/>
      <c r="AC5575" s="77"/>
      <c r="AD5575" s="77"/>
    </row>
    <row r="5576" spans="27:30" x14ac:dyDescent="0.35">
      <c r="AA5576" s="77"/>
      <c r="AB5576" s="77"/>
      <c r="AC5576" s="77"/>
      <c r="AD5576" s="77"/>
    </row>
    <row r="5577" spans="27:30" x14ac:dyDescent="0.35">
      <c r="AA5577" s="77"/>
      <c r="AB5577" s="77"/>
      <c r="AC5577" s="77"/>
      <c r="AD5577" s="77"/>
    </row>
    <row r="5578" spans="27:30" x14ac:dyDescent="0.35">
      <c r="AA5578" s="77"/>
      <c r="AB5578" s="77"/>
      <c r="AC5578" s="77"/>
      <c r="AD5578" s="77"/>
    </row>
    <row r="5579" spans="27:30" x14ac:dyDescent="0.35">
      <c r="AA5579" s="77"/>
      <c r="AB5579" s="77"/>
      <c r="AC5579" s="77"/>
      <c r="AD5579" s="77"/>
    </row>
    <row r="5580" spans="27:30" x14ac:dyDescent="0.35">
      <c r="AA5580" s="77"/>
      <c r="AB5580" s="77"/>
      <c r="AC5580" s="77"/>
      <c r="AD5580" s="77"/>
    </row>
    <row r="5581" spans="27:30" x14ac:dyDescent="0.35">
      <c r="AA5581" s="77"/>
      <c r="AB5581" s="77"/>
      <c r="AC5581" s="77"/>
      <c r="AD5581" s="77"/>
    </row>
    <row r="5582" spans="27:30" x14ac:dyDescent="0.35">
      <c r="AA5582" s="77"/>
      <c r="AB5582" s="77"/>
      <c r="AC5582" s="77"/>
      <c r="AD5582" s="77"/>
    </row>
    <row r="5583" spans="27:30" x14ac:dyDescent="0.35">
      <c r="AA5583" s="77"/>
      <c r="AB5583" s="77"/>
      <c r="AC5583" s="77"/>
      <c r="AD5583" s="77"/>
    </row>
    <row r="5584" spans="27:30" x14ac:dyDescent="0.35">
      <c r="AA5584" s="77"/>
      <c r="AB5584" s="77"/>
      <c r="AC5584" s="77"/>
      <c r="AD5584" s="77"/>
    </row>
    <row r="5585" spans="27:30" x14ac:dyDescent="0.35">
      <c r="AA5585" s="77"/>
      <c r="AB5585" s="77"/>
      <c r="AC5585" s="77"/>
      <c r="AD5585" s="77"/>
    </row>
    <row r="5586" spans="27:30" x14ac:dyDescent="0.35">
      <c r="AA5586" s="77"/>
      <c r="AB5586" s="77"/>
      <c r="AC5586" s="77"/>
      <c r="AD5586" s="77"/>
    </row>
    <row r="5587" spans="27:30" x14ac:dyDescent="0.35">
      <c r="AA5587" s="77"/>
      <c r="AB5587" s="77"/>
      <c r="AC5587" s="77"/>
      <c r="AD5587" s="77"/>
    </row>
    <row r="5588" spans="27:30" x14ac:dyDescent="0.35">
      <c r="AA5588" s="77"/>
      <c r="AB5588" s="77"/>
      <c r="AC5588" s="77"/>
      <c r="AD5588" s="77"/>
    </row>
    <row r="5589" spans="27:30" x14ac:dyDescent="0.35">
      <c r="AA5589" s="77"/>
      <c r="AB5589" s="77"/>
      <c r="AC5589" s="77"/>
      <c r="AD5589" s="77"/>
    </row>
    <row r="5590" spans="27:30" x14ac:dyDescent="0.35">
      <c r="AA5590" s="77"/>
      <c r="AB5590" s="77"/>
      <c r="AC5590" s="77"/>
      <c r="AD5590" s="77"/>
    </row>
    <row r="5591" spans="27:30" x14ac:dyDescent="0.35">
      <c r="AA5591" s="77"/>
      <c r="AB5591" s="77"/>
      <c r="AC5591" s="77"/>
      <c r="AD5591" s="77"/>
    </row>
    <row r="5592" spans="27:30" x14ac:dyDescent="0.35">
      <c r="AA5592" s="77"/>
      <c r="AB5592" s="77"/>
      <c r="AC5592" s="77"/>
      <c r="AD5592" s="77"/>
    </row>
    <row r="5593" spans="27:30" x14ac:dyDescent="0.35">
      <c r="AA5593" s="77"/>
      <c r="AB5593" s="77"/>
      <c r="AC5593" s="77"/>
      <c r="AD5593" s="77"/>
    </row>
    <row r="5594" spans="27:30" x14ac:dyDescent="0.35">
      <c r="AA5594" s="77"/>
      <c r="AB5594" s="77"/>
      <c r="AC5594" s="77"/>
      <c r="AD5594" s="77"/>
    </row>
    <row r="5595" spans="27:30" x14ac:dyDescent="0.35">
      <c r="AA5595" s="77"/>
      <c r="AB5595" s="77"/>
      <c r="AC5595" s="77"/>
      <c r="AD5595" s="77"/>
    </row>
    <row r="5596" spans="27:30" x14ac:dyDescent="0.35">
      <c r="AA5596" s="77"/>
      <c r="AB5596" s="77"/>
      <c r="AC5596" s="77"/>
      <c r="AD5596" s="77"/>
    </row>
    <row r="5597" spans="27:30" x14ac:dyDescent="0.35">
      <c r="AA5597" s="77"/>
      <c r="AB5597" s="77"/>
      <c r="AC5597" s="77"/>
      <c r="AD5597" s="77"/>
    </row>
    <row r="5598" spans="27:30" x14ac:dyDescent="0.35">
      <c r="AA5598" s="77"/>
      <c r="AB5598" s="77"/>
      <c r="AC5598" s="77"/>
      <c r="AD5598" s="77"/>
    </row>
    <row r="5599" spans="27:30" x14ac:dyDescent="0.35">
      <c r="AA5599" s="77"/>
      <c r="AB5599" s="77"/>
      <c r="AC5599" s="77"/>
      <c r="AD5599" s="77"/>
    </row>
    <row r="5600" spans="27:30" x14ac:dyDescent="0.35">
      <c r="AA5600" s="77"/>
      <c r="AB5600" s="77"/>
      <c r="AC5600" s="77"/>
      <c r="AD5600" s="77"/>
    </row>
    <row r="5601" spans="27:30" x14ac:dyDescent="0.35">
      <c r="AA5601" s="77"/>
      <c r="AB5601" s="77"/>
      <c r="AC5601" s="77"/>
      <c r="AD5601" s="77"/>
    </row>
    <row r="5602" spans="27:30" x14ac:dyDescent="0.35">
      <c r="AA5602" s="77"/>
      <c r="AB5602" s="77"/>
      <c r="AC5602" s="77"/>
      <c r="AD5602" s="77"/>
    </row>
    <row r="5603" spans="27:30" x14ac:dyDescent="0.35">
      <c r="AA5603" s="77"/>
      <c r="AB5603" s="77"/>
      <c r="AC5603" s="77"/>
      <c r="AD5603" s="77"/>
    </row>
    <row r="5604" spans="27:30" x14ac:dyDescent="0.35">
      <c r="AA5604" s="77"/>
      <c r="AB5604" s="77"/>
      <c r="AC5604" s="77"/>
      <c r="AD5604" s="77"/>
    </row>
    <row r="5605" spans="27:30" x14ac:dyDescent="0.35">
      <c r="AA5605" s="77"/>
      <c r="AB5605" s="77"/>
      <c r="AC5605" s="77"/>
      <c r="AD5605" s="77"/>
    </row>
    <row r="5606" spans="27:30" x14ac:dyDescent="0.35">
      <c r="AA5606" s="77"/>
      <c r="AB5606" s="77"/>
      <c r="AC5606" s="77"/>
      <c r="AD5606" s="77"/>
    </row>
    <row r="5607" spans="27:30" x14ac:dyDescent="0.35">
      <c r="AA5607" s="77"/>
      <c r="AB5607" s="77"/>
      <c r="AC5607" s="77"/>
      <c r="AD5607" s="77"/>
    </row>
    <row r="5608" spans="27:30" x14ac:dyDescent="0.35">
      <c r="AA5608" s="77"/>
      <c r="AB5608" s="77"/>
      <c r="AC5608" s="77"/>
      <c r="AD5608" s="77"/>
    </row>
    <row r="5609" spans="27:30" x14ac:dyDescent="0.35">
      <c r="AA5609" s="77"/>
      <c r="AB5609" s="77"/>
      <c r="AC5609" s="77"/>
      <c r="AD5609" s="77"/>
    </row>
    <row r="5610" spans="27:30" x14ac:dyDescent="0.35">
      <c r="AA5610" s="77"/>
      <c r="AB5610" s="77"/>
      <c r="AC5610" s="77"/>
      <c r="AD5610" s="77"/>
    </row>
    <row r="5611" spans="27:30" x14ac:dyDescent="0.35">
      <c r="AA5611" s="77"/>
      <c r="AB5611" s="77"/>
      <c r="AC5611" s="77"/>
      <c r="AD5611" s="77"/>
    </row>
    <row r="5612" spans="27:30" x14ac:dyDescent="0.35">
      <c r="AA5612" s="77"/>
      <c r="AB5612" s="77"/>
      <c r="AC5612" s="77"/>
      <c r="AD5612" s="77"/>
    </row>
    <row r="5613" spans="27:30" x14ac:dyDescent="0.35">
      <c r="AA5613" s="77"/>
      <c r="AB5613" s="77"/>
      <c r="AC5613" s="77"/>
      <c r="AD5613" s="77"/>
    </row>
    <row r="5614" spans="27:30" x14ac:dyDescent="0.35">
      <c r="AA5614" s="77"/>
      <c r="AB5614" s="77"/>
      <c r="AC5614" s="77"/>
      <c r="AD5614" s="77"/>
    </row>
    <row r="5615" spans="27:30" x14ac:dyDescent="0.35">
      <c r="AA5615" s="77"/>
      <c r="AB5615" s="77"/>
      <c r="AC5615" s="77"/>
      <c r="AD5615" s="77"/>
    </row>
    <row r="5616" spans="27:30" x14ac:dyDescent="0.35">
      <c r="AA5616" s="77"/>
      <c r="AB5616" s="77"/>
      <c r="AC5616" s="77"/>
      <c r="AD5616" s="77"/>
    </row>
    <row r="5617" spans="27:30" x14ac:dyDescent="0.35">
      <c r="AA5617" s="77"/>
      <c r="AB5617" s="77"/>
      <c r="AC5617" s="77"/>
      <c r="AD5617" s="77"/>
    </row>
    <row r="5618" spans="27:30" x14ac:dyDescent="0.35">
      <c r="AA5618" s="77"/>
      <c r="AB5618" s="77"/>
      <c r="AC5618" s="77"/>
      <c r="AD5618" s="77"/>
    </row>
    <row r="5619" spans="27:30" x14ac:dyDescent="0.35">
      <c r="AA5619" s="77"/>
      <c r="AB5619" s="77"/>
      <c r="AC5619" s="77"/>
      <c r="AD5619" s="77"/>
    </row>
    <row r="5620" spans="27:30" x14ac:dyDescent="0.35">
      <c r="AA5620" s="77"/>
      <c r="AB5620" s="77"/>
      <c r="AC5620" s="77"/>
      <c r="AD5620" s="77"/>
    </row>
    <row r="5621" spans="27:30" x14ac:dyDescent="0.35">
      <c r="AA5621" s="77"/>
      <c r="AB5621" s="77"/>
      <c r="AC5621" s="77"/>
      <c r="AD5621" s="77"/>
    </row>
    <row r="5622" spans="27:30" x14ac:dyDescent="0.35">
      <c r="AA5622" s="77"/>
      <c r="AB5622" s="77"/>
      <c r="AC5622" s="77"/>
      <c r="AD5622" s="77"/>
    </row>
    <row r="5623" spans="27:30" x14ac:dyDescent="0.35">
      <c r="AA5623" s="77"/>
      <c r="AB5623" s="77"/>
      <c r="AC5623" s="77"/>
      <c r="AD5623" s="77"/>
    </row>
    <row r="5624" spans="27:30" x14ac:dyDescent="0.35">
      <c r="AA5624" s="77"/>
      <c r="AB5624" s="77"/>
      <c r="AC5624" s="77"/>
      <c r="AD5624" s="77"/>
    </row>
    <row r="5625" spans="27:30" x14ac:dyDescent="0.35">
      <c r="AA5625" s="77"/>
      <c r="AB5625" s="77"/>
      <c r="AC5625" s="77"/>
      <c r="AD5625" s="77"/>
    </row>
    <row r="5626" spans="27:30" x14ac:dyDescent="0.35">
      <c r="AA5626" s="77"/>
      <c r="AB5626" s="77"/>
      <c r="AC5626" s="77"/>
      <c r="AD5626" s="77"/>
    </row>
    <row r="5627" spans="27:30" x14ac:dyDescent="0.35">
      <c r="AA5627" s="77"/>
      <c r="AB5627" s="77"/>
      <c r="AC5627" s="77"/>
      <c r="AD5627" s="77"/>
    </row>
    <row r="5628" spans="27:30" x14ac:dyDescent="0.35">
      <c r="AA5628" s="77"/>
      <c r="AB5628" s="77"/>
      <c r="AC5628" s="77"/>
      <c r="AD5628" s="77"/>
    </row>
    <row r="5629" spans="27:30" x14ac:dyDescent="0.35">
      <c r="AA5629" s="77"/>
      <c r="AB5629" s="77"/>
      <c r="AC5629" s="77"/>
      <c r="AD5629" s="77"/>
    </row>
    <row r="5630" spans="27:30" x14ac:dyDescent="0.35">
      <c r="AA5630" s="77"/>
      <c r="AB5630" s="77"/>
      <c r="AC5630" s="77"/>
      <c r="AD5630" s="77"/>
    </row>
    <row r="5631" spans="27:30" x14ac:dyDescent="0.35">
      <c r="AA5631" s="77"/>
      <c r="AB5631" s="77"/>
      <c r="AC5631" s="77"/>
      <c r="AD5631" s="77"/>
    </row>
    <row r="5632" spans="27:30" x14ac:dyDescent="0.35">
      <c r="AA5632" s="77"/>
      <c r="AB5632" s="77"/>
      <c r="AC5632" s="77"/>
      <c r="AD5632" s="77"/>
    </row>
    <row r="5633" spans="27:30" x14ac:dyDescent="0.35">
      <c r="AA5633" s="77"/>
      <c r="AB5633" s="77"/>
      <c r="AC5633" s="77"/>
      <c r="AD5633" s="77"/>
    </row>
    <row r="5634" spans="27:30" x14ac:dyDescent="0.35">
      <c r="AA5634" s="77"/>
      <c r="AB5634" s="77"/>
      <c r="AC5634" s="77"/>
      <c r="AD5634" s="77"/>
    </row>
    <row r="5635" spans="27:30" x14ac:dyDescent="0.35">
      <c r="AA5635" s="77"/>
      <c r="AB5635" s="77"/>
      <c r="AC5635" s="77"/>
      <c r="AD5635" s="77"/>
    </row>
    <row r="5636" spans="27:30" x14ac:dyDescent="0.35">
      <c r="AA5636" s="77"/>
      <c r="AB5636" s="77"/>
      <c r="AC5636" s="77"/>
      <c r="AD5636" s="77"/>
    </row>
    <row r="5637" spans="27:30" x14ac:dyDescent="0.35">
      <c r="AA5637" s="77"/>
      <c r="AB5637" s="77"/>
      <c r="AC5637" s="77"/>
      <c r="AD5637" s="77"/>
    </row>
    <row r="5638" spans="27:30" x14ac:dyDescent="0.35">
      <c r="AA5638" s="77"/>
      <c r="AB5638" s="77"/>
      <c r="AC5638" s="77"/>
      <c r="AD5638" s="77"/>
    </row>
    <row r="5639" spans="27:30" x14ac:dyDescent="0.35">
      <c r="AA5639" s="77"/>
      <c r="AB5639" s="77"/>
      <c r="AC5639" s="77"/>
      <c r="AD5639" s="77"/>
    </row>
    <row r="5640" spans="27:30" x14ac:dyDescent="0.35">
      <c r="AA5640" s="77"/>
      <c r="AB5640" s="77"/>
      <c r="AC5640" s="77"/>
      <c r="AD5640" s="77"/>
    </row>
    <row r="5641" spans="27:30" x14ac:dyDescent="0.35">
      <c r="AA5641" s="77"/>
      <c r="AB5641" s="77"/>
      <c r="AC5641" s="77"/>
      <c r="AD5641" s="77"/>
    </row>
    <row r="5642" spans="27:30" x14ac:dyDescent="0.35">
      <c r="AA5642" s="77"/>
      <c r="AB5642" s="77"/>
      <c r="AC5642" s="77"/>
      <c r="AD5642" s="77"/>
    </row>
    <row r="5643" spans="27:30" x14ac:dyDescent="0.35">
      <c r="AA5643" s="77"/>
      <c r="AB5643" s="77"/>
      <c r="AC5643" s="77"/>
      <c r="AD5643" s="77"/>
    </row>
    <row r="5644" spans="27:30" x14ac:dyDescent="0.35">
      <c r="AA5644" s="77"/>
      <c r="AB5644" s="77"/>
      <c r="AC5644" s="77"/>
      <c r="AD5644" s="77"/>
    </row>
    <row r="5645" spans="27:30" x14ac:dyDescent="0.35">
      <c r="AA5645" s="77"/>
      <c r="AB5645" s="77"/>
      <c r="AC5645" s="77"/>
      <c r="AD5645" s="77"/>
    </row>
    <row r="5646" spans="27:30" x14ac:dyDescent="0.35">
      <c r="AA5646" s="77"/>
      <c r="AB5646" s="77"/>
      <c r="AC5646" s="77"/>
      <c r="AD5646" s="77"/>
    </row>
    <row r="5647" spans="27:30" x14ac:dyDescent="0.35">
      <c r="AA5647" s="77"/>
      <c r="AB5647" s="77"/>
      <c r="AC5647" s="77"/>
      <c r="AD5647" s="77"/>
    </row>
    <row r="5648" spans="27:30" x14ac:dyDescent="0.35">
      <c r="AA5648" s="77"/>
      <c r="AB5648" s="77"/>
      <c r="AC5648" s="77"/>
      <c r="AD5648" s="77"/>
    </row>
    <row r="5649" spans="27:30" x14ac:dyDescent="0.35">
      <c r="AA5649" s="77"/>
      <c r="AB5649" s="77"/>
      <c r="AC5649" s="77"/>
      <c r="AD5649" s="77"/>
    </row>
    <row r="5650" spans="27:30" x14ac:dyDescent="0.35">
      <c r="AA5650" s="77"/>
      <c r="AB5650" s="77"/>
      <c r="AC5650" s="77"/>
      <c r="AD5650" s="77"/>
    </row>
    <row r="5651" spans="27:30" x14ac:dyDescent="0.35">
      <c r="AA5651" s="77"/>
      <c r="AB5651" s="77"/>
      <c r="AC5651" s="77"/>
      <c r="AD5651" s="77"/>
    </row>
    <row r="5652" spans="27:30" x14ac:dyDescent="0.35">
      <c r="AA5652" s="77"/>
      <c r="AB5652" s="77"/>
      <c r="AC5652" s="77"/>
      <c r="AD5652" s="77"/>
    </row>
    <row r="5653" spans="27:30" x14ac:dyDescent="0.35">
      <c r="AA5653" s="77"/>
      <c r="AB5653" s="77"/>
      <c r="AC5653" s="77"/>
      <c r="AD5653" s="77"/>
    </row>
    <row r="5654" spans="27:30" x14ac:dyDescent="0.35">
      <c r="AA5654" s="77"/>
      <c r="AB5654" s="77"/>
      <c r="AC5654" s="77"/>
      <c r="AD5654" s="77"/>
    </row>
    <row r="5655" spans="27:30" x14ac:dyDescent="0.35">
      <c r="AA5655" s="77"/>
      <c r="AB5655" s="77"/>
      <c r="AC5655" s="77"/>
      <c r="AD5655" s="77"/>
    </row>
    <row r="5656" spans="27:30" x14ac:dyDescent="0.35">
      <c r="AA5656" s="77"/>
      <c r="AB5656" s="77"/>
      <c r="AC5656" s="77"/>
      <c r="AD5656" s="77"/>
    </row>
    <row r="5657" spans="27:30" x14ac:dyDescent="0.35">
      <c r="AA5657" s="77"/>
      <c r="AB5657" s="77"/>
      <c r="AC5657" s="77"/>
      <c r="AD5657" s="77"/>
    </row>
    <row r="5658" spans="27:30" x14ac:dyDescent="0.35">
      <c r="AA5658" s="77"/>
      <c r="AB5658" s="77"/>
      <c r="AC5658" s="77"/>
      <c r="AD5658" s="77"/>
    </row>
    <row r="5659" spans="27:30" x14ac:dyDescent="0.35">
      <c r="AA5659" s="77"/>
      <c r="AB5659" s="77"/>
      <c r="AC5659" s="77"/>
      <c r="AD5659" s="77"/>
    </row>
    <row r="5660" spans="27:30" x14ac:dyDescent="0.35">
      <c r="AA5660" s="77"/>
      <c r="AB5660" s="77"/>
      <c r="AC5660" s="77"/>
      <c r="AD5660" s="77"/>
    </row>
    <row r="5661" spans="27:30" x14ac:dyDescent="0.35">
      <c r="AA5661" s="77"/>
      <c r="AB5661" s="77"/>
      <c r="AC5661" s="77"/>
      <c r="AD5661" s="77"/>
    </row>
    <row r="5662" spans="27:30" x14ac:dyDescent="0.35">
      <c r="AA5662" s="77"/>
      <c r="AB5662" s="77"/>
      <c r="AC5662" s="77"/>
      <c r="AD5662" s="77"/>
    </row>
    <row r="5663" spans="27:30" x14ac:dyDescent="0.35">
      <c r="AA5663" s="77"/>
      <c r="AB5663" s="77"/>
      <c r="AC5663" s="77"/>
      <c r="AD5663" s="77"/>
    </row>
    <row r="5664" spans="27:30" x14ac:dyDescent="0.35">
      <c r="AA5664" s="77"/>
      <c r="AB5664" s="77"/>
      <c r="AC5664" s="77"/>
      <c r="AD5664" s="77"/>
    </row>
    <row r="5665" spans="27:30" x14ac:dyDescent="0.35">
      <c r="AA5665" s="77"/>
      <c r="AB5665" s="77"/>
      <c r="AC5665" s="77"/>
      <c r="AD5665" s="77"/>
    </row>
    <row r="5666" spans="27:30" x14ac:dyDescent="0.35">
      <c r="AA5666" s="77"/>
      <c r="AB5666" s="77"/>
      <c r="AC5666" s="77"/>
      <c r="AD5666" s="77"/>
    </row>
    <row r="5667" spans="27:30" x14ac:dyDescent="0.35">
      <c r="AA5667" s="77"/>
      <c r="AB5667" s="77"/>
      <c r="AC5667" s="77"/>
      <c r="AD5667" s="77"/>
    </row>
    <row r="5668" spans="27:30" x14ac:dyDescent="0.35">
      <c r="AA5668" s="77"/>
      <c r="AB5668" s="77"/>
      <c r="AC5668" s="77"/>
      <c r="AD5668" s="77"/>
    </row>
    <row r="5669" spans="27:30" x14ac:dyDescent="0.35">
      <c r="AA5669" s="77"/>
      <c r="AB5669" s="77"/>
      <c r="AC5669" s="77"/>
      <c r="AD5669" s="77"/>
    </row>
    <row r="5670" spans="27:30" x14ac:dyDescent="0.35">
      <c r="AA5670" s="77"/>
      <c r="AB5670" s="77"/>
      <c r="AC5670" s="77"/>
      <c r="AD5670" s="77"/>
    </row>
    <row r="5671" spans="27:30" x14ac:dyDescent="0.35">
      <c r="AA5671" s="77"/>
      <c r="AB5671" s="77"/>
      <c r="AC5671" s="77"/>
      <c r="AD5671" s="77"/>
    </row>
    <row r="5672" spans="27:30" x14ac:dyDescent="0.35">
      <c r="AA5672" s="77"/>
      <c r="AB5672" s="77"/>
      <c r="AC5672" s="77"/>
      <c r="AD5672" s="77"/>
    </row>
    <row r="5673" spans="27:30" x14ac:dyDescent="0.35">
      <c r="AA5673" s="77"/>
      <c r="AB5673" s="77"/>
      <c r="AC5673" s="77"/>
      <c r="AD5673" s="77"/>
    </row>
    <row r="5674" spans="27:30" x14ac:dyDescent="0.35">
      <c r="AA5674" s="77"/>
      <c r="AB5674" s="77"/>
      <c r="AC5674" s="77"/>
      <c r="AD5674" s="77"/>
    </row>
    <row r="5675" spans="27:30" x14ac:dyDescent="0.35">
      <c r="AA5675" s="77"/>
      <c r="AB5675" s="77"/>
      <c r="AC5675" s="77"/>
      <c r="AD5675" s="77"/>
    </row>
    <row r="5676" spans="27:30" x14ac:dyDescent="0.35">
      <c r="AA5676" s="77"/>
      <c r="AB5676" s="77"/>
      <c r="AC5676" s="77"/>
      <c r="AD5676" s="77"/>
    </row>
    <row r="5677" spans="27:30" x14ac:dyDescent="0.35">
      <c r="AA5677" s="77"/>
      <c r="AB5677" s="77"/>
      <c r="AC5677" s="77"/>
      <c r="AD5677" s="77"/>
    </row>
    <row r="5678" spans="27:30" x14ac:dyDescent="0.35">
      <c r="AA5678" s="77"/>
      <c r="AB5678" s="77"/>
      <c r="AC5678" s="77"/>
      <c r="AD5678" s="77"/>
    </row>
    <row r="5679" spans="27:30" x14ac:dyDescent="0.35">
      <c r="AA5679" s="77"/>
      <c r="AB5679" s="77"/>
      <c r="AC5679" s="77"/>
      <c r="AD5679" s="77"/>
    </row>
    <row r="5680" spans="27:30" x14ac:dyDescent="0.35">
      <c r="AA5680" s="77"/>
      <c r="AB5680" s="77"/>
      <c r="AC5680" s="77"/>
      <c r="AD5680" s="77"/>
    </row>
    <row r="5681" spans="27:30" x14ac:dyDescent="0.35">
      <c r="AA5681" s="77"/>
      <c r="AB5681" s="77"/>
      <c r="AC5681" s="77"/>
      <c r="AD5681" s="77"/>
    </row>
    <row r="5682" spans="27:30" x14ac:dyDescent="0.35">
      <c r="AA5682" s="77"/>
      <c r="AB5682" s="77"/>
      <c r="AC5682" s="77"/>
      <c r="AD5682" s="77"/>
    </row>
    <row r="5683" spans="27:30" x14ac:dyDescent="0.35">
      <c r="AA5683" s="77"/>
      <c r="AB5683" s="77"/>
      <c r="AC5683" s="77"/>
      <c r="AD5683" s="77"/>
    </row>
    <row r="5684" spans="27:30" x14ac:dyDescent="0.35">
      <c r="AA5684" s="77"/>
      <c r="AB5684" s="77"/>
      <c r="AC5684" s="77"/>
      <c r="AD5684" s="77"/>
    </row>
    <row r="5685" spans="27:30" x14ac:dyDescent="0.35">
      <c r="AA5685" s="77"/>
      <c r="AB5685" s="77"/>
      <c r="AC5685" s="77"/>
      <c r="AD5685" s="77"/>
    </row>
    <row r="5686" spans="27:30" x14ac:dyDescent="0.35">
      <c r="AA5686" s="77"/>
      <c r="AB5686" s="77"/>
      <c r="AC5686" s="77"/>
      <c r="AD5686" s="77"/>
    </row>
    <row r="5687" spans="27:30" x14ac:dyDescent="0.35">
      <c r="AA5687" s="77"/>
      <c r="AB5687" s="77"/>
      <c r="AC5687" s="77"/>
      <c r="AD5687" s="77"/>
    </row>
    <row r="5688" spans="27:30" x14ac:dyDescent="0.35">
      <c r="AA5688" s="77"/>
      <c r="AB5688" s="77"/>
      <c r="AC5688" s="77"/>
      <c r="AD5688" s="77"/>
    </row>
    <row r="5689" spans="27:30" x14ac:dyDescent="0.35">
      <c r="AA5689" s="77"/>
      <c r="AB5689" s="77"/>
      <c r="AC5689" s="77"/>
      <c r="AD5689" s="77"/>
    </row>
    <row r="5690" spans="27:30" x14ac:dyDescent="0.35">
      <c r="AA5690" s="77"/>
      <c r="AB5690" s="77"/>
      <c r="AC5690" s="77"/>
      <c r="AD5690" s="77"/>
    </row>
    <row r="5691" spans="27:30" x14ac:dyDescent="0.35">
      <c r="AA5691" s="77"/>
      <c r="AB5691" s="77"/>
      <c r="AC5691" s="77"/>
      <c r="AD5691" s="77"/>
    </row>
    <row r="5692" spans="27:30" x14ac:dyDescent="0.35">
      <c r="AA5692" s="77"/>
      <c r="AB5692" s="77"/>
      <c r="AC5692" s="77"/>
      <c r="AD5692" s="77"/>
    </row>
    <row r="5693" spans="27:30" x14ac:dyDescent="0.35">
      <c r="AA5693" s="77"/>
      <c r="AB5693" s="77"/>
      <c r="AC5693" s="77"/>
      <c r="AD5693" s="77"/>
    </row>
    <row r="5694" spans="27:30" x14ac:dyDescent="0.35">
      <c r="AA5694" s="77"/>
      <c r="AB5694" s="77"/>
      <c r="AC5694" s="77"/>
      <c r="AD5694" s="77"/>
    </row>
    <row r="5695" spans="27:30" x14ac:dyDescent="0.35">
      <c r="AA5695" s="77"/>
      <c r="AB5695" s="77"/>
      <c r="AC5695" s="77"/>
      <c r="AD5695" s="77"/>
    </row>
    <row r="5696" spans="27:30" x14ac:dyDescent="0.35">
      <c r="AA5696" s="77"/>
      <c r="AB5696" s="77"/>
      <c r="AC5696" s="77"/>
      <c r="AD5696" s="77"/>
    </row>
    <row r="5697" spans="27:30" x14ac:dyDescent="0.35">
      <c r="AA5697" s="77"/>
      <c r="AB5697" s="77"/>
      <c r="AC5697" s="77"/>
      <c r="AD5697" s="77"/>
    </row>
    <row r="5698" spans="27:30" x14ac:dyDescent="0.35">
      <c r="AA5698" s="77"/>
      <c r="AB5698" s="77"/>
      <c r="AC5698" s="77"/>
      <c r="AD5698" s="77"/>
    </row>
    <row r="5699" spans="27:30" x14ac:dyDescent="0.35">
      <c r="AA5699" s="77"/>
      <c r="AB5699" s="77"/>
      <c r="AC5699" s="77"/>
      <c r="AD5699" s="77"/>
    </row>
    <row r="5700" spans="27:30" x14ac:dyDescent="0.35">
      <c r="AA5700" s="77"/>
      <c r="AB5700" s="77"/>
      <c r="AC5700" s="77"/>
      <c r="AD5700" s="77"/>
    </row>
    <row r="5701" spans="27:30" x14ac:dyDescent="0.35">
      <c r="AA5701" s="77"/>
      <c r="AB5701" s="77"/>
      <c r="AC5701" s="77"/>
      <c r="AD5701" s="77"/>
    </row>
    <row r="5702" spans="27:30" x14ac:dyDescent="0.35">
      <c r="AA5702" s="77"/>
      <c r="AB5702" s="77"/>
      <c r="AC5702" s="77"/>
      <c r="AD5702" s="77"/>
    </row>
    <row r="5703" spans="27:30" x14ac:dyDescent="0.35">
      <c r="AA5703" s="77"/>
      <c r="AB5703" s="77"/>
      <c r="AC5703" s="77"/>
      <c r="AD5703" s="77"/>
    </row>
    <row r="5704" spans="27:30" x14ac:dyDescent="0.35">
      <c r="AA5704" s="77"/>
      <c r="AB5704" s="77"/>
      <c r="AC5704" s="77"/>
      <c r="AD5704" s="77"/>
    </row>
    <row r="5705" spans="27:30" x14ac:dyDescent="0.35">
      <c r="AA5705" s="77"/>
      <c r="AB5705" s="77"/>
      <c r="AC5705" s="77"/>
      <c r="AD5705" s="77"/>
    </row>
    <row r="5706" spans="27:30" x14ac:dyDescent="0.35">
      <c r="AA5706" s="77"/>
      <c r="AB5706" s="77"/>
      <c r="AC5706" s="77"/>
      <c r="AD5706" s="77"/>
    </row>
    <row r="5707" spans="27:30" x14ac:dyDescent="0.35">
      <c r="AA5707" s="77"/>
      <c r="AB5707" s="77"/>
      <c r="AC5707" s="77"/>
      <c r="AD5707" s="77"/>
    </row>
    <row r="5708" spans="27:30" x14ac:dyDescent="0.35">
      <c r="AA5708" s="77"/>
      <c r="AB5708" s="77"/>
      <c r="AC5708" s="77"/>
      <c r="AD5708" s="77"/>
    </row>
    <row r="5709" spans="27:30" x14ac:dyDescent="0.35">
      <c r="AA5709" s="77"/>
      <c r="AB5709" s="77"/>
      <c r="AC5709" s="77"/>
      <c r="AD5709" s="77"/>
    </row>
    <row r="5710" spans="27:30" x14ac:dyDescent="0.35">
      <c r="AA5710" s="77"/>
      <c r="AB5710" s="77"/>
      <c r="AC5710" s="77"/>
      <c r="AD5710" s="77"/>
    </row>
    <row r="5711" spans="27:30" x14ac:dyDescent="0.35">
      <c r="AA5711" s="77"/>
      <c r="AB5711" s="77"/>
      <c r="AC5711" s="77"/>
      <c r="AD5711" s="77"/>
    </row>
    <row r="5712" spans="27:30" x14ac:dyDescent="0.35">
      <c r="AA5712" s="77"/>
      <c r="AB5712" s="77"/>
      <c r="AC5712" s="77"/>
      <c r="AD5712" s="77"/>
    </row>
    <row r="5713" spans="27:30" x14ac:dyDescent="0.35">
      <c r="AA5713" s="77"/>
      <c r="AB5713" s="77"/>
      <c r="AC5713" s="77"/>
      <c r="AD5713" s="77"/>
    </row>
    <row r="5714" spans="27:30" x14ac:dyDescent="0.35">
      <c r="AA5714" s="77"/>
      <c r="AB5714" s="77"/>
      <c r="AC5714" s="77"/>
      <c r="AD5714" s="77"/>
    </row>
    <row r="5715" spans="27:30" x14ac:dyDescent="0.35">
      <c r="AA5715" s="77"/>
      <c r="AB5715" s="77"/>
      <c r="AC5715" s="77"/>
      <c r="AD5715" s="77"/>
    </row>
    <row r="5716" spans="27:30" x14ac:dyDescent="0.35">
      <c r="AA5716" s="77"/>
      <c r="AB5716" s="77"/>
      <c r="AC5716" s="77"/>
      <c r="AD5716" s="77"/>
    </row>
    <row r="5717" spans="27:30" x14ac:dyDescent="0.35">
      <c r="AA5717" s="77"/>
      <c r="AB5717" s="77"/>
      <c r="AC5717" s="77"/>
      <c r="AD5717" s="77"/>
    </row>
    <row r="5718" spans="27:30" x14ac:dyDescent="0.35">
      <c r="AA5718" s="77"/>
      <c r="AB5718" s="77"/>
      <c r="AC5718" s="77"/>
      <c r="AD5718" s="77"/>
    </row>
    <row r="5719" spans="27:30" x14ac:dyDescent="0.35">
      <c r="AA5719" s="77"/>
      <c r="AB5719" s="77"/>
      <c r="AC5719" s="77"/>
      <c r="AD5719" s="77"/>
    </row>
    <row r="5720" spans="27:30" x14ac:dyDescent="0.35">
      <c r="AA5720" s="77"/>
      <c r="AB5720" s="77"/>
      <c r="AC5720" s="77"/>
      <c r="AD5720" s="77"/>
    </row>
    <row r="5721" spans="27:30" x14ac:dyDescent="0.35">
      <c r="AA5721" s="77"/>
      <c r="AB5721" s="77"/>
      <c r="AC5721" s="77"/>
      <c r="AD5721" s="77"/>
    </row>
    <row r="5722" spans="27:30" x14ac:dyDescent="0.35">
      <c r="AA5722" s="77"/>
      <c r="AB5722" s="77"/>
      <c r="AC5722" s="77"/>
      <c r="AD5722" s="77"/>
    </row>
    <row r="5723" spans="27:30" x14ac:dyDescent="0.35">
      <c r="AA5723" s="77"/>
      <c r="AB5723" s="77"/>
      <c r="AC5723" s="77"/>
      <c r="AD5723" s="77"/>
    </row>
    <row r="5724" spans="27:30" x14ac:dyDescent="0.35">
      <c r="AA5724" s="77"/>
      <c r="AB5724" s="77"/>
      <c r="AC5724" s="77"/>
      <c r="AD5724" s="77"/>
    </row>
    <row r="5725" spans="27:30" x14ac:dyDescent="0.35">
      <c r="AA5725" s="77"/>
      <c r="AB5725" s="77"/>
      <c r="AC5725" s="77"/>
      <c r="AD5725" s="77"/>
    </row>
    <row r="5726" spans="27:30" x14ac:dyDescent="0.35">
      <c r="AA5726" s="77"/>
      <c r="AB5726" s="77"/>
      <c r="AC5726" s="77"/>
      <c r="AD5726" s="77"/>
    </row>
    <row r="5727" spans="27:30" x14ac:dyDescent="0.35">
      <c r="AA5727" s="77"/>
      <c r="AB5727" s="77"/>
      <c r="AC5727" s="77"/>
      <c r="AD5727" s="77"/>
    </row>
    <row r="5728" spans="27:30" x14ac:dyDescent="0.35">
      <c r="AA5728" s="77"/>
      <c r="AB5728" s="77"/>
      <c r="AC5728" s="77"/>
      <c r="AD5728" s="77"/>
    </row>
    <row r="5729" spans="27:30" x14ac:dyDescent="0.35">
      <c r="AA5729" s="77"/>
      <c r="AB5729" s="77"/>
      <c r="AC5729" s="77"/>
      <c r="AD5729" s="77"/>
    </row>
    <row r="5730" spans="27:30" x14ac:dyDescent="0.35">
      <c r="AA5730" s="77"/>
      <c r="AB5730" s="77"/>
      <c r="AC5730" s="77"/>
      <c r="AD5730" s="77"/>
    </row>
    <row r="5731" spans="27:30" x14ac:dyDescent="0.35">
      <c r="AA5731" s="77"/>
      <c r="AB5731" s="77"/>
      <c r="AC5731" s="77"/>
      <c r="AD5731" s="77"/>
    </row>
    <row r="5732" spans="27:30" x14ac:dyDescent="0.35">
      <c r="AA5732" s="77"/>
      <c r="AB5732" s="77"/>
      <c r="AC5732" s="77"/>
      <c r="AD5732" s="77"/>
    </row>
    <row r="5733" spans="27:30" x14ac:dyDescent="0.35">
      <c r="AA5733" s="77"/>
      <c r="AB5733" s="77"/>
      <c r="AC5733" s="77"/>
      <c r="AD5733" s="77"/>
    </row>
    <row r="5734" spans="27:30" x14ac:dyDescent="0.35">
      <c r="AA5734" s="77"/>
      <c r="AB5734" s="77"/>
      <c r="AC5734" s="77"/>
      <c r="AD5734" s="77"/>
    </row>
    <row r="5735" spans="27:30" x14ac:dyDescent="0.35">
      <c r="AA5735" s="77"/>
      <c r="AB5735" s="77"/>
      <c r="AC5735" s="77"/>
      <c r="AD5735" s="77"/>
    </row>
    <row r="5736" spans="27:30" x14ac:dyDescent="0.35">
      <c r="AA5736" s="77"/>
      <c r="AB5736" s="77"/>
      <c r="AC5736" s="77"/>
      <c r="AD5736" s="77"/>
    </row>
    <row r="5737" spans="27:30" x14ac:dyDescent="0.35">
      <c r="AA5737" s="77"/>
      <c r="AB5737" s="77"/>
      <c r="AC5737" s="77"/>
      <c r="AD5737" s="77"/>
    </row>
    <row r="5738" spans="27:30" x14ac:dyDescent="0.35">
      <c r="AA5738" s="77"/>
      <c r="AB5738" s="77"/>
      <c r="AC5738" s="77"/>
      <c r="AD5738" s="77"/>
    </row>
    <row r="5739" spans="27:30" x14ac:dyDescent="0.35">
      <c r="AA5739" s="77"/>
      <c r="AB5739" s="77"/>
      <c r="AC5739" s="77"/>
      <c r="AD5739" s="77"/>
    </row>
    <row r="5740" spans="27:30" x14ac:dyDescent="0.35">
      <c r="AA5740" s="77"/>
      <c r="AB5740" s="77"/>
      <c r="AC5740" s="77"/>
      <c r="AD5740" s="77"/>
    </row>
    <row r="5741" spans="27:30" x14ac:dyDescent="0.35">
      <c r="AA5741" s="77"/>
      <c r="AB5741" s="77"/>
      <c r="AC5741" s="77"/>
      <c r="AD5741" s="77"/>
    </row>
    <row r="5742" spans="27:30" x14ac:dyDescent="0.35">
      <c r="AA5742" s="77"/>
      <c r="AB5742" s="77"/>
      <c r="AC5742" s="77"/>
      <c r="AD5742" s="77"/>
    </row>
    <row r="5743" spans="27:30" x14ac:dyDescent="0.35">
      <c r="AA5743" s="77"/>
      <c r="AB5743" s="77"/>
      <c r="AC5743" s="77"/>
      <c r="AD5743" s="77"/>
    </row>
    <row r="5744" spans="27:30" x14ac:dyDescent="0.35">
      <c r="AA5744" s="77"/>
      <c r="AB5744" s="77"/>
      <c r="AC5744" s="77"/>
      <c r="AD5744" s="77"/>
    </row>
    <row r="5745" spans="27:30" x14ac:dyDescent="0.35">
      <c r="AA5745" s="77"/>
      <c r="AB5745" s="77"/>
      <c r="AC5745" s="77"/>
      <c r="AD5745" s="77"/>
    </row>
    <row r="5746" spans="27:30" x14ac:dyDescent="0.35">
      <c r="AA5746" s="77"/>
      <c r="AB5746" s="77"/>
      <c r="AC5746" s="77"/>
      <c r="AD5746" s="77"/>
    </row>
    <row r="5747" spans="27:30" x14ac:dyDescent="0.35">
      <c r="AA5747" s="77"/>
      <c r="AB5747" s="77"/>
      <c r="AC5747" s="77"/>
      <c r="AD5747" s="77"/>
    </row>
    <row r="5748" spans="27:30" x14ac:dyDescent="0.35">
      <c r="AA5748" s="77"/>
      <c r="AB5748" s="77"/>
      <c r="AC5748" s="77"/>
      <c r="AD5748" s="77"/>
    </row>
    <row r="5749" spans="27:30" x14ac:dyDescent="0.35">
      <c r="AA5749" s="77"/>
      <c r="AB5749" s="77"/>
      <c r="AC5749" s="77"/>
      <c r="AD5749" s="77"/>
    </row>
    <row r="5750" spans="27:30" x14ac:dyDescent="0.35">
      <c r="AA5750" s="77"/>
      <c r="AB5750" s="77"/>
      <c r="AC5750" s="77"/>
      <c r="AD5750" s="77"/>
    </row>
    <row r="5751" spans="27:30" x14ac:dyDescent="0.35">
      <c r="AA5751" s="77"/>
      <c r="AB5751" s="77"/>
      <c r="AC5751" s="77"/>
      <c r="AD5751" s="77"/>
    </row>
    <row r="5752" spans="27:30" x14ac:dyDescent="0.35">
      <c r="AA5752" s="77"/>
      <c r="AB5752" s="77"/>
      <c r="AC5752" s="77"/>
      <c r="AD5752" s="77"/>
    </row>
    <row r="5753" spans="27:30" x14ac:dyDescent="0.35">
      <c r="AA5753" s="77"/>
      <c r="AB5753" s="77"/>
      <c r="AC5753" s="77"/>
      <c r="AD5753" s="77"/>
    </row>
    <row r="5754" spans="27:30" x14ac:dyDescent="0.35">
      <c r="AA5754" s="77"/>
      <c r="AB5754" s="77"/>
      <c r="AC5754" s="77"/>
      <c r="AD5754" s="77"/>
    </row>
    <row r="5755" spans="27:30" x14ac:dyDescent="0.35">
      <c r="AA5755" s="77"/>
      <c r="AB5755" s="77"/>
      <c r="AC5755" s="77"/>
      <c r="AD5755" s="77"/>
    </row>
    <row r="5756" spans="27:30" x14ac:dyDescent="0.35">
      <c r="AA5756" s="77"/>
      <c r="AB5756" s="77"/>
      <c r="AC5756" s="77"/>
      <c r="AD5756" s="77"/>
    </row>
    <row r="5757" spans="27:30" x14ac:dyDescent="0.35">
      <c r="AA5757" s="77"/>
      <c r="AB5757" s="77"/>
      <c r="AC5757" s="77"/>
      <c r="AD5757" s="77"/>
    </row>
    <row r="5758" spans="27:30" x14ac:dyDescent="0.35">
      <c r="AA5758" s="77"/>
      <c r="AB5758" s="77"/>
      <c r="AC5758" s="77"/>
      <c r="AD5758" s="77"/>
    </row>
    <row r="5759" spans="27:30" x14ac:dyDescent="0.35">
      <c r="AA5759" s="77"/>
      <c r="AB5759" s="77"/>
      <c r="AC5759" s="77"/>
      <c r="AD5759" s="77"/>
    </row>
    <row r="5760" spans="27:30" x14ac:dyDescent="0.35">
      <c r="AA5760" s="77"/>
      <c r="AB5760" s="77"/>
      <c r="AC5760" s="77"/>
      <c r="AD5760" s="77"/>
    </row>
    <row r="5761" spans="27:30" x14ac:dyDescent="0.35">
      <c r="AA5761" s="77"/>
      <c r="AB5761" s="77"/>
      <c r="AC5761" s="77"/>
      <c r="AD5761" s="77"/>
    </row>
    <row r="5762" spans="27:30" x14ac:dyDescent="0.35">
      <c r="AA5762" s="77"/>
      <c r="AB5762" s="77"/>
      <c r="AC5762" s="77"/>
      <c r="AD5762" s="77"/>
    </row>
    <row r="5763" spans="27:30" x14ac:dyDescent="0.35">
      <c r="AA5763" s="77"/>
      <c r="AB5763" s="77"/>
      <c r="AC5763" s="77"/>
      <c r="AD5763" s="77"/>
    </row>
    <row r="5764" spans="27:30" x14ac:dyDescent="0.35">
      <c r="AA5764" s="77"/>
      <c r="AB5764" s="77"/>
      <c r="AC5764" s="77"/>
      <c r="AD5764" s="77"/>
    </row>
    <row r="5765" spans="27:30" x14ac:dyDescent="0.35">
      <c r="AA5765" s="77"/>
      <c r="AB5765" s="77"/>
      <c r="AC5765" s="77"/>
      <c r="AD5765" s="77"/>
    </row>
    <row r="5766" spans="27:30" x14ac:dyDescent="0.35">
      <c r="AA5766" s="77"/>
      <c r="AB5766" s="77"/>
      <c r="AC5766" s="77"/>
      <c r="AD5766" s="77"/>
    </row>
    <row r="5767" spans="27:30" x14ac:dyDescent="0.35">
      <c r="AA5767" s="77"/>
      <c r="AB5767" s="77"/>
      <c r="AC5767" s="77"/>
      <c r="AD5767" s="77"/>
    </row>
    <row r="5768" spans="27:30" x14ac:dyDescent="0.35">
      <c r="AA5768" s="77"/>
      <c r="AB5768" s="77"/>
      <c r="AC5768" s="77"/>
      <c r="AD5768" s="77"/>
    </row>
    <row r="5769" spans="27:30" x14ac:dyDescent="0.35">
      <c r="AA5769" s="77"/>
      <c r="AB5769" s="77"/>
      <c r="AC5769" s="77"/>
      <c r="AD5769" s="77"/>
    </row>
    <row r="5770" spans="27:30" x14ac:dyDescent="0.35">
      <c r="AA5770" s="77"/>
      <c r="AB5770" s="77"/>
      <c r="AC5770" s="77"/>
      <c r="AD5770" s="77"/>
    </row>
    <row r="5771" spans="27:30" x14ac:dyDescent="0.35">
      <c r="AA5771" s="77"/>
      <c r="AB5771" s="77"/>
      <c r="AC5771" s="77"/>
      <c r="AD5771" s="77"/>
    </row>
    <row r="5772" spans="27:30" x14ac:dyDescent="0.35">
      <c r="AA5772" s="77"/>
      <c r="AB5772" s="77"/>
      <c r="AC5772" s="77"/>
      <c r="AD5772" s="77"/>
    </row>
    <row r="5773" spans="27:30" x14ac:dyDescent="0.35">
      <c r="AA5773" s="77"/>
      <c r="AB5773" s="77"/>
      <c r="AC5773" s="77"/>
      <c r="AD5773" s="77"/>
    </row>
    <row r="5774" spans="27:30" x14ac:dyDescent="0.35">
      <c r="AA5774" s="77"/>
      <c r="AB5774" s="77"/>
      <c r="AC5774" s="77"/>
      <c r="AD5774" s="77"/>
    </row>
    <row r="5775" spans="27:30" x14ac:dyDescent="0.35">
      <c r="AA5775" s="77"/>
      <c r="AB5775" s="77"/>
      <c r="AC5775" s="77"/>
      <c r="AD5775" s="77"/>
    </row>
    <row r="5776" spans="27:30" x14ac:dyDescent="0.35">
      <c r="AA5776" s="77"/>
      <c r="AB5776" s="77"/>
      <c r="AC5776" s="77"/>
      <c r="AD5776" s="77"/>
    </row>
    <row r="5777" spans="27:30" x14ac:dyDescent="0.35">
      <c r="AA5777" s="77"/>
      <c r="AB5777" s="77"/>
      <c r="AC5777" s="77"/>
      <c r="AD5777" s="77"/>
    </row>
    <row r="5778" spans="27:30" x14ac:dyDescent="0.35">
      <c r="AA5778" s="77"/>
      <c r="AB5778" s="77"/>
      <c r="AC5778" s="77"/>
      <c r="AD5778" s="77"/>
    </row>
    <row r="5779" spans="27:30" x14ac:dyDescent="0.35">
      <c r="AA5779" s="77"/>
      <c r="AB5779" s="77"/>
      <c r="AC5779" s="77"/>
      <c r="AD5779" s="77"/>
    </row>
    <row r="5780" spans="27:30" x14ac:dyDescent="0.35">
      <c r="AA5780" s="77"/>
      <c r="AB5780" s="77"/>
      <c r="AC5780" s="77"/>
      <c r="AD5780" s="77"/>
    </row>
    <row r="5781" spans="27:30" x14ac:dyDescent="0.35">
      <c r="AA5781" s="77"/>
      <c r="AB5781" s="77"/>
      <c r="AC5781" s="77"/>
      <c r="AD5781" s="77"/>
    </row>
    <row r="5782" spans="27:30" x14ac:dyDescent="0.35">
      <c r="AA5782" s="77"/>
      <c r="AB5782" s="77"/>
      <c r="AC5782" s="77"/>
      <c r="AD5782" s="77"/>
    </row>
    <row r="5783" spans="27:30" x14ac:dyDescent="0.35">
      <c r="AA5783" s="77"/>
      <c r="AB5783" s="77"/>
      <c r="AC5783" s="77"/>
      <c r="AD5783" s="77"/>
    </row>
    <row r="5784" spans="27:30" x14ac:dyDescent="0.35">
      <c r="AA5784" s="77"/>
      <c r="AB5784" s="77"/>
      <c r="AC5784" s="77"/>
      <c r="AD5784" s="77"/>
    </row>
    <row r="5785" spans="27:30" x14ac:dyDescent="0.35">
      <c r="AA5785" s="77"/>
      <c r="AB5785" s="77"/>
      <c r="AC5785" s="77"/>
      <c r="AD5785" s="77"/>
    </row>
    <row r="5786" spans="27:30" x14ac:dyDescent="0.35">
      <c r="AA5786" s="77"/>
      <c r="AB5786" s="77"/>
      <c r="AC5786" s="77"/>
      <c r="AD5786" s="77"/>
    </row>
    <row r="5787" spans="27:30" x14ac:dyDescent="0.35">
      <c r="AA5787" s="77"/>
      <c r="AB5787" s="77"/>
      <c r="AC5787" s="77"/>
      <c r="AD5787" s="77"/>
    </row>
    <row r="5788" spans="27:30" x14ac:dyDescent="0.35">
      <c r="AA5788" s="77"/>
      <c r="AB5788" s="77"/>
      <c r="AC5788" s="77"/>
      <c r="AD5788" s="77"/>
    </row>
    <row r="5789" spans="27:30" x14ac:dyDescent="0.35">
      <c r="AA5789" s="77"/>
      <c r="AB5789" s="77"/>
      <c r="AC5789" s="77"/>
      <c r="AD5789" s="77"/>
    </row>
    <row r="5790" spans="27:30" x14ac:dyDescent="0.35">
      <c r="AA5790" s="77"/>
      <c r="AB5790" s="77"/>
      <c r="AC5790" s="77"/>
      <c r="AD5790" s="77"/>
    </row>
    <row r="5791" spans="27:30" x14ac:dyDescent="0.35">
      <c r="AA5791" s="77"/>
      <c r="AB5791" s="77"/>
      <c r="AC5791" s="77"/>
      <c r="AD5791" s="77"/>
    </row>
    <row r="5792" spans="27:30" x14ac:dyDescent="0.35">
      <c r="AA5792" s="77"/>
      <c r="AB5792" s="77"/>
      <c r="AC5792" s="77"/>
      <c r="AD5792" s="77"/>
    </row>
    <row r="5793" spans="27:30" x14ac:dyDescent="0.35">
      <c r="AA5793" s="77"/>
      <c r="AB5793" s="77"/>
      <c r="AC5793" s="77"/>
      <c r="AD5793" s="77"/>
    </row>
    <row r="5794" spans="27:30" x14ac:dyDescent="0.35">
      <c r="AA5794" s="77"/>
      <c r="AB5794" s="77"/>
      <c r="AC5794" s="77"/>
      <c r="AD5794" s="77"/>
    </row>
    <row r="5795" spans="27:30" x14ac:dyDescent="0.35">
      <c r="AA5795" s="77"/>
      <c r="AB5795" s="77"/>
      <c r="AC5795" s="77"/>
      <c r="AD5795" s="77"/>
    </row>
    <row r="5796" spans="27:30" x14ac:dyDescent="0.35">
      <c r="AA5796" s="77"/>
      <c r="AB5796" s="77"/>
      <c r="AC5796" s="77"/>
      <c r="AD5796" s="77"/>
    </row>
    <row r="5797" spans="27:30" x14ac:dyDescent="0.35">
      <c r="AA5797" s="77"/>
      <c r="AB5797" s="77"/>
      <c r="AC5797" s="77"/>
      <c r="AD5797" s="77"/>
    </row>
    <row r="5798" spans="27:30" x14ac:dyDescent="0.35">
      <c r="AA5798" s="77"/>
      <c r="AB5798" s="77"/>
      <c r="AC5798" s="77"/>
      <c r="AD5798" s="77"/>
    </row>
    <row r="5799" spans="27:30" x14ac:dyDescent="0.35">
      <c r="AA5799" s="77"/>
      <c r="AB5799" s="77"/>
      <c r="AC5799" s="77"/>
      <c r="AD5799" s="77"/>
    </row>
    <row r="5800" spans="27:30" x14ac:dyDescent="0.35">
      <c r="AA5800" s="77"/>
      <c r="AB5800" s="77"/>
      <c r="AC5800" s="77"/>
      <c r="AD5800" s="77"/>
    </row>
    <row r="5801" spans="27:30" x14ac:dyDescent="0.35">
      <c r="AA5801" s="77"/>
      <c r="AB5801" s="77"/>
      <c r="AC5801" s="77"/>
      <c r="AD5801" s="77"/>
    </row>
    <row r="5802" spans="27:30" x14ac:dyDescent="0.35">
      <c r="AA5802" s="77"/>
      <c r="AB5802" s="77"/>
      <c r="AC5802" s="77"/>
      <c r="AD5802" s="77"/>
    </row>
    <row r="5803" spans="27:30" x14ac:dyDescent="0.35">
      <c r="AA5803" s="77"/>
      <c r="AB5803" s="77"/>
      <c r="AC5803" s="77"/>
      <c r="AD5803" s="77"/>
    </row>
    <row r="5804" spans="27:30" x14ac:dyDescent="0.35">
      <c r="AA5804" s="77"/>
      <c r="AB5804" s="77"/>
      <c r="AC5804" s="77"/>
      <c r="AD5804" s="77"/>
    </row>
    <row r="5805" spans="27:30" x14ac:dyDescent="0.35">
      <c r="AA5805" s="77"/>
      <c r="AB5805" s="77"/>
      <c r="AC5805" s="77"/>
      <c r="AD5805" s="77"/>
    </row>
    <row r="5806" spans="27:30" x14ac:dyDescent="0.35">
      <c r="AA5806" s="77"/>
      <c r="AB5806" s="77"/>
      <c r="AC5806" s="77"/>
      <c r="AD5806" s="77"/>
    </row>
    <row r="5807" spans="27:30" x14ac:dyDescent="0.35">
      <c r="AA5807" s="77"/>
      <c r="AB5807" s="77"/>
      <c r="AC5807" s="77"/>
      <c r="AD5807" s="77"/>
    </row>
    <row r="5808" spans="27:30" x14ac:dyDescent="0.35">
      <c r="AA5808" s="77"/>
      <c r="AB5808" s="77"/>
      <c r="AC5808" s="77"/>
      <c r="AD5808" s="77"/>
    </row>
    <row r="5809" spans="27:30" x14ac:dyDescent="0.35">
      <c r="AA5809" s="77"/>
      <c r="AB5809" s="77"/>
      <c r="AC5809" s="77"/>
      <c r="AD5809" s="77"/>
    </row>
    <row r="5810" spans="27:30" x14ac:dyDescent="0.35">
      <c r="AA5810" s="77"/>
      <c r="AB5810" s="77"/>
      <c r="AC5810" s="77"/>
      <c r="AD5810" s="77"/>
    </row>
    <row r="5811" spans="27:30" x14ac:dyDescent="0.35">
      <c r="AA5811" s="77"/>
      <c r="AB5811" s="77"/>
      <c r="AC5811" s="77"/>
      <c r="AD5811" s="77"/>
    </row>
    <row r="5812" spans="27:30" x14ac:dyDescent="0.35">
      <c r="AA5812" s="77"/>
      <c r="AB5812" s="77"/>
      <c r="AC5812" s="77"/>
      <c r="AD5812" s="77"/>
    </row>
    <row r="5813" spans="27:30" x14ac:dyDescent="0.35">
      <c r="AA5813" s="77"/>
      <c r="AB5813" s="77"/>
      <c r="AC5813" s="77"/>
      <c r="AD5813" s="77"/>
    </row>
    <row r="5814" spans="27:30" x14ac:dyDescent="0.35">
      <c r="AA5814" s="77"/>
      <c r="AB5814" s="77"/>
      <c r="AC5814" s="77"/>
      <c r="AD5814" s="77"/>
    </row>
    <row r="5815" spans="27:30" x14ac:dyDescent="0.35">
      <c r="AA5815" s="77"/>
      <c r="AB5815" s="77"/>
      <c r="AC5815" s="77"/>
      <c r="AD5815" s="77"/>
    </row>
    <row r="5816" spans="27:30" x14ac:dyDescent="0.35">
      <c r="AA5816" s="77"/>
      <c r="AB5816" s="77"/>
      <c r="AC5816" s="77"/>
      <c r="AD5816" s="77"/>
    </row>
    <row r="5817" spans="27:30" x14ac:dyDescent="0.35">
      <c r="AA5817" s="77"/>
      <c r="AB5817" s="77"/>
      <c r="AC5817" s="77"/>
      <c r="AD5817" s="77"/>
    </row>
    <row r="5818" spans="27:30" x14ac:dyDescent="0.35">
      <c r="AA5818" s="77"/>
      <c r="AB5818" s="77"/>
      <c r="AC5818" s="77"/>
      <c r="AD5818" s="77"/>
    </row>
    <row r="5819" spans="27:30" x14ac:dyDescent="0.35">
      <c r="AA5819" s="77"/>
      <c r="AB5819" s="77"/>
      <c r="AC5819" s="77"/>
      <c r="AD5819" s="77"/>
    </row>
    <row r="5820" spans="27:30" x14ac:dyDescent="0.35">
      <c r="AA5820" s="77"/>
      <c r="AB5820" s="77"/>
      <c r="AC5820" s="77"/>
      <c r="AD5820" s="77"/>
    </row>
    <row r="5821" spans="27:30" x14ac:dyDescent="0.35">
      <c r="AA5821" s="77"/>
      <c r="AB5821" s="77"/>
      <c r="AC5821" s="77"/>
      <c r="AD5821" s="77"/>
    </row>
    <row r="5822" spans="27:30" x14ac:dyDescent="0.35">
      <c r="AA5822" s="77"/>
      <c r="AB5822" s="77"/>
      <c r="AC5822" s="77"/>
      <c r="AD5822" s="77"/>
    </row>
    <row r="5823" spans="27:30" x14ac:dyDescent="0.35">
      <c r="AA5823" s="77"/>
      <c r="AB5823" s="77"/>
      <c r="AC5823" s="77"/>
      <c r="AD5823" s="77"/>
    </row>
    <row r="5824" spans="27:30" x14ac:dyDescent="0.35">
      <c r="AA5824" s="77"/>
      <c r="AB5824" s="77"/>
      <c r="AC5824" s="77"/>
      <c r="AD5824" s="77"/>
    </row>
    <row r="5825" spans="27:30" x14ac:dyDescent="0.35">
      <c r="AA5825" s="77"/>
      <c r="AB5825" s="77"/>
      <c r="AC5825" s="77"/>
      <c r="AD5825" s="77"/>
    </row>
    <row r="5826" spans="27:30" x14ac:dyDescent="0.35">
      <c r="AA5826" s="77"/>
      <c r="AB5826" s="77"/>
      <c r="AC5826" s="77"/>
      <c r="AD5826" s="77"/>
    </row>
    <row r="5827" spans="27:30" x14ac:dyDescent="0.35">
      <c r="AA5827" s="77"/>
      <c r="AB5827" s="77"/>
      <c r="AC5827" s="77"/>
      <c r="AD5827" s="77"/>
    </row>
    <row r="5828" spans="27:30" x14ac:dyDescent="0.35">
      <c r="AA5828" s="77"/>
      <c r="AB5828" s="77"/>
      <c r="AC5828" s="77"/>
      <c r="AD5828" s="77"/>
    </row>
    <row r="5829" spans="27:30" x14ac:dyDescent="0.35">
      <c r="AA5829" s="77"/>
      <c r="AB5829" s="77"/>
      <c r="AC5829" s="77"/>
      <c r="AD5829" s="77"/>
    </row>
    <row r="5830" spans="27:30" x14ac:dyDescent="0.35">
      <c r="AA5830" s="77"/>
      <c r="AB5830" s="77"/>
      <c r="AC5830" s="77"/>
      <c r="AD5830" s="77"/>
    </row>
    <row r="5831" spans="27:30" x14ac:dyDescent="0.35">
      <c r="AA5831" s="77"/>
      <c r="AB5831" s="77"/>
      <c r="AC5831" s="77"/>
      <c r="AD5831" s="77"/>
    </row>
    <row r="5832" spans="27:30" x14ac:dyDescent="0.35">
      <c r="AA5832" s="77"/>
      <c r="AB5832" s="77"/>
      <c r="AC5832" s="77"/>
      <c r="AD5832" s="77"/>
    </row>
    <row r="5833" spans="27:30" x14ac:dyDescent="0.35">
      <c r="AA5833" s="77"/>
      <c r="AB5833" s="77"/>
      <c r="AC5833" s="77"/>
      <c r="AD5833" s="77"/>
    </row>
    <row r="5834" spans="27:30" x14ac:dyDescent="0.35">
      <c r="AA5834" s="77"/>
      <c r="AB5834" s="77"/>
      <c r="AC5834" s="77"/>
      <c r="AD5834" s="77"/>
    </row>
    <row r="5835" spans="27:30" x14ac:dyDescent="0.35">
      <c r="AA5835" s="77"/>
      <c r="AB5835" s="77"/>
      <c r="AC5835" s="77"/>
      <c r="AD5835" s="77"/>
    </row>
    <row r="5836" spans="27:30" x14ac:dyDescent="0.35">
      <c r="AA5836" s="77"/>
      <c r="AB5836" s="77"/>
      <c r="AC5836" s="77"/>
      <c r="AD5836" s="77"/>
    </row>
    <row r="5837" spans="27:30" x14ac:dyDescent="0.35">
      <c r="AA5837" s="77"/>
      <c r="AB5837" s="77"/>
      <c r="AC5837" s="77"/>
      <c r="AD5837" s="77"/>
    </row>
    <row r="5838" spans="27:30" x14ac:dyDescent="0.35">
      <c r="AA5838" s="77"/>
      <c r="AB5838" s="77"/>
      <c r="AC5838" s="77"/>
      <c r="AD5838" s="77"/>
    </row>
    <row r="5839" spans="27:30" x14ac:dyDescent="0.35">
      <c r="AA5839" s="77"/>
      <c r="AB5839" s="77"/>
      <c r="AC5839" s="77"/>
      <c r="AD5839" s="77"/>
    </row>
    <row r="5840" spans="27:30" x14ac:dyDescent="0.35">
      <c r="AA5840" s="77"/>
      <c r="AB5840" s="77"/>
      <c r="AC5840" s="77"/>
      <c r="AD5840" s="77"/>
    </row>
    <row r="5841" spans="27:30" x14ac:dyDescent="0.35">
      <c r="AA5841" s="77"/>
      <c r="AB5841" s="77"/>
      <c r="AC5841" s="77"/>
      <c r="AD5841" s="77"/>
    </row>
    <row r="5842" spans="27:30" x14ac:dyDescent="0.35">
      <c r="AA5842" s="77"/>
      <c r="AB5842" s="77"/>
      <c r="AC5842" s="77"/>
      <c r="AD5842" s="77"/>
    </row>
    <row r="5843" spans="27:30" x14ac:dyDescent="0.35">
      <c r="AA5843" s="77"/>
      <c r="AB5843" s="77"/>
      <c r="AC5843" s="77"/>
      <c r="AD5843" s="77"/>
    </row>
    <row r="5844" spans="27:30" x14ac:dyDescent="0.35">
      <c r="AA5844" s="77"/>
      <c r="AB5844" s="77"/>
      <c r="AC5844" s="77"/>
      <c r="AD5844" s="77"/>
    </row>
    <row r="5845" spans="27:30" x14ac:dyDescent="0.35">
      <c r="AA5845" s="77"/>
      <c r="AB5845" s="77"/>
      <c r="AC5845" s="77"/>
      <c r="AD5845" s="77"/>
    </row>
    <row r="5846" spans="27:30" x14ac:dyDescent="0.35">
      <c r="AA5846" s="77"/>
      <c r="AB5846" s="77"/>
      <c r="AC5846" s="77"/>
      <c r="AD5846" s="77"/>
    </row>
    <row r="5847" spans="27:30" x14ac:dyDescent="0.35">
      <c r="AA5847" s="77"/>
      <c r="AB5847" s="77"/>
      <c r="AC5847" s="77"/>
      <c r="AD5847" s="77"/>
    </row>
    <row r="5848" spans="27:30" x14ac:dyDescent="0.35">
      <c r="AA5848" s="77"/>
      <c r="AB5848" s="77"/>
      <c r="AC5848" s="77"/>
      <c r="AD5848" s="77"/>
    </row>
    <row r="5849" spans="27:30" x14ac:dyDescent="0.35">
      <c r="AA5849" s="77"/>
      <c r="AB5849" s="77"/>
      <c r="AC5849" s="77"/>
      <c r="AD5849" s="77"/>
    </row>
    <row r="5850" spans="27:30" x14ac:dyDescent="0.35">
      <c r="AA5850" s="77"/>
      <c r="AB5850" s="77"/>
      <c r="AC5850" s="77"/>
      <c r="AD5850" s="77"/>
    </row>
    <row r="5851" spans="27:30" x14ac:dyDescent="0.35">
      <c r="AA5851" s="77"/>
      <c r="AB5851" s="77"/>
      <c r="AC5851" s="77"/>
      <c r="AD5851" s="77"/>
    </row>
    <row r="5852" spans="27:30" x14ac:dyDescent="0.35">
      <c r="AA5852" s="77"/>
      <c r="AB5852" s="77"/>
      <c r="AC5852" s="77"/>
      <c r="AD5852" s="77"/>
    </row>
    <row r="5853" spans="27:30" x14ac:dyDescent="0.35">
      <c r="AA5853" s="77"/>
      <c r="AB5853" s="77"/>
      <c r="AC5853" s="77"/>
      <c r="AD5853" s="77"/>
    </row>
    <row r="5854" spans="27:30" x14ac:dyDescent="0.35">
      <c r="AA5854" s="77"/>
      <c r="AB5854" s="77"/>
      <c r="AC5854" s="77"/>
      <c r="AD5854" s="77"/>
    </row>
    <row r="5855" spans="27:30" x14ac:dyDescent="0.35">
      <c r="AA5855" s="77"/>
      <c r="AB5855" s="77"/>
      <c r="AC5855" s="77"/>
      <c r="AD5855" s="77"/>
    </row>
    <row r="5856" spans="27:30" x14ac:dyDescent="0.35">
      <c r="AA5856" s="77"/>
      <c r="AB5856" s="77"/>
      <c r="AC5856" s="77"/>
      <c r="AD5856" s="77"/>
    </row>
    <row r="5857" spans="27:30" x14ac:dyDescent="0.35">
      <c r="AA5857" s="77"/>
      <c r="AB5857" s="77"/>
      <c r="AC5857" s="77"/>
      <c r="AD5857" s="77"/>
    </row>
    <row r="5858" spans="27:30" x14ac:dyDescent="0.35">
      <c r="AA5858" s="77"/>
      <c r="AB5858" s="77"/>
      <c r="AC5858" s="77"/>
      <c r="AD5858" s="77"/>
    </row>
    <row r="5859" spans="27:30" x14ac:dyDescent="0.35">
      <c r="AA5859" s="77"/>
      <c r="AB5859" s="77"/>
      <c r="AC5859" s="77"/>
      <c r="AD5859" s="77"/>
    </row>
    <row r="5860" spans="27:30" x14ac:dyDescent="0.35">
      <c r="AA5860" s="77"/>
      <c r="AB5860" s="77"/>
      <c r="AC5860" s="77"/>
      <c r="AD5860" s="77"/>
    </row>
    <row r="5861" spans="27:30" x14ac:dyDescent="0.35">
      <c r="AA5861" s="77"/>
      <c r="AB5861" s="77"/>
      <c r="AC5861" s="77"/>
      <c r="AD5861" s="77"/>
    </row>
    <row r="5862" spans="27:30" x14ac:dyDescent="0.35">
      <c r="AA5862" s="77"/>
      <c r="AB5862" s="77"/>
      <c r="AC5862" s="77"/>
      <c r="AD5862" s="77"/>
    </row>
    <row r="5863" spans="27:30" x14ac:dyDescent="0.35">
      <c r="AA5863" s="77"/>
      <c r="AB5863" s="77"/>
      <c r="AC5863" s="77"/>
      <c r="AD5863" s="77"/>
    </row>
    <row r="5864" spans="27:30" x14ac:dyDescent="0.35">
      <c r="AA5864" s="77"/>
      <c r="AB5864" s="77"/>
      <c r="AC5864" s="77"/>
      <c r="AD5864" s="77"/>
    </row>
    <row r="5865" spans="27:30" x14ac:dyDescent="0.35">
      <c r="AA5865" s="77"/>
      <c r="AB5865" s="77"/>
      <c r="AC5865" s="77"/>
      <c r="AD5865" s="77"/>
    </row>
    <row r="5866" spans="27:30" x14ac:dyDescent="0.35">
      <c r="AA5866" s="77"/>
      <c r="AB5866" s="77"/>
      <c r="AC5866" s="77"/>
      <c r="AD5866" s="77"/>
    </row>
    <row r="5867" spans="27:30" x14ac:dyDescent="0.35">
      <c r="AA5867" s="77"/>
      <c r="AB5867" s="77"/>
      <c r="AC5867" s="77"/>
      <c r="AD5867" s="77"/>
    </row>
    <row r="5868" spans="27:30" x14ac:dyDescent="0.35">
      <c r="AA5868" s="77"/>
      <c r="AB5868" s="77"/>
      <c r="AC5868" s="77"/>
      <c r="AD5868" s="77"/>
    </row>
    <row r="5869" spans="27:30" x14ac:dyDescent="0.35">
      <c r="AA5869" s="77"/>
      <c r="AB5869" s="77"/>
      <c r="AC5869" s="77"/>
      <c r="AD5869" s="77"/>
    </row>
    <row r="5870" spans="27:30" x14ac:dyDescent="0.35">
      <c r="AA5870" s="77"/>
      <c r="AB5870" s="77"/>
      <c r="AC5870" s="77"/>
      <c r="AD5870" s="77"/>
    </row>
    <row r="5871" spans="27:30" x14ac:dyDescent="0.35">
      <c r="AA5871" s="77"/>
      <c r="AB5871" s="77"/>
      <c r="AC5871" s="77"/>
      <c r="AD5871" s="77"/>
    </row>
    <row r="5872" spans="27:30" x14ac:dyDescent="0.35">
      <c r="AA5872" s="77"/>
      <c r="AB5872" s="77"/>
      <c r="AC5872" s="77"/>
      <c r="AD5872" s="77"/>
    </row>
    <row r="5873" spans="27:30" x14ac:dyDescent="0.35">
      <c r="AA5873" s="77"/>
      <c r="AB5873" s="77"/>
      <c r="AC5873" s="77"/>
      <c r="AD5873" s="77"/>
    </row>
    <row r="5874" spans="27:30" x14ac:dyDescent="0.35">
      <c r="AA5874" s="77"/>
      <c r="AB5874" s="77"/>
      <c r="AC5874" s="77"/>
      <c r="AD5874" s="77"/>
    </row>
    <row r="5875" spans="27:30" x14ac:dyDescent="0.35">
      <c r="AA5875" s="77"/>
      <c r="AB5875" s="77"/>
      <c r="AC5875" s="77"/>
      <c r="AD5875" s="77"/>
    </row>
    <row r="5876" spans="27:30" x14ac:dyDescent="0.35">
      <c r="AA5876" s="77"/>
      <c r="AB5876" s="77"/>
      <c r="AC5876" s="77"/>
      <c r="AD5876" s="77"/>
    </row>
    <row r="5877" spans="27:30" x14ac:dyDescent="0.35">
      <c r="AA5877" s="77"/>
      <c r="AB5877" s="77"/>
      <c r="AC5877" s="77"/>
      <c r="AD5877" s="77"/>
    </row>
    <row r="5878" spans="27:30" x14ac:dyDescent="0.35">
      <c r="AA5878" s="77"/>
      <c r="AB5878" s="77"/>
      <c r="AC5878" s="77"/>
      <c r="AD5878" s="77"/>
    </row>
    <row r="5879" spans="27:30" x14ac:dyDescent="0.35">
      <c r="AA5879" s="77"/>
      <c r="AB5879" s="77"/>
      <c r="AC5879" s="77"/>
      <c r="AD5879" s="77"/>
    </row>
    <row r="5880" spans="27:30" x14ac:dyDescent="0.35">
      <c r="AA5880" s="77"/>
      <c r="AB5880" s="77"/>
      <c r="AC5880" s="77"/>
      <c r="AD5880" s="77"/>
    </row>
    <row r="5881" spans="27:30" x14ac:dyDescent="0.35">
      <c r="AA5881" s="77"/>
      <c r="AB5881" s="77"/>
      <c r="AC5881" s="77"/>
      <c r="AD5881" s="77"/>
    </row>
    <row r="5882" spans="27:30" x14ac:dyDescent="0.35">
      <c r="AA5882" s="77"/>
      <c r="AB5882" s="77"/>
      <c r="AC5882" s="77"/>
      <c r="AD5882" s="77"/>
    </row>
    <row r="5883" spans="27:30" x14ac:dyDescent="0.35">
      <c r="AA5883" s="77"/>
      <c r="AB5883" s="77"/>
      <c r="AC5883" s="77"/>
      <c r="AD5883" s="77"/>
    </row>
    <row r="5884" spans="27:30" x14ac:dyDescent="0.35">
      <c r="AA5884" s="77"/>
      <c r="AB5884" s="77"/>
      <c r="AC5884" s="77"/>
      <c r="AD5884" s="77"/>
    </row>
    <row r="5885" spans="27:30" x14ac:dyDescent="0.35">
      <c r="AA5885" s="77"/>
      <c r="AB5885" s="77"/>
      <c r="AC5885" s="77"/>
      <c r="AD5885" s="77"/>
    </row>
    <row r="5886" spans="27:30" x14ac:dyDescent="0.35">
      <c r="AA5886" s="77"/>
      <c r="AB5886" s="77"/>
      <c r="AC5886" s="77"/>
      <c r="AD5886" s="77"/>
    </row>
    <row r="5887" spans="27:30" x14ac:dyDescent="0.35">
      <c r="AA5887" s="77"/>
      <c r="AB5887" s="77"/>
      <c r="AC5887" s="77"/>
      <c r="AD5887" s="77"/>
    </row>
    <row r="5888" spans="27:30" x14ac:dyDescent="0.35">
      <c r="AA5888" s="77"/>
      <c r="AB5888" s="77"/>
      <c r="AC5888" s="77"/>
      <c r="AD5888" s="77"/>
    </row>
    <row r="5889" spans="27:30" x14ac:dyDescent="0.35">
      <c r="AA5889" s="77"/>
      <c r="AB5889" s="77"/>
      <c r="AC5889" s="77"/>
      <c r="AD5889" s="77"/>
    </row>
    <row r="5890" spans="27:30" x14ac:dyDescent="0.35">
      <c r="AA5890" s="77"/>
      <c r="AB5890" s="77"/>
      <c r="AC5890" s="77"/>
      <c r="AD5890" s="77"/>
    </row>
    <row r="5891" spans="27:30" x14ac:dyDescent="0.35">
      <c r="AA5891" s="77"/>
      <c r="AB5891" s="77"/>
      <c r="AC5891" s="77"/>
      <c r="AD5891" s="77"/>
    </row>
    <row r="5892" spans="27:30" x14ac:dyDescent="0.35">
      <c r="AA5892" s="77"/>
      <c r="AB5892" s="77"/>
      <c r="AC5892" s="77"/>
      <c r="AD5892" s="77"/>
    </row>
    <row r="5893" spans="27:30" x14ac:dyDescent="0.35">
      <c r="AA5893" s="77"/>
      <c r="AB5893" s="77"/>
      <c r="AC5893" s="77"/>
      <c r="AD5893" s="77"/>
    </row>
    <row r="5894" spans="27:30" x14ac:dyDescent="0.35">
      <c r="AA5894" s="77"/>
      <c r="AB5894" s="77"/>
      <c r="AC5894" s="77"/>
      <c r="AD5894" s="77"/>
    </row>
    <row r="5895" spans="27:30" x14ac:dyDescent="0.35">
      <c r="AA5895" s="77"/>
      <c r="AB5895" s="77"/>
      <c r="AC5895" s="77"/>
      <c r="AD5895" s="77"/>
    </row>
    <row r="5896" spans="27:30" x14ac:dyDescent="0.35">
      <c r="AA5896" s="77"/>
      <c r="AB5896" s="77"/>
      <c r="AC5896" s="77"/>
      <c r="AD5896" s="77"/>
    </row>
    <row r="5897" spans="27:30" x14ac:dyDescent="0.35">
      <c r="AA5897" s="77"/>
      <c r="AB5897" s="77"/>
      <c r="AC5897" s="77"/>
      <c r="AD5897" s="77"/>
    </row>
    <row r="5898" spans="27:30" x14ac:dyDescent="0.35">
      <c r="AA5898" s="77"/>
      <c r="AB5898" s="77"/>
      <c r="AC5898" s="77"/>
      <c r="AD5898" s="77"/>
    </row>
    <row r="5899" spans="27:30" x14ac:dyDescent="0.35">
      <c r="AA5899" s="77"/>
      <c r="AB5899" s="77"/>
      <c r="AC5899" s="77"/>
      <c r="AD5899" s="77"/>
    </row>
    <row r="5900" spans="27:30" x14ac:dyDescent="0.35">
      <c r="AA5900" s="77"/>
      <c r="AB5900" s="77"/>
      <c r="AC5900" s="77"/>
      <c r="AD5900" s="77"/>
    </row>
    <row r="5901" spans="27:30" x14ac:dyDescent="0.35">
      <c r="AA5901" s="77"/>
      <c r="AB5901" s="77"/>
      <c r="AC5901" s="77"/>
      <c r="AD5901" s="77"/>
    </row>
    <row r="5902" spans="27:30" x14ac:dyDescent="0.35">
      <c r="AA5902" s="77"/>
      <c r="AB5902" s="77"/>
      <c r="AC5902" s="77"/>
      <c r="AD5902" s="77"/>
    </row>
    <row r="5903" spans="27:30" x14ac:dyDescent="0.35">
      <c r="AA5903" s="77"/>
      <c r="AB5903" s="77"/>
      <c r="AC5903" s="77"/>
      <c r="AD5903" s="77"/>
    </row>
    <row r="5904" spans="27:30" x14ac:dyDescent="0.35">
      <c r="AA5904" s="77"/>
      <c r="AB5904" s="77"/>
      <c r="AC5904" s="77"/>
      <c r="AD5904" s="77"/>
    </row>
    <row r="5905" spans="27:30" x14ac:dyDescent="0.35">
      <c r="AA5905" s="77"/>
      <c r="AB5905" s="77"/>
      <c r="AC5905" s="77"/>
      <c r="AD5905" s="77"/>
    </row>
    <row r="5906" spans="27:30" x14ac:dyDescent="0.35">
      <c r="AA5906" s="77"/>
      <c r="AB5906" s="77"/>
      <c r="AC5906" s="77"/>
      <c r="AD5906" s="77"/>
    </row>
    <row r="5907" spans="27:30" x14ac:dyDescent="0.35">
      <c r="AA5907" s="77"/>
      <c r="AB5907" s="77"/>
      <c r="AC5907" s="77"/>
      <c r="AD5907" s="77"/>
    </row>
    <row r="5908" spans="27:30" x14ac:dyDescent="0.35">
      <c r="AA5908" s="77"/>
      <c r="AB5908" s="77"/>
      <c r="AC5908" s="77"/>
      <c r="AD5908" s="77"/>
    </row>
    <row r="5909" spans="27:30" x14ac:dyDescent="0.35">
      <c r="AA5909" s="77"/>
      <c r="AB5909" s="77"/>
      <c r="AC5909" s="77"/>
      <c r="AD5909" s="77"/>
    </row>
    <row r="5910" spans="27:30" x14ac:dyDescent="0.35">
      <c r="AA5910" s="77"/>
      <c r="AB5910" s="77"/>
      <c r="AC5910" s="77"/>
      <c r="AD5910" s="77"/>
    </row>
    <row r="5911" spans="27:30" x14ac:dyDescent="0.35">
      <c r="AA5911" s="77"/>
      <c r="AB5911" s="77"/>
      <c r="AC5911" s="77"/>
      <c r="AD5911" s="77"/>
    </row>
    <row r="5912" spans="27:30" x14ac:dyDescent="0.35">
      <c r="AA5912" s="77"/>
      <c r="AB5912" s="77"/>
      <c r="AC5912" s="77"/>
      <c r="AD5912" s="77"/>
    </row>
    <row r="5913" spans="27:30" x14ac:dyDescent="0.35">
      <c r="AA5913" s="77"/>
      <c r="AB5913" s="77"/>
      <c r="AC5913" s="77"/>
      <c r="AD5913" s="77"/>
    </row>
    <row r="5914" spans="27:30" x14ac:dyDescent="0.35">
      <c r="AA5914" s="77"/>
      <c r="AB5914" s="77"/>
      <c r="AC5914" s="77"/>
      <c r="AD5914" s="77"/>
    </row>
    <row r="5915" spans="27:30" x14ac:dyDescent="0.35">
      <c r="AA5915" s="77"/>
      <c r="AB5915" s="77"/>
      <c r="AC5915" s="77"/>
      <c r="AD5915" s="77"/>
    </row>
    <row r="5916" spans="27:30" x14ac:dyDescent="0.35">
      <c r="AA5916" s="77"/>
      <c r="AB5916" s="77"/>
      <c r="AC5916" s="77"/>
      <c r="AD5916" s="77"/>
    </row>
    <row r="5917" spans="27:30" x14ac:dyDescent="0.35">
      <c r="AA5917" s="77"/>
      <c r="AB5917" s="77"/>
      <c r="AC5917" s="77"/>
      <c r="AD5917" s="77"/>
    </row>
    <row r="5918" spans="27:30" x14ac:dyDescent="0.35">
      <c r="AA5918" s="77"/>
      <c r="AB5918" s="77"/>
      <c r="AC5918" s="77"/>
      <c r="AD5918" s="77"/>
    </row>
    <row r="5919" spans="27:30" x14ac:dyDescent="0.35">
      <c r="AA5919" s="77"/>
      <c r="AB5919" s="77"/>
      <c r="AC5919" s="77"/>
      <c r="AD5919" s="77"/>
    </row>
    <row r="5920" spans="27:30" x14ac:dyDescent="0.35">
      <c r="AA5920" s="77"/>
      <c r="AB5920" s="77"/>
      <c r="AC5920" s="77"/>
      <c r="AD5920" s="77"/>
    </row>
    <row r="5921" spans="27:30" x14ac:dyDescent="0.35">
      <c r="AA5921" s="77"/>
      <c r="AB5921" s="77"/>
      <c r="AC5921" s="77"/>
      <c r="AD5921" s="77"/>
    </row>
    <row r="5922" spans="27:30" x14ac:dyDescent="0.35">
      <c r="AA5922" s="77"/>
      <c r="AB5922" s="77"/>
      <c r="AC5922" s="77"/>
      <c r="AD5922" s="77"/>
    </row>
    <row r="5923" spans="27:30" x14ac:dyDescent="0.35">
      <c r="AA5923" s="77"/>
      <c r="AB5923" s="77"/>
      <c r="AC5923" s="77"/>
      <c r="AD5923" s="77"/>
    </row>
    <row r="5924" spans="27:30" x14ac:dyDescent="0.35">
      <c r="AA5924" s="77"/>
      <c r="AB5924" s="77"/>
      <c r="AC5924" s="77"/>
      <c r="AD5924" s="77"/>
    </row>
    <row r="5925" spans="27:30" x14ac:dyDescent="0.35">
      <c r="AA5925" s="77"/>
      <c r="AB5925" s="77"/>
      <c r="AC5925" s="77"/>
      <c r="AD5925" s="77"/>
    </row>
    <row r="5926" spans="27:30" x14ac:dyDescent="0.35">
      <c r="AA5926" s="77"/>
      <c r="AB5926" s="77"/>
      <c r="AC5926" s="77"/>
      <c r="AD5926" s="77"/>
    </row>
    <row r="5927" spans="27:30" x14ac:dyDescent="0.35">
      <c r="AA5927" s="77"/>
      <c r="AB5927" s="77"/>
      <c r="AC5927" s="77"/>
      <c r="AD5927" s="77"/>
    </row>
    <row r="5928" spans="27:30" x14ac:dyDescent="0.35">
      <c r="AA5928" s="77"/>
      <c r="AB5928" s="77"/>
      <c r="AC5928" s="77"/>
      <c r="AD5928" s="77"/>
    </row>
    <row r="5929" spans="27:30" x14ac:dyDescent="0.35">
      <c r="AA5929" s="77"/>
      <c r="AB5929" s="77"/>
      <c r="AC5929" s="77"/>
      <c r="AD5929" s="77"/>
    </row>
    <row r="5930" spans="27:30" x14ac:dyDescent="0.35">
      <c r="AA5930" s="77"/>
      <c r="AB5930" s="77"/>
      <c r="AC5930" s="77"/>
      <c r="AD5930" s="77"/>
    </row>
    <row r="5931" spans="27:30" x14ac:dyDescent="0.35">
      <c r="AA5931" s="77"/>
      <c r="AB5931" s="77"/>
      <c r="AC5931" s="77"/>
      <c r="AD5931" s="77"/>
    </row>
    <row r="5932" spans="27:30" x14ac:dyDescent="0.35">
      <c r="AA5932" s="77"/>
      <c r="AB5932" s="77"/>
      <c r="AC5932" s="77"/>
      <c r="AD5932" s="77"/>
    </row>
    <row r="5933" spans="27:30" x14ac:dyDescent="0.35">
      <c r="AA5933" s="77"/>
      <c r="AB5933" s="77"/>
      <c r="AC5933" s="77"/>
      <c r="AD5933" s="77"/>
    </row>
    <row r="5934" spans="27:30" x14ac:dyDescent="0.35">
      <c r="AA5934" s="77"/>
      <c r="AB5934" s="77"/>
      <c r="AC5934" s="77"/>
      <c r="AD5934" s="77"/>
    </row>
    <row r="5935" spans="27:30" x14ac:dyDescent="0.35">
      <c r="AA5935" s="77"/>
      <c r="AB5935" s="77"/>
      <c r="AC5935" s="77"/>
      <c r="AD5935" s="77"/>
    </row>
    <row r="5936" spans="27:30" x14ac:dyDescent="0.35">
      <c r="AA5936" s="77"/>
      <c r="AB5936" s="77"/>
      <c r="AC5936" s="77"/>
      <c r="AD5936" s="77"/>
    </row>
    <row r="5937" spans="27:30" x14ac:dyDescent="0.35">
      <c r="AA5937" s="77"/>
      <c r="AB5937" s="77"/>
      <c r="AC5937" s="77"/>
      <c r="AD5937" s="77"/>
    </row>
    <row r="5938" spans="27:30" x14ac:dyDescent="0.35">
      <c r="AA5938" s="77"/>
      <c r="AB5938" s="77"/>
      <c r="AC5938" s="77"/>
      <c r="AD5938" s="77"/>
    </row>
    <row r="5939" spans="27:30" x14ac:dyDescent="0.35">
      <c r="AA5939" s="77"/>
      <c r="AB5939" s="77"/>
      <c r="AC5939" s="77"/>
      <c r="AD5939" s="77"/>
    </row>
    <row r="5940" spans="27:30" x14ac:dyDescent="0.35">
      <c r="AA5940" s="77"/>
      <c r="AB5940" s="77"/>
      <c r="AC5940" s="77"/>
      <c r="AD5940" s="77"/>
    </row>
    <row r="5941" spans="27:30" x14ac:dyDescent="0.35">
      <c r="AA5941" s="77"/>
      <c r="AB5941" s="77"/>
      <c r="AC5941" s="77"/>
      <c r="AD5941" s="77"/>
    </row>
    <row r="5942" spans="27:30" x14ac:dyDescent="0.35">
      <c r="AA5942" s="77"/>
      <c r="AB5942" s="77"/>
      <c r="AC5942" s="77"/>
      <c r="AD5942" s="77"/>
    </row>
    <row r="5943" spans="27:30" x14ac:dyDescent="0.35">
      <c r="AA5943" s="77"/>
      <c r="AB5943" s="77"/>
      <c r="AC5943" s="77"/>
      <c r="AD5943" s="77"/>
    </row>
    <row r="5944" spans="27:30" x14ac:dyDescent="0.35">
      <c r="AA5944" s="77"/>
      <c r="AB5944" s="77"/>
      <c r="AC5944" s="77"/>
      <c r="AD5944" s="77"/>
    </row>
    <row r="5945" spans="27:30" x14ac:dyDescent="0.35">
      <c r="AA5945" s="77"/>
      <c r="AB5945" s="77"/>
      <c r="AC5945" s="77"/>
      <c r="AD5945" s="77"/>
    </row>
    <row r="5946" spans="27:30" x14ac:dyDescent="0.35">
      <c r="AA5946" s="77"/>
      <c r="AB5946" s="77"/>
      <c r="AC5946" s="77"/>
      <c r="AD5946" s="77"/>
    </row>
    <row r="5947" spans="27:30" x14ac:dyDescent="0.35">
      <c r="AA5947" s="77"/>
      <c r="AB5947" s="77"/>
      <c r="AC5947" s="77"/>
      <c r="AD5947" s="77"/>
    </row>
    <row r="5948" spans="27:30" x14ac:dyDescent="0.35">
      <c r="AA5948" s="77"/>
      <c r="AB5948" s="77"/>
      <c r="AC5948" s="77"/>
      <c r="AD5948" s="77"/>
    </row>
    <row r="5949" spans="27:30" x14ac:dyDescent="0.35">
      <c r="AA5949" s="77"/>
      <c r="AB5949" s="77"/>
      <c r="AC5949" s="77"/>
      <c r="AD5949" s="77"/>
    </row>
    <row r="5950" spans="27:30" x14ac:dyDescent="0.35">
      <c r="AA5950" s="77"/>
      <c r="AB5950" s="77"/>
      <c r="AC5950" s="77"/>
      <c r="AD5950" s="77"/>
    </row>
    <row r="5951" spans="27:30" x14ac:dyDescent="0.35">
      <c r="AA5951" s="77"/>
      <c r="AB5951" s="77"/>
      <c r="AC5951" s="77"/>
      <c r="AD5951" s="77"/>
    </row>
    <row r="5952" spans="27:30" x14ac:dyDescent="0.35">
      <c r="AA5952" s="77"/>
      <c r="AB5952" s="77"/>
      <c r="AC5952" s="77"/>
      <c r="AD5952" s="77"/>
    </row>
    <row r="5953" spans="27:30" x14ac:dyDescent="0.35">
      <c r="AA5953" s="77"/>
      <c r="AB5953" s="77"/>
      <c r="AC5953" s="77"/>
      <c r="AD5953" s="77"/>
    </row>
    <row r="5954" spans="27:30" x14ac:dyDescent="0.35">
      <c r="AA5954" s="77"/>
      <c r="AB5954" s="77"/>
      <c r="AC5954" s="77"/>
      <c r="AD5954" s="77"/>
    </row>
    <row r="5955" spans="27:30" x14ac:dyDescent="0.35">
      <c r="AA5955" s="77"/>
      <c r="AB5955" s="77"/>
      <c r="AC5955" s="77"/>
      <c r="AD5955" s="77"/>
    </row>
    <row r="5956" spans="27:30" x14ac:dyDescent="0.35">
      <c r="AA5956" s="77"/>
      <c r="AB5956" s="77"/>
      <c r="AC5956" s="77"/>
      <c r="AD5956" s="77"/>
    </row>
    <row r="5957" spans="27:30" x14ac:dyDescent="0.35">
      <c r="AA5957" s="77"/>
      <c r="AB5957" s="77"/>
      <c r="AC5957" s="77"/>
      <c r="AD5957" s="77"/>
    </row>
    <row r="5958" spans="27:30" x14ac:dyDescent="0.35">
      <c r="AA5958" s="77"/>
      <c r="AB5958" s="77"/>
      <c r="AC5958" s="77"/>
      <c r="AD5958" s="77"/>
    </row>
    <row r="5959" spans="27:30" x14ac:dyDescent="0.35">
      <c r="AA5959" s="77"/>
      <c r="AB5959" s="77"/>
      <c r="AC5959" s="77"/>
      <c r="AD5959" s="77"/>
    </row>
    <row r="5960" spans="27:30" x14ac:dyDescent="0.35">
      <c r="AA5960" s="77"/>
      <c r="AB5960" s="77"/>
      <c r="AC5960" s="77"/>
      <c r="AD5960" s="77"/>
    </row>
    <row r="5961" spans="27:30" x14ac:dyDescent="0.35">
      <c r="AA5961" s="77"/>
      <c r="AB5961" s="77"/>
      <c r="AC5961" s="77"/>
      <c r="AD5961" s="77"/>
    </row>
    <row r="5962" spans="27:30" x14ac:dyDescent="0.35">
      <c r="AA5962" s="77"/>
      <c r="AB5962" s="77"/>
      <c r="AC5962" s="77"/>
      <c r="AD5962" s="77"/>
    </row>
    <row r="5963" spans="27:30" x14ac:dyDescent="0.35">
      <c r="AA5963" s="77"/>
      <c r="AB5963" s="77"/>
      <c r="AC5963" s="77"/>
      <c r="AD5963" s="77"/>
    </row>
    <row r="5964" spans="27:30" x14ac:dyDescent="0.35">
      <c r="AA5964" s="77"/>
      <c r="AB5964" s="77"/>
      <c r="AC5964" s="77"/>
      <c r="AD5964" s="77"/>
    </row>
    <row r="5965" spans="27:30" x14ac:dyDescent="0.35">
      <c r="AA5965" s="77"/>
      <c r="AB5965" s="77"/>
      <c r="AC5965" s="77"/>
      <c r="AD5965" s="77"/>
    </row>
    <row r="5966" spans="27:30" x14ac:dyDescent="0.35">
      <c r="AA5966" s="77"/>
      <c r="AB5966" s="77"/>
      <c r="AC5966" s="77"/>
      <c r="AD5966" s="77"/>
    </row>
    <row r="5967" spans="27:30" x14ac:dyDescent="0.35">
      <c r="AA5967" s="77"/>
      <c r="AB5967" s="77"/>
      <c r="AC5967" s="77"/>
      <c r="AD5967" s="77"/>
    </row>
    <row r="5968" spans="27:30" x14ac:dyDescent="0.35">
      <c r="AA5968" s="77"/>
      <c r="AB5968" s="77"/>
      <c r="AC5968" s="77"/>
      <c r="AD5968" s="77"/>
    </row>
    <row r="5969" spans="27:30" x14ac:dyDescent="0.35">
      <c r="AA5969" s="77"/>
      <c r="AB5969" s="77"/>
      <c r="AC5969" s="77"/>
      <c r="AD5969" s="77"/>
    </row>
    <row r="5970" spans="27:30" x14ac:dyDescent="0.35">
      <c r="AA5970" s="77"/>
      <c r="AB5970" s="77"/>
      <c r="AC5970" s="77"/>
      <c r="AD5970" s="77"/>
    </row>
    <row r="5971" spans="27:30" x14ac:dyDescent="0.35">
      <c r="AA5971" s="77"/>
      <c r="AB5971" s="77"/>
      <c r="AC5971" s="77"/>
      <c r="AD5971" s="77"/>
    </row>
    <row r="5972" spans="27:30" x14ac:dyDescent="0.35">
      <c r="AA5972" s="77"/>
      <c r="AB5972" s="77"/>
      <c r="AC5972" s="77"/>
      <c r="AD5972" s="77"/>
    </row>
    <row r="5973" spans="27:30" x14ac:dyDescent="0.35">
      <c r="AA5973" s="77"/>
      <c r="AB5973" s="77"/>
      <c r="AC5973" s="77"/>
      <c r="AD5973" s="77"/>
    </row>
    <row r="5974" spans="27:30" x14ac:dyDescent="0.35">
      <c r="AA5974" s="77"/>
      <c r="AB5974" s="77"/>
      <c r="AC5974" s="77"/>
      <c r="AD5974" s="77"/>
    </row>
    <row r="5975" spans="27:30" x14ac:dyDescent="0.35">
      <c r="AA5975" s="77"/>
      <c r="AB5975" s="77"/>
      <c r="AC5975" s="77"/>
      <c r="AD5975" s="77"/>
    </row>
    <row r="5976" spans="27:30" x14ac:dyDescent="0.35">
      <c r="AA5976" s="77"/>
      <c r="AB5976" s="77"/>
      <c r="AC5976" s="77"/>
      <c r="AD5976" s="77"/>
    </row>
    <row r="5977" spans="27:30" x14ac:dyDescent="0.35">
      <c r="AA5977" s="77"/>
      <c r="AB5977" s="77"/>
      <c r="AC5977" s="77"/>
      <c r="AD5977" s="77"/>
    </row>
    <row r="5978" spans="27:30" x14ac:dyDescent="0.35">
      <c r="AA5978" s="77"/>
      <c r="AB5978" s="77"/>
      <c r="AC5978" s="77"/>
      <c r="AD5978" s="77"/>
    </row>
    <row r="5979" spans="27:30" x14ac:dyDescent="0.35">
      <c r="AA5979" s="77"/>
      <c r="AB5979" s="77"/>
      <c r="AC5979" s="77"/>
      <c r="AD5979" s="77"/>
    </row>
    <row r="5980" spans="27:30" x14ac:dyDescent="0.35">
      <c r="AA5980" s="77"/>
      <c r="AB5980" s="77"/>
      <c r="AC5980" s="77"/>
      <c r="AD5980" s="77"/>
    </row>
    <row r="5981" spans="27:30" x14ac:dyDescent="0.35">
      <c r="AA5981" s="77"/>
      <c r="AB5981" s="77"/>
      <c r="AC5981" s="77"/>
      <c r="AD5981" s="77"/>
    </row>
    <row r="5982" spans="27:30" x14ac:dyDescent="0.35">
      <c r="AA5982" s="77"/>
      <c r="AB5982" s="77"/>
      <c r="AC5982" s="77"/>
      <c r="AD5982" s="77"/>
    </row>
    <row r="5983" spans="27:30" x14ac:dyDescent="0.35">
      <c r="AA5983" s="77"/>
      <c r="AB5983" s="77"/>
      <c r="AC5983" s="77"/>
      <c r="AD5983" s="77"/>
    </row>
    <row r="5984" spans="27:30" x14ac:dyDescent="0.35">
      <c r="AA5984" s="77"/>
      <c r="AB5984" s="77"/>
      <c r="AC5984" s="77"/>
      <c r="AD5984" s="77"/>
    </row>
    <row r="5985" spans="27:30" x14ac:dyDescent="0.35">
      <c r="AA5985" s="77"/>
      <c r="AB5985" s="77"/>
      <c r="AC5985" s="77"/>
      <c r="AD5985" s="77"/>
    </row>
    <row r="5986" spans="27:30" x14ac:dyDescent="0.35">
      <c r="AA5986" s="77"/>
      <c r="AB5986" s="77"/>
      <c r="AC5986" s="77"/>
      <c r="AD5986" s="77"/>
    </row>
    <row r="5987" spans="27:30" x14ac:dyDescent="0.35">
      <c r="AA5987" s="77"/>
      <c r="AB5987" s="77"/>
      <c r="AC5987" s="77"/>
      <c r="AD5987" s="77"/>
    </row>
    <row r="5988" spans="27:30" x14ac:dyDescent="0.35">
      <c r="AA5988" s="77"/>
      <c r="AB5988" s="77"/>
      <c r="AC5988" s="77"/>
      <c r="AD5988" s="77"/>
    </row>
    <row r="5989" spans="27:30" x14ac:dyDescent="0.35">
      <c r="AA5989" s="77"/>
      <c r="AB5989" s="77"/>
      <c r="AC5989" s="77"/>
      <c r="AD5989" s="77"/>
    </row>
    <row r="5990" spans="27:30" x14ac:dyDescent="0.35">
      <c r="AA5990" s="77"/>
      <c r="AB5990" s="77"/>
      <c r="AC5990" s="77"/>
      <c r="AD5990" s="77"/>
    </row>
    <row r="5991" spans="27:30" x14ac:dyDescent="0.35">
      <c r="AA5991" s="77"/>
      <c r="AB5991" s="77"/>
      <c r="AC5991" s="77"/>
      <c r="AD5991" s="77"/>
    </row>
    <row r="5992" spans="27:30" x14ac:dyDescent="0.35">
      <c r="AA5992" s="77"/>
      <c r="AB5992" s="77"/>
      <c r="AC5992" s="77"/>
      <c r="AD5992" s="77"/>
    </row>
    <row r="5993" spans="27:30" x14ac:dyDescent="0.35">
      <c r="AA5993" s="77"/>
      <c r="AB5993" s="77"/>
      <c r="AC5993" s="77"/>
      <c r="AD5993" s="77"/>
    </row>
    <row r="5994" spans="27:30" x14ac:dyDescent="0.35">
      <c r="AA5994" s="77"/>
      <c r="AB5994" s="77"/>
      <c r="AC5994" s="77"/>
      <c r="AD5994" s="77"/>
    </row>
    <row r="5995" spans="27:30" x14ac:dyDescent="0.35">
      <c r="AA5995" s="77"/>
      <c r="AB5995" s="77"/>
      <c r="AC5995" s="77"/>
      <c r="AD5995" s="77"/>
    </row>
    <row r="5996" spans="27:30" x14ac:dyDescent="0.35">
      <c r="AA5996" s="77"/>
      <c r="AB5996" s="77"/>
      <c r="AC5996" s="77"/>
      <c r="AD5996" s="77"/>
    </row>
    <row r="5997" spans="27:30" x14ac:dyDescent="0.35">
      <c r="AA5997" s="77"/>
      <c r="AB5997" s="77"/>
      <c r="AC5997" s="77"/>
      <c r="AD5997" s="77"/>
    </row>
    <row r="5998" spans="27:30" x14ac:dyDescent="0.35">
      <c r="AA5998" s="77"/>
      <c r="AB5998" s="77"/>
      <c r="AC5998" s="77"/>
      <c r="AD5998" s="77"/>
    </row>
    <row r="5999" spans="27:30" x14ac:dyDescent="0.35">
      <c r="AA5999" s="77"/>
      <c r="AB5999" s="77"/>
      <c r="AC5999" s="77"/>
      <c r="AD5999" s="77"/>
    </row>
    <row r="6000" spans="27:30" x14ac:dyDescent="0.35">
      <c r="AA6000" s="77"/>
      <c r="AB6000" s="77"/>
      <c r="AC6000" s="77"/>
      <c r="AD6000" s="77"/>
    </row>
    <row r="6001" spans="27:30" x14ac:dyDescent="0.35">
      <c r="AA6001" s="77"/>
      <c r="AB6001" s="77"/>
      <c r="AC6001" s="77"/>
      <c r="AD6001" s="77"/>
    </row>
    <row r="6002" spans="27:30" x14ac:dyDescent="0.35">
      <c r="AA6002" s="77"/>
      <c r="AB6002" s="77"/>
      <c r="AC6002" s="77"/>
      <c r="AD6002" s="77"/>
    </row>
    <row r="6003" spans="27:30" x14ac:dyDescent="0.35">
      <c r="AA6003" s="77"/>
      <c r="AB6003" s="77"/>
      <c r="AC6003" s="77"/>
      <c r="AD6003" s="77"/>
    </row>
    <row r="6004" spans="27:30" x14ac:dyDescent="0.35">
      <c r="AA6004" s="77"/>
      <c r="AB6004" s="77"/>
      <c r="AC6004" s="77"/>
      <c r="AD6004" s="77"/>
    </row>
    <row r="6005" spans="27:30" x14ac:dyDescent="0.35">
      <c r="AA6005" s="77"/>
      <c r="AB6005" s="77"/>
      <c r="AC6005" s="77"/>
      <c r="AD6005" s="77"/>
    </row>
    <row r="6006" spans="27:30" x14ac:dyDescent="0.35">
      <c r="AA6006" s="77"/>
      <c r="AB6006" s="77"/>
      <c r="AC6006" s="77"/>
      <c r="AD6006" s="77"/>
    </row>
    <row r="6007" spans="27:30" x14ac:dyDescent="0.35">
      <c r="AA6007" s="77"/>
      <c r="AB6007" s="77"/>
      <c r="AC6007" s="77"/>
      <c r="AD6007" s="77"/>
    </row>
    <row r="6008" spans="27:30" x14ac:dyDescent="0.35">
      <c r="AA6008" s="77"/>
      <c r="AB6008" s="77"/>
      <c r="AC6008" s="77"/>
      <c r="AD6008" s="77"/>
    </row>
    <row r="6009" spans="27:30" x14ac:dyDescent="0.35">
      <c r="AA6009" s="77"/>
      <c r="AB6009" s="77"/>
      <c r="AC6009" s="77"/>
      <c r="AD6009" s="77"/>
    </row>
    <row r="6010" spans="27:30" x14ac:dyDescent="0.35">
      <c r="AA6010" s="77"/>
      <c r="AB6010" s="77"/>
      <c r="AC6010" s="77"/>
      <c r="AD6010" s="77"/>
    </row>
    <row r="6011" spans="27:30" x14ac:dyDescent="0.35">
      <c r="AA6011" s="77"/>
      <c r="AB6011" s="77"/>
      <c r="AC6011" s="77"/>
      <c r="AD6011" s="77"/>
    </row>
    <row r="6012" spans="27:30" x14ac:dyDescent="0.35">
      <c r="AA6012" s="77"/>
      <c r="AB6012" s="77"/>
      <c r="AC6012" s="77"/>
      <c r="AD6012" s="77"/>
    </row>
    <row r="6013" spans="27:30" x14ac:dyDescent="0.35">
      <c r="AA6013" s="77"/>
      <c r="AB6013" s="77"/>
      <c r="AC6013" s="77"/>
      <c r="AD6013" s="77"/>
    </row>
    <row r="6014" spans="27:30" x14ac:dyDescent="0.35">
      <c r="AA6014" s="77"/>
      <c r="AB6014" s="77"/>
      <c r="AC6014" s="77"/>
      <c r="AD6014" s="77"/>
    </row>
    <row r="6015" spans="27:30" x14ac:dyDescent="0.35">
      <c r="AA6015" s="77"/>
      <c r="AB6015" s="77"/>
      <c r="AC6015" s="77"/>
      <c r="AD6015" s="77"/>
    </row>
    <row r="6016" spans="27:30" x14ac:dyDescent="0.35">
      <c r="AA6016" s="77"/>
      <c r="AB6016" s="77"/>
      <c r="AC6016" s="77"/>
      <c r="AD6016" s="77"/>
    </row>
    <row r="6017" spans="27:30" x14ac:dyDescent="0.35">
      <c r="AA6017" s="77"/>
      <c r="AB6017" s="77"/>
      <c r="AC6017" s="77"/>
      <c r="AD6017" s="77"/>
    </row>
    <row r="6018" spans="27:30" x14ac:dyDescent="0.35">
      <c r="AA6018" s="77"/>
      <c r="AB6018" s="77"/>
      <c r="AC6018" s="77"/>
      <c r="AD6018" s="77"/>
    </row>
    <row r="6019" spans="27:30" x14ac:dyDescent="0.35">
      <c r="AA6019" s="77"/>
      <c r="AB6019" s="77"/>
      <c r="AC6019" s="77"/>
      <c r="AD6019" s="77"/>
    </row>
    <row r="6020" spans="27:30" x14ac:dyDescent="0.35">
      <c r="AA6020" s="77"/>
      <c r="AB6020" s="77"/>
      <c r="AC6020" s="77"/>
      <c r="AD6020" s="77"/>
    </row>
    <row r="6021" spans="27:30" x14ac:dyDescent="0.35">
      <c r="AA6021" s="77"/>
      <c r="AB6021" s="77"/>
      <c r="AC6021" s="77"/>
      <c r="AD6021" s="77"/>
    </row>
    <row r="6022" spans="27:30" x14ac:dyDescent="0.35">
      <c r="AA6022" s="77"/>
      <c r="AB6022" s="77"/>
      <c r="AC6022" s="77"/>
      <c r="AD6022" s="77"/>
    </row>
    <row r="6023" spans="27:30" x14ac:dyDescent="0.35">
      <c r="AA6023" s="77"/>
      <c r="AB6023" s="77"/>
      <c r="AC6023" s="77"/>
      <c r="AD6023" s="77"/>
    </row>
    <row r="6024" spans="27:30" x14ac:dyDescent="0.35">
      <c r="AA6024" s="77"/>
      <c r="AB6024" s="77"/>
      <c r="AC6024" s="77"/>
      <c r="AD6024" s="77"/>
    </row>
    <row r="6025" spans="27:30" x14ac:dyDescent="0.35">
      <c r="AA6025" s="77"/>
      <c r="AB6025" s="77"/>
      <c r="AC6025" s="77"/>
      <c r="AD6025" s="77"/>
    </row>
    <row r="6026" spans="27:30" x14ac:dyDescent="0.35">
      <c r="AA6026" s="77"/>
      <c r="AB6026" s="77"/>
      <c r="AC6026" s="77"/>
      <c r="AD6026" s="77"/>
    </row>
    <row r="6027" spans="27:30" x14ac:dyDescent="0.35">
      <c r="AA6027" s="77"/>
      <c r="AB6027" s="77"/>
      <c r="AC6027" s="77"/>
      <c r="AD6027" s="77"/>
    </row>
    <row r="6028" spans="27:30" x14ac:dyDescent="0.35">
      <c r="AA6028" s="77"/>
      <c r="AB6028" s="77"/>
      <c r="AC6028" s="77"/>
      <c r="AD6028" s="77"/>
    </row>
    <row r="6029" spans="27:30" x14ac:dyDescent="0.35">
      <c r="AA6029" s="77"/>
      <c r="AB6029" s="77"/>
      <c r="AC6029" s="77"/>
      <c r="AD6029" s="77"/>
    </row>
    <row r="6030" spans="27:30" x14ac:dyDescent="0.35">
      <c r="AA6030" s="77"/>
      <c r="AB6030" s="77"/>
      <c r="AC6030" s="77"/>
      <c r="AD6030" s="77"/>
    </row>
    <row r="6031" spans="27:30" x14ac:dyDescent="0.35">
      <c r="AA6031" s="77"/>
      <c r="AB6031" s="77"/>
      <c r="AC6031" s="77"/>
      <c r="AD6031" s="77"/>
    </row>
    <row r="6032" spans="27:30" x14ac:dyDescent="0.35">
      <c r="AA6032" s="77"/>
      <c r="AB6032" s="77"/>
      <c r="AC6032" s="77"/>
      <c r="AD6032" s="77"/>
    </row>
    <row r="6033" spans="27:30" x14ac:dyDescent="0.35">
      <c r="AA6033" s="77"/>
      <c r="AB6033" s="77"/>
      <c r="AC6033" s="77"/>
      <c r="AD6033" s="77"/>
    </row>
    <row r="6034" spans="27:30" x14ac:dyDescent="0.35">
      <c r="AA6034" s="77"/>
      <c r="AB6034" s="77"/>
      <c r="AC6034" s="77"/>
      <c r="AD6034" s="77"/>
    </row>
    <row r="6035" spans="27:30" x14ac:dyDescent="0.35">
      <c r="AA6035" s="77"/>
      <c r="AB6035" s="77"/>
      <c r="AC6035" s="77"/>
      <c r="AD6035" s="77"/>
    </row>
    <row r="6036" spans="27:30" x14ac:dyDescent="0.35">
      <c r="AA6036" s="77"/>
      <c r="AB6036" s="77"/>
      <c r="AC6036" s="77"/>
      <c r="AD6036" s="77"/>
    </row>
    <row r="6037" spans="27:30" x14ac:dyDescent="0.35">
      <c r="AA6037" s="77"/>
      <c r="AB6037" s="77"/>
      <c r="AC6037" s="77"/>
      <c r="AD6037" s="77"/>
    </row>
    <row r="6038" spans="27:30" x14ac:dyDescent="0.35">
      <c r="AA6038" s="77"/>
      <c r="AB6038" s="77"/>
      <c r="AC6038" s="77"/>
      <c r="AD6038" s="77"/>
    </row>
    <row r="6039" spans="27:30" x14ac:dyDescent="0.35">
      <c r="AA6039" s="77"/>
      <c r="AB6039" s="77"/>
      <c r="AC6039" s="77"/>
      <c r="AD6039" s="77"/>
    </row>
    <row r="6040" spans="27:30" x14ac:dyDescent="0.35">
      <c r="AA6040" s="77"/>
      <c r="AB6040" s="77"/>
      <c r="AC6040" s="77"/>
      <c r="AD6040" s="77"/>
    </row>
    <row r="6041" spans="27:30" x14ac:dyDescent="0.35">
      <c r="AA6041" s="77"/>
      <c r="AB6041" s="77"/>
      <c r="AC6041" s="77"/>
      <c r="AD6041" s="77"/>
    </row>
    <row r="6042" spans="27:30" x14ac:dyDescent="0.35">
      <c r="AA6042" s="77"/>
      <c r="AB6042" s="77"/>
      <c r="AC6042" s="77"/>
      <c r="AD6042" s="77"/>
    </row>
    <row r="6043" spans="27:30" x14ac:dyDescent="0.35">
      <c r="AA6043" s="77"/>
      <c r="AB6043" s="77"/>
      <c r="AC6043" s="77"/>
      <c r="AD6043" s="77"/>
    </row>
    <row r="6044" spans="27:30" x14ac:dyDescent="0.35">
      <c r="AA6044" s="77"/>
      <c r="AB6044" s="77"/>
      <c r="AC6044" s="77"/>
      <c r="AD6044" s="77"/>
    </row>
    <row r="6045" spans="27:30" x14ac:dyDescent="0.35">
      <c r="AA6045" s="77"/>
      <c r="AB6045" s="77"/>
      <c r="AC6045" s="77"/>
      <c r="AD6045" s="77"/>
    </row>
    <row r="6046" spans="27:30" x14ac:dyDescent="0.35">
      <c r="AA6046" s="77"/>
      <c r="AB6046" s="77"/>
      <c r="AC6046" s="77"/>
      <c r="AD6046" s="77"/>
    </row>
    <row r="6047" spans="27:30" x14ac:dyDescent="0.35">
      <c r="AA6047" s="77"/>
      <c r="AB6047" s="77"/>
      <c r="AC6047" s="77"/>
      <c r="AD6047" s="77"/>
    </row>
    <row r="6048" spans="27:30" x14ac:dyDescent="0.35">
      <c r="AA6048" s="77"/>
      <c r="AB6048" s="77"/>
      <c r="AC6048" s="77"/>
      <c r="AD6048" s="77"/>
    </row>
    <row r="6049" spans="27:30" x14ac:dyDescent="0.35">
      <c r="AA6049" s="77"/>
      <c r="AB6049" s="77"/>
      <c r="AC6049" s="77"/>
      <c r="AD6049" s="77"/>
    </row>
    <row r="6050" spans="27:30" x14ac:dyDescent="0.35">
      <c r="AA6050" s="77"/>
      <c r="AB6050" s="77"/>
      <c r="AC6050" s="77"/>
      <c r="AD6050" s="77"/>
    </row>
    <row r="6051" spans="27:30" x14ac:dyDescent="0.35">
      <c r="AA6051" s="77"/>
      <c r="AB6051" s="77"/>
      <c r="AC6051" s="77"/>
      <c r="AD6051" s="77"/>
    </row>
    <row r="6052" spans="27:30" x14ac:dyDescent="0.35">
      <c r="AA6052" s="77"/>
      <c r="AB6052" s="77"/>
      <c r="AC6052" s="77"/>
      <c r="AD6052" s="77"/>
    </row>
    <row r="6053" spans="27:30" x14ac:dyDescent="0.35">
      <c r="AA6053" s="77"/>
      <c r="AB6053" s="77"/>
      <c r="AC6053" s="77"/>
      <c r="AD6053" s="77"/>
    </row>
    <row r="6054" spans="27:30" x14ac:dyDescent="0.35">
      <c r="AA6054" s="77"/>
      <c r="AB6054" s="77"/>
      <c r="AC6054" s="77"/>
      <c r="AD6054" s="77"/>
    </row>
    <row r="6055" spans="27:30" x14ac:dyDescent="0.35">
      <c r="AA6055" s="77"/>
      <c r="AB6055" s="77"/>
      <c r="AC6055" s="77"/>
      <c r="AD6055" s="77"/>
    </row>
    <row r="6056" spans="27:30" x14ac:dyDescent="0.35">
      <c r="AA6056" s="77"/>
      <c r="AB6056" s="77"/>
      <c r="AC6056" s="77"/>
      <c r="AD6056" s="77"/>
    </row>
    <row r="6057" spans="27:30" x14ac:dyDescent="0.35">
      <c r="AA6057" s="77"/>
      <c r="AB6057" s="77"/>
      <c r="AC6057" s="77"/>
      <c r="AD6057" s="77"/>
    </row>
    <row r="6058" spans="27:30" x14ac:dyDescent="0.35">
      <c r="AA6058" s="77"/>
      <c r="AB6058" s="77"/>
      <c r="AC6058" s="77"/>
      <c r="AD6058" s="77"/>
    </row>
    <row r="6059" spans="27:30" x14ac:dyDescent="0.35">
      <c r="AA6059" s="77"/>
      <c r="AB6059" s="77"/>
      <c r="AC6059" s="77"/>
      <c r="AD6059" s="77"/>
    </row>
    <row r="6060" spans="27:30" x14ac:dyDescent="0.35">
      <c r="AA6060" s="77"/>
      <c r="AB6060" s="77"/>
      <c r="AC6060" s="77"/>
      <c r="AD6060" s="77"/>
    </row>
    <row r="6061" spans="27:30" x14ac:dyDescent="0.35">
      <c r="AA6061" s="77"/>
      <c r="AB6061" s="77"/>
      <c r="AC6061" s="77"/>
      <c r="AD6061" s="77"/>
    </row>
    <row r="6062" spans="27:30" x14ac:dyDescent="0.35">
      <c r="AA6062" s="77"/>
      <c r="AB6062" s="77"/>
      <c r="AC6062" s="77"/>
      <c r="AD6062" s="77"/>
    </row>
    <row r="6063" spans="27:30" x14ac:dyDescent="0.35">
      <c r="AA6063" s="77"/>
      <c r="AB6063" s="77"/>
      <c r="AC6063" s="77"/>
      <c r="AD6063" s="77"/>
    </row>
    <row r="6064" spans="27:30" x14ac:dyDescent="0.35">
      <c r="AA6064" s="77"/>
      <c r="AB6064" s="77"/>
      <c r="AC6064" s="77"/>
      <c r="AD6064" s="77"/>
    </row>
    <row r="6065" spans="27:30" x14ac:dyDescent="0.35">
      <c r="AA6065" s="77"/>
      <c r="AB6065" s="77"/>
      <c r="AC6065" s="77"/>
      <c r="AD6065" s="77"/>
    </row>
    <row r="6066" spans="27:30" x14ac:dyDescent="0.35">
      <c r="AA6066" s="77"/>
      <c r="AB6066" s="77"/>
      <c r="AC6066" s="77"/>
      <c r="AD6066" s="77"/>
    </row>
    <row r="6067" spans="27:30" x14ac:dyDescent="0.35">
      <c r="AA6067" s="77"/>
      <c r="AB6067" s="77"/>
      <c r="AC6067" s="77"/>
      <c r="AD6067" s="77"/>
    </row>
    <row r="6068" spans="27:30" x14ac:dyDescent="0.35">
      <c r="AA6068" s="77"/>
      <c r="AB6068" s="77"/>
      <c r="AC6068" s="77"/>
      <c r="AD6068" s="77"/>
    </row>
    <row r="6069" spans="27:30" x14ac:dyDescent="0.35">
      <c r="AA6069" s="77"/>
      <c r="AB6069" s="77"/>
      <c r="AC6069" s="77"/>
      <c r="AD6069" s="77"/>
    </row>
    <row r="6070" spans="27:30" x14ac:dyDescent="0.35">
      <c r="AA6070" s="77"/>
      <c r="AB6070" s="77"/>
      <c r="AC6070" s="77"/>
      <c r="AD6070" s="77"/>
    </row>
    <row r="6071" spans="27:30" x14ac:dyDescent="0.35">
      <c r="AA6071" s="77"/>
      <c r="AB6071" s="77"/>
      <c r="AC6071" s="77"/>
      <c r="AD6071" s="77"/>
    </row>
    <row r="6072" spans="27:30" x14ac:dyDescent="0.35">
      <c r="AA6072" s="77"/>
      <c r="AB6072" s="77"/>
      <c r="AC6072" s="77"/>
      <c r="AD6072" s="77"/>
    </row>
    <row r="6073" spans="27:30" x14ac:dyDescent="0.35">
      <c r="AA6073" s="77"/>
      <c r="AB6073" s="77"/>
      <c r="AC6073" s="77"/>
      <c r="AD6073" s="77"/>
    </row>
    <row r="6074" spans="27:30" x14ac:dyDescent="0.35">
      <c r="AA6074" s="77"/>
      <c r="AB6074" s="77"/>
      <c r="AC6074" s="77"/>
      <c r="AD6074" s="77"/>
    </row>
    <row r="6075" spans="27:30" x14ac:dyDescent="0.35">
      <c r="AA6075" s="77"/>
      <c r="AB6075" s="77"/>
      <c r="AC6075" s="77"/>
      <c r="AD6075" s="77"/>
    </row>
    <row r="6076" spans="27:30" x14ac:dyDescent="0.35">
      <c r="AA6076" s="77"/>
      <c r="AB6076" s="77"/>
      <c r="AC6076" s="77"/>
      <c r="AD6076" s="77"/>
    </row>
    <row r="6077" spans="27:30" x14ac:dyDescent="0.35">
      <c r="AA6077" s="77"/>
      <c r="AB6077" s="77"/>
      <c r="AC6077" s="77"/>
      <c r="AD6077" s="77"/>
    </row>
    <row r="6078" spans="27:30" x14ac:dyDescent="0.35">
      <c r="AA6078" s="77"/>
      <c r="AB6078" s="77"/>
      <c r="AC6078" s="77"/>
      <c r="AD6078" s="77"/>
    </row>
    <row r="6079" spans="27:30" x14ac:dyDescent="0.35">
      <c r="AA6079" s="77"/>
      <c r="AB6079" s="77"/>
      <c r="AC6079" s="77"/>
      <c r="AD6079" s="77"/>
    </row>
    <row r="6080" spans="27:30" x14ac:dyDescent="0.35">
      <c r="AA6080" s="77"/>
      <c r="AB6080" s="77"/>
      <c r="AC6080" s="77"/>
      <c r="AD6080" s="77"/>
    </row>
    <row r="6081" spans="27:30" x14ac:dyDescent="0.35">
      <c r="AA6081" s="77"/>
      <c r="AB6081" s="77"/>
      <c r="AC6081" s="77"/>
      <c r="AD6081" s="77"/>
    </row>
    <row r="6082" spans="27:30" x14ac:dyDescent="0.35">
      <c r="AA6082" s="77"/>
      <c r="AB6082" s="77"/>
      <c r="AC6082" s="77"/>
      <c r="AD6082" s="77"/>
    </row>
    <row r="6083" spans="27:30" x14ac:dyDescent="0.35">
      <c r="AA6083" s="77"/>
      <c r="AB6083" s="77"/>
      <c r="AC6083" s="77"/>
      <c r="AD6083" s="77"/>
    </row>
    <row r="6084" spans="27:30" x14ac:dyDescent="0.35">
      <c r="AA6084" s="77"/>
      <c r="AB6084" s="77"/>
      <c r="AC6084" s="77"/>
      <c r="AD6084" s="77"/>
    </row>
    <row r="6085" spans="27:30" x14ac:dyDescent="0.35">
      <c r="AA6085" s="77"/>
      <c r="AB6085" s="77"/>
      <c r="AC6085" s="77"/>
      <c r="AD6085" s="77"/>
    </row>
    <row r="6086" spans="27:30" x14ac:dyDescent="0.35">
      <c r="AA6086" s="77"/>
      <c r="AB6086" s="77"/>
      <c r="AC6086" s="77"/>
      <c r="AD6086" s="77"/>
    </row>
    <row r="6087" spans="27:30" x14ac:dyDescent="0.35">
      <c r="AA6087" s="77"/>
      <c r="AB6087" s="77"/>
      <c r="AC6087" s="77"/>
      <c r="AD6087" s="77"/>
    </row>
    <row r="6088" spans="27:30" x14ac:dyDescent="0.35">
      <c r="AA6088" s="77"/>
      <c r="AB6088" s="77"/>
      <c r="AC6088" s="77"/>
      <c r="AD6088" s="77"/>
    </row>
    <row r="6089" spans="27:30" x14ac:dyDescent="0.35">
      <c r="AA6089" s="77"/>
      <c r="AB6089" s="77"/>
      <c r="AC6089" s="77"/>
      <c r="AD6089" s="77"/>
    </row>
    <row r="6090" spans="27:30" x14ac:dyDescent="0.35">
      <c r="AA6090" s="77"/>
      <c r="AB6090" s="77"/>
      <c r="AC6090" s="77"/>
      <c r="AD6090" s="77"/>
    </row>
    <row r="6091" spans="27:30" x14ac:dyDescent="0.35">
      <c r="AA6091" s="77"/>
      <c r="AB6091" s="77"/>
      <c r="AC6091" s="77"/>
      <c r="AD6091" s="77"/>
    </row>
    <row r="6092" spans="27:30" x14ac:dyDescent="0.35">
      <c r="AA6092" s="77"/>
      <c r="AB6092" s="77"/>
      <c r="AC6092" s="77"/>
      <c r="AD6092" s="77"/>
    </row>
    <row r="6093" spans="27:30" x14ac:dyDescent="0.35">
      <c r="AA6093" s="77"/>
      <c r="AB6093" s="77"/>
      <c r="AC6093" s="77"/>
      <c r="AD6093" s="77"/>
    </row>
    <row r="6094" spans="27:30" x14ac:dyDescent="0.35">
      <c r="AA6094" s="77"/>
      <c r="AB6094" s="77"/>
      <c r="AC6094" s="77"/>
      <c r="AD6094" s="77"/>
    </row>
    <row r="6095" spans="27:30" x14ac:dyDescent="0.35">
      <c r="AA6095" s="77"/>
      <c r="AB6095" s="77"/>
      <c r="AC6095" s="77"/>
      <c r="AD6095" s="77"/>
    </row>
    <row r="6096" spans="27:30" x14ac:dyDescent="0.35">
      <c r="AA6096" s="77"/>
      <c r="AB6096" s="77"/>
      <c r="AC6096" s="77"/>
      <c r="AD6096" s="77"/>
    </row>
    <row r="6097" spans="27:30" x14ac:dyDescent="0.35">
      <c r="AA6097" s="77"/>
      <c r="AB6097" s="77"/>
      <c r="AC6097" s="77"/>
      <c r="AD6097" s="77"/>
    </row>
    <row r="6098" spans="27:30" x14ac:dyDescent="0.35">
      <c r="AA6098" s="77"/>
      <c r="AB6098" s="77"/>
      <c r="AC6098" s="77"/>
      <c r="AD6098" s="77"/>
    </row>
    <row r="6099" spans="27:30" x14ac:dyDescent="0.35">
      <c r="AA6099" s="77"/>
      <c r="AB6099" s="77"/>
      <c r="AC6099" s="77"/>
      <c r="AD6099" s="77"/>
    </row>
    <row r="6100" spans="27:30" x14ac:dyDescent="0.35">
      <c r="AA6100" s="77"/>
      <c r="AB6100" s="77"/>
      <c r="AC6100" s="77"/>
      <c r="AD6100" s="77"/>
    </row>
    <row r="6101" spans="27:30" x14ac:dyDescent="0.35">
      <c r="AA6101" s="77"/>
      <c r="AB6101" s="77"/>
      <c r="AC6101" s="77"/>
      <c r="AD6101" s="77"/>
    </row>
    <row r="6102" spans="27:30" x14ac:dyDescent="0.35">
      <c r="AA6102" s="77"/>
      <c r="AB6102" s="77"/>
      <c r="AC6102" s="77"/>
      <c r="AD6102" s="77"/>
    </row>
    <row r="6103" spans="27:30" x14ac:dyDescent="0.35">
      <c r="AA6103" s="77"/>
      <c r="AB6103" s="77"/>
      <c r="AC6103" s="77"/>
      <c r="AD6103" s="77"/>
    </row>
    <row r="6104" spans="27:30" x14ac:dyDescent="0.35">
      <c r="AA6104" s="77"/>
      <c r="AB6104" s="77"/>
      <c r="AC6104" s="77"/>
      <c r="AD6104" s="77"/>
    </row>
    <row r="6105" spans="27:30" x14ac:dyDescent="0.35">
      <c r="AA6105" s="77"/>
      <c r="AB6105" s="77"/>
      <c r="AC6105" s="77"/>
      <c r="AD6105" s="77"/>
    </row>
    <row r="6106" spans="27:30" x14ac:dyDescent="0.35">
      <c r="AA6106" s="77"/>
      <c r="AB6106" s="77"/>
      <c r="AC6106" s="77"/>
      <c r="AD6106" s="77"/>
    </row>
    <row r="6107" spans="27:30" x14ac:dyDescent="0.35">
      <c r="AA6107" s="77"/>
      <c r="AB6107" s="77"/>
      <c r="AC6107" s="77"/>
      <c r="AD6107" s="77"/>
    </row>
    <row r="6108" spans="27:30" x14ac:dyDescent="0.35">
      <c r="AA6108" s="77"/>
      <c r="AB6108" s="77"/>
      <c r="AC6108" s="77"/>
      <c r="AD6108" s="77"/>
    </row>
    <row r="6109" spans="27:30" x14ac:dyDescent="0.35">
      <c r="AA6109" s="77"/>
      <c r="AB6109" s="77"/>
      <c r="AC6109" s="77"/>
      <c r="AD6109" s="77"/>
    </row>
    <row r="6110" spans="27:30" x14ac:dyDescent="0.35">
      <c r="AA6110" s="77"/>
      <c r="AB6110" s="77"/>
      <c r="AC6110" s="77"/>
      <c r="AD6110" s="77"/>
    </row>
    <row r="6111" spans="27:30" x14ac:dyDescent="0.35">
      <c r="AA6111" s="77"/>
      <c r="AB6111" s="77"/>
      <c r="AC6111" s="77"/>
      <c r="AD6111" s="77"/>
    </row>
    <row r="6112" spans="27:30" x14ac:dyDescent="0.35">
      <c r="AA6112" s="77"/>
      <c r="AB6112" s="77"/>
      <c r="AC6112" s="77"/>
      <c r="AD6112" s="77"/>
    </row>
    <row r="6113" spans="27:30" x14ac:dyDescent="0.35">
      <c r="AA6113" s="77"/>
      <c r="AB6113" s="77"/>
      <c r="AC6113" s="77"/>
      <c r="AD6113" s="77"/>
    </row>
    <row r="6114" spans="27:30" x14ac:dyDescent="0.35">
      <c r="AA6114" s="77"/>
      <c r="AB6114" s="77"/>
      <c r="AC6114" s="77"/>
      <c r="AD6114" s="77"/>
    </row>
    <row r="6115" spans="27:30" x14ac:dyDescent="0.35">
      <c r="AA6115" s="77"/>
      <c r="AB6115" s="77"/>
      <c r="AC6115" s="77"/>
      <c r="AD6115" s="77"/>
    </row>
    <row r="6116" spans="27:30" x14ac:dyDescent="0.35">
      <c r="AA6116" s="77"/>
      <c r="AB6116" s="77"/>
      <c r="AC6116" s="77"/>
      <c r="AD6116" s="77"/>
    </row>
    <row r="6117" spans="27:30" x14ac:dyDescent="0.35">
      <c r="AA6117" s="77"/>
      <c r="AB6117" s="77"/>
      <c r="AC6117" s="77"/>
      <c r="AD6117" s="77"/>
    </row>
    <row r="6118" spans="27:30" x14ac:dyDescent="0.35">
      <c r="AA6118" s="77"/>
      <c r="AB6118" s="77"/>
      <c r="AC6118" s="77"/>
      <c r="AD6118" s="77"/>
    </row>
    <row r="6119" spans="27:30" x14ac:dyDescent="0.35">
      <c r="AA6119" s="77"/>
      <c r="AB6119" s="77"/>
      <c r="AC6119" s="77"/>
      <c r="AD6119" s="77"/>
    </row>
    <row r="6120" spans="27:30" x14ac:dyDescent="0.35">
      <c r="AA6120" s="77"/>
      <c r="AB6120" s="77"/>
      <c r="AC6120" s="77"/>
      <c r="AD6120" s="77"/>
    </row>
    <row r="6121" spans="27:30" x14ac:dyDescent="0.35">
      <c r="AA6121" s="77"/>
      <c r="AB6121" s="77"/>
      <c r="AC6121" s="77"/>
      <c r="AD6121" s="77"/>
    </row>
    <row r="6122" spans="27:30" x14ac:dyDescent="0.35">
      <c r="AA6122" s="77"/>
      <c r="AB6122" s="77"/>
      <c r="AC6122" s="77"/>
      <c r="AD6122" s="77"/>
    </row>
    <row r="6123" spans="27:30" x14ac:dyDescent="0.35">
      <c r="AA6123" s="77"/>
      <c r="AB6123" s="77"/>
      <c r="AC6123" s="77"/>
      <c r="AD6123" s="77"/>
    </row>
    <row r="6124" spans="27:30" x14ac:dyDescent="0.35">
      <c r="AA6124" s="77"/>
      <c r="AB6124" s="77"/>
      <c r="AC6124" s="77"/>
      <c r="AD6124" s="77"/>
    </row>
    <row r="6125" spans="27:30" x14ac:dyDescent="0.35">
      <c r="AA6125" s="77"/>
      <c r="AB6125" s="77"/>
      <c r="AC6125" s="77"/>
      <c r="AD6125" s="77"/>
    </row>
    <row r="6126" spans="27:30" x14ac:dyDescent="0.35">
      <c r="AA6126" s="77"/>
      <c r="AB6126" s="77"/>
      <c r="AC6126" s="77"/>
      <c r="AD6126" s="77"/>
    </row>
    <row r="6127" spans="27:30" x14ac:dyDescent="0.35">
      <c r="AA6127" s="77"/>
      <c r="AB6127" s="77"/>
      <c r="AC6127" s="77"/>
      <c r="AD6127" s="77"/>
    </row>
    <row r="6128" spans="27:30" x14ac:dyDescent="0.35">
      <c r="AA6128" s="77"/>
      <c r="AB6128" s="77"/>
      <c r="AC6128" s="77"/>
      <c r="AD6128" s="77"/>
    </row>
    <row r="6129" spans="27:30" x14ac:dyDescent="0.35">
      <c r="AA6129" s="77"/>
      <c r="AB6129" s="77"/>
      <c r="AC6129" s="77"/>
      <c r="AD6129" s="77"/>
    </row>
    <row r="6130" spans="27:30" x14ac:dyDescent="0.35">
      <c r="AA6130" s="77"/>
      <c r="AB6130" s="77"/>
      <c r="AC6130" s="77"/>
      <c r="AD6130" s="77"/>
    </row>
    <row r="6131" spans="27:30" x14ac:dyDescent="0.35">
      <c r="AA6131" s="77"/>
      <c r="AB6131" s="77"/>
      <c r="AC6131" s="77"/>
      <c r="AD6131" s="77"/>
    </row>
    <row r="6132" spans="27:30" x14ac:dyDescent="0.35">
      <c r="AA6132" s="77"/>
      <c r="AB6132" s="77"/>
      <c r="AC6132" s="77"/>
      <c r="AD6132" s="77"/>
    </row>
    <row r="6133" spans="27:30" x14ac:dyDescent="0.35">
      <c r="AA6133" s="77"/>
      <c r="AB6133" s="77"/>
      <c r="AC6133" s="77"/>
      <c r="AD6133" s="77"/>
    </row>
    <row r="6134" spans="27:30" x14ac:dyDescent="0.35">
      <c r="AA6134" s="77"/>
      <c r="AB6134" s="77"/>
      <c r="AC6134" s="77"/>
      <c r="AD6134" s="77"/>
    </row>
    <row r="6135" spans="27:30" x14ac:dyDescent="0.35">
      <c r="AA6135" s="77"/>
      <c r="AB6135" s="77"/>
      <c r="AC6135" s="77"/>
      <c r="AD6135" s="77"/>
    </row>
    <row r="6136" spans="27:30" x14ac:dyDescent="0.35">
      <c r="AA6136" s="77"/>
      <c r="AB6136" s="77"/>
      <c r="AC6136" s="77"/>
      <c r="AD6136" s="77"/>
    </row>
    <row r="6137" spans="27:30" x14ac:dyDescent="0.35">
      <c r="AA6137" s="77"/>
      <c r="AB6137" s="77"/>
      <c r="AC6137" s="77"/>
      <c r="AD6137" s="77"/>
    </row>
    <row r="6138" spans="27:30" x14ac:dyDescent="0.35">
      <c r="AA6138" s="77"/>
      <c r="AB6138" s="77"/>
      <c r="AC6138" s="77"/>
      <c r="AD6138" s="77"/>
    </row>
    <row r="6139" spans="27:30" x14ac:dyDescent="0.35">
      <c r="AA6139" s="77"/>
      <c r="AB6139" s="77"/>
      <c r="AC6139" s="77"/>
      <c r="AD6139" s="77"/>
    </row>
    <row r="6140" spans="27:30" x14ac:dyDescent="0.35">
      <c r="AA6140" s="77"/>
      <c r="AB6140" s="77"/>
      <c r="AC6140" s="77"/>
      <c r="AD6140" s="77"/>
    </row>
    <row r="6141" spans="27:30" x14ac:dyDescent="0.35">
      <c r="AA6141" s="77"/>
      <c r="AB6141" s="77"/>
      <c r="AC6141" s="77"/>
      <c r="AD6141" s="77"/>
    </row>
    <row r="6142" spans="27:30" x14ac:dyDescent="0.35">
      <c r="AA6142" s="77"/>
      <c r="AB6142" s="77"/>
      <c r="AC6142" s="77"/>
      <c r="AD6142" s="77"/>
    </row>
    <row r="6143" spans="27:30" x14ac:dyDescent="0.35">
      <c r="AA6143" s="77"/>
      <c r="AB6143" s="77"/>
      <c r="AC6143" s="77"/>
      <c r="AD6143" s="77"/>
    </row>
    <row r="6144" spans="27:30" x14ac:dyDescent="0.35">
      <c r="AA6144" s="77"/>
      <c r="AB6144" s="77"/>
      <c r="AC6144" s="77"/>
      <c r="AD6144" s="77"/>
    </row>
    <row r="6145" spans="27:30" x14ac:dyDescent="0.35">
      <c r="AA6145" s="77"/>
      <c r="AB6145" s="77"/>
      <c r="AC6145" s="77"/>
      <c r="AD6145" s="77"/>
    </row>
    <row r="6146" spans="27:30" x14ac:dyDescent="0.35">
      <c r="AA6146" s="77"/>
      <c r="AB6146" s="77"/>
      <c r="AC6146" s="77"/>
      <c r="AD6146" s="77"/>
    </row>
    <row r="6147" spans="27:30" x14ac:dyDescent="0.35">
      <c r="AA6147" s="77"/>
      <c r="AB6147" s="77"/>
      <c r="AC6147" s="77"/>
      <c r="AD6147" s="77"/>
    </row>
    <row r="6148" spans="27:30" x14ac:dyDescent="0.35">
      <c r="AA6148" s="77"/>
      <c r="AB6148" s="77"/>
      <c r="AC6148" s="77"/>
      <c r="AD6148" s="77"/>
    </row>
    <row r="6149" spans="27:30" x14ac:dyDescent="0.35">
      <c r="AA6149" s="77"/>
      <c r="AB6149" s="77"/>
      <c r="AC6149" s="77"/>
      <c r="AD6149" s="77"/>
    </row>
    <row r="6150" spans="27:30" x14ac:dyDescent="0.35">
      <c r="AA6150" s="77"/>
      <c r="AB6150" s="77"/>
      <c r="AC6150" s="77"/>
      <c r="AD6150" s="77"/>
    </row>
    <row r="6151" spans="27:30" x14ac:dyDescent="0.35">
      <c r="AA6151" s="77"/>
      <c r="AB6151" s="77"/>
      <c r="AC6151" s="77"/>
      <c r="AD6151" s="77"/>
    </row>
    <row r="6152" spans="27:30" x14ac:dyDescent="0.35">
      <c r="AA6152" s="77"/>
      <c r="AB6152" s="77"/>
      <c r="AC6152" s="77"/>
      <c r="AD6152" s="77"/>
    </row>
    <row r="6153" spans="27:30" x14ac:dyDescent="0.35">
      <c r="AA6153" s="77"/>
      <c r="AB6153" s="77"/>
      <c r="AC6153" s="77"/>
      <c r="AD6153" s="77"/>
    </row>
    <row r="6154" spans="27:30" x14ac:dyDescent="0.35">
      <c r="AA6154" s="77"/>
      <c r="AB6154" s="77"/>
      <c r="AC6154" s="77"/>
      <c r="AD6154" s="77"/>
    </row>
    <row r="6155" spans="27:30" x14ac:dyDescent="0.35">
      <c r="AA6155" s="77"/>
      <c r="AB6155" s="77"/>
      <c r="AC6155" s="77"/>
      <c r="AD6155" s="77"/>
    </row>
    <row r="6156" spans="27:30" x14ac:dyDescent="0.35">
      <c r="AA6156" s="77"/>
      <c r="AB6156" s="77"/>
      <c r="AC6156" s="77"/>
      <c r="AD6156" s="77"/>
    </row>
    <row r="6157" spans="27:30" x14ac:dyDescent="0.35">
      <c r="AA6157" s="77"/>
      <c r="AB6157" s="77"/>
      <c r="AC6157" s="77"/>
      <c r="AD6157" s="77"/>
    </row>
    <row r="6158" spans="27:30" x14ac:dyDescent="0.35">
      <c r="AA6158" s="77"/>
      <c r="AB6158" s="77"/>
      <c r="AC6158" s="77"/>
      <c r="AD6158" s="77"/>
    </row>
    <row r="6159" spans="27:30" x14ac:dyDescent="0.35">
      <c r="AA6159" s="77"/>
      <c r="AB6159" s="77"/>
      <c r="AC6159" s="77"/>
      <c r="AD6159" s="77"/>
    </row>
    <row r="6160" spans="27:30" x14ac:dyDescent="0.35">
      <c r="AA6160" s="77"/>
      <c r="AB6160" s="77"/>
      <c r="AC6160" s="77"/>
      <c r="AD6160" s="77"/>
    </row>
    <row r="6161" spans="27:30" x14ac:dyDescent="0.35">
      <c r="AA6161" s="77"/>
      <c r="AB6161" s="77"/>
      <c r="AC6161" s="77"/>
      <c r="AD6161" s="77"/>
    </row>
    <row r="6162" spans="27:30" x14ac:dyDescent="0.35">
      <c r="AA6162" s="77"/>
      <c r="AB6162" s="77"/>
      <c r="AC6162" s="77"/>
      <c r="AD6162" s="77"/>
    </row>
    <row r="6163" spans="27:30" x14ac:dyDescent="0.35">
      <c r="AA6163" s="77"/>
      <c r="AB6163" s="77"/>
      <c r="AC6163" s="77"/>
      <c r="AD6163" s="77"/>
    </row>
    <row r="6164" spans="27:30" x14ac:dyDescent="0.35">
      <c r="AA6164" s="77"/>
      <c r="AB6164" s="77"/>
      <c r="AC6164" s="77"/>
      <c r="AD6164" s="77"/>
    </row>
    <row r="6165" spans="27:30" x14ac:dyDescent="0.35">
      <c r="AA6165" s="77"/>
      <c r="AB6165" s="77"/>
      <c r="AC6165" s="77"/>
      <c r="AD6165" s="77"/>
    </row>
    <row r="6166" spans="27:30" x14ac:dyDescent="0.35">
      <c r="AA6166" s="77"/>
      <c r="AB6166" s="77"/>
      <c r="AC6166" s="77"/>
      <c r="AD6166" s="77"/>
    </row>
    <row r="6167" spans="27:30" x14ac:dyDescent="0.35">
      <c r="AA6167" s="77"/>
      <c r="AB6167" s="77"/>
      <c r="AC6167" s="77"/>
      <c r="AD6167" s="77"/>
    </row>
    <row r="6168" spans="27:30" x14ac:dyDescent="0.35">
      <c r="AA6168" s="77"/>
      <c r="AB6168" s="77"/>
      <c r="AC6168" s="77"/>
      <c r="AD6168" s="77"/>
    </row>
    <row r="6169" spans="27:30" x14ac:dyDescent="0.35">
      <c r="AA6169" s="77"/>
      <c r="AB6169" s="77"/>
      <c r="AC6169" s="77"/>
      <c r="AD6169" s="77"/>
    </row>
    <row r="6170" spans="27:30" x14ac:dyDescent="0.35">
      <c r="AA6170" s="77"/>
      <c r="AB6170" s="77"/>
      <c r="AC6170" s="77"/>
      <c r="AD6170" s="77"/>
    </row>
    <row r="6171" spans="27:30" x14ac:dyDescent="0.35">
      <c r="AA6171" s="77"/>
      <c r="AB6171" s="77"/>
      <c r="AC6171" s="77"/>
      <c r="AD6171" s="77"/>
    </row>
    <row r="6172" spans="27:30" x14ac:dyDescent="0.35">
      <c r="AA6172" s="77"/>
      <c r="AB6172" s="77"/>
      <c r="AC6172" s="77"/>
      <c r="AD6172" s="77"/>
    </row>
    <row r="6173" spans="27:30" x14ac:dyDescent="0.35">
      <c r="AA6173" s="77"/>
      <c r="AB6173" s="77"/>
      <c r="AC6173" s="77"/>
      <c r="AD6173" s="77"/>
    </row>
    <row r="6174" spans="27:30" x14ac:dyDescent="0.35">
      <c r="AA6174" s="77"/>
      <c r="AB6174" s="77"/>
      <c r="AC6174" s="77"/>
      <c r="AD6174" s="77"/>
    </row>
    <row r="6175" spans="27:30" x14ac:dyDescent="0.35">
      <c r="AA6175" s="77"/>
      <c r="AB6175" s="77"/>
      <c r="AC6175" s="77"/>
      <c r="AD6175" s="77"/>
    </row>
    <row r="6176" spans="27:30" x14ac:dyDescent="0.35">
      <c r="AA6176" s="77"/>
      <c r="AB6176" s="77"/>
      <c r="AC6176" s="77"/>
      <c r="AD6176" s="77"/>
    </row>
    <row r="6177" spans="27:30" x14ac:dyDescent="0.35">
      <c r="AA6177" s="77"/>
      <c r="AB6177" s="77"/>
      <c r="AC6177" s="77"/>
      <c r="AD6177" s="77"/>
    </row>
    <row r="6178" spans="27:30" x14ac:dyDescent="0.35">
      <c r="AA6178" s="77"/>
      <c r="AB6178" s="77"/>
      <c r="AC6178" s="77"/>
      <c r="AD6178" s="77"/>
    </row>
    <row r="6179" spans="27:30" x14ac:dyDescent="0.35">
      <c r="AA6179" s="77"/>
      <c r="AB6179" s="77"/>
      <c r="AC6179" s="77"/>
      <c r="AD6179" s="77"/>
    </row>
    <row r="6180" spans="27:30" x14ac:dyDescent="0.35">
      <c r="AA6180" s="77"/>
      <c r="AB6180" s="77"/>
      <c r="AC6180" s="77"/>
      <c r="AD6180" s="77"/>
    </row>
    <row r="6181" spans="27:30" x14ac:dyDescent="0.35">
      <c r="AA6181" s="77"/>
      <c r="AB6181" s="77"/>
      <c r="AC6181" s="77"/>
      <c r="AD6181" s="77"/>
    </row>
    <row r="6182" spans="27:30" x14ac:dyDescent="0.35">
      <c r="AA6182" s="77"/>
      <c r="AB6182" s="77"/>
      <c r="AC6182" s="77"/>
      <c r="AD6182" s="77"/>
    </row>
    <row r="6183" spans="27:30" x14ac:dyDescent="0.35">
      <c r="AA6183" s="77"/>
      <c r="AB6183" s="77"/>
      <c r="AC6183" s="77"/>
      <c r="AD6183" s="77"/>
    </row>
    <row r="6184" spans="27:30" x14ac:dyDescent="0.35">
      <c r="AA6184" s="77"/>
      <c r="AB6184" s="77"/>
      <c r="AC6184" s="77"/>
      <c r="AD6184" s="77"/>
    </row>
    <row r="6185" spans="27:30" x14ac:dyDescent="0.35">
      <c r="AA6185" s="77"/>
      <c r="AB6185" s="77"/>
      <c r="AC6185" s="77"/>
      <c r="AD6185" s="77"/>
    </row>
    <row r="6186" spans="27:30" x14ac:dyDescent="0.35">
      <c r="AA6186" s="77"/>
      <c r="AB6186" s="77"/>
      <c r="AC6186" s="77"/>
      <c r="AD6186" s="77"/>
    </row>
    <row r="6187" spans="27:30" x14ac:dyDescent="0.35">
      <c r="AA6187" s="77"/>
      <c r="AB6187" s="77"/>
      <c r="AC6187" s="77"/>
      <c r="AD6187" s="77"/>
    </row>
    <row r="6188" spans="27:30" x14ac:dyDescent="0.35">
      <c r="AA6188" s="77"/>
      <c r="AB6188" s="77"/>
      <c r="AC6188" s="77"/>
      <c r="AD6188" s="77"/>
    </row>
    <row r="6189" spans="27:30" x14ac:dyDescent="0.35">
      <c r="AA6189" s="77"/>
      <c r="AB6189" s="77"/>
      <c r="AC6189" s="77"/>
      <c r="AD6189" s="77"/>
    </row>
    <row r="6190" spans="27:30" x14ac:dyDescent="0.35">
      <c r="AA6190" s="77"/>
      <c r="AB6190" s="77"/>
      <c r="AC6190" s="77"/>
      <c r="AD6190" s="77"/>
    </row>
    <row r="6191" spans="27:30" x14ac:dyDescent="0.35">
      <c r="AA6191" s="77"/>
      <c r="AB6191" s="77"/>
      <c r="AC6191" s="77"/>
      <c r="AD6191" s="77"/>
    </row>
    <row r="6192" spans="27:30" x14ac:dyDescent="0.35">
      <c r="AA6192" s="77"/>
      <c r="AB6192" s="77"/>
      <c r="AC6192" s="77"/>
      <c r="AD6192" s="77"/>
    </row>
    <row r="6193" spans="27:30" x14ac:dyDescent="0.35">
      <c r="AA6193" s="77"/>
      <c r="AB6193" s="77"/>
      <c r="AC6193" s="77"/>
      <c r="AD6193" s="77"/>
    </row>
    <row r="6194" spans="27:30" x14ac:dyDescent="0.35">
      <c r="AA6194" s="77"/>
      <c r="AB6194" s="77"/>
      <c r="AC6194" s="77"/>
      <c r="AD6194" s="77"/>
    </row>
    <row r="6195" spans="27:30" x14ac:dyDescent="0.35">
      <c r="AA6195" s="77"/>
      <c r="AB6195" s="77"/>
      <c r="AC6195" s="77"/>
      <c r="AD6195" s="77"/>
    </row>
    <row r="6196" spans="27:30" x14ac:dyDescent="0.35">
      <c r="AA6196" s="77"/>
      <c r="AB6196" s="77"/>
      <c r="AC6196" s="77"/>
      <c r="AD6196" s="77"/>
    </row>
    <row r="6197" spans="27:30" x14ac:dyDescent="0.35">
      <c r="AA6197" s="77"/>
      <c r="AB6197" s="77"/>
      <c r="AC6197" s="77"/>
      <c r="AD6197" s="77"/>
    </row>
    <row r="6198" spans="27:30" x14ac:dyDescent="0.35">
      <c r="AA6198" s="77"/>
      <c r="AB6198" s="77"/>
      <c r="AC6198" s="77"/>
      <c r="AD6198" s="77"/>
    </row>
    <row r="6199" spans="27:30" x14ac:dyDescent="0.35">
      <c r="AA6199" s="77"/>
      <c r="AB6199" s="77"/>
      <c r="AC6199" s="77"/>
      <c r="AD6199" s="77"/>
    </row>
    <row r="6200" spans="27:30" x14ac:dyDescent="0.35">
      <c r="AA6200" s="77"/>
      <c r="AB6200" s="77"/>
      <c r="AC6200" s="77"/>
      <c r="AD6200" s="77"/>
    </row>
    <row r="6201" spans="27:30" x14ac:dyDescent="0.35">
      <c r="AA6201" s="77"/>
      <c r="AB6201" s="77"/>
      <c r="AC6201" s="77"/>
      <c r="AD6201" s="77"/>
    </row>
    <row r="6202" spans="27:30" x14ac:dyDescent="0.35">
      <c r="AA6202" s="77"/>
      <c r="AB6202" s="77"/>
      <c r="AC6202" s="77"/>
      <c r="AD6202" s="77"/>
    </row>
    <row r="6203" spans="27:30" x14ac:dyDescent="0.35">
      <c r="AA6203" s="77"/>
      <c r="AB6203" s="77"/>
      <c r="AC6203" s="77"/>
      <c r="AD6203" s="77"/>
    </row>
    <row r="6204" spans="27:30" x14ac:dyDescent="0.35">
      <c r="AA6204" s="77"/>
      <c r="AB6204" s="77"/>
      <c r="AC6204" s="77"/>
      <c r="AD6204" s="77"/>
    </row>
    <row r="6205" spans="27:30" x14ac:dyDescent="0.35">
      <c r="AA6205" s="77"/>
      <c r="AB6205" s="77"/>
      <c r="AC6205" s="77"/>
      <c r="AD6205" s="77"/>
    </row>
    <row r="6206" spans="27:30" x14ac:dyDescent="0.35">
      <c r="AA6206" s="77"/>
      <c r="AB6206" s="77"/>
      <c r="AC6206" s="77"/>
      <c r="AD6206" s="77"/>
    </row>
    <row r="6207" spans="27:30" x14ac:dyDescent="0.35">
      <c r="AA6207" s="77"/>
      <c r="AB6207" s="77"/>
      <c r="AC6207" s="77"/>
      <c r="AD6207" s="77"/>
    </row>
    <row r="6208" spans="27:30" x14ac:dyDescent="0.35">
      <c r="AA6208" s="77"/>
      <c r="AB6208" s="77"/>
      <c r="AC6208" s="77"/>
      <c r="AD6208" s="77"/>
    </row>
    <row r="6209" spans="27:30" x14ac:dyDescent="0.35">
      <c r="AA6209" s="77"/>
      <c r="AB6209" s="77"/>
      <c r="AC6209" s="77"/>
      <c r="AD6209" s="77"/>
    </row>
    <row r="6210" spans="27:30" x14ac:dyDescent="0.35">
      <c r="AA6210" s="77"/>
      <c r="AB6210" s="77"/>
      <c r="AC6210" s="77"/>
      <c r="AD6210" s="77"/>
    </row>
    <row r="6211" spans="27:30" x14ac:dyDescent="0.35">
      <c r="AA6211" s="77"/>
      <c r="AB6211" s="77"/>
      <c r="AC6211" s="77"/>
      <c r="AD6211" s="77"/>
    </row>
    <row r="6212" spans="27:30" x14ac:dyDescent="0.35">
      <c r="AA6212" s="77"/>
      <c r="AB6212" s="77"/>
      <c r="AC6212" s="77"/>
      <c r="AD6212" s="77"/>
    </row>
    <row r="6213" spans="27:30" x14ac:dyDescent="0.35">
      <c r="AA6213" s="77"/>
      <c r="AB6213" s="77"/>
      <c r="AC6213" s="77"/>
      <c r="AD6213" s="77"/>
    </row>
    <row r="6214" spans="27:30" x14ac:dyDescent="0.35">
      <c r="AA6214" s="77"/>
      <c r="AB6214" s="77"/>
      <c r="AC6214" s="77"/>
      <c r="AD6214" s="77"/>
    </row>
    <row r="6215" spans="27:30" x14ac:dyDescent="0.35">
      <c r="AA6215" s="77"/>
      <c r="AB6215" s="77"/>
      <c r="AC6215" s="77"/>
      <c r="AD6215" s="77"/>
    </row>
    <row r="6216" spans="27:30" x14ac:dyDescent="0.35">
      <c r="AA6216" s="77"/>
      <c r="AB6216" s="77"/>
      <c r="AC6216" s="77"/>
      <c r="AD6216" s="77"/>
    </row>
    <row r="6217" spans="27:30" x14ac:dyDescent="0.35">
      <c r="AA6217" s="77"/>
      <c r="AB6217" s="77"/>
      <c r="AC6217" s="77"/>
      <c r="AD6217" s="77"/>
    </row>
    <row r="6218" spans="27:30" x14ac:dyDescent="0.35">
      <c r="AA6218" s="77"/>
      <c r="AB6218" s="77"/>
      <c r="AC6218" s="77"/>
      <c r="AD6218" s="77"/>
    </row>
    <row r="6219" spans="27:30" x14ac:dyDescent="0.35">
      <c r="AA6219" s="77"/>
      <c r="AB6219" s="77"/>
      <c r="AC6219" s="77"/>
      <c r="AD6219" s="77"/>
    </row>
    <row r="6220" spans="27:30" x14ac:dyDescent="0.35">
      <c r="AA6220" s="77"/>
      <c r="AB6220" s="77"/>
      <c r="AC6220" s="77"/>
      <c r="AD6220" s="77"/>
    </row>
    <row r="6221" spans="27:30" x14ac:dyDescent="0.35">
      <c r="AA6221" s="77"/>
      <c r="AB6221" s="77"/>
      <c r="AC6221" s="77"/>
      <c r="AD6221" s="77"/>
    </row>
    <row r="6222" spans="27:30" x14ac:dyDescent="0.35">
      <c r="AA6222" s="77"/>
      <c r="AB6222" s="77"/>
      <c r="AC6222" s="77"/>
      <c r="AD6222" s="77"/>
    </row>
    <row r="6223" spans="27:30" x14ac:dyDescent="0.35">
      <c r="AA6223" s="77"/>
      <c r="AB6223" s="77"/>
      <c r="AC6223" s="77"/>
      <c r="AD6223" s="77"/>
    </row>
    <row r="6224" spans="27:30" x14ac:dyDescent="0.35">
      <c r="AA6224" s="77"/>
      <c r="AB6224" s="77"/>
      <c r="AC6224" s="77"/>
      <c r="AD6224" s="77"/>
    </row>
    <row r="6225" spans="27:30" x14ac:dyDescent="0.35">
      <c r="AA6225" s="77"/>
      <c r="AB6225" s="77"/>
      <c r="AC6225" s="77"/>
      <c r="AD6225" s="77"/>
    </row>
    <row r="6226" spans="27:30" x14ac:dyDescent="0.35">
      <c r="AA6226" s="77"/>
      <c r="AB6226" s="77"/>
      <c r="AC6226" s="77"/>
      <c r="AD6226" s="77"/>
    </row>
    <row r="6227" spans="27:30" x14ac:dyDescent="0.35">
      <c r="AA6227" s="77"/>
      <c r="AB6227" s="77"/>
      <c r="AC6227" s="77"/>
      <c r="AD6227" s="77"/>
    </row>
    <row r="6228" spans="27:30" x14ac:dyDescent="0.35">
      <c r="AA6228" s="77"/>
      <c r="AB6228" s="77"/>
      <c r="AC6228" s="77"/>
      <c r="AD6228" s="77"/>
    </row>
    <row r="6229" spans="27:30" x14ac:dyDescent="0.35">
      <c r="AA6229" s="77"/>
      <c r="AB6229" s="77"/>
      <c r="AC6229" s="77"/>
      <c r="AD6229" s="77"/>
    </row>
    <row r="6230" spans="27:30" x14ac:dyDescent="0.35">
      <c r="AA6230" s="77"/>
      <c r="AB6230" s="77"/>
      <c r="AC6230" s="77"/>
      <c r="AD6230" s="77"/>
    </row>
    <row r="6231" spans="27:30" x14ac:dyDescent="0.35">
      <c r="AA6231" s="77"/>
      <c r="AB6231" s="77"/>
      <c r="AC6231" s="77"/>
      <c r="AD6231" s="77"/>
    </row>
    <row r="6232" spans="27:30" x14ac:dyDescent="0.35">
      <c r="AA6232" s="77"/>
      <c r="AB6232" s="77"/>
      <c r="AC6232" s="77"/>
      <c r="AD6232" s="77"/>
    </row>
    <row r="6233" spans="27:30" x14ac:dyDescent="0.35">
      <c r="AA6233" s="77"/>
      <c r="AB6233" s="77"/>
      <c r="AC6233" s="77"/>
      <c r="AD6233" s="77"/>
    </row>
    <row r="6234" spans="27:30" x14ac:dyDescent="0.35">
      <c r="AA6234" s="77"/>
      <c r="AB6234" s="77"/>
      <c r="AC6234" s="77"/>
      <c r="AD6234" s="77"/>
    </row>
    <row r="6235" spans="27:30" x14ac:dyDescent="0.35">
      <c r="AA6235" s="77"/>
      <c r="AB6235" s="77"/>
      <c r="AC6235" s="77"/>
      <c r="AD6235" s="77"/>
    </row>
    <row r="6236" spans="27:30" x14ac:dyDescent="0.35">
      <c r="AA6236" s="77"/>
      <c r="AB6236" s="77"/>
      <c r="AC6236" s="77"/>
      <c r="AD6236" s="77"/>
    </row>
    <row r="6237" spans="27:30" x14ac:dyDescent="0.35">
      <c r="AA6237" s="77"/>
      <c r="AB6237" s="77"/>
      <c r="AC6237" s="77"/>
      <c r="AD6237" s="77"/>
    </row>
    <row r="6238" spans="27:30" x14ac:dyDescent="0.35">
      <c r="AA6238" s="77"/>
      <c r="AB6238" s="77"/>
      <c r="AC6238" s="77"/>
      <c r="AD6238" s="77"/>
    </row>
    <row r="6239" spans="27:30" x14ac:dyDescent="0.35">
      <c r="AA6239" s="77"/>
      <c r="AB6239" s="77"/>
      <c r="AC6239" s="77"/>
      <c r="AD6239" s="77"/>
    </row>
    <row r="6240" spans="27:30" x14ac:dyDescent="0.35">
      <c r="AA6240" s="77"/>
      <c r="AB6240" s="77"/>
      <c r="AC6240" s="77"/>
      <c r="AD6240" s="77"/>
    </row>
    <row r="6241" spans="27:30" x14ac:dyDescent="0.35">
      <c r="AA6241" s="77"/>
      <c r="AB6241" s="77"/>
      <c r="AC6241" s="77"/>
      <c r="AD6241" s="77"/>
    </row>
    <row r="6242" spans="27:30" x14ac:dyDescent="0.35">
      <c r="AA6242" s="77"/>
      <c r="AB6242" s="77"/>
      <c r="AC6242" s="77"/>
      <c r="AD6242" s="77"/>
    </row>
    <row r="6243" spans="27:30" x14ac:dyDescent="0.35">
      <c r="AA6243" s="77"/>
      <c r="AB6243" s="77"/>
      <c r="AC6243" s="77"/>
      <c r="AD6243" s="77"/>
    </row>
    <row r="6244" spans="27:30" x14ac:dyDescent="0.35">
      <c r="AA6244" s="77"/>
      <c r="AB6244" s="77"/>
      <c r="AC6244" s="77"/>
      <c r="AD6244" s="77"/>
    </row>
    <row r="6245" spans="27:30" x14ac:dyDescent="0.35">
      <c r="AA6245" s="77"/>
      <c r="AB6245" s="77"/>
      <c r="AC6245" s="77"/>
      <c r="AD6245" s="77"/>
    </row>
    <row r="6246" spans="27:30" x14ac:dyDescent="0.35">
      <c r="AA6246" s="77"/>
      <c r="AB6246" s="77"/>
      <c r="AC6246" s="77"/>
      <c r="AD6246" s="77"/>
    </row>
    <row r="6247" spans="27:30" x14ac:dyDescent="0.35">
      <c r="AA6247" s="77"/>
      <c r="AB6247" s="77"/>
      <c r="AC6247" s="77"/>
      <c r="AD6247" s="77"/>
    </row>
    <row r="6248" spans="27:30" x14ac:dyDescent="0.35">
      <c r="AA6248" s="77"/>
      <c r="AB6248" s="77"/>
      <c r="AC6248" s="77"/>
      <c r="AD6248" s="77"/>
    </row>
    <row r="6249" spans="27:30" x14ac:dyDescent="0.35">
      <c r="AA6249" s="77"/>
      <c r="AB6249" s="77"/>
      <c r="AC6249" s="77"/>
      <c r="AD6249" s="77"/>
    </row>
    <row r="6250" spans="27:30" x14ac:dyDescent="0.35">
      <c r="AA6250" s="77"/>
      <c r="AB6250" s="77"/>
      <c r="AC6250" s="77"/>
      <c r="AD6250" s="77"/>
    </row>
    <row r="6251" spans="27:30" x14ac:dyDescent="0.35">
      <c r="AA6251" s="77"/>
      <c r="AB6251" s="77"/>
      <c r="AC6251" s="77"/>
      <c r="AD6251" s="77"/>
    </row>
    <row r="6252" spans="27:30" x14ac:dyDescent="0.35">
      <c r="AA6252" s="77"/>
      <c r="AB6252" s="77"/>
      <c r="AC6252" s="77"/>
      <c r="AD6252" s="77"/>
    </row>
    <row r="6253" spans="27:30" x14ac:dyDescent="0.35">
      <c r="AA6253" s="77"/>
      <c r="AB6253" s="77"/>
      <c r="AC6253" s="77"/>
      <c r="AD6253" s="77"/>
    </row>
    <row r="6254" spans="27:30" x14ac:dyDescent="0.35">
      <c r="AA6254" s="77"/>
      <c r="AB6254" s="77"/>
      <c r="AC6254" s="77"/>
      <c r="AD6254" s="77"/>
    </row>
    <row r="6255" spans="27:30" x14ac:dyDescent="0.35">
      <c r="AA6255" s="77"/>
      <c r="AB6255" s="77"/>
      <c r="AC6255" s="77"/>
      <c r="AD6255" s="77"/>
    </row>
    <row r="6256" spans="27:30" x14ac:dyDescent="0.35">
      <c r="AA6256" s="77"/>
      <c r="AB6256" s="77"/>
      <c r="AC6256" s="77"/>
      <c r="AD6256" s="77"/>
    </row>
    <row r="6257" spans="27:30" x14ac:dyDescent="0.35">
      <c r="AA6257" s="77"/>
      <c r="AB6257" s="77"/>
      <c r="AC6257" s="77"/>
      <c r="AD6257" s="77"/>
    </row>
    <row r="6258" spans="27:30" x14ac:dyDescent="0.35">
      <c r="AA6258" s="77"/>
      <c r="AB6258" s="77"/>
      <c r="AC6258" s="77"/>
      <c r="AD6258" s="77"/>
    </row>
    <row r="6259" spans="27:30" x14ac:dyDescent="0.35">
      <c r="AA6259" s="77"/>
      <c r="AB6259" s="77"/>
      <c r="AC6259" s="77"/>
      <c r="AD6259" s="77"/>
    </row>
    <row r="6260" spans="27:30" x14ac:dyDescent="0.35">
      <c r="AA6260" s="77"/>
      <c r="AB6260" s="77"/>
      <c r="AC6260" s="77"/>
      <c r="AD6260" s="77"/>
    </row>
    <row r="6261" spans="27:30" x14ac:dyDescent="0.35">
      <c r="AA6261" s="77"/>
      <c r="AB6261" s="77"/>
      <c r="AC6261" s="77"/>
      <c r="AD6261" s="77"/>
    </row>
    <row r="6262" spans="27:30" x14ac:dyDescent="0.35">
      <c r="AA6262" s="77"/>
      <c r="AB6262" s="77"/>
      <c r="AC6262" s="77"/>
      <c r="AD6262" s="77"/>
    </row>
    <row r="6263" spans="27:30" x14ac:dyDescent="0.35">
      <c r="AA6263" s="77"/>
      <c r="AB6263" s="77"/>
      <c r="AC6263" s="77"/>
      <c r="AD6263" s="77"/>
    </row>
    <row r="6264" spans="27:30" x14ac:dyDescent="0.35">
      <c r="AA6264" s="77"/>
      <c r="AB6264" s="77"/>
      <c r="AC6264" s="77"/>
      <c r="AD6264" s="77"/>
    </row>
    <row r="6265" spans="27:30" x14ac:dyDescent="0.35">
      <c r="AA6265" s="77"/>
      <c r="AB6265" s="77"/>
      <c r="AC6265" s="77"/>
      <c r="AD6265" s="77"/>
    </row>
    <row r="6266" spans="27:30" x14ac:dyDescent="0.35">
      <c r="AA6266" s="77"/>
      <c r="AB6266" s="77"/>
      <c r="AC6266" s="77"/>
      <c r="AD6266" s="77"/>
    </row>
    <row r="6267" spans="27:30" x14ac:dyDescent="0.35">
      <c r="AA6267" s="77"/>
      <c r="AB6267" s="77"/>
      <c r="AC6267" s="77"/>
      <c r="AD6267" s="77"/>
    </row>
    <row r="6268" spans="27:30" x14ac:dyDescent="0.35">
      <c r="AA6268" s="77"/>
      <c r="AB6268" s="77"/>
      <c r="AC6268" s="77"/>
      <c r="AD6268" s="77"/>
    </row>
    <row r="6269" spans="27:30" x14ac:dyDescent="0.35">
      <c r="AA6269" s="77"/>
      <c r="AB6269" s="77"/>
      <c r="AC6269" s="77"/>
      <c r="AD6269" s="77"/>
    </row>
    <row r="6270" spans="27:30" x14ac:dyDescent="0.35">
      <c r="AA6270" s="77"/>
      <c r="AB6270" s="77"/>
      <c r="AC6270" s="77"/>
      <c r="AD6270" s="77"/>
    </row>
    <row r="6271" spans="27:30" x14ac:dyDescent="0.35">
      <c r="AA6271" s="77"/>
      <c r="AB6271" s="77"/>
      <c r="AC6271" s="77"/>
      <c r="AD6271" s="77"/>
    </row>
    <row r="6272" spans="27:30" x14ac:dyDescent="0.35">
      <c r="AA6272" s="77"/>
      <c r="AB6272" s="77"/>
      <c r="AC6272" s="77"/>
      <c r="AD6272" s="77"/>
    </row>
    <row r="6273" spans="27:30" x14ac:dyDescent="0.35">
      <c r="AA6273" s="77"/>
      <c r="AB6273" s="77"/>
      <c r="AC6273" s="77"/>
      <c r="AD6273" s="77"/>
    </row>
    <row r="6274" spans="27:30" x14ac:dyDescent="0.35">
      <c r="AA6274" s="77"/>
      <c r="AB6274" s="77"/>
      <c r="AC6274" s="77"/>
      <c r="AD6274" s="77"/>
    </row>
    <row r="6275" spans="27:30" x14ac:dyDescent="0.35">
      <c r="AA6275" s="77"/>
      <c r="AB6275" s="77"/>
      <c r="AC6275" s="77"/>
      <c r="AD6275" s="77"/>
    </row>
    <row r="6276" spans="27:30" x14ac:dyDescent="0.35">
      <c r="AA6276" s="77"/>
      <c r="AB6276" s="77"/>
      <c r="AC6276" s="77"/>
      <c r="AD6276" s="77"/>
    </row>
    <row r="6277" spans="27:30" x14ac:dyDescent="0.35">
      <c r="AA6277" s="77"/>
      <c r="AB6277" s="77"/>
      <c r="AC6277" s="77"/>
      <c r="AD6277" s="77"/>
    </row>
    <row r="6278" spans="27:30" x14ac:dyDescent="0.35">
      <c r="AA6278" s="77"/>
      <c r="AB6278" s="77"/>
      <c r="AC6278" s="77"/>
      <c r="AD6278" s="77"/>
    </row>
    <row r="6279" spans="27:30" x14ac:dyDescent="0.35">
      <c r="AA6279" s="77"/>
      <c r="AB6279" s="77"/>
      <c r="AC6279" s="77"/>
      <c r="AD6279" s="77"/>
    </row>
    <row r="6280" spans="27:30" x14ac:dyDescent="0.35">
      <c r="AA6280" s="77"/>
      <c r="AB6280" s="77"/>
      <c r="AC6280" s="77"/>
      <c r="AD6280" s="77"/>
    </row>
    <row r="6281" spans="27:30" x14ac:dyDescent="0.35">
      <c r="AA6281" s="77"/>
      <c r="AB6281" s="77"/>
      <c r="AC6281" s="77"/>
      <c r="AD6281" s="77"/>
    </row>
    <row r="6282" spans="27:30" x14ac:dyDescent="0.35">
      <c r="AA6282" s="77"/>
      <c r="AB6282" s="77"/>
      <c r="AC6282" s="77"/>
      <c r="AD6282" s="77"/>
    </row>
    <row r="6283" spans="27:30" x14ac:dyDescent="0.35">
      <c r="AA6283" s="77"/>
      <c r="AB6283" s="77"/>
      <c r="AC6283" s="77"/>
      <c r="AD6283" s="77"/>
    </row>
    <row r="6284" spans="27:30" x14ac:dyDescent="0.35">
      <c r="AA6284" s="77"/>
      <c r="AB6284" s="77"/>
      <c r="AC6284" s="77"/>
      <c r="AD6284" s="77"/>
    </row>
    <row r="6285" spans="27:30" x14ac:dyDescent="0.35">
      <c r="AA6285" s="77"/>
      <c r="AB6285" s="77"/>
      <c r="AC6285" s="77"/>
      <c r="AD6285" s="77"/>
    </row>
    <row r="6286" spans="27:30" x14ac:dyDescent="0.35">
      <c r="AA6286" s="77"/>
      <c r="AB6286" s="77"/>
      <c r="AC6286" s="77"/>
      <c r="AD6286" s="77"/>
    </row>
    <row r="6287" spans="27:30" x14ac:dyDescent="0.35">
      <c r="AA6287" s="77"/>
      <c r="AB6287" s="77"/>
      <c r="AC6287" s="77"/>
      <c r="AD6287" s="77"/>
    </row>
    <row r="6288" spans="27:30" x14ac:dyDescent="0.35">
      <c r="AA6288" s="77"/>
      <c r="AB6288" s="77"/>
      <c r="AC6288" s="77"/>
      <c r="AD6288" s="77"/>
    </row>
    <row r="6289" spans="27:30" x14ac:dyDescent="0.35">
      <c r="AA6289" s="77"/>
      <c r="AB6289" s="77"/>
      <c r="AC6289" s="77"/>
      <c r="AD6289" s="77"/>
    </row>
    <row r="6290" spans="27:30" x14ac:dyDescent="0.35">
      <c r="AA6290" s="77"/>
      <c r="AB6290" s="77"/>
      <c r="AC6290" s="77"/>
      <c r="AD6290" s="77"/>
    </row>
    <row r="6291" spans="27:30" x14ac:dyDescent="0.35">
      <c r="AA6291" s="77"/>
      <c r="AB6291" s="77"/>
      <c r="AC6291" s="77"/>
      <c r="AD6291" s="77"/>
    </row>
    <row r="6292" spans="27:30" x14ac:dyDescent="0.35">
      <c r="AA6292" s="77"/>
      <c r="AB6292" s="77"/>
      <c r="AC6292" s="77"/>
      <c r="AD6292" s="77"/>
    </row>
    <row r="6293" spans="27:30" x14ac:dyDescent="0.35">
      <c r="AA6293" s="77"/>
      <c r="AB6293" s="77"/>
      <c r="AC6293" s="77"/>
      <c r="AD6293" s="77"/>
    </row>
    <row r="6294" spans="27:30" x14ac:dyDescent="0.35">
      <c r="AA6294" s="77"/>
      <c r="AB6294" s="77"/>
      <c r="AC6294" s="77"/>
      <c r="AD6294" s="77"/>
    </row>
    <row r="6295" spans="27:30" x14ac:dyDescent="0.35">
      <c r="AA6295" s="77"/>
      <c r="AB6295" s="77"/>
      <c r="AC6295" s="77"/>
      <c r="AD6295" s="77"/>
    </row>
    <row r="6296" spans="27:30" x14ac:dyDescent="0.35">
      <c r="AA6296" s="77"/>
      <c r="AB6296" s="77"/>
      <c r="AC6296" s="77"/>
      <c r="AD6296" s="77"/>
    </row>
    <row r="6297" spans="27:30" x14ac:dyDescent="0.35">
      <c r="AA6297" s="77"/>
      <c r="AB6297" s="77"/>
      <c r="AC6297" s="77"/>
      <c r="AD6297" s="77"/>
    </row>
    <row r="6298" spans="27:30" x14ac:dyDescent="0.35">
      <c r="AA6298" s="77"/>
      <c r="AB6298" s="77"/>
      <c r="AC6298" s="77"/>
      <c r="AD6298" s="77"/>
    </row>
    <row r="6299" spans="27:30" x14ac:dyDescent="0.35">
      <c r="AA6299" s="77"/>
      <c r="AB6299" s="77"/>
      <c r="AC6299" s="77"/>
      <c r="AD6299" s="77"/>
    </row>
    <row r="6300" spans="27:30" x14ac:dyDescent="0.35">
      <c r="AA6300" s="77"/>
      <c r="AB6300" s="77"/>
      <c r="AC6300" s="77"/>
      <c r="AD6300" s="77"/>
    </row>
    <row r="6301" spans="27:30" x14ac:dyDescent="0.35">
      <c r="AA6301" s="77"/>
      <c r="AB6301" s="77"/>
      <c r="AC6301" s="77"/>
      <c r="AD6301" s="77"/>
    </row>
    <row r="6302" spans="27:30" x14ac:dyDescent="0.35">
      <c r="AA6302" s="77"/>
      <c r="AB6302" s="77"/>
      <c r="AC6302" s="77"/>
      <c r="AD6302" s="77"/>
    </row>
    <row r="6303" spans="27:30" x14ac:dyDescent="0.35">
      <c r="AA6303" s="77"/>
      <c r="AB6303" s="77"/>
      <c r="AC6303" s="77"/>
      <c r="AD6303" s="77"/>
    </row>
    <row r="6304" spans="27:30" x14ac:dyDescent="0.35">
      <c r="AA6304" s="77"/>
      <c r="AB6304" s="77"/>
      <c r="AC6304" s="77"/>
      <c r="AD6304" s="77"/>
    </row>
    <row r="6305" spans="27:30" x14ac:dyDescent="0.35">
      <c r="AA6305" s="77"/>
      <c r="AB6305" s="77"/>
      <c r="AC6305" s="77"/>
      <c r="AD6305" s="77"/>
    </row>
    <row r="6306" spans="27:30" x14ac:dyDescent="0.35">
      <c r="AA6306" s="77"/>
      <c r="AB6306" s="77"/>
      <c r="AC6306" s="77"/>
      <c r="AD6306" s="77"/>
    </row>
    <row r="6307" spans="27:30" x14ac:dyDescent="0.35">
      <c r="AA6307" s="77"/>
      <c r="AB6307" s="77"/>
      <c r="AC6307" s="77"/>
      <c r="AD6307" s="77"/>
    </row>
    <row r="6308" spans="27:30" x14ac:dyDescent="0.35">
      <c r="AA6308" s="77"/>
      <c r="AB6308" s="77"/>
      <c r="AC6308" s="77"/>
      <c r="AD6308" s="77"/>
    </row>
    <row r="6309" spans="27:30" x14ac:dyDescent="0.35">
      <c r="AA6309" s="77"/>
      <c r="AB6309" s="77"/>
      <c r="AC6309" s="77"/>
      <c r="AD6309" s="77"/>
    </row>
    <row r="6310" spans="27:30" x14ac:dyDescent="0.35">
      <c r="AA6310" s="77"/>
      <c r="AB6310" s="77"/>
      <c r="AC6310" s="77"/>
      <c r="AD6310" s="77"/>
    </row>
    <row r="6311" spans="27:30" x14ac:dyDescent="0.35">
      <c r="AA6311" s="77"/>
      <c r="AB6311" s="77"/>
      <c r="AC6311" s="77"/>
      <c r="AD6311" s="77"/>
    </row>
    <row r="6312" spans="27:30" x14ac:dyDescent="0.35">
      <c r="AA6312" s="77"/>
      <c r="AB6312" s="77"/>
      <c r="AC6312" s="77"/>
      <c r="AD6312" s="77"/>
    </row>
    <row r="6313" spans="27:30" x14ac:dyDescent="0.35">
      <c r="AA6313" s="77"/>
      <c r="AB6313" s="77"/>
      <c r="AC6313" s="77"/>
      <c r="AD6313" s="77"/>
    </row>
    <row r="6314" spans="27:30" x14ac:dyDescent="0.35">
      <c r="AA6314" s="77"/>
      <c r="AB6314" s="77"/>
      <c r="AC6314" s="77"/>
      <c r="AD6314" s="77"/>
    </row>
    <row r="6315" spans="27:30" x14ac:dyDescent="0.35">
      <c r="AA6315" s="77"/>
      <c r="AB6315" s="77"/>
      <c r="AC6315" s="77"/>
      <c r="AD6315" s="77"/>
    </row>
    <row r="6316" spans="27:30" x14ac:dyDescent="0.35">
      <c r="AA6316" s="77"/>
      <c r="AB6316" s="77"/>
      <c r="AC6316" s="77"/>
      <c r="AD6316" s="77"/>
    </row>
    <row r="6317" spans="27:30" x14ac:dyDescent="0.35">
      <c r="AA6317" s="77"/>
      <c r="AB6317" s="77"/>
      <c r="AC6317" s="77"/>
      <c r="AD6317" s="77"/>
    </row>
    <row r="6318" spans="27:30" x14ac:dyDescent="0.35">
      <c r="AA6318" s="77"/>
      <c r="AB6318" s="77"/>
      <c r="AC6318" s="77"/>
      <c r="AD6318" s="77"/>
    </row>
    <row r="6319" spans="27:30" x14ac:dyDescent="0.35">
      <c r="AA6319" s="77"/>
      <c r="AB6319" s="77"/>
      <c r="AC6319" s="77"/>
      <c r="AD6319" s="77"/>
    </row>
    <row r="6320" spans="27:30" x14ac:dyDescent="0.35">
      <c r="AA6320" s="77"/>
      <c r="AB6320" s="77"/>
      <c r="AC6320" s="77"/>
      <c r="AD6320" s="77"/>
    </row>
    <row r="6321" spans="27:30" x14ac:dyDescent="0.35">
      <c r="AA6321" s="77"/>
      <c r="AB6321" s="77"/>
      <c r="AC6321" s="77"/>
      <c r="AD6321" s="77"/>
    </row>
    <row r="6322" spans="27:30" x14ac:dyDescent="0.35">
      <c r="AA6322" s="77"/>
      <c r="AB6322" s="77"/>
      <c r="AC6322" s="77"/>
      <c r="AD6322" s="77"/>
    </row>
    <row r="6323" spans="27:30" x14ac:dyDescent="0.35">
      <c r="AA6323" s="77"/>
      <c r="AB6323" s="77"/>
      <c r="AC6323" s="77"/>
      <c r="AD6323" s="77"/>
    </row>
    <row r="6324" spans="27:30" x14ac:dyDescent="0.35">
      <c r="AA6324" s="77"/>
      <c r="AB6324" s="77"/>
      <c r="AC6324" s="77"/>
      <c r="AD6324" s="77"/>
    </row>
    <row r="6325" spans="27:30" x14ac:dyDescent="0.35">
      <c r="AA6325" s="77"/>
      <c r="AB6325" s="77"/>
      <c r="AC6325" s="77"/>
      <c r="AD6325" s="77"/>
    </row>
    <row r="6326" spans="27:30" x14ac:dyDescent="0.35">
      <c r="AA6326" s="77"/>
      <c r="AB6326" s="77"/>
      <c r="AC6326" s="77"/>
      <c r="AD6326" s="77"/>
    </row>
    <row r="6327" spans="27:30" x14ac:dyDescent="0.35">
      <c r="AA6327" s="77"/>
      <c r="AB6327" s="77"/>
      <c r="AC6327" s="77"/>
      <c r="AD6327" s="77"/>
    </row>
    <row r="6328" spans="27:30" x14ac:dyDescent="0.35">
      <c r="AA6328" s="77"/>
      <c r="AB6328" s="77"/>
      <c r="AC6328" s="77"/>
      <c r="AD6328" s="77"/>
    </row>
    <row r="6329" spans="27:30" x14ac:dyDescent="0.35">
      <c r="AA6329" s="77"/>
      <c r="AB6329" s="77"/>
      <c r="AC6329" s="77"/>
      <c r="AD6329" s="77"/>
    </row>
    <row r="6330" spans="27:30" x14ac:dyDescent="0.35">
      <c r="AA6330" s="77"/>
      <c r="AB6330" s="77"/>
      <c r="AC6330" s="77"/>
      <c r="AD6330" s="77"/>
    </row>
    <row r="6331" spans="27:30" x14ac:dyDescent="0.35">
      <c r="AA6331" s="77"/>
      <c r="AB6331" s="77"/>
      <c r="AC6331" s="77"/>
      <c r="AD6331" s="77"/>
    </row>
    <row r="6332" spans="27:30" x14ac:dyDescent="0.35">
      <c r="AA6332" s="77"/>
      <c r="AB6332" s="77"/>
      <c r="AC6332" s="77"/>
      <c r="AD6332" s="77"/>
    </row>
    <row r="6333" spans="27:30" x14ac:dyDescent="0.35">
      <c r="AA6333" s="77"/>
      <c r="AB6333" s="77"/>
      <c r="AC6333" s="77"/>
      <c r="AD6333" s="77"/>
    </row>
    <row r="6334" spans="27:30" x14ac:dyDescent="0.35">
      <c r="AA6334" s="77"/>
      <c r="AB6334" s="77"/>
      <c r="AC6334" s="77"/>
      <c r="AD6334" s="77"/>
    </row>
    <row r="6335" spans="27:30" x14ac:dyDescent="0.35">
      <c r="AA6335" s="77"/>
      <c r="AB6335" s="77"/>
      <c r="AC6335" s="77"/>
      <c r="AD6335" s="77"/>
    </row>
    <row r="6336" spans="27:30" x14ac:dyDescent="0.35">
      <c r="AA6336" s="77"/>
      <c r="AB6336" s="77"/>
      <c r="AC6336" s="77"/>
      <c r="AD6336" s="77"/>
    </row>
    <row r="6337" spans="27:30" x14ac:dyDescent="0.35">
      <c r="AA6337" s="77"/>
      <c r="AB6337" s="77"/>
      <c r="AC6337" s="77"/>
      <c r="AD6337" s="77"/>
    </row>
    <row r="6338" spans="27:30" x14ac:dyDescent="0.35">
      <c r="AA6338" s="77"/>
      <c r="AB6338" s="77"/>
      <c r="AC6338" s="77"/>
      <c r="AD6338" s="77"/>
    </row>
    <row r="6339" spans="27:30" x14ac:dyDescent="0.35">
      <c r="AA6339" s="77"/>
      <c r="AB6339" s="77"/>
      <c r="AC6339" s="77"/>
      <c r="AD6339" s="77"/>
    </row>
    <row r="6340" spans="27:30" x14ac:dyDescent="0.35">
      <c r="AA6340" s="77"/>
      <c r="AB6340" s="77"/>
      <c r="AC6340" s="77"/>
      <c r="AD6340" s="77"/>
    </row>
    <row r="6341" spans="27:30" x14ac:dyDescent="0.35">
      <c r="AA6341" s="77"/>
      <c r="AB6341" s="77"/>
      <c r="AC6341" s="77"/>
      <c r="AD6341" s="77"/>
    </row>
    <row r="6342" spans="27:30" x14ac:dyDescent="0.35">
      <c r="AA6342" s="77"/>
      <c r="AB6342" s="77"/>
      <c r="AC6342" s="77"/>
      <c r="AD6342" s="77"/>
    </row>
    <row r="6343" spans="27:30" x14ac:dyDescent="0.35">
      <c r="AA6343" s="77"/>
      <c r="AB6343" s="77"/>
      <c r="AC6343" s="77"/>
      <c r="AD6343" s="77"/>
    </row>
    <row r="6344" spans="27:30" x14ac:dyDescent="0.35">
      <c r="AA6344" s="77"/>
      <c r="AB6344" s="77"/>
      <c r="AC6344" s="77"/>
      <c r="AD6344" s="77"/>
    </row>
    <row r="6345" spans="27:30" x14ac:dyDescent="0.35">
      <c r="AA6345" s="77"/>
      <c r="AB6345" s="77"/>
      <c r="AC6345" s="77"/>
      <c r="AD6345" s="77"/>
    </row>
    <row r="6346" spans="27:30" x14ac:dyDescent="0.35">
      <c r="AA6346" s="77"/>
      <c r="AB6346" s="77"/>
      <c r="AC6346" s="77"/>
      <c r="AD6346" s="77"/>
    </row>
    <row r="6347" spans="27:30" x14ac:dyDescent="0.35">
      <c r="AA6347" s="77"/>
      <c r="AB6347" s="77"/>
      <c r="AC6347" s="77"/>
      <c r="AD6347" s="77"/>
    </row>
    <row r="6348" spans="27:30" x14ac:dyDescent="0.35">
      <c r="AA6348" s="77"/>
      <c r="AB6348" s="77"/>
      <c r="AC6348" s="77"/>
      <c r="AD6348" s="77"/>
    </row>
    <row r="6349" spans="27:30" x14ac:dyDescent="0.35">
      <c r="AA6349" s="77"/>
      <c r="AB6349" s="77"/>
      <c r="AC6349" s="77"/>
      <c r="AD6349" s="77"/>
    </row>
    <row r="6350" spans="27:30" x14ac:dyDescent="0.35">
      <c r="AA6350" s="77"/>
      <c r="AB6350" s="77"/>
      <c r="AC6350" s="77"/>
      <c r="AD6350" s="77"/>
    </row>
    <row r="6351" spans="27:30" x14ac:dyDescent="0.35">
      <c r="AA6351" s="77"/>
      <c r="AB6351" s="77"/>
      <c r="AC6351" s="77"/>
      <c r="AD6351" s="77"/>
    </row>
    <row r="6352" spans="27:30" x14ac:dyDescent="0.35">
      <c r="AA6352" s="77"/>
      <c r="AB6352" s="77"/>
      <c r="AC6352" s="77"/>
      <c r="AD6352" s="77"/>
    </row>
    <row r="6353" spans="27:30" x14ac:dyDescent="0.35">
      <c r="AA6353" s="77"/>
      <c r="AB6353" s="77"/>
      <c r="AC6353" s="77"/>
      <c r="AD6353" s="77"/>
    </row>
    <row r="6354" spans="27:30" x14ac:dyDescent="0.35">
      <c r="AA6354" s="77"/>
      <c r="AB6354" s="77"/>
      <c r="AC6354" s="77"/>
      <c r="AD6354" s="77"/>
    </row>
    <row r="6355" spans="27:30" x14ac:dyDescent="0.35">
      <c r="AA6355" s="77"/>
      <c r="AB6355" s="77"/>
      <c r="AC6355" s="77"/>
      <c r="AD6355" s="77"/>
    </row>
    <row r="6356" spans="27:30" x14ac:dyDescent="0.35">
      <c r="AA6356" s="77"/>
      <c r="AB6356" s="77"/>
      <c r="AC6356" s="77"/>
      <c r="AD6356" s="77"/>
    </row>
    <row r="6357" spans="27:30" x14ac:dyDescent="0.35">
      <c r="AA6357" s="77"/>
      <c r="AB6357" s="77"/>
      <c r="AC6357" s="77"/>
      <c r="AD6357" s="77"/>
    </row>
    <row r="6358" spans="27:30" x14ac:dyDescent="0.35">
      <c r="AA6358" s="77"/>
      <c r="AB6358" s="77"/>
      <c r="AC6358" s="77"/>
      <c r="AD6358" s="77"/>
    </row>
    <row r="6359" spans="27:30" x14ac:dyDescent="0.35">
      <c r="AA6359" s="77"/>
      <c r="AB6359" s="77"/>
      <c r="AC6359" s="77"/>
      <c r="AD6359" s="77"/>
    </row>
    <row r="6360" spans="27:30" x14ac:dyDescent="0.35">
      <c r="AA6360" s="77"/>
      <c r="AB6360" s="77"/>
      <c r="AC6360" s="77"/>
      <c r="AD6360" s="77"/>
    </row>
    <row r="6361" spans="27:30" x14ac:dyDescent="0.35">
      <c r="AA6361" s="77"/>
      <c r="AB6361" s="77"/>
      <c r="AC6361" s="77"/>
      <c r="AD6361" s="77"/>
    </row>
    <row r="6362" spans="27:30" x14ac:dyDescent="0.35">
      <c r="AA6362" s="77"/>
      <c r="AB6362" s="77"/>
      <c r="AC6362" s="77"/>
      <c r="AD6362" s="77"/>
    </row>
    <row r="6363" spans="27:30" x14ac:dyDescent="0.35">
      <c r="AA6363" s="77"/>
      <c r="AB6363" s="77"/>
      <c r="AC6363" s="77"/>
      <c r="AD6363" s="77"/>
    </row>
    <row r="6364" spans="27:30" x14ac:dyDescent="0.35">
      <c r="AA6364" s="77"/>
      <c r="AB6364" s="77"/>
      <c r="AC6364" s="77"/>
      <c r="AD6364" s="77"/>
    </row>
    <row r="6365" spans="27:30" x14ac:dyDescent="0.35">
      <c r="AA6365" s="77"/>
      <c r="AB6365" s="77"/>
      <c r="AC6365" s="77"/>
      <c r="AD6365" s="77"/>
    </row>
    <row r="6366" spans="27:30" x14ac:dyDescent="0.35">
      <c r="AA6366" s="77"/>
      <c r="AB6366" s="77"/>
      <c r="AC6366" s="77"/>
      <c r="AD6366" s="77"/>
    </row>
    <row r="6367" spans="27:30" x14ac:dyDescent="0.35">
      <c r="AA6367" s="77"/>
      <c r="AB6367" s="77"/>
      <c r="AC6367" s="77"/>
      <c r="AD6367" s="77"/>
    </row>
    <row r="6368" spans="27:30" x14ac:dyDescent="0.35">
      <c r="AA6368" s="77"/>
      <c r="AB6368" s="77"/>
      <c r="AC6368" s="77"/>
      <c r="AD6368" s="77"/>
    </row>
    <row r="6369" spans="27:30" x14ac:dyDescent="0.35">
      <c r="AA6369" s="77"/>
      <c r="AB6369" s="77"/>
      <c r="AC6369" s="77"/>
      <c r="AD6369" s="77"/>
    </row>
    <row r="6370" spans="27:30" x14ac:dyDescent="0.35">
      <c r="AA6370" s="77"/>
      <c r="AB6370" s="77"/>
      <c r="AC6370" s="77"/>
      <c r="AD6370" s="77"/>
    </row>
    <row r="6371" spans="27:30" x14ac:dyDescent="0.35">
      <c r="AA6371" s="77"/>
      <c r="AB6371" s="77"/>
      <c r="AC6371" s="77"/>
      <c r="AD6371" s="77"/>
    </row>
    <row r="6372" spans="27:30" x14ac:dyDescent="0.35">
      <c r="AA6372" s="77"/>
      <c r="AB6372" s="77"/>
      <c r="AC6372" s="77"/>
      <c r="AD6372" s="77"/>
    </row>
    <row r="6373" spans="27:30" x14ac:dyDescent="0.35">
      <c r="AA6373" s="77"/>
      <c r="AB6373" s="77"/>
      <c r="AC6373" s="77"/>
      <c r="AD6373" s="77"/>
    </row>
    <row r="6374" spans="27:30" x14ac:dyDescent="0.35">
      <c r="AA6374" s="77"/>
      <c r="AB6374" s="77"/>
      <c r="AC6374" s="77"/>
      <c r="AD6374" s="77"/>
    </row>
    <row r="6375" spans="27:30" x14ac:dyDescent="0.35">
      <c r="AA6375" s="77"/>
      <c r="AB6375" s="77"/>
      <c r="AC6375" s="77"/>
      <c r="AD6375" s="77"/>
    </row>
    <row r="6376" spans="27:30" x14ac:dyDescent="0.35">
      <c r="AA6376" s="77"/>
      <c r="AB6376" s="77"/>
      <c r="AC6376" s="77"/>
      <c r="AD6376" s="77"/>
    </row>
    <row r="6377" spans="27:30" x14ac:dyDescent="0.35">
      <c r="AA6377" s="77"/>
      <c r="AB6377" s="77"/>
      <c r="AC6377" s="77"/>
      <c r="AD6377" s="77"/>
    </row>
    <row r="6378" spans="27:30" x14ac:dyDescent="0.35">
      <c r="AA6378" s="77"/>
      <c r="AB6378" s="77"/>
      <c r="AC6378" s="77"/>
      <c r="AD6378" s="77"/>
    </row>
    <row r="6379" spans="27:30" x14ac:dyDescent="0.35">
      <c r="AA6379" s="77"/>
      <c r="AB6379" s="77"/>
      <c r="AC6379" s="77"/>
      <c r="AD6379" s="77"/>
    </row>
    <row r="6380" spans="27:30" x14ac:dyDescent="0.35">
      <c r="AA6380" s="77"/>
      <c r="AB6380" s="77"/>
      <c r="AC6380" s="77"/>
      <c r="AD6380" s="77"/>
    </row>
    <row r="6381" spans="27:30" x14ac:dyDescent="0.35">
      <c r="AA6381" s="77"/>
      <c r="AB6381" s="77"/>
      <c r="AC6381" s="77"/>
      <c r="AD6381" s="77"/>
    </row>
    <row r="6382" spans="27:30" x14ac:dyDescent="0.35">
      <c r="AA6382" s="77"/>
      <c r="AB6382" s="77"/>
      <c r="AC6382" s="77"/>
      <c r="AD6382" s="77"/>
    </row>
    <row r="6383" spans="27:30" x14ac:dyDescent="0.35">
      <c r="AA6383" s="77"/>
      <c r="AB6383" s="77"/>
      <c r="AC6383" s="77"/>
      <c r="AD6383" s="77"/>
    </row>
    <row r="6384" spans="27:30" x14ac:dyDescent="0.35">
      <c r="AA6384" s="77"/>
      <c r="AB6384" s="77"/>
      <c r="AC6384" s="77"/>
      <c r="AD6384" s="77"/>
    </row>
    <row r="6385" spans="27:30" x14ac:dyDescent="0.35">
      <c r="AA6385" s="77"/>
      <c r="AB6385" s="77"/>
      <c r="AC6385" s="77"/>
      <c r="AD6385" s="77"/>
    </row>
    <row r="6386" spans="27:30" x14ac:dyDescent="0.35">
      <c r="AA6386" s="77"/>
      <c r="AB6386" s="77"/>
      <c r="AC6386" s="77"/>
      <c r="AD6386" s="77"/>
    </row>
    <row r="6387" spans="27:30" x14ac:dyDescent="0.35">
      <c r="AA6387" s="77"/>
      <c r="AB6387" s="77"/>
      <c r="AC6387" s="77"/>
      <c r="AD6387" s="77"/>
    </row>
    <row r="6388" spans="27:30" x14ac:dyDescent="0.35">
      <c r="AA6388" s="77"/>
      <c r="AB6388" s="77"/>
      <c r="AC6388" s="77"/>
      <c r="AD6388" s="77"/>
    </row>
    <row r="6389" spans="27:30" x14ac:dyDescent="0.35">
      <c r="AA6389" s="77"/>
      <c r="AB6389" s="77"/>
      <c r="AC6389" s="77"/>
      <c r="AD6389" s="77"/>
    </row>
    <row r="6390" spans="27:30" x14ac:dyDescent="0.35">
      <c r="AA6390" s="77"/>
      <c r="AB6390" s="77"/>
      <c r="AC6390" s="77"/>
      <c r="AD6390" s="77"/>
    </row>
    <row r="6391" spans="27:30" x14ac:dyDescent="0.35">
      <c r="AA6391" s="77"/>
      <c r="AB6391" s="77"/>
      <c r="AC6391" s="77"/>
      <c r="AD6391" s="77"/>
    </row>
    <row r="6392" spans="27:30" x14ac:dyDescent="0.35">
      <c r="AA6392" s="77"/>
      <c r="AB6392" s="77"/>
      <c r="AC6392" s="77"/>
      <c r="AD6392" s="77"/>
    </row>
    <row r="6393" spans="27:30" x14ac:dyDescent="0.35">
      <c r="AA6393" s="77"/>
      <c r="AB6393" s="77"/>
      <c r="AC6393" s="77"/>
      <c r="AD6393" s="77"/>
    </row>
    <row r="6394" spans="27:30" x14ac:dyDescent="0.35">
      <c r="AA6394" s="77"/>
      <c r="AB6394" s="77"/>
      <c r="AC6394" s="77"/>
      <c r="AD6394" s="77"/>
    </row>
    <row r="6395" spans="27:30" x14ac:dyDescent="0.35">
      <c r="AA6395" s="77"/>
      <c r="AB6395" s="77"/>
      <c r="AC6395" s="77"/>
      <c r="AD6395" s="77"/>
    </row>
    <row r="6396" spans="27:30" x14ac:dyDescent="0.35">
      <c r="AA6396" s="77"/>
      <c r="AB6396" s="77"/>
      <c r="AC6396" s="77"/>
      <c r="AD6396" s="77"/>
    </row>
    <row r="6397" spans="27:30" x14ac:dyDescent="0.35">
      <c r="AA6397" s="77"/>
      <c r="AB6397" s="77"/>
      <c r="AC6397" s="77"/>
      <c r="AD6397" s="77"/>
    </row>
    <row r="6398" spans="27:30" x14ac:dyDescent="0.35">
      <c r="AA6398" s="77"/>
      <c r="AB6398" s="77"/>
      <c r="AC6398" s="77"/>
      <c r="AD6398" s="77"/>
    </row>
    <row r="6399" spans="27:30" x14ac:dyDescent="0.35">
      <c r="AA6399" s="77"/>
      <c r="AB6399" s="77"/>
      <c r="AC6399" s="77"/>
      <c r="AD6399" s="77"/>
    </row>
    <row r="6400" spans="27:30" x14ac:dyDescent="0.35">
      <c r="AA6400" s="77"/>
      <c r="AB6400" s="77"/>
      <c r="AC6400" s="77"/>
      <c r="AD6400" s="77"/>
    </row>
    <row r="6401" spans="27:30" x14ac:dyDescent="0.35">
      <c r="AA6401" s="77"/>
      <c r="AB6401" s="77"/>
      <c r="AC6401" s="77"/>
      <c r="AD6401" s="77"/>
    </row>
    <row r="6402" spans="27:30" x14ac:dyDescent="0.35">
      <c r="AA6402" s="77"/>
      <c r="AB6402" s="77"/>
      <c r="AC6402" s="77"/>
      <c r="AD6402" s="77"/>
    </row>
    <row r="6403" spans="27:30" x14ac:dyDescent="0.35">
      <c r="AA6403" s="77"/>
      <c r="AB6403" s="77"/>
      <c r="AC6403" s="77"/>
      <c r="AD6403" s="77"/>
    </row>
    <row r="6404" spans="27:30" x14ac:dyDescent="0.35">
      <c r="AA6404" s="77"/>
      <c r="AB6404" s="77"/>
      <c r="AC6404" s="77"/>
      <c r="AD6404" s="77"/>
    </row>
    <row r="6405" spans="27:30" x14ac:dyDescent="0.35">
      <c r="AA6405" s="77"/>
      <c r="AB6405" s="77"/>
      <c r="AC6405" s="77"/>
      <c r="AD6405" s="77"/>
    </row>
    <row r="6406" spans="27:30" x14ac:dyDescent="0.35">
      <c r="AA6406" s="77"/>
      <c r="AB6406" s="77"/>
      <c r="AC6406" s="77"/>
      <c r="AD6406" s="77"/>
    </row>
    <row r="6407" spans="27:30" x14ac:dyDescent="0.35">
      <c r="AA6407" s="77"/>
      <c r="AB6407" s="77"/>
      <c r="AC6407" s="77"/>
      <c r="AD6407" s="77"/>
    </row>
    <row r="6408" spans="27:30" x14ac:dyDescent="0.35">
      <c r="AA6408" s="77"/>
      <c r="AB6408" s="77"/>
      <c r="AC6408" s="77"/>
      <c r="AD6408" s="77"/>
    </row>
    <row r="6409" spans="27:30" x14ac:dyDescent="0.35">
      <c r="AA6409" s="77"/>
      <c r="AB6409" s="77"/>
      <c r="AC6409" s="77"/>
      <c r="AD6409" s="77"/>
    </row>
    <row r="6410" spans="27:30" x14ac:dyDescent="0.35">
      <c r="AA6410" s="77"/>
      <c r="AB6410" s="77"/>
      <c r="AC6410" s="77"/>
      <c r="AD6410" s="77"/>
    </row>
    <row r="6411" spans="27:30" x14ac:dyDescent="0.35">
      <c r="AA6411" s="77"/>
      <c r="AB6411" s="77"/>
      <c r="AC6411" s="77"/>
      <c r="AD6411" s="77"/>
    </row>
    <row r="6412" spans="27:30" x14ac:dyDescent="0.35">
      <c r="AA6412" s="77"/>
      <c r="AB6412" s="77"/>
      <c r="AC6412" s="77"/>
      <c r="AD6412" s="77"/>
    </row>
    <row r="6413" spans="27:30" x14ac:dyDescent="0.35">
      <c r="AA6413" s="77"/>
      <c r="AB6413" s="77"/>
      <c r="AC6413" s="77"/>
      <c r="AD6413" s="77"/>
    </row>
    <row r="6414" spans="27:30" x14ac:dyDescent="0.35">
      <c r="AA6414" s="77"/>
      <c r="AB6414" s="77"/>
      <c r="AC6414" s="77"/>
      <c r="AD6414" s="77"/>
    </row>
    <row r="6415" spans="27:30" x14ac:dyDescent="0.35">
      <c r="AA6415" s="77"/>
      <c r="AB6415" s="77"/>
      <c r="AC6415" s="77"/>
      <c r="AD6415" s="77"/>
    </row>
    <row r="6416" spans="27:30" x14ac:dyDescent="0.35">
      <c r="AA6416" s="77"/>
      <c r="AB6416" s="77"/>
      <c r="AC6416" s="77"/>
      <c r="AD6416" s="77"/>
    </row>
    <row r="6417" spans="27:30" x14ac:dyDescent="0.35">
      <c r="AA6417" s="77"/>
      <c r="AB6417" s="77"/>
      <c r="AC6417" s="77"/>
      <c r="AD6417" s="77"/>
    </row>
    <row r="6418" spans="27:30" x14ac:dyDescent="0.35">
      <c r="AA6418" s="77"/>
      <c r="AB6418" s="77"/>
      <c r="AC6418" s="77"/>
      <c r="AD6418" s="77"/>
    </row>
    <row r="6419" spans="27:30" x14ac:dyDescent="0.35">
      <c r="AA6419" s="77"/>
      <c r="AB6419" s="77"/>
      <c r="AC6419" s="77"/>
      <c r="AD6419" s="77"/>
    </row>
    <row r="6420" spans="27:30" x14ac:dyDescent="0.35">
      <c r="AA6420" s="77"/>
      <c r="AB6420" s="77"/>
      <c r="AC6420" s="77"/>
      <c r="AD6420" s="77"/>
    </row>
    <row r="6421" spans="27:30" x14ac:dyDescent="0.35">
      <c r="AA6421" s="77"/>
      <c r="AB6421" s="77"/>
      <c r="AC6421" s="77"/>
      <c r="AD6421" s="77"/>
    </row>
    <row r="6422" spans="27:30" x14ac:dyDescent="0.35">
      <c r="AA6422" s="77"/>
      <c r="AB6422" s="77"/>
      <c r="AC6422" s="77"/>
      <c r="AD6422" s="77"/>
    </row>
    <row r="6423" spans="27:30" x14ac:dyDescent="0.35">
      <c r="AA6423" s="77"/>
      <c r="AB6423" s="77"/>
      <c r="AC6423" s="77"/>
      <c r="AD6423" s="77"/>
    </row>
    <row r="6424" spans="27:30" x14ac:dyDescent="0.35">
      <c r="AA6424" s="77"/>
      <c r="AB6424" s="77"/>
      <c r="AC6424" s="77"/>
      <c r="AD6424" s="77"/>
    </row>
    <row r="6425" spans="27:30" x14ac:dyDescent="0.35">
      <c r="AA6425" s="77"/>
      <c r="AB6425" s="77"/>
      <c r="AC6425" s="77"/>
      <c r="AD6425" s="77"/>
    </row>
    <row r="6426" spans="27:30" x14ac:dyDescent="0.35">
      <c r="AA6426" s="77"/>
      <c r="AB6426" s="77"/>
      <c r="AC6426" s="77"/>
      <c r="AD6426" s="77"/>
    </row>
    <row r="6427" spans="27:30" x14ac:dyDescent="0.35">
      <c r="AA6427" s="77"/>
      <c r="AB6427" s="77"/>
      <c r="AC6427" s="77"/>
      <c r="AD6427" s="77"/>
    </row>
    <row r="6428" spans="27:30" x14ac:dyDescent="0.35">
      <c r="AA6428" s="77"/>
      <c r="AB6428" s="77"/>
      <c r="AC6428" s="77"/>
      <c r="AD6428" s="77"/>
    </row>
    <row r="6429" spans="27:30" x14ac:dyDescent="0.35">
      <c r="AA6429" s="77"/>
      <c r="AB6429" s="77"/>
      <c r="AC6429" s="77"/>
      <c r="AD6429" s="77"/>
    </row>
    <row r="6430" spans="27:30" x14ac:dyDescent="0.35">
      <c r="AA6430" s="77"/>
      <c r="AB6430" s="77"/>
      <c r="AC6430" s="77"/>
      <c r="AD6430" s="77"/>
    </row>
    <row r="6431" spans="27:30" x14ac:dyDescent="0.35">
      <c r="AA6431" s="77"/>
      <c r="AB6431" s="77"/>
      <c r="AC6431" s="77"/>
      <c r="AD6431" s="77"/>
    </row>
    <row r="6432" spans="27:30" x14ac:dyDescent="0.35">
      <c r="AA6432" s="77"/>
      <c r="AB6432" s="77"/>
      <c r="AC6432" s="77"/>
      <c r="AD6432" s="77"/>
    </row>
    <row r="6433" spans="27:30" x14ac:dyDescent="0.35">
      <c r="AA6433" s="77"/>
      <c r="AB6433" s="77"/>
      <c r="AC6433" s="77"/>
      <c r="AD6433" s="77"/>
    </row>
    <row r="6434" spans="27:30" x14ac:dyDescent="0.35">
      <c r="AA6434" s="77"/>
      <c r="AB6434" s="77"/>
      <c r="AC6434" s="77"/>
      <c r="AD6434" s="77"/>
    </row>
    <row r="6435" spans="27:30" x14ac:dyDescent="0.35">
      <c r="AA6435" s="77"/>
      <c r="AB6435" s="77"/>
      <c r="AC6435" s="77"/>
      <c r="AD6435" s="77"/>
    </row>
    <row r="6436" spans="27:30" x14ac:dyDescent="0.35">
      <c r="AA6436" s="77"/>
      <c r="AB6436" s="77"/>
      <c r="AC6436" s="77"/>
      <c r="AD6436" s="77"/>
    </row>
    <row r="6437" spans="27:30" x14ac:dyDescent="0.35">
      <c r="AA6437" s="77"/>
      <c r="AB6437" s="77"/>
      <c r="AC6437" s="77"/>
      <c r="AD6437" s="77"/>
    </row>
    <row r="6438" spans="27:30" x14ac:dyDescent="0.35">
      <c r="AA6438" s="77"/>
      <c r="AB6438" s="77"/>
      <c r="AC6438" s="77"/>
      <c r="AD6438" s="77"/>
    </row>
    <row r="6439" spans="27:30" x14ac:dyDescent="0.35">
      <c r="AA6439" s="77"/>
      <c r="AB6439" s="77"/>
      <c r="AC6439" s="77"/>
      <c r="AD6439" s="77"/>
    </row>
    <row r="6440" spans="27:30" x14ac:dyDescent="0.35">
      <c r="AA6440" s="77"/>
      <c r="AB6440" s="77"/>
      <c r="AC6440" s="77"/>
      <c r="AD6440" s="77"/>
    </row>
    <row r="6441" spans="27:30" x14ac:dyDescent="0.35">
      <c r="AA6441" s="77"/>
      <c r="AB6441" s="77"/>
      <c r="AC6441" s="77"/>
      <c r="AD6441" s="77"/>
    </row>
    <row r="6442" spans="27:30" x14ac:dyDescent="0.35">
      <c r="AA6442" s="77"/>
      <c r="AB6442" s="77"/>
      <c r="AC6442" s="77"/>
      <c r="AD6442" s="77"/>
    </row>
    <row r="6443" spans="27:30" x14ac:dyDescent="0.35">
      <c r="AA6443" s="77"/>
      <c r="AB6443" s="77"/>
      <c r="AC6443" s="77"/>
      <c r="AD6443" s="77"/>
    </row>
    <row r="6444" spans="27:30" x14ac:dyDescent="0.35">
      <c r="AA6444" s="77"/>
      <c r="AB6444" s="77"/>
      <c r="AC6444" s="77"/>
      <c r="AD6444" s="77"/>
    </row>
    <row r="6445" spans="27:30" x14ac:dyDescent="0.35">
      <c r="AA6445" s="77"/>
      <c r="AB6445" s="77"/>
      <c r="AC6445" s="77"/>
      <c r="AD6445" s="77"/>
    </row>
    <row r="6446" spans="27:30" x14ac:dyDescent="0.35">
      <c r="AA6446" s="77"/>
      <c r="AB6446" s="77"/>
      <c r="AC6446" s="77"/>
      <c r="AD6446" s="77"/>
    </row>
    <row r="6447" spans="27:30" x14ac:dyDescent="0.35">
      <c r="AA6447" s="77"/>
      <c r="AB6447" s="77"/>
      <c r="AC6447" s="77"/>
      <c r="AD6447" s="77"/>
    </row>
    <row r="6448" spans="27:30" x14ac:dyDescent="0.35">
      <c r="AA6448" s="77"/>
      <c r="AB6448" s="77"/>
      <c r="AC6448" s="77"/>
      <c r="AD6448" s="77"/>
    </row>
    <row r="6449" spans="27:30" x14ac:dyDescent="0.35">
      <c r="AA6449" s="77"/>
      <c r="AB6449" s="77"/>
      <c r="AC6449" s="77"/>
      <c r="AD6449" s="77"/>
    </row>
    <row r="6450" spans="27:30" x14ac:dyDescent="0.35">
      <c r="AA6450" s="77"/>
      <c r="AB6450" s="77"/>
      <c r="AC6450" s="77"/>
      <c r="AD6450" s="77"/>
    </row>
    <row r="6451" spans="27:30" x14ac:dyDescent="0.35">
      <c r="AA6451" s="77"/>
      <c r="AB6451" s="77"/>
      <c r="AC6451" s="77"/>
      <c r="AD6451" s="77"/>
    </row>
    <row r="6452" spans="27:30" x14ac:dyDescent="0.35">
      <c r="AA6452" s="77"/>
      <c r="AB6452" s="77"/>
      <c r="AC6452" s="77"/>
      <c r="AD6452" s="77"/>
    </row>
    <row r="6453" spans="27:30" x14ac:dyDescent="0.35">
      <c r="AA6453" s="77"/>
      <c r="AB6453" s="77"/>
      <c r="AC6453" s="77"/>
      <c r="AD6453" s="77"/>
    </row>
    <row r="6454" spans="27:30" x14ac:dyDescent="0.35">
      <c r="AA6454" s="77"/>
      <c r="AB6454" s="77"/>
      <c r="AC6454" s="77"/>
      <c r="AD6454" s="77"/>
    </row>
    <row r="6455" spans="27:30" x14ac:dyDescent="0.35">
      <c r="AA6455" s="77"/>
      <c r="AB6455" s="77"/>
      <c r="AC6455" s="77"/>
      <c r="AD6455" s="77"/>
    </row>
    <row r="6456" spans="27:30" x14ac:dyDescent="0.35">
      <c r="AA6456" s="77"/>
      <c r="AB6456" s="77"/>
      <c r="AC6456" s="77"/>
      <c r="AD6456" s="77"/>
    </row>
    <row r="6457" spans="27:30" x14ac:dyDescent="0.35">
      <c r="AA6457" s="77"/>
      <c r="AB6457" s="77"/>
      <c r="AC6457" s="77"/>
      <c r="AD6457" s="77"/>
    </row>
    <row r="6458" spans="27:30" x14ac:dyDescent="0.35">
      <c r="AA6458" s="77"/>
      <c r="AB6458" s="77"/>
      <c r="AC6458" s="77"/>
      <c r="AD6458" s="77"/>
    </row>
    <row r="6459" spans="27:30" x14ac:dyDescent="0.35">
      <c r="AA6459" s="77"/>
      <c r="AB6459" s="77"/>
      <c r="AC6459" s="77"/>
      <c r="AD6459" s="77"/>
    </row>
    <row r="6460" spans="27:30" x14ac:dyDescent="0.35">
      <c r="AA6460" s="77"/>
      <c r="AB6460" s="77"/>
      <c r="AC6460" s="77"/>
      <c r="AD6460" s="77"/>
    </row>
    <row r="6461" spans="27:30" x14ac:dyDescent="0.35">
      <c r="AA6461" s="77"/>
      <c r="AB6461" s="77"/>
      <c r="AC6461" s="77"/>
      <c r="AD6461" s="77"/>
    </row>
    <row r="6462" spans="27:30" x14ac:dyDescent="0.35">
      <c r="AA6462" s="77"/>
      <c r="AB6462" s="77"/>
      <c r="AC6462" s="77"/>
      <c r="AD6462" s="77"/>
    </row>
    <row r="6463" spans="27:30" x14ac:dyDescent="0.35">
      <c r="AA6463" s="77"/>
      <c r="AB6463" s="77"/>
      <c r="AC6463" s="77"/>
      <c r="AD6463" s="77"/>
    </row>
    <row r="6464" spans="27:30" x14ac:dyDescent="0.35">
      <c r="AA6464" s="77"/>
      <c r="AB6464" s="77"/>
      <c r="AC6464" s="77"/>
      <c r="AD6464" s="77"/>
    </row>
    <row r="6465" spans="27:30" x14ac:dyDescent="0.35">
      <c r="AA6465" s="77"/>
      <c r="AB6465" s="77"/>
      <c r="AC6465" s="77"/>
      <c r="AD6465" s="77"/>
    </row>
    <row r="6466" spans="27:30" x14ac:dyDescent="0.35">
      <c r="AA6466" s="77"/>
      <c r="AB6466" s="77"/>
      <c r="AC6466" s="77"/>
      <c r="AD6466" s="77"/>
    </row>
    <row r="6467" spans="27:30" x14ac:dyDescent="0.35">
      <c r="AA6467" s="77"/>
      <c r="AB6467" s="77"/>
      <c r="AC6467" s="77"/>
      <c r="AD6467" s="77"/>
    </row>
    <row r="6468" spans="27:30" x14ac:dyDescent="0.35">
      <c r="AA6468" s="77"/>
      <c r="AB6468" s="77"/>
      <c r="AC6468" s="77"/>
      <c r="AD6468" s="77"/>
    </row>
    <row r="6469" spans="27:30" x14ac:dyDescent="0.35">
      <c r="AA6469" s="77"/>
      <c r="AB6469" s="77"/>
      <c r="AC6469" s="77"/>
      <c r="AD6469" s="77"/>
    </row>
    <row r="6470" spans="27:30" x14ac:dyDescent="0.35">
      <c r="AA6470" s="77"/>
      <c r="AB6470" s="77"/>
      <c r="AC6470" s="77"/>
      <c r="AD6470" s="77"/>
    </row>
    <row r="6471" spans="27:30" x14ac:dyDescent="0.35">
      <c r="AA6471" s="77"/>
      <c r="AB6471" s="77"/>
      <c r="AC6471" s="77"/>
      <c r="AD6471" s="77"/>
    </row>
    <row r="6472" spans="27:30" x14ac:dyDescent="0.35">
      <c r="AA6472" s="77"/>
      <c r="AB6472" s="77"/>
      <c r="AC6472" s="77"/>
      <c r="AD6472" s="77"/>
    </row>
    <row r="6473" spans="27:30" x14ac:dyDescent="0.35">
      <c r="AA6473" s="77"/>
      <c r="AB6473" s="77"/>
      <c r="AC6473" s="77"/>
      <c r="AD6473" s="77"/>
    </row>
    <row r="6474" spans="27:30" x14ac:dyDescent="0.35">
      <c r="AA6474" s="77"/>
      <c r="AB6474" s="77"/>
      <c r="AC6474" s="77"/>
      <c r="AD6474" s="77"/>
    </row>
    <row r="6475" spans="27:30" x14ac:dyDescent="0.35">
      <c r="AA6475" s="77"/>
      <c r="AB6475" s="77"/>
      <c r="AC6475" s="77"/>
      <c r="AD6475" s="77"/>
    </row>
    <row r="6476" spans="27:30" x14ac:dyDescent="0.35">
      <c r="AA6476" s="77"/>
      <c r="AB6476" s="77"/>
      <c r="AC6476" s="77"/>
      <c r="AD6476" s="77"/>
    </row>
    <row r="6477" spans="27:30" x14ac:dyDescent="0.35">
      <c r="AA6477" s="77"/>
      <c r="AB6477" s="77"/>
      <c r="AC6477" s="77"/>
      <c r="AD6477" s="77"/>
    </row>
    <row r="6478" spans="27:30" x14ac:dyDescent="0.35">
      <c r="AA6478" s="77"/>
      <c r="AB6478" s="77"/>
      <c r="AC6478" s="77"/>
      <c r="AD6478" s="77"/>
    </row>
    <row r="6479" spans="27:30" x14ac:dyDescent="0.35">
      <c r="AA6479" s="77"/>
      <c r="AB6479" s="77"/>
      <c r="AC6479" s="77"/>
      <c r="AD6479" s="77"/>
    </row>
    <row r="6480" spans="27:30" x14ac:dyDescent="0.35">
      <c r="AA6480" s="77"/>
      <c r="AB6480" s="77"/>
      <c r="AC6480" s="77"/>
      <c r="AD6480" s="77"/>
    </row>
    <row r="6481" spans="27:30" x14ac:dyDescent="0.35">
      <c r="AA6481" s="77"/>
      <c r="AB6481" s="77"/>
      <c r="AC6481" s="77"/>
      <c r="AD6481" s="77"/>
    </row>
    <row r="6482" spans="27:30" x14ac:dyDescent="0.35">
      <c r="AA6482" s="77"/>
      <c r="AB6482" s="77"/>
      <c r="AC6482" s="77"/>
      <c r="AD6482" s="77"/>
    </row>
    <row r="6483" spans="27:30" x14ac:dyDescent="0.35">
      <c r="AA6483" s="77"/>
      <c r="AB6483" s="77"/>
      <c r="AC6483" s="77"/>
      <c r="AD6483" s="77"/>
    </row>
    <row r="6484" spans="27:30" x14ac:dyDescent="0.35">
      <c r="AA6484" s="77"/>
      <c r="AB6484" s="77"/>
      <c r="AC6484" s="77"/>
      <c r="AD6484" s="77"/>
    </row>
    <row r="6485" spans="27:30" x14ac:dyDescent="0.35">
      <c r="AA6485" s="77"/>
      <c r="AB6485" s="77"/>
      <c r="AC6485" s="77"/>
      <c r="AD6485" s="77"/>
    </row>
    <row r="6486" spans="27:30" x14ac:dyDescent="0.35">
      <c r="AA6486" s="77"/>
      <c r="AB6486" s="77"/>
      <c r="AC6486" s="77"/>
      <c r="AD6486" s="77"/>
    </row>
    <row r="6487" spans="27:30" x14ac:dyDescent="0.35">
      <c r="AA6487" s="77"/>
      <c r="AB6487" s="77"/>
      <c r="AC6487" s="77"/>
      <c r="AD6487" s="77"/>
    </row>
    <row r="6488" spans="27:30" x14ac:dyDescent="0.35">
      <c r="AA6488" s="77"/>
      <c r="AB6488" s="77"/>
      <c r="AC6488" s="77"/>
      <c r="AD6488" s="77"/>
    </row>
    <row r="6489" spans="27:30" x14ac:dyDescent="0.35">
      <c r="AA6489" s="77"/>
      <c r="AB6489" s="77"/>
      <c r="AC6489" s="77"/>
      <c r="AD6489" s="77"/>
    </row>
    <row r="6490" spans="27:30" x14ac:dyDescent="0.35">
      <c r="AA6490" s="77"/>
      <c r="AB6490" s="77"/>
      <c r="AC6490" s="77"/>
      <c r="AD6490" s="77"/>
    </row>
    <row r="6491" spans="27:30" x14ac:dyDescent="0.35">
      <c r="AA6491" s="77"/>
      <c r="AB6491" s="77"/>
      <c r="AC6491" s="77"/>
      <c r="AD6491" s="77"/>
    </row>
    <row r="6492" spans="27:30" x14ac:dyDescent="0.35">
      <c r="AA6492" s="77"/>
      <c r="AB6492" s="77"/>
      <c r="AC6492" s="77"/>
      <c r="AD6492" s="77"/>
    </row>
    <row r="6493" spans="27:30" x14ac:dyDescent="0.35">
      <c r="AA6493" s="77"/>
      <c r="AB6493" s="77"/>
      <c r="AC6493" s="77"/>
      <c r="AD6493" s="77"/>
    </row>
    <row r="6494" spans="27:30" x14ac:dyDescent="0.35">
      <c r="AA6494" s="77"/>
      <c r="AB6494" s="77"/>
      <c r="AC6494" s="77"/>
      <c r="AD6494" s="77"/>
    </row>
    <row r="6495" spans="27:30" x14ac:dyDescent="0.35">
      <c r="AA6495" s="77"/>
      <c r="AB6495" s="77"/>
      <c r="AC6495" s="77"/>
      <c r="AD6495" s="77"/>
    </row>
    <row r="6496" spans="27:30" x14ac:dyDescent="0.35">
      <c r="AA6496" s="77"/>
      <c r="AB6496" s="77"/>
      <c r="AC6496" s="77"/>
      <c r="AD6496" s="77"/>
    </row>
    <row r="6497" spans="27:30" x14ac:dyDescent="0.35">
      <c r="AA6497" s="77"/>
      <c r="AB6497" s="77"/>
      <c r="AC6497" s="77"/>
      <c r="AD6497" s="77"/>
    </row>
    <row r="6498" spans="27:30" x14ac:dyDescent="0.35">
      <c r="AA6498" s="77"/>
      <c r="AB6498" s="77"/>
      <c r="AC6498" s="77"/>
      <c r="AD6498" s="77"/>
    </row>
    <row r="6499" spans="27:30" x14ac:dyDescent="0.35">
      <c r="AA6499" s="77"/>
      <c r="AB6499" s="77"/>
      <c r="AC6499" s="77"/>
      <c r="AD6499" s="77"/>
    </row>
    <row r="6500" spans="27:30" x14ac:dyDescent="0.35">
      <c r="AA6500" s="77"/>
      <c r="AB6500" s="77"/>
      <c r="AC6500" s="77"/>
      <c r="AD6500" s="77"/>
    </row>
    <row r="6501" spans="27:30" x14ac:dyDescent="0.35">
      <c r="AA6501" s="77"/>
      <c r="AB6501" s="77"/>
      <c r="AC6501" s="77"/>
      <c r="AD6501" s="77"/>
    </row>
    <row r="6502" spans="27:30" x14ac:dyDescent="0.35">
      <c r="AA6502" s="77"/>
      <c r="AB6502" s="77"/>
      <c r="AC6502" s="77"/>
      <c r="AD6502" s="77"/>
    </row>
    <row r="6503" spans="27:30" x14ac:dyDescent="0.35">
      <c r="AA6503" s="77"/>
      <c r="AB6503" s="77"/>
      <c r="AC6503" s="77"/>
      <c r="AD6503" s="77"/>
    </row>
    <row r="6504" spans="27:30" x14ac:dyDescent="0.35">
      <c r="AA6504" s="77"/>
      <c r="AB6504" s="77"/>
      <c r="AC6504" s="77"/>
      <c r="AD6504" s="77"/>
    </row>
    <row r="6505" spans="27:30" x14ac:dyDescent="0.35">
      <c r="AA6505" s="77"/>
      <c r="AB6505" s="77"/>
      <c r="AC6505" s="77"/>
      <c r="AD6505" s="77"/>
    </row>
    <row r="6506" spans="27:30" x14ac:dyDescent="0.35">
      <c r="AA6506" s="77"/>
      <c r="AB6506" s="77"/>
      <c r="AC6506" s="77"/>
      <c r="AD6506" s="77"/>
    </row>
    <row r="6507" spans="27:30" x14ac:dyDescent="0.35">
      <c r="AA6507" s="77"/>
      <c r="AB6507" s="77"/>
      <c r="AC6507" s="77"/>
      <c r="AD6507" s="77"/>
    </row>
    <row r="6508" spans="27:30" x14ac:dyDescent="0.35">
      <c r="AA6508" s="77"/>
      <c r="AB6508" s="77"/>
      <c r="AC6508" s="77"/>
      <c r="AD6508" s="77"/>
    </row>
    <row r="6509" spans="27:30" x14ac:dyDescent="0.35">
      <c r="AA6509" s="77"/>
      <c r="AB6509" s="77"/>
      <c r="AC6509" s="77"/>
      <c r="AD6509" s="77"/>
    </row>
    <row r="6510" spans="27:30" x14ac:dyDescent="0.35">
      <c r="AA6510" s="77"/>
      <c r="AB6510" s="77"/>
      <c r="AC6510" s="77"/>
      <c r="AD6510" s="77"/>
    </row>
    <row r="6511" spans="27:30" x14ac:dyDescent="0.35">
      <c r="AA6511" s="77"/>
      <c r="AB6511" s="77"/>
      <c r="AC6511" s="77"/>
      <c r="AD6511" s="77"/>
    </row>
    <row r="6512" spans="27:30" x14ac:dyDescent="0.35">
      <c r="AA6512" s="77"/>
      <c r="AB6512" s="77"/>
      <c r="AC6512" s="77"/>
      <c r="AD6512" s="77"/>
    </row>
    <row r="6513" spans="27:30" x14ac:dyDescent="0.35">
      <c r="AA6513" s="77"/>
      <c r="AB6513" s="77"/>
      <c r="AC6513" s="77"/>
      <c r="AD6513" s="77"/>
    </row>
    <row r="6514" spans="27:30" x14ac:dyDescent="0.35">
      <c r="AA6514" s="77"/>
      <c r="AB6514" s="77"/>
      <c r="AC6514" s="77"/>
      <c r="AD6514" s="77"/>
    </row>
    <row r="6515" spans="27:30" x14ac:dyDescent="0.35">
      <c r="AA6515" s="77"/>
      <c r="AB6515" s="77"/>
      <c r="AC6515" s="77"/>
      <c r="AD6515" s="77"/>
    </row>
    <row r="6516" spans="27:30" x14ac:dyDescent="0.35">
      <c r="AA6516" s="77"/>
      <c r="AB6516" s="77"/>
      <c r="AC6516" s="77"/>
      <c r="AD6516" s="77"/>
    </row>
    <row r="6517" spans="27:30" x14ac:dyDescent="0.35">
      <c r="AA6517" s="77"/>
      <c r="AB6517" s="77"/>
      <c r="AC6517" s="77"/>
      <c r="AD6517" s="77"/>
    </row>
    <row r="6518" spans="27:30" x14ac:dyDescent="0.35">
      <c r="AA6518" s="77"/>
      <c r="AB6518" s="77"/>
      <c r="AC6518" s="77"/>
      <c r="AD6518" s="77"/>
    </row>
    <row r="6519" spans="27:30" x14ac:dyDescent="0.35">
      <c r="AA6519" s="77"/>
      <c r="AB6519" s="77"/>
      <c r="AC6519" s="77"/>
      <c r="AD6519" s="77"/>
    </row>
    <row r="6520" spans="27:30" x14ac:dyDescent="0.35">
      <c r="AA6520" s="77"/>
      <c r="AB6520" s="77"/>
      <c r="AC6520" s="77"/>
      <c r="AD6520" s="77"/>
    </row>
    <row r="6521" spans="27:30" x14ac:dyDescent="0.35">
      <c r="AA6521" s="77"/>
      <c r="AB6521" s="77"/>
      <c r="AC6521" s="77"/>
      <c r="AD6521" s="77"/>
    </row>
    <row r="6522" spans="27:30" x14ac:dyDescent="0.35">
      <c r="AA6522" s="77"/>
      <c r="AB6522" s="77"/>
      <c r="AC6522" s="77"/>
      <c r="AD6522" s="77"/>
    </row>
    <row r="6523" spans="27:30" x14ac:dyDescent="0.35">
      <c r="AA6523" s="77"/>
      <c r="AB6523" s="77"/>
      <c r="AC6523" s="77"/>
      <c r="AD6523" s="77"/>
    </row>
    <row r="6524" spans="27:30" x14ac:dyDescent="0.35">
      <c r="AA6524" s="77"/>
      <c r="AB6524" s="77"/>
      <c r="AC6524" s="77"/>
      <c r="AD6524" s="77"/>
    </row>
    <row r="6525" spans="27:30" x14ac:dyDescent="0.35">
      <c r="AA6525" s="77"/>
      <c r="AB6525" s="77"/>
      <c r="AC6525" s="77"/>
      <c r="AD6525" s="77"/>
    </row>
    <row r="6526" spans="27:30" x14ac:dyDescent="0.35">
      <c r="AA6526" s="77"/>
      <c r="AB6526" s="77"/>
      <c r="AC6526" s="77"/>
      <c r="AD6526" s="77"/>
    </row>
    <row r="6527" spans="27:30" x14ac:dyDescent="0.35">
      <c r="AA6527" s="77"/>
      <c r="AB6527" s="77"/>
      <c r="AC6527" s="77"/>
      <c r="AD6527" s="77"/>
    </row>
    <row r="6528" spans="27:30" x14ac:dyDescent="0.35">
      <c r="AA6528" s="77"/>
      <c r="AB6528" s="77"/>
      <c r="AC6528" s="77"/>
      <c r="AD6528" s="77"/>
    </row>
    <row r="6529" spans="27:30" x14ac:dyDescent="0.35">
      <c r="AA6529" s="77"/>
      <c r="AB6529" s="77"/>
      <c r="AC6529" s="77"/>
      <c r="AD6529" s="77"/>
    </row>
    <row r="6530" spans="27:30" x14ac:dyDescent="0.35">
      <c r="AA6530" s="77"/>
      <c r="AB6530" s="77"/>
      <c r="AC6530" s="77"/>
      <c r="AD6530" s="77"/>
    </row>
    <row r="6531" spans="27:30" x14ac:dyDescent="0.35">
      <c r="AA6531" s="77"/>
      <c r="AB6531" s="77"/>
      <c r="AC6531" s="77"/>
      <c r="AD6531" s="77"/>
    </row>
    <row r="6532" spans="27:30" x14ac:dyDescent="0.35">
      <c r="AA6532" s="77"/>
      <c r="AB6532" s="77"/>
      <c r="AC6532" s="77"/>
      <c r="AD6532" s="77"/>
    </row>
    <row r="6533" spans="27:30" x14ac:dyDescent="0.35">
      <c r="AA6533" s="77"/>
      <c r="AB6533" s="77"/>
      <c r="AC6533" s="77"/>
      <c r="AD6533" s="77"/>
    </row>
    <row r="6534" spans="27:30" x14ac:dyDescent="0.35">
      <c r="AA6534" s="77"/>
      <c r="AB6534" s="77"/>
      <c r="AC6534" s="77"/>
      <c r="AD6534" s="77"/>
    </row>
    <row r="6535" spans="27:30" x14ac:dyDescent="0.35">
      <c r="AA6535" s="77"/>
      <c r="AB6535" s="77"/>
      <c r="AC6535" s="77"/>
      <c r="AD6535" s="77"/>
    </row>
    <row r="6536" spans="27:30" x14ac:dyDescent="0.35">
      <c r="AA6536" s="77"/>
      <c r="AB6536" s="77"/>
      <c r="AC6536" s="77"/>
      <c r="AD6536" s="77"/>
    </row>
    <row r="6537" spans="27:30" x14ac:dyDescent="0.35">
      <c r="AA6537" s="77"/>
      <c r="AB6537" s="77"/>
      <c r="AC6537" s="77"/>
      <c r="AD6537" s="77"/>
    </row>
    <row r="6538" spans="27:30" x14ac:dyDescent="0.35">
      <c r="AA6538" s="77"/>
      <c r="AB6538" s="77"/>
      <c r="AC6538" s="77"/>
      <c r="AD6538" s="77"/>
    </row>
    <row r="6539" spans="27:30" x14ac:dyDescent="0.35">
      <c r="AA6539" s="77"/>
      <c r="AB6539" s="77"/>
      <c r="AC6539" s="77"/>
      <c r="AD6539" s="77"/>
    </row>
    <row r="6540" spans="27:30" x14ac:dyDescent="0.35">
      <c r="AA6540" s="77"/>
      <c r="AB6540" s="77"/>
      <c r="AC6540" s="77"/>
      <c r="AD6540" s="77"/>
    </row>
    <row r="6541" spans="27:30" x14ac:dyDescent="0.35">
      <c r="AA6541" s="77"/>
      <c r="AB6541" s="77"/>
      <c r="AC6541" s="77"/>
      <c r="AD6541" s="77"/>
    </row>
    <row r="6542" spans="27:30" x14ac:dyDescent="0.35">
      <c r="AA6542" s="77"/>
      <c r="AB6542" s="77"/>
      <c r="AC6542" s="77"/>
      <c r="AD6542" s="77"/>
    </row>
    <row r="6543" spans="27:30" x14ac:dyDescent="0.35">
      <c r="AA6543" s="77"/>
      <c r="AB6543" s="77"/>
      <c r="AC6543" s="77"/>
      <c r="AD6543" s="77"/>
    </row>
    <row r="6544" spans="27:30" x14ac:dyDescent="0.35">
      <c r="AA6544" s="77"/>
      <c r="AB6544" s="77"/>
      <c r="AC6544" s="77"/>
      <c r="AD6544" s="77"/>
    </row>
    <row r="6545" spans="27:30" x14ac:dyDescent="0.35">
      <c r="AA6545" s="77"/>
      <c r="AB6545" s="77"/>
      <c r="AC6545" s="77"/>
      <c r="AD6545" s="77"/>
    </row>
    <row r="6546" spans="27:30" x14ac:dyDescent="0.35">
      <c r="AA6546" s="77"/>
      <c r="AB6546" s="77"/>
      <c r="AC6546" s="77"/>
      <c r="AD6546" s="77"/>
    </row>
    <row r="6547" spans="27:30" x14ac:dyDescent="0.35">
      <c r="AA6547" s="77"/>
      <c r="AB6547" s="77"/>
      <c r="AC6547" s="77"/>
      <c r="AD6547" s="77"/>
    </row>
    <row r="6548" spans="27:30" x14ac:dyDescent="0.35">
      <c r="AA6548" s="77"/>
      <c r="AB6548" s="77"/>
      <c r="AC6548" s="77"/>
      <c r="AD6548" s="77"/>
    </row>
    <row r="6549" spans="27:30" x14ac:dyDescent="0.35">
      <c r="AA6549" s="77"/>
      <c r="AB6549" s="77"/>
      <c r="AC6549" s="77"/>
      <c r="AD6549" s="77"/>
    </row>
    <row r="6550" spans="27:30" x14ac:dyDescent="0.35">
      <c r="AA6550" s="77"/>
      <c r="AB6550" s="77"/>
      <c r="AC6550" s="77"/>
      <c r="AD6550" s="77"/>
    </row>
    <row r="6551" spans="27:30" x14ac:dyDescent="0.35">
      <c r="AA6551" s="77"/>
      <c r="AB6551" s="77"/>
      <c r="AC6551" s="77"/>
      <c r="AD6551" s="77"/>
    </row>
    <row r="6552" spans="27:30" x14ac:dyDescent="0.35">
      <c r="AA6552" s="77"/>
      <c r="AB6552" s="77"/>
      <c r="AC6552" s="77"/>
      <c r="AD6552" s="77"/>
    </row>
    <row r="6553" spans="27:30" x14ac:dyDescent="0.35">
      <c r="AA6553" s="77"/>
      <c r="AB6553" s="77"/>
      <c r="AC6553" s="77"/>
      <c r="AD6553" s="77"/>
    </row>
    <row r="6554" spans="27:30" x14ac:dyDescent="0.35">
      <c r="AA6554" s="77"/>
      <c r="AB6554" s="77"/>
      <c r="AC6554" s="77"/>
      <c r="AD6554" s="77"/>
    </row>
    <row r="6555" spans="27:30" x14ac:dyDescent="0.35">
      <c r="AA6555" s="77"/>
      <c r="AB6555" s="77"/>
      <c r="AC6555" s="77"/>
      <c r="AD6555" s="77"/>
    </row>
    <row r="6556" spans="27:30" x14ac:dyDescent="0.35">
      <c r="AA6556" s="77"/>
      <c r="AB6556" s="77"/>
      <c r="AC6556" s="77"/>
      <c r="AD6556" s="77"/>
    </row>
    <row r="6557" spans="27:30" x14ac:dyDescent="0.35">
      <c r="AA6557" s="77"/>
      <c r="AB6557" s="77"/>
      <c r="AC6557" s="77"/>
      <c r="AD6557" s="77"/>
    </row>
    <row r="6558" spans="27:30" x14ac:dyDescent="0.35">
      <c r="AA6558" s="77"/>
      <c r="AB6558" s="77"/>
      <c r="AC6558" s="77"/>
      <c r="AD6558" s="77"/>
    </row>
    <row r="6559" spans="27:30" x14ac:dyDescent="0.35">
      <c r="AA6559" s="77"/>
      <c r="AB6559" s="77"/>
      <c r="AC6559" s="77"/>
      <c r="AD6559" s="77"/>
    </row>
    <row r="6560" spans="27:30" x14ac:dyDescent="0.35">
      <c r="AA6560" s="77"/>
      <c r="AB6560" s="77"/>
      <c r="AC6560" s="77"/>
      <c r="AD6560" s="77"/>
    </row>
    <row r="6561" spans="27:30" x14ac:dyDescent="0.35">
      <c r="AA6561" s="77"/>
      <c r="AB6561" s="77"/>
      <c r="AC6561" s="77"/>
      <c r="AD6561" s="77"/>
    </row>
    <row r="6562" spans="27:30" x14ac:dyDescent="0.35">
      <c r="AA6562" s="77"/>
      <c r="AB6562" s="77"/>
      <c r="AC6562" s="77"/>
      <c r="AD6562" s="77"/>
    </row>
    <row r="6563" spans="27:30" x14ac:dyDescent="0.35">
      <c r="AA6563" s="77"/>
      <c r="AB6563" s="77"/>
      <c r="AC6563" s="77"/>
      <c r="AD6563" s="77"/>
    </row>
    <row r="6564" spans="27:30" x14ac:dyDescent="0.35">
      <c r="AA6564" s="77"/>
      <c r="AB6564" s="77"/>
      <c r="AC6564" s="77"/>
      <c r="AD6564" s="77"/>
    </row>
    <row r="6565" spans="27:30" x14ac:dyDescent="0.35">
      <c r="AA6565" s="77"/>
      <c r="AB6565" s="77"/>
      <c r="AC6565" s="77"/>
      <c r="AD6565" s="77"/>
    </row>
    <row r="6566" spans="27:30" x14ac:dyDescent="0.35">
      <c r="AA6566" s="77"/>
      <c r="AB6566" s="77"/>
      <c r="AC6566" s="77"/>
      <c r="AD6566" s="77"/>
    </row>
    <row r="6567" spans="27:30" x14ac:dyDescent="0.35">
      <c r="AA6567" s="77"/>
      <c r="AB6567" s="77"/>
      <c r="AC6567" s="77"/>
      <c r="AD6567" s="77"/>
    </row>
    <row r="6568" spans="27:30" x14ac:dyDescent="0.35">
      <c r="AA6568" s="77"/>
      <c r="AB6568" s="77"/>
      <c r="AC6568" s="77"/>
      <c r="AD6568" s="77"/>
    </row>
    <row r="6569" spans="27:30" x14ac:dyDescent="0.35">
      <c r="AA6569" s="77"/>
      <c r="AB6569" s="77"/>
      <c r="AC6569" s="77"/>
      <c r="AD6569" s="77"/>
    </row>
    <row r="6570" spans="27:30" x14ac:dyDescent="0.35">
      <c r="AA6570" s="77"/>
      <c r="AB6570" s="77"/>
      <c r="AC6570" s="77"/>
      <c r="AD6570" s="77"/>
    </row>
    <row r="6571" spans="27:30" x14ac:dyDescent="0.35">
      <c r="AA6571" s="77"/>
      <c r="AB6571" s="77"/>
      <c r="AC6571" s="77"/>
      <c r="AD6571" s="77"/>
    </row>
    <row r="6572" spans="27:30" x14ac:dyDescent="0.35">
      <c r="AA6572" s="77"/>
      <c r="AB6572" s="77"/>
      <c r="AC6572" s="77"/>
      <c r="AD6572" s="77"/>
    </row>
    <row r="6573" spans="27:30" x14ac:dyDescent="0.35">
      <c r="AA6573" s="77"/>
      <c r="AB6573" s="77"/>
      <c r="AC6573" s="77"/>
      <c r="AD6573" s="77"/>
    </row>
    <row r="6574" spans="27:30" x14ac:dyDescent="0.35">
      <c r="AA6574" s="77"/>
      <c r="AB6574" s="77"/>
      <c r="AC6574" s="77"/>
      <c r="AD6574" s="77"/>
    </row>
    <row r="6575" spans="27:30" x14ac:dyDescent="0.35">
      <c r="AA6575" s="77"/>
      <c r="AB6575" s="77"/>
      <c r="AC6575" s="77"/>
      <c r="AD6575" s="77"/>
    </row>
    <row r="6576" spans="27:30" x14ac:dyDescent="0.35">
      <c r="AA6576" s="77"/>
      <c r="AB6576" s="77"/>
      <c r="AC6576" s="77"/>
      <c r="AD6576" s="77"/>
    </row>
    <row r="6577" spans="27:30" x14ac:dyDescent="0.35">
      <c r="AA6577" s="77"/>
      <c r="AB6577" s="77"/>
      <c r="AC6577" s="77"/>
      <c r="AD6577" s="77"/>
    </row>
    <row r="6578" spans="27:30" x14ac:dyDescent="0.35">
      <c r="AA6578" s="77"/>
      <c r="AB6578" s="77"/>
      <c r="AC6578" s="77"/>
      <c r="AD6578" s="77"/>
    </row>
    <row r="6579" spans="27:30" x14ac:dyDescent="0.35">
      <c r="AA6579" s="77"/>
      <c r="AB6579" s="77"/>
      <c r="AC6579" s="77"/>
      <c r="AD6579" s="77"/>
    </row>
    <row r="6580" spans="27:30" x14ac:dyDescent="0.35">
      <c r="AA6580" s="77"/>
      <c r="AB6580" s="77"/>
      <c r="AC6580" s="77"/>
      <c r="AD6580" s="77"/>
    </row>
    <row r="6581" spans="27:30" x14ac:dyDescent="0.35">
      <c r="AA6581" s="77"/>
      <c r="AB6581" s="77"/>
      <c r="AC6581" s="77"/>
      <c r="AD6581" s="77"/>
    </row>
    <row r="6582" spans="27:30" x14ac:dyDescent="0.35">
      <c r="AA6582" s="77"/>
      <c r="AB6582" s="77"/>
      <c r="AC6582" s="77"/>
      <c r="AD6582" s="77"/>
    </row>
    <row r="6583" spans="27:30" x14ac:dyDescent="0.35">
      <c r="AA6583" s="77"/>
      <c r="AB6583" s="77"/>
      <c r="AC6583" s="77"/>
      <c r="AD6583" s="77"/>
    </row>
    <row r="6584" spans="27:30" x14ac:dyDescent="0.35">
      <c r="AA6584" s="77"/>
      <c r="AB6584" s="77"/>
      <c r="AC6584" s="77"/>
      <c r="AD6584" s="77"/>
    </row>
    <row r="6585" spans="27:30" x14ac:dyDescent="0.35">
      <c r="AA6585" s="77"/>
      <c r="AB6585" s="77"/>
      <c r="AC6585" s="77"/>
      <c r="AD6585" s="77"/>
    </row>
    <row r="6586" spans="27:30" x14ac:dyDescent="0.35">
      <c r="AA6586" s="77"/>
      <c r="AB6586" s="77"/>
      <c r="AC6586" s="77"/>
      <c r="AD6586" s="77"/>
    </row>
    <row r="6587" spans="27:30" x14ac:dyDescent="0.35">
      <c r="AA6587" s="77"/>
      <c r="AB6587" s="77"/>
      <c r="AC6587" s="77"/>
      <c r="AD6587" s="77"/>
    </row>
    <row r="6588" spans="27:30" x14ac:dyDescent="0.35">
      <c r="AA6588" s="77"/>
      <c r="AB6588" s="77"/>
      <c r="AC6588" s="77"/>
      <c r="AD6588" s="77"/>
    </row>
    <row r="6589" spans="27:30" x14ac:dyDescent="0.35">
      <c r="AA6589" s="77"/>
      <c r="AB6589" s="77"/>
      <c r="AC6589" s="77"/>
      <c r="AD6589" s="77"/>
    </row>
    <row r="6590" spans="27:30" x14ac:dyDescent="0.35">
      <c r="AA6590" s="77"/>
      <c r="AB6590" s="77"/>
      <c r="AC6590" s="77"/>
      <c r="AD6590" s="77"/>
    </row>
    <row r="6591" spans="27:30" x14ac:dyDescent="0.35">
      <c r="AA6591" s="77"/>
      <c r="AB6591" s="77"/>
      <c r="AC6591" s="77"/>
      <c r="AD6591" s="77"/>
    </row>
    <row r="6592" spans="27:30" x14ac:dyDescent="0.35">
      <c r="AA6592" s="77"/>
      <c r="AB6592" s="77"/>
      <c r="AC6592" s="77"/>
      <c r="AD6592" s="77"/>
    </row>
    <row r="6593" spans="27:30" x14ac:dyDescent="0.35">
      <c r="AA6593" s="77"/>
      <c r="AB6593" s="77"/>
      <c r="AC6593" s="77"/>
      <c r="AD6593" s="77"/>
    </row>
    <row r="6594" spans="27:30" x14ac:dyDescent="0.35">
      <c r="AA6594" s="77"/>
      <c r="AB6594" s="77"/>
      <c r="AC6594" s="77"/>
      <c r="AD6594" s="77"/>
    </row>
    <row r="6595" spans="27:30" x14ac:dyDescent="0.35">
      <c r="AA6595" s="77"/>
      <c r="AB6595" s="77"/>
      <c r="AC6595" s="77"/>
      <c r="AD6595" s="77"/>
    </row>
    <row r="6596" spans="27:30" x14ac:dyDescent="0.35">
      <c r="AA6596" s="77"/>
      <c r="AB6596" s="77"/>
      <c r="AC6596" s="77"/>
      <c r="AD6596" s="77"/>
    </row>
    <row r="6597" spans="27:30" x14ac:dyDescent="0.35">
      <c r="AA6597" s="77"/>
      <c r="AB6597" s="77"/>
      <c r="AC6597" s="77"/>
      <c r="AD6597" s="77"/>
    </row>
    <row r="6598" spans="27:30" x14ac:dyDescent="0.35">
      <c r="AA6598" s="77"/>
      <c r="AB6598" s="77"/>
      <c r="AC6598" s="77"/>
      <c r="AD6598" s="77"/>
    </row>
    <row r="6599" spans="27:30" x14ac:dyDescent="0.35">
      <c r="AA6599" s="77"/>
      <c r="AB6599" s="77"/>
      <c r="AC6599" s="77"/>
      <c r="AD6599" s="77"/>
    </row>
    <row r="6600" spans="27:30" x14ac:dyDescent="0.35">
      <c r="AA6600" s="77"/>
      <c r="AB6600" s="77"/>
      <c r="AC6600" s="77"/>
      <c r="AD6600" s="77"/>
    </row>
    <row r="6601" spans="27:30" x14ac:dyDescent="0.35">
      <c r="AA6601" s="77"/>
      <c r="AB6601" s="77"/>
      <c r="AC6601" s="77"/>
      <c r="AD6601" s="77"/>
    </row>
    <row r="6602" spans="27:30" x14ac:dyDescent="0.35">
      <c r="AA6602" s="77"/>
      <c r="AB6602" s="77"/>
      <c r="AC6602" s="77"/>
      <c r="AD6602" s="77"/>
    </row>
    <row r="6603" spans="27:30" x14ac:dyDescent="0.35">
      <c r="AA6603" s="77"/>
      <c r="AB6603" s="77"/>
      <c r="AC6603" s="77"/>
      <c r="AD6603" s="77"/>
    </row>
    <row r="6604" spans="27:30" x14ac:dyDescent="0.35">
      <c r="AA6604" s="77"/>
      <c r="AB6604" s="77"/>
      <c r="AC6604" s="77"/>
      <c r="AD6604" s="77"/>
    </row>
    <row r="6605" spans="27:30" x14ac:dyDescent="0.35">
      <c r="AA6605" s="77"/>
      <c r="AB6605" s="77"/>
      <c r="AC6605" s="77"/>
      <c r="AD6605" s="77"/>
    </row>
    <row r="6606" spans="27:30" x14ac:dyDescent="0.35">
      <c r="AA6606" s="77"/>
      <c r="AB6606" s="77"/>
      <c r="AC6606" s="77"/>
      <c r="AD6606" s="77"/>
    </row>
    <row r="6607" spans="27:30" x14ac:dyDescent="0.35">
      <c r="AA6607" s="77"/>
      <c r="AB6607" s="77"/>
      <c r="AC6607" s="77"/>
      <c r="AD6607" s="77"/>
    </row>
    <row r="6608" spans="27:30" x14ac:dyDescent="0.35">
      <c r="AA6608" s="77"/>
      <c r="AB6608" s="77"/>
      <c r="AC6608" s="77"/>
      <c r="AD6608" s="77"/>
    </row>
    <row r="6609" spans="27:30" x14ac:dyDescent="0.35">
      <c r="AA6609" s="77"/>
      <c r="AB6609" s="77"/>
      <c r="AC6609" s="77"/>
      <c r="AD6609" s="77"/>
    </row>
    <row r="6610" spans="27:30" x14ac:dyDescent="0.35">
      <c r="AA6610" s="77"/>
      <c r="AB6610" s="77"/>
      <c r="AC6610" s="77"/>
      <c r="AD6610" s="77"/>
    </row>
    <row r="6611" spans="27:30" x14ac:dyDescent="0.35">
      <c r="AA6611" s="77"/>
      <c r="AB6611" s="77"/>
      <c r="AC6611" s="77"/>
      <c r="AD6611" s="77"/>
    </row>
    <row r="6612" spans="27:30" x14ac:dyDescent="0.35">
      <c r="AA6612" s="77"/>
      <c r="AB6612" s="77"/>
      <c r="AC6612" s="77"/>
      <c r="AD6612" s="77"/>
    </row>
    <row r="6613" spans="27:30" x14ac:dyDescent="0.35">
      <c r="AA6613" s="77"/>
      <c r="AB6613" s="77"/>
      <c r="AC6613" s="77"/>
      <c r="AD6613" s="77"/>
    </row>
    <row r="6614" spans="27:30" x14ac:dyDescent="0.35">
      <c r="AA6614" s="77"/>
      <c r="AB6614" s="77"/>
      <c r="AC6614" s="77"/>
      <c r="AD6614" s="77"/>
    </row>
    <row r="6615" spans="27:30" x14ac:dyDescent="0.35">
      <c r="AA6615" s="77"/>
      <c r="AB6615" s="77"/>
      <c r="AC6615" s="77"/>
      <c r="AD6615" s="77"/>
    </row>
    <row r="6616" spans="27:30" x14ac:dyDescent="0.35">
      <c r="AA6616" s="77"/>
      <c r="AB6616" s="77"/>
      <c r="AC6616" s="77"/>
      <c r="AD6616" s="77"/>
    </row>
    <row r="6617" spans="27:30" x14ac:dyDescent="0.35">
      <c r="AA6617" s="77"/>
      <c r="AB6617" s="77"/>
      <c r="AC6617" s="77"/>
      <c r="AD6617" s="77"/>
    </row>
    <row r="6618" spans="27:30" x14ac:dyDescent="0.35">
      <c r="AA6618" s="77"/>
      <c r="AB6618" s="77"/>
      <c r="AC6618" s="77"/>
      <c r="AD6618" s="77"/>
    </row>
    <row r="6619" spans="27:30" x14ac:dyDescent="0.35">
      <c r="AA6619" s="77"/>
      <c r="AB6619" s="77"/>
      <c r="AC6619" s="77"/>
      <c r="AD6619" s="77"/>
    </row>
    <row r="6620" spans="27:30" x14ac:dyDescent="0.35">
      <c r="AA6620" s="77"/>
      <c r="AB6620" s="77"/>
      <c r="AC6620" s="77"/>
      <c r="AD6620" s="77"/>
    </row>
    <row r="6621" spans="27:30" x14ac:dyDescent="0.35">
      <c r="AA6621" s="77"/>
      <c r="AB6621" s="77"/>
      <c r="AC6621" s="77"/>
      <c r="AD6621" s="77"/>
    </row>
    <row r="6622" spans="27:30" x14ac:dyDescent="0.35">
      <c r="AA6622" s="77"/>
      <c r="AB6622" s="77"/>
      <c r="AC6622" s="77"/>
      <c r="AD6622" s="77"/>
    </row>
    <row r="6623" spans="27:30" x14ac:dyDescent="0.35">
      <c r="AA6623" s="77"/>
      <c r="AB6623" s="77"/>
      <c r="AC6623" s="77"/>
      <c r="AD6623" s="77"/>
    </row>
    <row r="6624" spans="27:30" x14ac:dyDescent="0.35">
      <c r="AA6624" s="77"/>
      <c r="AB6624" s="77"/>
      <c r="AC6624" s="77"/>
      <c r="AD6624" s="77"/>
    </row>
    <row r="6625" spans="27:30" x14ac:dyDescent="0.35">
      <c r="AA6625" s="77"/>
      <c r="AB6625" s="77"/>
      <c r="AC6625" s="77"/>
      <c r="AD6625" s="77"/>
    </row>
    <row r="6626" spans="27:30" x14ac:dyDescent="0.35">
      <c r="AA6626" s="77"/>
      <c r="AB6626" s="77"/>
      <c r="AC6626" s="77"/>
      <c r="AD6626" s="77"/>
    </row>
    <row r="6627" spans="27:30" x14ac:dyDescent="0.35">
      <c r="AA6627" s="77"/>
      <c r="AB6627" s="77"/>
      <c r="AC6627" s="77"/>
      <c r="AD6627" s="77"/>
    </row>
    <row r="6628" spans="27:30" x14ac:dyDescent="0.35">
      <c r="AA6628" s="77"/>
      <c r="AB6628" s="77"/>
      <c r="AC6628" s="77"/>
      <c r="AD6628" s="77"/>
    </row>
    <row r="6629" spans="27:30" x14ac:dyDescent="0.35">
      <c r="AA6629" s="77"/>
      <c r="AB6629" s="77"/>
      <c r="AC6629" s="77"/>
      <c r="AD6629" s="77"/>
    </row>
    <row r="6630" spans="27:30" x14ac:dyDescent="0.35">
      <c r="AA6630" s="77"/>
      <c r="AB6630" s="77"/>
      <c r="AC6630" s="77"/>
      <c r="AD6630" s="77"/>
    </row>
    <row r="6631" spans="27:30" x14ac:dyDescent="0.35">
      <c r="AA6631" s="77"/>
      <c r="AB6631" s="77"/>
      <c r="AC6631" s="77"/>
      <c r="AD6631" s="77"/>
    </row>
    <row r="6632" spans="27:30" x14ac:dyDescent="0.35">
      <c r="AA6632" s="77"/>
      <c r="AB6632" s="77"/>
      <c r="AC6632" s="77"/>
      <c r="AD6632" s="77"/>
    </row>
    <row r="6633" spans="27:30" x14ac:dyDescent="0.35">
      <c r="AA6633" s="77"/>
      <c r="AB6633" s="77"/>
      <c r="AC6633" s="77"/>
      <c r="AD6633" s="77"/>
    </row>
    <row r="6634" spans="27:30" x14ac:dyDescent="0.35">
      <c r="AA6634" s="77"/>
      <c r="AB6634" s="77"/>
      <c r="AC6634" s="77"/>
      <c r="AD6634" s="77"/>
    </row>
    <row r="6635" spans="27:30" x14ac:dyDescent="0.35">
      <c r="AA6635" s="77"/>
      <c r="AB6635" s="77"/>
      <c r="AC6635" s="77"/>
      <c r="AD6635" s="77"/>
    </row>
    <row r="6636" spans="27:30" x14ac:dyDescent="0.35">
      <c r="AA6636" s="77"/>
      <c r="AB6636" s="77"/>
      <c r="AC6636" s="77"/>
      <c r="AD6636" s="77"/>
    </row>
    <row r="6637" spans="27:30" x14ac:dyDescent="0.35">
      <c r="AA6637" s="77"/>
      <c r="AB6637" s="77"/>
      <c r="AC6637" s="77"/>
      <c r="AD6637" s="77"/>
    </row>
    <row r="6638" spans="27:30" x14ac:dyDescent="0.35">
      <c r="AA6638" s="77"/>
      <c r="AB6638" s="77"/>
      <c r="AC6638" s="77"/>
      <c r="AD6638" s="77"/>
    </row>
    <row r="6639" spans="27:30" x14ac:dyDescent="0.35">
      <c r="AA6639" s="77"/>
      <c r="AB6639" s="77"/>
      <c r="AC6639" s="77"/>
      <c r="AD6639" s="77"/>
    </row>
    <row r="6640" spans="27:30" x14ac:dyDescent="0.35">
      <c r="AA6640" s="77"/>
      <c r="AB6640" s="77"/>
      <c r="AC6640" s="77"/>
      <c r="AD6640" s="77"/>
    </row>
    <row r="6641" spans="27:30" x14ac:dyDescent="0.35">
      <c r="AA6641" s="77"/>
      <c r="AB6641" s="77"/>
      <c r="AC6641" s="77"/>
      <c r="AD6641" s="77"/>
    </row>
    <row r="6642" spans="27:30" x14ac:dyDescent="0.35">
      <c r="AA6642" s="77"/>
      <c r="AB6642" s="77"/>
      <c r="AC6642" s="77"/>
      <c r="AD6642" s="77"/>
    </row>
    <row r="6643" spans="27:30" x14ac:dyDescent="0.35">
      <c r="AA6643" s="77"/>
      <c r="AB6643" s="77"/>
      <c r="AC6643" s="77"/>
      <c r="AD6643" s="77"/>
    </row>
    <row r="6644" spans="27:30" x14ac:dyDescent="0.35">
      <c r="AA6644" s="77"/>
      <c r="AB6644" s="77"/>
      <c r="AC6644" s="77"/>
      <c r="AD6644" s="77"/>
    </row>
    <row r="6645" spans="27:30" x14ac:dyDescent="0.35">
      <c r="AA6645" s="77"/>
      <c r="AB6645" s="77"/>
      <c r="AC6645" s="77"/>
      <c r="AD6645" s="77"/>
    </row>
    <row r="6646" spans="27:30" x14ac:dyDescent="0.35">
      <c r="AA6646" s="77"/>
      <c r="AB6646" s="77"/>
      <c r="AC6646" s="77"/>
      <c r="AD6646" s="77"/>
    </row>
    <row r="6647" spans="27:30" x14ac:dyDescent="0.35">
      <c r="AA6647" s="77"/>
      <c r="AB6647" s="77"/>
      <c r="AC6647" s="77"/>
      <c r="AD6647" s="77"/>
    </row>
    <row r="6648" spans="27:30" x14ac:dyDescent="0.35">
      <c r="AA6648" s="77"/>
      <c r="AB6648" s="77"/>
      <c r="AC6648" s="77"/>
      <c r="AD6648" s="77"/>
    </row>
    <row r="6649" spans="27:30" x14ac:dyDescent="0.35">
      <c r="AA6649" s="77"/>
      <c r="AB6649" s="77"/>
      <c r="AC6649" s="77"/>
      <c r="AD6649" s="77"/>
    </row>
    <row r="6650" spans="27:30" x14ac:dyDescent="0.35">
      <c r="AA6650" s="77"/>
      <c r="AB6650" s="77"/>
      <c r="AC6650" s="77"/>
      <c r="AD6650" s="77"/>
    </row>
    <row r="6651" spans="27:30" x14ac:dyDescent="0.35">
      <c r="AA6651" s="77"/>
      <c r="AB6651" s="77"/>
      <c r="AC6651" s="77"/>
      <c r="AD6651" s="77"/>
    </row>
    <row r="6652" spans="27:30" x14ac:dyDescent="0.35">
      <c r="AA6652" s="77"/>
      <c r="AB6652" s="77"/>
      <c r="AC6652" s="77"/>
      <c r="AD6652" s="77"/>
    </row>
    <row r="6653" spans="27:30" x14ac:dyDescent="0.35">
      <c r="AA6653" s="77"/>
      <c r="AB6653" s="77"/>
      <c r="AC6653" s="77"/>
      <c r="AD6653" s="77"/>
    </row>
    <row r="6654" spans="27:30" x14ac:dyDescent="0.35">
      <c r="AA6654" s="77"/>
      <c r="AB6654" s="77"/>
      <c r="AC6654" s="77"/>
      <c r="AD6654" s="77"/>
    </row>
    <row r="6655" spans="27:30" x14ac:dyDescent="0.35">
      <c r="AA6655" s="77"/>
      <c r="AB6655" s="77"/>
      <c r="AC6655" s="77"/>
      <c r="AD6655" s="77"/>
    </row>
    <row r="6656" spans="27:30" x14ac:dyDescent="0.35">
      <c r="AA6656" s="77"/>
      <c r="AB6656" s="77"/>
      <c r="AC6656" s="77"/>
      <c r="AD6656" s="77"/>
    </row>
    <row r="6657" spans="27:30" x14ac:dyDescent="0.35">
      <c r="AA6657" s="77"/>
      <c r="AB6657" s="77"/>
      <c r="AC6657" s="77"/>
      <c r="AD6657" s="77"/>
    </row>
    <row r="6658" spans="27:30" x14ac:dyDescent="0.35">
      <c r="AA6658" s="77"/>
      <c r="AB6658" s="77"/>
      <c r="AC6658" s="77"/>
      <c r="AD6658" s="77"/>
    </row>
    <row r="6659" spans="27:30" x14ac:dyDescent="0.35">
      <c r="AA6659" s="77"/>
      <c r="AB6659" s="77"/>
      <c r="AC6659" s="77"/>
      <c r="AD6659" s="77"/>
    </row>
    <row r="6660" spans="27:30" x14ac:dyDescent="0.35">
      <c r="AA6660" s="77"/>
      <c r="AB6660" s="77"/>
      <c r="AC6660" s="77"/>
      <c r="AD6660" s="77"/>
    </row>
    <row r="6661" spans="27:30" x14ac:dyDescent="0.35">
      <c r="AA6661" s="77"/>
      <c r="AB6661" s="77"/>
      <c r="AC6661" s="77"/>
      <c r="AD6661" s="77"/>
    </row>
    <row r="6662" spans="27:30" x14ac:dyDescent="0.35">
      <c r="AA6662" s="77"/>
      <c r="AB6662" s="77"/>
      <c r="AC6662" s="77"/>
      <c r="AD6662" s="77"/>
    </row>
    <row r="6663" spans="27:30" x14ac:dyDescent="0.35">
      <c r="AA6663" s="77"/>
      <c r="AB6663" s="77"/>
      <c r="AC6663" s="77"/>
      <c r="AD6663" s="77"/>
    </row>
    <row r="6664" spans="27:30" x14ac:dyDescent="0.35">
      <c r="AA6664" s="77"/>
      <c r="AB6664" s="77"/>
      <c r="AC6664" s="77"/>
      <c r="AD6664" s="77"/>
    </row>
    <row r="6665" spans="27:30" x14ac:dyDescent="0.35">
      <c r="AA6665" s="77"/>
      <c r="AB6665" s="77"/>
      <c r="AC6665" s="77"/>
      <c r="AD6665" s="77"/>
    </row>
    <row r="6666" spans="27:30" x14ac:dyDescent="0.35">
      <c r="AA6666" s="77"/>
      <c r="AB6666" s="77"/>
      <c r="AC6666" s="77"/>
      <c r="AD6666" s="77"/>
    </row>
    <row r="6667" spans="27:30" x14ac:dyDescent="0.35">
      <c r="AA6667" s="77"/>
      <c r="AB6667" s="77"/>
      <c r="AC6667" s="77"/>
      <c r="AD6667" s="77"/>
    </row>
    <row r="6668" spans="27:30" x14ac:dyDescent="0.35">
      <c r="AA6668" s="77"/>
      <c r="AB6668" s="77"/>
      <c r="AC6668" s="77"/>
      <c r="AD6668" s="77"/>
    </row>
    <row r="6669" spans="27:30" x14ac:dyDescent="0.35">
      <c r="AA6669" s="77"/>
      <c r="AB6669" s="77"/>
      <c r="AC6669" s="77"/>
      <c r="AD6669" s="77"/>
    </row>
    <row r="6670" spans="27:30" x14ac:dyDescent="0.35">
      <c r="AA6670" s="77"/>
      <c r="AB6670" s="77"/>
      <c r="AC6670" s="77"/>
      <c r="AD6670" s="77"/>
    </row>
    <row r="6671" spans="27:30" x14ac:dyDescent="0.35">
      <c r="AA6671" s="77"/>
      <c r="AB6671" s="77"/>
      <c r="AC6671" s="77"/>
      <c r="AD6671" s="77"/>
    </row>
    <row r="6672" spans="27:30" x14ac:dyDescent="0.35">
      <c r="AA6672" s="77"/>
      <c r="AB6672" s="77"/>
      <c r="AC6672" s="77"/>
      <c r="AD6672" s="77"/>
    </row>
    <row r="6673" spans="27:30" x14ac:dyDescent="0.35">
      <c r="AA6673" s="77"/>
      <c r="AB6673" s="77"/>
      <c r="AC6673" s="77"/>
      <c r="AD6673" s="77"/>
    </row>
    <row r="6674" spans="27:30" x14ac:dyDescent="0.35">
      <c r="AA6674" s="77"/>
      <c r="AB6674" s="77"/>
      <c r="AC6674" s="77"/>
      <c r="AD6674" s="77"/>
    </row>
    <row r="6675" spans="27:30" x14ac:dyDescent="0.35">
      <c r="AA6675" s="77"/>
      <c r="AB6675" s="77"/>
      <c r="AC6675" s="77"/>
      <c r="AD6675" s="77"/>
    </row>
    <row r="6676" spans="27:30" x14ac:dyDescent="0.35">
      <c r="AA6676" s="77"/>
      <c r="AB6676" s="77"/>
      <c r="AC6676" s="77"/>
      <c r="AD6676" s="77"/>
    </row>
    <row r="6677" spans="27:30" x14ac:dyDescent="0.35">
      <c r="AA6677" s="77"/>
      <c r="AB6677" s="77"/>
      <c r="AC6677" s="77"/>
      <c r="AD6677" s="77"/>
    </row>
    <row r="6678" spans="27:30" x14ac:dyDescent="0.35">
      <c r="AA6678" s="77"/>
      <c r="AB6678" s="77"/>
      <c r="AC6678" s="77"/>
      <c r="AD6678" s="77"/>
    </row>
    <row r="6679" spans="27:30" x14ac:dyDescent="0.35">
      <c r="AA6679" s="77"/>
      <c r="AB6679" s="77"/>
      <c r="AC6679" s="77"/>
      <c r="AD6679" s="77"/>
    </row>
    <row r="6680" spans="27:30" x14ac:dyDescent="0.35">
      <c r="AA6680" s="77"/>
      <c r="AB6680" s="77"/>
      <c r="AC6680" s="77"/>
      <c r="AD6680" s="77"/>
    </row>
    <row r="6681" spans="27:30" x14ac:dyDescent="0.35">
      <c r="AA6681" s="77"/>
      <c r="AB6681" s="77"/>
      <c r="AC6681" s="77"/>
      <c r="AD6681" s="77"/>
    </row>
    <row r="6682" spans="27:30" x14ac:dyDescent="0.35">
      <c r="AA6682" s="77"/>
      <c r="AB6682" s="77"/>
      <c r="AC6682" s="77"/>
      <c r="AD6682" s="77"/>
    </row>
    <row r="6683" spans="27:30" x14ac:dyDescent="0.35">
      <c r="AA6683" s="77"/>
      <c r="AB6683" s="77"/>
      <c r="AC6683" s="77"/>
      <c r="AD6683" s="77"/>
    </row>
    <row r="6684" spans="27:30" x14ac:dyDescent="0.35">
      <c r="AA6684" s="77"/>
      <c r="AB6684" s="77"/>
      <c r="AC6684" s="77"/>
      <c r="AD6684" s="77"/>
    </row>
    <row r="6685" spans="27:30" x14ac:dyDescent="0.35">
      <c r="AA6685" s="77"/>
      <c r="AB6685" s="77"/>
      <c r="AC6685" s="77"/>
      <c r="AD6685" s="77"/>
    </row>
    <row r="6686" spans="27:30" x14ac:dyDescent="0.35">
      <c r="AA6686" s="77"/>
      <c r="AB6686" s="77"/>
      <c r="AC6686" s="77"/>
      <c r="AD6686" s="77"/>
    </row>
    <row r="6687" spans="27:30" x14ac:dyDescent="0.35">
      <c r="AA6687" s="77"/>
      <c r="AB6687" s="77"/>
      <c r="AC6687" s="77"/>
      <c r="AD6687" s="77"/>
    </row>
    <row r="6688" spans="27:30" x14ac:dyDescent="0.35">
      <c r="AA6688" s="77"/>
      <c r="AB6688" s="77"/>
      <c r="AC6688" s="77"/>
      <c r="AD6688" s="77"/>
    </row>
    <row r="6689" spans="27:30" x14ac:dyDescent="0.35">
      <c r="AA6689" s="77"/>
      <c r="AB6689" s="77"/>
      <c r="AC6689" s="77"/>
      <c r="AD6689" s="77"/>
    </row>
    <row r="6690" spans="27:30" x14ac:dyDescent="0.35">
      <c r="AA6690" s="77"/>
      <c r="AB6690" s="77"/>
      <c r="AC6690" s="77"/>
      <c r="AD6690" s="77"/>
    </row>
    <row r="6691" spans="27:30" x14ac:dyDescent="0.35">
      <c r="AA6691" s="77"/>
      <c r="AB6691" s="77"/>
      <c r="AC6691" s="77"/>
      <c r="AD6691" s="77"/>
    </row>
    <row r="6692" spans="27:30" x14ac:dyDescent="0.35">
      <c r="AA6692" s="77"/>
      <c r="AB6692" s="77"/>
      <c r="AC6692" s="77"/>
      <c r="AD6692" s="77"/>
    </row>
    <row r="6693" spans="27:30" x14ac:dyDescent="0.35">
      <c r="AA6693" s="77"/>
      <c r="AB6693" s="77"/>
      <c r="AC6693" s="77"/>
      <c r="AD6693" s="77"/>
    </row>
    <row r="6694" spans="27:30" x14ac:dyDescent="0.35">
      <c r="AA6694" s="77"/>
      <c r="AB6694" s="77"/>
      <c r="AC6694" s="77"/>
      <c r="AD6694" s="77"/>
    </row>
    <row r="6695" spans="27:30" x14ac:dyDescent="0.35">
      <c r="AA6695" s="77"/>
      <c r="AB6695" s="77"/>
      <c r="AC6695" s="77"/>
      <c r="AD6695" s="77"/>
    </row>
    <row r="6696" spans="27:30" x14ac:dyDescent="0.35">
      <c r="AA6696" s="77"/>
      <c r="AB6696" s="77"/>
      <c r="AC6696" s="77"/>
      <c r="AD6696" s="77"/>
    </row>
    <row r="6697" spans="27:30" x14ac:dyDescent="0.35">
      <c r="AA6697" s="77"/>
      <c r="AB6697" s="77"/>
      <c r="AC6697" s="77"/>
      <c r="AD6697" s="77"/>
    </row>
    <row r="6698" spans="27:30" x14ac:dyDescent="0.35">
      <c r="AA6698" s="77"/>
      <c r="AB6698" s="77"/>
      <c r="AC6698" s="77"/>
      <c r="AD6698" s="77"/>
    </row>
    <row r="6699" spans="27:30" x14ac:dyDescent="0.35">
      <c r="AA6699" s="77"/>
      <c r="AB6699" s="77"/>
      <c r="AC6699" s="77"/>
      <c r="AD6699" s="77"/>
    </row>
    <row r="6700" spans="27:30" x14ac:dyDescent="0.35">
      <c r="AA6700" s="77"/>
      <c r="AB6700" s="77"/>
      <c r="AC6700" s="77"/>
      <c r="AD6700" s="77"/>
    </row>
    <row r="6701" spans="27:30" x14ac:dyDescent="0.35">
      <c r="AA6701" s="77"/>
      <c r="AB6701" s="77"/>
      <c r="AC6701" s="77"/>
      <c r="AD6701" s="77"/>
    </row>
    <row r="6702" spans="27:30" x14ac:dyDescent="0.35">
      <c r="AA6702" s="77"/>
      <c r="AB6702" s="77"/>
      <c r="AC6702" s="77"/>
      <c r="AD6702" s="77"/>
    </row>
    <row r="6703" spans="27:30" x14ac:dyDescent="0.35">
      <c r="AA6703" s="77"/>
      <c r="AB6703" s="77"/>
      <c r="AC6703" s="77"/>
      <c r="AD6703" s="77"/>
    </row>
    <row r="6704" spans="27:30" x14ac:dyDescent="0.35">
      <c r="AA6704" s="77"/>
      <c r="AB6704" s="77"/>
      <c r="AC6704" s="77"/>
      <c r="AD6704" s="77"/>
    </row>
    <row r="6705" spans="27:30" x14ac:dyDescent="0.35">
      <c r="AA6705" s="77"/>
      <c r="AB6705" s="77"/>
      <c r="AC6705" s="77"/>
      <c r="AD6705" s="77"/>
    </row>
    <row r="6706" spans="27:30" x14ac:dyDescent="0.35">
      <c r="AA6706" s="77"/>
      <c r="AB6706" s="77"/>
      <c r="AC6706" s="77"/>
      <c r="AD6706" s="77"/>
    </row>
    <row r="6707" spans="27:30" x14ac:dyDescent="0.35">
      <c r="AA6707" s="77"/>
      <c r="AB6707" s="77"/>
      <c r="AC6707" s="77"/>
      <c r="AD6707" s="77"/>
    </row>
    <row r="6708" spans="27:30" x14ac:dyDescent="0.35">
      <c r="AA6708" s="77"/>
      <c r="AB6708" s="77"/>
      <c r="AC6708" s="77"/>
      <c r="AD6708" s="77"/>
    </row>
    <row r="6709" spans="27:30" x14ac:dyDescent="0.35">
      <c r="AA6709" s="77"/>
      <c r="AB6709" s="77"/>
      <c r="AC6709" s="77"/>
      <c r="AD6709" s="77"/>
    </row>
    <row r="6710" spans="27:30" x14ac:dyDescent="0.35">
      <c r="AA6710" s="77"/>
      <c r="AB6710" s="77"/>
      <c r="AC6710" s="77"/>
      <c r="AD6710" s="77"/>
    </row>
    <row r="6711" spans="27:30" x14ac:dyDescent="0.35">
      <c r="AA6711" s="77"/>
      <c r="AB6711" s="77"/>
      <c r="AC6711" s="77"/>
      <c r="AD6711" s="77"/>
    </row>
    <row r="6712" spans="27:30" x14ac:dyDescent="0.35">
      <c r="AA6712" s="77"/>
      <c r="AB6712" s="77"/>
      <c r="AC6712" s="77"/>
      <c r="AD6712" s="77"/>
    </row>
    <row r="6713" spans="27:30" x14ac:dyDescent="0.35">
      <c r="AA6713" s="77"/>
      <c r="AB6713" s="77"/>
      <c r="AC6713" s="77"/>
      <c r="AD6713" s="77"/>
    </row>
    <row r="6714" spans="27:30" x14ac:dyDescent="0.35">
      <c r="AA6714" s="77"/>
      <c r="AB6714" s="77"/>
      <c r="AC6714" s="77"/>
      <c r="AD6714" s="77"/>
    </row>
    <row r="6715" spans="27:30" x14ac:dyDescent="0.35">
      <c r="AA6715" s="77"/>
      <c r="AB6715" s="77"/>
      <c r="AC6715" s="77"/>
      <c r="AD6715" s="77"/>
    </row>
    <row r="6716" spans="27:30" x14ac:dyDescent="0.35">
      <c r="AA6716" s="77"/>
      <c r="AB6716" s="77"/>
      <c r="AC6716" s="77"/>
      <c r="AD6716" s="77"/>
    </row>
    <row r="6717" spans="27:30" x14ac:dyDescent="0.35">
      <c r="AA6717" s="77"/>
      <c r="AB6717" s="77"/>
      <c r="AC6717" s="77"/>
      <c r="AD6717" s="77"/>
    </row>
    <row r="6718" spans="27:30" x14ac:dyDescent="0.35">
      <c r="AA6718" s="77"/>
      <c r="AB6718" s="77"/>
      <c r="AC6718" s="77"/>
      <c r="AD6718" s="77"/>
    </row>
    <row r="6719" spans="27:30" x14ac:dyDescent="0.35">
      <c r="AA6719" s="77"/>
      <c r="AB6719" s="77"/>
      <c r="AC6719" s="77"/>
      <c r="AD6719" s="77"/>
    </row>
    <row r="6720" spans="27:30" x14ac:dyDescent="0.35">
      <c r="AA6720" s="77"/>
      <c r="AB6720" s="77"/>
      <c r="AC6720" s="77"/>
      <c r="AD6720" s="77"/>
    </row>
    <row r="6721" spans="27:30" x14ac:dyDescent="0.35">
      <c r="AA6721" s="77"/>
      <c r="AB6721" s="77"/>
      <c r="AC6721" s="77"/>
      <c r="AD6721" s="77"/>
    </row>
    <row r="6722" spans="27:30" x14ac:dyDescent="0.35">
      <c r="AA6722" s="77"/>
      <c r="AB6722" s="77"/>
      <c r="AC6722" s="77"/>
      <c r="AD6722" s="77"/>
    </row>
    <row r="6723" spans="27:30" x14ac:dyDescent="0.35">
      <c r="AA6723" s="77"/>
      <c r="AB6723" s="77"/>
      <c r="AC6723" s="77"/>
      <c r="AD6723" s="77"/>
    </row>
    <row r="6724" spans="27:30" x14ac:dyDescent="0.35">
      <c r="AA6724" s="77"/>
      <c r="AB6724" s="77"/>
      <c r="AC6724" s="77"/>
      <c r="AD6724" s="77"/>
    </row>
    <row r="6725" spans="27:30" x14ac:dyDescent="0.35">
      <c r="AA6725" s="77"/>
      <c r="AB6725" s="77"/>
      <c r="AC6725" s="77"/>
      <c r="AD6725" s="77"/>
    </row>
    <row r="6726" spans="27:30" x14ac:dyDescent="0.35">
      <c r="AA6726" s="77"/>
      <c r="AB6726" s="77"/>
      <c r="AC6726" s="77"/>
      <c r="AD6726" s="77"/>
    </row>
    <row r="6727" spans="27:30" x14ac:dyDescent="0.35">
      <c r="AA6727" s="77"/>
      <c r="AB6727" s="77"/>
      <c r="AC6727" s="77"/>
      <c r="AD6727" s="77"/>
    </row>
    <row r="6728" spans="27:30" x14ac:dyDescent="0.35">
      <c r="AA6728" s="77"/>
      <c r="AB6728" s="77"/>
      <c r="AC6728" s="77"/>
      <c r="AD6728" s="77"/>
    </row>
    <row r="6729" spans="27:30" x14ac:dyDescent="0.35">
      <c r="AA6729" s="77"/>
      <c r="AB6729" s="77"/>
      <c r="AC6729" s="77"/>
      <c r="AD6729" s="77"/>
    </row>
    <row r="6730" spans="27:30" x14ac:dyDescent="0.35">
      <c r="AA6730" s="77"/>
      <c r="AB6730" s="77"/>
      <c r="AC6730" s="77"/>
      <c r="AD6730" s="77"/>
    </row>
    <row r="6731" spans="27:30" x14ac:dyDescent="0.35">
      <c r="AA6731" s="77"/>
      <c r="AB6731" s="77"/>
      <c r="AC6731" s="77"/>
      <c r="AD6731" s="77"/>
    </row>
    <row r="6732" spans="27:30" x14ac:dyDescent="0.35">
      <c r="AA6732" s="77"/>
      <c r="AB6732" s="77"/>
      <c r="AC6732" s="77"/>
      <c r="AD6732" s="77"/>
    </row>
    <row r="6733" spans="27:30" x14ac:dyDescent="0.35">
      <c r="AA6733" s="77"/>
      <c r="AB6733" s="77"/>
      <c r="AC6733" s="77"/>
      <c r="AD6733" s="77"/>
    </row>
    <row r="6734" spans="27:30" x14ac:dyDescent="0.35">
      <c r="AA6734" s="77"/>
      <c r="AB6734" s="77"/>
      <c r="AC6734" s="77"/>
      <c r="AD6734" s="77"/>
    </row>
    <row r="6735" spans="27:30" x14ac:dyDescent="0.35">
      <c r="AA6735" s="77"/>
      <c r="AB6735" s="77"/>
      <c r="AC6735" s="77"/>
      <c r="AD6735" s="77"/>
    </row>
    <row r="6736" spans="27:30" x14ac:dyDescent="0.35">
      <c r="AA6736" s="77"/>
      <c r="AB6736" s="77"/>
      <c r="AC6736" s="77"/>
      <c r="AD6736" s="77"/>
    </row>
    <row r="6737" spans="27:30" x14ac:dyDescent="0.35">
      <c r="AA6737" s="77"/>
      <c r="AB6737" s="77"/>
      <c r="AC6737" s="77"/>
      <c r="AD6737" s="77"/>
    </row>
    <row r="6738" spans="27:30" x14ac:dyDescent="0.35">
      <c r="AA6738" s="77"/>
      <c r="AB6738" s="77"/>
      <c r="AC6738" s="77"/>
      <c r="AD6738" s="77"/>
    </row>
    <row r="6739" spans="27:30" x14ac:dyDescent="0.35">
      <c r="AA6739" s="77"/>
      <c r="AB6739" s="77"/>
      <c r="AC6739" s="77"/>
      <c r="AD6739" s="77"/>
    </row>
    <row r="6740" spans="27:30" x14ac:dyDescent="0.35">
      <c r="AA6740" s="77"/>
      <c r="AB6740" s="77"/>
      <c r="AC6740" s="77"/>
      <c r="AD6740" s="77"/>
    </row>
    <row r="6741" spans="27:30" x14ac:dyDescent="0.35">
      <c r="AA6741" s="77"/>
      <c r="AB6741" s="77"/>
      <c r="AC6741" s="77"/>
      <c r="AD6741" s="77"/>
    </row>
    <row r="6742" spans="27:30" x14ac:dyDescent="0.35">
      <c r="AA6742" s="77"/>
      <c r="AB6742" s="77"/>
      <c r="AC6742" s="77"/>
      <c r="AD6742" s="77"/>
    </row>
    <row r="6743" spans="27:30" x14ac:dyDescent="0.35">
      <c r="AA6743" s="77"/>
      <c r="AB6743" s="77"/>
      <c r="AC6743" s="77"/>
      <c r="AD6743" s="77"/>
    </row>
    <row r="6744" spans="27:30" x14ac:dyDescent="0.35">
      <c r="AA6744" s="77"/>
      <c r="AB6744" s="77"/>
      <c r="AC6744" s="77"/>
      <c r="AD6744" s="77"/>
    </row>
    <row r="6745" spans="27:30" x14ac:dyDescent="0.35">
      <c r="AA6745" s="77"/>
      <c r="AB6745" s="77"/>
      <c r="AC6745" s="77"/>
      <c r="AD6745" s="77"/>
    </row>
    <row r="6746" spans="27:30" x14ac:dyDescent="0.35">
      <c r="AA6746" s="77"/>
      <c r="AB6746" s="77"/>
      <c r="AC6746" s="77"/>
      <c r="AD6746" s="77"/>
    </row>
    <row r="6747" spans="27:30" x14ac:dyDescent="0.35">
      <c r="AA6747" s="77"/>
      <c r="AB6747" s="77"/>
      <c r="AC6747" s="77"/>
      <c r="AD6747" s="77"/>
    </row>
    <row r="6748" spans="27:30" x14ac:dyDescent="0.35">
      <c r="AA6748" s="77"/>
      <c r="AB6748" s="77"/>
      <c r="AC6748" s="77"/>
      <c r="AD6748" s="77"/>
    </row>
    <row r="6749" spans="27:30" x14ac:dyDescent="0.35">
      <c r="AA6749" s="77"/>
      <c r="AB6749" s="77"/>
      <c r="AC6749" s="77"/>
      <c r="AD6749" s="77"/>
    </row>
    <row r="6750" spans="27:30" x14ac:dyDescent="0.35">
      <c r="AA6750" s="77"/>
      <c r="AB6750" s="77"/>
      <c r="AC6750" s="77"/>
      <c r="AD6750" s="77"/>
    </row>
    <row r="6751" spans="27:30" x14ac:dyDescent="0.35">
      <c r="AA6751" s="77"/>
      <c r="AB6751" s="77"/>
      <c r="AC6751" s="77"/>
      <c r="AD6751" s="77"/>
    </row>
    <row r="6752" spans="27:30" x14ac:dyDescent="0.35">
      <c r="AA6752" s="77"/>
      <c r="AB6752" s="77"/>
      <c r="AC6752" s="77"/>
      <c r="AD6752" s="77"/>
    </row>
    <row r="6753" spans="27:30" x14ac:dyDescent="0.35">
      <c r="AA6753" s="77"/>
      <c r="AB6753" s="77"/>
      <c r="AC6753" s="77"/>
      <c r="AD6753" s="77"/>
    </row>
    <row r="6754" spans="27:30" x14ac:dyDescent="0.35">
      <c r="AA6754" s="77"/>
      <c r="AB6754" s="77"/>
      <c r="AC6754" s="77"/>
      <c r="AD6754" s="77"/>
    </row>
    <row r="6755" spans="27:30" x14ac:dyDescent="0.35">
      <c r="AA6755" s="77"/>
      <c r="AB6755" s="77"/>
      <c r="AC6755" s="77"/>
      <c r="AD6755" s="77"/>
    </row>
    <row r="6756" spans="27:30" x14ac:dyDescent="0.35">
      <c r="AA6756" s="77"/>
      <c r="AB6756" s="77"/>
      <c r="AC6756" s="77"/>
      <c r="AD6756" s="77"/>
    </row>
    <row r="6757" spans="27:30" x14ac:dyDescent="0.35">
      <c r="AA6757" s="77"/>
      <c r="AB6757" s="77"/>
      <c r="AC6757" s="77"/>
      <c r="AD6757" s="77"/>
    </row>
    <row r="6758" spans="27:30" x14ac:dyDescent="0.35">
      <c r="AA6758" s="77"/>
      <c r="AB6758" s="77"/>
      <c r="AC6758" s="77"/>
      <c r="AD6758" s="77"/>
    </row>
    <row r="6759" spans="27:30" x14ac:dyDescent="0.35">
      <c r="AA6759" s="77"/>
      <c r="AB6759" s="77"/>
      <c r="AC6759" s="77"/>
      <c r="AD6759" s="77"/>
    </row>
    <row r="6760" spans="27:30" x14ac:dyDescent="0.35">
      <c r="AA6760" s="77"/>
      <c r="AB6760" s="77"/>
      <c r="AC6760" s="77"/>
      <c r="AD6760" s="77"/>
    </row>
    <row r="6761" spans="27:30" x14ac:dyDescent="0.35">
      <c r="AA6761" s="77"/>
      <c r="AB6761" s="77"/>
      <c r="AC6761" s="77"/>
      <c r="AD6761" s="77"/>
    </row>
    <row r="6762" spans="27:30" x14ac:dyDescent="0.35">
      <c r="AA6762" s="77"/>
      <c r="AB6762" s="77"/>
      <c r="AC6762" s="77"/>
      <c r="AD6762" s="77"/>
    </row>
    <row r="6763" spans="27:30" x14ac:dyDescent="0.35">
      <c r="AA6763" s="77"/>
      <c r="AB6763" s="77"/>
      <c r="AC6763" s="77"/>
      <c r="AD6763" s="77"/>
    </row>
    <row r="6764" spans="27:30" x14ac:dyDescent="0.35">
      <c r="AA6764" s="77"/>
      <c r="AB6764" s="77"/>
      <c r="AC6764" s="77"/>
      <c r="AD6764" s="77"/>
    </row>
    <row r="6765" spans="27:30" x14ac:dyDescent="0.35">
      <c r="AA6765" s="77"/>
      <c r="AB6765" s="77"/>
      <c r="AC6765" s="77"/>
      <c r="AD6765" s="77"/>
    </row>
    <row r="6766" spans="27:30" x14ac:dyDescent="0.35">
      <c r="AA6766" s="77"/>
      <c r="AB6766" s="77"/>
      <c r="AC6766" s="77"/>
      <c r="AD6766" s="77"/>
    </row>
    <row r="6767" spans="27:30" x14ac:dyDescent="0.35">
      <c r="AA6767" s="77"/>
      <c r="AB6767" s="77"/>
      <c r="AC6767" s="77"/>
      <c r="AD6767" s="77"/>
    </row>
    <row r="6768" spans="27:30" x14ac:dyDescent="0.35">
      <c r="AA6768" s="77"/>
      <c r="AB6768" s="77"/>
      <c r="AC6768" s="77"/>
      <c r="AD6768" s="77"/>
    </row>
    <row r="6769" spans="27:30" x14ac:dyDescent="0.35">
      <c r="AA6769" s="77"/>
      <c r="AB6769" s="77"/>
      <c r="AC6769" s="77"/>
      <c r="AD6769" s="77"/>
    </row>
    <row r="6770" spans="27:30" x14ac:dyDescent="0.35">
      <c r="AA6770" s="77"/>
      <c r="AB6770" s="77"/>
      <c r="AC6770" s="77"/>
      <c r="AD6770" s="77"/>
    </row>
    <row r="6771" spans="27:30" x14ac:dyDescent="0.35">
      <c r="AA6771" s="77"/>
      <c r="AB6771" s="77"/>
      <c r="AC6771" s="77"/>
      <c r="AD6771" s="77"/>
    </row>
    <row r="6772" spans="27:30" x14ac:dyDescent="0.35">
      <c r="AA6772" s="77"/>
      <c r="AB6772" s="77"/>
      <c r="AC6772" s="77"/>
      <c r="AD6772" s="77"/>
    </row>
    <row r="6773" spans="27:30" x14ac:dyDescent="0.35">
      <c r="AA6773" s="77"/>
      <c r="AB6773" s="77"/>
      <c r="AC6773" s="77"/>
      <c r="AD6773" s="77"/>
    </row>
    <row r="6774" spans="27:30" x14ac:dyDescent="0.35">
      <c r="AA6774" s="77"/>
      <c r="AB6774" s="77"/>
      <c r="AC6774" s="77"/>
      <c r="AD6774" s="77"/>
    </row>
    <row r="6775" spans="27:30" x14ac:dyDescent="0.35">
      <c r="AA6775" s="77"/>
      <c r="AB6775" s="77"/>
      <c r="AC6775" s="77"/>
      <c r="AD6775" s="77"/>
    </row>
    <row r="6776" spans="27:30" x14ac:dyDescent="0.35">
      <c r="AA6776" s="77"/>
      <c r="AB6776" s="77"/>
      <c r="AC6776" s="77"/>
      <c r="AD6776" s="77"/>
    </row>
    <row r="6777" spans="27:30" x14ac:dyDescent="0.35">
      <c r="AA6777" s="77"/>
      <c r="AB6777" s="77"/>
      <c r="AC6777" s="77"/>
      <c r="AD6777" s="77"/>
    </row>
    <row r="6778" spans="27:30" x14ac:dyDescent="0.35">
      <c r="AA6778" s="77"/>
      <c r="AB6778" s="77"/>
      <c r="AC6778" s="77"/>
      <c r="AD6778" s="77"/>
    </row>
    <row r="6779" spans="27:30" x14ac:dyDescent="0.35">
      <c r="AA6779" s="77"/>
      <c r="AB6779" s="77"/>
      <c r="AC6779" s="77"/>
      <c r="AD6779" s="77"/>
    </row>
    <row r="6780" spans="27:30" x14ac:dyDescent="0.35">
      <c r="AA6780" s="77"/>
      <c r="AB6780" s="77"/>
      <c r="AC6780" s="77"/>
      <c r="AD6780" s="77"/>
    </row>
    <row r="6781" spans="27:30" x14ac:dyDescent="0.35">
      <c r="AA6781" s="77"/>
      <c r="AB6781" s="77"/>
      <c r="AC6781" s="77"/>
      <c r="AD6781" s="77"/>
    </row>
    <row r="6782" spans="27:30" x14ac:dyDescent="0.35">
      <c r="AA6782" s="77"/>
      <c r="AB6782" s="77"/>
      <c r="AC6782" s="77"/>
      <c r="AD6782" s="77"/>
    </row>
    <row r="6783" spans="27:30" x14ac:dyDescent="0.35">
      <c r="AA6783" s="77"/>
      <c r="AB6783" s="77"/>
      <c r="AC6783" s="77"/>
      <c r="AD6783" s="77"/>
    </row>
    <row r="6784" spans="27:30" x14ac:dyDescent="0.35">
      <c r="AA6784" s="77"/>
      <c r="AB6784" s="77"/>
      <c r="AC6784" s="77"/>
      <c r="AD6784" s="77"/>
    </row>
    <row r="6785" spans="27:30" x14ac:dyDescent="0.35">
      <c r="AA6785" s="77"/>
      <c r="AB6785" s="77"/>
      <c r="AC6785" s="77"/>
      <c r="AD6785" s="77"/>
    </row>
    <row r="6786" spans="27:30" x14ac:dyDescent="0.35">
      <c r="AA6786" s="77"/>
      <c r="AB6786" s="77"/>
      <c r="AC6786" s="77"/>
      <c r="AD6786" s="77"/>
    </row>
    <row r="6787" spans="27:30" x14ac:dyDescent="0.35">
      <c r="AA6787" s="77"/>
      <c r="AB6787" s="77"/>
      <c r="AC6787" s="77"/>
      <c r="AD6787" s="77"/>
    </row>
    <row r="6788" spans="27:30" x14ac:dyDescent="0.35">
      <c r="AA6788" s="77"/>
      <c r="AB6788" s="77"/>
      <c r="AC6788" s="77"/>
      <c r="AD6788" s="77"/>
    </row>
    <row r="6789" spans="27:30" x14ac:dyDescent="0.35">
      <c r="AA6789" s="77"/>
      <c r="AB6789" s="77"/>
      <c r="AC6789" s="77"/>
      <c r="AD6789" s="77"/>
    </row>
    <row r="6790" spans="27:30" x14ac:dyDescent="0.35">
      <c r="AA6790" s="77"/>
      <c r="AB6790" s="77"/>
      <c r="AC6790" s="77"/>
      <c r="AD6790" s="77"/>
    </row>
    <row r="6791" spans="27:30" x14ac:dyDescent="0.35">
      <c r="AA6791" s="77"/>
      <c r="AB6791" s="77"/>
      <c r="AC6791" s="77"/>
      <c r="AD6791" s="77"/>
    </row>
    <row r="6792" spans="27:30" x14ac:dyDescent="0.35">
      <c r="AA6792" s="77"/>
      <c r="AB6792" s="77"/>
      <c r="AC6792" s="77"/>
      <c r="AD6792" s="77"/>
    </row>
    <row r="6793" spans="27:30" x14ac:dyDescent="0.35">
      <c r="AA6793" s="77"/>
      <c r="AB6793" s="77"/>
      <c r="AC6793" s="77"/>
      <c r="AD6793" s="77"/>
    </row>
    <row r="6794" spans="27:30" x14ac:dyDescent="0.35">
      <c r="AA6794" s="77"/>
      <c r="AB6794" s="77"/>
      <c r="AC6794" s="77"/>
      <c r="AD6794" s="77"/>
    </row>
    <row r="6795" spans="27:30" x14ac:dyDescent="0.35">
      <c r="AA6795" s="77"/>
      <c r="AB6795" s="77"/>
      <c r="AC6795" s="77"/>
      <c r="AD6795" s="77"/>
    </row>
    <row r="6796" spans="27:30" x14ac:dyDescent="0.35">
      <c r="AA6796" s="77"/>
      <c r="AB6796" s="77"/>
      <c r="AC6796" s="77"/>
      <c r="AD6796" s="77"/>
    </row>
    <row r="6797" spans="27:30" x14ac:dyDescent="0.35">
      <c r="AA6797" s="77"/>
      <c r="AB6797" s="77"/>
      <c r="AC6797" s="77"/>
      <c r="AD6797" s="77"/>
    </row>
    <row r="6798" spans="27:30" x14ac:dyDescent="0.35">
      <c r="AA6798" s="77"/>
      <c r="AB6798" s="77"/>
      <c r="AC6798" s="77"/>
      <c r="AD6798" s="77"/>
    </row>
    <row r="6799" spans="27:30" x14ac:dyDescent="0.35">
      <c r="AA6799" s="77"/>
      <c r="AB6799" s="77"/>
      <c r="AC6799" s="77"/>
      <c r="AD6799" s="77"/>
    </row>
    <row r="6800" spans="27:30" x14ac:dyDescent="0.35">
      <c r="AA6800" s="77"/>
      <c r="AB6800" s="77"/>
      <c r="AC6800" s="77"/>
      <c r="AD6800" s="77"/>
    </row>
    <row r="6801" spans="27:30" x14ac:dyDescent="0.35">
      <c r="AA6801" s="77"/>
      <c r="AB6801" s="77"/>
      <c r="AC6801" s="77"/>
      <c r="AD6801" s="77"/>
    </row>
    <row r="6802" spans="27:30" x14ac:dyDescent="0.35">
      <c r="AA6802" s="77"/>
      <c r="AB6802" s="77"/>
      <c r="AC6802" s="77"/>
      <c r="AD6802" s="77"/>
    </row>
    <row r="6803" spans="27:30" x14ac:dyDescent="0.35">
      <c r="AA6803" s="77"/>
      <c r="AB6803" s="77"/>
      <c r="AC6803" s="77"/>
      <c r="AD6803" s="77"/>
    </row>
    <row r="6804" spans="27:30" x14ac:dyDescent="0.35">
      <c r="AA6804" s="77"/>
      <c r="AB6804" s="77"/>
      <c r="AC6804" s="77"/>
      <c r="AD6804" s="77"/>
    </row>
    <row r="6805" spans="27:30" x14ac:dyDescent="0.35">
      <c r="AA6805" s="77"/>
      <c r="AB6805" s="77"/>
      <c r="AC6805" s="77"/>
      <c r="AD6805" s="77"/>
    </row>
    <row r="6806" spans="27:30" x14ac:dyDescent="0.35">
      <c r="AA6806" s="77"/>
      <c r="AB6806" s="77"/>
      <c r="AC6806" s="77"/>
      <c r="AD6806" s="77"/>
    </row>
    <row r="6807" spans="27:30" x14ac:dyDescent="0.35">
      <c r="AA6807" s="77"/>
      <c r="AB6807" s="77"/>
      <c r="AC6807" s="77"/>
      <c r="AD6807" s="77"/>
    </row>
    <row r="6808" spans="27:30" x14ac:dyDescent="0.35">
      <c r="AA6808" s="77"/>
      <c r="AB6808" s="77"/>
      <c r="AC6808" s="77"/>
      <c r="AD6808" s="77"/>
    </row>
    <row r="6809" spans="27:30" x14ac:dyDescent="0.35">
      <c r="AA6809" s="77"/>
      <c r="AB6809" s="77"/>
      <c r="AC6809" s="77"/>
      <c r="AD6809" s="77"/>
    </row>
    <row r="6810" spans="27:30" x14ac:dyDescent="0.35">
      <c r="AA6810" s="77"/>
      <c r="AB6810" s="77"/>
      <c r="AC6810" s="77"/>
      <c r="AD6810" s="77"/>
    </row>
    <row r="6811" spans="27:30" x14ac:dyDescent="0.35">
      <c r="AA6811" s="77"/>
      <c r="AB6811" s="77"/>
      <c r="AC6811" s="77"/>
      <c r="AD6811" s="77"/>
    </row>
    <row r="6812" spans="27:30" x14ac:dyDescent="0.35">
      <c r="AA6812" s="77"/>
      <c r="AB6812" s="77"/>
      <c r="AC6812" s="77"/>
      <c r="AD6812" s="77"/>
    </row>
    <row r="6813" spans="27:30" x14ac:dyDescent="0.35">
      <c r="AA6813" s="77"/>
      <c r="AB6813" s="77"/>
      <c r="AC6813" s="77"/>
      <c r="AD6813" s="77"/>
    </row>
    <row r="6814" spans="27:30" x14ac:dyDescent="0.35">
      <c r="AA6814" s="77"/>
      <c r="AB6814" s="77"/>
      <c r="AC6814" s="77"/>
      <c r="AD6814" s="77"/>
    </row>
    <row r="6815" spans="27:30" x14ac:dyDescent="0.35">
      <c r="AA6815" s="77"/>
      <c r="AB6815" s="77"/>
      <c r="AC6815" s="77"/>
      <c r="AD6815" s="77"/>
    </row>
    <row r="6816" spans="27:30" x14ac:dyDescent="0.35">
      <c r="AA6816" s="77"/>
      <c r="AB6816" s="77"/>
      <c r="AC6816" s="77"/>
      <c r="AD6816" s="77"/>
    </row>
    <row r="6817" spans="27:30" x14ac:dyDescent="0.35">
      <c r="AA6817" s="77"/>
      <c r="AB6817" s="77"/>
      <c r="AC6817" s="77"/>
      <c r="AD6817" s="77"/>
    </row>
    <row r="6818" spans="27:30" x14ac:dyDescent="0.35">
      <c r="AA6818" s="77"/>
      <c r="AB6818" s="77"/>
      <c r="AC6818" s="77"/>
      <c r="AD6818" s="77"/>
    </row>
    <row r="6819" spans="27:30" x14ac:dyDescent="0.35">
      <c r="AA6819" s="77"/>
      <c r="AB6819" s="77"/>
      <c r="AC6819" s="77"/>
      <c r="AD6819" s="77"/>
    </row>
    <row r="6820" spans="27:30" x14ac:dyDescent="0.35">
      <c r="AA6820" s="77"/>
      <c r="AB6820" s="77"/>
      <c r="AC6820" s="77"/>
      <c r="AD6820" s="77"/>
    </row>
    <row r="6821" spans="27:30" x14ac:dyDescent="0.35">
      <c r="AA6821" s="77"/>
      <c r="AB6821" s="77"/>
      <c r="AC6821" s="77"/>
      <c r="AD6821" s="77"/>
    </row>
    <row r="6822" spans="27:30" x14ac:dyDescent="0.35">
      <c r="AA6822" s="77"/>
      <c r="AB6822" s="77"/>
      <c r="AC6822" s="77"/>
      <c r="AD6822" s="77"/>
    </row>
    <row r="6823" spans="27:30" x14ac:dyDescent="0.35">
      <c r="AA6823" s="77"/>
      <c r="AB6823" s="77"/>
      <c r="AC6823" s="77"/>
      <c r="AD6823" s="77"/>
    </row>
    <row r="6824" spans="27:30" x14ac:dyDescent="0.35">
      <c r="AA6824" s="77"/>
      <c r="AB6824" s="77"/>
      <c r="AC6824" s="77"/>
      <c r="AD6824" s="77"/>
    </row>
    <row r="6825" spans="27:30" x14ac:dyDescent="0.35">
      <c r="AA6825" s="77"/>
      <c r="AB6825" s="77"/>
      <c r="AC6825" s="77"/>
      <c r="AD6825" s="77"/>
    </row>
    <row r="6826" spans="27:30" x14ac:dyDescent="0.35">
      <c r="AA6826" s="77"/>
      <c r="AB6826" s="77"/>
      <c r="AC6826" s="77"/>
      <c r="AD6826" s="77"/>
    </row>
    <row r="6827" spans="27:30" x14ac:dyDescent="0.35">
      <c r="AA6827" s="77"/>
      <c r="AB6827" s="77"/>
      <c r="AC6827" s="77"/>
      <c r="AD6827" s="77"/>
    </row>
    <row r="6828" spans="27:30" x14ac:dyDescent="0.35">
      <c r="AA6828" s="77"/>
      <c r="AB6828" s="77"/>
      <c r="AC6828" s="77"/>
      <c r="AD6828" s="77"/>
    </row>
    <row r="6829" spans="27:30" x14ac:dyDescent="0.35">
      <c r="AA6829" s="77"/>
      <c r="AB6829" s="77"/>
      <c r="AC6829" s="77"/>
      <c r="AD6829" s="77"/>
    </row>
    <row r="6830" spans="27:30" x14ac:dyDescent="0.35">
      <c r="AA6830" s="77"/>
      <c r="AB6830" s="77"/>
      <c r="AC6830" s="77"/>
      <c r="AD6830" s="77"/>
    </row>
    <row r="6831" spans="27:30" x14ac:dyDescent="0.35">
      <c r="AA6831" s="77"/>
      <c r="AB6831" s="77"/>
      <c r="AC6831" s="77"/>
      <c r="AD6831" s="77"/>
    </row>
    <row r="6832" spans="27:30" x14ac:dyDescent="0.35">
      <c r="AA6832" s="77"/>
      <c r="AB6832" s="77"/>
      <c r="AC6832" s="77"/>
      <c r="AD6832" s="77"/>
    </row>
    <row r="6833" spans="27:30" x14ac:dyDescent="0.35">
      <c r="AA6833" s="77"/>
      <c r="AB6833" s="77"/>
      <c r="AC6833" s="77"/>
      <c r="AD6833" s="77"/>
    </row>
    <row r="6834" spans="27:30" x14ac:dyDescent="0.35">
      <c r="AA6834" s="77"/>
      <c r="AB6834" s="77"/>
      <c r="AC6834" s="77"/>
      <c r="AD6834" s="77"/>
    </row>
    <row r="6835" spans="27:30" x14ac:dyDescent="0.35">
      <c r="AA6835" s="77"/>
      <c r="AB6835" s="77"/>
      <c r="AC6835" s="77"/>
      <c r="AD6835" s="77"/>
    </row>
    <row r="6836" spans="27:30" x14ac:dyDescent="0.35">
      <c r="AA6836" s="77"/>
      <c r="AB6836" s="77"/>
      <c r="AC6836" s="77"/>
      <c r="AD6836" s="77"/>
    </row>
    <row r="6837" spans="27:30" x14ac:dyDescent="0.35">
      <c r="AA6837" s="77"/>
      <c r="AB6837" s="77"/>
      <c r="AC6837" s="77"/>
      <c r="AD6837" s="77"/>
    </row>
    <row r="6838" spans="27:30" x14ac:dyDescent="0.35">
      <c r="AA6838" s="77"/>
      <c r="AB6838" s="77"/>
      <c r="AC6838" s="77"/>
      <c r="AD6838" s="77"/>
    </row>
    <row r="6839" spans="27:30" x14ac:dyDescent="0.35">
      <c r="AA6839" s="77"/>
      <c r="AB6839" s="77"/>
      <c r="AC6839" s="77"/>
      <c r="AD6839" s="77"/>
    </row>
    <row r="6840" spans="27:30" x14ac:dyDescent="0.35">
      <c r="AA6840" s="77"/>
      <c r="AB6840" s="77"/>
      <c r="AC6840" s="77"/>
      <c r="AD6840" s="77"/>
    </row>
    <row r="6841" spans="27:30" x14ac:dyDescent="0.35">
      <c r="AA6841" s="77"/>
      <c r="AB6841" s="77"/>
      <c r="AC6841" s="77"/>
      <c r="AD6841" s="77"/>
    </row>
    <row r="6842" spans="27:30" x14ac:dyDescent="0.35">
      <c r="AA6842" s="77"/>
      <c r="AB6842" s="77"/>
      <c r="AC6842" s="77"/>
      <c r="AD6842" s="77"/>
    </row>
    <row r="6843" spans="27:30" x14ac:dyDescent="0.35">
      <c r="AA6843" s="77"/>
      <c r="AB6843" s="77"/>
      <c r="AC6843" s="77"/>
      <c r="AD6843" s="77"/>
    </row>
    <row r="6844" spans="27:30" x14ac:dyDescent="0.35">
      <c r="AA6844" s="77"/>
      <c r="AB6844" s="77"/>
      <c r="AC6844" s="77"/>
      <c r="AD6844" s="77"/>
    </row>
    <row r="6845" spans="27:30" x14ac:dyDescent="0.35">
      <c r="AA6845" s="77"/>
      <c r="AB6845" s="77"/>
      <c r="AC6845" s="77"/>
      <c r="AD6845" s="77"/>
    </row>
    <row r="6846" spans="27:30" x14ac:dyDescent="0.35">
      <c r="AA6846" s="77"/>
      <c r="AB6846" s="77"/>
      <c r="AC6846" s="77"/>
      <c r="AD6846" s="77"/>
    </row>
    <row r="6847" spans="27:30" x14ac:dyDescent="0.35">
      <c r="AA6847" s="77"/>
      <c r="AB6847" s="77"/>
      <c r="AC6847" s="77"/>
      <c r="AD6847" s="77"/>
    </row>
    <row r="6848" spans="27:30" x14ac:dyDescent="0.35">
      <c r="AA6848" s="77"/>
      <c r="AB6848" s="77"/>
      <c r="AC6848" s="77"/>
      <c r="AD6848" s="77"/>
    </row>
    <row r="6849" spans="27:30" x14ac:dyDescent="0.35">
      <c r="AA6849" s="77"/>
      <c r="AB6849" s="77"/>
      <c r="AC6849" s="77"/>
      <c r="AD6849" s="77"/>
    </row>
    <row r="6850" spans="27:30" x14ac:dyDescent="0.35">
      <c r="AA6850" s="77"/>
      <c r="AB6850" s="77"/>
      <c r="AC6850" s="77"/>
      <c r="AD6850" s="77"/>
    </row>
    <row r="6851" spans="27:30" x14ac:dyDescent="0.35">
      <c r="AA6851" s="77"/>
      <c r="AB6851" s="77"/>
      <c r="AC6851" s="77"/>
      <c r="AD6851" s="77"/>
    </row>
    <row r="6852" spans="27:30" x14ac:dyDescent="0.35">
      <c r="AA6852" s="77"/>
      <c r="AB6852" s="77"/>
      <c r="AC6852" s="77"/>
      <c r="AD6852" s="77"/>
    </row>
    <row r="6853" spans="27:30" x14ac:dyDescent="0.35">
      <c r="AA6853" s="77"/>
      <c r="AB6853" s="77"/>
      <c r="AC6853" s="77"/>
      <c r="AD6853" s="77"/>
    </row>
    <row r="6854" spans="27:30" x14ac:dyDescent="0.35">
      <c r="AA6854" s="77"/>
      <c r="AB6854" s="77"/>
      <c r="AC6854" s="77"/>
      <c r="AD6854" s="77"/>
    </row>
    <row r="6855" spans="27:30" x14ac:dyDescent="0.35">
      <c r="AA6855" s="77"/>
      <c r="AB6855" s="77"/>
      <c r="AC6855" s="77"/>
      <c r="AD6855" s="77"/>
    </row>
    <row r="6856" spans="27:30" x14ac:dyDescent="0.35">
      <c r="AA6856" s="77"/>
      <c r="AB6856" s="77"/>
      <c r="AC6856" s="77"/>
      <c r="AD6856" s="77"/>
    </row>
    <row r="6857" spans="27:30" x14ac:dyDescent="0.35">
      <c r="AA6857" s="77"/>
      <c r="AB6857" s="77"/>
      <c r="AC6857" s="77"/>
      <c r="AD6857" s="77"/>
    </row>
    <row r="6858" spans="27:30" x14ac:dyDescent="0.35">
      <c r="AA6858" s="77"/>
      <c r="AB6858" s="77"/>
      <c r="AC6858" s="77"/>
      <c r="AD6858" s="77"/>
    </row>
    <row r="6859" spans="27:30" x14ac:dyDescent="0.35">
      <c r="AA6859" s="77"/>
      <c r="AB6859" s="77"/>
      <c r="AC6859" s="77"/>
      <c r="AD6859" s="77"/>
    </row>
    <row r="6860" spans="27:30" x14ac:dyDescent="0.35">
      <c r="AA6860" s="77"/>
      <c r="AB6860" s="77"/>
      <c r="AC6860" s="77"/>
      <c r="AD6860" s="77"/>
    </row>
    <row r="6861" spans="27:30" x14ac:dyDescent="0.35">
      <c r="AA6861" s="77"/>
      <c r="AB6861" s="77"/>
      <c r="AC6861" s="77"/>
      <c r="AD6861" s="77"/>
    </row>
    <row r="6862" spans="27:30" x14ac:dyDescent="0.35">
      <c r="AA6862" s="77"/>
      <c r="AB6862" s="77"/>
      <c r="AC6862" s="77"/>
      <c r="AD6862" s="77"/>
    </row>
    <row r="6863" spans="27:30" x14ac:dyDescent="0.35">
      <c r="AA6863" s="77"/>
      <c r="AB6863" s="77"/>
      <c r="AC6863" s="77"/>
      <c r="AD6863" s="77"/>
    </row>
    <row r="6864" spans="27:30" x14ac:dyDescent="0.35">
      <c r="AA6864" s="77"/>
      <c r="AB6864" s="77"/>
      <c r="AC6864" s="77"/>
      <c r="AD6864" s="77"/>
    </row>
    <row r="6865" spans="27:30" x14ac:dyDescent="0.35">
      <c r="AA6865" s="77"/>
      <c r="AB6865" s="77"/>
      <c r="AC6865" s="77"/>
      <c r="AD6865" s="77"/>
    </row>
    <row r="6866" spans="27:30" x14ac:dyDescent="0.35">
      <c r="AA6866" s="77"/>
      <c r="AB6866" s="77"/>
      <c r="AC6866" s="77"/>
      <c r="AD6866" s="77"/>
    </row>
    <row r="6867" spans="27:30" x14ac:dyDescent="0.35">
      <c r="AA6867" s="77"/>
      <c r="AB6867" s="77"/>
      <c r="AC6867" s="77"/>
      <c r="AD6867" s="77"/>
    </row>
    <row r="6868" spans="27:30" x14ac:dyDescent="0.35">
      <c r="AA6868" s="77"/>
      <c r="AB6868" s="77"/>
      <c r="AC6868" s="77"/>
      <c r="AD6868" s="77"/>
    </row>
    <row r="6869" spans="27:30" x14ac:dyDescent="0.35">
      <c r="AA6869" s="77"/>
      <c r="AB6869" s="77"/>
      <c r="AC6869" s="77"/>
      <c r="AD6869" s="77"/>
    </row>
    <row r="6870" spans="27:30" x14ac:dyDescent="0.35">
      <c r="AA6870" s="77"/>
      <c r="AB6870" s="77"/>
      <c r="AC6870" s="77"/>
      <c r="AD6870" s="77"/>
    </row>
    <row r="6871" spans="27:30" x14ac:dyDescent="0.35">
      <c r="AA6871" s="77"/>
      <c r="AB6871" s="77"/>
      <c r="AC6871" s="77"/>
      <c r="AD6871" s="77"/>
    </row>
    <row r="6872" spans="27:30" x14ac:dyDescent="0.35">
      <c r="AA6872" s="77"/>
      <c r="AB6872" s="77"/>
      <c r="AC6872" s="77"/>
      <c r="AD6872" s="77"/>
    </row>
    <row r="6873" spans="27:30" x14ac:dyDescent="0.35">
      <c r="AA6873" s="77"/>
      <c r="AB6873" s="77"/>
      <c r="AC6873" s="77"/>
      <c r="AD6873" s="77"/>
    </row>
    <row r="6874" spans="27:30" x14ac:dyDescent="0.35">
      <c r="AA6874" s="77"/>
      <c r="AB6874" s="77"/>
      <c r="AC6874" s="77"/>
      <c r="AD6874" s="77"/>
    </row>
    <row r="6875" spans="27:30" x14ac:dyDescent="0.35">
      <c r="AA6875" s="77"/>
      <c r="AB6875" s="77"/>
      <c r="AC6875" s="77"/>
      <c r="AD6875" s="77"/>
    </row>
    <row r="6876" spans="27:30" x14ac:dyDescent="0.35">
      <c r="AA6876" s="77"/>
      <c r="AB6876" s="77"/>
      <c r="AC6876" s="77"/>
      <c r="AD6876" s="77"/>
    </row>
    <row r="6877" spans="27:30" x14ac:dyDescent="0.35">
      <c r="AA6877" s="77"/>
      <c r="AB6877" s="77"/>
      <c r="AC6877" s="77"/>
      <c r="AD6877" s="77"/>
    </row>
    <row r="6878" spans="27:30" x14ac:dyDescent="0.35">
      <c r="AA6878" s="77"/>
      <c r="AB6878" s="77"/>
      <c r="AC6878" s="77"/>
      <c r="AD6878" s="77"/>
    </row>
    <row r="6879" spans="27:30" x14ac:dyDescent="0.35">
      <c r="AA6879" s="77"/>
      <c r="AB6879" s="77"/>
      <c r="AC6879" s="77"/>
      <c r="AD6879" s="77"/>
    </row>
    <row r="6880" spans="27:30" x14ac:dyDescent="0.35">
      <c r="AA6880" s="77"/>
      <c r="AB6880" s="77"/>
      <c r="AC6880" s="77"/>
      <c r="AD6880" s="77"/>
    </row>
    <row r="6881" spans="27:30" x14ac:dyDescent="0.35">
      <c r="AA6881" s="77"/>
      <c r="AB6881" s="77"/>
      <c r="AC6881" s="77"/>
      <c r="AD6881" s="77"/>
    </row>
    <row r="6882" spans="27:30" x14ac:dyDescent="0.35">
      <c r="AA6882" s="77"/>
      <c r="AB6882" s="77"/>
      <c r="AC6882" s="77"/>
      <c r="AD6882" s="77"/>
    </row>
    <row r="6883" spans="27:30" x14ac:dyDescent="0.35">
      <c r="AA6883" s="77"/>
      <c r="AB6883" s="77"/>
      <c r="AC6883" s="77"/>
      <c r="AD6883" s="77"/>
    </row>
    <row r="6884" spans="27:30" x14ac:dyDescent="0.35">
      <c r="AA6884" s="77"/>
      <c r="AB6884" s="77"/>
      <c r="AC6884" s="77"/>
      <c r="AD6884" s="77"/>
    </row>
    <row r="6885" spans="27:30" x14ac:dyDescent="0.35">
      <c r="AA6885" s="77"/>
      <c r="AB6885" s="77"/>
      <c r="AC6885" s="77"/>
      <c r="AD6885" s="77"/>
    </row>
    <row r="6886" spans="27:30" x14ac:dyDescent="0.35">
      <c r="AA6886" s="77"/>
      <c r="AB6886" s="77"/>
      <c r="AC6886" s="77"/>
      <c r="AD6886" s="77"/>
    </row>
    <row r="6887" spans="27:30" x14ac:dyDescent="0.35">
      <c r="AA6887" s="77"/>
      <c r="AB6887" s="77"/>
      <c r="AC6887" s="77"/>
      <c r="AD6887" s="77"/>
    </row>
    <row r="6888" spans="27:30" x14ac:dyDescent="0.35">
      <c r="AA6888" s="77"/>
      <c r="AB6888" s="77"/>
      <c r="AC6888" s="77"/>
      <c r="AD6888" s="77"/>
    </row>
    <row r="6889" spans="27:30" x14ac:dyDescent="0.35">
      <c r="AA6889" s="77"/>
      <c r="AB6889" s="77"/>
      <c r="AC6889" s="77"/>
      <c r="AD6889" s="77"/>
    </row>
    <row r="6890" spans="27:30" x14ac:dyDescent="0.35">
      <c r="AA6890" s="77"/>
      <c r="AB6890" s="77"/>
      <c r="AC6890" s="77"/>
      <c r="AD6890" s="77"/>
    </row>
    <row r="6891" spans="27:30" x14ac:dyDescent="0.35">
      <c r="AA6891" s="77"/>
      <c r="AB6891" s="77"/>
      <c r="AC6891" s="77"/>
      <c r="AD6891" s="77"/>
    </row>
    <row r="6892" spans="27:30" x14ac:dyDescent="0.35">
      <c r="AA6892" s="77"/>
      <c r="AB6892" s="77"/>
      <c r="AC6892" s="77"/>
      <c r="AD6892" s="77"/>
    </row>
    <row r="6893" spans="27:30" x14ac:dyDescent="0.35">
      <c r="AA6893" s="77"/>
      <c r="AB6893" s="77"/>
      <c r="AC6893" s="77"/>
      <c r="AD6893" s="77"/>
    </row>
    <row r="6894" spans="27:30" x14ac:dyDescent="0.35">
      <c r="AA6894" s="77"/>
      <c r="AB6894" s="77"/>
      <c r="AC6894" s="77"/>
      <c r="AD6894" s="77"/>
    </row>
    <row r="6895" spans="27:30" x14ac:dyDescent="0.35">
      <c r="AA6895" s="77"/>
      <c r="AB6895" s="77"/>
      <c r="AC6895" s="77"/>
      <c r="AD6895" s="77"/>
    </row>
    <row r="6896" spans="27:30" x14ac:dyDescent="0.35">
      <c r="AA6896" s="77"/>
      <c r="AB6896" s="77"/>
      <c r="AC6896" s="77"/>
      <c r="AD6896" s="77"/>
    </row>
    <row r="6897" spans="27:30" x14ac:dyDescent="0.35">
      <c r="AA6897" s="77"/>
      <c r="AB6897" s="77"/>
      <c r="AC6897" s="77"/>
      <c r="AD6897" s="77"/>
    </row>
    <row r="6898" spans="27:30" x14ac:dyDescent="0.35">
      <c r="AA6898" s="77"/>
      <c r="AB6898" s="77"/>
      <c r="AC6898" s="77"/>
      <c r="AD6898" s="77"/>
    </row>
    <row r="6899" spans="27:30" x14ac:dyDescent="0.35">
      <c r="AA6899" s="77"/>
      <c r="AB6899" s="77"/>
      <c r="AC6899" s="77"/>
      <c r="AD6899" s="77"/>
    </row>
    <row r="6900" spans="27:30" x14ac:dyDescent="0.35">
      <c r="AA6900" s="77"/>
      <c r="AB6900" s="77"/>
      <c r="AC6900" s="77"/>
      <c r="AD6900" s="77"/>
    </row>
    <row r="6901" spans="27:30" x14ac:dyDescent="0.35">
      <c r="AA6901" s="77"/>
      <c r="AB6901" s="77"/>
      <c r="AC6901" s="77"/>
      <c r="AD6901" s="77"/>
    </row>
    <row r="6902" spans="27:30" x14ac:dyDescent="0.35">
      <c r="AA6902" s="77"/>
      <c r="AB6902" s="77"/>
      <c r="AC6902" s="77"/>
      <c r="AD6902" s="77"/>
    </row>
    <row r="6903" spans="27:30" x14ac:dyDescent="0.35">
      <c r="AA6903" s="77"/>
      <c r="AB6903" s="77"/>
      <c r="AC6903" s="77"/>
      <c r="AD6903" s="77"/>
    </row>
    <row r="6904" spans="27:30" x14ac:dyDescent="0.35">
      <c r="AA6904" s="77"/>
      <c r="AB6904" s="77"/>
      <c r="AC6904" s="77"/>
      <c r="AD6904" s="77"/>
    </row>
    <row r="6905" spans="27:30" x14ac:dyDescent="0.35">
      <c r="AA6905" s="77"/>
      <c r="AB6905" s="77"/>
      <c r="AC6905" s="77"/>
      <c r="AD6905" s="77"/>
    </row>
    <row r="6906" spans="27:30" x14ac:dyDescent="0.35">
      <c r="AA6906" s="77"/>
      <c r="AB6906" s="77"/>
      <c r="AC6906" s="77"/>
      <c r="AD6906" s="77"/>
    </row>
    <row r="6907" spans="27:30" x14ac:dyDescent="0.35">
      <c r="AA6907" s="77"/>
      <c r="AB6907" s="77"/>
      <c r="AC6907" s="77"/>
      <c r="AD6907" s="77"/>
    </row>
    <row r="6908" spans="27:30" x14ac:dyDescent="0.35">
      <c r="AA6908" s="77"/>
      <c r="AB6908" s="77"/>
      <c r="AC6908" s="77"/>
      <c r="AD6908" s="77"/>
    </row>
    <row r="6909" spans="27:30" x14ac:dyDescent="0.35">
      <c r="AA6909" s="77"/>
      <c r="AB6909" s="77"/>
      <c r="AC6909" s="77"/>
      <c r="AD6909" s="77"/>
    </row>
    <row r="6910" spans="27:30" x14ac:dyDescent="0.35">
      <c r="AA6910" s="77"/>
      <c r="AB6910" s="77"/>
      <c r="AC6910" s="77"/>
      <c r="AD6910" s="77"/>
    </row>
    <row r="6911" spans="27:30" x14ac:dyDescent="0.35">
      <c r="AA6911" s="77"/>
      <c r="AB6911" s="77"/>
      <c r="AC6911" s="77"/>
      <c r="AD6911" s="77"/>
    </row>
    <row r="6912" spans="27:30" x14ac:dyDescent="0.35">
      <c r="AA6912" s="77"/>
      <c r="AB6912" s="77"/>
      <c r="AC6912" s="77"/>
      <c r="AD6912" s="77"/>
    </row>
    <row r="6913" spans="27:30" x14ac:dyDescent="0.35">
      <c r="AA6913" s="77"/>
      <c r="AB6913" s="77"/>
      <c r="AC6913" s="77"/>
      <c r="AD6913" s="77"/>
    </row>
    <row r="6914" spans="27:30" x14ac:dyDescent="0.35">
      <c r="AA6914" s="77"/>
      <c r="AB6914" s="77"/>
      <c r="AC6914" s="77"/>
      <c r="AD6914" s="77"/>
    </row>
    <row r="6915" spans="27:30" x14ac:dyDescent="0.35">
      <c r="AA6915" s="77"/>
      <c r="AB6915" s="77"/>
      <c r="AC6915" s="77"/>
      <c r="AD6915" s="77"/>
    </row>
    <row r="6916" spans="27:30" x14ac:dyDescent="0.35">
      <c r="AA6916" s="77"/>
      <c r="AB6916" s="77"/>
      <c r="AC6916" s="77"/>
      <c r="AD6916" s="77"/>
    </row>
    <row r="6917" spans="27:30" x14ac:dyDescent="0.35">
      <c r="AA6917" s="77"/>
      <c r="AB6917" s="77"/>
      <c r="AC6917" s="77"/>
      <c r="AD6917" s="77"/>
    </row>
    <row r="6918" spans="27:30" x14ac:dyDescent="0.35">
      <c r="AA6918" s="77"/>
      <c r="AB6918" s="77"/>
      <c r="AC6918" s="77"/>
      <c r="AD6918" s="77"/>
    </row>
    <row r="6919" spans="27:30" x14ac:dyDescent="0.35">
      <c r="AA6919" s="77"/>
      <c r="AB6919" s="77"/>
      <c r="AC6919" s="77"/>
      <c r="AD6919" s="77"/>
    </row>
    <row r="6920" spans="27:30" x14ac:dyDescent="0.35">
      <c r="AA6920" s="77"/>
      <c r="AB6920" s="77"/>
      <c r="AC6920" s="77"/>
      <c r="AD6920" s="77"/>
    </row>
    <row r="6921" spans="27:30" x14ac:dyDescent="0.35">
      <c r="AA6921" s="77"/>
      <c r="AB6921" s="77"/>
      <c r="AC6921" s="77"/>
      <c r="AD6921" s="77"/>
    </row>
    <row r="6922" spans="27:30" x14ac:dyDescent="0.35">
      <c r="AA6922" s="77"/>
      <c r="AB6922" s="77"/>
      <c r="AC6922" s="77"/>
      <c r="AD6922" s="77"/>
    </row>
    <row r="6923" spans="27:30" x14ac:dyDescent="0.35">
      <c r="AA6923" s="77"/>
      <c r="AB6923" s="77"/>
      <c r="AC6923" s="77"/>
      <c r="AD6923" s="77"/>
    </row>
    <row r="6924" spans="27:30" x14ac:dyDescent="0.35">
      <c r="AA6924" s="77"/>
      <c r="AB6924" s="77"/>
      <c r="AC6924" s="77"/>
      <c r="AD6924" s="77"/>
    </row>
    <row r="6925" spans="27:30" x14ac:dyDescent="0.35">
      <c r="AA6925" s="77"/>
      <c r="AB6925" s="77"/>
      <c r="AC6925" s="77"/>
      <c r="AD6925" s="77"/>
    </row>
    <row r="6926" spans="27:30" x14ac:dyDescent="0.35">
      <c r="AA6926" s="77"/>
      <c r="AB6926" s="77"/>
      <c r="AC6926" s="77"/>
      <c r="AD6926" s="77"/>
    </row>
    <row r="6927" spans="27:30" x14ac:dyDescent="0.35">
      <c r="AA6927" s="77"/>
      <c r="AB6927" s="77"/>
      <c r="AC6927" s="77"/>
      <c r="AD6927" s="77"/>
    </row>
    <row r="6928" spans="27:30" x14ac:dyDescent="0.35">
      <c r="AA6928" s="77"/>
      <c r="AB6928" s="77"/>
      <c r="AC6928" s="77"/>
      <c r="AD6928" s="77"/>
    </row>
    <row r="6929" spans="27:30" x14ac:dyDescent="0.35">
      <c r="AA6929" s="77"/>
      <c r="AB6929" s="77"/>
      <c r="AC6929" s="77"/>
      <c r="AD6929" s="77"/>
    </row>
    <row r="6930" spans="27:30" x14ac:dyDescent="0.35">
      <c r="AA6930" s="77"/>
      <c r="AB6930" s="77"/>
      <c r="AC6930" s="77"/>
      <c r="AD6930" s="77"/>
    </row>
    <row r="6931" spans="27:30" x14ac:dyDescent="0.35">
      <c r="AA6931" s="77"/>
      <c r="AB6931" s="77"/>
      <c r="AC6931" s="77"/>
      <c r="AD6931" s="77"/>
    </row>
    <row r="6932" spans="27:30" x14ac:dyDescent="0.35">
      <c r="AA6932" s="77"/>
      <c r="AB6932" s="77"/>
      <c r="AC6932" s="77"/>
      <c r="AD6932" s="77"/>
    </row>
    <row r="6933" spans="27:30" x14ac:dyDescent="0.35">
      <c r="AA6933" s="77"/>
      <c r="AB6933" s="77"/>
      <c r="AC6933" s="77"/>
      <c r="AD6933" s="77"/>
    </row>
    <row r="6934" spans="27:30" x14ac:dyDescent="0.35">
      <c r="AA6934" s="77"/>
      <c r="AB6934" s="77"/>
      <c r="AC6934" s="77"/>
      <c r="AD6934" s="77"/>
    </row>
    <row r="6935" spans="27:30" x14ac:dyDescent="0.35">
      <c r="AA6935" s="77"/>
      <c r="AB6935" s="77"/>
      <c r="AC6935" s="77"/>
      <c r="AD6935" s="77"/>
    </row>
    <row r="6936" spans="27:30" x14ac:dyDescent="0.35">
      <c r="AA6936" s="77"/>
      <c r="AB6936" s="77"/>
      <c r="AC6936" s="77"/>
      <c r="AD6936" s="77"/>
    </row>
    <row r="6937" spans="27:30" x14ac:dyDescent="0.35">
      <c r="AA6937" s="77"/>
      <c r="AB6937" s="77"/>
      <c r="AC6937" s="77"/>
      <c r="AD6937" s="77"/>
    </row>
    <row r="6938" spans="27:30" x14ac:dyDescent="0.35">
      <c r="AA6938" s="77"/>
      <c r="AB6938" s="77"/>
      <c r="AC6938" s="77"/>
      <c r="AD6938" s="77"/>
    </row>
    <row r="6939" spans="27:30" x14ac:dyDescent="0.35">
      <c r="AA6939" s="77"/>
      <c r="AB6939" s="77"/>
      <c r="AC6939" s="77"/>
      <c r="AD6939" s="77"/>
    </row>
    <row r="6940" spans="27:30" x14ac:dyDescent="0.35">
      <c r="AA6940" s="77"/>
      <c r="AB6940" s="77"/>
      <c r="AC6940" s="77"/>
      <c r="AD6940" s="77"/>
    </row>
    <row r="6941" spans="27:30" x14ac:dyDescent="0.35">
      <c r="AA6941" s="77"/>
      <c r="AB6941" s="77"/>
      <c r="AC6941" s="77"/>
      <c r="AD6941" s="77"/>
    </row>
    <row r="6942" spans="27:30" x14ac:dyDescent="0.35">
      <c r="AA6942" s="77"/>
      <c r="AB6942" s="77"/>
      <c r="AC6942" s="77"/>
      <c r="AD6942" s="77"/>
    </row>
    <row r="6943" spans="27:30" x14ac:dyDescent="0.35">
      <c r="AA6943" s="77"/>
      <c r="AB6943" s="77"/>
      <c r="AC6943" s="77"/>
      <c r="AD6943" s="77"/>
    </row>
    <row r="6944" spans="27:30" x14ac:dyDescent="0.35">
      <c r="AA6944" s="77"/>
      <c r="AB6944" s="77"/>
      <c r="AC6944" s="77"/>
      <c r="AD6944" s="77"/>
    </row>
    <row r="6945" spans="27:30" x14ac:dyDescent="0.35">
      <c r="AA6945" s="77"/>
      <c r="AB6945" s="77"/>
      <c r="AC6945" s="77"/>
      <c r="AD6945" s="77"/>
    </row>
    <row r="6946" spans="27:30" x14ac:dyDescent="0.35">
      <c r="AA6946" s="77"/>
      <c r="AB6946" s="77"/>
      <c r="AC6946" s="77"/>
      <c r="AD6946" s="77"/>
    </row>
    <row r="6947" spans="27:30" x14ac:dyDescent="0.35">
      <c r="AA6947" s="77"/>
      <c r="AB6947" s="77"/>
      <c r="AC6947" s="77"/>
      <c r="AD6947" s="77"/>
    </row>
    <row r="6948" spans="27:30" x14ac:dyDescent="0.35">
      <c r="AA6948" s="77"/>
      <c r="AB6948" s="77"/>
      <c r="AC6948" s="77"/>
      <c r="AD6948" s="77"/>
    </row>
    <row r="6949" spans="27:30" x14ac:dyDescent="0.35">
      <c r="AA6949" s="77"/>
      <c r="AB6949" s="77"/>
      <c r="AC6949" s="77"/>
      <c r="AD6949" s="77"/>
    </row>
    <row r="6950" spans="27:30" x14ac:dyDescent="0.35">
      <c r="AA6950" s="77"/>
      <c r="AB6950" s="77"/>
      <c r="AC6950" s="77"/>
      <c r="AD6950" s="77"/>
    </row>
    <row r="6951" spans="27:30" x14ac:dyDescent="0.35">
      <c r="AA6951" s="77"/>
      <c r="AB6951" s="77"/>
      <c r="AC6951" s="77"/>
      <c r="AD6951" s="77"/>
    </row>
    <row r="6952" spans="27:30" x14ac:dyDescent="0.35">
      <c r="AA6952" s="77"/>
      <c r="AB6952" s="77"/>
      <c r="AC6952" s="77"/>
      <c r="AD6952" s="77"/>
    </row>
    <row r="6953" spans="27:30" x14ac:dyDescent="0.35">
      <c r="AA6953" s="77"/>
      <c r="AB6953" s="77"/>
      <c r="AC6953" s="77"/>
      <c r="AD6953" s="77"/>
    </row>
    <row r="6954" spans="27:30" x14ac:dyDescent="0.35">
      <c r="AA6954" s="77"/>
      <c r="AB6954" s="77"/>
      <c r="AC6954" s="77"/>
      <c r="AD6954" s="77"/>
    </row>
    <row r="6955" spans="27:30" x14ac:dyDescent="0.35">
      <c r="AA6955" s="77"/>
      <c r="AB6955" s="77"/>
      <c r="AC6955" s="77"/>
      <c r="AD6955" s="77"/>
    </row>
    <row r="6956" spans="27:30" x14ac:dyDescent="0.35">
      <c r="AA6956" s="77"/>
      <c r="AB6956" s="77"/>
      <c r="AC6956" s="77"/>
      <c r="AD6956" s="77"/>
    </row>
    <row r="6957" spans="27:30" x14ac:dyDescent="0.35">
      <c r="AA6957" s="77"/>
      <c r="AB6957" s="77"/>
      <c r="AC6957" s="77"/>
      <c r="AD6957" s="77"/>
    </row>
    <row r="6958" spans="27:30" x14ac:dyDescent="0.35">
      <c r="AA6958" s="77"/>
      <c r="AB6958" s="77"/>
      <c r="AC6958" s="77"/>
      <c r="AD6958" s="77"/>
    </row>
    <row r="6959" spans="27:30" x14ac:dyDescent="0.35">
      <c r="AA6959" s="77"/>
      <c r="AB6959" s="77"/>
      <c r="AC6959" s="77"/>
      <c r="AD6959" s="77"/>
    </row>
    <row r="6960" spans="27:30" x14ac:dyDescent="0.35">
      <c r="AA6960" s="77"/>
      <c r="AB6960" s="77"/>
      <c r="AC6960" s="77"/>
      <c r="AD6960" s="77"/>
    </row>
    <row r="6961" spans="27:30" x14ac:dyDescent="0.35">
      <c r="AA6961" s="77"/>
      <c r="AB6961" s="77"/>
      <c r="AC6961" s="77"/>
      <c r="AD6961" s="77"/>
    </row>
    <row r="6962" spans="27:30" x14ac:dyDescent="0.35">
      <c r="AA6962" s="77"/>
      <c r="AB6962" s="77"/>
      <c r="AC6962" s="77"/>
      <c r="AD6962" s="77"/>
    </row>
    <row r="6963" spans="27:30" x14ac:dyDescent="0.35">
      <c r="AA6963" s="77"/>
      <c r="AB6963" s="77"/>
      <c r="AC6963" s="77"/>
      <c r="AD6963" s="77"/>
    </row>
    <row r="6964" spans="27:30" x14ac:dyDescent="0.35">
      <c r="AA6964" s="77"/>
      <c r="AB6964" s="77"/>
      <c r="AC6964" s="77"/>
      <c r="AD6964" s="77"/>
    </row>
    <row r="6965" spans="27:30" x14ac:dyDescent="0.35">
      <c r="AA6965" s="77"/>
      <c r="AB6965" s="77"/>
      <c r="AC6965" s="77"/>
      <c r="AD6965" s="77"/>
    </row>
    <row r="6966" spans="27:30" x14ac:dyDescent="0.35">
      <c r="AA6966" s="77"/>
      <c r="AB6966" s="77"/>
      <c r="AC6966" s="77"/>
      <c r="AD6966" s="77"/>
    </row>
    <row r="6967" spans="27:30" x14ac:dyDescent="0.35">
      <c r="AA6967" s="77"/>
      <c r="AB6967" s="77"/>
      <c r="AC6967" s="77"/>
      <c r="AD6967" s="77"/>
    </row>
    <row r="6968" spans="27:30" x14ac:dyDescent="0.35">
      <c r="AA6968" s="77"/>
      <c r="AB6968" s="77"/>
      <c r="AC6968" s="77"/>
      <c r="AD6968" s="77"/>
    </row>
    <row r="6969" spans="27:30" x14ac:dyDescent="0.35">
      <c r="AA6969" s="77"/>
      <c r="AB6969" s="77"/>
      <c r="AC6969" s="77"/>
      <c r="AD6969" s="77"/>
    </row>
    <row r="6970" spans="27:30" x14ac:dyDescent="0.35">
      <c r="AA6970" s="77"/>
      <c r="AB6970" s="77"/>
      <c r="AC6970" s="77"/>
      <c r="AD6970" s="77"/>
    </row>
    <row r="6971" spans="27:30" x14ac:dyDescent="0.35">
      <c r="AA6971" s="77"/>
      <c r="AB6971" s="77"/>
      <c r="AC6971" s="77"/>
      <c r="AD6971" s="77"/>
    </row>
    <row r="6972" spans="27:30" x14ac:dyDescent="0.35">
      <c r="AA6972" s="77"/>
      <c r="AB6972" s="77"/>
      <c r="AC6972" s="77"/>
      <c r="AD6972" s="77"/>
    </row>
    <row r="6973" spans="27:30" x14ac:dyDescent="0.35">
      <c r="AA6973" s="77"/>
      <c r="AB6973" s="77"/>
      <c r="AC6973" s="77"/>
      <c r="AD6973" s="77"/>
    </row>
    <row r="6974" spans="27:30" x14ac:dyDescent="0.35">
      <c r="AA6974" s="77"/>
      <c r="AB6974" s="77"/>
      <c r="AC6974" s="77"/>
      <c r="AD6974" s="77"/>
    </row>
    <row r="6975" spans="27:30" x14ac:dyDescent="0.35">
      <c r="AA6975" s="77"/>
      <c r="AB6975" s="77"/>
      <c r="AC6975" s="77"/>
      <c r="AD6975" s="77"/>
    </row>
    <row r="6976" spans="27:30" x14ac:dyDescent="0.35">
      <c r="AA6976" s="77"/>
      <c r="AB6976" s="77"/>
      <c r="AC6976" s="77"/>
      <c r="AD6976" s="77"/>
    </row>
    <row r="6977" spans="27:30" x14ac:dyDescent="0.35">
      <c r="AA6977" s="77"/>
      <c r="AB6977" s="77"/>
      <c r="AC6977" s="77"/>
      <c r="AD6977" s="77"/>
    </row>
    <row r="6978" spans="27:30" x14ac:dyDescent="0.35">
      <c r="AA6978" s="77"/>
      <c r="AB6978" s="77"/>
      <c r="AC6978" s="77"/>
      <c r="AD6978" s="77"/>
    </row>
    <row r="6979" spans="27:30" x14ac:dyDescent="0.35">
      <c r="AA6979" s="77"/>
      <c r="AB6979" s="77"/>
      <c r="AC6979" s="77"/>
      <c r="AD6979" s="77"/>
    </row>
    <row r="6980" spans="27:30" x14ac:dyDescent="0.35">
      <c r="AA6980" s="77"/>
      <c r="AB6980" s="77"/>
      <c r="AC6980" s="77"/>
      <c r="AD6980" s="77"/>
    </row>
    <row r="6981" spans="27:30" x14ac:dyDescent="0.35">
      <c r="AA6981" s="77"/>
      <c r="AB6981" s="77"/>
      <c r="AC6981" s="77"/>
      <c r="AD6981" s="77"/>
    </row>
    <row r="6982" spans="27:30" x14ac:dyDescent="0.35">
      <c r="AA6982" s="77"/>
      <c r="AB6982" s="77"/>
      <c r="AC6982" s="77"/>
      <c r="AD6982" s="77"/>
    </row>
    <row r="6983" spans="27:30" x14ac:dyDescent="0.35">
      <c r="AA6983" s="77"/>
      <c r="AB6983" s="77"/>
      <c r="AC6983" s="77"/>
      <c r="AD6983" s="77"/>
    </row>
    <row r="6984" spans="27:30" x14ac:dyDescent="0.35">
      <c r="AA6984" s="77"/>
      <c r="AB6984" s="77"/>
      <c r="AC6984" s="77"/>
      <c r="AD6984" s="77"/>
    </row>
    <row r="6985" spans="27:30" x14ac:dyDescent="0.35">
      <c r="AA6985" s="77"/>
      <c r="AB6985" s="77"/>
      <c r="AC6985" s="77"/>
      <c r="AD6985" s="77"/>
    </row>
    <row r="6986" spans="27:30" x14ac:dyDescent="0.35">
      <c r="AA6986" s="77"/>
      <c r="AB6986" s="77"/>
      <c r="AC6986" s="77"/>
      <c r="AD6986" s="77"/>
    </row>
    <row r="6987" spans="27:30" x14ac:dyDescent="0.35">
      <c r="AA6987" s="77"/>
      <c r="AB6987" s="77"/>
      <c r="AC6987" s="77"/>
      <c r="AD6987" s="77"/>
    </row>
    <row r="6988" spans="27:30" x14ac:dyDescent="0.35">
      <c r="AA6988" s="77"/>
      <c r="AB6988" s="77"/>
      <c r="AC6988" s="77"/>
      <c r="AD6988" s="77"/>
    </row>
    <row r="6989" spans="27:30" x14ac:dyDescent="0.35">
      <c r="AA6989" s="77"/>
      <c r="AB6989" s="77"/>
      <c r="AC6989" s="77"/>
      <c r="AD6989" s="77"/>
    </row>
    <row r="6990" spans="27:30" x14ac:dyDescent="0.35">
      <c r="AA6990" s="77"/>
      <c r="AB6990" s="77"/>
      <c r="AC6990" s="77"/>
      <c r="AD6990" s="77"/>
    </row>
    <row r="6991" spans="27:30" x14ac:dyDescent="0.35">
      <c r="AA6991" s="77"/>
      <c r="AB6991" s="77"/>
      <c r="AC6991" s="77"/>
      <c r="AD6991" s="77"/>
    </row>
    <row r="6992" spans="27:30" x14ac:dyDescent="0.35">
      <c r="AA6992" s="77"/>
      <c r="AB6992" s="77"/>
      <c r="AC6992" s="77"/>
      <c r="AD6992" s="77"/>
    </row>
    <row r="6993" spans="27:30" x14ac:dyDescent="0.35">
      <c r="AA6993" s="77"/>
      <c r="AB6993" s="77"/>
      <c r="AC6993" s="77"/>
      <c r="AD6993" s="77"/>
    </row>
    <row r="6994" spans="27:30" x14ac:dyDescent="0.35">
      <c r="AA6994" s="77"/>
      <c r="AB6994" s="77"/>
      <c r="AC6994" s="77"/>
      <c r="AD6994" s="77"/>
    </row>
    <row r="6995" spans="27:30" x14ac:dyDescent="0.35">
      <c r="AA6995" s="77"/>
      <c r="AB6995" s="77"/>
      <c r="AC6995" s="77"/>
      <c r="AD6995" s="77"/>
    </row>
    <row r="6996" spans="27:30" x14ac:dyDescent="0.35">
      <c r="AA6996" s="77"/>
      <c r="AB6996" s="77"/>
      <c r="AC6996" s="77"/>
      <c r="AD6996" s="77"/>
    </row>
    <row r="6997" spans="27:30" x14ac:dyDescent="0.35">
      <c r="AA6997" s="77"/>
      <c r="AB6997" s="77"/>
      <c r="AC6997" s="77"/>
      <c r="AD6997" s="77"/>
    </row>
    <row r="6998" spans="27:30" x14ac:dyDescent="0.35">
      <c r="AA6998" s="77"/>
      <c r="AB6998" s="77"/>
      <c r="AC6998" s="77"/>
      <c r="AD6998" s="77"/>
    </row>
    <row r="6999" spans="27:30" x14ac:dyDescent="0.35">
      <c r="AA6999" s="77"/>
      <c r="AB6999" s="77"/>
      <c r="AC6999" s="77"/>
      <c r="AD6999" s="77"/>
    </row>
    <row r="7000" spans="27:30" x14ac:dyDescent="0.35">
      <c r="AA7000" s="77"/>
      <c r="AB7000" s="77"/>
      <c r="AC7000" s="77"/>
      <c r="AD7000" s="77"/>
    </row>
    <row r="7001" spans="27:30" x14ac:dyDescent="0.35">
      <c r="AA7001" s="77"/>
      <c r="AB7001" s="77"/>
      <c r="AC7001" s="77"/>
      <c r="AD7001" s="77"/>
    </row>
    <row r="7002" spans="27:30" x14ac:dyDescent="0.35">
      <c r="AA7002" s="77"/>
      <c r="AB7002" s="77"/>
      <c r="AC7002" s="77"/>
      <c r="AD7002" s="77"/>
    </row>
    <row r="7003" spans="27:30" x14ac:dyDescent="0.35">
      <c r="AA7003" s="77"/>
      <c r="AB7003" s="77"/>
      <c r="AC7003" s="77"/>
      <c r="AD7003" s="77"/>
    </row>
    <row r="7004" spans="27:30" x14ac:dyDescent="0.35">
      <c r="AA7004" s="77"/>
      <c r="AB7004" s="77"/>
      <c r="AC7004" s="77"/>
      <c r="AD7004" s="77"/>
    </row>
    <row r="7005" spans="27:30" x14ac:dyDescent="0.35">
      <c r="AA7005" s="77"/>
      <c r="AB7005" s="77"/>
      <c r="AC7005" s="77"/>
      <c r="AD7005" s="77"/>
    </row>
    <row r="7006" spans="27:30" x14ac:dyDescent="0.35">
      <c r="AA7006" s="77"/>
      <c r="AB7006" s="77"/>
      <c r="AC7006" s="77"/>
      <c r="AD7006" s="77"/>
    </row>
    <row r="7007" spans="27:30" x14ac:dyDescent="0.35">
      <c r="AA7007" s="77"/>
      <c r="AB7007" s="77"/>
      <c r="AC7007" s="77"/>
      <c r="AD7007" s="77"/>
    </row>
    <row r="7008" spans="27:30" x14ac:dyDescent="0.35">
      <c r="AA7008" s="77"/>
      <c r="AB7008" s="77"/>
      <c r="AC7008" s="77"/>
      <c r="AD7008" s="77"/>
    </row>
    <row r="7009" spans="27:30" x14ac:dyDescent="0.35">
      <c r="AA7009" s="77"/>
      <c r="AB7009" s="77"/>
      <c r="AC7009" s="77"/>
      <c r="AD7009" s="77"/>
    </row>
    <row r="7010" spans="27:30" x14ac:dyDescent="0.35">
      <c r="AA7010" s="77"/>
      <c r="AB7010" s="77"/>
      <c r="AC7010" s="77"/>
      <c r="AD7010" s="77"/>
    </row>
    <row r="7011" spans="27:30" x14ac:dyDescent="0.35">
      <c r="AA7011" s="77"/>
      <c r="AB7011" s="77"/>
      <c r="AC7011" s="77"/>
      <c r="AD7011" s="77"/>
    </row>
    <row r="7012" spans="27:30" x14ac:dyDescent="0.35">
      <c r="AA7012" s="77"/>
      <c r="AB7012" s="77"/>
      <c r="AC7012" s="77"/>
      <c r="AD7012" s="77"/>
    </row>
    <row r="7013" spans="27:30" x14ac:dyDescent="0.35">
      <c r="AA7013" s="77"/>
      <c r="AB7013" s="77"/>
      <c r="AC7013" s="77"/>
      <c r="AD7013" s="77"/>
    </row>
    <row r="7014" spans="27:30" x14ac:dyDescent="0.35">
      <c r="AA7014" s="77"/>
      <c r="AB7014" s="77"/>
      <c r="AC7014" s="77"/>
      <c r="AD7014" s="77"/>
    </row>
    <row r="7015" spans="27:30" x14ac:dyDescent="0.35">
      <c r="AA7015" s="77"/>
      <c r="AB7015" s="77"/>
      <c r="AC7015" s="77"/>
      <c r="AD7015" s="77"/>
    </row>
    <row r="7016" spans="27:30" x14ac:dyDescent="0.35">
      <c r="AA7016" s="77"/>
      <c r="AB7016" s="77"/>
      <c r="AC7016" s="77"/>
      <c r="AD7016" s="77"/>
    </row>
    <row r="7017" spans="27:30" x14ac:dyDescent="0.35">
      <c r="AA7017" s="77"/>
      <c r="AB7017" s="77"/>
      <c r="AC7017" s="77"/>
      <c r="AD7017" s="77"/>
    </row>
    <row r="7018" spans="27:30" x14ac:dyDescent="0.35">
      <c r="AA7018" s="77"/>
      <c r="AB7018" s="77"/>
      <c r="AC7018" s="77"/>
      <c r="AD7018" s="77"/>
    </row>
    <row r="7019" spans="27:30" x14ac:dyDescent="0.35">
      <c r="AA7019" s="77"/>
      <c r="AB7019" s="77"/>
      <c r="AC7019" s="77"/>
      <c r="AD7019" s="77"/>
    </row>
    <row r="7020" spans="27:30" x14ac:dyDescent="0.35">
      <c r="AA7020" s="77"/>
      <c r="AB7020" s="77"/>
      <c r="AC7020" s="77"/>
      <c r="AD7020" s="77"/>
    </row>
    <row r="7021" spans="27:30" x14ac:dyDescent="0.35">
      <c r="AA7021" s="77"/>
      <c r="AB7021" s="77"/>
      <c r="AC7021" s="77"/>
      <c r="AD7021" s="77"/>
    </row>
    <row r="7022" spans="27:30" x14ac:dyDescent="0.35">
      <c r="AA7022" s="77"/>
      <c r="AB7022" s="77"/>
      <c r="AC7022" s="77"/>
      <c r="AD7022" s="77"/>
    </row>
    <row r="7023" spans="27:30" x14ac:dyDescent="0.35">
      <c r="AA7023" s="77"/>
      <c r="AB7023" s="77"/>
      <c r="AC7023" s="77"/>
      <c r="AD7023" s="77"/>
    </row>
    <row r="7024" spans="27:30" x14ac:dyDescent="0.35">
      <c r="AA7024" s="77"/>
      <c r="AB7024" s="77"/>
      <c r="AC7024" s="77"/>
      <c r="AD7024" s="77"/>
    </row>
    <row r="7025" spans="27:30" x14ac:dyDescent="0.35">
      <c r="AA7025" s="77"/>
      <c r="AB7025" s="77"/>
      <c r="AC7025" s="77"/>
      <c r="AD7025" s="77"/>
    </row>
    <row r="7026" spans="27:30" x14ac:dyDescent="0.35">
      <c r="AA7026" s="77"/>
      <c r="AB7026" s="77"/>
      <c r="AC7026" s="77"/>
      <c r="AD7026" s="77"/>
    </row>
    <row r="7027" spans="27:30" x14ac:dyDescent="0.35">
      <c r="AA7027" s="77"/>
      <c r="AB7027" s="77"/>
      <c r="AC7027" s="77"/>
      <c r="AD7027" s="77"/>
    </row>
    <row r="7028" spans="27:30" x14ac:dyDescent="0.35">
      <c r="AA7028" s="77"/>
      <c r="AB7028" s="77"/>
      <c r="AC7028" s="77"/>
      <c r="AD7028" s="77"/>
    </row>
    <row r="7029" spans="27:30" x14ac:dyDescent="0.35">
      <c r="AA7029" s="77"/>
      <c r="AB7029" s="77"/>
      <c r="AC7029" s="77"/>
      <c r="AD7029" s="77"/>
    </row>
    <row r="7030" spans="27:30" x14ac:dyDescent="0.35">
      <c r="AA7030" s="77"/>
      <c r="AB7030" s="77"/>
      <c r="AC7030" s="77"/>
      <c r="AD7030" s="77"/>
    </row>
    <row r="7031" spans="27:30" x14ac:dyDescent="0.35">
      <c r="AA7031" s="77"/>
      <c r="AB7031" s="77"/>
      <c r="AC7031" s="77"/>
      <c r="AD7031" s="77"/>
    </row>
    <row r="7032" spans="27:30" x14ac:dyDescent="0.35">
      <c r="AA7032" s="77"/>
      <c r="AB7032" s="77"/>
      <c r="AC7032" s="77"/>
      <c r="AD7032" s="77"/>
    </row>
    <row r="7033" spans="27:30" x14ac:dyDescent="0.35">
      <c r="AA7033" s="77"/>
      <c r="AB7033" s="77"/>
      <c r="AC7033" s="77"/>
      <c r="AD7033" s="77"/>
    </row>
    <row r="7034" spans="27:30" x14ac:dyDescent="0.35">
      <c r="AA7034" s="77"/>
      <c r="AB7034" s="77"/>
      <c r="AC7034" s="77"/>
      <c r="AD7034" s="77"/>
    </row>
    <row r="7035" spans="27:30" x14ac:dyDescent="0.35">
      <c r="AA7035" s="77"/>
      <c r="AB7035" s="77"/>
      <c r="AC7035" s="77"/>
      <c r="AD7035" s="77"/>
    </row>
    <row r="7036" spans="27:30" x14ac:dyDescent="0.35">
      <c r="AA7036" s="77"/>
      <c r="AB7036" s="77"/>
      <c r="AC7036" s="77"/>
      <c r="AD7036" s="77"/>
    </row>
    <row r="7037" spans="27:30" x14ac:dyDescent="0.35">
      <c r="AA7037" s="77"/>
      <c r="AB7037" s="77"/>
      <c r="AC7037" s="77"/>
      <c r="AD7037" s="77"/>
    </row>
    <row r="7038" spans="27:30" x14ac:dyDescent="0.35">
      <c r="AA7038" s="77"/>
      <c r="AB7038" s="77"/>
      <c r="AC7038" s="77"/>
      <c r="AD7038" s="77"/>
    </row>
    <row r="7039" spans="27:30" x14ac:dyDescent="0.35">
      <c r="AA7039" s="77"/>
      <c r="AB7039" s="77"/>
      <c r="AC7039" s="77"/>
      <c r="AD7039" s="77"/>
    </row>
    <row r="7040" spans="27:30" x14ac:dyDescent="0.35">
      <c r="AA7040" s="77"/>
      <c r="AB7040" s="77"/>
      <c r="AC7040" s="77"/>
      <c r="AD7040" s="77"/>
    </row>
    <row r="7041" spans="27:30" x14ac:dyDescent="0.35">
      <c r="AA7041" s="77"/>
      <c r="AB7041" s="77"/>
      <c r="AC7041" s="77"/>
      <c r="AD7041" s="77"/>
    </row>
    <row r="7042" spans="27:30" x14ac:dyDescent="0.35">
      <c r="AA7042" s="77"/>
      <c r="AB7042" s="77"/>
      <c r="AC7042" s="77"/>
      <c r="AD7042" s="77"/>
    </row>
    <row r="7043" spans="27:30" x14ac:dyDescent="0.35">
      <c r="AA7043" s="77"/>
      <c r="AB7043" s="77"/>
      <c r="AC7043" s="77"/>
      <c r="AD7043" s="77"/>
    </row>
    <row r="7044" spans="27:30" x14ac:dyDescent="0.35">
      <c r="AA7044" s="77"/>
      <c r="AB7044" s="77"/>
      <c r="AC7044" s="77"/>
      <c r="AD7044" s="77"/>
    </row>
    <row r="7045" spans="27:30" x14ac:dyDescent="0.35">
      <c r="AA7045" s="77"/>
      <c r="AB7045" s="77"/>
      <c r="AC7045" s="77"/>
      <c r="AD7045" s="77"/>
    </row>
    <row r="7046" spans="27:30" x14ac:dyDescent="0.35">
      <c r="AA7046" s="77"/>
      <c r="AB7046" s="77"/>
      <c r="AC7046" s="77"/>
      <c r="AD7046" s="77"/>
    </row>
    <row r="7047" spans="27:30" x14ac:dyDescent="0.35">
      <c r="AA7047" s="77"/>
      <c r="AB7047" s="77"/>
      <c r="AC7047" s="77"/>
      <c r="AD7047" s="77"/>
    </row>
    <row r="7048" spans="27:30" x14ac:dyDescent="0.35">
      <c r="AA7048" s="77"/>
      <c r="AB7048" s="77"/>
      <c r="AC7048" s="77"/>
      <c r="AD7048" s="77"/>
    </row>
    <row r="7049" spans="27:30" x14ac:dyDescent="0.35">
      <c r="AA7049" s="77"/>
      <c r="AB7049" s="77"/>
      <c r="AC7049" s="77"/>
      <c r="AD7049" s="77"/>
    </row>
    <row r="7050" spans="27:30" x14ac:dyDescent="0.35">
      <c r="AA7050" s="77"/>
      <c r="AB7050" s="77"/>
      <c r="AC7050" s="77"/>
      <c r="AD7050" s="77"/>
    </row>
    <row r="7051" spans="27:30" x14ac:dyDescent="0.35">
      <c r="AA7051" s="77"/>
      <c r="AB7051" s="77"/>
      <c r="AC7051" s="77"/>
      <c r="AD7051" s="77"/>
    </row>
    <row r="7052" spans="27:30" x14ac:dyDescent="0.35">
      <c r="AA7052" s="77"/>
      <c r="AB7052" s="77"/>
      <c r="AC7052" s="77"/>
      <c r="AD7052" s="77"/>
    </row>
    <row r="7053" spans="27:30" x14ac:dyDescent="0.35">
      <c r="AA7053" s="77"/>
      <c r="AB7053" s="77"/>
      <c r="AC7053" s="77"/>
      <c r="AD7053" s="77"/>
    </row>
    <row r="7054" spans="27:30" x14ac:dyDescent="0.35">
      <c r="AA7054" s="77"/>
      <c r="AB7054" s="77"/>
      <c r="AC7054" s="77"/>
      <c r="AD7054" s="77"/>
    </row>
    <row r="7055" spans="27:30" x14ac:dyDescent="0.35">
      <c r="AA7055" s="77"/>
      <c r="AB7055" s="77"/>
      <c r="AC7055" s="77"/>
      <c r="AD7055" s="77"/>
    </row>
    <row r="7056" spans="27:30" x14ac:dyDescent="0.35">
      <c r="AA7056" s="77"/>
      <c r="AB7056" s="77"/>
      <c r="AC7056" s="77"/>
      <c r="AD7056" s="77"/>
    </row>
    <row r="7057" spans="27:30" x14ac:dyDescent="0.35">
      <c r="AA7057" s="77"/>
      <c r="AB7057" s="77"/>
      <c r="AC7057" s="77"/>
      <c r="AD7057" s="77"/>
    </row>
    <row r="7058" spans="27:30" x14ac:dyDescent="0.35">
      <c r="AA7058" s="77"/>
      <c r="AB7058" s="77"/>
      <c r="AC7058" s="77"/>
      <c r="AD7058" s="77"/>
    </row>
    <row r="7059" spans="27:30" x14ac:dyDescent="0.35">
      <c r="AA7059" s="77"/>
      <c r="AB7059" s="77"/>
      <c r="AC7059" s="77"/>
      <c r="AD7059" s="77"/>
    </row>
    <row r="7060" spans="27:30" x14ac:dyDescent="0.35">
      <c r="AA7060" s="77"/>
      <c r="AB7060" s="77"/>
      <c r="AC7060" s="77"/>
      <c r="AD7060" s="77"/>
    </row>
    <row r="7061" spans="27:30" x14ac:dyDescent="0.35">
      <c r="AA7061" s="77"/>
      <c r="AB7061" s="77"/>
      <c r="AC7061" s="77"/>
      <c r="AD7061" s="77"/>
    </row>
    <row r="7062" spans="27:30" x14ac:dyDescent="0.35">
      <c r="AA7062" s="77"/>
      <c r="AB7062" s="77"/>
      <c r="AC7062" s="77"/>
      <c r="AD7062" s="77"/>
    </row>
    <row r="7063" spans="27:30" x14ac:dyDescent="0.35">
      <c r="AA7063" s="77"/>
      <c r="AB7063" s="77"/>
      <c r="AC7063" s="77"/>
      <c r="AD7063" s="77"/>
    </row>
    <row r="7064" spans="27:30" x14ac:dyDescent="0.35">
      <c r="AA7064" s="77"/>
      <c r="AB7064" s="77"/>
      <c r="AC7064" s="77"/>
      <c r="AD7064" s="77"/>
    </row>
    <row r="7065" spans="27:30" x14ac:dyDescent="0.35">
      <c r="AA7065" s="77"/>
      <c r="AB7065" s="77"/>
      <c r="AC7065" s="77"/>
      <c r="AD7065" s="77"/>
    </row>
    <row r="7066" spans="27:30" x14ac:dyDescent="0.35">
      <c r="AA7066" s="77"/>
      <c r="AB7066" s="77"/>
      <c r="AC7066" s="77"/>
      <c r="AD7066" s="77"/>
    </row>
    <row r="7067" spans="27:30" x14ac:dyDescent="0.35">
      <c r="AA7067" s="77"/>
      <c r="AB7067" s="77"/>
      <c r="AC7067" s="77"/>
      <c r="AD7067" s="77"/>
    </row>
    <row r="7068" spans="27:30" x14ac:dyDescent="0.35">
      <c r="AA7068" s="77"/>
      <c r="AB7068" s="77"/>
      <c r="AC7068" s="77"/>
      <c r="AD7068" s="77"/>
    </row>
    <row r="7069" spans="27:30" x14ac:dyDescent="0.35">
      <c r="AA7069" s="77"/>
      <c r="AB7069" s="77"/>
      <c r="AC7069" s="77"/>
      <c r="AD7069" s="77"/>
    </row>
    <row r="7070" spans="27:30" x14ac:dyDescent="0.35">
      <c r="AA7070" s="77"/>
      <c r="AB7070" s="77"/>
      <c r="AC7070" s="77"/>
      <c r="AD7070" s="77"/>
    </row>
    <row r="7071" spans="27:30" x14ac:dyDescent="0.35">
      <c r="AA7071" s="77"/>
      <c r="AB7071" s="77"/>
      <c r="AC7071" s="77"/>
      <c r="AD7071" s="77"/>
    </row>
    <row r="7072" spans="27:30" x14ac:dyDescent="0.35">
      <c r="AA7072" s="77"/>
      <c r="AB7072" s="77"/>
      <c r="AC7072" s="77"/>
      <c r="AD7072" s="77"/>
    </row>
    <row r="7073" spans="27:30" x14ac:dyDescent="0.35">
      <c r="AA7073" s="77"/>
      <c r="AB7073" s="77"/>
      <c r="AC7073" s="77"/>
      <c r="AD7073" s="77"/>
    </row>
    <row r="7074" spans="27:30" x14ac:dyDescent="0.35">
      <c r="AA7074" s="77"/>
      <c r="AB7074" s="77"/>
      <c r="AC7074" s="77"/>
      <c r="AD7074" s="77"/>
    </row>
    <row r="7075" spans="27:30" x14ac:dyDescent="0.35">
      <c r="AA7075" s="77"/>
      <c r="AB7075" s="77"/>
      <c r="AC7075" s="77"/>
      <c r="AD7075" s="77"/>
    </row>
    <row r="7076" spans="27:30" x14ac:dyDescent="0.35">
      <c r="AA7076" s="77"/>
      <c r="AB7076" s="77"/>
      <c r="AC7076" s="77"/>
      <c r="AD7076" s="77"/>
    </row>
    <row r="7077" spans="27:30" x14ac:dyDescent="0.35">
      <c r="AA7077" s="77"/>
      <c r="AB7077" s="77"/>
      <c r="AC7077" s="77"/>
      <c r="AD7077" s="77"/>
    </row>
    <row r="7078" spans="27:30" x14ac:dyDescent="0.35">
      <c r="AA7078" s="77"/>
      <c r="AB7078" s="77"/>
      <c r="AC7078" s="77"/>
      <c r="AD7078" s="77"/>
    </row>
    <row r="7079" spans="27:30" x14ac:dyDescent="0.35">
      <c r="AA7079" s="77"/>
      <c r="AB7079" s="77"/>
      <c r="AC7079" s="77"/>
      <c r="AD7079" s="77"/>
    </row>
    <row r="7080" spans="27:30" x14ac:dyDescent="0.35">
      <c r="AA7080" s="77"/>
      <c r="AB7080" s="77"/>
      <c r="AC7080" s="77"/>
      <c r="AD7080" s="77"/>
    </row>
    <row r="7081" spans="27:30" x14ac:dyDescent="0.35">
      <c r="AA7081" s="77"/>
      <c r="AB7081" s="77"/>
      <c r="AC7081" s="77"/>
      <c r="AD7081" s="77"/>
    </row>
    <row r="7082" spans="27:30" x14ac:dyDescent="0.35">
      <c r="AA7082" s="77"/>
      <c r="AB7082" s="77"/>
      <c r="AC7082" s="77"/>
      <c r="AD7082" s="77"/>
    </row>
    <row r="7083" spans="27:30" x14ac:dyDescent="0.35">
      <c r="AA7083" s="77"/>
      <c r="AB7083" s="77"/>
      <c r="AC7083" s="77"/>
      <c r="AD7083" s="77"/>
    </row>
    <row r="7084" spans="27:30" x14ac:dyDescent="0.35">
      <c r="AA7084" s="77"/>
      <c r="AB7084" s="77"/>
      <c r="AC7084" s="77"/>
      <c r="AD7084" s="77"/>
    </row>
    <row r="7085" spans="27:30" x14ac:dyDescent="0.35">
      <c r="AA7085" s="77"/>
      <c r="AB7085" s="77"/>
      <c r="AC7085" s="77"/>
      <c r="AD7085" s="77"/>
    </row>
    <row r="7086" spans="27:30" x14ac:dyDescent="0.35">
      <c r="AA7086" s="77"/>
      <c r="AB7086" s="77"/>
      <c r="AC7086" s="77"/>
      <c r="AD7086" s="77"/>
    </row>
    <row r="7087" spans="27:30" x14ac:dyDescent="0.35">
      <c r="AA7087" s="77"/>
      <c r="AB7087" s="77"/>
      <c r="AC7087" s="77"/>
      <c r="AD7087" s="77"/>
    </row>
    <row r="7088" spans="27:30" x14ac:dyDescent="0.35">
      <c r="AA7088" s="77"/>
      <c r="AB7088" s="77"/>
      <c r="AC7088" s="77"/>
      <c r="AD7088" s="77"/>
    </row>
    <row r="7089" spans="27:30" x14ac:dyDescent="0.35">
      <c r="AA7089" s="77"/>
      <c r="AB7089" s="77"/>
      <c r="AC7089" s="77"/>
      <c r="AD7089" s="77"/>
    </row>
    <row r="7090" spans="27:30" x14ac:dyDescent="0.35">
      <c r="AA7090" s="77"/>
      <c r="AB7090" s="77"/>
      <c r="AC7090" s="77"/>
      <c r="AD7090" s="77"/>
    </row>
    <row r="7091" spans="27:30" x14ac:dyDescent="0.35">
      <c r="AA7091" s="77"/>
      <c r="AB7091" s="77"/>
      <c r="AC7091" s="77"/>
      <c r="AD7091" s="77"/>
    </row>
    <row r="7092" spans="27:30" x14ac:dyDescent="0.35">
      <c r="AA7092" s="77"/>
      <c r="AB7092" s="77"/>
      <c r="AC7092" s="77"/>
      <c r="AD7092" s="77"/>
    </row>
    <row r="7093" spans="27:30" x14ac:dyDescent="0.35">
      <c r="AA7093" s="77"/>
      <c r="AB7093" s="77"/>
      <c r="AC7093" s="77"/>
      <c r="AD7093" s="77"/>
    </row>
    <row r="7094" spans="27:30" x14ac:dyDescent="0.35">
      <c r="AA7094" s="77"/>
      <c r="AB7094" s="77"/>
      <c r="AC7094" s="77"/>
      <c r="AD7094" s="77"/>
    </row>
    <row r="7095" spans="27:30" x14ac:dyDescent="0.35">
      <c r="AA7095" s="77"/>
      <c r="AB7095" s="77"/>
      <c r="AC7095" s="77"/>
      <c r="AD7095" s="77"/>
    </row>
    <row r="7096" spans="27:30" x14ac:dyDescent="0.35">
      <c r="AA7096" s="77"/>
      <c r="AB7096" s="77"/>
      <c r="AC7096" s="77"/>
      <c r="AD7096" s="77"/>
    </row>
    <row r="7097" spans="27:30" x14ac:dyDescent="0.35">
      <c r="AA7097" s="77"/>
      <c r="AB7097" s="77"/>
      <c r="AC7097" s="77"/>
      <c r="AD7097" s="77"/>
    </row>
    <row r="7098" spans="27:30" x14ac:dyDescent="0.35">
      <c r="AA7098" s="77"/>
      <c r="AB7098" s="77"/>
      <c r="AC7098" s="77"/>
      <c r="AD7098" s="77"/>
    </row>
    <row r="7099" spans="27:30" x14ac:dyDescent="0.35">
      <c r="AA7099" s="77"/>
      <c r="AB7099" s="77"/>
      <c r="AC7099" s="77"/>
      <c r="AD7099" s="77"/>
    </row>
    <row r="7100" spans="27:30" x14ac:dyDescent="0.35">
      <c r="AA7100" s="77"/>
      <c r="AB7100" s="77"/>
      <c r="AC7100" s="77"/>
      <c r="AD7100" s="77"/>
    </row>
    <row r="7101" spans="27:30" x14ac:dyDescent="0.35">
      <c r="AA7101" s="77"/>
      <c r="AB7101" s="77"/>
      <c r="AC7101" s="77"/>
      <c r="AD7101" s="77"/>
    </row>
    <row r="7102" spans="27:30" x14ac:dyDescent="0.35">
      <c r="AA7102" s="77"/>
      <c r="AB7102" s="77"/>
      <c r="AC7102" s="77"/>
      <c r="AD7102" s="77"/>
    </row>
    <row r="7103" spans="27:30" x14ac:dyDescent="0.35">
      <c r="AA7103" s="77"/>
      <c r="AB7103" s="77"/>
      <c r="AC7103" s="77"/>
      <c r="AD7103" s="77"/>
    </row>
    <row r="7104" spans="27:30" x14ac:dyDescent="0.35">
      <c r="AA7104" s="77"/>
      <c r="AB7104" s="77"/>
      <c r="AC7104" s="77"/>
      <c r="AD7104" s="77"/>
    </row>
    <row r="7105" spans="27:30" x14ac:dyDescent="0.35">
      <c r="AA7105" s="77"/>
      <c r="AB7105" s="77"/>
      <c r="AC7105" s="77"/>
      <c r="AD7105" s="77"/>
    </row>
    <row r="7106" spans="27:30" x14ac:dyDescent="0.35">
      <c r="AA7106" s="77"/>
      <c r="AB7106" s="77"/>
      <c r="AC7106" s="77"/>
      <c r="AD7106" s="77"/>
    </row>
    <row r="7107" spans="27:30" x14ac:dyDescent="0.35">
      <c r="AA7107" s="77"/>
      <c r="AB7107" s="77"/>
      <c r="AC7107" s="77"/>
      <c r="AD7107" s="77"/>
    </row>
    <row r="7108" spans="27:30" x14ac:dyDescent="0.35">
      <c r="AA7108" s="77"/>
      <c r="AB7108" s="77"/>
      <c r="AC7108" s="77"/>
      <c r="AD7108" s="77"/>
    </row>
    <row r="7109" spans="27:30" x14ac:dyDescent="0.35">
      <c r="AA7109" s="77"/>
      <c r="AB7109" s="77"/>
      <c r="AC7109" s="77"/>
      <c r="AD7109" s="77"/>
    </row>
    <row r="7110" spans="27:30" x14ac:dyDescent="0.35">
      <c r="AA7110" s="77"/>
      <c r="AB7110" s="77"/>
      <c r="AC7110" s="77"/>
      <c r="AD7110" s="77"/>
    </row>
    <row r="7111" spans="27:30" x14ac:dyDescent="0.35">
      <c r="AA7111" s="77"/>
      <c r="AB7111" s="77"/>
      <c r="AC7111" s="77"/>
      <c r="AD7111" s="77"/>
    </row>
    <row r="7112" spans="27:30" x14ac:dyDescent="0.35">
      <c r="AA7112" s="77"/>
      <c r="AB7112" s="77"/>
      <c r="AC7112" s="77"/>
      <c r="AD7112" s="77"/>
    </row>
    <row r="7113" spans="27:30" x14ac:dyDescent="0.35">
      <c r="AA7113" s="77"/>
      <c r="AB7113" s="77"/>
      <c r="AC7113" s="77"/>
      <c r="AD7113" s="77"/>
    </row>
    <row r="7114" spans="27:30" x14ac:dyDescent="0.35">
      <c r="AA7114" s="77"/>
      <c r="AB7114" s="77"/>
      <c r="AC7114" s="77"/>
      <c r="AD7114" s="77"/>
    </row>
    <row r="7115" spans="27:30" x14ac:dyDescent="0.35">
      <c r="AA7115" s="77"/>
      <c r="AB7115" s="77"/>
      <c r="AC7115" s="77"/>
      <c r="AD7115" s="77"/>
    </row>
    <row r="7116" spans="27:30" x14ac:dyDescent="0.35">
      <c r="AA7116" s="77"/>
      <c r="AB7116" s="77"/>
      <c r="AC7116" s="77"/>
      <c r="AD7116" s="77"/>
    </row>
    <row r="7117" spans="27:30" x14ac:dyDescent="0.35">
      <c r="AA7117" s="77"/>
      <c r="AB7117" s="77"/>
      <c r="AC7117" s="77"/>
      <c r="AD7117" s="77"/>
    </row>
    <row r="7118" spans="27:30" x14ac:dyDescent="0.35">
      <c r="AA7118" s="77"/>
      <c r="AB7118" s="77"/>
      <c r="AC7118" s="77"/>
      <c r="AD7118" s="77"/>
    </row>
    <row r="7119" spans="27:30" x14ac:dyDescent="0.35">
      <c r="AA7119" s="77"/>
      <c r="AB7119" s="77"/>
      <c r="AC7119" s="77"/>
      <c r="AD7119" s="77"/>
    </row>
    <row r="7120" spans="27:30" x14ac:dyDescent="0.35">
      <c r="AA7120" s="77"/>
      <c r="AB7120" s="77"/>
      <c r="AC7120" s="77"/>
      <c r="AD7120" s="77"/>
    </row>
    <row r="7121" spans="27:30" x14ac:dyDescent="0.35">
      <c r="AA7121" s="77"/>
      <c r="AB7121" s="77"/>
      <c r="AC7121" s="77"/>
      <c r="AD7121" s="77"/>
    </row>
    <row r="7122" spans="27:30" x14ac:dyDescent="0.35">
      <c r="AA7122" s="77"/>
      <c r="AB7122" s="77"/>
      <c r="AC7122" s="77"/>
      <c r="AD7122" s="77"/>
    </row>
    <row r="7123" spans="27:30" x14ac:dyDescent="0.35">
      <c r="AA7123" s="77"/>
      <c r="AB7123" s="77"/>
      <c r="AC7123" s="77"/>
      <c r="AD7123" s="77"/>
    </row>
    <row r="7124" spans="27:30" x14ac:dyDescent="0.35">
      <c r="AA7124" s="77"/>
      <c r="AB7124" s="77"/>
      <c r="AC7124" s="77"/>
      <c r="AD7124" s="77"/>
    </row>
    <row r="7125" spans="27:30" x14ac:dyDescent="0.35">
      <c r="AA7125" s="77"/>
      <c r="AB7125" s="77"/>
      <c r="AC7125" s="77"/>
      <c r="AD7125" s="77"/>
    </row>
    <row r="7126" spans="27:30" x14ac:dyDescent="0.35">
      <c r="AA7126" s="77"/>
      <c r="AB7126" s="77"/>
      <c r="AC7126" s="77"/>
      <c r="AD7126" s="77"/>
    </row>
    <row r="7127" spans="27:30" x14ac:dyDescent="0.35">
      <c r="AA7127" s="77"/>
      <c r="AB7127" s="77"/>
      <c r="AC7127" s="77"/>
      <c r="AD7127" s="77"/>
    </row>
    <row r="7128" spans="27:30" x14ac:dyDescent="0.35">
      <c r="AA7128" s="77"/>
      <c r="AB7128" s="77"/>
      <c r="AC7128" s="77"/>
      <c r="AD7128" s="77"/>
    </row>
    <row r="7129" spans="27:30" x14ac:dyDescent="0.35">
      <c r="AA7129" s="77"/>
      <c r="AB7129" s="77"/>
      <c r="AC7129" s="77"/>
      <c r="AD7129" s="77"/>
    </row>
    <row r="7130" spans="27:30" x14ac:dyDescent="0.35">
      <c r="AA7130" s="77"/>
      <c r="AB7130" s="77"/>
      <c r="AC7130" s="77"/>
      <c r="AD7130" s="77"/>
    </row>
    <row r="7131" spans="27:30" x14ac:dyDescent="0.35">
      <c r="AA7131" s="77"/>
      <c r="AB7131" s="77"/>
      <c r="AC7131" s="77"/>
      <c r="AD7131" s="77"/>
    </row>
    <row r="7132" spans="27:30" x14ac:dyDescent="0.35">
      <c r="AA7132" s="77"/>
      <c r="AB7132" s="77"/>
      <c r="AC7132" s="77"/>
      <c r="AD7132" s="77"/>
    </row>
    <row r="7133" spans="27:30" x14ac:dyDescent="0.35">
      <c r="AA7133" s="77"/>
      <c r="AB7133" s="77"/>
      <c r="AC7133" s="77"/>
      <c r="AD7133" s="77"/>
    </row>
    <row r="7134" spans="27:30" x14ac:dyDescent="0.35">
      <c r="AA7134" s="77"/>
      <c r="AB7134" s="77"/>
      <c r="AC7134" s="77"/>
      <c r="AD7134" s="77"/>
    </row>
    <row r="7135" spans="27:30" x14ac:dyDescent="0.35">
      <c r="AA7135" s="77"/>
      <c r="AB7135" s="77"/>
      <c r="AC7135" s="77"/>
      <c r="AD7135" s="77"/>
    </row>
    <row r="7136" spans="27:30" x14ac:dyDescent="0.35">
      <c r="AA7136" s="77"/>
      <c r="AB7136" s="77"/>
      <c r="AC7136" s="77"/>
      <c r="AD7136" s="77"/>
    </row>
    <row r="7137" spans="27:30" x14ac:dyDescent="0.35">
      <c r="AA7137" s="77"/>
      <c r="AB7137" s="77"/>
      <c r="AC7137" s="77"/>
      <c r="AD7137" s="77"/>
    </row>
    <row r="7138" spans="27:30" x14ac:dyDescent="0.35">
      <c r="AA7138" s="77"/>
      <c r="AB7138" s="77"/>
      <c r="AC7138" s="77"/>
      <c r="AD7138" s="77"/>
    </row>
    <row r="7139" spans="27:30" x14ac:dyDescent="0.35">
      <c r="AA7139" s="77"/>
      <c r="AB7139" s="77"/>
      <c r="AC7139" s="77"/>
      <c r="AD7139" s="77"/>
    </row>
    <row r="7140" spans="27:30" x14ac:dyDescent="0.35">
      <c r="AA7140" s="77"/>
      <c r="AB7140" s="77"/>
      <c r="AC7140" s="77"/>
      <c r="AD7140" s="77"/>
    </row>
    <row r="7141" spans="27:30" x14ac:dyDescent="0.35">
      <c r="AA7141" s="77"/>
      <c r="AB7141" s="77"/>
      <c r="AC7141" s="77"/>
      <c r="AD7141" s="77"/>
    </row>
    <row r="7142" spans="27:30" x14ac:dyDescent="0.35">
      <c r="AA7142" s="77"/>
      <c r="AB7142" s="77"/>
      <c r="AC7142" s="77"/>
      <c r="AD7142" s="77"/>
    </row>
    <row r="7143" spans="27:30" x14ac:dyDescent="0.35">
      <c r="AA7143" s="77"/>
      <c r="AB7143" s="77"/>
      <c r="AC7143" s="77"/>
      <c r="AD7143" s="77"/>
    </row>
    <row r="7144" spans="27:30" x14ac:dyDescent="0.35">
      <c r="AA7144" s="77"/>
      <c r="AB7144" s="77"/>
      <c r="AC7144" s="77"/>
      <c r="AD7144" s="77"/>
    </row>
    <row r="7145" spans="27:30" x14ac:dyDescent="0.35">
      <c r="AA7145" s="77"/>
      <c r="AB7145" s="77"/>
      <c r="AC7145" s="77"/>
      <c r="AD7145" s="77"/>
    </row>
    <row r="7146" spans="27:30" x14ac:dyDescent="0.35">
      <c r="AA7146" s="77"/>
      <c r="AB7146" s="77"/>
      <c r="AC7146" s="77"/>
      <c r="AD7146" s="77"/>
    </row>
    <row r="7147" spans="27:30" x14ac:dyDescent="0.35">
      <c r="AA7147" s="77"/>
      <c r="AB7147" s="77"/>
      <c r="AC7147" s="77"/>
      <c r="AD7147" s="77"/>
    </row>
    <row r="7148" spans="27:30" x14ac:dyDescent="0.35">
      <c r="AA7148" s="77"/>
      <c r="AB7148" s="77"/>
      <c r="AC7148" s="77"/>
      <c r="AD7148" s="77"/>
    </row>
    <row r="7149" spans="27:30" x14ac:dyDescent="0.35">
      <c r="AA7149" s="77"/>
      <c r="AB7149" s="77"/>
      <c r="AC7149" s="77"/>
      <c r="AD7149" s="77"/>
    </row>
    <row r="7150" spans="27:30" x14ac:dyDescent="0.35">
      <c r="AA7150" s="77"/>
      <c r="AB7150" s="77"/>
      <c r="AC7150" s="77"/>
      <c r="AD7150" s="77"/>
    </row>
    <row r="7151" spans="27:30" x14ac:dyDescent="0.35">
      <c r="AA7151" s="77"/>
      <c r="AB7151" s="77"/>
      <c r="AC7151" s="77"/>
      <c r="AD7151" s="77"/>
    </row>
    <row r="7152" spans="27:30" x14ac:dyDescent="0.35">
      <c r="AA7152" s="77"/>
      <c r="AB7152" s="77"/>
      <c r="AC7152" s="77"/>
      <c r="AD7152" s="77"/>
    </row>
    <row r="7153" spans="27:30" x14ac:dyDescent="0.35">
      <c r="AA7153" s="77"/>
      <c r="AB7153" s="77"/>
      <c r="AC7153" s="77"/>
      <c r="AD7153" s="77"/>
    </row>
    <row r="7154" spans="27:30" x14ac:dyDescent="0.35">
      <c r="AA7154" s="77"/>
      <c r="AB7154" s="77"/>
      <c r="AC7154" s="77"/>
      <c r="AD7154" s="77"/>
    </row>
    <row r="7155" spans="27:30" x14ac:dyDescent="0.35">
      <c r="AA7155" s="77"/>
      <c r="AB7155" s="77"/>
      <c r="AC7155" s="77"/>
      <c r="AD7155" s="77"/>
    </row>
    <row r="7156" spans="27:30" x14ac:dyDescent="0.35">
      <c r="AA7156" s="77"/>
      <c r="AB7156" s="77"/>
      <c r="AC7156" s="77"/>
      <c r="AD7156" s="77"/>
    </row>
    <row r="7157" spans="27:30" x14ac:dyDescent="0.35">
      <c r="AA7157" s="77"/>
      <c r="AB7157" s="77"/>
      <c r="AC7157" s="77"/>
      <c r="AD7157" s="77"/>
    </row>
    <row r="7158" spans="27:30" x14ac:dyDescent="0.35">
      <c r="AA7158" s="77"/>
      <c r="AB7158" s="77"/>
      <c r="AC7158" s="77"/>
      <c r="AD7158" s="77"/>
    </row>
    <row r="7159" spans="27:30" x14ac:dyDescent="0.35">
      <c r="AA7159" s="77"/>
      <c r="AB7159" s="77"/>
      <c r="AC7159" s="77"/>
      <c r="AD7159" s="77"/>
    </row>
    <row r="7160" spans="27:30" x14ac:dyDescent="0.35">
      <c r="AA7160" s="77"/>
      <c r="AB7160" s="77"/>
      <c r="AC7160" s="77"/>
      <c r="AD7160" s="77"/>
    </row>
    <row r="7161" spans="27:30" x14ac:dyDescent="0.35">
      <c r="AA7161" s="77"/>
      <c r="AB7161" s="77"/>
      <c r="AC7161" s="77"/>
      <c r="AD7161" s="77"/>
    </row>
    <row r="7162" spans="27:30" x14ac:dyDescent="0.35">
      <c r="AA7162" s="77"/>
      <c r="AB7162" s="77"/>
      <c r="AC7162" s="77"/>
      <c r="AD7162" s="77"/>
    </row>
    <row r="7163" spans="27:30" x14ac:dyDescent="0.35">
      <c r="AA7163" s="77"/>
      <c r="AB7163" s="77"/>
      <c r="AC7163" s="77"/>
      <c r="AD7163" s="77"/>
    </row>
    <row r="7164" spans="27:30" x14ac:dyDescent="0.35">
      <c r="AA7164" s="77"/>
      <c r="AB7164" s="77"/>
      <c r="AC7164" s="77"/>
      <c r="AD7164" s="77"/>
    </row>
    <row r="7165" spans="27:30" x14ac:dyDescent="0.35">
      <c r="AA7165" s="77"/>
      <c r="AB7165" s="77"/>
      <c r="AC7165" s="77"/>
      <c r="AD7165" s="77"/>
    </row>
    <row r="7166" spans="27:30" x14ac:dyDescent="0.35">
      <c r="AA7166" s="77"/>
      <c r="AB7166" s="77"/>
      <c r="AC7166" s="77"/>
      <c r="AD7166" s="77"/>
    </row>
    <row r="7167" spans="27:30" x14ac:dyDescent="0.35">
      <c r="AA7167" s="77"/>
      <c r="AB7167" s="77"/>
      <c r="AC7167" s="77"/>
      <c r="AD7167" s="77"/>
    </row>
    <row r="7168" spans="27:30" x14ac:dyDescent="0.35">
      <c r="AA7168" s="77"/>
      <c r="AB7168" s="77"/>
      <c r="AC7168" s="77"/>
      <c r="AD7168" s="77"/>
    </row>
    <row r="7169" spans="27:30" x14ac:dyDescent="0.35">
      <c r="AA7169" s="77"/>
      <c r="AB7169" s="77"/>
      <c r="AC7169" s="77"/>
      <c r="AD7169" s="77"/>
    </row>
    <row r="7170" spans="27:30" x14ac:dyDescent="0.35">
      <c r="AA7170" s="77"/>
      <c r="AB7170" s="77"/>
      <c r="AC7170" s="77"/>
      <c r="AD7170" s="77"/>
    </row>
    <row r="7171" spans="27:30" x14ac:dyDescent="0.35">
      <c r="AA7171" s="77"/>
      <c r="AB7171" s="77"/>
      <c r="AC7171" s="77"/>
      <c r="AD7171" s="77"/>
    </row>
    <row r="7172" spans="27:30" x14ac:dyDescent="0.35">
      <c r="AA7172" s="77"/>
      <c r="AB7172" s="77"/>
      <c r="AC7172" s="77"/>
      <c r="AD7172" s="77"/>
    </row>
    <row r="7173" spans="27:30" x14ac:dyDescent="0.35">
      <c r="AA7173" s="77"/>
      <c r="AB7173" s="77"/>
      <c r="AC7173" s="77"/>
      <c r="AD7173" s="77"/>
    </row>
    <row r="7174" spans="27:30" x14ac:dyDescent="0.35">
      <c r="AA7174" s="77"/>
      <c r="AB7174" s="77"/>
      <c r="AC7174" s="77"/>
      <c r="AD7174" s="77"/>
    </row>
    <row r="7175" spans="27:30" x14ac:dyDescent="0.35">
      <c r="AA7175" s="77"/>
      <c r="AB7175" s="77"/>
      <c r="AC7175" s="77"/>
      <c r="AD7175" s="77"/>
    </row>
    <row r="7176" spans="27:30" x14ac:dyDescent="0.35">
      <c r="AA7176" s="77"/>
      <c r="AB7176" s="77"/>
      <c r="AC7176" s="77"/>
      <c r="AD7176" s="77"/>
    </row>
    <row r="7177" spans="27:30" x14ac:dyDescent="0.35">
      <c r="AA7177" s="77"/>
      <c r="AB7177" s="77"/>
      <c r="AC7177" s="77"/>
      <c r="AD7177" s="77"/>
    </row>
    <row r="7178" spans="27:30" x14ac:dyDescent="0.35">
      <c r="AA7178" s="77"/>
      <c r="AB7178" s="77"/>
      <c r="AC7178" s="77"/>
      <c r="AD7178" s="77"/>
    </row>
    <row r="7179" spans="27:30" x14ac:dyDescent="0.35">
      <c r="AA7179" s="77"/>
      <c r="AB7179" s="77"/>
      <c r="AC7179" s="77"/>
      <c r="AD7179" s="77"/>
    </row>
    <row r="7180" spans="27:30" x14ac:dyDescent="0.35">
      <c r="AA7180" s="77"/>
      <c r="AB7180" s="77"/>
      <c r="AC7180" s="77"/>
      <c r="AD7180" s="77"/>
    </row>
    <row r="7181" spans="27:30" x14ac:dyDescent="0.35">
      <c r="AA7181" s="77"/>
      <c r="AB7181" s="77"/>
      <c r="AC7181" s="77"/>
      <c r="AD7181" s="77"/>
    </row>
    <row r="7182" spans="27:30" x14ac:dyDescent="0.35">
      <c r="AA7182" s="77"/>
      <c r="AB7182" s="77"/>
      <c r="AC7182" s="77"/>
      <c r="AD7182" s="77"/>
    </row>
    <row r="7183" spans="27:30" x14ac:dyDescent="0.35">
      <c r="AA7183" s="77"/>
      <c r="AB7183" s="77"/>
      <c r="AC7183" s="77"/>
      <c r="AD7183" s="77"/>
    </row>
    <row r="7184" spans="27:30" x14ac:dyDescent="0.35">
      <c r="AA7184" s="77"/>
      <c r="AB7184" s="77"/>
      <c r="AC7184" s="77"/>
      <c r="AD7184" s="77"/>
    </row>
    <row r="7185" spans="27:30" x14ac:dyDescent="0.35">
      <c r="AA7185" s="77"/>
      <c r="AB7185" s="77"/>
      <c r="AC7185" s="77"/>
      <c r="AD7185" s="77"/>
    </row>
    <row r="7186" spans="27:30" x14ac:dyDescent="0.35">
      <c r="AA7186" s="77"/>
      <c r="AB7186" s="77"/>
      <c r="AC7186" s="77"/>
      <c r="AD7186" s="77"/>
    </row>
    <row r="7187" spans="27:30" x14ac:dyDescent="0.35">
      <c r="AA7187" s="77"/>
      <c r="AB7187" s="77"/>
      <c r="AC7187" s="77"/>
      <c r="AD7187" s="77"/>
    </row>
    <row r="7188" spans="27:30" x14ac:dyDescent="0.35">
      <c r="AA7188" s="77"/>
      <c r="AB7188" s="77"/>
      <c r="AC7188" s="77"/>
      <c r="AD7188" s="77"/>
    </row>
    <row r="7189" spans="27:30" x14ac:dyDescent="0.35">
      <c r="AA7189" s="77"/>
      <c r="AB7189" s="77"/>
      <c r="AC7189" s="77"/>
      <c r="AD7189" s="77"/>
    </row>
    <row r="7190" spans="27:30" x14ac:dyDescent="0.35">
      <c r="AA7190" s="77"/>
      <c r="AB7190" s="77"/>
      <c r="AC7190" s="77"/>
      <c r="AD7190" s="77"/>
    </row>
    <row r="7191" spans="27:30" x14ac:dyDescent="0.35">
      <c r="AA7191" s="77"/>
      <c r="AB7191" s="77"/>
      <c r="AC7191" s="77"/>
      <c r="AD7191" s="77"/>
    </row>
    <row r="7192" spans="27:30" x14ac:dyDescent="0.35">
      <c r="AA7192" s="77"/>
      <c r="AB7192" s="77"/>
      <c r="AC7192" s="77"/>
      <c r="AD7192" s="77"/>
    </row>
    <row r="7193" spans="27:30" x14ac:dyDescent="0.35">
      <c r="AA7193" s="77"/>
      <c r="AB7193" s="77"/>
      <c r="AC7193" s="77"/>
      <c r="AD7193" s="77"/>
    </row>
    <row r="7194" spans="27:30" x14ac:dyDescent="0.35">
      <c r="AA7194" s="77"/>
      <c r="AB7194" s="77"/>
      <c r="AC7194" s="77"/>
      <c r="AD7194" s="77"/>
    </row>
    <row r="7195" spans="27:30" x14ac:dyDescent="0.35">
      <c r="AA7195" s="77"/>
      <c r="AB7195" s="77"/>
      <c r="AC7195" s="77"/>
      <c r="AD7195" s="77"/>
    </row>
    <row r="7196" spans="27:30" x14ac:dyDescent="0.35">
      <c r="AA7196" s="77"/>
      <c r="AB7196" s="77"/>
      <c r="AC7196" s="77"/>
      <c r="AD7196" s="77"/>
    </row>
    <row r="7197" spans="27:30" x14ac:dyDescent="0.35">
      <c r="AA7197" s="77"/>
      <c r="AB7197" s="77"/>
      <c r="AC7197" s="77"/>
      <c r="AD7197" s="77"/>
    </row>
    <row r="7198" spans="27:30" x14ac:dyDescent="0.35">
      <c r="AA7198" s="77"/>
      <c r="AB7198" s="77"/>
      <c r="AC7198" s="77"/>
      <c r="AD7198" s="77"/>
    </row>
    <row r="7199" spans="27:30" x14ac:dyDescent="0.35">
      <c r="AA7199" s="77"/>
      <c r="AB7199" s="77"/>
      <c r="AC7199" s="77"/>
      <c r="AD7199" s="77"/>
    </row>
    <row r="7200" spans="27:30" x14ac:dyDescent="0.35">
      <c r="AA7200" s="77"/>
      <c r="AB7200" s="77"/>
      <c r="AC7200" s="77"/>
      <c r="AD7200" s="77"/>
    </row>
    <row r="7201" spans="27:30" x14ac:dyDescent="0.35">
      <c r="AA7201" s="77"/>
      <c r="AB7201" s="77"/>
      <c r="AC7201" s="77"/>
      <c r="AD7201" s="77"/>
    </row>
    <row r="7202" spans="27:30" x14ac:dyDescent="0.35">
      <c r="AA7202" s="77"/>
      <c r="AB7202" s="77"/>
      <c r="AC7202" s="77"/>
      <c r="AD7202" s="77"/>
    </row>
    <row r="7203" spans="27:30" x14ac:dyDescent="0.35">
      <c r="AA7203" s="77"/>
      <c r="AB7203" s="77"/>
      <c r="AC7203" s="77"/>
      <c r="AD7203" s="77"/>
    </row>
    <row r="7204" spans="27:30" x14ac:dyDescent="0.35">
      <c r="AA7204" s="77"/>
      <c r="AB7204" s="77"/>
      <c r="AC7204" s="77"/>
      <c r="AD7204" s="77"/>
    </row>
    <row r="7205" spans="27:30" x14ac:dyDescent="0.35">
      <c r="AA7205" s="77"/>
      <c r="AB7205" s="77"/>
      <c r="AC7205" s="77"/>
      <c r="AD7205" s="77"/>
    </row>
    <row r="7206" spans="27:30" x14ac:dyDescent="0.35">
      <c r="AA7206" s="77"/>
      <c r="AB7206" s="77"/>
      <c r="AC7206" s="77"/>
      <c r="AD7206" s="77"/>
    </row>
    <row r="7207" spans="27:30" x14ac:dyDescent="0.35">
      <c r="AA7207" s="77"/>
      <c r="AB7207" s="77"/>
      <c r="AC7207" s="77"/>
      <c r="AD7207" s="77"/>
    </row>
    <row r="7208" spans="27:30" x14ac:dyDescent="0.35">
      <c r="AA7208" s="77"/>
      <c r="AB7208" s="77"/>
      <c r="AC7208" s="77"/>
      <c r="AD7208" s="77"/>
    </row>
    <row r="7209" spans="27:30" x14ac:dyDescent="0.35">
      <c r="AA7209" s="77"/>
      <c r="AB7209" s="77"/>
      <c r="AC7209" s="77"/>
      <c r="AD7209" s="77"/>
    </row>
    <row r="7210" spans="27:30" x14ac:dyDescent="0.35">
      <c r="AA7210" s="77"/>
      <c r="AB7210" s="77"/>
      <c r="AC7210" s="77"/>
      <c r="AD7210" s="77"/>
    </row>
    <row r="7211" spans="27:30" x14ac:dyDescent="0.35">
      <c r="AA7211" s="77"/>
      <c r="AB7211" s="77"/>
      <c r="AC7211" s="77"/>
      <c r="AD7211" s="77"/>
    </row>
    <row r="7212" spans="27:30" x14ac:dyDescent="0.35">
      <c r="AA7212" s="77"/>
      <c r="AB7212" s="77"/>
      <c r="AC7212" s="77"/>
      <c r="AD7212" s="77"/>
    </row>
    <row r="7213" spans="27:30" x14ac:dyDescent="0.35">
      <c r="AA7213" s="77"/>
      <c r="AB7213" s="77"/>
      <c r="AC7213" s="77"/>
      <c r="AD7213" s="77"/>
    </row>
    <row r="7214" spans="27:30" x14ac:dyDescent="0.35">
      <c r="AA7214" s="77"/>
      <c r="AB7214" s="77"/>
      <c r="AC7214" s="77"/>
      <c r="AD7214" s="77"/>
    </row>
    <row r="7215" spans="27:30" x14ac:dyDescent="0.35">
      <c r="AA7215" s="77"/>
      <c r="AB7215" s="77"/>
      <c r="AC7215" s="77"/>
      <c r="AD7215" s="77"/>
    </row>
    <row r="7216" spans="27:30" x14ac:dyDescent="0.35">
      <c r="AA7216" s="77"/>
      <c r="AB7216" s="77"/>
      <c r="AC7216" s="77"/>
      <c r="AD7216" s="77"/>
    </row>
    <row r="7217" spans="27:30" x14ac:dyDescent="0.35">
      <c r="AA7217" s="77"/>
      <c r="AB7217" s="77"/>
      <c r="AC7217" s="77"/>
      <c r="AD7217" s="77"/>
    </row>
    <row r="7218" spans="27:30" x14ac:dyDescent="0.35">
      <c r="AA7218" s="77"/>
      <c r="AB7218" s="77"/>
      <c r="AC7218" s="77"/>
      <c r="AD7218" s="77"/>
    </row>
    <row r="7219" spans="27:30" x14ac:dyDescent="0.35">
      <c r="AA7219" s="77"/>
      <c r="AB7219" s="77"/>
      <c r="AC7219" s="77"/>
      <c r="AD7219" s="77"/>
    </row>
    <row r="7220" spans="27:30" x14ac:dyDescent="0.35">
      <c r="AA7220" s="77"/>
      <c r="AB7220" s="77"/>
      <c r="AC7220" s="77"/>
      <c r="AD7220" s="77"/>
    </row>
    <row r="7221" spans="27:30" x14ac:dyDescent="0.35">
      <c r="AA7221" s="77"/>
      <c r="AB7221" s="77"/>
      <c r="AC7221" s="77"/>
      <c r="AD7221" s="77"/>
    </row>
    <row r="7222" spans="27:30" x14ac:dyDescent="0.35">
      <c r="AA7222" s="77"/>
      <c r="AB7222" s="77"/>
      <c r="AC7222" s="77"/>
      <c r="AD7222" s="77"/>
    </row>
    <row r="7223" spans="27:30" x14ac:dyDescent="0.35">
      <c r="AA7223" s="77"/>
      <c r="AB7223" s="77"/>
      <c r="AC7223" s="77"/>
      <c r="AD7223" s="77"/>
    </row>
    <row r="7224" spans="27:30" x14ac:dyDescent="0.35">
      <c r="AA7224" s="77"/>
      <c r="AB7224" s="77"/>
      <c r="AC7224" s="77"/>
      <c r="AD7224" s="77"/>
    </row>
    <row r="7225" spans="27:30" x14ac:dyDescent="0.35">
      <c r="AA7225" s="77"/>
      <c r="AB7225" s="77"/>
      <c r="AC7225" s="77"/>
      <c r="AD7225" s="77"/>
    </row>
    <row r="7226" spans="27:30" x14ac:dyDescent="0.35">
      <c r="AA7226" s="77"/>
      <c r="AB7226" s="77"/>
      <c r="AC7226" s="77"/>
      <c r="AD7226" s="77"/>
    </row>
    <row r="7227" spans="27:30" x14ac:dyDescent="0.35">
      <c r="AA7227" s="77"/>
      <c r="AB7227" s="77"/>
      <c r="AC7227" s="77"/>
      <c r="AD7227" s="77"/>
    </row>
    <row r="7228" spans="27:30" x14ac:dyDescent="0.35">
      <c r="AA7228" s="77"/>
      <c r="AB7228" s="77"/>
      <c r="AC7228" s="77"/>
      <c r="AD7228" s="77"/>
    </row>
    <row r="7229" spans="27:30" x14ac:dyDescent="0.35">
      <c r="AA7229" s="77"/>
      <c r="AB7229" s="77"/>
      <c r="AC7229" s="77"/>
      <c r="AD7229" s="77"/>
    </row>
    <row r="7230" spans="27:30" x14ac:dyDescent="0.35">
      <c r="AA7230" s="77"/>
      <c r="AB7230" s="77"/>
      <c r="AC7230" s="77"/>
      <c r="AD7230" s="77"/>
    </row>
    <row r="7231" spans="27:30" x14ac:dyDescent="0.35">
      <c r="AA7231" s="77"/>
      <c r="AB7231" s="77"/>
      <c r="AC7231" s="77"/>
      <c r="AD7231" s="77"/>
    </row>
    <row r="7232" spans="27:30" x14ac:dyDescent="0.35">
      <c r="AA7232" s="77"/>
      <c r="AB7232" s="77"/>
      <c r="AC7232" s="77"/>
      <c r="AD7232" s="77"/>
    </row>
    <row r="7233" spans="27:30" x14ac:dyDescent="0.35">
      <c r="AA7233" s="77"/>
      <c r="AB7233" s="77"/>
      <c r="AC7233" s="77"/>
      <c r="AD7233" s="77"/>
    </row>
    <row r="7234" spans="27:30" x14ac:dyDescent="0.35">
      <c r="AA7234" s="77"/>
      <c r="AB7234" s="77"/>
      <c r="AC7234" s="77"/>
      <c r="AD7234" s="77"/>
    </row>
    <row r="7235" spans="27:30" x14ac:dyDescent="0.35">
      <c r="AA7235" s="77"/>
      <c r="AB7235" s="77"/>
      <c r="AC7235" s="77"/>
      <c r="AD7235" s="77"/>
    </row>
    <row r="7236" spans="27:30" x14ac:dyDescent="0.35">
      <c r="AA7236" s="77"/>
      <c r="AB7236" s="77"/>
      <c r="AC7236" s="77"/>
      <c r="AD7236" s="77"/>
    </row>
    <row r="7237" spans="27:30" x14ac:dyDescent="0.35">
      <c r="AA7237" s="77"/>
      <c r="AB7237" s="77"/>
      <c r="AC7237" s="77"/>
      <c r="AD7237" s="77"/>
    </row>
    <row r="7238" spans="27:30" x14ac:dyDescent="0.35">
      <c r="AA7238" s="77"/>
      <c r="AB7238" s="77"/>
      <c r="AC7238" s="77"/>
      <c r="AD7238" s="77"/>
    </row>
    <row r="7239" spans="27:30" x14ac:dyDescent="0.35">
      <c r="AA7239" s="77"/>
      <c r="AB7239" s="77"/>
      <c r="AC7239" s="77"/>
      <c r="AD7239" s="77"/>
    </row>
    <row r="7240" spans="27:30" x14ac:dyDescent="0.35">
      <c r="AA7240" s="77"/>
      <c r="AB7240" s="77"/>
      <c r="AC7240" s="77"/>
      <c r="AD7240" s="77"/>
    </row>
    <row r="7241" spans="27:30" x14ac:dyDescent="0.35">
      <c r="AA7241" s="77"/>
      <c r="AB7241" s="77"/>
      <c r="AC7241" s="77"/>
      <c r="AD7241" s="77"/>
    </row>
    <row r="7242" spans="27:30" x14ac:dyDescent="0.35">
      <c r="AA7242" s="77"/>
      <c r="AB7242" s="77"/>
      <c r="AC7242" s="77"/>
      <c r="AD7242" s="77"/>
    </row>
    <row r="7243" spans="27:30" x14ac:dyDescent="0.35">
      <c r="AA7243" s="77"/>
      <c r="AB7243" s="77"/>
      <c r="AC7243" s="77"/>
      <c r="AD7243" s="77"/>
    </row>
    <row r="7244" spans="27:30" x14ac:dyDescent="0.35">
      <c r="AA7244" s="77"/>
      <c r="AB7244" s="77"/>
      <c r="AC7244" s="77"/>
      <c r="AD7244" s="77"/>
    </row>
    <row r="7245" spans="27:30" x14ac:dyDescent="0.35">
      <c r="AA7245" s="77"/>
      <c r="AB7245" s="77"/>
      <c r="AC7245" s="77"/>
      <c r="AD7245" s="77"/>
    </row>
    <row r="7246" spans="27:30" x14ac:dyDescent="0.35">
      <c r="AA7246" s="77"/>
      <c r="AB7246" s="77"/>
      <c r="AC7246" s="77"/>
      <c r="AD7246" s="77"/>
    </row>
    <row r="7247" spans="27:30" x14ac:dyDescent="0.35">
      <c r="AA7247" s="77"/>
      <c r="AB7247" s="77"/>
      <c r="AC7247" s="77"/>
      <c r="AD7247" s="77"/>
    </row>
    <row r="7248" spans="27:30" x14ac:dyDescent="0.35">
      <c r="AA7248" s="77"/>
      <c r="AB7248" s="77"/>
      <c r="AC7248" s="77"/>
      <c r="AD7248" s="77"/>
    </row>
    <row r="7249" spans="27:30" x14ac:dyDescent="0.35">
      <c r="AA7249" s="77"/>
      <c r="AB7249" s="77"/>
      <c r="AC7249" s="77"/>
      <c r="AD7249" s="77"/>
    </row>
    <row r="7250" spans="27:30" x14ac:dyDescent="0.35">
      <c r="AA7250" s="77"/>
      <c r="AB7250" s="77"/>
      <c r="AC7250" s="77"/>
      <c r="AD7250" s="77"/>
    </row>
    <row r="7251" spans="27:30" x14ac:dyDescent="0.35">
      <c r="AA7251" s="77"/>
      <c r="AB7251" s="77"/>
      <c r="AC7251" s="77"/>
      <c r="AD7251" s="77"/>
    </row>
    <row r="7252" spans="27:30" x14ac:dyDescent="0.35">
      <c r="AA7252" s="77"/>
      <c r="AB7252" s="77"/>
      <c r="AC7252" s="77"/>
      <c r="AD7252" s="77"/>
    </row>
    <row r="7253" spans="27:30" x14ac:dyDescent="0.35">
      <c r="AA7253" s="77"/>
      <c r="AB7253" s="77"/>
      <c r="AC7253" s="77"/>
      <c r="AD7253" s="77"/>
    </row>
    <row r="7254" spans="27:30" x14ac:dyDescent="0.35">
      <c r="AA7254" s="77"/>
      <c r="AB7254" s="77"/>
      <c r="AC7254" s="77"/>
      <c r="AD7254" s="77"/>
    </row>
    <row r="7255" spans="27:30" x14ac:dyDescent="0.35">
      <c r="AA7255" s="77"/>
      <c r="AB7255" s="77"/>
      <c r="AC7255" s="77"/>
      <c r="AD7255" s="77"/>
    </row>
    <row r="7256" spans="27:30" x14ac:dyDescent="0.35">
      <c r="AA7256" s="77"/>
      <c r="AB7256" s="77"/>
      <c r="AC7256" s="77"/>
      <c r="AD7256" s="77"/>
    </row>
    <row r="7257" spans="27:30" x14ac:dyDescent="0.35">
      <c r="AA7257" s="77"/>
      <c r="AB7257" s="77"/>
      <c r="AC7257" s="77"/>
      <c r="AD7257" s="77"/>
    </row>
    <row r="7258" spans="27:30" x14ac:dyDescent="0.35">
      <c r="AA7258" s="77"/>
      <c r="AB7258" s="77"/>
      <c r="AC7258" s="77"/>
      <c r="AD7258" s="77"/>
    </row>
    <row r="7259" spans="27:30" x14ac:dyDescent="0.35">
      <c r="AA7259" s="77"/>
      <c r="AB7259" s="77"/>
      <c r="AC7259" s="77"/>
      <c r="AD7259" s="77"/>
    </row>
    <row r="7260" spans="27:30" x14ac:dyDescent="0.35">
      <c r="AA7260" s="77"/>
      <c r="AB7260" s="77"/>
      <c r="AC7260" s="77"/>
      <c r="AD7260" s="77"/>
    </row>
    <row r="7261" spans="27:30" x14ac:dyDescent="0.35">
      <c r="AA7261" s="77"/>
      <c r="AB7261" s="77"/>
      <c r="AC7261" s="77"/>
      <c r="AD7261" s="77"/>
    </row>
    <row r="7262" spans="27:30" x14ac:dyDescent="0.35">
      <c r="AA7262" s="77"/>
      <c r="AB7262" s="77"/>
      <c r="AC7262" s="77"/>
      <c r="AD7262" s="77"/>
    </row>
    <row r="7263" spans="27:30" x14ac:dyDescent="0.35">
      <c r="AA7263" s="77"/>
      <c r="AB7263" s="77"/>
      <c r="AC7263" s="77"/>
      <c r="AD7263" s="77"/>
    </row>
    <row r="7264" spans="27:30" x14ac:dyDescent="0.35">
      <c r="AA7264" s="77"/>
      <c r="AB7264" s="77"/>
      <c r="AC7264" s="77"/>
      <c r="AD7264" s="77"/>
    </row>
    <row r="7265" spans="27:30" x14ac:dyDescent="0.35">
      <c r="AA7265" s="77"/>
      <c r="AB7265" s="77"/>
      <c r="AC7265" s="77"/>
      <c r="AD7265" s="77"/>
    </row>
    <row r="7266" spans="27:30" x14ac:dyDescent="0.35">
      <c r="AA7266" s="77"/>
      <c r="AB7266" s="77"/>
      <c r="AC7266" s="77"/>
      <c r="AD7266" s="77"/>
    </row>
    <row r="7267" spans="27:30" x14ac:dyDescent="0.35">
      <c r="AA7267" s="77"/>
      <c r="AB7267" s="77"/>
      <c r="AC7267" s="77"/>
      <c r="AD7267" s="77"/>
    </row>
    <row r="7268" spans="27:30" x14ac:dyDescent="0.35">
      <c r="AA7268" s="77"/>
      <c r="AB7268" s="77"/>
      <c r="AC7268" s="77"/>
      <c r="AD7268" s="77"/>
    </row>
    <row r="7269" spans="27:30" x14ac:dyDescent="0.35">
      <c r="AA7269" s="77"/>
      <c r="AB7269" s="77"/>
      <c r="AC7269" s="77"/>
      <c r="AD7269" s="77"/>
    </row>
    <row r="7270" spans="27:30" x14ac:dyDescent="0.35">
      <c r="AA7270" s="77"/>
      <c r="AB7270" s="77"/>
      <c r="AC7270" s="77"/>
      <c r="AD7270" s="77"/>
    </row>
    <row r="7271" spans="27:30" x14ac:dyDescent="0.35">
      <c r="AA7271" s="77"/>
      <c r="AB7271" s="77"/>
      <c r="AC7271" s="77"/>
      <c r="AD7271" s="77"/>
    </row>
    <row r="7272" spans="27:30" x14ac:dyDescent="0.35">
      <c r="AA7272" s="77"/>
      <c r="AB7272" s="77"/>
      <c r="AC7272" s="77"/>
      <c r="AD7272" s="77"/>
    </row>
    <row r="7273" spans="27:30" x14ac:dyDescent="0.35">
      <c r="AA7273" s="77"/>
      <c r="AB7273" s="77"/>
      <c r="AC7273" s="77"/>
      <c r="AD7273" s="77"/>
    </row>
    <row r="7274" spans="27:30" x14ac:dyDescent="0.35">
      <c r="AA7274" s="77"/>
      <c r="AB7274" s="77"/>
      <c r="AC7274" s="77"/>
      <c r="AD7274" s="77"/>
    </row>
    <row r="7275" spans="27:30" x14ac:dyDescent="0.35">
      <c r="AA7275" s="77"/>
      <c r="AB7275" s="77"/>
      <c r="AC7275" s="77"/>
      <c r="AD7275" s="77"/>
    </row>
    <row r="7276" spans="27:30" x14ac:dyDescent="0.35">
      <c r="AA7276" s="77"/>
      <c r="AB7276" s="77"/>
      <c r="AC7276" s="77"/>
      <c r="AD7276" s="77"/>
    </row>
    <row r="7277" spans="27:30" x14ac:dyDescent="0.35">
      <c r="AA7277" s="77"/>
      <c r="AB7277" s="77"/>
      <c r="AC7277" s="77"/>
      <c r="AD7277" s="77"/>
    </row>
    <row r="7278" spans="27:30" x14ac:dyDescent="0.35">
      <c r="AA7278" s="77"/>
      <c r="AB7278" s="77"/>
      <c r="AC7278" s="77"/>
      <c r="AD7278" s="77"/>
    </row>
    <row r="7279" spans="27:30" x14ac:dyDescent="0.35">
      <c r="AA7279" s="77"/>
      <c r="AB7279" s="77"/>
      <c r="AC7279" s="77"/>
      <c r="AD7279" s="77"/>
    </row>
    <row r="7280" spans="27:30" x14ac:dyDescent="0.35">
      <c r="AA7280" s="77"/>
      <c r="AB7280" s="77"/>
      <c r="AC7280" s="77"/>
      <c r="AD7280" s="77"/>
    </row>
    <row r="7281" spans="27:30" x14ac:dyDescent="0.35">
      <c r="AA7281" s="77"/>
      <c r="AB7281" s="77"/>
      <c r="AC7281" s="77"/>
      <c r="AD7281" s="77"/>
    </row>
    <row r="7282" spans="27:30" x14ac:dyDescent="0.35">
      <c r="AA7282" s="77"/>
      <c r="AB7282" s="77"/>
      <c r="AC7282" s="77"/>
      <c r="AD7282" s="77"/>
    </row>
    <row r="7283" spans="27:30" x14ac:dyDescent="0.35">
      <c r="AA7283" s="77"/>
      <c r="AB7283" s="77"/>
      <c r="AC7283" s="77"/>
      <c r="AD7283" s="77"/>
    </row>
    <row r="7284" spans="27:30" x14ac:dyDescent="0.35">
      <c r="AA7284" s="77"/>
      <c r="AB7284" s="77"/>
      <c r="AC7284" s="77"/>
      <c r="AD7284" s="77"/>
    </row>
    <row r="7285" spans="27:30" x14ac:dyDescent="0.35">
      <c r="AA7285" s="77"/>
      <c r="AB7285" s="77"/>
      <c r="AC7285" s="77"/>
      <c r="AD7285" s="77"/>
    </row>
    <row r="7286" spans="27:30" x14ac:dyDescent="0.35">
      <c r="AA7286" s="77"/>
      <c r="AB7286" s="77"/>
      <c r="AC7286" s="77"/>
      <c r="AD7286" s="77"/>
    </row>
    <row r="7287" spans="27:30" x14ac:dyDescent="0.35">
      <c r="AA7287" s="77"/>
      <c r="AB7287" s="77"/>
      <c r="AC7287" s="77"/>
      <c r="AD7287" s="77"/>
    </row>
    <row r="7288" spans="27:30" x14ac:dyDescent="0.35">
      <c r="AA7288" s="77"/>
      <c r="AB7288" s="77"/>
      <c r="AC7288" s="77"/>
      <c r="AD7288" s="77"/>
    </row>
    <row r="7289" spans="27:30" x14ac:dyDescent="0.35">
      <c r="AA7289" s="77"/>
      <c r="AB7289" s="77"/>
      <c r="AC7289" s="77"/>
      <c r="AD7289" s="77"/>
    </row>
    <row r="7290" spans="27:30" x14ac:dyDescent="0.35">
      <c r="AA7290" s="77"/>
      <c r="AB7290" s="77"/>
      <c r="AC7290" s="77"/>
      <c r="AD7290" s="77"/>
    </row>
    <row r="7291" spans="27:30" x14ac:dyDescent="0.35">
      <c r="AA7291" s="77"/>
      <c r="AB7291" s="77"/>
      <c r="AC7291" s="77"/>
      <c r="AD7291" s="77"/>
    </row>
    <row r="7292" spans="27:30" x14ac:dyDescent="0.35">
      <c r="AA7292" s="77"/>
      <c r="AB7292" s="77"/>
      <c r="AC7292" s="77"/>
      <c r="AD7292" s="77"/>
    </row>
    <row r="7293" spans="27:30" x14ac:dyDescent="0.35">
      <c r="AA7293" s="77"/>
      <c r="AB7293" s="77"/>
      <c r="AC7293" s="77"/>
      <c r="AD7293" s="77"/>
    </row>
    <row r="7294" spans="27:30" x14ac:dyDescent="0.35">
      <c r="AA7294" s="77"/>
      <c r="AB7294" s="77"/>
      <c r="AC7294" s="77"/>
      <c r="AD7294" s="77"/>
    </row>
    <row r="7295" spans="27:30" x14ac:dyDescent="0.35">
      <c r="AA7295" s="77"/>
      <c r="AB7295" s="77"/>
      <c r="AC7295" s="77"/>
      <c r="AD7295" s="77"/>
    </row>
    <row r="7296" spans="27:30" x14ac:dyDescent="0.35">
      <c r="AA7296" s="77"/>
      <c r="AB7296" s="77"/>
      <c r="AC7296" s="77"/>
      <c r="AD7296" s="77"/>
    </row>
    <row r="7297" spans="27:30" x14ac:dyDescent="0.35">
      <c r="AA7297" s="77"/>
      <c r="AB7297" s="77"/>
      <c r="AC7297" s="77"/>
      <c r="AD7297" s="77"/>
    </row>
    <row r="7298" spans="27:30" x14ac:dyDescent="0.35">
      <c r="AA7298" s="77"/>
      <c r="AB7298" s="77"/>
      <c r="AC7298" s="77"/>
      <c r="AD7298" s="77"/>
    </row>
    <row r="7299" spans="27:30" x14ac:dyDescent="0.35">
      <c r="AA7299" s="77"/>
      <c r="AB7299" s="77"/>
      <c r="AC7299" s="77"/>
      <c r="AD7299" s="77"/>
    </row>
    <row r="7300" spans="27:30" x14ac:dyDescent="0.35">
      <c r="AA7300" s="77"/>
      <c r="AB7300" s="77"/>
      <c r="AC7300" s="77"/>
      <c r="AD7300" s="77"/>
    </row>
    <row r="7301" spans="27:30" x14ac:dyDescent="0.35">
      <c r="AA7301" s="77"/>
      <c r="AB7301" s="77"/>
      <c r="AC7301" s="77"/>
      <c r="AD7301" s="77"/>
    </row>
    <row r="7302" spans="27:30" x14ac:dyDescent="0.35">
      <c r="AA7302" s="77"/>
      <c r="AB7302" s="77"/>
      <c r="AC7302" s="77"/>
      <c r="AD7302" s="77"/>
    </row>
    <row r="7303" spans="27:30" x14ac:dyDescent="0.35">
      <c r="AA7303" s="77"/>
      <c r="AB7303" s="77"/>
      <c r="AC7303" s="77"/>
      <c r="AD7303" s="77"/>
    </row>
    <row r="7304" spans="27:30" x14ac:dyDescent="0.35">
      <c r="AA7304" s="77"/>
      <c r="AB7304" s="77"/>
      <c r="AC7304" s="77"/>
      <c r="AD7304" s="77"/>
    </row>
    <row r="7305" spans="27:30" x14ac:dyDescent="0.35">
      <c r="AA7305" s="77"/>
      <c r="AB7305" s="77"/>
      <c r="AC7305" s="77"/>
      <c r="AD7305" s="77"/>
    </row>
    <row r="7306" spans="27:30" x14ac:dyDescent="0.35">
      <c r="AA7306" s="77"/>
      <c r="AB7306" s="77"/>
      <c r="AC7306" s="77"/>
      <c r="AD7306" s="77"/>
    </row>
    <row r="7307" spans="27:30" x14ac:dyDescent="0.35">
      <c r="AA7307" s="77"/>
      <c r="AB7307" s="77"/>
      <c r="AC7307" s="77"/>
      <c r="AD7307" s="77"/>
    </row>
    <row r="7308" spans="27:30" x14ac:dyDescent="0.35">
      <c r="AA7308" s="77"/>
      <c r="AB7308" s="77"/>
      <c r="AC7308" s="77"/>
      <c r="AD7308" s="77"/>
    </row>
    <row r="7309" spans="27:30" x14ac:dyDescent="0.35">
      <c r="AA7309" s="77"/>
      <c r="AB7309" s="77"/>
      <c r="AC7309" s="77"/>
      <c r="AD7309" s="77"/>
    </row>
    <row r="7310" spans="27:30" x14ac:dyDescent="0.35">
      <c r="AA7310" s="77"/>
      <c r="AB7310" s="77"/>
      <c r="AC7310" s="77"/>
      <c r="AD7310" s="77"/>
    </row>
    <row r="7311" spans="27:30" x14ac:dyDescent="0.35">
      <c r="AA7311" s="77"/>
      <c r="AB7311" s="77"/>
      <c r="AC7311" s="77"/>
      <c r="AD7311" s="77"/>
    </row>
    <row r="7312" spans="27:30" x14ac:dyDescent="0.35">
      <c r="AA7312" s="77"/>
      <c r="AB7312" s="77"/>
      <c r="AC7312" s="77"/>
      <c r="AD7312" s="77"/>
    </row>
    <row r="7313" spans="27:30" x14ac:dyDescent="0.35">
      <c r="AA7313" s="77"/>
      <c r="AB7313" s="77"/>
      <c r="AC7313" s="77"/>
      <c r="AD7313" s="77"/>
    </row>
    <row r="7314" spans="27:30" x14ac:dyDescent="0.35">
      <c r="AA7314" s="77"/>
      <c r="AB7314" s="77"/>
      <c r="AC7314" s="77"/>
      <c r="AD7314" s="77"/>
    </row>
    <row r="7315" spans="27:30" x14ac:dyDescent="0.35">
      <c r="AA7315" s="77"/>
      <c r="AB7315" s="77"/>
      <c r="AC7315" s="77"/>
      <c r="AD7315" s="77"/>
    </row>
    <row r="7316" spans="27:30" x14ac:dyDescent="0.35">
      <c r="AA7316" s="77"/>
      <c r="AB7316" s="77"/>
      <c r="AC7316" s="77"/>
      <c r="AD7316" s="77"/>
    </row>
    <row r="7317" spans="27:30" x14ac:dyDescent="0.35">
      <c r="AA7317" s="77"/>
      <c r="AB7317" s="77"/>
      <c r="AC7317" s="77"/>
      <c r="AD7317" s="77"/>
    </row>
    <row r="7318" spans="27:30" x14ac:dyDescent="0.35">
      <c r="AA7318" s="77"/>
      <c r="AB7318" s="77"/>
      <c r="AC7318" s="77"/>
      <c r="AD7318" s="77"/>
    </row>
    <row r="7319" spans="27:30" x14ac:dyDescent="0.35">
      <c r="AA7319" s="77"/>
      <c r="AB7319" s="77"/>
      <c r="AC7319" s="77"/>
      <c r="AD7319" s="77"/>
    </row>
    <row r="7320" spans="27:30" x14ac:dyDescent="0.35">
      <c r="AA7320" s="77"/>
      <c r="AB7320" s="77"/>
      <c r="AC7320" s="77"/>
      <c r="AD7320" s="77"/>
    </row>
    <row r="7321" spans="27:30" x14ac:dyDescent="0.35">
      <c r="AA7321" s="77"/>
      <c r="AB7321" s="77"/>
      <c r="AC7321" s="77"/>
      <c r="AD7321" s="77"/>
    </row>
    <row r="7322" spans="27:30" x14ac:dyDescent="0.35">
      <c r="AA7322" s="77"/>
      <c r="AB7322" s="77"/>
      <c r="AC7322" s="77"/>
      <c r="AD7322" s="77"/>
    </row>
    <row r="7323" spans="27:30" x14ac:dyDescent="0.35">
      <c r="AA7323" s="77"/>
      <c r="AB7323" s="77"/>
      <c r="AC7323" s="77"/>
      <c r="AD7323" s="77"/>
    </row>
    <row r="7324" spans="27:30" x14ac:dyDescent="0.35">
      <c r="AA7324" s="77"/>
      <c r="AB7324" s="77"/>
      <c r="AC7324" s="77"/>
      <c r="AD7324" s="77"/>
    </row>
    <row r="7325" spans="27:30" x14ac:dyDescent="0.35">
      <c r="AA7325" s="77"/>
      <c r="AB7325" s="77"/>
      <c r="AC7325" s="77"/>
      <c r="AD7325" s="77"/>
    </row>
    <row r="7326" spans="27:30" x14ac:dyDescent="0.35">
      <c r="AA7326" s="77"/>
      <c r="AB7326" s="77"/>
      <c r="AC7326" s="77"/>
      <c r="AD7326" s="77"/>
    </row>
    <row r="7327" spans="27:30" x14ac:dyDescent="0.35">
      <c r="AA7327" s="77"/>
      <c r="AB7327" s="77"/>
      <c r="AC7327" s="77"/>
      <c r="AD7327" s="77"/>
    </row>
    <row r="7328" spans="27:30" x14ac:dyDescent="0.35">
      <c r="AA7328" s="77"/>
      <c r="AB7328" s="77"/>
      <c r="AC7328" s="77"/>
      <c r="AD7328" s="77"/>
    </row>
    <row r="7329" spans="27:30" x14ac:dyDescent="0.35">
      <c r="AA7329" s="77"/>
      <c r="AB7329" s="77"/>
      <c r="AC7329" s="77"/>
      <c r="AD7329" s="77"/>
    </row>
    <row r="7330" spans="27:30" x14ac:dyDescent="0.35">
      <c r="AA7330" s="77"/>
      <c r="AB7330" s="77"/>
      <c r="AC7330" s="77"/>
      <c r="AD7330" s="77"/>
    </row>
    <row r="7331" spans="27:30" x14ac:dyDescent="0.35">
      <c r="AA7331" s="77"/>
      <c r="AB7331" s="77"/>
      <c r="AC7331" s="77"/>
      <c r="AD7331" s="77"/>
    </row>
    <row r="7332" spans="27:30" x14ac:dyDescent="0.35">
      <c r="AA7332" s="77"/>
      <c r="AB7332" s="77"/>
      <c r="AC7332" s="77"/>
      <c r="AD7332" s="77"/>
    </row>
    <row r="7333" spans="27:30" x14ac:dyDescent="0.35">
      <c r="AA7333" s="77"/>
      <c r="AB7333" s="77"/>
      <c r="AC7333" s="77"/>
      <c r="AD7333" s="77"/>
    </row>
    <row r="7334" spans="27:30" x14ac:dyDescent="0.35">
      <c r="AA7334" s="77"/>
      <c r="AB7334" s="77"/>
      <c r="AC7334" s="77"/>
      <c r="AD7334" s="77"/>
    </row>
    <row r="7335" spans="27:30" x14ac:dyDescent="0.35">
      <c r="AA7335" s="77"/>
      <c r="AB7335" s="77"/>
      <c r="AC7335" s="77"/>
      <c r="AD7335" s="77"/>
    </row>
    <row r="7336" spans="27:30" x14ac:dyDescent="0.35">
      <c r="AA7336" s="77"/>
      <c r="AB7336" s="77"/>
      <c r="AC7336" s="77"/>
      <c r="AD7336" s="77"/>
    </row>
    <row r="7337" spans="27:30" x14ac:dyDescent="0.35">
      <c r="AA7337" s="77"/>
      <c r="AB7337" s="77"/>
      <c r="AC7337" s="77"/>
      <c r="AD7337" s="77"/>
    </row>
    <row r="7338" spans="27:30" x14ac:dyDescent="0.35">
      <c r="AA7338" s="77"/>
      <c r="AB7338" s="77"/>
      <c r="AC7338" s="77"/>
      <c r="AD7338" s="77"/>
    </row>
    <row r="7339" spans="27:30" x14ac:dyDescent="0.35">
      <c r="AA7339" s="77"/>
      <c r="AB7339" s="77"/>
      <c r="AC7339" s="77"/>
      <c r="AD7339" s="77"/>
    </row>
    <row r="7340" spans="27:30" x14ac:dyDescent="0.35">
      <c r="AA7340" s="77"/>
      <c r="AB7340" s="77"/>
      <c r="AC7340" s="77"/>
      <c r="AD7340" s="77"/>
    </row>
    <row r="7341" spans="27:30" x14ac:dyDescent="0.35">
      <c r="AA7341" s="77"/>
      <c r="AB7341" s="77"/>
      <c r="AC7341" s="77"/>
      <c r="AD7341" s="77"/>
    </row>
    <row r="7342" spans="27:30" x14ac:dyDescent="0.35">
      <c r="AA7342" s="77"/>
      <c r="AB7342" s="77"/>
      <c r="AC7342" s="77"/>
      <c r="AD7342" s="77"/>
    </row>
    <row r="7343" spans="27:30" x14ac:dyDescent="0.35">
      <c r="AA7343" s="77"/>
      <c r="AB7343" s="77"/>
      <c r="AC7343" s="77"/>
      <c r="AD7343" s="77"/>
    </row>
    <row r="7344" spans="27:30" x14ac:dyDescent="0.35">
      <c r="AA7344" s="77"/>
      <c r="AB7344" s="77"/>
      <c r="AC7344" s="77"/>
      <c r="AD7344" s="77"/>
    </row>
    <row r="7345" spans="27:30" x14ac:dyDescent="0.35">
      <c r="AA7345" s="77"/>
      <c r="AB7345" s="77"/>
      <c r="AC7345" s="77"/>
      <c r="AD7345" s="77"/>
    </row>
    <row r="7346" spans="27:30" x14ac:dyDescent="0.35">
      <c r="AA7346" s="77"/>
      <c r="AB7346" s="77"/>
      <c r="AC7346" s="77"/>
      <c r="AD7346" s="77"/>
    </row>
    <row r="7347" spans="27:30" x14ac:dyDescent="0.35">
      <c r="AA7347" s="77"/>
      <c r="AB7347" s="77"/>
      <c r="AC7347" s="77"/>
      <c r="AD7347" s="77"/>
    </row>
    <row r="7348" spans="27:30" x14ac:dyDescent="0.35">
      <c r="AA7348" s="77"/>
      <c r="AB7348" s="77"/>
      <c r="AC7348" s="77"/>
      <c r="AD7348" s="77"/>
    </row>
    <row r="7349" spans="27:30" x14ac:dyDescent="0.35">
      <c r="AA7349" s="77"/>
      <c r="AB7349" s="77"/>
      <c r="AC7349" s="77"/>
      <c r="AD7349" s="77"/>
    </row>
    <row r="7350" spans="27:30" x14ac:dyDescent="0.35">
      <c r="AA7350" s="77"/>
      <c r="AB7350" s="77"/>
      <c r="AC7350" s="77"/>
      <c r="AD7350" s="77"/>
    </row>
    <row r="7351" spans="27:30" x14ac:dyDescent="0.35">
      <c r="AA7351" s="77"/>
      <c r="AB7351" s="77"/>
      <c r="AC7351" s="77"/>
      <c r="AD7351" s="77"/>
    </row>
    <row r="7352" spans="27:30" x14ac:dyDescent="0.35">
      <c r="AA7352" s="77"/>
      <c r="AB7352" s="77"/>
      <c r="AC7352" s="77"/>
      <c r="AD7352" s="77"/>
    </row>
    <row r="7353" spans="27:30" x14ac:dyDescent="0.35">
      <c r="AA7353" s="77"/>
      <c r="AB7353" s="77"/>
      <c r="AC7353" s="77"/>
      <c r="AD7353" s="77"/>
    </row>
    <row r="7354" spans="27:30" x14ac:dyDescent="0.35">
      <c r="AA7354" s="77"/>
      <c r="AB7354" s="77"/>
      <c r="AC7354" s="77"/>
      <c r="AD7354" s="77"/>
    </row>
    <row r="7355" spans="27:30" x14ac:dyDescent="0.35">
      <c r="AA7355" s="77"/>
      <c r="AB7355" s="77"/>
      <c r="AC7355" s="77"/>
      <c r="AD7355" s="77"/>
    </row>
    <row r="7356" spans="27:30" x14ac:dyDescent="0.35">
      <c r="AA7356" s="77"/>
      <c r="AB7356" s="77"/>
      <c r="AC7356" s="77"/>
      <c r="AD7356" s="77"/>
    </row>
    <row r="7357" spans="27:30" x14ac:dyDescent="0.35">
      <c r="AA7357" s="77"/>
      <c r="AB7357" s="77"/>
      <c r="AC7357" s="77"/>
      <c r="AD7357" s="77"/>
    </row>
    <row r="7358" spans="27:30" x14ac:dyDescent="0.35">
      <c r="AA7358" s="77"/>
      <c r="AB7358" s="77"/>
      <c r="AC7358" s="77"/>
      <c r="AD7358" s="77"/>
    </row>
    <row r="7359" spans="27:30" x14ac:dyDescent="0.35">
      <c r="AA7359" s="77"/>
      <c r="AB7359" s="77"/>
      <c r="AC7359" s="77"/>
      <c r="AD7359" s="77"/>
    </row>
    <row r="7360" spans="27:30" x14ac:dyDescent="0.35">
      <c r="AA7360" s="77"/>
      <c r="AB7360" s="77"/>
      <c r="AC7360" s="77"/>
      <c r="AD7360" s="77"/>
    </row>
    <row r="7361" spans="27:30" x14ac:dyDescent="0.35">
      <c r="AA7361" s="77"/>
      <c r="AB7361" s="77"/>
      <c r="AC7361" s="77"/>
      <c r="AD7361" s="77"/>
    </row>
    <row r="7362" spans="27:30" x14ac:dyDescent="0.35">
      <c r="AA7362" s="77"/>
      <c r="AB7362" s="77"/>
      <c r="AC7362" s="77"/>
      <c r="AD7362" s="77"/>
    </row>
    <row r="7363" spans="27:30" x14ac:dyDescent="0.35">
      <c r="AA7363" s="77"/>
      <c r="AB7363" s="77"/>
      <c r="AC7363" s="77"/>
      <c r="AD7363" s="77"/>
    </row>
    <row r="7364" spans="27:30" x14ac:dyDescent="0.35">
      <c r="AA7364" s="77"/>
      <c r="AB7364" s="77"/>
      <c r="AC7364" s="77"/>
      <c r="AD7364" s="77"/>
    </row>
    <row r="7365" spans="27:30" x14ac:dyDescent="0.35">
      <c r="AA7365" s="77"/>
      <c r="AB7365" s="77"/>
      <c r="AC7365" s="77"/>
      <c r="AD7365" s="77"/>
    </row>
    <row r="7366" spans="27:30" x14ac:dyDescent="0.35">
      <c r="AA7366" s="77"/>
      <c r="AB7366" s="77"/>
      <c r="AC7366" s="77"/>
      <c r="AD7366" s="77"/>
    </row>
    <row r="7367" spans="27:30" x14ac:dyDescent="0.35">
      <c r="AA7367" s="77"/>
      <c r="AB7367" s="77"/>
      <c r="AC7367" s="77"/>
      <c r="AD7367" s="77"/>
    </row>
    <row r="7368" spans="27:30" x14ac:dyDescent="0.35">
      <c r="AA7368" s="77"/>
      <c r="AB7368" s="77"/>
      <c r="AC7368" s="77"/>
      <c r="AD7368" s="77"/>
    </row>
    <row r="7369" spans="27:30" x14ac:dyDescent="0.35">
      <c r="AA7369" s="77"/>
      <c r="AB7369" s="77"/>
      <c r="AC7369" s="77"/>
      <c r="AD7369" s="77"/>
    </row>
    <row r="7370" spans="27:30" x14ac:dyDescent="0.35">
      <c r="AA7370" s="77"/>
      <c r="AB7370" s="77"/>
      <c r="AC7370" s="77"/>
      <c r="AD7370" s="77"/>
    </row>
    <row r="7371" spans="27:30" x14ac:dyDescent="0.35">
      <c r="AA7371" s="77"/>
      <c r="AB7371" s="77"/>
      <c r="AC7371" s="77"/>
      <c r="AD7371" s="77"/>
    </row>
    <row r="7372" spans="27:30" x14ac:dyDescent="0.35">
      <c r="AA7372" s="77"/>
      <c r="AB7372" s="77"/>
      <c r="AC7372" s="77"/>
      <c r="AD7372" s="77"/>
    </row>
    <row r="7373" spans="27:30" x14ac:dyDescent="0.35">
      <c r="AA7373" s="77"/>
      <c r="AB7373" s="77"/>
      <c r="AC7373" s="77"/>
      <c r="AD7373" s="77"/>
    </row>
    <row r="7374" spans="27:30" x14ac:dyDescent="0.35">
      <c r="AA7374" s="77"/>
      <c r="AB7374" s="77"/>
      <c r="AC7374" s="77"/>
      <c r="AD7374" s="77"/>
    </row>
    <row r="7375" spans="27:30" x14ac:dyDescent="0.35">
      <c r="AA7375" s="77"/>
      <c r="AB7375" s="77"/>
      <c r="AC7375" s="77"/>
      <c r="AD7375" s="77"/>
    </row>
    <row r="7376" spans="27:30" x14ac:dyDescent="0.35">
      <c r="AA7376" s="77"/>
      <c r="AB7376" s="77"/>
      <c r="AC7376" s="77"/>
      <c r="AD7376" s="77"/>
    </row>
    <row r="7377" spans="27:30" x14ac:dyDescent="0.35">
      <c r="AA7377" s="77"/>
      <c r="AB7377" s="77"/>
      <c r="AC7377" s="77"/>
      <c r="AD7377" s="77"/>
    </row>
    <row r="7378" spans="27:30" x14ac:dyDescent="0.35">
      <c r="AA7378" s="77"/>
      <c r="AB7378" s="77"/>
      <c r="AC7378" s="77"/>
      <c r="AD7378" s="77"/>
    </row>
    <row r="7379" spans="27:30" x14ac:dyDescent="0.35">
      <c r="AA7379" s="77"/>
      <c r="AB7379" s="77"/>
      <c r="AC7379" s="77"/>
      <c r="AD7379" s="77"/>
    </row>
    <row r="7380" spans="27:30" x14ac:dyDescent="0.35">
      <c r="AA7380" s="77"/>
      <c r="AB7380" s="77"/>
      <c r="AC7380" s="77"/>
      <c r="AD7380" s="77"/>
    </row>
    <row r="7381" spans="27:30" x14ac:dyDescent="0.35">
      <c r="AA7381" s="77"/>
      <c r="AB7381" s="77"/>
      <c r="AC7381" s="77"/>
      <c r="AD7381" s="77"/>
    </row>
    <row r="7382" spans="27:30" x14ac:dyDescent="0.35">
      <c r="AA7382" s="77"/>
      <c r="AB7382" s="77"/>
      <c r="AC7382" s="77"/>
      <c r="AD7382" s="77"/>
    </row>
    <row r="7383" spans="27:30" x14ac:dyDescent="0.35">
      <c r="AA7383" s="77"/>
      <c r="AB7383" s="77"/>
      <c r="AC7383" s="77"/>
      <c r="AD7383" s="77"/>
    </row>
    <row r="7384" spans="27:30" x14ac:dyDescent="0.35">
      <c r="AA7384" s="77"/>
      <c r="AB7384" s="77"/>
      <c r="AC7384" s="77"/>
      <c r="AD7384" s="77"/>
    </row>
    <row r="7385" spans="27:30" x14ac:dyDescent="0.35">
      <c r="AA7385" s="77"/>
      <c r="AB7385" s="77"/>
      <c r="AC7385" s="77"/>
      <c r="AD7385" s="77"/>
    </row>
    <row r="7386" spans="27:30" x14ac:dyDescent="0.35">
      <c r="AA7386" s="77"/>
      <c r="AB7386" s="77"/>
      <c r="AC7386" s="77"/>
      <c r="AD7386" s="77"/>
    </row>
    <row r="7387" spans="27:30" x14ac:dyDescent="0.35">
      <c r="AA7387" s="77"/>
      <c r="AB7387" s="77"/>
      <c r="AC7387" s="77"/>
      <c r="AD7387" s="77"/>
    </row>
    <row r="7388" spans="27:30" x14ac:dyDescent="0.35">
      <c r="AA7388" s="77"/>
      <c r="AB7388" s="77"/>
      <c r="AC7388" s="77"/>
      <c r="AD7388" s="77"/>
    </row>
    <row r="7389" spans="27:30" x14ac:dyDescent="0.35">
      <c r="AA7389" s="77"/>
      <c r="AB7389" s="77"/>
      <c r="AC7389" s="77"/>
      <c r="AD7389" s="77"/>
    </row>
    <row r="7390" spans="27:30" x14ac:dyDescent="0.35">
      <c r="AA7390" s="77"/>
      <c r="AB7390" s="77"/>
      <c r="AC7390" s="77"/>
      <c r="AD7390" s="77"/>
    </row>
    <row r="7391" spans="27:30" x14ac:dyDescent="0.35">
      <c r="AA7391" s="77"/>
      <c r="AB7391" s="77"/>
      <c r="AC7391" s="77"/>
      <c r="AD7391" s="77"/>
    </row>
    <row r="7392" spans="27:30" x14ac:dyDescent="0.35">
      <c r="AA7392" s="77"/>
      <c r="AB7392" s="77"/>
      <c r="AC7392" s="77"/>
      <c r="AD7392" s="77"/>
    </row>
    <row r="7393" spans="27:30" x14ac:dyDescent="0.35">
      <c r="AA7393" s="77"/>
      <c r="AB7393" s="77"/>
      <c r="AC7393" s="77"/>
      <c r="AD7393" s="77"/>
    </row>
    <row r="7394" spans="27:30" x14ac:dyDescent="0.35">
      <c r="AA7394" s="77"/>
      <c r="AB7394" s="77"/>
      <c r="AC7394" s="77"/>
      <c r="AD7394" s="77"/>
    </row>
    <row r="7395" spans="27:30" x14ac:dyDescent="0.35">
      <c r="AA7395" s="77"/>
      <c r="AB7395" s="77"/>
      <c r="AC7395" s="77"/>
      <c r="AD7395" s="77"/>
    </row>
    <row r="7396" spans="27:30" x14ac:dyDescent="0.35">
      <c r="AA7396" s="77"/>
      <c r="AB7396" s="77"/>
      <c r="AC7396" s="77"/>
      <c r="AD7396" s="77"/>
    </row>
    <row r="7397" spans="27:30" x14ac:dyDescent="0.35">
      <c r="AA7397" s="77"/>
      <c r="AB7397" s="77"/>
      <c r="AC7397" s="77"/>
      <c r="AD7397" s="77"/>
    </row>
    <row r="7398" spans="27:30" x14ac:dyDescent="0.35">
      <c r="AA7398" s="77"/>
      <c r="AB7398" s="77"/>
      <c r="AC7398" s="77"/>
      <c r="AD7398" s="77"/>
    </row>
    <row r="7399" spans="27:30" x14ac:dyDescent="0.35">
      <c r="AA7399" s="77"/>
      <c r="AB7399" s="77"/>
      <c r="AC7399" s="77"/>
      <c r="AD7399" s="77"/>
    </row>
    <row r="7400" spans="27:30" x14ac:dyDescent="0.35">
      <c r="AA7400" s="77"/>
      <c r="AB7400" s="77"/>
      <c r="AC7400" s="77"/>
      <c r="AD7400" s="77"/>
    </row>
    <row r="7401" spans="27:30" x14ac:dyDescent="0.35">
      <c r="AA7401" s="77"/>
      <c r="AB7401" s="77"/>
      <c r="AC7401" s="77"/>
      <c r="AD7401" s="77"/>
    </row>
    <row r="7402" spans="27:30" x14ac:dyDescent="0.35">
      <c r="AA7402" s="77"/>
      <c r="AB7402" s="77"/>
      <c r="AC7402" s="77"/>
      <c r="AD7402" s="77"/>
    </row>
    <row r="7403" spans="27:30" x14ac:dyDescent="0.35">
      <c r="AA7403" s="77"/>
      <c r="AB7403" s="77"/>
      <c r="AC7403" s="77"/>
      <c r="AD7403" s="77"/>
    </row>
    <row r="7404" spans="27:30" x14ac:dyDescent="0.35">
      <c r="AA7404" s="77"/>
      <c r="AB7404" s="77"/>
      <c r="AC7404" s="77"/>
      <c r="AD7404" s="77"/>
    </row>
    <row r="7405" spans="27:30" x14ac:dyDescent="0.35">
      <c r="AA7405" s="77"/>
      <c r="AB7405" s="77"/>
      <c r="AC7405" s="77"/>
      <c r="AD7405" s="77"/>
    </row>
    <row r="7406" spans="27:30" x14ac:dyDescent="0.35">
      <c r="AA7406" s="77"/>
      <c r="AB7406" s="77"/>
      <c r="AC7406" s="77"/>
      <c r="AD7406" s="77"/>
    </row>
    <row r="7407" spans="27:30" x14ac:dyDescent="0.35">
      <c r="AA7407" s="77"/>
      <c r="AB7407" s="77"/>
      <c r="AC7407" s="77"/>
      <c r="AD7407" s="77"/>
    </row>
    <row r="7408" spans="27:30" x14ac:dyDescent="0.35">
      <c r="AA7408" s="77"/>
      <c r="AB7408" s="77"/>
      <c r="AC7408" s="77"/>
      <c r="AD7408" s="77"/>
    </row>
    <row r="7409" spans="27:30" x14ac:dyDescent="0.35">
      <c r="AA7409" s="77"/>
      <c r="AB7409" s="77"/>
      <c r="AC7409" s="77"/>
      <c r="AD7409" s="77"/>
    </row>
    <row r="7410" spans="27:30" x14ac:dyDescent="0.35">
      <c r="AA7410" s="77"/>
      <c r="AB7410" s="77"/>
      <c r="AC7410" s="77"/>
      <c r="AD7410" s="77"/>
    </row>
    <row r="7411" spans="27:30" x14ac:dyDescent="0.35">
      <c r="AA7411" s="77"/>
      <c r="AB7411" s="77"/>
      <c r="AC7411" s="77"/>
      <c r="AD7411" s="77"/>
    </row>
    <row r="7412" spans="27:30" x14ac:dyDescent="0.35">
      <c r="AA7412" s="77"/>
      <c r="AB7412" s="77"/>
      <c r="AC7412" s="77"/>
      <c r="AD7412" s="77"/>
    </row>
    <row r="7413" spans="27:30" x14ac:dyDescent="0.35">
      <c r="AA7413" s="77"/>
      <c r="AB7413" s="77"/>
      <c r="AC7413" s="77"/>
      <c r="AD7413" s="77"/>
    </row>
    <row r="7414" spans="27:30" x14ac:dyDescent="0.35">
      <c r="AA7414" s="77"/>
      <c r="AB7414" s="77"/>
      <c r="AC7414" s="77"/>
      <c r="AD7414" s="77"/>
    </row>
    <row r="7415" spans="27:30" x14ac:dyDescent="0.35">
      <c r="AA7415" s="77"/>
      <c r="AB7415" s="77"/>
      <c r="AC7415" s="77"/>
      <c r="AD7415" s="77"/>
    </row>
    <row r="7416" spans="27:30" x14ac:dyDescent="0.35">
      <c r="AA7416" s="77"/>
      <c r="AB7416" s="77"/>
      <c r="AC7416" s="77"/>
      <c r="AD7416" s="77"/>
    </row>
    <row r="7417" spans="27:30" x14ac:dyDescent="0.35">
      <c r="AA7417" s="77"/>
      <c r="AB7417" s="77"/>
      <c r="AC7417" s="77"/>
      <c r="AD7417" s="77"/>
    </row>
    <row r="7418" spans="27:30" x14ac:dyDescent="0.35">
      <c r="AA7418" s="77"/>
      <c r="AB7418" s="77"/>
      <c r="AC7418" s="77"/>
      <c r="AD7418" s="77"/>
    </row>
    <row r="7419" spans="27:30" x14ac:dyDescent="0.35">
      <c r="AA7419" s="77"/>
      <c r="AB7419" s="77"/>
      <c r="AC7419" s="77"/>
      <c r="AD7419" s="77"/>
    </row>
    <row r="7420" spans="27:30" x14ac:dyDescent="0.35">
      <c r="AA7420" s="77"/>
      <c r="AB7420" s="77"/>
      <c r="AC7420" s="77"/>
      <c r="AD7420" s="77"/>
    </row>
    <row r="7421" spans="27:30" x14ac:dyDescent="0.35">
      <c r="AA7421" s="77"/>
      <c r="AB7421" s="77"/>
      <c r="AC7421" s="77"/>
      <c r="AD7421" s="77"/>
    </row>
    <row r="7422" spans="27:30" x14ac:dyDescent="0.35">
      <c r="AA7422" s="77"/>
      <c r="AB7422" s="77"/>
      <c r="AC7422" s="77"/>
      <c r="AD7422" s="77"/>
    </row>
    <row r="7423" spans="27:30" x14ac:dyDescent="0.35">
      <c r="AA7423" s="77"/>
      <c r="AB7423" s="77"/>
      <c r="AC7423" s="77"/>
      <c r="AD7423" s="77"/>
    </row>
    <row r="7424" spans="27:30" x14ac:dyDescent="0.35">
      <c r="AA7424" s="77"/>
      <c r="AB7424" s="77"/>
      <c r="AC7424" s="77"/>
      <c r="AD7424" s="77"/>
    </row>
    <row r="7425" spans="27:30" x14ac:dyDescent="0.35">
      <c r="AA7425" s="77"/>
      <c r="AB7425" s="77"/>
      <c r="AC7425" s="77"/>
      <c r="AD7425" s="77"/>
    </row>
    <row r="7426" spans="27:30" x14ac:dyDescent="0.35">
      <c r="AA7426" s="77"/>
      <c r="AB7426" s="77"/>
      <c r="AC7426" s="77"/>
      <c r="AD7426" s="77"/>
    </row>
    <row r="7427" spans="27:30" x14ac:dyDescent="0.35">
      <c r="AA7427" s="77"/>
      <c r="AB7427" s="77"/>
      <c r="AC7427" s="77"/>
      <c r="AD7427" s="77"/>
    </row>
    <row r="7428" spans="27:30" x14ac:dyDescent="0.35">
      <c r="AA7428" s="77"/>
      <c r="AB7428" s="77"/>
      <c r="AC7428" s="77"/>
      <c r="AD7428" s="77"/>
    </row>
    <row r="7429" spans="27:30" x14ac:dyDescent="0.35">
      <c r="AA7429" s="77"/>
      <c r="AB7429" s="77"/>
      <c r="AC7429" s="77"/>
      <c r="AD7429" s="77"/>
    </row>
    <row r="7430" spans="27:30" x14ac:dyDescent="0.35">
      <c r="AA7430" s="77"/>
      <c r="AB7430" s="77"/>
      <c r="AC7430" s="77"/>
      <c r="AD7430" s="77"/>
    </row>
    <row r="7431" spans="27:30" x14ac:dyDescent="0.35">
      <c r="AA7431" s="77"/>
      <c r="AB7431" s="77"/>
      <c r="AC7431" s="77"/>
      <c r="AD7431" s="77"/>
    </row>
    <row r="7432" spans="27:30" x14ac:dyDescent="0.35">
      <c r="AA7432" s="77"/>
      <c r="AB7432" s="77"/>
      <c r="AC7432" s="77"/>
      <c r="AD7432" s="77"/>
    </row>
    <row r="7433" spans="27:30" x14ac:dyDescent="0.35">
      <c r="AA7433" s="77"/>
      <c r="AB7433" s="77"/>
      <c r="AC7433" s="77"/>
      <c r="AD7433" s="77"/>
    </row>
    <row r="7434" spans="27:30" x14ac:dyDescent="0.35">
      <c r="AA7434" s="77"/>
      <c r="AB7434" s="77"/>
      <c r="AC7434" s="77"/>
      <c r="AD7434" s="77"/>
    </row>
    <row r="7435" spans="27:30" x14ac:dyDescent="0.35">
      <c r="AA7435" s="77"/>
      <c r="AB7435" s="77"/>
      <c r="AC7435" s="77"/>
      <c r="AD7435" s="77"/>
    </row>
    <row r="7436" spans="27:30" x14ac:dyDescent="0.35">
      <c r="AA7436" s="77"/>
      <c r="AB7436" s="77"/>
      <c r="AC7436" s="77"/>
      <c r="AD7436" s="77"/>
    </row>
    <row r="7437" spans="27:30" x14ac:dyDescent="0.35">
      <c r="AA7437" s="77"/>
      <c r="AB7437" s="77"/>
      <c r="AC7437" s="77"/>
      <c r="AD7437" s="77"/>
    </row>
    <row r="7438" spans="27:30" x14ac:dyDescent="0.35">
      <c r="AA7438" s="77"/>
      <c r="AB7438" s="77"/>
      <c r="AC7438" s="77"/>
      <c r="AD7438" s="77"/>
    </row>
    <row r="7439" spans="27:30" x14ac:dyDescent="0.35">
      <c r="AA7439" s="77"/>
      <c r="AB7439" s="77"/>
      <c r="AC7439" s="77"/>
      <c r="AD7439" s="77"/>
    </row>
    <row r="7440" spans="27:30" x14ac:dyDescent="0.35">
      <c r="AA7440" s="77"/>
      <c r="AB7440" s="77"/>
      <c r="AC7440" s="77"/>
      <c r="AD7440" s="77"/>
    </row>
    <row r="7441" spans="27:30" x14ac:dyDescent="0.35">
      <c r="AA7441" s="77"/>
      <c r="AB7441" s="77"/>
      <c r="AC7441" s="77"/>
      <c r="AD7441" s="77"/>
    </row>
    <row r="7442" spans="27:30" x14ac:dyDescent="0.35">
      <c r="AA7442" s="77"/>
      <c r="AB7442" s="77"/>
      <c r="AC7442" s="77"/>
      <c r="AD7442" s="77"/>
    </row>
    <row r="7443" spans="27:30" x14ac:dyDescent="0.35">
      <c r="AA7443" s="77"/>
      <c r="AB7443" s="77"/>
      <c r="AC7443" s="77"/>
      <c r="AD7443" s="77"/>
    </row>
    <row r="7444" spans="27:30" x14ac:dyDescent="0.35">
      <c r="AA7444" s="77"/>
      <c r="AB7444" s="77"/>
      <c r="AC7444" s="77"/>
      <c r="AD7444" s="77"/>
    </row>
    <row r="7445" spans="27:30" x14ac:dyDescent="0.35">
      <c r="AA7445" s="77"/>
      <c r="AB7445" s="77"/>
      <c r="AC7445" s="77"/>
      <c r="AD7445" s="77"/>
    </row>
    <row r="7446" spans="27:30" x14ac:dyDescent="0.35">
      <c r="AA7446" s="77"/>
      <c r="AB7446" s="77"/>
      <c r="AC7446" s="77"/>
      <c r="AD7446" s="77"/>
    </row>
    <row r="7447" spans="27:30" x14ac:dyDescent="0.35">
      <c r="AA7447" s="77"/>
      <c r="AB7447" s="77"/>
      <c r="AC7447" s="77"/>
      <c r="AD7447" s="77"/>
    </row>
    <row r="7448" spans="27:30" x14ac:dyDescent="0.35">
      <c r="AA7448" s="77"/>
      <c r="AB7448" s="77"/>
      <c r="AC7448" s="77"/>
      <c r="AD7448" s="77"/>
    </row>
    <row r="7449" spans="27:30" x14ac:dyDescent="0.35">
      <c r="AA7449" s="77"/>
      <c r="AB7449" s="77"/>
      <c r="AC7449" s="77"/>
      <c r="AD7449" s="77"/>
    </row>
    <row r="7450" spans="27:30" x14ac:dyDescent="0.35">
      <c r="AA7450" s="77"/>
      <c r="AB7450" s="77"/>
      <c r="AC7450" s="77"/>
      <c r="AD7450" s="77"/>
    </row>
    <row r="7451" spans="27:30" x14ac:dyDescent="0.35">
      <c r="AA7451" s="77"/>
      <c r="AB7451" s="77"/>
      <c r="AC7451" s="77"/>
      <c r="AD7451" s="77"/>
    </row>
    <row r="7452" spans="27:30" x14ac:dyDescent="0.35">
      <c r="AA7452" s="77"/>
      <c r="AB7452" s="77"/>
      <c r="AC7452" s="77"/>
      <c r="AD7452" s="77"/>
    </row>
    <row r="7453" spans="27:30" x14ac:dyDescent="0.35">
      <c r="AA7453" s="77"/>
      <c r="AB7453" s="77"/>
      <c r="AC7453" s="77"/>
      <c r="AD7453" s="77"/>
    </row>
    <row r="7454" spans="27:30" x14ac:dyDescent="0.35">
      <c r="AA7454" s="77"/>
      <c r="AB7454" s="77"/>
      <c r="AC7454" s="77"/>
      <c r="AD7454" s="77"/>
    </row>
    <row r="7455" spans="27:30" x14ac:dyDescent="0.35">
      <c r="AA7455" s="77"/>
      <c r="AB7455" s="77"/>
      <c r="AC7455" s="77"/>
      <c r="AD7455" s="77"/>
    </row>
    <row r="7456" spans="27:30" x14ac:dyDescent="0.35">
      <c r="AA7456" s="77"/>
      <c r="AB7456" s="77"/>
      <c r="AC7456" s="77"/>
      <c r="AD7456" s="77"/>
    </row>
    <row r="7457" spans="27:30" x14ac:dyDescent="0.35">
      <c r="AA7457" s="77"/>
      <c r="AB7457" s="77"/>
      <c r="AC7457" s="77"/>
      <c r="AD7457" s="77"/>
    </row>
    <row r="7458" spans="27:30" x14ac:dyDescent="0.35">
      <c r="AA7458" s="77"/>
      <c r="AB7458" s="77"/>
      <c r="AC7458" s="77"/>
      <c r="AD7458" s="77"/>
    </row>
    <row r="7459" spans="27:30" x14ac:dyDescent="0.35">
      <c r="AA7459" s="77"/>
      <c r="AB7459" s="77"/>
      <c r="AC7459" s="77"/>
      <c r="AD7459" s="77"/>
    </row>
    <row r="7460" spans="27:30" x14ac:dyDescent="0.35">
      <c r="AA7460" s="77"/>
      <c r="AB7460" s="77"/>
      <c r="AC7460" s="77"/>
      <c r="AD7460" s="77"/>
    </row>
    <row r="7461" spans="27:30" x14ac:dyDescent="0.35">
      <c r="AA7461" s="77"/>
      <c r="AB7461" s="77"/>
      <c r="AC7461" s="77"/>
      <c r="AD7461" s="77"/>
    </row>
    <row r="7462" spans="27:30" x14ac:dyDescent="0.35">
      <c r="AA7462" s="77"/>
      <c r="AB7462" s="77"/>
      <c r="AC7462" s="77"/>
      <c r="AD7462" s="77"/>
    </row>
    <row r="7463" spans="27:30" x14ac:dyDescent="0.35">
      <c r="AA7463" s="77"/>
      <c r="AB7463" s="77"/>
      <c r="AC7463" s="77"/>
      <c r="AD7463" s="77"/>
    </row>
    <row r="7464" spans="27:30" x14ac:dyDescent="0.35">
      <c r="AA7464" s="77"/>
      <c r="AB7464" s="77"/>
      <c r="AC7464" s="77"/>
      <c r="AD7464" s="77"/>
    </row>
    <row r="7465" spans="27:30" x14ac:dyDescent="0.35">
      <c r="AA7465" s="77"/>
      <c r="AB7465" s="77"/>
      <c r="AC7465" s="77"/>
      <c r="AD7465" s="77"/>
    </row>
    <row r="7466" spans="27:30" x14ac:dyDescent="0.35">
      <c r="AA7466" s="77"/>
      <c r="AB7466" s="77"/>
      <c r="AC7466" s="77"/>
      <c r="AD7466" s="77"/>
    </row>
    <row r="7467" spans="27:30" x14ac:dyDescent="0.35">
      <c r="AA7467" s="77"/>
      <c r="AB7467" s="77"/>
      <c r="AC7467" s="77"/>
      <c r="AD7467" s="77"/>
    </row>
    <row r="7468" spans="27:30" x14ac:dyDescent="0.35">
      <c r="AA7468" s="77"/>
      <c r="AB7468" s="77"/>
      <c r="AC7468" s="77"/>
      <c r="AD7468" s="77"/>
    </row>
    <row r="7469" spans="27:30" x14ac:dyDescent="0.35">
      <c r="AA7469" s="77"/>
      <c r="AB7469" s="77"/>
      <c r="AC7469" s="77"/>
      <c r="AD7469" s="77"/>
    </row>
    <row r="7470" spans="27:30" x14ac:dyDescent="0.35">
      <c r="AA7470" s="77"/>
      <c r="AB7470" s="77"/>
      <c r="AC7470" s="77"/>
      <c r="AD7470" s="77"/>
    </row>
    <row r="7471" spans="27:30" x14ac:dyDescent="0.35">
      <c r="AA7471" s="77"/>
      <c r="AB7471" s="77"/>
      <c r="AC7471" s="77"/>
      <c r="AD7471" s="77"/>
    </row>
    <row r="7472" spans="27:30" x14ac:dyDescent="0.35">
      <c r="AA7472" s="77"/>
      <c r="AB7472" s="77"/>
      <c r="AC7472" s="77"/>
      <c r="AD7472" s="77"/>
    </row>
    <row r="7473" spans="27:30" x14ac:dyDescent="0.35">
      <c r="AA7473" s="77"/>
      <c r="AB7473" s="77"/>
      <c r="AC7473" s="77"/>
      <c r="AD7473" s="77"/>
    </row>
    <row r="7474" spans="27:30" x14ac:dyDescent="0.35">
      <c r="AA7474" s="77"/>
      <c r="AB7474" s="77"/>
      <c r="AC7474" s="77"/>
      <c r="AD7474" s="77"/>
    </row>
    <row r="7475" spans="27:30" x14ac:dyDescent="0.35">
      <c r="AA7475" s="77"/>
      <c r="AB7475" s="77"/>
      <c r="AC7475" s="77"/>
      <c r="AD7475" s="77"/>
    </row>
    <row r="7476" spans="27:30" x14ac:dyDescent="0.35">
      <c r="AA7476" s="77"/>
      <c r="AB7476" s="77"/>
      <c r="AC7476" s="77"/>
      <c r="AD7476" s="77"/>
    </row>
    <row r="7477" spans="27:30" x14ac:dyDescent="0.35">
      <c r="AA7477" s="77"/>
      <c r="AB7477" s="77"/>
      <c r="AC7477" s="77"/>
      <c r="AD7477" s="77"/>
    </row>
    <row r="7478" spans="27:30" x14ac:dyDescent="0.35">
      <c r="AA7478" s="77"/>
      <c r="AB7478" s="77"/>
      <c r="AC7478" s="77"/>
      <c r="AD7478" s="77"/>
    </row>
    <row r="7479" spans="27:30" x14ac:dyDescent="0.35">
      <c r="AA7479" s="77"/>
      <c r="AB7479" s="77"/>
      <c r="AC7479" s="77"/>
      <c r="AD7479" s="77"/>
    </row>
    <row r="7480" spans="27:30" x14ac:dyDescent="0.35">
      <c r="AA7480" s="77"/>
      <c r="AB7480" s="77"/>
      <c r="AC7480" s="77"/>
      <c r="AD7480" s="77"/>
    </row>
    <row r="7481" spans="27:30" x14ac:dyDescent="0.35">
      <c r="AA7481" s="77"/>
      <c r="AB7481" s="77"/>
      <c r="AC7481" s="77"/>
      <c r="AD7481" s="77"/>
    </row>
    <row r="7482" spans="27:30" x14ac:dyDescent="0.35">
      <c r="AA7482" s="77"/>
      <c r="AB7482" s="77"/>
      <c r="AC7482" s="77"/>
      <c r="AD7482" s="77"/>
    </row>
    <row r="7483" spans="27:30" x14ac:dyDescent="0.35">
      <c r="AA7483" s="77"/>
      <c r="AB7483" s="77"/>
      <c r="AC7483" s="77"/>
      <c r="AD7483" s="77"/>
    </row>
    <row r="7484" spans="27:30" x14ac:dyDescent="0.35">
      <c r="AA7484" s="77"/>
      <c r="AB7484" s="77"/>
      <c r="AC7484" s="77"/>
      <c r="AD7484" s="77"/>
    </row>
    <row r="7485" spans="27:30" x14ac:dyDescent="0.35">
      <c r="AA7485" s="77"/>
      <c r="AB7485" s="77"/>
      <c r="AC7485" s="77"/>
      <c r="AD7485" s="77"/>
    </row>
    <row r="7486" spans="27:30" x14ac:dyDescent="0.35">
      <c r="AA7486" s="77"/>
      <c r="AB7486" s="77"/>
      <c r="AC7486" s="77"/>
      <c r="AD7486" s="77"/>
    </row>
    <row r="7487" spans="27:30" x14ac:dyDescent="0.35">
      <c r="AA7487" s="77"/>
      <c r="AB7487" s="77"/>
      <c r="AC7487" s="77"/>
      <c r="AD7487" s="77"/>
    </row>
    <row r="7488" spans="27:30" x14ac:dyDescent="0.35">
      <c r="AA7488" s="77"/>
      <c r="AB7488" s="77"/>
      <c r="AC7488" s="77"/>
      <c r="AD7488" s="77"/>
    </row>
    <row r="7489" spans="27:30" x14ac:dyDescent="0.35">
      <c r="AA7489" s="77"/>
      <c r="AB7489" s="77"/>
      <c r="AC7489" s="77"/>
      <c r="AD7489" s="77"/>
    </row>
    <row r="7490" spans="27:30" x14ac:dyDescent="0.35">
      <c r="AA7490" s="77"/>
      <c r="AB7490" s="77"/>
      <c r="AC7490" s="77"/>
      <c r="AD7490" s="77"/>
    </row>
    <row r="7491" spans="27:30" x14ac:dyDescent="0.35">
      <c r="AA7491" s="77"/>
      <c r="AB7491" s="77"/>
      <c r="AC7491" s="77"/>
      <c r="AD7491" s="77"/>
    </row>
    <row r="7492" spans="27:30" x14ac:dyDescent="0.35">
      <c r="AA7492" s="77"/>
      <c r="AB7492" s="77"/>
      <c r="AC7492" s="77"/>
      <c r="AD7492" s="77"/>
    </row>
    <row r="7493" spans="27:30" x14ac:dyDescent="0.35">
      <c r="AA7493" s="77"/>
      <c r="AB7493" s="77"/>
      <c r="AC7493" s="77"/>
      <c r="AD7493" s="77"/>
    </row>
    <row r="7494" spans="27:30" x14ac:dyDescent="0.35">
      <c r="AA7494" s="77"/>
      <c r="AB7494" s="77"/>
      <c r="AC7494" s="77"/>
      <c r="AD7494" s="77"/>
    </row>
    <row r="7495" spans="27:30" x14ac:dyDescent="0.35">
      <c r="AA7495" s="77"/>
      <c r="AB7495" s="77"/>
      <c r="AC7495" s="77"/>
      <c r="AD7495" s="77"/>
    </row>
    <row r="7496" spans="27:30" x14ac:dyDescent="0.35">
      <c r="AA7496" s="77"/>
      <c r="AB7496" s="77"/>
      <c r="AC7496" s="77"/>
      <c r="AD7496" s="77"/>
    </row>
    <row r="7497" spans="27:30" x14ac:dyDescent="0.35">
      <c r="AA7497" s="77"/>
      <c r="AB7497" s="77"/>
      <c r="AC7497" s="77"/>
      <c r="AD7497" s="77"/>
    </row>
    <row r="7498" spans="27:30" x14ac:dyDescent="0.35">
      <c r="AA7498" s="77"/>
      <c r="AB7498" s="77"/>
      <c r="AC7498" s="77"/>
      <c r="AD7498" s="77"/>
    </row>
    <row r="7499" spans="27:30" x14ac:dyDescent="0.35">
      <c r="AA7499" s="77"/>
      <c r="AB7499" s="77"/>
      <c r="AC7499" s="77"/>
      <c r="AD7499" s="77"/>
    </row>
    <row r="7500" spans="27:30" x14ac:dyDescent="0.35">
      <c r="AA7500" s="77"/>
      <c r="AB7500" s="77"/>
      <c r="AC7500" s="77"/>
      <c r="AD7500" s="77"/>
    </row>
    <row r="7501" spans="27:30" x14ac:dyDescent="0.35">
      <c r="AA7501" s="77"/>
      <c r="AB7501" s="77"/>
      <c r="AC7501" s="77"/>
      <c r="AD7501" s="77"/>
    </row>
    <row r="7502" spans="27:30" x14ac:dyDescent="0.35">
      <c r="AA7502" s="77"/>
      <c r="AB7502" s="77"/>
      <c r="AC7502" s="77"/>
      <c r="AD7502" s="77"/>
    </row>
    <row r="7503" spans="27:30" x14ac:dyDescent="0.35">
      <c r="AA7503" s="77"/>
      <c r="AB7503" s="77"/>
      <c r="AC7503" s="77"/>
      <c r="AD7503" s="77"/>
    </row>
    <row r="7504" spans="27:30" x14ac:dyDescent="0.35">
      <c r="AA7504" s="77"/>
      <c r="AB7504" s="77"/>
      <c r="AC7504" s="77"/>
      <c r="AD7504" s="77"/>
    </row>
    <row r="7505" spans="27:30" x14ac:dyDescent="0.35">
      <c r="AA7505" s="77"/>
      <c r="AB7505" s="77"/>
      <c r="AC7505" s="77"/>
      <c r="AD7505" s="77"/>
    </row>
    <row r="7506" spans="27:30" x14ac:dyDescent="0.35">
      <c r="AA7506" s="77"/>
      <c r="AB7506" s="77"/>
      <c r="AC7506" s="77"/>
      <c r="AD7506" s="77"/>
    </row>
    <row r="7507" spans="27:30" x14ac:dyDescent="0.35">
      <c r="AA7507" s="77"/>
      <c r="AB7507" s="77"/>
      <c r="AC7507" s="77"/>
      <c r="AD7507" s="77"/>
    </row>
    <row r="7508" spans="27:30" x14ac:dyDescent="0.35">
      <c r="AA7508" s="77"/>
      <c r="AB7508" s="77"/>
      <c r="AC7508" s="77"/>
      <c r="AD7508" s="77"/>
    </row>
    <row r="7509" spans="27:30" x14ac:dyDescent="0.35">
      <c r="AA7509" s="77"/>
      <c r="AB7509" s="77"/>
      <c r="AC7509" s="77"/>
      <c r="AD7509" s="77"/>
    </row>
    <row r="7510" spans="27:30" x14ac:dyDescent="0.35">
      <c r="AA7510" s="77"/>
      <c r="AB7510" s="77"/>
      <c r="AC7510" s="77"/>
      <c r="AD7510" s="77"/>
    </row>
    <row r="7511" spans="27:30" x14ac:dyDescent="0.35">
      <c r="AA7511" s="77"/>
      <c r="AB7511" s="77"/>
      <c r="AC7511" s="77"/>
      <c r="AD7511" s="77"/>
    </row>
    <row r="7512" spans="27:30" x14ac:dyDescent="0.35">
      <c r="AA7512" s="77"/>
      <c r="AB7512" s="77"/>
      <c r="AC7512" s="77"/>
      <c r="AD7512" s="77"/>
    </row>
    <row r="7513" spans="27:30" x14ac:dyDescent="0.35">
      <c r="AA7513" s="77"/>
      <c r="AB7513" s="77"/>
      <c r="AC7513" s="77"/>
      <c r="AD7513" s="77"/>
    </row>
    <row r="7514" spans="27:30" x14ac:dyDescent="0.35">
      <c r="AA7514" s="77"/>
      <c r="AB7514" s="77"/>
      <c r="AC7514" s="77"/>
      <c r="AD7514" s="77"/>
    </row>
    <row r="7515" spans="27:30" x14ac:dyDescent="0.35">
      <c r="AA7515" s="77"/>
      <c r="AB7515" s="77"/>
      <c r="AC7515" s="77"/>
      <c r="AD7515" s="77"/>
    </row>
    <row r="7516" spans="27:30" x14ac:dyDescent="0.35">
      <c r="AA7516" s="77"/>
      <c r="AB7516" s="77"/>
      <c r="AC7516" s="77"/>
      <c r="AD7516" s="77"/>
    </row>
    <row r="7517" spans="27:30" x14ac:dyDescent="0.35">
      <c r="AA7517" s="77"/>
      <c r="AB7517" s="77"/>
      <c r="AC7517" s="77"/>
      <c r="AD7517" s="77"/>
    </row>
    <row r="7518" spans="27:30" x14ac:dyDescent="0.35">
      <c r="AA7518" s="77"/>
      <c r="AB7518" s="77"/>
      <c r="AC7518" s="77"/>
      <c r="AD7518" s="77"/>
    </row>
    <row r="7519" spans="27:30" x14ac:dyDescent="0.35">
      <c r="AA7519" s="77"/>
      <c r="AB7519" s="77"/>
      <c r="AC7519" s="77"/>
      <c r="AD7519" s="77"/>
    </row>
    <row r="7520" spans="27:30" x14ac:dyDescent="0.35">
      <c r="AA7520" s="77"/>
      <c r="AB7520" s="77"/>
      <c r="AC7520" s="77"/>
      <c r="AD7520" s="77"/>
    </row>
    <row r="7521" spans="27:30" x14ac:dyDescent="0.35">
      <c r="AA7521" s="77"/>
      <c r="AB7521" s="77"/>
      <c r="AC7521" s="77"/>
      <c r="AD7521" s="77"/>
    </row>
    <row r="7522" spans="27:30" x14ac:dyDescent="0.35">
      <c r="AA7522" s="77"/>
      <c r="AB7522" s="77"/>
      <c r="AC7522" s="77"/>
      <c r="AD7522" s="77"/>
    </row>
    <row r="7523" spans="27:30" x14ac:dyDescent="0.35">
      <c r="AA7523" s="77"/>
      <c r="AB7523" s="77"/>
      <c r="AC7523" s="77"/>
      <c r="AD7523" s="77"/>
    </row>
    <row r="7524" spans="27:30" x14ac:dyDescent="0.35">
      <c r="AA7524" s="77"/>
      <c r="AB7524" s="77"/>
      <c r="AC7524" s="77"/>
      <c r="AD7524" s="77"/>
    </row>
    <row r="7525" spans="27:30" x14ac:dyDescent="0.35">
      <c r="AA7525" s="77"/>
      <c r="AB7525" s="77"/>
      <c r="AC7525" s="77"/>
      <c r="AD7525" s="77"/>
    </row>
    <row r="7526" spans="27:30" x14ac:dyDescent="0.35">
      <c r="AA7526" s="77"/>
      <c r="AB7526" s="77"/>
      <c r="AC7526" s="77"/>
      <c r="AD7526" s="77"/>
    </row>
    <row r="7527" spans="27:30" x14ac:dyDescent="0.35">
      <c r="AA7527" s="77"/>
      <c r="AB7527" s="77"/>
      <c r="AC7527" s="77"/>
      <c r="AD7527" s="77"/>
    </row>
    <row r="7528" spans="27:30" x14ac:dyDescent="0.35">
      <c r="AA7528" s="77"/>
      <c r="AB7528" s="77"/>
      <c r="AC7528" s="77"/>
      <c r="AD7528" s="77"/>
    </row>
    <row r="7529" spans="27:30" x14ac:dyDescent="0.35">
      <c r="AA7529" s="77"/>
      <c r="AB7529" s="77"/>
      <c r="AC7529" s="77"/>
      <c r="AD7529" s="77"/>
    </row>
    <row r="7530" spans="27:30" x14ac:dyDescent="0.35">
      <c r="AA7530" s="77"/>
      <c r="AB7530" s="77"/>
      <c r="AC7530" s="77"/>
      <c r="AD7530" s="77"/>
    </row>
    <row r="7531" spans="27:30" x14ac:dyDescent="0.35">
      <c r="AA7531" s="77"/>
      <c r="AB7531" s="77"/>
      <c r="AC7531" s="77"/>
      <c r="AD7531" s="77"/>
    </row>
    <row r="7532" spans="27:30" x14ac:dyDescent="0.35">
      <c r="AA7532" s="77"/>
      <c r="AB7532" s="77"/>
      <c r="AC7532" s="77"/>
      <c r="AD7532" s="77"/>
    </row>
    <row r="7533" spans="27:30" x14ac:dyDescent="0.35">
      <c r="AA7533" s="77"/>
      <c r="AB7533" s="77"/>
      <c r="AC7533" s="77"/>
      <c r="AD7533" s="77"/>
    </row>
    <row r="7534" spans="27:30" x14ac:dyDescent="0.35">
      <c r="AA7534" s="77"/>
      <c r="AB7534" s="77"/>
      <c r="AC7534" s="77"/>
      <c r="AD7534" s="77"/>
    </row>
    <row r="7535" spans="27:30" x14ac:dyDescent="0.35">
      <c r="AA7535" s="77"/>
      <c r="AB7535" s="77"/>
      <c r="AC7535" s="77"/>
      <c r="AD7535" s="77"/>
    </row>
    <row r="7536" spans="27:30" x14ac:dyDescent="0.35">
      <c r="AA7536" s="77"/>
      <c r="AB7536" s="77"/>
      <c r="AC7536" s="77"/>
      <c r="AD7536" s="77"/>
    </row>
    <row r="7537" spans="27:30" x14ac:dyDescent="0.35">
      <c r="AA7537" s="77"/>
      <c r="AB7537" s="77"/>
      <c r="AC7537" s="77"/>
      <c r="AD7537" s="77"/>
    </row>
    <row r="7538" spans="27:30" x14ac:dyDescent="0.35">
      <c r="AA7538" s="77"/>
      <c r="AB7538" s="77"/>
      <c r="AC7538" s="77"/>
      <c r="AD7538" s="77"/>
    </row>
    <row r="7539" spans="27:30" x14ac:dyDescent="0.35">
      <c r="AA7539" s="77"/>
      <c r="AB7539" s="77"/>
      <c r="AC7539" s="77"/>
      <c r="AD7539" s="77"/>
    </row>
    <row r="7540" spans="27:30" x14ac:dyDescent="0.35">
      <c r="AA7540" s="77"/>
      <c r="AB7540" s="77"/>
      <c r="AC7540" s="77"/>
      <c r="AD7540" s="77"/>
    </row>
    <row r="7541" spans="27:30" x14ac:dyDescent="0.35">
      <c r="AA7541" s="77"/>
      <c r="AB7541" s="77"/>
      <c r="AC7541" s="77"/>
      <c r="AD7541" s="77"/>
    </row>
    <row r="7542" spans="27:30" x14ac:dyDescent="0.35">
      <c r="AA7542" s="77"/>
      <c r="AB7542" s="77"/>
      <c r="AC7542" s="77"/>
      <c r="AD7542" s="77"/>
    </row>
    <row r="7543" spans="27:30" x14ac:dyDescent="0.35">
      <c r="AA7543" s="77"/>
      <c r="AB7543" s="77"/>
      <c r="AC7543" s="77"/>
      <c r="AD7543" s="77"/>
    </row>
    <row r="7544" spans="27:30" x14ac:dyDescent="0.35">
      <c r="AA7544" s="77"/>
      <c r="AB7544" s="77"/>
      <c r="AC7544" s="77"/>
      <c r="AD7544" s="77"/>
    </row>
    <row r="7545" spans="27:30" x14ac:dyDescent="0.35">
      <c r="AA7545" s="77"/>
      <c r="AB7545" s="77"/>
      <c r="AC7545" s="77"/>
      <c r="AD7545" s="77"/>
    </row>
    <row r="7546" spans="27:30" x14ac:dyDescent="0.35">
      <c r="AA7546" s="77"/>
      <c r="AB7546" s="77"/>
      <c r="AC7546" s="77"/>
      <c r="AD7546" s="77"/>
    </row>
    <row r="7547" spans="27:30" x14ac:dyDescent="0.35">
      <c r="AA7547" s="77"/>
      <c r="AB7547" s="77"/>
      <c r="AC7547" s="77"/>
      <c r="AD7547" s="77"/>
    </row>
    <row r="7548" spans="27:30" x14ac:dyDescent="0.35">
      <c r="AA7548" s="77"/>
      <c r="AB7548" s="77"/>
      <c r="AC7548" s="77"/>
      <c r="AD7548" s="77"/>
    </row>
    <row r="7549" spans="27:30" x14ac:dyDescent="0.35">
      <c r="AA7549" s="77"/>
      <c r="AB7549" s="77"/>
      <c r="AC7549" s="77"/>
      <c r="AD7549" s="77"/>
    </row>
    <row r="7550" spans="27:30" x14ac:dyDescent="0.35">
      <c r="AA7550" s="77"/>
      <c r="AB7550" s="77"/>
      <c r="AC7550" s="77"/>
      <c r="AD7550" s="77"/>
    </row>
    <row r="7551" spans="27:30" x14ac:dyDescent="0.35">
      <c r="AA7551" s="77"/>
      <c r="AB7551" s="77"/>
      <c r="AC7551" s="77"/>
      <c r="AD7551" s="77"/>
    </row>
    <row r="7552" spans="27:30" x14ac:dyDescent="0.35">
      <c r="AA7552" s="77"/>
      <c r="AB7552" s="77"/>
      <c r="AC7552" s="77"/>
      <c r="AD7552" s="77"/>
    </row>
    <row r="7553" spans="27:30" x14ac:dyDescent="0.35">
      <c r="AA7553" s="77"/>
      <c r="AB7553" s="77"/>
      <c r="AC7553" s="77"/>
      <c r="AD7553" s="77"/>
    </row>
    <row r="7554" spans="27:30" x14ac:dyDescent="0.35">
      <c r="AA7554" s="77"/>
      <c r="AB7554" s="77"/>
      <c r="AC7554" s="77"/>
      <c r="AD7554" s="77"/>
    </row>
    <row r="7555" spans="27:30" x14ac:dyDescent="0.35">
      <c r="AA7555" s="77"/>
      <c r="AB7555" s="77"/>
      <c r="AC7555" s="77"/>
      <c r="AD7555" s="77"/>
    </row>
    <row r="7556" spans="27:30" x14ac:dyDescent="0.35">
      <c r="AA7556" s="77"/>
      <c r="AB7556" s="77"/>
      <c r="AC7556" s="77"/>
      <c r="AD7556" s="77"/>
    </row>
    <row r="7557" spans="27:30" x14ac:dyDescent="0.35">
      <c r="AA7557" s="77"/>
      <c r="AB7557" s="77"/>
      <c r="AC7557" s="77"/>
      <c r="AD7557" s="77"/>
    </row>
    <row r="7558" spans="27:30" x14ac:dyDescent="0.35">
      <c r="AA7558" s="77"/>
      <c r="AB7558" s="77"/>
      <c r="AC7558" s="77"/>
      <c r="AD7558" s="77"/>
    </row>
    <row r="7559" spans="27:30" x14ac:dyDescent="0.35">
      <c r="AA7559" s="77"/>
      <c r="AB7559" s="77"/>
      <c r="AC7559" s="77"/>
      <c r="AD7559" s="77"/>
    </row>
    <row r="7560" spans="27:30" x14ac:dyDescent="0.35">
      <c r="AA7560" s="77"/>
      <c r="AB7560" s="77"/>
      <c r="AC7560" s="77"/>
      <c r="AD7560" s="77"/>
    </row>
    <row r="7561" spans="27:30" x14ac:dyDescent="0.35">
      <c r="AA7561" s="77"/>
      <c r="AB7561" s="77"/>
      <c r="AC7561" s="77"/>
      <c r="AD7561" s="77"/>
    </row>
    <row r="7562" spans="27:30" x14ac:dyDescent="0.35">
      <c r="AA7562" s="77"/>
      <c r="AB7562" s="77"/>
      <c r="AC7562" s="77"/>
      <c r="AD7562" s="77"/>
    </row>
    <row r="7563" spans="27:30" x14ac:dyDescent="0.35">
      <c r="AA7563" s="77"/>
      <c r="AB7563" s="77"/>
      <c r="AC7563" s="77"/>
      <c r="AD7563" s="77"/>
    </row>
    <row r="7564" spans="27:30" x14ac:dyDescent="0.35">
      <c r="AA7564" s="77"/>
      <c r="AB7564" s="77"/>
      <c r="AC7564" s="77"/>
      <c r="AD7564" s="77"/>
    </row>
    <row r="7565" spans="27:30" x14ac:dyDescent="0.35">
      <c r="AA7565" s="77"/>
      <c r="AB7565" s="77"/>
      <c r="AC7565" s="77"/>
      <c r="AD7565" s="77"/>
    </row>
    <row r="7566" spans="27:30" x14ac:dyDescent="0.35">
      <c r="AA7566" s="77"/>
      <c r="AB7566" s="77"/>
      <c r="AC7566" s="77"/>
      <c r="AD7566" s="77"/>
    </row>
    <row r="7567" spans="27:30" x14ac:dyDescent="0.35">
      <c r="AA7567" s="77"/>
      <c r="AB7567" s="77"/>
      <c r="AC7567" s="77"/>
      <c r="AD7567" s="77"/>
    </row>
    <row r="7568" spans="27:30" x14ac:dyDescent="0.35">
      <c r="AA7568" s="77"/>
      <c r="AB7568" s="77"/>
      <c r="AC7568" s="77"/>
      <c r="AD7568" s="77"/>
    </row>
    <row r="7569" spans="27:30" x14ac:dyDescent="0.35">
      <c r="AA7569" s="77"/>
      <c r="AB7569" s="77"/>
      <c r="AC7569" s="77"/>
      <c r="AD7569" s="77"/>
    </row>
    <row r="7570" spans="27:30" x14ac:dyDescent="0.35">
      <c r="AA7570" s="77"/>
      <c r="AB7570" s="77"/>
      <c r="AC7570" s="77"/>
      <c r="AD7570" s="77"/>
    </row>
    <row r="7571" spans="27:30" x14ac:dyDescent="0.35">
      <c r="AA7571" s="77"/>
      <c r="AB7571" s="77"/>
      <c r="AC7571" s="77"/>
      <c r="AD7571" s="77"/>
    </row>
    <row r="7572" spans="27:30" x14ac:dyDescent="0.35">
      <c r="AA7572" s="77"/>
      <c r="AB7572" s="77"/>
      <c r="AC7572" s="77"/>
      <c r="AD7572" s="77"/>
    </row>
    <row r="7573" spans="27:30" x14ac:dyDescent="0.35">
      <c r="AA7573" s="77"/>
      <c r="AB7573" s="77"/>
      <c r="AC7573" s="77"/>
      <c r="AD7573" s="77"/>
    </row>
    <row r="7574" spans="27:30" x14ac:dyDescent="0.35">
      <c r="AA7574" s="77"/>
      <c r="AB7574" s="77"/>
      <c r="AC7574" s="77"/>
      <c r="AD7574" s="77"/>
    </row>
    <row r="7575" spans="27:30" x14ac:dyDescent="0.35">
      <c r="AA7575" s="77"/>
      <c r="AB7575" s="77"/>
      <c r="AC7575" s="77"/>
      <c r="AD7575" s="77"/>
    </row>
    <row r="7576" spans="27:30" x14ac:dyDescent="0.35">
      <c r="AA7576" s="77"/>
      <c r="AB7576" s="77"/>
      <c r="AC7576" s="77"/>
      <c r="AD7576" s="77"/>
    </row>
    <row r="7577" spans="27:30" x14ac:dyDescent="0.35">
      <c r="AA7577" s="77"/>
      <c r="AB7577" s="77"/>
      <c r="AC7577" s="77"/>
      <c r="AD7577" s="77"/>
    </row>
    <row r="7578" spans="27:30" x14ac:dyDescent="0.35">
      <c r="AA7578" s="77"/>
      <c r="AB7578" s="77"/>
      <c r="AC7578" s="77"/>
      <c r="AD7578" s="77"/>
    </row>
    <row r="7579" spans="27:30" x14ac:dyDescent="0.35">
      <c r="AA7579" s="77"/>
      <c r="AB7579" s="77"/>
      <c r="AC7579" s="77"/>
      <c r="AD7579" s="77"/>
    </row>
    <row r="7580" spans="27:30" x14ac:dyDescent="0.35">
      <c r="AA7580" s="77"/>
      <c r="AB7580" s="77"/>
      <c r="AC7580" s="77"/>
      <c r="AD7580" s="77"/>
    </row>
    <row r="7581" spans="27:30" x14ac:dyDescent="0.35">
      <c r="AA7581" s="77"/>
      <c r="AB7581" s="77"/>
      <c r="AC7581" s="77"/>
      <c r="AD7581" s="77"/>
    </row>
    <row r="7582" spans="27:30" x14ac:dyDescent="0.35">
      <c r="AA7582" s="77"/>
      <c r="AB7582" s="77"/>
      <c r="AC7582" s="77"/>
      <c r="AD7582" s="77"/>
    </row>
    <row r="7583" spans="27:30" x14ac:dyDescent="0.35">
      <c r="AA7583" s="77"/>
      <c r="AB7583" s="77"/>
      <c r="AC7583" s="77"/>
      <c r="AD7583" s="77"/>
    </row>
    <row r="7584" spans="27:30" x14ac:dyDescent="0.35">
      <c r="AA7584" s="77"/>
      <c r="AB7584" s="77"/>
      <c r="AC7584" s="77"/>
      <c r="AD7584" s="77"/>
    </row>
    <row r="7585" spans="27:30" x14ac:dyDescent="0.35">
      <c r="AA7585" s="77"/>
      <c r="AB7585" s="77"/>
      <c r="AC7585" s="77"/>
      <c r="AD7585" s="77"/>
    </row>
    <row r="7586" spans="27:30" x14ac:dyDescent="0.35">
      <c r="AA7586" s="77"/>
      <c r="AB7586" s="77"/>
      <c r="AC7586" s="77"/>
      <c r="AD7586" s="77"/>
    </row>
    <row r="7587" spans="27:30" x14ac:dyDescent="0.35">
      <c r="AA7587" s="77"/>
      <c r="AB7587" s="77"/>
      <c r="AC7587" s="77"/>
      <c r="AD7587" s="77"/>
    </row>
    <row r="7588" spans="27:30" x14ac:dyDescent="0.35">
      <c r="AA7588" s="77"/>
      <c r="AB7588" s="77"/>
      <c r="AC7588" s="77"/>
      <c r="AD7588" s="77"/>
    </row>
    <row r="7589" spans="27:30" x14ac:dyDescent="0.35">
      <c r="AA7589" s="77"/>
      <c r="AB7589" s="77"/>
      <c r="AC7589" s="77"/>
      <c r="AD7589" s="77"/>
    </row>
    <row r="7590" spans="27:30" x14ac:dyDescent="0.35">
      <c r="AA7590" s="77"/>
      <c r="AB7590" s="77"/>
      <c r="AC7590" s="77"/>
      <c r="AD7590" s="77"/>
    </row>
    <row r="7591" spans="27:30" x14ac:dyDescent="0.35">
      <c r="AA7591" s="77"/>
      <c r="AB7591" s="77"/>
      <c r="AC7591" s="77"/>
      <c r="AD7591" s="77"/>
    </row>
    <row r="7592" spans="27:30" x14ac:dyDescent="0.35">
      <c r="AA7592" s="77"/>
      <c r="AB7592" s="77"/>
      <c r="AC7592" s="77"/>
      <c r="AD7592" s="77"/>
    </row>
    <row r="7593" spans="27:30" x14ac:dyDescent="0.35">
      <c r="AA7593" s="77"/>
      <c r="AB7593" s="77"/>
      <c r="AC7593" s="77"/>
      <c r="AD7593" s="77"/>
    </row>
    <row r="7594" spans="27:30" x14ac:dyDescent="0.35">
      <c r="AA7594" s="77"/>
      <c r="AB7594" s="77"/>
      <c r="AC7594" s="77"/>
      <c r="AD7594" s="77"/>
    </row>
    <row r="7595" spans="27:30" x14ac:dyDescent="0.35">
      <c r="AA7595" s="77"/>
      <c r="AB7595" s="77"/>
      <c r="AC7595" s="77"/>
      <c r="AD7595" s="77"/>
    </row>
    <row r="7596" spans="27:30" x14ac:dyDescent="0.35">
      <c r="AA7596" s="77"/>
      <c r="AB7596" s="77"/>
      <c r="AC7596" s="77"/>
      <c r="AD7596" s="77"/>
    </row>
    <row r="7597" spans="27:30" x14ac:dyDescent="0.35">
      <c r="AA7597" s="77"/>
      <c r="AB7597" s="77"/>
      <c r="AC7597" s="77"/>
      <c r="AD7597" s="77"/>
    </row>
    <row r="7598" spans="27:30" x14ac:dyDescent="0.35">
      <c r="AA7598" s="77"/>
      <c r="AB7598" s="77"/>
      <c r="AC7598" s="77"/>
      <c r="AD7598" s="77"/>
    </row>
    <row r="7599" spans="27:30" x14ac:dyDescent="0.35">
      <c r="AA7599" s="77"/>
      <c r="AB7599" s="77"/>
      <c r="AC7599" s="77"/>
      <c r="AD7599" s="77"/>
    </row>
    <row r="7600" spans="27:30" x14ac:dyDescent="0.35">
      <c r="AA7600" s="77"/>
      <c r="AB7600" s="77"/>
      <c r="AC7600" s="77"/>
      <c r="AD7600" s="77"/>
    </row>
    <row r="7601" spans="27:30" x14ac:dyDescent="0.35">
      <c r="AA7601" s="77"/>
      <c r="AB7601" s="77"/>
      <c r="AC7601" s="77"/>
      <c r="AD7601" s="77"/>
    </row>
    <row r="7602" spans="27:30" x14ac:dyDescent="0.35">
      <c r="AA7602" s="77"/>
      <c r="AB7602" s="77"/>
      <c r="AC7602" s="77"/>
      <c r="AD7602" s="77"/>
    </row>
    <row r="7603" spans="27:30" x14ac:dyDescent="0.35">
      <c r="AA7603" s="77"/>
      <c r="AB7603" s="77"/>
      <c r="AC7603" s="77"/>
      <c r="AD7603" s="77"/>
    </row>
    <row r="7604" spans="27:30" x14ac:dyDescent="0.35">
      <c r="AA7604" s="77"/>
      <c r="AB7604" s="77"/>
      <c r="AC7604" s="77"/>
      <c r="AD7604" s="77"/>
    </row>
    <row r="7605" spans="27:30" x14ac:dyDescent="0.35">
      <c r="AA7605" s="77"/>
      <c r="AB7605" s="77"/>
      <c r="AC7605" s="77"/>
      <c r="AD7605" s="77"/>
    </row>
    <row r="7606" spans="27:30" x14ac:dyDescent="0.35">
      <c r="AA7606" s="77"/>
      <c r="AB7606" s="77"/>
      <c r="AC7606" s="77"/>
      <c r="AD7606" s="77"/>
    </row>
    <row r="7607" spans="27:30" x14ac:dyDescent="0.35">
      <c r="AA7607" s="77"/>
      <c r="AB7607" s="77"/>
      <c r="AC7607" s="77"/>
      <c r="AD7607" s="77"/>
    </row>
    <row r="7608" spans="27:30" x14ac:dyDescent="0.35">
      <c r="AA7608" s="77"/>
      <c r="AB7608" s="77"/>
      <c r="AC7608" s="77"/>
      <c r="AD7608" s="77"/>
    </row>
    <row r="7609" spans="27:30" x14ac:dyDescent="0.35">
      <c r="AA7609" s="77"/>
      <c r="AB7609" s="77"/>
      <c r="AC7609" s="77"/>
      <c r="AD7609" s="77"/>
    </row>
    <row r="7610" spans="27:30" x14ac:dyDescent="0.35">
      <c r="AA7610" s="77"/>
      <c r="AB7610" s="77"/>
      <c r="AC7610" s="77"/>
      <c r="AD7610" s="77"/>
    </row>
    <row r="7611" spans="27:30" x14ac:dyDescent="0.35">
      <c r="AA7611" s="77"/>
      <c r="AB7611" s="77"/>
      <c r="AC7611" s="77"/>
      <c r="AD7611" s="77"/>
    </row>
    <row r="7612" spans="27:30" x14ac:dyDescent="0.35">
      <c r="AA7612" s="77"/>
      <c r="AB7612" s="77"/>
      <c r="AC7612" s="77"/>
      <c r="AD7612" s="77"/>
    </row>
    <row r="7613" spans="27:30" x14ac:dyDescent="0.35">
      <c r="AA7613" s="77"/>
      <c r="AB7613" s="77"/>
      <c r="AC7613" s="77"/>
      <c r="AD7613" s="77"/>
    </row>
    <row r="7614" spans="27:30" x14ac:dyDescent="0.35">
      <c r="AA7614" s="77"/>
      <c r="AB7614" s="77"/>
      <c r="AC7614" s="77"/>
      <c r="AD7614" s="77"/>
    </row>
    <row r="7615" spans="27:30" x14ac:dyDescent="0.35">
      <c r="AA7615" s="77"/>
      <c r="AB7615" s="77"/>
      <c r="AC7615" s="77"/>
      <c r="AD7615" s="77"/>
    </row>
    <row r="7616" spans="27:30" x14ac:dyDescent="0.35">
      <c r="AA7616" s="77"/>
      <c r="AB7616" s="77"/>
      <c r="AC7616" s="77"/>
      <c r="AD7616" s="77"/>
    </row>
    <row r="7617" spans="27:30" x14ac:dyDescent="0.35">
      <c r="AA7617" s="77"/>
      <c r="AB7617" s="77"/>
      <c r="AC7617" s="77"/>
      <c r="AD7617" s="77"/>
    </row>
    <row r="7618" spans="27:30" x14ac:dyDescent="0.35">
      <c r="AA7618" s="77"/>
      <c r="AB7618" s="77"/>
      <c r="AC7618" s="77"/>
      <c r="AD7618" s="77"/>
    </row>
    <row r="7619" spans="27:30" x14ac:dyDescent="0.35">
      <c r="AA7619" s="77"/>
      <c r="AB7619" s="77"/>
      <c r="AC7619" s="77"/>
      <c r="AD7619" s="77"/>
    </row>
    <row r="7620" spans="27:30" x14ac:dyDescent="0.35">
      <c r="AA7620" s="77"/>
      <c r="AB7620" s="77"/>
      <c r="AC7620" s="77"/>
      <c r="AD7620" s="77"/>
    </row>
    <row r="7621" spans="27:30" x14ac:dyDescent="0.35">
      <c r="AA7621" s="77"/>
      <c r="AB7621" s="77"/>
      <c r="AC7621" s="77"/>
      <c r="AD7621" s="77"/>
    </row>
    <row r="7622" spans="27:30" x14ac:dyDescent="0.35">
      <c r="AA7622" s="77"/>
      <c r="AB7622" s="77"/>
      <c r="AC7622" s="77"/>
      <c r="AD7622" s="77"/>
    </row>
    <row r="7623" spans="27:30" x14ac:dyDescent="0.35">
      <c r="AA7623" s="77"/>
      <c r="AB7623" s="77"/>
      <c r="AC7623" s="77"/>
      <c r="AD7623" s="77"/>
    </row>
    <row r="7624" spans="27:30" x14ac:dyDescent="0.35">
      <c r="AA7624" s="77"/>
      <c r="AB7624" s="77"/>
      <c r="AC7624" s="77"/>
      <c r="AD7624" s="77"/>
    </row>
    <row r="7625" spans="27:30" x14ac:dyDescent="0.35">
      <c r="AA7625" s="77"/>
      <c r="AB7625" s="77"/>
      <c r="AC7625" s="77"/>
      <c r="AD7625" s="77"/>
    </row>
    <row r="7626" spans="27:30" x14ac:dyDescent="0.35">
      <c r="AA7626" s="77"/>
      <c r="AB7626" s="77"/>
      <c r="AC7626" s="77"/>
      <c r="AD7626" s="77"/>
    </row>
    <row r="7627" spans="27:30" x14ac:dyDescent="0.35">
      <c r="AA7627" s="77"/>
      <c r="AB7627" s="77"/>
      <c r="AC7627" s="77"/>
      <c r="AD7627" s="77"/>
    </row>
    <row r="7628" spans="27:30" x14ac:dyDescent="0.35">
      <c r="AA7628" s="77"/>
      <c r="AB7628" s="77"/>
      <c r="AC7628" s="77"/>
      <c r="AD7628" s="77"/>
    </row>
    <row r="7629" spans="27:30" x14ac:dyDescent="0.35">
      <c r="AA7629" s="77"/>
      <c r="AB7629" s="77"/>
      <c r="AC7629" s="77"/>
      <c r="AD7629" s="77"/>
    </row>
    <row r="7630" spans="27:30" x14ac:dyDescent="0.35">
      <c r="AA7630" s="77"/>
      <c r="AB7630" s="77"/>
      <c r="AC7630" s="77"/>
      <c r="AD7630" s="77"/>
    </row>
    <row r="7631" spans="27:30" x14ac:dyDescent="0.35">
      <c r="AA7631" s="77"/>
      <c r="AB7631" s="77"/>
      <c r="AC7631" s="77"/>
      <c r="AD7631" s="77"/>
    </row>
    <row r="7632" spans="27:30" x14ac:dyDescent="0.35">
      <c r="AA7632" s="77"/>
      <c r="AB7632" s="77"/>
      <c r="AC7632" s="77"/>
      <c r="AD7632" s="77"/>
    </row>
    <row r="7633" spans="27:30" x14ac:dyDescent="0.35">
      <c r="AA7633" s="77"/>
      <c r="AB7633" s="77"/>
      <c r="AC7633" s="77"/>
      <c r="AD7633" s="77"/>
    </row>
    <row r="7634" spans="27:30" x14ac:dyDescent="0.35">
      <c r="AA7634" s="77"/>
      <c r="AB7634" s="77"/>
      <c r="AC7634" s="77"/>
      <c r="AD7634" s="77"/>
    </row>
    <row r="7635" spans="27:30" x14ac:dyDescent="0.35">
      <c r="AA7635" s="77"/>
      <c r="AB7635" s="77"/>
      <c r="AC7635" s="77"/>
      <c r="AD7635" s="77"/>
    </row>
    <row r="7636" spans="27:30" x14ac:dyDescent="0.35">
      <c r="AA7636" s="77"/>
      <c r="AB7636" s="77"/>
      <c r="AC7636" s="77"/>
      <c r="AD7636" s="77"/>
    </row>
    <row r="7637" spans="27:30" x14ac:dyDescent="0.35">
      <c r="AA7637" s="77"/>
      <c r="AB7637" s="77"/>
      <c r="AC7637" s="77"/>
      <c r="AD7637" s="77"/>
    </row>
    <row r="7638" spans="27:30" x14ac:dyDescent="0.35">
      <c r="AA7638" s="77"/>
      <c r="AB7638" s="77"/>
      <c r="AC7638" s="77"/>
      <c r="AD7638" s="77"/>
    </row>
    <row r="7639" spans="27:30" x14ac:dyDescent="0.35">
      <c r="AA7639" s="77"/>
      <c r="AB7639" s="77"/>
      <c r="AC7639" s="77"/>
      <c r="AD7639" s="77"/>
    </row>
    <row r="7640" spans="27:30" x14ac:dyDescent="0.35">
      <c r="AA7640" s="77"/>
      <c r="AB7640" s="77"/>
      <c r="AC7640" s="77"/>
      <c r="AD7640" s="77"/>
    </row>
    <row r="7641" spans="27:30" x14ac:dyDescent="0.35">
      <c r="AA7641" s="77"/>
      <c r="AB7641" s="77"/>
      <c r="AC7641" s="77"/>
      <c r="AD7641" s="77"/>
    </row>
    <row r="7642" spans="27:30" x14ac:dyDescent="0.35">
      <c r="AA7642" s="77"/>
      <c r="AB7642" s="77"/>
      <c r="AC7642" s="77"/>
      <c r="AD7642" s="77"/>
    </row>
    <row r="7643" spans="27:30" x14ac:dyDescent="0.35">
      <c r="AA7643" s="77"/>
      <c r="AB7643" s="77"/>
      <c r="AC7643" s="77"/>
      <c r="AD7643" s="77"/>
    </row>
    <row r="7644" spans="27:30" x14ac:dyDescent="0.35">
      <c r="AA7644" s="77"/>
      <c r="AB7644" s="77"/>
      <c r="AC7644" s="77"/>
      <c r="AD7644" s="77"/>
    </row>
    <row r="7645" spans="27:30" x14ac:dyDescent="0.35">
      <c r="AA7645" s="77"/>
      <c r="AB7645" s="77"/>
      <c r="AC7645" s="77"/>
      <c r="AD7645" s="77"/>
    </row>
    <row r="7646" spans="27:30" x14ac:dyDescent="0.35">
      <c r="AA7646" s="77"/>
      <c r="AB7646" s="77"/>
      <c r="AC7646" s="77"/>
      <c r="AD7646" s="77"/>
    </row>
    <row r="7647" spans="27:30" x14ac:dyDescent="0.35">
      <c r="AA7647" s="77"/>
      <c r="AB7647" s="77"/>
      <c r="AC7647" s="77"/>
      <c r="AD7647" s="77"/>
    </row>
    <row r="7648" spans="27:30" x14ac:dyDescent="0.35">
      <c r="AA7648" s="77"/>
      <c r="AB7648" s="77"/>
      <c r="AC7648" s="77"/>
      <c r="AD7648" s="77"/>
    </row>
    <row r="7649" spans="27:30" x14ac:dyDescent="0.35">
      <c r="AA7649" s="77"/>
      <c r="AB7649" s="77"/>
      <c r="AC7649" s="77"/>
      <c r="AD7649" s="77"/>
    </row>
    <row r="7650" spans="27:30" x14ac:dyDescent="0.35">
      <c r="AA7650" s="77"/>
      <c r="AB7650" s="77"/>
      <c r="AC7650" s="77"/>
      <c r="AD7650" s="77"/>
    </row>
    <row r="7651" spans="27:30" x14ac:dyDescent="0.35">
      <c r="AA7651" s="77"/>
      <c r="AB7651" s="77"/>
      <c r="AC7651" s="77"/>
      <c r="AD7651" s="77"/>
    </row>
    <row r="7652" spans="27:30" x14ac:dyDescent="0.35">
      <c r="AA7652" s="77"/>
      <c r="AB7652" s="77"/>
      <c r="AC7652" s="77"/>
      <c r="AD7652" s="77"/>
    </row>
    <row r="7653" spans="27:30" x14ac:dyDescent="0.35">
      <c r="AA7653" s="77"/>
      <c r="AB7653" s="77"/>
      <c r="AC7653" s="77"/>
      <c r="AD7653" s="77"/>
    </row>
    <row r="7654" spans="27:30" x14ac:dyDescent="0.35">
      <c r="AA7654" s="77"/>
      <c r="AB7654" s="77"/>
      <c r="AC7654" s="77"/>
      <c r="AD7654" s="77"/>
    </row>
    <row r="7655" spans="27:30" x14ac:dyDescent="0.35">
      <c r="AA7655" s="77"/>
      <c r="AB7655" s="77"/>
      <c r="AC7655" s="77"/>
      <c r="AD7655" s="77"/>
    </row>
    <row r="7656" spans="27:30" x14ac:dyDescent="0.35">
      <c r="AA7656" s="77"/>
      <c r="AB7656" s="77"/>
      <c r="AC7656" s="77"/>
      <c r="AD7656" s="77"/>
    </row>
    <row r="7657" spans="27:30" x14ac:dyDescent="0.35">
      <c r="AA7657" s="77"/>
      <c r="AB7657" s="77"/>
      <c r="AC7657" s="77"/>
      <c r="AD7657" s="77"/>
    </row>
    <row r="7658" spans="27:30" x14ac:dyDescent="0.35">
      <c r="AA7658" s="77"/>
      <c r="AB7658" s="77"/>
      <c r="AC7658" s="77"/>
      <c r="AD7658" s="77"/>
    </row>
    <row r="7659" spans="27:30" x14ac:dyDescent="0.35">
      <c r="AA7659" s="77"/>
      <c r="AB7659" s="77"/>
      <c r="AC7659" s="77"/>
      <c r="AD7659" s="77"/>
    </row>
    <row r="7660" spans="27:30" x14ac:dyDescent="0.35">
      <c r="AA7660" s="77"/>
      <c r="AB7660" s="77"/>
      <c r="AC7660" s="77"/>
      <c r="AD7660" s="77"/>
    </row>
    <row r="7661" spans="27:30" x14ac:dyDescent="0.35">
      <c r="AA7661" s="77"/>
      <c r="AB7661" s="77"/>
      <c r="AC7661" s="77"/>
      <c r="AD7661" s="77"/>
    </row>
    <row r="7662" spans="27:30" x14ac:dyDescent="0.35">
      <c r="AA7662" s="77"/>
      <c r="AB7662" s="77"/>
      <c r="AC7662" s="77"/>
      <c r="AD7662" s="77"/>
    </row>
    <row r="7663" spans="27:30" x14ac:dyDescent="0.35">
      <c r="AA7663" s="77"/>
      <c r="AB7663" s="77"/>
      <c r="AC7663" s="77"/>
      <c r="AD7663" s="77"/>
    </row>
    <row r="7664" spans="27:30" x14ac:dyDescent="0.35">
      <c r="AA7664" s="77"/>
      <c r="AB7664" s="77"/>
      <c r="AC7664" s="77"/>
      <c r="AD7664" s="77"/>
    </row>
    <row r="7665" spans="27:30" x14ac:dyDescent="0.35">
      <c r="AA7665" s="77"/>
      <c r="AB7665" s="77"/>
      <c r="AC7665" s="77"/>
      <c r="AD7665" s="77"/>
    </row>
    <row r="7666" spans="27:30" x14ac:dyDescent="0.35">
      <c r="AA7666" s="77"/>
      <c r="AB7666" s="77"/>
      <c r="AC7666" s="77"/>
      <c r="AD7666" s="77"/>
    </row>
    <row r="7667" spans="27:30" x14ac:dyDescent="0.35">
      <c r="AA7667" s="77"/>
      <c r="AB7667" s="77"/>
      <c r="AC7667" s="77"/>
      <c r="AD7667" s="77"/>
    </row>
    <row r="7668" spans="27:30" x14ac:dyDescent="0.35">
      <c r="AA7668" s="77"/>
      <c r="AB7668" s="77"/>
      <c r="AC7668" s="77"/>
      <c r="AD7668" s="77"/>
    </row>
    <row r="7669" spans="27:30" x14ac:dyDescent="0.35">
      <c r="AA7669" s="77"/>
      <c r="AB7669" s="77"/>
      <c r="AC7669" s="77"/>
      <c r="AD7669" s="77"/>
    </row>
    <row r="7670" spans="27:30" x14ac:dyDescent="0.35">
      <c r="AA7670" s="77"/>
      <c r="AB7670" s="77"/>
      <c r="AC7670" s="77"/>
      <c r="AD7670" s="77"/>
    </row>
    <row r="7671" spans="27:30" x14ac:dyDescent="0.35">
      <c r="AA7671" s="77"/>
      <c r="AB7671" s="77"/>
      <c r="AC7671" s="77"/>
      <c r="AD7671" s="77"/>
    </row>
    <row r="7672" spans="27:30" x14ac:dyDescent="0.35">
      <c r="AA7672" s="77"/>
      <c r="AB7672" s="77"/>
      <c r="AC7672" s="77"/>
      <c r="AD7672" s="77"/>
    </row>
    <row r="7673" spans="27:30" x14ac:dyDescent="0.35">
      <c r="AA7673" s="77"/>
      <c r="AB7673" s="77"/>
      <c r="AC7673" s="77"/>
      <c r="AD7673" s="77"/>
    </row>
    <row r="7674" spans="27:30" x14ac:dyDescent="0.35">
      <c r="AA7674" s="77"/>
      <c r="AB7674" s="77"/>
      <c r="AC7674" s="77"/>
      <c r="AD7674" s="77"/>
    </row>
    <row r="7675" spans="27:30" x14ac:dyDescent="0.35">
      <c r="AA7675" s="77"/>
      <c r="AB7675" s="77"/>
      <c r="AC7675" s="77"/>
      <c r="AD7675" s="77"/>
    </row>
    <row r="7676" spans="27:30" x14ac:dyDescent="0.35">
      <c r="AA7676" s="77"/>
      <c r="AB7676" s="77"/>
      <c r="AC7676" s="77"/>
      <c r="AD7676" s="77"/>
    </row>
    <row r="7677" spans="27:30" x14ac:dyDescent="0.35">
      <c r="AA7677" s="77"/>
      <c r="AB7677" s="77"/>
      <c r="AC7677" s="77"/>
      <c r="AD7677" s="77"/>
    </row>
    <row r="7678" spans="27:30" x14ac:dyDescent="0.35">
      <c r="AA7678" s="77"/>
      <c r="AB7678" s="77"/>
      <c r="AC7678" s="77"/>
      <c r="AD7678" s="77"/>
    </row>
    <row r="7679" spans="27:30" x14ac:dyDescent="0.35">
      <c r="AA7679" s="77"/>
      <c r="AB7679" s="77"/>
      <c r="AC7679" s="77"/>
      <c r="AD7679" s="77"/>
    </row>
    <row r="7680" spans="27:30" x14ac:dyDescent="0.35">
      <c r="AA7680" s="77"/>
      <c r="AB7680" s="77"/>
      <c r="AC7680" s="77"/>
      <c r="AD7680" s="77"/>
    </row>
    <row r="7681" spans="27:30" x14ac:dyDescent="0.35">
      <c r="AA7681" s="77"/>
      <c r="AB7681" s="77"/>
      <c r="AC7681" s="77"/>
      <c r="AD7681" s="77"/>
    </row>
    <row r="7682" spans="27:30" x14ac:dyDescent="0.35">
      <c r="AA7682" s="77"/>
      <c r="AB7682" s="77"/>
      <c r="AC7682" s="77"/>
      <c r="AD7682" s="77"/>
    </row>
    <row r="7683" spans="27:30" x14ac:dyDescent="0.35">
      <c r="AA7683" s="77"/>
      <c r="AB7683" s="77"/>
      <c r="AC7683" s="77"/>
      <c r="AD7683" s="77"/>
    </row>
    <row r="7684" spans="27:30" x14ac:dyDescent="0.35">
      <c r="AA7684" s="77"/>
      <c r="AB7684" s="77"/>
      <c r="AC7684" s="77"/>
      <c r="AD7684" s="77"/>
    </row>
    <row r="7685" spans="27:30" x14ac:dyDescent="0.35">
      <c r="AA7685" s="77"/>
      <c r="AB7685" s="77"/>
      <c r="AC7685" s="77"/>
      <c r="AD7685" s="77"/>
    </row>
    <row r="7686" spans="27:30" x14ac:dyDescent="0.35">
      <c r="AA7686" s="77"/>
      <c r="AB7686" s="77"/>
      <c r="AC7686" s="77"/>
      <c r="AD7686" s="77"/>
    </row>
    <row r="7687" spans="27:30" x14ac:dyDescent="0.35">
      <c r="AA7687" s="77"/>
      <c r="AB7687" s="77"/>
      <c r="AC7687" s="77"/>
      <c r="AD7687" s="77"/>
    </row>
    <row r="7688" spans="27:30" x14ac:dyDescent="0.35">
      <c r="AA7688" s="77"/>
      <c r="AB7688" s="77"/>
      <c r="AC7688" s="77"/>
      <c r="AD7688" s="77"/>
    </row>
    <row r="7689" spans="27:30" x14ac:dyDescent="0.35">
      <c r="AA7689" s="77"/>
      <c r="AB7689" s="77"/>
      <c r="AC7689" s="77"/>
      <c r="AD7689" s="77"/>
    </row>
    <row r="7690" spans="27:30" x14ac:dyDescent="0.35">
      <c r="AA7690" s="77"/>
      <c r="AB7690" s="77"/>
      <c r="AC7690" s="77"/>
      <c r="AD7690" s="77"/>
    </row>
    <row r="7691" spans="27:30" x14ac:dyDescent="0.35">
      <c r="AA7691" s="77"/>
      <c r="AB7691" s="77"/>
      <c r="AC7691" s="77"/>
      <c r="AD7691" s="77"/>
    </row>
    <row r="7692" spans="27:30" x14ac:dyDescent="0.35">
      <c r="AA7692" s="77"/>
      <c r="AB7692" s="77"/>
      <c r="AC7692" s="77"/>
      <c r="AD7692" s="77"/>
    </row>
    <row r="7693" spans="27:30" x14ac:dyDescent="0.35">
      <c r="AA7693" s="77"/>
      <c r="AB7693" s="77"/>
      <c r="AC7693" s="77"/>
      <c r="AD7693" s="77"/>
    </row>
    <row r="7694" spans="27:30" x14ac:dyDescent="0.35">
      <c r="AA7694" s="77"/>
      <c r="AB7694" s="77"/>
      <c r="AC7694" s="77"/>
      <c r="AD7694" s="77"/>
    </row>
    <row r="7695" spans="27:30" x14ac:dyDescent="0.35">
      <c r="AA7695" s="77"/>
      <c r="AB7695" s="77"/>
      <c r="AC7695" s="77"/>
      <c r="AD7695" s="77"/>
    </row>
    <row r="7696" spans="27:30" x14ac:dyDescent="0.35">
      <c r="AA7696" s="77"/>
      <c r="AB7696" s="77"/>
      <c r="AC7696" s="77"/>
      <c r="AD7696" s="77"/>
    </row>
    <row r="7697" spans="27:30" x14ac:dyDescent="0.35">
      <c r="AA7697" s="77"/>
      <c r="AB7697" s="77"/>
      <c r="AC7697" s="77"/>
      <c r="AD7697" s="77"/>
    </row>
    <row r="7698" spans="27:30" x14ac:dyDescent="0.35">
      <c r="AA7698" s="77"/>
      <c r="AB7698" s="77"/>
      <c r="AC7698" s="77"/>
      <c r="AD7698" s="77"/>
    </row>
    <row r="7699" spans="27:30" x14ac:dyDescent="0.35">
      <c r="AA7699" s="77"/>
      <c r="AB7699" s="77"/>
      <c r="AC7699" s="77"/>
      <c r="AD7699" s="77"/>
    </row>
    <row r="7700" spans="27:30" x14ac:dyDescent="0.35">
      <c r="AA7700" s="77"/>
      <c r="AB7700" s="77"/>
      <c r="AC7700" s="77"/>
      <c r="AD7700" s="77"/>
    </row>
    <row r="7701" spans="27:30" x14ac:dyDescent="0.35">
      <c r="AA7701" s="77"/>
      <c r="AB7701" s="77"/>
      <c r="AC7701" s="77"/>
      <c r="AD7701" s="77"/>
    </row>
    <row r="7702" spans="27:30" x14ac:dyDescent="0.35">
      <c r="AA7702" s="77"/>
      <c r="AB7702" s="77"/>
      <c r="AC7702" s="77"/>
      <c r="AD7702" s="77"/>
    </row>
    <row r="7703" spans="27:30" x14ac:dyDescent="0.35">
      <c r="AA7703" s="77"/>
      <c r="AB7703" s="77"/>
      <c r="AC7703" s="77"/>
      <c r="AD7703" s="77"/>
    </row>
    <row r="7704" spans="27:30" x14ac:dyDescent="0.35">
      <c r="AA7704" s="77"/>
      <c r="AB7704" s="77"/>
      <c r="AC7704" s="77"/>
      <c r="AD7704" s="77"/>
    </row>
    <row r="7705" spans="27:30" x14ac:dyDescent="0.35">
      <c r="AA7705" s="77"/>
      <c r="AB7705" s="77"/>
      <c r="AC7705" s="77"/>
      <c r="AD7705" s="77"/>
    </row>
    <row r="7706" spans="27:30" x14ac:dyDescent="0.35">
      <c r="AA7706" s="77"/>
      <c r="AB7706" s="77"/>
      <c r="AC7706" s="77"/>
      <c r="AD7706" s="77"/>
    </row>
    <row r="7707" spans="27:30" x14ac:dyDescent="0.35">
      <c r="AA7707" s="77"/>
      <c r="AB7707" s="77"/>
      <c r="AC7707" s="77"/>
      <c r="AD7707" s="77"/>
    </row>
    <row r="7708" spans="27:30" x14ac:dyDescent="0.35">
      <c r="AA7708" s="77"/>
      <c r="AB7708" s="77"/>
      <c r="AC7708" s="77"/>
      <c r="AD7708" s="77"/>
    </row>
    <row r="7709" spans="27:30" x14ac:dyDescent="0.35">
      <c r="AA7709" s="77"/>
      <c r="AB7709" s="77"/>
      <c r="AC7709" s="77"/>
      <c r="AD7709" s="77"/>
    </row>
    <row r="7710" spans="27:30" x14ac:dyDescent="0.35">
      <c r="AA7710" s="77"/>
      <c r="AB7710" s="77"/>
      <c r="AC7710" s="77"/>
      <c r="AD7710" s="77"/>
    </row>
    <row r="7711" spans="27:30" x14ac:dyDescent="0.35">
      <c r="AA7711" s="77"/>
      <c r="AB7711" s="77"/>
      <c r="AC7711" s="77"/>
      <c r="AD7711" s="77"/>
    </row>
    <row r="7712" spans="27:30" x14ac:dyDescent="0.35">
      <c r="AA7712" s="77"/>
      <c r="AB7712" s="77"/>
      <c r="AC7712" s="77"/>
      <c r="AD7712" s="77"/>
    </row>
    <row r="7713" spans="27:30" x14ac:dyDescent="0.35">
      <c r="AA7713" s="77"/>
      <c r="AB7713" s="77"/>
      <c r="AC7713" s="77"/>
      <c r="AD7713" s="77"/>
    </row>
    <row r="7714" spans="27:30" x14ac:dyDescent="0.35">
      <c r="AA7714" s="77"/>
      <c r="AB7714" s="77"/>
      <c r="AC7714" s="77"/>
      <c r="AD7714" s="77"/>
    </row>
    <row r="7715" spans="27:30" x14ac:dyDescent="0.35">
      <c r="AA7715" s="77"/>
      <c r="AB7715" s="77"/>
      <c r="AC7715" s="77"/>
      <c r="AD7715" s="77"/>
    </row>
    <row r="7716" spans="27:30" x14ac:dyDescent="0.35">
      <c r="AA7716" s="77"/>
      <c r="AB7716" s="77"/>
      <c r="AC7716" s="77"/>
      <c r="AD7716" s="77"/>
    </row>
    <row r="7717" spans="27:30" x14ac:dyDescent="0.35">
      <c r="AA7717" s="77"/>
      <c r="AB7717" s="77"/>
      <c r="AC7717" s="77"/>
      <c r="AD7717" s="77"/>
    </row>
    <row r="7718" spans="27:30" x14ac:dyDescent="0.35">
      <c r="AA7718" s="77"/>
      <c r="AB7718" s="77"/>
      <c r="AC7718" s="77"/>
      <c r="AD7718" s="77"/>
    </row>
    <row r="7719" spans="27:30" x14ac:dyDescent="0.35">
      <c r="AA7719" s="77"/>
      <c r="AB7719" s="77"/>
      <c r="AC7719" s="77"/>
      <c r="AD7719" s="77"/>
    </row>
    <row r="7720" spans="27:30" x14ac:dyDescent="0.35">
      <c r="AA7720" s="77"/>
      <c r="AB7720" s="77"/>
      <c r="AC7720" s="77"/>
      <c r="AD7720" s="77"/>
    </row>
    <row r="7721" spans="27:30" x14ac:dyDescent="0.35">
      <c r="AA7721" s="77"/>
      <c r="AB7721" s="77"/>
      <c r="AC7721" s="77"/>
      <c r="AD7721" s="77"/>
    </row>
    <row r="7722" spans="27:30" x14ac:dyDescent="0.35">
      <c r="AA7722" s="77"/>
      <c r="AB7722" s="77"/>
      <c r="AC7722" s="77"/>
      <c r="AD7722" s="77"/>
    </row>
    <row r="7723" spans="27:30" x14ac:dyDescent="0.35">
      <c r="AA7723" s="77"/>
      <c r="AB7723" s="77"/>
      <c r="AC7723" s="77"/>
      <c r="AD7723" s="77"/>
    </row>
    <row r="7724" spans="27:30" x14ac:dyDescent="0.35">
      <c r="AA7724" s="77"/>
      <c r="AB7724" s="77"/>
      <c r="AC7724" s="77"/>
      <c r="AD7724" s="77"/>
    </row>
    <row r="7725" spans="27:30" x14ac:dyDescent="0.35">
      <c r="AA7725" s="77"/>
      <c r="AB7725" s="77"/>
      <c r="AC7725" s="77"/>
      <c r="AD7725" s="77"/>
    </row>
    <row r="7726" spans="27:30" x14ac:dyDescent="0.35">
      <c r="AA7726" s="77"/>
      <c r="AB7726" s="77"/>
      <c r="AC7726" s="77"/>
      <c r="AD7726" s="77"/>
    </row>
    <row r="7727" spans="27:30" x14ac:dyDescent="0.35">
      <c r="AA7727" s="77"/>
      <c r="AB7727" s="77"/>
      <c r="AC7727" s="77"/>
      <c r="AD7727" s="77"/>
    </row>
    <row r="7728" spans="27:30" x14ac:dyDescent="0.35">
      <c r="AA7728" s="77"/>
      <c r="AB7728" s="77"/>
      <c r="AC7728" s="77"/>
      <c r="AD7728" s="77"/>
    </row>
    <row r="7729" spans="27:30" x14ac:dyDescent="0.35">
      <c r="AA7729" s="77"/>
      <c r="AB7729" s="77"/>
      <c r="AC7729" s="77"/>
      <c r="AD7729" s="77"/>
    </row>
    <row r="7730" spans="27:30" x14ac:dyDescent="0.35">
      <c r="AA7730" s="77"/>
      <c r="AB7730" s="77"/>
      <c r="AC7730" s="77"/>
      <c r="AD7730" s="77"/>
    </row>
    <row r="7731" spans="27:30" x14ac:dyDescent="0.35">
      <c r="AA7731" s="77"/>
      <c r="AB7731" s="77"/>
      <c r="AC7731" s="77"/>
      <c r="AD7731" s="77"/>
    </row>
    <row r="7732" spans="27:30" x14ac:dyDescent="0.35">
      <c r="AA7732" s="77"/>
      <c r="AB7732" s="77"/>
      <c r="AC7732" s="77"/>
      <c r="AD7732" s="77"/>
    </row>
    <row r="7733" spans="27:30" x14ac:dyDescent="0.35">
      <c r="AA7733" s="77"/>
      <c r="AB7733" s="77"/>
      <c r="AC7733" s="77"/>
      <c r="AD7733" s="77"/>
    </row>
    <row r="7734" spans="27:30" x14ac:dyDescent="0.35">
      <c r="AA7734" s="77"/>
      <c r="AB7734" s="77"/>
      <c r="AC7734" s="77"/>
      <c r="AD7734" s="77"/>
    </row>
    <row r="7735" spans="27:30" x14ac:dyDescent="0.35">
      <c r="AA7735" s="77"/>
      <c r="AB7735" s="77"/>
      <c r="AC7735" s="77"/>
      <c r="AD7735" s="77"/>
    </row>
    <row r="7736" spans="27:30" x14ac:dyDescent="0.35">
      <c r="AA7736" s="77"/>
      <c r="AB7736" s="77"/>
      <c r="AC7736" s="77"/>
      <c r="AD7736" s="77"/>
    </row>
    <row r="7737" spans="27:30" x14ac:dyDescent="0.35">
      <c r="AA7737" s="77"/>
      <c r="AB7737" s="77"/>
      <c r="AC7737" s="77"/>
      <c r="AD7737" s="77"/>
    </row>
    <row r="7738" spans="27:30" x14ac:dyDescent="0.35">
      <c r="AA7738" s="77"/>
      <c r="AB7738" s="77"/>
      <c r="AC7738" s="77"/>
      <c r="AD7738" s="77"/>
    </row>
    <row r="7739" spans="27:30" x14ac:dyDescent="0.35">
      <c r="AA7739" s="77"/>
      <c r="AB7739" s="77"/>
      <c r="AC7739" s="77"/>
      <c r="AD7739" s="77"/>
    </row>
    <row r="7740" spans="27:30" x14ac:dyDescent="0.35">
      <c r="AA7740" s="77"/>
      <c r="AB7740" s="77"/>
      <c r="AC7740" s="77"/>
      <c r="AD7740" s="77"/>
    </row>
    <row r="7741" spans="27:30" x14ac:dyDescent="0.35">
      <c r="AA7741" s="77"/>
      <c r="AB7741" s="77"/>
      <c r="AC7741" s="77"/>
      <c r="AD7741" s="77"/>
    </row>
    <row r="7742" spans="27:30" x14ac:dyDescent="0.35">
      <c r="AA7742" s="77"/>
      <c r="AB7742" s="77"/>
      <c r="AC7742" s="77"/>
      <c r="AD7742" s="77"/>
    </row>
    <row r="7743" spans="27:30" x14ac:dyDescent="0.35">
      <c r="AA7743" s="77"/>
      <c r="AB7743" s="77"/>
      <c r="AC7743" s="77"/>
      <c r="AD7743" s="77"/>
    </row>
    <row r="7744" spans="27:30" x14ac:dyDescent="0.35">
      <c r="AA7744" s="77"/>
      <c r="AB7744" s="77"/>
      <c r="AC7744" s="77"/>
      <c r="AD7744" s="77"/>
    </row>
    <row r="7745" spans="27:30" x14ac:dyDescent="0.35">
      <c r="AA7745" s="77"/>
      <c r="AB7745" s="77"/>
      <c r="AC7745" s="77"/>
      <c r="AD7745" s="77"/>
    </row>
    <row r="7746" spans="27:30" x14ac:dyDescent="0.35">
      <c r="AA7746" s="77"/>
      <c r="AB7746" s="77"/>
      <c r="AC7746" s="77"/>
      <c r="AD7746" s="77"/>
    </row>
    <row r="7747" spans="27:30" x14ac:dyDescent="0.35">
      <c r="AA7747" s="77"/>
      <c r="AB7747" s="77"/>
      <c r="AC7747" s="77"/>
      <c r="AD7747" s="77"/>
    </row>
    <row r="7748" spans="27:30" x14ac:dyDescent="0.35">
      <c r="AA7748" s="77"/>
      <c r="AB7748" s="77"/>
      <c r="AC7748" s="77"/>
      <c r="AD7748" s="77"/>
    </row>
    <row r="7749" spans="27:30" x14ac:dyDescent="0.35">
      <c r="AA7749" s="77"/>
      <c r="AB7749" s="77"/>
      <c r="AC7749" s="77"/>
      <c r="AD7749" s="77"/>
    </row>
    <row r="7750" spans="27:30" x14ac:dyDescent="0.35">
      <c r="AA7750" s="77"/>
      <c r="AB7750" s="77"/>
      <c r="AC7750" s="77"/>
      <c r="AD7750" s="77"/>
    </row>
    <row r="7751" spans="27:30" x14ac:dyDescent="0.35">
      <c r="AA7751" s="77"/>
      <c r="AB7751" s="77"/>
      <c r="AC7751" s="77"/>
      <c r="AD7751" s="77"/>
    </row>
    <row r="7752" spans="27:30" x14ac:dyDescent="0.35">
      <c r="AA7752" s="77"/>
      <c r="AB7752" s="77"/>
      <c r="AC7752" s="77"/>
      <c r="AD7752" s="77"/>
    </row>
    <row r="7753" spans="27:30" x14ac:dyDescent="0.35">
      <c r="AA7753" s="77"/>
      <c r="AB7753" s="77"/>
      <c r="AC7753" s="77"/>
      <c r="AD7753" s="77"/>
    </row>
    <row r="7754" spans="27:30" x14ac:dyDescent="0.35">
      <c r="AA7754" s="77"/>
      <c r="AB7754" s="77"/>
      <c r="AC7754" s="77"/>
      <c r="AD7754" s="77"/>
    </row>
    <row r="7755" spans="27:30" x14ac:dyDescent="0.35">
      <c r="AA7755" s="77"/>
      <c r="AB7755" s="77"/>
      <c r="AC7755" s="77"/>
      <c r="AD7755" s="77"/>
    </row>
    <row r="7756" spans="27:30" x14ac:dyDescent="0.35">
      <c r="AA7756" s="77"/>
      <c r="AB7756" s="77"/>
      <c r="AC7756" s="77"/>
      <c r="AD7756" s="77"/>
    </row>
    <row r="7757" spans="27:30" x14ac:dyDescent="0.35">
      <c r="AA7757" s="77"/>
      <c r="AB7757" s="77"/>
      <c r="AC7757" s="77"/>
      <c r="AD7757" s="77"/>
    </row>
    <row r="7758" spans="27:30" x14ac:dyDescent="0.35">
      <c r="AA7758" s="77"/>
      <c r="AB7758" s="77"/>
      <c r="AC7758" s="77"/>
      <c r="AD7758" s="77"/>
    </row>
    <row r="7759" spans="27:30" x14ac:dyDescent="0.35">
      <c r="AA7759" s="77"/>
      <c r="AB7759" s="77"/>
      <c r="AC7759" s="77"/>
      <c r="AD7759" s="77"/>
    </row>
    <row r="7760" spans="27:30" x14ac:dyDescent="0.35">
      <c r="AA7760" s="77"/>
      <c r="AB7760" s="77"/>
      <c r="AC7760" s="77"/>
      <c r="AD7760" s="77"/>
    </row>
    <row r="7761" spans="27:30" x14ac:dyDescent="0.35">
      <c r="AA7761" s="77"/>
      <c r="AB7761" s="77"/>
      <c r="AC7761" s="77"/>
      <c r="AD7761" s="77"/>
    </row>
    <row r="7762" spans="27:30" x14ac:dyDescent="0.35">
      <c r="AA7762" s="77"/>
      <c r="AB7762" s="77"/>
      <c r="AC7762" s="77"/>
      <c r="AD7762" s="77"/>
    </row>
    <row r="7763" spans="27:30" x14ac:dyDescent="0.35">
      <c r="AA7763" s="77"/>
      <c r="AB7763" s="77"/>
      <c r="AC7763" s="77"/>
      <c r="AD7763" s="77"/>
    </row>
    <row r="7764" spans="27:30" x14ac:dyDescent="0.35">
      <c r="AA7764" s="77"/>
      <c r="AB7764" s="77"/>
      <c r="AC7764" s="77"/>
      <c r="AD7764" s="77"/>
    </row>
    <row r="7765" spans="27:30" x14ac:dyDescent="0.35">
      <c r="AA7765" s="77"/>
      <c r="AB7765" s="77"/>
      <c r="AC7765" s="77"/>
      <c r="AD7765" s="77"/>
    </row>
    <row r="7766" spans="27:30" x14ac:dyDescent="0.35">
      <c r="AA7766" s="77"/>
      <c r="AB7766" s="77"/>
      <c r="AC7766" s="77"/>
      <c r="AD7766" s="77"/>
    </row>
    <row r="7767" spans="27:30" x14ac:dyDescent="0.35">
      <c r="AA7767" s="77"/>
      <c r="AB7767" s="77"/>
      <c r="AC7767" s="77"/>
      <c r="AD7767" s="77"/>
    </row>
    <row r="7768" spans="27:30" x14ac:dyDescent="0.35">
      <c r="AA7768" s="77"/>
      <c r="AB7768" s="77"/>
      <c r="AC7768" s="77"/>
      <c r="AD7768" s="77"/>
    </row>
    <row r="7769" spans="27:30" x14ac:dyDescent="0.35">
      <c r="AA7769" s="77"/>
      <c r="AB7769" s="77"/>
      <c r="AC7769" s="77"/>
      <c r="AD7769" s="77"/>
    </row>
    <row r="7770" spans="27:30" x14ac:dyDescent="0.35">
      <c r="AA7770" s="77"/>
      <c r="AB7770" s="77"/>
      <c r="AC7770" s="77"/>
      <c r="AD7770" s="77"/>
    </row>
    <row r="7771" spans="27:30" x14ac:dyDescent="0.35">
      <c r="AA7771" s="77"/>
      <c r="AB7771" s="77"/>
      <c r="AC7771" s="77"/>
      <c r="AD7771" s="77"/>
    </row>
    <row r="7772" spans="27:30" x14ac:dyDescent="0.35">
      <c r="AA7772" s="77"/>
      <c r="AB7772" s="77"/>
      <c r="AC7772" s="77"/>
      <c r="AD7772" s="77"/>
    </row>
    <row r="7773" spans="27:30" x14ac:dyDescent="0.35">
      <c r="AA7773" s="77"/>
      <c r="AB7773" s="77"/>
      <c r="AC7773" s="77"/>
      <c r="AD7773" s="77"/>
    </row>
    <row r="7774" spans="27:30" x14ac:dyDescent="0.35">
      <c r="AA7774" s="77"/>
      <c r="AB7774" s="77"/>
      <c r="AC7774" s="77"/>
      <c r="AD7774" s="77"/>
    </row>
    <row r="7775" spans="27:30" x14ac:dyDescent="0.35">
      <c r="AA7775" s="77"/>
      <c r="AB7775" s="77"/>
      <c r="AC7775" s="77"/>
      <c r="AD7775" s="77"/>
    </row>
    <row r="7776" spans="27:30" x14ac:dyDescent="0.35">
      <c r="AA7776" s="77"/>
      <c r="AB7776" s="77"/>
      <c r="AC7776" s="77"/>
      <c r="AD7776" s="77"/>
    </row>
    <row r="7777" spans="27:30" x14ac:dyDescent="0.35">
      <c r="AA7777" s="77"/>
      <c r="AB7777" s="77"/>
      <c r="AC7777" s="77"/>
      <c r="AD7777" s="77"/>
    </row>
    <row r="7778" spans="27:30" x14ac:dyDescent="0.35">
      <c r="AA7778" s="77"/>
      <c r="AB7778" s="77"/>
      <c r="AC7778" s="77"/>
      <c r="AD7778" s="77"/>
    </row>
    <row r="7779" spans="27:30" x14ac:dyDescent="0.35">
      <c r="AA7779" s="77"/>
      <c r="AB7779" s="77"/>
      <c r="AC7779" s="77"/>
      <c r="AD7779" s="77"/>
    </row>
    <row r="7780" spans="27:30" x14ac:dyDescent="0.35">
      <c r="AA7780" s="77"/>
      <c r="AB7780" s="77"/>
      <c r="AC7780" s="77"/>
      <c r="AD7780" s="77"/>
    </row>
    <row r="7781" spans="27:30" x14ac:dyDescent="0.35">
      <c r="AA7781" s="77"/>
      <c r="AB7781" s="77"/>
      <c r="AC7781" s="77"/>
      <c r="AD7781" s="77"/>
    </row>
    <row r="7782" spans="27:30" x14ac:dyDescent="0.35">
      <c r="AA7782" s="77"/>
      <c r="AB7782" s="77"/>
      <c r="AC7782" s="77"/>
      <c r="AD7782" s="77"/>
    </row>
    <row r="7783" spans="27:30" x14ac:dyDescent="0.35">
      <c r="AA7783" s="77"/>
      <c r="AB7783" s="77"/>
      <c r="AC7783" s="77"/>
      <c r="AD7783" s="77"/>
    </row>
    <row r="7784" spans="27:30" x14ac:dyDescent="0.35">
      <c r="AA7784" s="77"/>
      <c r="AB7784" s="77"/>
      <c r="AC7784" s="77"/>
      <c r="AD7784" s="77"/>
    </row>
    <row r="7785" spans="27:30" x14ac:dyDescent="0.35">
      <c r="AA7785" s="77"/>
      <c r="AB7785" s="77"/>
      <c r="AC7785" s="77"/>
      <c r="AD7785" s="77"/>
    </row>
    <row r="7786" spans="27:30" x14ac:dyDescent="0.35">
      <c r="AA7786" s="77"/>
      <c r="AB7786" s="77"/>
      <c r="AC7786" s="77"/>
      <c r="AD7786" s="77"/>
    </row>
    <row r="7787" spans="27:30" x14ac:dyDescent="0.35">
      <c r="AA7787" s="77"/>
      <c r="AB7787" s="77"/>
      <c r="AC7787" s="77"/>
      <c r="AD7787" s="77"/>
    </row>
    <row r="7788" spans="27:30" x14ac:dyDescent="0.35">
      <c r="AA7788" s="77"/>
      <c r="AB7788" s="77"/>
      <c r="AC7788" s="77"/>
      <c r="AD7788" s="77"/>
    </row>
    <row r="7789" spans="27:30" x14ac:dyDescent="0.35">
      <c r="AA7789" s="77"/>
      <c r="AB7789" s="77"/>
      <c r="AC7789" s="77"/>
      <c r="AD7789" s="77"/>
    </row>
    <row r="7790" spans="27:30" x14ac:dyDescent="0.35">
      <c r="AA7790" s="77"/>
      <c r="AB7790" s="77"/>
      <c r="AC7790" s="77"/>
      <c r="AD7790" s="77"/>
    </row>
    <row r="7791" spans="27:30" x14ac:dyDescent="0.35">
      <c r="AA7791" s="77"/>
      <c r="AB7791" s="77"/>
      <c r="AC7791" s="77"/>
      <c r="AD7791" s="77"/>
    </row>
    <row r="7792" spans="27:30" x14ac:dyDescent="0.35">
      <c r="AA7792" s="77"/>
      <c r="AB7792" s="77"/>
      <c r="AC7792" s="77"/>
      <c r="AD7792" s="77"/>
    </row>
    <row r="7793" spans="27:30" x14ac:dyDescent="0.35">
      <c r="AA7793" s="77"/>
      <c r="AB7793" s="77"/>
      <c r="AC7793" s="77"/>
      <c r="AD7793" s="77"/>
    </row>
    <row r="7794" spans="27:30" x14ac:dyDescent="0.35">
      <c r="AA7794" s="77"/>
      <c r="AB7794" s="77"/>
      <c r="AC7794" s="77"/>
      <c r="AD7794" s="77"/>
    </row>
    <row r="7795" spans="27:30" x14ac:dyDescent="0.35">
      <c r="AA7795" s="77"/>
      <c r="AB7795" s="77"/>
      <c r="AC7795" s="77"/>
      <c r="AD7795" s="77"/>
    </row>
    <row r="7796" spans="27:30" x14ac:dyDescent="0.35">
      <c r="AA7796" s="77"/>
      <c r="AB7796" s="77"/>
      <c r="AC7796" s="77"/>
      <c r="AD7796" s="77"/>
    </row>
    <row r="7797" spans="27:30" x14ac:dyDescent="0.35">
      <c r="AA7797" s="77"/>
      <c r="AB7797" s="77"/>
      <c r="AC7797" s="77"/>
      <c r="AD7797" s="77"/>
    </row>
    <row r="7798" spans="27:30" x14ac:dyDescent="0.35">
      <c r="AA7798" s="77"/>
      <c r="AB7798" s="77"/>
      <c r="AC7798" s="77"/>
      <c r="AD7798" s="77"/>
    </row>
    <row r="7799" spans="27:30" x14ac:dyDescent="0.35">
      <c r="AA7799" s="77"/>
      <c r="AB7799" s="77"/>
      <c r="AC7799" s="77"/>
      <c r="AD7799" s="77"/>
    </row>
    <row r="7800" spans="27:30" x14ac:dyDescent="0.35">
      <c r="AA7800" s="77"/>
      <c r="AB7800" s="77"/>
      <c r="AC7800" s="77"/>
      <c r="AD7800" s="77"/>
    </row>
    <row r="7801" spans="27:30" x14ac:dyDescent="0.35">
      <c r="AA7801" s="77"/>
      <c r="AB7801" s="77"/>
      <c r="AC7801" s="77"/>
      <c r="AD7801" s="77"/>
    </row>
    <row r="7802" spans="27:30" x14ac:dyDescent="0.35">
      <c r="AA7802" s="77"/>
      <c r="AB7802" s="77"/>
      <c r="AC7802" s="77"/>
      <c r="AD7802" s="77"/>
    </row>
    <row r="7803" spans="27:30" x14ac:dyDescent="0.35">
      <c r="AA7803" s="77"/>
      <c r="AB7803" s="77"/>
      <c r="AC7803" s="77"/>
      <c r="AD7803" s="77"/>
    </row>
    <row r="7804" spans="27:30" x14ac:dyDescent="0.35">
      <c r="AA7804" s="77"/>
      <c r="AB7804" s="77"/>
      <c r="AC7804" s="77"/>
      <c r="AD7804" s="77"/>
    </row>
    <row r="7805" spans="27:30" x14ac:dyDescent="0.35">
      <c r="AA7805" s="77"/>
      <c r="AB7805" s="77"/>
      <c r="AC7805" s="77"/>
      <c r="AD7805" s="77"/>
    </row>
    <row r="7806" spans="27:30" x14ac:dyDescent="0.35">
      <c r="AA7806" s="77"/>
      <c r="AB7806" s="77"/>
      <c r="AC7806" s="77"/>
      <c r="AD7806" s="77"/>
    </row>
    <row r="7807" spans="27:30" x14ac:dyDescent="0.35">
      <c r="AA7807" s="77"/>
      <c r="AB7807" s="77"/>
      <c r="AC7807" s="77"/>
      <c r="AD7807" s="77"/>
    </row>
    <row r="7808" spans="27:30" x14ac:dyDescent="0.35">
      <c r="AA7808" s="77"/>
      <c r="AB7808" s="77"/>
      <c r="AC7808" s="77"/>
      <c r="AD7808" s="77"/>
    </row>
    <row r="7809" spans="27:30" x14ac:dyDescent="0.35">
      <c r="AA7809" s="77"/>
      <c r="AB7809" s="77"/>
      <c r="AC7809" s="77"/>
      <c r="AD7809" s="77"/>
    </row>
    <row r="7810" spans="27:30" x14ac:dyDescent="0.35">
      <c r="AA7810" s="77"/>
      <c r="AB7810" s="77"/>
      <c r="AC7810" s="77"/>
      <c r="AD7810" s="77"/>
    </row>
    <row r="7811" spans="27:30" x14ac:dyDescent="0.35">
      <c r="AA7811" s="77"/>
      <c r="AB7811" s="77"/>
      <c r="AC7811" s="77"/>
      <c r="AD7811" s="77"/>
    </row>
    <row r="7812" spans="27:30" x14ac:dyDescent="0.35">
      <c r="AA7812" s="77"/>
      <c r="AB7812" s="77"/>
      <c r="AC7812" s="77"/>
      <c r="AD7812" s="77"/>
    </row>
    <row r="7813" spans="27:30" x14ac:dyDescent="0.35">
      <c r="AA7813" s="77"/>
      <c r="AB7813" s="77"/>
      <c r="AC7813" s="77"/>
      <c r="AD7813" s="77"/>
    </row>
    <row r="7814" spans="27:30" x14ac:dyDescent="0.35">
      <c r="AA7814" s="77"/>
      <c r="AB7814" s="77"/>
      <c r="AC7814" s="77"/>
      <c r="AD7814" s="77"/>
    </row>
    <row r="7815" spans="27:30" x14ac:dyDescent="0.35">
      <c r="AA7815" s="77"/>
      <c r="AB7815" s="77"/>
      <c r="AC7815" s="77"/>
      <c r="AD7815" s="77"/>
    </row>
    <row r="7816" spans="27:30" x14ac:dyDescent="0.35">
      <c r="AA7816" s="77"/>
      <c r="AB7816" s="77"/>
      <c r="AC7816" s="77"/>
      <c r="AD7816" s="77"/>
    </row>
    <row r="7817" spans="27:30" x14ac:dyDescent="0.35">
      <c r="AA7817" s="77"/>
      <c r="AB7817" s="77"/>
      <c r="AC7817" s="77"/>
      <c r="AD7817" s="77"/>
    </row>
    <row r="7818" spans="27:30" x14ac:dyDescent="0.35">
      <c r="AA7818" s="77"/>
      <c r="AB7818" s="77"/>
      <c r="AC7818" s="77"/>
      <c r="AD7818" s="77"/>
    </row>
    <row r="7819" spans="27:30" x14ac:dyDescent="0.35">
      <c r="AA7819" s="77"/>
      <c r="AB7819" s="77"/>
      <c r="AC7819" s="77"/>
      <c r="AD7819" s="77"/>
    </row>
    <row r="7820" spans="27:30" x14ac:dyDescent="0.35">
      <c r="AA7820" s="77"/>
      <c r="AB7820" s="77"/>
      <c r="AC7820" s="77"/>
      <c r="AD7820" s="77"/>
    </row>
    <row r="7821" spans="27:30" x14ac:dyDescent="0.35">
      <c r="AA7821" s="77"/>
      <c r="AB7821" s="77"/>
      <c r="AC7821" s="77"/>
      <c r="AD7821" s="77"/>
    </row>
    <row r="7822" spans="27:30" x14ac:dyDescent="0.35">
      <c r="AA7822" s="77"/>
      <c r="AB7822" s="77"/>
      <c r="AC7822" s="77"/>
      <c r="AD7822" s="77"/>
    </row>
    <row r="7823" spans="27:30" x14ac:dyDescent="0.35">
      <c r="AA7823" s="77"/>
      <c r="AB7823" s="77"/>
      <c r="AC7823" s="77"/>
      <c r="AD7823" s="77"/>
    </row>
    <row r="7824" spans="27:30" x14ac:dyDescent="0.35">
      <c r="AA7824" s="77"/>
      <c r="AB7824" s="77"/>
      <c r="AC7824" s="77"/>
      <c r="AD7824" s="77"/>
    </row>
    <row r="7825" spans="27:30" x14ac:dyDescent="0.35">
      <c r="AA7825" s="77"/>
      <c r="AB7825" s="77"/>
      <c r="AC7825" s="77"/>
      <c r="AD7825" s="77"/>
    </row>
    <row r="7826" spans="27:30" x14ac:dyDescent="0.35">
      <c r="AA7826" s="77"/>
      <c r="AB7826" s="77"/>
      <c r="AC7826" s="77"/>
      <c r="AD7826" s="77"/>
    </row>
    <row r="7827" spans="27:30" x14ac:dyDescent="0.35">
      <c r="AA7827" s="77"/>
      <c r="AB7827" s="77"/>
      <c r="AC7827" s="77"/>
      <c r="AD7827" s="77"/>
    </row>
    <row r="7828" spans="27:30" x14ac:dyDescent="0.35">
      <c r="AA7828" s="77"/>
      <c r="AB7828" s="77"/>
      <c r="AC7828" s="77"/>
      <c r="AD7828" s="77"/>
    </row>
    <row r="7829" spans="27:30" x14ac:dyDescent="0.35">
      <c r="AA7829" s="77"/>
      <c r="AB7829" s="77"/>
      <c r="AC7829" s="77"/>
      <c r="AD7829" s="77"/>
    </row>
    <row r="7830" spans="27:30" x14ac:dyDescent="0.35">
      <c r="AA7830" s="77"/>
      <c r="AB7830" s="77"/>
      <c r="AC7830" s="77"/>
      <c r="AD7830" s="77"/>
    </row>
    <row r="7831" spans="27:30" x14ac:dyDescent="0.35">
      <c r="AA7831" s="77"/>
      <c r="AB7831" s="77"/>
      <c r="AC7831" s="77"/>
      <c r="AD7831" s="77"/>
    </row>
    <row r="7832" spans="27:30" x14ac:dyDescent="0.35">
      <c r="AA7832" s="77"/>
      <c r="AB7832" s="77"/>
      <c r="AC7832" s="77"/>
      <c r="AD7832" s="77"/>
    </row>
    <row r="7833" spans="27:30" x14ac:dyDescent="0.35">
      <c r="AA7833" s="77"/>
      <c r="AB7833" s="77"/>
      <c r="AC7833" s="77"/>
      <c r="AD7833" s="77"/>
    </row>
    <row r="7834" spans="27:30" x14ac:dyDescent="0.35">
      <c r="AA7834" s="77"/>
      <c r="AB7834" s="77"/>
      <c r="AC7834" s="77"/>
      <c r="AD7834" s="77"/>
    </row>
    <row r="7835" spans="27:30" x14ac:dyDescent="0.35">
      <c r="AA7835" s="77"/>
      <c r="AB7835" s="77"/>
      <c r="AC7835" s="77"/>
      <c r="AD7835" s="77"/>
    </row>
    <row r="7836" spans="27:30" x14ac:dyDescent="0.35">
      <c r="AA7836" s="77"/>
      <c r="AB7836" s="77"/>
      <c r="AC7836" s="77"/>
      <c r="AD7836" s="77"/>
    </row>
    <row r="7837" spans="27:30" x14ac:dyDescent="0.35">
      <c r="AA7837" s="77"/>
      <c r="AB7837" s="77"/>
      <c r="AC7837" s="77"/>
      <c r="AD7837" s="77"/>
    </row>
    <row r="7838" spans="27:30" x14ac:dyDescent="0.35">
      <c r="AA7838" s="77"/>
      <c r="AB7838" s="77"/>
      <c r="AC7838" s="77"/>
      <c r="AD7838" s="77"/>
    </row>
    <row r="7839" spans="27:30" x14ac:dyDescent="0.35">
      <c r="AA7839" s="77"/>
      <c r="AB7839" s="77"/>
      <c r="AC7839" s="77"/>
      <c r="AD7839" s="77"/>
    </row>
    <row r="7840" spans="27:30" x14ac:dyDescent="0.35">
      <c r="AA7840" s="77"/>
      <c r="AB7840" s="77"/>
      <c r="AC7840" s="77"/>
      <c r="AD7840" s="77"/>
    </row>
    <row r="7841" spans="27:30" x14ac:dyDescent="0.35">
      <c r="AA7841" s="77"/>
      <c r="AB7841" s="77"/>
      <c r="AC7841" s="77"/>
      <c r="AD7841" s="77"/>
    </row>
    <row r="7842" spans="27:30" x14ac:dyDescent="0.35">
      <c r="AA7842" s="77"/>
      <c r="AB7842" s="77"/>
      <c r="AC7842" s="77"/>
      <c r="AD7842" s="77"/>
    </row>
    <row r="7843" spans="27:30" x14ac:dyDescent="0.35">
      <c r="AA7843" s="77"/>
      <c r="AB7843" s="77"/>
      <c r="AC7843" s="77"/>
      <c r="AD7843" s="77"/>
    </row>
    <row r="7844" spans="27:30" x14ac:dyDescent="0.35">
      <c r="AA7844" s="77"/>
      <c r="AB7844" s="77"/>
      <c r="AC7844" s="77"/>
      <c r="AD7844" s="77"/>
    </row>
    <row r="7845" spans="27:30" x14ac:dyDescent="0.35">
      <c r="AA7845" s="77"/>
      <c r="AB7845" s="77"/>
      <c r="AC7845" s="77"/>
      <c r="AD7845" s="77"/>
    </row>
    <row r="7846" spans="27:30" x14ac:dyDescent="0.35">
      <c r="AA7846" s="77"/>
      <c r="AB7846" s="77"/>
      <c r="AC7846" s="77"/>
      <c r="AD7846" s="77"/>
    </row>
    <row r="7847" spans="27:30" x14ac:dyDescent="0.35">
      <c r="AA7847" s="77"/>
      <c r="AB7847" s="77"/>
      <c r="AC7847" s="77"/>
      <c r="AD7847" s="77"/>
    </row>
    <row r="7848" spans="27:30" x14ac:dyDescent="0.35">
      <c r="AA7848" s="77"/>
      <c r="AB7848" s="77"/>
      <c r="AC7848" s="77"/>
      <c r="AD7848" s="77"/>
    </row>
    <row r="7849" spans="27:30" x14ac:dyDescent="0.35">
      <c r="AA7849" s="77"/>
      <c r="AB7849" s="77"/>
      <c r="AC7849" s="77"/>
      <c r="AD7849" s="77"/>
    </row>
    <row r="7850" spans="27:30" x14ac:dyDescent="0.35">
      <c r="AA7850" s="77"/>
      <c r="AB7850" s="77"/>
      <c r="AC7850" s="77"/>
      <c r="AD7850" s="77"/>
    </row>
    <row r="7851" spans="27:30" x14ac:dyDescent="0.35">
      <c r="AA7851" s="77"/>
      <c r="AB7851" s="77"/>
      <c r="AC7851" s="77"/>
      <c r="AD7851" s="77"/>
    </row>
    <row r="7852" spans="27:30" x14ac:dyDescent="0.35">
      <c r="AA7852" s="77"/>
      <c r="AB7852" s="77"/>
      <c r="AC7852" s="77"/>
      <c r="AD7852" s="77"/>
    </row>
    <row r="7853" spans="27:30" x14ac:dyDescent="0.35">
      <c r="AA7853" s="77"/>
      <c r="AB7853" s="77"/>
      <c r="AC7853" s="77"/>
      <c r="AD7853" s="77"/>
    </row>
    <row r="7854" spans="27:30" x14ac:dyDescent="0.35">
      <c r="AA7854" s="77"/>
      <c r="AB7854" s="77"/>
      <c r="AC7854" s="77"/>
      <c r="AD7854" s="77"/>
    </row>
    <row r="7855" spans="27:30" x14ac:dyDescent="0.35">
      <c r="AA7855" s="77"/>
      <c r="AB7855" s="77"/>
      <c r="AC7855" s="77"/>
      <c r="AD7855" s="77"/>
    </row>
    <row r="7856" spans="27:30" x14ac:dyDescent="0.35">
      <c r="AA7856" s="77"/>
      <c r="AB7856" s="77"/>
      <c r="AC7856" s="77"/>
      <c r="AD7856" s="77"/>
    </row>
    <row r="7857" spans="27:30" x14ac:dyDescent="0.35">
      <c r="AA7857" s="77"/>
      <c r="AB7857" s="77"/>
      <c r="AC7857" s="77"/>
      <c r="AD7857" s="77"/>
    </row>
    <row r="7858" spans="27:30" x14ac:dyDescent="0.35">
      <c r="AA7858" s="77"/>
      <c r="AB7858" s="77"/>
      <c r="AC7858" s="77"/>
      <c r="AD7858" s="77"/>
    </row>
    <row r="7859" spans="27:30" x14ac:dyDescent="0.35">
      <c r="AA7859" s="77"/>
      <c r="AB7859" s="77"/>
      <c r="AC7859" s="77"/>
      <c r="AD7859" s="77"/>
    </row>
    <row r="7860" spans="27:30" x14ac:dyDescent="0.35">
      <c r="AA7860" s="77"/>
      <c r="AB7860" s="77"/>
      <c r="AC7860" s="77"/>
      <c r="AD7860" s="77"/>
    </row>
    <row r="7861" spans="27:30" x14ac:dyDescent="0.35">
      <c r="AA7861" s="77"/>
      <c r="AB7861" s="77"/>
      <c r="AC7861" s="77"/>
      <c r="AD7861" s="77"/>
    </row>
    <row r="7862" spans="27:30" x14ac:dyDescent="0.35">
      <c r="AA7862" s="77"/>
      <c r="AB7862" s="77"/>
      <c r="AC7862" s="77"/>
      <c r="AD7862" s="77"/>
    </row>
    <row r="7863" spans="27:30" x14ac:dyDescent="0.35">
      <c r="AA7863" s="77"/>
      <c r="AB7863" s="77"/>
      <c r="AC7863" s="77"/>
      <c r="AD7863" s="77"/>
    </row>
    <row r="7864" spans="27:30" x14ac:dyDescent="0.35">
      <c r="AA7864" s="77"/>
      <c r="AB7864" s="77"/>
      <c r="AC7864" s="77"/>
      <c r="AD7864" s="77"/>
    </row>
    <row r="7865" spans="27:30" x14ac:dyDescent="0.35">
      <c r="AA7865" s="77"/>
      <c r="AB7865" s="77"/>
      <c r="AC7865" s="77"/>
      <c r="AD7865" s="77"/>
    </row>
    <row r="7866" spans="27:30" x14ac:dyDescent="0.35">
      <c r="AA7866" s="77"/>
      <c r="AB7866" s="77"/>
      <c r="AC7866" s="77"/>
      <c r="AD7866" s="77"/>
    </row>
    <row r="7867" spans="27:30" x14ac:dyDescent="0.35">
      <c r="AA7867" s="77"/>
      <c r="AB7867" s="77"/>
      <c r="AC7867" s="77"/>
      <c r="AD7867" s="77"/>
    </row>
    <row r="7868" spans="27:30" x14ac:dyDescent="0.35">
      <c r="AA7868" s="77"/>
      <c r="AB7868" s="77"/>
      <c r="AC7868" s="77"/>
      <c r="AD7868" s="77"/>
    </row>
    <row r="7869" spans="27:30" x14ac:dyDescent="0.35">
      <c r="AA7869" s="77"/>
      <c r="AB7869" s="77"/>
      <c r="AC7869" s="77"/>
      <c r="AD7869" s="77"/>
    </row>
    <row r="7870" spans="27:30" x14ac:dyDescent="0.35">
      <c r="AA7870" s="77"/>
      <c r="AB7870" s="77"/>
      <c r="AC7870" s="77"/>
      <c r="AD7870" s="77"/>
    </row>
    <row r="7871" spans="27:30" x14ac:dyDescent="0.35">
      <c r="AA7871" s="77"/>
      <c r="AB7871" s="77"/>
      <c r="AC7871" s="77"/>
      <c r="AD7871" s="77"/>
    </row>
    <row r="7872" spans="27:30" x14ac:dyDescent="0.35">
      <c r="AA7872" s="77"/>
      <c r="AB7872" s="77"/>
      <c r="AC7872" s="77"/>
      <c r="AD7872" s="77"/>
    </row>
    <row r="7873" spans="27:30" x14ac:dyDescent="0.35">
      <c r="AA7873" s="77"/>
      <c r="AB7873" s="77"/>
      <c r="AC7873" s="77"/>
      <c r="AD7873" s="77"/>
    </row>
    <row r="7874" spans="27:30" x14ac:dyDescent="0.35">
      <c r="AA7874" s="77"/>
      <c r="AB7874" s="77"/>
      <c r="AC7874" s="77"/>
      <c r="AD7874" s="77"/>
    </row>
    <row r="7875" spans="27:30" x14ac:dyDescent="0.35">
      <c r="AA7875" s="77"/>
      <c r="AB7875" s="77"/>
      <c r="AC7875" s="77"/>
      <c r="AD7875" s="77"/>
    </row>
    <row r="7876" spans="27:30" x14ac:dyDescent="0.35">
      <c r="AA7876" s="77"/>
      <c r="AB7876" s="77"/>
      <c r="AC7876" s="77"/>
      <c r="AD7876" s="77"/>
    </row>
    <row r="7877" spans="27:30" x14ac:dyDescent="0.35">
      <c r="AA7877" s="77"/>
      <c r="AB7877" s="77"/>
      <c r="AC7877" s="77"/>
      <c r="AD7877" s="77"/>
    </row>
    <row r="7878" spans="27:30" x14ac:dyDescent="0.35">
      <c r="AA7878" s="77"/>
      <c r="AB7878" s="77"/>
      <c r="AC7878" s="77"/>
      <c r="AD7878" s="77"/>
    </row>
    <row r="7879" spans="27:30" x14ac:dyDescent="0.35">
      <c r="AA7879" s="77"/>
      <c r="AB7879" s="77"/>
      <c r="AC7879" s="77"/>
      <c r="AD7879" s="77"/>
    </row>
    <row r="7880" spans="27:30" x14ac:dyDescent="0.35">
      <c r="AA7880" s="77"/>
      <c r="AB7880" s="77"/>
      <c r="AC7880" s="77"/>
      <c r="AD7880" s="77"/>
    </row>
    <row r="7881" spans="27:30" x14ac:dyDescent="0.35">
      <c r="AA7881" s="77"/>
      <c r="AB7881" s="77"/>
      <c r="AC7881" s="77"/>
      <c r="AD7881" s="77"/>
    </row>
    <row r="7882" spans="27:30" x14ac:dyDescent="0.35">
      <c r="AA7882" s="77"/>
      <c r="AB7882" s="77"/>
      <c r="AC7882" s="77"/>
      <c r="AD7882" s="77"/>
    </row>
    <row r="7883" spans="27:30" x14ac:dyDescent="0.35">
      <c r="AA7883" s="77"/>
      <c r="AB7883" s="77"/>
      <c r="AC7883" s="77"/>
      <c r="AD7883" s="77"/>
    </row>
    <row r="7884" spans="27:30" x14ac:dyDescent="0.35">
      <c r="AA7884" s="77"/>
      <c r="AB7884" s="77"/>
      <c r="AC7884" s="77"/>
      <c r="AD7884" s="77"/>
    </row>
    <row r="7885" spans="27:30" x14ac:dyDescent="0.35">
      <c r="AA7885" s="77"/>
      <c r="AB7885" s="77"/>
      <c r="AC7885" s="77"/>
      <c r="AD7885" s="77"/>
    </row>
    <row r="7886" spans="27:30" x14ac:dyDescent="0.35">
      <c r="AA7886" s="77"/>
      <c r="AB7886" s="77"/>
      <c r="AC7886" s="77"/>
      <c r="AD7886" s="77"/>
    </row>
    <row r="7887" spans="27:30" x14ac:dyDescent="0.35">
      <c r="AA7887" s="77"/>
      <c r="AB7887" s="77"/>
      <c r="AC7887" s="77"/>
      <c r="AD7887" s="77"/>
    </row>
    <row r="7888" spans="27:30" x14ac:dyDescent="0.35">
      <c r="AA7888" s="77"/>
      <c r="AB7888" s="77"/>
      <c r="AC7888" s="77"/>
      <c r="AD7888" s="77"/>
    </row>
    <row r="7889" spans="27:30" x14ac:dyDescent="0.35">
      <c r="AA7889" s="77"/>
      <c r="AB7889" s="77"/>
      <c r="AC7889" s="77"/>
      <c r="AD7889" s="77"/>
    </row>
    <row r="7890" spans="27:30" x14ac:dyDescent="0.35">
      <c r="AA7890" s="77"/>
      <c r="AB7890" s="77"/>
      <c r="AC7890" s="77"/>
      <c r="AD7890" s="77"/>
    </row>
    <row r="7891" spans="27:30" x14ac:dyDescent="0.35">
      <c r="AA7891" s="77"/>
      <c r="AB7891" s="77"/>
      <c r="AC7891" s="77"/>
      <c r="AD7891" s="77"/>
    </row>
    <row r="7892" spans="27:30" x14ac:dyDescent="0.35">
      <c r="AA7892" s="77"/>
      <c r="AB7892" s="77"/>
      <c r="AC7892" s="77"/>
      <c r="AD7892" s="77"/>
    </row>
    <row r="7893" spans="27:30" x14ac:dyDescent="0.35">
      <c r="AA7893" s="77"/>
      <c r="AB7893" s="77"/>
      <c r="AC7893" s="77"/>
      <c r="AD7893" s="77"/>
    </row>
    <row r="7894" spans="27:30" x14ac:dyDescent="0.35">
      <c r="AA7894" s="77"/>
      <c r="AB7894" s="77"/>
      <c r="AC7894" s="77"/>
      <c r="AD7894" s="77"/>
    </row>
    <row r="7895" spans="27:30" x14ac:dyDescent="0.35">
      <c r="AA7895" s="77"/>
      <c r="AB7895" s="77"/>
      <c r="AC7895" s="77"/>
      <c r="AD7895" s="77"/>
    </row>
    <row r="7896" spans="27:30" x14ac:dyDescent="0.35">
      <c r="AA7896" s="77"/>
      <c r="AB7896" s="77"/>
      <c r="AC7896" s="77"/>
      <c r="AD7896" s="77"/>
    </row>
    <row r="7897" spans="27:30" x14ac:dyDescent="0.35">
      <c r="AA7897" s="77"/>
      <c r="AB7897" s="77"/>
      <c r="AC7897" s="77"/>
      <c r="AD7897" s="77"/>
    </row>
    <row r="7898" spans="27:30" x14ac:dyDescent="0.35">
      <c r="AA7898" s="77"/>
      <c r="AB7898" s="77"/>
      <c r="AC7898" s="77"/>
      <c r="AD7898" s="77"/>
    </row>
    <row r="7899" spans="27:30" x14ac:dyDescent="0.35">
      <c r="AA7899" s="77"/>
      <c r="AB7899" s="77"/>
      <c r="AC7899" s="77"/>
      <c r="AD7899" s="77"/>
    </row>
    <row r="7900" spans="27:30" x14ac:dyDescent="0.35">
      <c r="AA7900" s="77"/>
      <c r="AB7900" s="77"/>
      <c r="AC7900" s="77"/>
      <c r="AD7900" s="77"/>
    </row>
    <row r="7901" spans="27:30" x14ac:dyDescent="0.35">
      <c r="AA7901" s="77"/>
      <c r="AB7901" s="77"/>
      <c r="AC7901" s="77"/>
      <c r="AD7901" s="77"/>
    </row>
    <row r="7902" spans="27:30" x14ac:dyDescent="0.35">
      <c r="AA7902" s="77"/>
      <c r="AB7902" s="77"/>
      <c r="AC7902" s="77"/>
      <c r="AD7902" s="77"/>
    </row>
    <row r="7903" spans="27:30" x14ac:dyDescent="0.35">
      <c r="AA7903" s="77"/>
      <c r="AB7903" s="77"/>
      <c r="AC7903" s="77"/>
      <c r="AD7903" s="77"/>
    </row>
    <row r="7904" spans="27:30" x14ac:dyDescent="0.35">
      <c r="AA7904" s="77"/>
      <c r="AB7904" s="77"/>
      <c r="AC7904" s="77"/>
      <c r="AD7904" s="77"/>
    </row>
    <row r="7905" spans="27:30" x14ac:dyDescent="0.35">
      <c r="AA7905" s="77"/>
      <c r="AB7905" s="77"/>
      <c r="AC7905" s="77"/>
      <c r="AD7905" s="77"/>
    </row>
    <row r="7906" spans="27:30" x14ac:dyDescent="0.35">
      <c r="AA7906" s="77"/>
      <c r="AB7906" s="77"/>
      <c r="AC7906" s="77"/>
      <c r="AD7906" s="77"/>
    </row>
    <row r="7907" spans="27:30" x14ac:dyDescent="0.35">
      <c r="AA7907" s="77"/>
      <c r="AB7907" s="77"/>
      <c r="AC7907" s="77"/>
      <c r="AD7907" s="77"/>
    </row>
    <row r="7908" spans="27:30" x14ac:dyDescent="0.35">
      <c r="AA7908" s="77"/>
      <c r="AB7908" s="77"/>
      <c r="AC7908" s="77"/>
      <c r="AD7908" s="77"/>
    </row>
    <row r="7909" spans="27:30" x14ac:dyDescent="0.35">
      <c r="AA7909" s="77"/>
      <c r="AB7909" s="77"/>
      <c r="AC7909" s="77"/>
      <c r="AD7909" s="77"/>
    </row>
    <row r="7910" spans="27:30" x14ac:dyDescent="0.35">
      <c r="AA7910" s="77"/>
      <c r="AB7910" s="77"/>
      <c r="AC7910" s="77"/>
      <c r="AD7910" s="77"/>
    </row>
    <row r="7911" spans="27:30" x14ac:dyDescent="0.35">
      <c r="AA7911" s="77"/>
      <c r="AB7911" s="77"/>
      <c r="AC7911" s="77"/>
      <c r="AD7911" s="77"/>
    </row>
    <row r="7912" spans="27:30" x14ac:dyDescent="0.35">
      <c r="AA7912" s="77"/>
      <c r="AB7912" s="77"/>
      <c r="AC7912" s="77"/>
      <c r="AD7912" s="77"/>
    </row>
    <row r="7913" spans="27:30" x14ac:dyDescent="0.35">
      <c r="AA7913" s="77"/>
      <c r="AB7913" s="77"/>
      <c r="AC7913" s="77"/>
      <c r="AD7913" s="77"/>
    </row>
    <row r="7914" spans="27:30" x14ac:dyDescent="0.35">
      <c r="AA7914" s="77"/>
      <c r="AB7914" s="77"/>
      <c r="AC7914" s="77"/>
      <c r="AD7914" s="77"/>
    </row>
    <row r="7915" spans="27:30" x14ac:dyDescent="0.35">
      <c r="AA7915" s="77"/>
      <c r="AB7915" s="77"/>
      <c r="AC7915" s="77"/>
      <c r="AD7915" s="77"/>
    </row>
    <row r="7916" spans="27:30" x14ac:dyDescent="0.35">
      <c r="AA7916" s="77"/>
      <c r="AB7916" s="77"/>
      <c r="AC7916" s="77"/>
      <c r="AD7916" s="77"/>
    </row>
    <row r="7917" spans="27:30" x14ac:dyDescent="0.35">
      <c r="AA7917" s="77"/>
      <c r="AB7917" s="77"/>
      <c r="AC7917" s="77"/>
      <c r="AD7917" s="77"/>
    </row>
    <row r="7918" spans="27:30" x14ac:dyDescent="0.35">
      <c r="AA7918" s="77"/>
      <c r="AB7918" s="77"/>
      <c r="AC7918" s="77"/>
      <c r="AD7918" s="77"/>
    </row>
    <row r="7919" spans="27:30" x14ac:dyDescent="0.35">
      <c r="AA7919" s="77"/>
      <c r="AB7919" s="77"/>
      <c r="AC7919" s="77"/>
      <c r="AD7919" s="77"/>
    </row>
    <row r="7920" spans="27:30" x14ac:dyDescent="0.35">
      <c r="AA7920" s="77"/>
      <c r="AB7920" s="77"/>
      <c r="AC7920" s="77"/>
      <c r="AD7920" s="77"/>
    </row>
    <row r="7921" spans="27:30" x14ac:dyDescent="0.35">
      <c r="AA7921" s="77"/>
      <c r="AB7921" s="77"/>
      <c r="AC7921" s="77"/>
      <c r="AD7921" s="77"/>
    </row>
    <row r="7922" spans="27:30" x14ac:dyDescent="0.35">
      <c r="AA7922" s="77"/>
      <c r="AB7922" s="77"/>
      <c r="AC7922" s="77"/>
      <c r="AD7922" s="77"/>
    </row>
    <row r="7923" spans="27:30" x14ac:dyDescent="0.35">
      <c r="AA7923" s="77"/>
      <c r="AB7923" s="77"/>
      <c r="AC7923" s="77"/>
      <c r="AD7923" s="77"/>
    </row>
    <row r="7924" spans="27:30" x14ac:dyDescent="0.35">
      <c r="AA7924" s="77"/>
      <c r="AB7924" s="77"/>
      <c r="AC7924" s="77"/>
      <c r="AD7924" s="77"/>
    </row>
    <row r="7925" spans="27:30" x14ac:dyDescent="0.35">
      <c r="AA7925" s="77"/>
      <c r="AB7925" s="77"/>
      <c r="AC7925" s="77"/>
      <c r="AD7925" s="77"/>
    </row>
    <row r="7926" spans="27:30" x14ac:dyDescent="0.35">
      <c r="AA7926" s="77"/>
      <c r="AB7926" s="77"/>
      <c r="AC7926" s="77"/>
      <c r="AD7926" s="77"/>
    </row>
    <row r="7927" spans="27:30" x14ac:dyDescent="0.35">
      <c r="AA7927" s="77"/>
      <c r="AB7927" s="77"/>
      <c r="AC7927" s="77"/>
      <c r="AD7927" s="77"/>
    </row>
    <row r="7928" spans="27:30" x14ac:dyDescent="0.35">
      <c r="AA7928" s="77"/>
      <c r="AB7928" s="77"/>
      <c r="AC7928" s="77"/>
      <c r="AD7928" s="77"/>
    </row>
    <row r="7929" spans="27:30" x14ac:dyDescent="0.35">
      <c r="AA7929" s="77"/>
      <c r="AB7929" s="77"/>
      <c r="AC7929" s="77"/>
      <c r="AD7929" s="77"/>
    </row>
    <row r="7930" spans="27:30" x14ac:dyDescent="0.35">
      <c r="AA7930" s="77"/>
      <c r="AB7930" s="77"/>
      <c r="AC7930" s="77"/>
      <c r="AD7930" s="77"/>
    </row>
    <row r="7931" spans="27:30" x14ac:dyDescent="0.35">
      <c r="AA7931" s="77"/>
      <c r="AB7931" s="77"/>
      <c r="AC7931" s="77"/>
      <c r="AD7931" s="77"/>
    </row>
    <row r="7932" spans="27:30" x14ac:dyDescent="0.35">
      <c r="AA7932" s="77"/>
      <c r="AB7932" s="77"/>
      <c r="AC7932" s="77"/>
      <c r="AD7932" s="77"/>
    </row>
    <row r="7933" spans="27:30" x14ac:dyDescent="0.35">
      <c r="AA7933" s="77"/>
      <c r="AB7933" s="77"/>
      <c r="AC7933" s="77"/>
      <c r="AD7933" s="77"/>
    </row>
    <row r="7934" spans="27:30" x14ac:dyDescent="0.35">
      <c r="AA7934" s="77"/>
      <c r="AB7934" s="77"/>
      <c r="AC7934" s="77"/>
      <c r="AD7934" s="77"/>
    </row>
    <row r="7935" spans="27:30" x14ac:dyDescent="0.35">
      <c r="AA7935" s="77"/>
      <c r="AB7935" s="77"/>
      <c r="AC7935" s="77"/>
      <c r="AD7935" s="77"/>
    </row>
    <row r="7936" spans="27:30" x14ac:dyDescent="0.35">
      <c r="AA7936" s="77"/>
      <c r="AB7936" s="77"/>
      <c r="AC7936" s="77"/>
      <c r="AD7936" s="77"/>
    </row>
    <row r="7937" spans="27:30" x14ac:dyDescent="0.35">
      <c r="AA7937" s="77"/>
      <c r="AB7937" s="77"/>
      <c r="AC7937" s="77"/>
      <c r="AD7937" s="77"/>
    </row>
    <row r="7938" spans="27:30" x14ac:dyDescent="0.35">
      <c r="AA7938" s="77"/>
      <c r="AB7938" s="77"/>
      <c r="AC7938" s="77"/>
      <c r="AD7938" s="77"/>
    </row>
    <row r="7939" spans="27:30" x14ac:dyDescent="0.35">
      <c r="AA7939" s="77"/>
      <c r="AB7939" s="77"/>
      <c r="AC7939" s="77"/>
      <c r="AD7939" s="77"/>
    </row>
    <row r="7940" spans="27:30" x14ac:dyDescent="0.35">
      <c r="AA7940" s="77"/>
      <c r="AB7940" s="77"/>
      <c r="AC7940" s="77"/>
      <c r="AD7940" s="77"/>
    </row>
    <row r="7941" spans="27:30" x14ac:dyDescent="0.35">
      <c r="AA7941" s="77"/>
      <c r="AB7941" s="77"/>
      <c r="AC7941" s="77"/>
      <c r="AD7941" s="77"/>
    </row>
    <row r="7942" spans="27:30" x14ac:dyDescent="0.35">
      <c r="AA7942" s="77"/>
      <c r="AB7942" s="77"/>
      <c r="AC7942" s="77"/>
      <c r="AD7942" s="77"/>
    </row>
    <row r="7943" spans="27:30" x14ac:dyDescent="0.35">
      <c r="AA7943" s="77"/>
      <c r="AB7943" s="77"/>
      <c r="AC7943" s="77"/>
      <c r="AD7943" s="77"/>
    </row>
    <row r="7944" spans="27:30" x14ac:dyDescent="0.35">
      <c r="AA7944" s="77"/>
      <c r="AB7944" s="77"/>
      <c r="AC7944" s="77"/>
      <c r="AD7944" s="77"/>
    </row>
    <row r="7945" spans="27:30" x14ac:dyDescent="0.35">
      <c r="AA7945" s="77"/>
      <c r="AB7945" s="77"/>
      <c r="AC7945" s="77"/>
      <c r="AD7945" s="77"/>
    </row>
    <row r="7946" spans="27:30" x14ac:dyDescent="0.35">
      <c r="AA7946" s="77"/>
      <c r="AB7946" s="77"/>
      <c r="AC7946" s="77"/>
      <c r="AD7946" s="77"/>
    </row>
    <row r="7947" spans="27:30" x14ac:dyDescent="0.35">
      <c r="AA7947" s="77"/>
      <c r="AB7947" s="77"/>
      <c r="AC7947" s="77"/>
      <c r="AD7947" s="77"/>
    </row>
    <row r="7948" spans="27:30" x14ac:dyDescent="0.35">
      <c r="AA7948" s="77"/>
      <c r="AB7948" s="77"/>
      <c r="AC7948" s="77"/>
      <c r="AD7948" s="77"/>
    </row>
    <row r="7949" spans="27:30" x14ac:dyDescent="0.35">
      <c r="AA7949" s="77"/>
      <c r="AB7949" s="77"/>
      <c r="AC7949" s="77"/>
      <c r="AD7949" s="77"/>
    </row>
    <row r="7950" spans="27:30" x14ac:dyDescent="0.35">
      <c r="AA7950" s="77"/>
      <c r="AB7950" s="77"/>
      <c r="AC7950" s="77"/>
      <c r="AD7950" s="77"/>
    </row>
    <row r="7951" spans="27:30" x14ac:dyDescent="0.35">
      <c r="AA7951" s="77"/>
      <c r="AB7951" s="77"/>
      <c r="AC7951" s="77"/>
      <c r="AD7951" s="77"/>
    </row>
    <row r="7952" spans="27:30" x14ac:dyDescent="0.35">
      <c r="AA7952" s="77"/>
      <c r="AB7952" s="77"/>
      <c r="AC7952" s="77"/>
      <c r="AD7952" s="77"/>
    </row>
    <row r="7953" spans="27:30" x14ac:dyDescent="0.35">
      <c r="AA7953" s="77"/>
      <c r="AB7953" s="77"/>
      <c r="AC7953" s="77"/>
      <c r="AD7953" s="77"/>
    </row>
    <row r="7954" spans="27:30" x14ac:dyDescent="0.35">
      <c r="AA7954" s="77"/>
      <c r="AB7954" s="77"/>
      <c r="AC7954" s="77"/>
      <c r="AD7954" s="77"/>
    </row>
    <row r="7955" spans="27:30" x14ac:dyDescent="0.35">
      <c r="AA7955" s="77"/>
      <c r="AB7955" s="77"/>
      <c r="AC7955" s="77"/>
      <c r="AD7955" s="77"/>
    </row>
    <row r="7956" spans="27:30" x14ac:dyDescent="0.35">
      <c r="AA7956" s="77"/>
      <c r="AB7956" s="77"/>
      <c r="AC7956" s="77"/>
      <c r="AD7956" s="77"/>
    </row>
    <row r="7957" spans="27:30" x14ac:dyDescent="0.35">
      <c r="AA7957" s="77"/>
      <c r="AB7957" s="77"/>
      <c r="AC7957" s="77"/>
      <c r="AD7957" s="77"/>
    </row>
    <row r="7958" spans="27:30" x14ac:dyDescent="0.35">
      <c r="AA7958" s="77"/>
      <c r="AB7958" s="77"/>
      <c r="AC7958" s="77"/>
      <c r="AD7958" s="77"/>
    </row>
    <row r="7959" spans="27:30" x14ac:dyDescent="0.35">
      <c r="AA7959" s="77"/>
      <c r="AB7959" s="77"/>
      <c r="AC7959" s="77"/>
      <c r="AD7959" s="77"/>
    </row>
    <row r="7960" spans="27:30" x14ac:dyDescent="0.35">
      <c r="AA7960" s="77"/>
      <c r="AB7960" s="77"/>
      <c r="AC7960" s="77"/>
      <c r="AD7960" s="77"/>
    </row>
    <row r="7961" spans="27:30" x14ac:dyDescent="0.35">
      <c r="AA7961" s="77"/>
      <c r="AB7961" s="77"/>
      <c r="AC7961" s="77"/>
      <c r="AD7961" s="77"/>
    </row>
    <row r="7962" spans="27:30" x14ac:dyDescent="0.35">
      <c r="AA7962" s="77"/>
      <c r="AB7962" s="77"/>
      <c r="AC7962" s="77"/>
      <c r="AD7962" s="77"/>
    </row>
    <row r="7963" spans="27:30" x14ac:dyDescent="0.35">
      <c r="AA7963" s="77"/>
      <c r="AB7963" s="77"/>
      <c r="AC7963" s="77"/>
      <c r="AD7963" s="77"/>
    </row>
    <row r="7964" spans="27:30" x14ac:dyDescent="0.35">
      <c r="AA7964" s="77"/>
      <c r="AB7964" s="77"/>
      <c r="AC7964" s="77"/>
      <c r="AD7964" s="77"/>
    </row>
    <row r="7965" spans="27:30" x14ac:dyDescent="0.35">
      <c r="AA7965" s="77"/>
      <c r="AB7965" s="77"/>
      <c r="AC7965" s="77"/>
      <c r="AD7965" s="77"/>
    </row>
    <row r="7966" spans="27:30" x14ac:dyDescent="0.35">
      <c r="AA7966" s="77"/>
      <c r="AB7966" s="77"/>
      <c r="AC7966" s="77"/>
      <c r="AD7966" s="77"/>
    </row>
    <row r="7967" spans="27:30" x14ac:dyDescent="0.35">
      <c r="AA7967" s="77"/>
      <c r="AB7967" s="77"/>
      <c r="AC7967" s="77"/>
      <c r="AD7967" s="77"/>
    </row>
    <row r="7968" spans="27:30" x14ac:dyDescent="0.35">
      <c r="AA7968" s="77"/>
      <c r="AB7968" s="77"/>
      <c r="AC7968" s="77"/>
      <c r="AD7968" s="77"/>
    </row>
    <row r="7969" spans="27:30" x14ac:dyDescent="0.35">
      <c r="AA7969" s="77"/>
      <c r="AB7969" s="77"/>
      <c r="AC7969" s="77"/>
      <c r="AD7969" s="77"/>
    </row>
    <row r="7970" spans="27:30" x14ac:dyDescent="0.35">
      <c r="AA7970" s="77"/>
      <c r="AB7970" s="77"/>
      <c r="AC7970" s="77"/>
      <c r="AD7970" s="77"/>
    </row>
    <row r="7971" spans="27:30" x14ac:dyDescent="0.35">
      <c r="AA7971" s="77"/>
      <c r="AB7971" s="77"/>
      <c r="AC7971" s="77"/>
      <c r="AD7971" s="77"/>
    </row>
    <row r="7972" spans="27:30" x14ac:dyDescent="0.35">
      <c r="AA7972" s="77"/>
      <c r="AB7972" s="77"/>
      <c r="AC7972" s="77"/>
      <c r="AD7972" s="77"/>
    </row>
    <row r="7973" spans="27:30" x14ac:dyDescent="0.35">
      <c r="AA7973" s="77"/>
      <c r="AB7973" s="77"/>
      <c r="AC7973" s="77"/>
      <c r="AD7973" s="77"/>
    </row>
    <row r="7974" spans="27:30" x14ac:dyDescent="0.35">
      <c r="AA7974" s="77"/>
      <c r="AB7974" s="77"/>
      <c r="AC7974" s="77"/>
      <c r="AD7974" s="77"/>
    </row>
    <row r="7975" spans="27:30" x14ac:dyDescent="0.35">
      <c r="AA7975" s="77"/>
      <c r="AB7975" s="77"/>
      <c r="AC7975" s="77"/>
      <c r="AD7975" s="77"/>
    </row>
    <row r="7976" spans="27:30" x14ac:dyDescent="0.35">
      <c r="AA7976" s="77"/>
      <c r="AB7976" s="77"/>
      <c r="AC7976" s="77"/>
      <c r="AD7976" s="77"/>
    </row>
    <row r="7977" spans="27:30" x14ac:dyDescent="0.35">
      <c r="AA7977" s="77"/>
      <c r="AB7977" s="77"/>
      <c r="AC7977" s="77"/>
      <c r="AD7977" s="77"/>
    </row>
    <row r="7978" spans="27:30" x14ac:dyDescent="0.35">
      <c r="AA7978" s="77"/>
      <c r="AB7978" s="77"/>
      <c r="AC7978" s="77"/>
      <c r="AD7978" s="77"/>
    </row>
    <row r="7979" spans="27:30" x14ac:dyDescent="0.35">
      <c r="AA7979" s="77"/>
      <c r="AB7979" s="77"/>
      <c r="AC7979" s="77"/>
      <c r="AD7979" s="77"/>
    </row>
    <row r="7980" spans="27:30" x14ac:dyDescent="0.35">
      <c r="AA7980" s="77"/>
      <c r="AB7980" s="77"/>
      <c r="AC7980" s="77"/>
      <c r="AD7980" s="77"/>
    </row>
    <row r="7981" spans="27:30" x14ac:dyDescent="0.35">
      <c r="AA7981" s="77"/>
      <c r="AB7981" s="77"/>
      <c r="AC7981" s="77"/>
      <c r="AD7981" s="77"/>
    </row>
    <row r="7982" spans="27:30" x14ac:dyDescent="0.35">
      <c r="AA7982" s="77"/>
      <c r="AB7982" s="77"/>
      <c r="AC7982" s="77"/>
      <c r="AD7982" s="77"/>
    </row>
    <row r="7983" spans="27:30" x14ac:dyDescent="0.35">
      <c r="AA7983" s="77"/>
      <c r="AB7983" s="77"/>
      <c r="AC7983" s="77"/>
      <c r="AD7983" s="77"/>
    </row>
    <row r="7984" spans="27:30" x14ac:dyDescent="0.35">
      <c r="AA7984" s="77"/>
      <c r="AB7984" s="77"/>
      <c r="AC7984" s="77"/>
      <c r="AD7984" s="77"/>
    </row>
    <row r="7985" spans="27:30" x14ac:dyDescent="0.35">
      <c r="AA7985" s="77"/>
      <c r="AB7985" s="77"/>
      <c r="AC7985" s="77"/>
      <c r="AD7985" s="77"/>
    </row>
    <row r="7986" spans="27:30" x14ac:dyDescent="0.35">
      <c r="AA7986" s="77"/>
      <c r="AB7986" s="77"/>
      <c r="AC7986" s="77"/>
      <c r="AD7986" s="77"/>
    </row>
    <row r="7987" spans="27:30" x14ac:dyDescent="0.35">
      <c r="AA7987" s="77"/>
      <c r="AB7987" s="77"/>
      <c r="AC7987" s="77"/>
      <c r="AD7987" s="77"/>
    </row>
    <row r="7988" spans="27:30" x14ac:dyDescent="0.35">
      <c r="AA7988" s="77"/>
      <c r="AB7988" s="77"/>
      <c r="AC7988" s="77"/>
      <c r="AD7988" s="77"/>
    </row>
    <row r="7989" spans="27:30" x14ac:dyDescent="0.35">
      <c r="AA7989" s="77"/>
      <c r="AB7989" s="77"/>
      <c r="AC7989" s="77"/>
      <c r="AD7989" s="77"/>
    </row>
    <row r="7990" spans="27:30" x14ac:dyDescent="0.35">
      <c r="AA7990" s="77"/>
      <c r="AB7990" s="77"/>
      <c r="AC7990" s="77"/>
      <c r="AD7990" s="77"/>
    </row>
    <row r="7991" spans="27:30" x14ac:dyDescent="0.35">
      <c r="AA7991" s="77"/>
      <c r="AB7991" s="77"/>
      <c r="AC7991" s="77"/>
      <c r="AD7991" s="77"/>
    </row>
    <row r="7992" spans="27:30" x14ac:dyDescent="0.35">
      <c r="AA7992" s="77"/>
      <c r="AB7992" s="77"/>
      <c r="AC7992" s="77"/>
      <c r="AD7992" s="77"/>
    </row>
    <row r="7993" spans="27:30" x14ac:dyDescent="0.35">
      <c r="AA7993" s="77"/>
      <c r="AB7993" s="77"/>
      <c r="AC7993" s="77"/>
      <c r="AD7993" s="77"/>
    </row>
    <row r="7994" spans="27:30" x14ac:dyDescent="0.35">
      <c r="AA7994" s="77"/>
      <c r="AB7994" s="77"/>
      <c r="AC7994" s="77"/>
      <c r="AD7994" s="77"/>
    </row>
    <row r="7995" spans="27:30" x14ac:dyDescent="0.35">
      <c r="AA7995" s="77"/>
      <c r="AB7995" s="77"/>
      <c r="AC7995" s="77"/>
      <c r="AD7995" s="77"/>
    </row>
    <row r="7996" spans="27:30" x14ac:dyDescent="0.35">
      <c r="AA7996" s="77"/>
      <c r="AB7996" s="77"/>
      <c r="AC7996" s="77"/>
      <c r="AD7996" s="77"/>
    </row>
    <row r="7997" spans="27:30" x14ac:dyDescent="0.35">
      <c r="AA7997" s="77"/>
      <c r="AB7997" s="77"/>
      <c r="AC7997" s="77"/>
      <c r="AD7997" s="77"/>
    </row>
    <row r="7998" spans="27:30" x14ac:dyDescent="0.35">
      <c r="AA7998" s="77"/>
      <c r="AB7998" s="77"/>
      <c r="AC7998" s="77"/>
      <c r="AD7998" s="77"/>
    </row>
    <row r="7999" spans="27:30" x14ac:dyDescent="0.35">
      <c r="AA7999" s="77"/>
      <c r="AB7999" s="77"/>
      <c r="AC7999" s="77"/>
      <c r="AD7999" s="77"/>
    </row>
    <row r="8000" spans="27:30" x14ac:dyDescent="0.35">
      <c r="AA8000" s="77"/>
      <c r="AB8000" s="77"/>
      <c r="AC8000" s="77"/>
      <c r="AD8000" s="77"/>
    </row>
    <row r="8001" spans="27:30" x14ac:dyDescent="0.35">
      <c r="AA8001" s="77"/>
      <c r="AB8001" s="77"/>
      <c r="AC8001" s="77"/>
      <c r="AD8001" s="77"/>
    </row>
    <row r="8002" spans="27:30" x14ac:dyDescent="0.35">
      <c r="AA8002" s="77"/>
      <c r="AB8002" s="77"/>
      <c r="AC8002" s="77"/>
      <c r="AD8002" s="77"/>
    </row>
    <row r="8003" spans="27:30" x14ac:dyDescent="0.35">
      <c r="AA8003" s="77"/>
      <c r="AB8003" s="77"/>
      <c r="AC8003" s="77"/>
      <c r="AD8003" s="77"/>
    </row>
    <row r="8004" spans="27:30" x14ac:dyDescent="0.35">
      <c r="AA8004" s="77"/>
      <c r="AB8004" s="77"/>
      <c r="AC8004" s="77"/>
      <c r="AD8004" s="77"/>
    </row>
    <row r="8005" spans="27:30" x14ac:dyDescent="0.35">
      <c r="AA8005" s="77"/>
      <c r="AB8005" s="77"/>
      <c r="AC8005" s="77"/>
      <c r="AD8005" s="77"/>
    </row>
    <row r="8006" spans="27:30" x14ac:dyDescent="0.35">
      <c r="AA8006" s="77"/>
      <c r="AB8006" s="77"/>
      <c r="AC8006" s="77"/>
      <c r="AD8006" s="77"/>
    </row>
    <row r="8007" spans="27:30" x14ac:dyDescent="0.35">
      <c r="AA8007" s="77"/>
      <c r="AB8007" s="77"/>
      <c r="AC8007" s="77"/>
      <c r="AD8007" s="77"/>
    </row>
    <row r="8008" spans="27:30" x14ac:dyDescent="0.35">
      <c r="AA8008" s="77"/>
      <c r="AB8008" s="77"/>
      <c r="AC8008" s="77"/>
      <c r="AD8008" s="77"/>
    </row>
    <row r="8009" spans="27:30" x14ac:dyDescent="0.35">
      <c r="AA8009" s="77"/>
      <c r="AB8009" s="77"/>
      <c r="AC8009" s="77"/>
      <c r="AD8009" s="77"/>
    </row>
    <row r="8010" spans="27:30" x14ac:dyDescent="0.35">
      <c r="AA8010" s="77"/>
      <c r="AB8010" s="77"/>
      <c r="AC8010" s="77"/>
      <c r="AD8010" s="77"/>
    </row>
    <row r="8011" spans="27:30" x14ac:dyDescent="0.35">
      <c r="AA8011" s="77"/>
      <c r="AB8011" s="77"/>
      <c r="AC8011" s="77"/>
      <c r="AD8011" s="77"/>
    </row>
    <row r="8012" spans="27:30" x14ac:dyDescent="0.35">
      <c r="AA8012" s="77"/>
      <c r="AB8012" s="77"/>
      <c r="AC8012" s="77"/>
      <c r="AD8012" s="77"/>
    </row>
    <row r="8013" spans="27:30" x14ac:dyDescent="0.35">
      <c r="AA8013" s="77"/>
      <c r="AB8013" s="77"/>
      <c r="AC8013" s="77"/>
      <c r="AD8013" s="77"/>
    </row>
    <row r="8014" spans="27:30" x14ac:dyDescent="0.35">
      <c r="AA8014" s="77"/>
      <c r="AB8014" s="77"/>
      <c r="AC8014" s="77"/>
      <c r="AD8014" s="77"/>
    </row>
    <row r="8015" spans="27:30" x14ac:dyDescent="0.35">
      <c r="AA8015" s="77"/>
      <c r="AB8015" s="77"/>
      <c r="AC8015" s="77"/>
      <c r="AD8015" s="77"/>
    </row>
    <row r="8016" spans="27:30" x14ac:dyDescent="0.35">
      <c r="AA8016" s="77"/>
      <c r="AB8016" s="77"/>
      <c r="AC8016" s="77"/>
      <c r="AD8016" s="77"/>
    </row>
    <row r="8017" spans="27:30" x14ac:dyDescent="0.35">
      <c r="AA8017" s="77"/>
      <c r="AB8017" s="77"/>
      <c r="AC8017" s="77"/>
      <c r="AD8017" s="77"/>
    </row>
    <row r="8018" spans="27:30" x14ac:dyDescent="0.35">
      <c r="AA8018" s="77"/>
      <c r="AB8018" s="77"/>
      <c r="AC8018" s="77"/>
      <c r="AD8018" s="77"/>
    </row>
    <row r="8019" spans="27:30" x14ac:dyDescent="0.35">
      <c r="AA8019" s="77"/>
      <c r="AB8019" s="77"/>
      <c r="AC8019" s="77"/>
      <c r="AD8019" s="77"/>
    </row>
    <row r="8020" spans="27:30" x14ac:dyDescent="0.35">
      <c r="AA8020" s="77"/>
      <c r="AB8020" s="77"/>
      <c r="AC8020" s="77"/>
      <c r="AD8020" s="77"/>
    </row>
    <row r="8021" spans="27:30" x14ac:dyDescent="0.35">
      <c r="AA8021" s="77"/>
      <c r="AB8021" s="77"/>
      <c r="AC8021" s="77"/>
      <c r="AD8021" s="77"/>
    </row>
    <row r="8022" spans="27:30" x14ac:dyDescent="0.35">
      <c r="AA8022" s="77"/>
      <c r="AB8022" s="77"/>
      <c r="AC8022" s="77"/>
      <c r="AD8022" s="77"/>
    </row>
    <row r="8023" spans="27:30" x14ac:dyDescent="0.35">
      <c r="AA8023" s="77"/>
      <c r="AB8023" s="77"/>
      <c r="AC8023" s="77"/>
      <c r="AD8023" s="77"/>
    </row>
    <row r="8024" spans="27:30" x14ac:dyDescent="0.35">
      <c r="AA8024" s="77"/>
      <c r="AB8024" s="77"/>
      <c r="AC8024" s="77"/>
      <c r="AD8024" s="77"/>
    </row>
    <row r="8025" spans="27:30" x14ac:dyDescent="0.35">
      <c r="AA8025" s="77"/>
      <c r="AB8025" s="77"/>
      <c r="AC8025" s="77"/>
      <c r="AD8025" s="77"/>
    </row>
    <row r="8026" spans="27:30" x14ac:dyDescent="0.35">
      <c r="AA8026" s="77"/>
      <c r="AB8026" s="77"/>
      <c r="AC8026" s="77"/>
      <c r="AD8026" s="77"/>
    </row>
    <row r="8027" spans="27:30" x14ac:dyDescent="0.35">
      <c r="AA8027" s="77"/>
      <c r="AB8027" s="77"/>
      <c r="AC8027" s="77"/>
      <c r="AD8027" s="77"/>
    </row>
    <row r="8028" spans="27:30" x14ac:dyDescent="0.35">
      <c r="AA8028" s="77"/>
      <c r="AB8028" s="77"/>
      <c r="AC8028" s="77"/>
      <c r="AD8028" s="77"/>
    </row>
    <row r="8029" spans="27:30" x14ac:dyDescent="0.35">
      <c r="AA8029" s="77"/>
      <c r="AB8029" s="77"/>
      <c r="AC8029" s="77"/>
      <c r="AD8029" s="77"/>
    </row>
    <row r="8030" spans="27:30" x14ac:dyDescent="0.35">
      <c r="AA8030" s="77"/>
      <c r="AB8030" s="77"/>
      <c r="AC8030" s="77"/>
      <c r="AD8030" s="77"/>
    </row>
    <row r="8031" spans="27:30" x14ac:dyDescent="0.35">
      <c r="AA8031" s="77"/>
      <c r="AB8031" s="77"/>
      <c r="AC8031" s="77"/>
      <c r="AD8031" s="77"/>
    </row>
    <row r="8032" spans="27:30" x14ac:dyDescent="0.35">
      <c r="AA8032" s="77"/>
      <c r="AB8032" s="77"/>
      <c r="AC8032" s="77"/>
      <c r="AD8032" s="77"/>
    </row>
    <row r="8033" spans="27:30" x14ac:dyDescent="0.35">
      <c r="AA8033" s="77"/>
      <c r="AB8033" s="77"/>
      <c r="AC8033" s="77"/>
      <c r="AD8033" s="77"/>
    </row>
    <row r="8034" spans="27:30" x14ac:dyDescent="0.35">
      <c r="AA8034" s="77"/>
      <c r="AB8034" s="77"/>
      <c r="AC8034" s="77"/>
      <c r="AD8034" s="77"/>
    </row>
    <row r="8035" spans="27:30" x14ac:dyDescent="0.35">
      <c r="AA8035" s="77"/>
      <c r="AB8035" s="77"/>
      <c r="AC8035" s="77"/>
      <c r="AD8035" s="77"/>
    </row>
    <row r="8036" spans="27:30" x14ac:dyDescent="0.35">
      <c r="AA8036" s="77"/>
      <c r="AB8036" s="77"/>
      <c r="AC8036" s="77"/>
      <c r="AD8036" s="77"/>
    </row>
    <row r="8037" spans="27:30" x14ac:dyDescent="0.35">
      <c r="AA8037" s="77"/>
      <c r="AB8037" s="77"/>
      <c r="AC8037" s="77"/>
      <c r="AD8037" s="77"/>
    </row>
    <row r="8038" spans="27:30" x14ac:dyDescent="0.35">
      <c r="AA8038" s="77"/>
      <c r="AB8038" s="77"/>
      <c r="AC8038" s="77"/>
      <c r="AD8038" s="77"/>
    </row>
    <row r="8039" spans="27:30" x14ac:dyDescent="0.35">
      <c r="AA8039" s="77"/>
      <c r="AB8039" s="77"/>
      <c r="AC8039" s="77"/>
      <c r="AD8039" s="77"/>
    </row>
    <row r="8040" spans="27:30" x14ac:dyDescent="0.35">
      <c r="AA8040" s="77"/>
      <c r="AB8040" s="77"/>
      <c r="AC8040" s="77"/>
      <c r="AD8040" s="77"/>
    </row>
    <row r="8041" spans="27:30" x14ac:dyDescent="0.35">
      <c r="AA8041" s="77"/>
      <c r="AB8041" s="77"/>
      <c r="AC8041" s="77"/>
      <c r="AD8041" s="77"/>
    </row>
    <row r="8042" spans="27:30" x14ac:dyDescent="0.35">
      <c r="AA8042" s="77"/>
      <c r="AB8042" s="77"/>
      <c r="AC8042" s="77"/>
      <c r="AD8042" s="77"/>
    </row>
    <row r="8043" spans="27:30" x14ac:dyDescent="0.35">
      <c r="AA8043" s="77"/>
      <c r="AB8043" s="77"/>
      <c r="AC8043" s="77"/>
      <c r="AD8043" s="77"/>
    </row>
    <row r="8044" spans="27:30" x14ac:dyDescent="0.35">
      <c r="AA8044" s="77"/>
      <c r="AB8044" s="77"/>
      <c r="AC8044" s="77"/>
      <c r="AD8044" s="77"/>
    </row>
    <row r="8045" spans="27:30" x14ac:dyDescent="0.35">
      <c r="AA8045" s="77"/>
      <c r="AB8045" s="77"/>
      <c r="AC8045" s="77"/>
      <c r="AD8045" s="77"/>
    </row>
    <row r="8046" spans="27:30" x14ac:dyDescent="0.35">
      <c r="AA8046" s="77"/>
      <c r="AB8046" s="77"/>
      <c r="AC8046" s="77"/>
      <c r="AD8046" s="77"/>
    </row>
    <row r="8047" spans="27:30" x14ac:dyDescent="0.35">
      <c r="AA8047" s="77"/>
      <c r="AB8047" s="77"/>
      <c r="AC8047" s="77"/>
      <c r="AD8047" s="77"/>
    </row>
    <row r="8048" spans="27:30" x14ac:dyDescent="0.35">
      <c r="AA8048" s="77"/>
      <c r="AB8048" s="77"/>
      <c r="AC8048" s="77"/>
      <c r="AD8048" s="77"/>
    </row>
    <row r="8049" spans="27:30" x14ac:dyDescent="0.35">
      <c r="AA8049" s="77"/>
      <c r="AB8049" s="77"/>
      <c r="AC8049" s="77"/>
      <c r="AD8049" s="77"/>
    </row>
    <row r="8050" spans="27:30" x14ac:dyDescent="0.35">
      <c r="AA8050" s="77"/>
      <c r="AB8050" s="77"/>
      <c r="AC8050" s="77"/>
      <c r="AD8050" s="77"/>
    </row>
    <row r="8051" spans="27:30" x14ac:dyDescent="0.35">
      <c r="AA8051" s="77"/>
      <c r="AB8051" s="77"/>
      <c r="AC8051" s="77"/>
      <c r="AD8051" s="77"/>
    </row>
    <row r="8052" spans="27:30" x14ac:dyDescent="0.35">
      <c r="AA8052" s="77"/>
      <c r="AB8052" s="77"/>
      <c r="AC8052" s="77"/>
      <c r="AD8052" s="77"/>
    </row>
    <row r="8053" spans="27:30" x14ac:dyDescent="0.35">
      <c r="AA8053" s="77"/>
      <c r="AB8053" s="77"/>
      <c r="AC8053" s="77"/>
      <c r="AD8053" s="77"/>
    </row>
    <row r="8054" spans="27:30" x14ac:dyDescent="0.35">
      <c r="AA8054" s="77"/>
      <c r="AB8054" s="77"/>
      <c r="AC8054" s="77"/>
      <c r="AD8054" s="77"/>
    </row>
    <row r="8055" spans="27:30" x14ac:dyDescent="0.35">
      <c r="AA8055" s="77"/>
      <c r="AB8055" s="77"/>
      <c r="AC8055" s="77"/>
      <c r="AD8055" s="77"/>
    </row>
    <row r="8056" spans="27:30" x14ac:dyDescent="0.35">
      <c r="AA8056" s="77"/>
      <c r="AB8056" s="77"/>
      <c r="AC8056" s="77"/>
      <c r="AD8056" s="77"/>
    </row>
    <row r="8057" spans="27:30" x14ac:dyDescent="0.35">
      <c r="AA8057" s="77"/>
      <c r="AB8057" s="77"/>
      <c r="AC8057" s="77"/>
      <c r="AD8057" s="77"/>
    </row>
    <row r="8058" spans="27:30" x14ac:dyDescent="0.35">
      <c r="AA8058" s="77"/>
      <c r="AB8058" s="77"/>
      <c r="AC8058" s="77"/>
      <c r="AD8058" s="77"/>
    </row>
    <row r="8059" spans="27:30" x14ac:dyDescent="0.35">
      <c r="AA8059" s="77"/>
      <c r="AB8059" s="77"/>
      <c r="AC8059" s="77"/>
      <c r="AD8059" s="77"/>
    </row>
    <row r="8060" spans="27:30" x14ac:dyDescent="0.35">
      <c r="AA8060" s="77"/>
      <c r="AB8060" s="77"/>
      <c r="AC8060" s="77"/>
      <c r="AD8060" s="77"/>
    </row>
    <row r="8061" spans="27:30" x14ac:dyDescent="0.35">
      <c r="AA8061" s="77"/>
      <c r="AB8061" s="77"/>
      <c r="AC8061" s="77"/>
      <c r="AD8061" s="77"/>
    </row>
    <row r="8062" spans="27:30" x14ac:dyDescent="0.35">
      <c r="AA8062" s="77"/>
      <c r="AB8062" s="77"/>
      <c r="AC8062" s="77"/>
      <c r="AD8062" s="77"/>
    </row>
    <row r="8063" spans="27:30" x14ac:dyDescent="0.35">
      <c r="AA8063" s="77"/>
      <c r="AB8063" s="77"/>
      <c r="AC8063" s="77"/>
      <c r="AD8063" s="77"/>
    </row>
    <row r="8064" spans="27:30" x14ac:dyDescent="0.35">
      <c r="AA8064" s="77"/>
      <c r="AB8064" s="77"/>
      <c r="AC8064" s="77"/>
      <c r="AD8064" s="77"/>
    </row>
    <row r="8065" spans="27:30" x14ac:dyDescent="0.35">
      <c r="AA8065" s="77"/>
      <c r="AB8065" s="77"/>
      <c r="AC8065" s="77"/>
      <c r="AD8065" s="77"/>
    </row>
    <row r="8066" spans="27:30" x14ac:dyDescent="0.35">
      <c r="AA8066" s="77"/>
      <c r="AB8066" s="77"/>
      <c r="AC8066" s="77"/>
      <c r="AD8066" s="77"/>
    </row>
    <row r="8067" spans="27:30" x14ac:dyDescent="0.35">
      <c r="AA8067" s="77"/>
      <c r="AB8067" s="77"/>
      <c r="AC8067" s="77"/>
      <c r="AD8067" s="77"/>
    </row>
    <row r="8068" spans="27:30" x14ac:dyDescent="0.35">
      <c r="AA8068" s="77"/>
      <c r="AB8068" s="77"/>
      <c r="AC8068" s="77"/>
      <c r="AD8068" s="77"/>
    </row>
    <row r="8069" spans="27:30" x14ac:dyDescent="0.35">
      <c r="AA8069" s="77"/>
      <c r="AB8069" s="77"/>
      <c r="AC8069" s="77"/>
      <c r="AD8069" s="77"/>
    </row>
    <row r="8070" spans="27:30" x14ac:dyDescent="0.35">
      <c r="AA8070" s="77"/>
      <c r="AB8070" s="77"/>
      <c r="AC8070" s="77"/>
      <c r="AD8070" s="77"/>
    </row>
    <row r="8071" spans="27:30" x14ac:dyDescent="0.35">
      <c r="AA8071" s="77"/>
      <c r="AB8071" s="77"/>
      <c r="AC8071" s="77"/>
      <c r="AD8071" s="77"/>
    </row>
    <row r="8072" spans="27:30" x14ac:dyDescent="0.35">
      <c r="AA8072" s="77"/>
      <c r="AB8072" s="77"/>
      <c r="AC8072" s="77"/>
      <c r="AD8072" s="77"/>
    </row>
    <row r="8073" spans="27:30" x14ac:dyDescent="0.35">
      <c r="AA8073" s="77"/>
      <c r="AB8073" s="77"/>
      <c r="AC8073" s="77"/>
      <c r="AD8073" s="77"/>
    </row>
    <row r="8074" spans="27:30" x14ac:dyDescent="0.35">
      <c r="AA8074" s="77"/>
      <c r="AB8074" s="77"/>
      <c r="AC8074" s="77"/>
      <c r="AD8074" s="77"/>
    </row>
    <row r="8075" spans="27:30" x14ac:dyDescent="0.35">
      <c r="AA8075" s="77"/>
      <c r="AB8075" s="77"/>
      <c r="AC8075" s="77"/>
      <c r="AD8075" s="77"/>
    </row>
    <row r="8076" spans="27:30" x14ac:dyDescent="0.35">
      <c r="AA8076" s="77"/>
      <c r="AB8076" s="77"/>
      <c r="AC8076" s="77"/>
      <c r="AD8076" s="77"/>
    </row>
    <row r="8077" spans="27:30" x14ac:dyDescent="0.35">
      <c r="AA8077" s="77"/>
      <c r="AB8077" s="77"/>
      <c r="AC8077" s="77"/>
      <c r="AD8077" s="77"/>
    </row>
    <row r="8078" spans="27:30" x14ac:dyDescent="0.35">
      <c r="AA8078" s="77"/>
      <c r="AB8078" s="77"/>
      <c r="AC8078" s="77"/>
      <c r="AD8078" s="77"/>
    </row>
    <row r="8079" spans="27:30" x14ac:dyDescent="0.35">
      <c r="AA8079" s="77"/>
      <c r="AB8079" s="77"/>
      <c r="AC8079" s="77"/>
      <c r="AD8079" s="77"/>
    </row>
    <row r="8080" spans="27:30" x14ac:dyDescent="0.35">
      <c r="AA8080" s="77"/>
      <c r="AB8080" s="77"/>
      <c r="AC8080" s="77"/>
      <c r="AD8080" s="77"/>
    </row>
    <row r="8081" spans="27:30" x14ac:dyDescent="0.35">
      <c r="AA8081" s="77"/>
      <c r="AB8081" s="77"/>
      <c r="AC8081" s="77"/>
      <c r="AD8081" s="77"/>
    </row>
    <row r="8082" spans="27:30" x14ac:dyDescent="0.35">
      <c r="AA8082" s="77"/>
      <c r="AB8082" s="77"/>
      <c r="AC8082" s="77"/>
      <c r="AD8082" s="77"/>
    </row>
    <row r="8083" spans="27:30" x14ac:dyDescent="0.35">
      <c r="AA8083" s="77"/>
      <c r="AB8083" s="77"/>
      <c r="AC8083" s="77"/>
      <c r="AD8083" s="77"/>
    </row>
    <row r="8084" spans="27:30" x14ac:dyDescent="0.35">
      <c r="AA8084" s="77"/>
      <c r="AB8084" s="77"/>
      <c r="AC8084" s="77"/>
      <c r="AD8084" s="77"/>
    </row>
    <row r="8085" spans="27:30" x14ac:dyDescent="0.35">
      <c r="AA8085" s="77"/>
      <c r="AB8085" s="77"/>
      <c r="AC8085" s="77"/>
      <c r="AD8085" s="77"/>
    </row>
    <row r="8086" spans="27:30" x14ac:dyDescent="0.35">
      <c r="AA8086" s="77"/>
      <c r="AB8086" s="77"/>
      <c r="AC8086" s="77"/>
      <c r="AD8086" s="77"/>
    </row>
    <row r="8087" spans="27:30" x14ac:dyDescent="0.35">
      <c r="AA8087" s="77"/>
      <c r="AB8087" s="77"/>
      <c r="AC8087" s="77"/>
      <c r="AD8087" s="77"/>
    </row>
    <row r="8088" spans="27:30" x14ac:dyDescent="0.35">
      <c r="AA8088" s="77"/>
      <c r="AB8088" s="77"/>
      <c r="AC8088" s="77"/>
      <c r="AD8088" s="77"/>
    </row>
    <row r="8089" spans="27:30" x14ac:dyDescent="0.35">
      <c r="AA8089" s="77"/>
      <c r="AB8089" s="77"/>
      <c r="AC8089" s="77"/>
      <c r="AD8089" s="77"/>
    </row>
    <row r="8090" spans="27:30" x14ac:dyDescent="0.35">
      <c r="AA8090" s="77"/>
      <c r="AB8090" s="77"/>
      <c r="AC8090" s="77"/>
      <c r="AD8090" s="77"/>
    </row>
    <row r="8091" spans="27:30" x14ac:dyDescent="0.35">
      <c r="AA8091" s="77"/>
      <c r="AB8091" s="77"/>
      <c r="AC8091" s="77"/>
      <c r="AD8091" s="77"/>
    </row>
    <row r="8092" spans="27:30" x14ac:dyDescent="0.35">
      <c r="AA8092" s="77"/>
      <c r="AB8092" s="77"/>
      <c r="AC8092" s="77"/>
      <c r="AD8092" s="77"/>
    </row>
    <row r="8093" spans="27:30" x14ac:dyDescent="0.35">
      <c r="AA8093" s="77"/>
      <c r="AB8093" s="77"/>
      <c r="AC8093" s="77"/>
      <c r="AD8093" s="77"/>
    </row>
    <row r="8094" spans="27:30" x14ac:dyDescent="0.35">
      <c r="AA8094" s="77"/>
      <c r="AB8094" s="77"/>
      <c r="AC8094" s="77"/>
      <c r="AD8094" s="77"/>
    </row>
    <row r="8095" spans="27:30" x14ac:dyDescent="0.35">
      <c r="AA8095" s="77"/>
      <c r="AB8095" s="77"/>
      <c r="AC8095" s="77"/>
      <c r="AD8095" s="77"/>
    </row>
    <row r="8096" spans="27:30" x14ac:dyDescent="0.35">
      <c r="AA8096" s="77"/>
      <c r="AB8096" s="77"/>
      <c r="AC8096" s="77"/>
      <c r="AD8096" s="77"/>
    </row>
    <row r="8097" spans="27:30" x14ac:dyDescent="0.35">
      <c r="AA8097" s="77"/>
      <c r="AB8097" s="77"/>
      <c r="AC8097" s="77"/>
      <c r="AD8097" s="77"/>
    </row>
    <row r="8098" spans="27:30" x14ac:dyDescent="0.35">
      <c r="AA8098" s="77"/>
      <c r="AB8098" s="77"/>
      <c r="AC8098" s="77"/>
      <c r="AD8098" s="77"/>
    </row>
    <row r="8099" spans="27:30" x14ac:dyDescent="0.35">
      <c r="AA8099" s="77"/>
      <c r="AB8099" s="77"/>
      <c r="AC8099" s="77"/>
      <c r="AD8099" s="77"/>
    </row>
    <row r="8100" spans="27:30" x14ac:dyDescent="0.35">
      <c r="AA8100" s="77"/>
      <c r="AB8100" s="77"/>
      <c r="AC8100" s="77"/>
      <c r="AD8100" s="77"/>
    </row>
    <row r="8101" spans="27:30" x14ac:dyDescent="0.35">
      <c r="AA8101" s="77"/>
      <c r="AB8101" s="77"/>
      <c r="AC8101" s="77"/>
      <c r="AD8101" s="77"/>
    </row>
    <row r="8102" spans="27:30" x14ac:dyDescent="0.35">
      <c r="AA8102" s="77"/>
      <c r="AB8102" s="77"/>
      <c r="AC8102" s="77"/>
      <c r="AD8102" s="77"/>
    </row>
    <row r="8103" spans="27:30" x14ac:dyDescent="0.35">
      <c r="AA8103" s="77"/>
      <c r="AB8103" s="77"/>
      <c r="AC8103" s="77"/>
      <c r="AD8103" s="77"/>
    </row>
    <row r="8104" spans="27:30" x14ac:dyDescent="0.35">
      <c r="AA8104" s="77"/>
      <c r="AB8104" s="77"/>
      <c r="AC8104" s="77"/>
      <c r="AD8104" s="77"/>
    </row>
    <row r="8105" spans="27:30" x14ac:dyDescent="0.35">
      <c r="AA8105" s="77"/>
      <c r="AB8105" s="77"/>
      <c r="AC8105" s="77"/>
      <c r="AD8105" s="77"/>
    </row>
    <row r="8106" spans="27:30" x14ac:dyDescent="0.35">
      <c r="AA8106" s="77"/>
      <c r="AB8106" s="77"/>
      <c r="AC8106" s="77"/>
      <c r="AD8106" s="77"/>
    </row>
    <row r="8107" spans="27:30" x14ac:dyDescent="0.35">
      <c r="AA8107" s="77"/>
      <c r="AB8107" s="77"/>
      <c r="AC8107" s="77"/>
      <c r="AD8107" s="77"/>
    </row>
    <row r="8108" spans="27:30" x14ac:dyDescent="0.35">
      <c r="AA8108" s="77"/>
      <c r="AB8108" s="77"/>
      <c r="AC8108" s="77"/>
      <c r="AD8108" s="77"/>
    </row>
    <row r="8109" spans="27:30" x14ac:dyDescent="0.35">
      <c r="AA8109" s="77"/>
      <c r="AB8109" s="77"/>
      <c r="AC8109" s="77"/>
      <c r="AD8109" s="77"/>
    </row>
    <row r="8110" spans="27:30" x14ac:dyDescent="0.35">
      <c r="AA8110" s="77"/>
      <c r="AB8110" s="77"/>
      <c r="AC8110" s="77"/>
      <c r="AD8110" s="77"/>
    </row>
    <row r="8111" spans="27:30" x14ac:dyDescent="0.35">
      <c r="AA8111" s="77"/>
      <c r="AB8111" s="77"/>
      <c r="AC8111" s="77"/>
      <c r="AD8111" s="77"/>
    </row>
    <row r="8112" spans="27:30" x14ac:dyDescent="0.35">
      <c r="AA8112" s="77"/>
      <c r="AB8112" s="77"/>
      <c r="AC8112" s="77"/>
      <c r="AD8112" s="77"/>
    </row>
    <row r="8113" spans="27:30" x14ac:dyDescent="0.35">
      <c r="AA8113" s="77"/>
      <c r="AB8113" s="77"/>
      <c r="AC8113" s="77"/>
      <c r="AD8113" s="77"/>
    </row>
    <row r="8114" spans="27:30" x14ac:dyDescent="0.35">
      <c r="AA8114" s="77"/>
      <c r="AB8114" s="77"/>
      <c r="AC8114" s="77"/>
      <c r="AD8114" s="77"/>
    </row>
    <row r="8115" spans="27:30" x14ac:dyDescent="0.35">
      <c r="AA8115" s="77"/>
      <c r="AB8115" s="77"/>
      <c r="AC8115" s="77"/>
      <c r="AD8115" s="77"/>
    </row>
    <row r="8116" spans="27:30" x14ac:dyDescent="0.35">
      <c r="AA8116" s="77"/>
      <c r="AB8116" s="77"/>
      <c r="AC8116" s="77"/>
      <c r="AD8116" s="77"/>
    </row>
    <row r="8117" spans="27:30" x14ac:dyDescent="0.35">
      <c r="AA8117" s="77"/>
      <c r="AB8117" s="77"/>
      <c r="AC8117" s="77"/>
      <c r="AD8117" s="77"/>
    </row>
    <row r="8118" spans="27:30" x14ac:dyDescent="0.35">
      <c r="AA8118" s="77"/>
      <c r="AB8118" s="77"/>
      <c r="AC8118" s="77"/>
      <c r="AD8118" s="77"/>
    </row>
    <row r="8119" spans="27:30" x14ac:dyDescent="0.35">
      <c r="AA8119" s="77"/>
      <c r="AB8119" s="77"/>
      <c r="AC8119" s="77"/>
      <c r="AD8119" s="77"/>
    </row>
    <row r="8120" spans="27:30" x14ac:dyDescent="0.35">
      <c r="AA8120" s="77"/>
      <c r="AB8120" s="77"/>
      <c r="AC8120" s="77"/>
      <c r="AD8120" s="77"/>
    </row>
    <row r="8121" spans="27:30" x14ac:dyDescent="0.35">
      <c r="AA8121" s="77"/>
      <c r="AB8121" s="77"/>
      <c r="AC8121" s="77"/>
      <c r="AD8121" s="77"/>
    </row>
    <row r="8122" spans="27:30" x14ac:dyDescent="0.35">
      <c r="AA8122" s="77"/>
      <c r="AB8122" s="77"/>
      <c r="AC8122" s="77"/>
      <c r="AD8122" s="77"/>
    </row>
    <row r="8123" spans="27:30" x14ac:dyDescent="0.35">
      <c r="AA8123" s="77"/>
      <c r="AB8123" s="77"/>
      <c r="AC8123" s="77"/>
      <c r="AD8123" s="77"/>
    </row>
    <row r="8124" spans="27:30" x14ac:dyDescent="0.35">
      <c r="AA8124" s="77"/>
      <c r="AB8124" s="77"/>
      <c r="AC8124" s="77"/>
      <c r="AD8124" s="77"/>
    </row>
    <row r="8125" spans="27:30" x14ac:dyDescent="0.35">
      <c r="AA8125" s="77"/>
      <c r="AB8125" s="77"/>
      <c r="AC8125" s="77"/>
      <c r="AD8125" s="77"/>
    </row>
    <row r="8126" spans="27:30" x14ac:dyDescent="0.35">
      <c r="AA8126" s="77"/>
      <c r="AB8126" s="77"/>
      <c r="AC8126" s="77"/>
      <c r="AD8126" s="77"/>
    </row>
    <row r="8127" spans="27:30" x14ac:dyDescent="0.35">
      <c r="AA8127" s="77"/>
      <c r="AB8127" s="77"/>
      <c r="AC8127" s="77"/>
      <c r="AD8127" s="77"/>
    </row>
    <row r="8128" spans="27:30" x14ac:dyDescent="0.35">
      <c r="AA8128" s="77"/>
      <c r="AB8128" s="77"/>
      <c r="AC8128" s="77"/>
      <c r="AD8128" s="77"/>
    </row>
    <row r="8129" spans="27:30" x14ac:dyDescent="0.35">
      <c r="AA8129" s="77"/>
      <c r="AB8129" s="77"/>
      <c r="AC8129" s="77"/>
      <c r="AD8129" s="77"/>
    </row>
    <row r="8130" spans="27:30" x14ac:dyDescent="0.35">
      <c r="AA8130" s="77"/>
      <c r="AB8130" s="77"/>
      <c r="AC8130" s="77"/>
      <c r="AD8130" s="77"/>
    </row>
    <row r="8131" spans="27:30" x14ac:dyDescent="0.35">
      <c r="AA8131" s="77"/>
      <c r="AB8131" s="77"/>
      <c r="AC8131" s="77"/>
      <c r="AD8131" s="77"/>
    </row>
    <row r="8132" spans="27:30" x14ac:dyDescent="0.35">
      <c r="AA8132" s="77"/>
      <c r="AB8132" s="77"/>
      <c r="AC8132" s="77"/>
      <c r="AD8132" s="77"/>
    </row>
    <row r="8133" spans="27:30" x14ac:dyDescent="0.35">
      <c r="AA8133" s="77"/>
      <c r="AB8133" s="77"/>
      <c r="AC8133" s="77"/>
      <c r="AD8133" s="77"/>
    </row>
    <row r="8134" spans="27:30" x14ac:dyDescent="0.35">
      <c r="AA8134" s="77"/>
      <c r="AB8134" s="77"/>
      <c r="AC8134" s="77"/>
      <c r="AD8134" s="77"/>
    </row>
    <row r="8135" spans="27:30" x14ac:dyDescent="0.35">
      <c r="AA8135" s="77"/>
      <c r="AB8135" s="77"/>
      <c r="AC8135" s="77"/>
      <c r="AD8135" s="77"/>
    </row>
    <row r="8136" spans="27:30" x14ac:dyDescent="0.35">
      <c r="AA8136" s="77"/>
      <c r="AB8136" s="77"/>
      <c r="AC8136" s="77"/>
      <c r="AD8136" s="77"/>
    </row>
    <row r="8137" spans="27:30" x14ac:dyDescent="0.35">
      <c r="AA8137" s="77"/>
      <c r="AB8137" s="77"/>
      <c r="AC8137" s="77"/>
      <c r="AD8137" s="77"/>
    </row>
    <row r="8138" spans="27:30" x14ac:dyDescent="0.35">
      <c r="AA8138" s="77"/>
      <c r="AB8138" s="77"/>
      <c r="AC8138" s="77"/>
      <c r="AD8138" s="77"/>
    </row>
    <row r="8139" spans="27:30" x14ac:dyDescent="0.35">
      <c r="AA8139" s="77"/>
      <c r="AB8139" s="77"/>
      <c r="AC8139" s="77"/>
      <c r="AD8139" s="77"/>
    </row>
    <row r="8140" spans="27:30" x14ac:dyDescent="0.35">
      <c r="AA8140" s="77"/>
      <c r="AB8140" s="77"/>
      <c r="AC8140" s="77"/>
      <c r="AD8140" s="77"/>
    </row>
    <row r="8141" spans="27:30" x14ac:dyDescent="0.35">
      <c r="AA8141" s="77"/>
      <c r="AB8141" s="77"/>
      <c r="AC8141" s="77"/>
      <c r="AD8141" s="77"/>
    </row>
    <row r="8142" spans="27:30" x14ac:dyDescent="0.35">
      <c r="AA8142" s="77"/>
      <c r="AB8142" s="77"/>
      <c r="AC8142" s="77"/>
      <c r="AD8142" s="77"/>
    </row>
    <row r="8143" spans="27:30" x14ac:dyDescent="0.35">
      <c r="AA8143" s="77"/>
      <c r="AB8143" s="77"/>
      <c r="AC8143" s="77"/>
      <c r="AD8143" s="77"/>
    </row>
    <row r="8144" spans="27:30" x14ac:dyDescent="0.35">
      <c r="AA8144" s="77"/>
      <c r="AB8144" s="77"/>
      <c r="AC8144" s="77"/>
      <c r="AD8144" s="77"/>
    </row>
    <row r="8145" spans="27:30" x14ac:dyDescent="0.35">
      <c r="AA8145" s="77"/>
      <c r="AB8145" s="77"/>
      <c r="AC8145" s="77"/>
      <c r="AD8145" s="77"/>
    </row>
    <row r="8146" spans="27:30" x14ac:dyDescent="0.35">
      <c r="AA8146" s="77"/>
      <c r="AB8146" s="77"/>
      <c r="AC8146" s="77"/>
      <c r="AD8146" s="77"/>
    </row>
    <row r="8147" spans="27:30" x14ac:dyDescent="0.35">
      <c r="AA8147" s="77"/>
      <c r="AB8147" s="77"/>
      <c r="AC8147" s="77"/>
      <c r="AD8147" s="77"/>
    </row>
    <row r="8148" spans="27:30" x14ac:dyDescent="0.35">
      <c r="AA8148" s="77"/>
      <c r="AB8148" s="77"/>
      <c r="AC8148" s="77"/>
      <c r="AD8148" s="77"/>
    </row>
    <row r="8149" spans="27:30" x14ac:dyDescent="0.35">
      <c r="AA8149" s="77"/>
      <c r="AB8149" s="77"/>
      <c r="AC8149" s="77"/>
      <c r="AD8149" s="77"/>
    </row>
    <row r="8150" spans="27:30" x14ac:dyDescent="0.35">
      <c r="AA8150" s="77"/>
      <c r="AB8150" s="77"/>
      <c r="AC8150" s="77"/>
      <c r="AD8150" s="77"/>
    </row>
    <row r="8151" spans="27:30" x14ac:dyDescent="0.35">
      <c r="AA8151" s="77"/>
      <c r="AB8151" s="77"/>
      <c r="AC8151" s="77"/>
      <c r="AD8151" s="77"/>
    </row>
    <row r="8152" spans="27:30" x14ac:dyDescent="0.35">
      <c r="AA8152" s="77"/>
      <c r="AB8152" s="77"/>
      <c r="AC8152" s="77"/>
      <c r="AD8152" s="77"/>
    </row>
    <row r="8153" spans="27:30" x14ac:dyDescent="0.35">
      <c r="AA8153" s="77"/>
      <c r="AB8153" s="77"/>
      <c r="AC8153" s="77"/>
      <c r="AD8153" s="77"/>
    </row>
    <row r="8154" spans="27:30" x14ac:dyDescent="0.35">
      <c r="AA8154" s="77"/>
      <c r="AB8154" s="77"/>
      <c r="AC8154" s="77"/>
      <c r="AD8154" s="77"/>
    </row>
    <row r="8155" spans="27:30" x14ac:dyDescent="0.35">
      <c r="AA8155" s="77"/>
      <c r="AB8155" s="77"/>
      <c r="AC8155" s="77"/>
      <c r="AD8155" s="77"/>
    </row>
    <row r="8156" spans="27:30" x14ac:dyDescent="0.35">
      <c r="AA8156" s="77"/>
      <c r="AB8156" s="77"/>
      <c r="AC8156" s="77"/>
      <c r="AD8156" s="77"/>
    </row>
    <row r="8157" spans="27:30" x14ac:dyDescent="0.35">
      <c r="AA8157" s="77"/>
      <c r="AB8157" s="77"/>
      <c r="AC8157" s="77"/>
      <c r="AD8157" s="77"/>
    </row>
    <row r="8158" spans="27:30" x14ac:dyDescent="0.35">
      <c r="AA8158" s="77"/>
      <c r="AB8158" s="77"/>
      <c r="AC8158" s="77"/>
      <c r="AD8158" s="77"/>
    </row>
    <row r="8159" spans="27:30" x14ac:dyDescent="0.35">
      <c r="AA8159" s="77"/>
      <c r="AB8159" s="77"/>
      <c r="AC8159" s="77"/>
      <c r="AD8159" s="77"/>
    </row>
    <row r="8160" spans="27:30" x14ac:dyDescent="0.35">
      <c r="AA8160" s="77"/>
      <c r="AB8160" s="77"/>
      <c r="AC8160" s="77"/>
      <c r="AD8160" s="77"/>
    </row>
    <row r="8161" spans="27:30" x14ac:dyDescent="0.35">
      <c r="AA8161" s="77"/>
      <c r="AB8161" s="77"/>
      <c r="AC8161" s="77"/>
      <c r="AD8161" s="77"/>
    </row>
    <row r="8162" spans="27:30" x14ac:dyDescent="0.35">
      <c r="AA8162" s="77"/>
      <c r="AB8162" s="77"/>
      <c r="AC8162" s="77"/>
      <c r="AD8162" s="77"/>
    </row>
    <row r="8163" spans="27:30" x14ac:dyDescent="0.35">
      <c r="AA8163" s="77"/>
      <c r="AB8163" s="77"/>
      <c r="AC8163" s="77"/>
      <c r="AD8163" s="77"/>
    </row>
    <row r="8164" spans="27:30" x14ac:dyDescent="0.35">
      <c r="AA8164" s="77"/>
      <c r="AB8164" s="77"/>
      <c r="AC8164" s="77"/>
      <c r="AD8164" s="77"/>
    </row>
    <row r="8165" spans="27:30" x14ac:dyDescent="0.35">
      <c r="AA8165" s="77"/>
      <c r="AB8165" s="77"/>
      <c r="AC8165" s="77"/>
      <c r="AD8165" s="77"/>
    </row>
    <row r="8166" spans="27:30" x14ac:dyDescent="0.35">
      <c r="AA8166" s="77"/>
      <c r="AB8166" s="77"/>
      <c r="AC8166" s="77"/>
      <c r="AD8166" s="77"/>
    </row>
    <row r="8167" spans="27:30" x14ac:dyDescent="0.35">
      <c r="AA8167" s="77"/>
      <c r="AB8167" s="77"/>
      <c r="AC8167" s="77"/>
      <c r="AD8167" s="77"/>
    </row>
    <row r="8168" spans="27:30" x14ac:dyDescent="0.35">
      <c r="AA8168" s="77"/>
      <c r="AB8168" s="77"/>
      <c r="AC8168" s="77"/>
      <c r="AD8168" s="77"/>
    </row>
    <row r="8169" spans="27:30" x14ac:dyDescent="0.35">
      <c r="AA8169" s="77"/>
      <c r="AB8169" s="77"/>
      <c r="AC8169" s="77"/>
      <c r="AD8169" s="77"/>
    </row>
    <row r="8170" spans="27:30" x14ac:dyDescent="0.35">
      <c r="AA8170" s="77"/>
      <c r="AB8170" s="77"/>
      <c r="AC8170" s="77"/>
      <c r="AD8170" s="77"/>
    </row>
    <row r="8171" spans="27:30" x14ac:dyDescent="0.35">
      <c r="AA8171" s="77"/>
      <c r="AB8171" s="77"/>
      <c r="AC8171" s="77"/>
      <c r="AD8171" s="77"/>
    </row>
    <row r="8172" spans="27:30" x14ac:dyDescent="0.35">
      <c r="AA8172" s="77"/>
      <c r="AB8172" s="77"/>
      <c r="AC8172" s="77"/>
      <c r="AD8172" s="77"/>
    </row>
    <row r="8173" spans="27:30" x14ac:dyDescent="0.35">
      <c r="AA8173" s="77"/>
      <c r="AB8173" s="77"/>
      <c r="AC8173" s="77"/>
      <c r="AD8173" s="77"/>
    </row>
    <row r="8174" spans="27:30" x14ac:dyDescent="0.35">
      <c r="AA8174" s="77"/>
      <c r="AB8174" s="77"/>
      <c r="AC8174" s="77"/>
      <c r="AD8174" s="77"/>
    </row>
    <row r="8175" spans="27:30" x14ac:dyDescent="0.35">
      <c r="AA8175" s="77"/>
      <c r="AB8175" s="77"/>
      <c r="AC8175" s="77"/>
      <c r="AD8175" s="77"/>
    </row>
    <row r="8176" spans="27:30" x14ac:dyDescent="0.35">
      <c r="AA8176" s="77"/>
      <c r="AB8176" s="77"/>
      <c r="AC8176" s="77"/>
      <c r="AD8176" s="77"/>
    </row>
    <row r="8177" spans="27:30" x14ac:dyDescent="0.35">
      <c r="AA8177" s="77"/>
      <c r="AB8177" s="77"/>
      <c r="AC8177" s="77"/>
      <c r="AD8177" s="77"/>
    </row>
    <row r="8178" spans="27:30" x14ac:dyDescent="0.35">
      <c r="AA8178" s="77"/>
      <c r="AB8178" s="77"/>
      <c r="AC8178" s="77"/>
      <c r="AD8178" s="77"/>
    </row>
    <row r="8179" spans="27:30" x14ac:dyDescent="0.35">
      <c r="AA8179" s="77"/>
      <c r="AB8179" s="77"/>
      <c r="AC8179" s="77"/>
      <c r="AD8179" s="77"/>
    </row>
    <row r="8180" spans="27:30" x14ac:dyDescent="0.35">
      <c r="AA8180" s="77"/>
      <c r="AB8180" s="77"/>
      <c r="AC8180" s="77"/>
      <c r="AD8180" s="77"/>
    </row>
    <row r="8181" spans="27:30" x14ac:dyDescent="0.35">
      <c r="AA8181" s="77"/>
      <c r="AB8181" s="77"/>
      <c r="AC8181" s="77"/>
      <c r="AD8181" s="77"/>
    </row>
    <row r="8182" spans="27:30" x14ac:dyDescent="0.35">
      <c r="AA8182" s="77"/>
      <c r="AB8182" s="77"/>
      <c r="AC8182" s="77"/>
      <c r="AD8182" s="77"/>
    </row>
    <row r="8183" spans="27:30" x14ac:dyDescent="0.35">
      <c r="AA8183" s="77"/>
      <c r="AB8183" s="77"/>
      <c r="AC8183" s="77"/>
      <c r="AD8183" s="77"/>
    </row>
    <row r="8184" spans="27:30" x14ac:dyDescent="0.35">
      <c r="AA8184" s="77"/>
      <c r="AB8184" s="77"/>
      <c r="AC8184" s="77"/>
      <c r="AD8184" s="77"/>
    </row>
    <row r="8185" spans="27:30" x14ac:dyDescent="0.35">
      <c r="AA8185" s="77"/>
      <c r="AB8185" s="77"/>
      <c r="AC8185" s="77"/>
      <c r="AD8185" s="77"/>
    </row>
    <row r="8186" spans="27:30" x14ac:dyDescent="0.35">
      <c r="AA8186" s="77"/>
      <c r="AB8186" s="77"/>
      <c r="AC8186" s="77"/>
      <c r="AD8186" s="77"/>
    </row>
    <row r="8187" spans="27:30" x14ac:dyDescent="0.35">
      <c r="AA8187" s="77"/>
      <c r="AB8187" s="77"/>
      <c r="AC8187" s="77"/>
      <c r="AD8187" s="77"/>
    </row>
    <row r="8188" spans="27:30" x14ac:dyDescent="0.35">
      <c r="AA8188" s="77"/>
      <c r="AB8188" s="77"/>
      <c r="AC8188" s="77"/>
      <c r="AD8188" s="77"/>
    </row>
    <row r="8189" spans="27:30" x14ac:dyDescent="0.35">
      <c r="AA8189" s="77"/>
      <c r="AB8189" s="77"/>
      <c r="AC8189" s="77"/>
      <c r="AD8189" s="77"/>
    </row>
    <row r="8190" spans="27:30" x14ac:dyDescent="0.35">
      <c r="AA8190" s="77"/>
      <c r="AB8190" s="77"/>
      <c r="AC8190" s="77"/>
      <c r="AD8190" s="77"/>
    </row>
    <row r="8191" spans="27:30" x14ac:dyDescent="0.35">
      <c r="AA8191" s="77"/>
      <c r="AB8191" s="77"/>
      <c r="AC8191" s="77"/>
      <c r="AD8191" s="77"/>
    </row>
    <row r="8192" spans="27:30" x14ac:dyDescent="0.35">
      <c r="AA8192" s="77"/>
      <c r="AB8192" s="77"/>
      <c r="AC8192" s="77"/>
      <c r="AD8192" s="77"/>
    </row>
    <row r="8193" spans="27:30" x14ac:dyDescent="0.35">
      <c r="AA8193" s="77"/>
      <c r="AB8193" s="77"/>
      <c r="AC8193" s="77"/>
      <c r="AD8193" s="77"/>
    </row>
    <row r="8194" spans="27:30" x14ac:dyDescent="0.35">
      <c r="AA8194" s="77"/>
      <c r="AB8194" s="77"/>
      <c r="AC8194" s="77"/>
      <c r="AD8194" s="77"/>
    </row>
    <row r="8195" spans="27:30" x14ac:dyDescent="0.35">
      <c r="AA8195" s="77"/>
      <c r="AB8195" s="77"/>
      <c r="AC8195" s="77"/>
      <c r="AD8195" s="77"/>
    </row>
    <row r="8196" spans="27:30" x14ac:dyDescent="0.35">
      <c r="AA8196" s="77"/>
      <c r="AB8196" s="77"/>
      <c r="AC8196" s="77"/>
      <c r="AD8196" s="77"/>
    </row>
    <row r="8197" spans="27:30" x14ac:dyDescent="0.35">
      <c r="AA8197" s="77"/>
      <c r="AB8197" s="77"/>
      <c r="AC8197" s="77"/>
      <c r="AD8197" s="77"/>
    </row>
    <row r="8198" spans="27:30" x14ac:dyDescent="0.35">
      <c r="AA8198" s="77"/>
      <c r="AB8198" s="77"/>
      <c r="AC8198" s="77"/>
      <c r="AD8198" s="77"/>
    </row>
    <row r="8199" spans="27:30" x14ac:dyDescent="0.35">
      <c r="AA8199" s="77"/>
      <c r="AB8199" s="77"/>
      <c r="AC8199" s="77"/>
      <c r="AD8199" s="77"/>
    </row>
    <row r="8200" spans="27:30" x14ac:dyDescent="0.35">
      <c r="AA8200" s="77"/>
      <c r="AB8200" s="77"/>
      <c r="AC8200" s="77"/>
      <c r="AD8200" s="77"/>
    </row>
    <row r="8201" spans="27:30" x14ac:dyDescent="0.35">
      <c r="AA8201" s="77"/>
      <c r="AB8201" s="77"/>
      <c r="AC8201" s="77"/>
      <c r="AD8201" s="77"/>
    </row>
    <row r="8202" spans="27:30" x14ac:dyDescent="0.35">
      <c r="AA8202" s="77"/>
      <c r="AB8202" s="77"/>
      <c r="AC8202" s="77"/>
      <c r="AD8202" s="77"/>
    </row>
    <row r="8203" spans="27:30" x14ac:dyDescent="0.35">
      <c r="AA8203" s="77"/>
      <c r="AB8203" s="77"/>
      <c r="AC8203" s="77"/>
      <c r="AD8203" s="77"/>
    </row>
    <row r="8204" spans="27:30" x14ac:dyDescent="0.35">
      <c r="AA8204" s="77"/>
      <c r="AB8204" s="77"/>
      <c r="AC8204" s="77"/>
      <c r="AD8204" s="77"/>
    </row>
    <row r="8205" spans="27:30" x14ac:dyDescent="0.35">
      <c r="AA8205" s="77"/>
      <c r="AB8205" s="77"/>
      <c r="AC8205" s="77"/>
      <c r="AD8205" s="77"/>
    </row>
    <row r="8206" spans="27:30" x14ac:dyDescent="0.35">
      <c r="AA8206" s="77"/>
      <c r="AB8206" s="77"/>
      <c r="AC8206" s="77"/>
      <c r="AD8206" s="77"/>
    </row>
    <row r="8207" spans="27:30" x14ac:dyDescent="0.35">
      <c r="AA8207" s="77"/>
      <c r="AB8207" s="77"/>
      <c r="AC8207" s="77"/>
      <c r="AD8207" s="77"/>
    </row>
    <row r="8208" spans="27:30" x14ac:dyDescent="0.35">
      <c r="AA8208" s="77"/>
      <c r="AB8208" s="77"/>
      <c r="AC8208" s="77"/>
      <c r="AD8208" s="77"/>
    </row>
    <row r="8209" spans="27:30" x14ac:dyDescent="0.35">
      <c r="AA8209" s="77"/>
      <c r="AB8209" s="77"/>
      <c r="AC8209" s="77"/>
      <c r="AD8209" s="77"/>
    </row>
    <row r="8210" spans="27:30" x14ac:dyDescent="0.35">
      <c r="AA8210" s="77"/>
      <c r="AB8210" s="77"/>
      <c r="AC8210" s="77"/>
      <c r="AD8210" s="77"/>
    </row>
    <row r="8211" spans="27:30" x14ac:dyDescent="0.35">
      <c r="AA8211" s="77"/>
      <c r="AB8211" s="77"/>
      <c r="AC8211" s="77"/>
      <c r="AD8211" s="77"/>
    </row>
    <row r="8212" spans="27:30" x14ac:dyDescent="0.35">
      <c r="AA8212" s="77"/>
      <c r="AB8212" s="77"/>
      <c r="AC8212" s="77"/>
      <c r="AD8212" s="77"/>
    </row>
    <row r="8213" spans="27:30" x14ac:dyDescent="0.35">
      <c r="AA8213" s="77"/>
      <c r="AB8213" s="77"/>
      <c r="AC8213" s="77"/>
      <c r="AD8213" s="77"/>
    </row>
    <row r="8214" spans="27:30" x14ac:dyDescent="0.35">
      <c r="AA8214" s="77"/>
      <c r="AB8214" s="77"/>
      <c r="AC8214" s="77"/>
      <c r="AD8214" s="77"/>
    </row>
    <row r="8215" spans="27:30" x14ac:dyDescent="0.35">
      <c r="AA8215" s="77"/>
      <c r="AB8215" s="77"/>
      <c r="AC8215" s="77"/>
      <c r="AD8215" s="77"/>
    </row>
    <row r="8216" spans="27:30" x14ac:dyDescent="0.35">
      <c r="AA8216" s="77"/>
      <c r="AB8216" s="77"/>
      <c r="AC8216" s="77"/>
      <c r="AD8216" s="77"/>
    </row>
    <row r="8217" spans="27:30" x14ac:dyDescent="0.35">
      <c r="AA8217" s="77"/>
      <c r="AB8217" s="77"/>
      <c r="AC8217" s="77"/>
      <c r="AD8217" s="77"/>
    </row>
    <row r="8218" spans="27:30" x14ac:dyDescent="0.35">
      <c r="AA8218" s="77"/>
      <c r="AB8218" s="77"/>
      <c r="AC8218" s="77"/>
      <c r="AD8218" s="77"/>
    </row>
    <row r="8219" spans="27:30" x14ac:dyDescent="0.35">
      <c r="AA8219" s="77"/>
      <c r="AB8219" s="77"/>
      <c r="AC8219" s="77"/>
      <c r="AD8219" s="77"/>
    </row>
    <row r="8220" spans="27:30" x14ac:dyDescent="0.35">
      <c r="AA8220" s="77"/>
      <c r="AB8220" s="77"/>
      <c r="AC8220" s="77"/>
      <c r="AD8220" s="77"/>
    </row>
    <row r="8221" spans="27:30" x14ac:dyDescent="0.35">
      <c r="AA8221" s="77"/>
      <c r="AB8221" s="77"/>
      <c r="AC8221" s="77"/>
      <c r="AD8221" s="77"/>
    </row>
    <row r="8222" spans="27:30" x14ac:dyDescent="0.35">
      <c r="AA8222" s="77"/>
      <c r="AB8222" s="77"/>
      <c r="AC8222" s="77"/>
      <c r="AD8222" s="77"/>
    </row>
    <row r="8223" spans="27:30" x14ac:dyDescent="0.35">
      <c r="AA8223" s="77"/>
      <c r="AB8223" s="77"/>
      <c r="AC8223" s="77"/>
      <c r="AD8223" s="77"/>
    </row>
    <row r="8224" spans="27:30" x14ac:dyDescent="0.35">
      <c r="AA8224" s="77"/>
      <c r="AB8224" s="77"/>
      <c r="AC8224" s="77"/>
      <c r="AD8224" s="77"/>
    </row>
    <row r="8225" spans="27:30" x14ac:dyDescent="0.35">
      <c r="AA8225" s="77"/>
      <c r="AB8225" s="77"/>
      <c r="AC8225" s="77"/>
      <c r="AD8225" s="77"/>
    </row>
    <row r="8226" spans="27:30" x14ac:dyDescent="0.35">
      <c r="AA8226" s="77"/>
      <c r="AB8226" s="77"/>
      <c r="AC8226" s="77"/>
      <c r="AD8226" s="77"/>
    </row>
    <row r="8227" spans="27:30" x14ac:dyDescent="0.35">
      <c r="AA8227" s="77"/>
      <c r="AB8227" s="77"/>
      <c r="AC8227" s="77"/>
      <c r="AD8227" s="77"/>
    </row>
    <row r="8228" spans="27:30" x14ac:dyDescent="0.35">
      <c r="AA8228" s="77"/>
      <c r="AB8228" s="77"/>
      <c r="AC8228" s="77"/>
      <c r="AD8228" s="77"/>
    </row>
    <row r="8229" spans="27:30" x14ac:dyDescent="0.35">
      <c r="AA8229" s="77"/>
      <c r="AB8229" s="77"/>
      <c r="AC8229" s="77"/>
      <c r="AD8229" s="77"/>
    </row>
    <row r="8230" spans="27:30" x14ac:dyDescent="0.35">
      <c r="AA8230" s="77"/>
      <c r="AB8230" s="77"/>
      <c r="AC8230" s="77"/>
      <c r="AD8230" s="77"/>
    </row>
    <row r="8231" spans="27:30" x14ac:dyDescent="0.35">
      <c r="AA8231" s="77"/>
      <c r="AB8231" s="77"/>
      <c r="AC8231" s="77"/>
      <c r="AD8231" s="77"/>
    </row>
    <row r="8232" spans="27:30" x14ac:dyDescent="0.35">
      <c r="AA8232" s="77"/>
      <c r="AB8232" s="77"/>
      <c r="AC8232" s="77"/>
      <c r="AD8232" s="77"/>
    </row>
    <row r="8233" spans="27:30" x14ac:dyDescent="0.35">
      <c r="AA8233" s="77"/>
      <c r="AB8233" s="77"/>
      <c r="AC8233" s="77"/>
      <c r="AD8233" s="77"/>
    </row>
    <row r="8234" spans="27:30" x14ac:dyDescent="0.35">
      <c r="AA8234" s="77"/>
      <c r="AB8234" s="77"/>
      <c r="AC8234" s="77"/>
      <c r="AD8234" s="77"/>
    </row>
    <row r="8235" spans="27:30" x14ac:dyDescent="0.35">
      <c r="AA8235" s="77"/>
      <c r="AB8235" s="77"/>
      <c r="AC8235" s="77"/>
      <c r="AD8235" s="77"/>
    </row>
    <row r="8236" spans="27:30" x14ac:dyDescent="0.35">
      <c r="AA8236" s="77"/>
      <c r="AB8236" s="77"/>
      <c r="AC8236" s="77"/>
      <c r="AD8236" s="77"/>
    </row>
    <row r="8237" spans="27:30" x14ac:dyDescent="0.35">
      <c r="AA8237" s="77"/>
      <c r="AB8237" s="77"/>
      <c r="AC8237" s="77"/>
      <c r="AD8237" s="77"/>
    </row>
    <row r="8238" spans="27:30" x14ac:dyDescent="0.35">
      <c r="AA8238" s="77"/>
      <c r="AB8238" s="77"/>
      <c r="AC8238" s="77"/>
      <c r="AD8238" s="77"/>
    </row>
    <row r="8239" spans="27:30" x14ac:dyDescent="0.35">
      <c r="AA8239" s="77"/>
      <c r="AB8239" s="77"/>
      <c r="AC8239" s="77"/>
      <c r="AD8239" s="77"/>
    </row>
    <row r="8240" spans="27:30" x14ac:dyDescent="0.35">
      <c r="AA8240" s="77"/>
      <c r="AB8240" s="77"/>
      <c r="AC8240" s="77"/>
      <c r="AD8240" s="77"/>
    </row>
    <row r="8241" spans="27:30" x14ac:dyDescent="0.35">
      <c r="AA8241" s="77"/>
      <c r="AB8241" s="77"/>
      <c r="AC8241" s="77"/>
      <c r="AD8241" s="77"/>
    </row>
    <row r="8242" spans="27:30" x14ac:dyDescent="0.35">
      <c r="AA8242" s="77"/>
      <c r="AB8242" s="77"/>
      <c r="AC8242" s="77"/>
      <c r="AD8242" s="77"/>
    </row>
    <row r="8243" spans="27:30" x14ac:dyDescent="0.35">
      <c r="AA8243" s="77"/>
      <c r="AB8243" s="77"/>
      <c r="AC8243" s="77"/>
      <c r="AD8243" s="77"/>
    </row>
    <row r="8244" spans="27:30" x14ac:dyDescent="0.35">
      <c r="AA8244" s="77"/>
      <c r="AB8244" s="77"/>
      <c r="AC8244" s="77"/>
      <c r="AD8244" s="77"/>
    </row>
    <row r="8245" spans="27:30" x14ac:dyDescent="0.35">
      <c r="AA8245" s="77"/>
      <c r="AB8245" s="77"/>
      <c r="AC8245" s="77"/>
      <c r="AD8245" s="77"/>
    </row>
    <row r="8246" spans="27:30" x14ac:dyDescent="0.35">
      <c r="AA8246" s="77"/>
      <c r="AB8246" s="77"/>
      <c r="AC8246" s="77"/>
      <c r="AD8246" s="77"/>
    </row>
    <row r="8247" spans="27:30" x14ac:dyDescent="0.35">
      <c r="AA8247" s="77"/>
      <c r="AB8247" s="77"/>
      <c r="AC8247" s="77"/>
      <c r="AD8247" s="77"/>
    </row>
    <row r="8248" spans="27:30" x14ac:dyDescent="0.35">
      <c r="AA8248" s="77"/>
      <c r="AB8248" s="77"/>
      <c r="AC8248" s="77"/>
      <c r="AD8248" s="77"/>
    </row>
    <row r="8249" spans="27:30" x14ac:dyDescent="0.35">
      <c r="AA8249" s="77"/>
      <c r="AB8249" s="77"/>
      <c r="AC8249" s="77"/>
      <c r="AD8249" s="77"/>
    </row>
    <row r="8250" spans="27:30" x14ac:dyDescent="0.35">
      <c r="AA8250" s="77"/>
      <c r="AB8250" s="77"/>
      <c r="AC8250" s="77"/>
      <c r="AD8250" s="77"/>
    </row>
    <row r="8251" spans="27:30" x14ac:dyDescent="0.35">
      <c r="AA8251" s="77"/>
      <c r="AB8251" s="77"/>
      <c r="AC8251" s="77"/>
      <c r="AD8251" s="77"/>
    </row>
    <row r="8252" spans="27:30" x14ac:dyDescent="0.35">
      <c r="AA8252" s="77"/>
      <c r="AB8252" s="77"/>
      <c r="AC8252" s="77"/>
      <c r="AD8252" s="77"/>
    </row>
    <row r="8253" spans="27:30" x14ac:dyDescent="0.35">
      <c r="AA8253" s="77"/>
      <c r="AB8253" s="77"/>
      <c r="AC8253" s="77"/>
      <c r="AD8253" s="77"/>
    </row>
    <row r="8254" spans="27:30" x14ac:dyDescent="0.35">
      <c r="AA8254" s="77"/>
      <c r="AB8254" s="77"/>
      <c r="AC8254" s="77"/>
      <c r="AD8254" s="77"/>
    </row>
    <row r="8255" spans="27:30" x14ac:dyDescent="0.35">
      <c r="AA8255" s="77"/>
      <c r="AB8255" s="77"/>
      <c r="AC8255" s="77"/>
      <c r="AD8255" s="77"/>
    </row>
    <row r="8256" spans="27:30" x14ac:dyDescent="0.35">
      <c r="AA8256" s="77"/>
      <c r="AB8256" s="77"/>
      <c r="AC8256" s="77"/>
      <c r="AD8256" s="77"/>
    </row>
    <row r="8257" spans="27:30" x14ac:dyDescent="0.35">
      <c r="AA8257" s="77"/>
      <c r="AB8257" s="77"/>
      <c r="AC8257" s="77"/>
      <c r="AD8257" s="77"/>
    </row>
    <row r="8258" spans="27:30" x14ac:dyDescent="0.35">
      <c r="AA8258" s="77"/>
      <c r="AB8258" s="77"/>
      <c r="AC8258" s="77"/>
      <c r="AD8258" s="77"/>
    </row>
    <row r="8259" spans="27:30" x14ac:dyDescent="0.35">
      <c r="AA8259" s="77"/>
      <c r="AB8259" s="77"/>
      <c r="AC8259" s="77"/>
      <c r="AD8259" s="77"/>
    </row>
    <row r="8260" spans="27:30" x14ac:dyDescent="0.35">
      <c r="AA8260" s="77"/>
      <c r="AB8260" s="77"/>
      <c r="AC8260" s="77"/>
      <c r="AD8260" s="77"/>
    </row>
    <row r="8261" spans="27:30" x14ac:dyDescent="0.35">
      <c r="AA8261" s="77"/>
      <c r="AB8261" s="77"/>
      <c r="AC8261" s="77"/>
      <c r="AD8261" s="77"/>
    </row>
    <row r="8262" spans="27:30" x14ac:dyDescent="0.35">
      <c r="AA8262" s="77"/>
      <c r="AB8262" s="77"/>
      <c r="AC8262" s="77"/>
      <c r="AD8262" s="77"/>
    </row>
    <row r="8263" spans="27:30" x14ac:dyDescent="0.35">
      <c r="AA8263" s="77"/>
      <c r="AB8263" s="77"/>
      <c r="AC8263" s="77"/>
      <c r="AD8263" s="77"/>
    </row>
    <row r="8264" spans="27:30" x14ac:dyDescent="0.35">
      <c r="AA8264" s="77"/>
      <c r="AB8264" s="77"/>
      <c r="AC8264" s="77"/>
      <c r="AD8264" s="77"/>
    </row>
    <row r="8265" spans="27:30" x14ac:dyDescent="0.35">
      <c r="AA8265" s="77"/>
      <c r="AB8265" s="77"/>
      <c r="AC8265" s="77"/>
      <c r="AD8265" s="77"/>
    </row>
    <row r="8266" spans="27:30" x14ac:dyDescent="0.35">
      <c r="AA8266" s="77"/>
      <c r="AB8266" s="77"/>
      <c r="AC8266" s="77"/>
      <c r="AD8266" s="77"/>
    </row>
    <row r="8267" spans="27:30" x14ac:dyDescent="0.35">
      <c r="AA8267" s="77"/>
      <c r="AB8267" s="77"/>
      <c r="AC8267" s="77"/>
      <c r="AD8267" s="77"/>
    </row>
    <row r="8268" spans="27:30" x14ac:dyDescent="0.35">
      <c r="AA8268" s="77"/>
      <c r="AB8268" s="77"/>
      <c r="AC8268" s="77"/>
      <c r="AD8268" s="77"/>
    </row>
    <row r="8269" spans="27:30" x14ac:dyDescent="0.35">
      <c r="AA8269" s="77"/>
      <c r="AB8269" s="77"/>
      <c r="AC8269" s="77"/>
      <c r="AD8269" s="77"/>
    </row>
    <row r="8270" spans="27:30" x14ac:dyDescent="0.35">
      <c r="AA8270" s="77"/>
      <c r="AB8270" s="77"/>
      <c r="AC8270" s="77"/>
      <c r="AD8270" s="77"/>
    </row>
    <row r="8271" spans="27:30" x14ac:dyDescent="0.35">
      <c r="AA8271" s="77"/>
      <c r="AB8271" s="77"/>
      <c r="AC8271" s="77"/>
      <c r="AD8271" s="77"/>
    </row>
    <row r="8272" spans="27:30" x14ac:dyDescent="0.35">
      <c r="AA8272" s="77"/>
      <c r="AB8272" s="77"/>
      <c r="AC8272" s="77"/>
      <c r="AD8272" s="77"/>
    </row>
    <row r="8273" spans="27:30" x14ac:dyDescent="0.35">
      <c r="AA8273" s="77"/>
      <c r="AB8273" s="77"/>
      <c r="AC8273" s="77"/>
      <c r="AD8273" s="77"/>
    </row>
    <row r="8274" spans="27:30" x14ac:dyDescent="0.35">
      <c r="AA8274" s="77"/>
      <c r="AB8274" s="77"/>
      <c r="AC8274" s="77"/>
      <c r="AD8274" s="77"/>
    </row>
    <row r="8275" spans="27:30" x14ac:dyDescent="0.35">
      <c r="AA8275" s="77"/>
      <c r="AB8275" s="77"/>
      <c r="AC8275" s="77"/>
      <c r="AD8275" s="77"/>
    </row>
    <row r="8276" spans="27:30" x14ac:dyDescent="0.35">
      <c r="AA8276" s="77"/>
      <c r="AB8276" s="77"/>
      <c r="AC8276" s="77"/>
      <c r="AD8276" s="77"/>
    </row>
    <row r="8277" spans="27:30" x14ac:dyDescent="0.35">
      <c r="AA8277" s="77"/>
      <c r="AB8277" s="77"/>
      <c r="AC8277" s="77"/>
      <c r="AD8277" s="77"/>
    </row>
    <row r="8278" spans="27:30" x14ac:dyDescent="0.35">
      <c r="AA8278" s="77"/>
      <c r="AB8278" s="77"/>
      <c r="AC8278" s="77"/>
      <c r="AD8278" s="77"/>
    </row>
    <row r="8279" spans="27:30" x14ac:dyDescent="0.35">
      <c r="AA8279" s="77"/>
      <c r="AB8279" s="77"/>
      <c r="AC8279" s="77"/>
      <c r="AD8279" s="77"/>
    </row>
    <row r="8280" spans="27:30" x14ac:dyDescent="0.35">
      <c r="AA8280" s="77"/>
      <c r="AB8280" s="77"/>
      <c r="AC8280" s="77"/>
      <c r="AD8280" s="77"/>
    </row>
    <row r="8281" spans="27:30" x14ac:dyDescent="0.35">
      <c r="AA8281" s="77"/>
      <c r="AB8281" s="77"/>
      <c r="AC8281" s="77"/>
      <c r="AD8281" s="77"/>
    </row>
    <row r="8282" spans="27:30" x14ac:dyDescent="0.35">
      <c r="AA8282" s="77"/>
      <c r="AB8282" s="77"/>
      <c r="AC8282" s="77"/>
      <c r="AD8282" s="77"/>
    </row>
    <row r="8283" spans="27:30" x14ac:dyDescent="0.35">
      <c r="AA8283" s="77"/>
      <c r="AB8283" s="77"/>
      <c r="AC8283" s="77"/>
      <c r="AD8283" s="77"/>
    </row>
    <row r="8284" spans="27:30" x14ac:dyDescent="0.35">
      <c r="AA8284" s="77"/>
      <c r="AB8284" s="77"/>
      <c r="AC8284" s="77"/>
      <c r="AD8284" s="77"/>
    </row>
    <row r="8285" spans="27:30" x14ac:dyDescent="0.35">
      <c r="AA8285" s="77"/>
      <c r="AB8285" s="77"/>
      <c r="AC8285" s="77"/>
      <c r="AD8285" s="77"/>
    </row>
    <row r="8286" spans="27:30" x14ac:dyDescent="0.35">
      <c r="AA8286" s="77"/>
      <c r="AB8286" s="77"/>
      <c r="AC8286" s="77"/>
      <c r="AD8286" s="77"/>
    </row>
    <row r="8287" spans="27:30" x14ac:dyDescent="0.35">
      <c r="AA8287" s="77"/>
      <c r="AB8287" s="77"/>
      <c r="AC8287" s="77"/>
      <c r="AD8287" s="77"/>
    </row>
    <row r="8288" spans="27:30" x14ac:dyDescent="0.35">
      <c r="AA8288" s="77"/>
      <c r="AB8288" s="77"/>
      <c r="AC8288" s="77"/>
      <c r="AD8288" s="77"/>
    </row>
    <row r="8289" spans="27:30" x14ac:dyDescent="0.35">
      <c r="AA8289" s="77"/>
      <c r="AB8289" s="77"/>
      <c r="AC8289" s="77"/>
      <c r="AD8289" s="77"/>
    </row>
    <row r="8290" spans="27:30" x14ac:dyDescent="0.35">
      <c r="AA8290" s="77"/>
      <c r="AB8290" s="77"/>
      <c r="AC8290" s="77"/>
      <c r="AD8290" s="77"/>
    </row>
    <row r="8291" spans="27:30" x14ac:dyDescent="0.35">
      <c r="AA8291" s="77"/>
      <c r="AB8291" s="77"/>
      <c r="AC8291" s="77"/>
      <c r="AD8291" s="77"/>
    </row>
    <row r="8292" spans="27:30" x14ac:dyDescent="0.35">
      <c r="AA8292" s="77"/>
      <c r="AB8292" s="77"/>
      <c r="AC8292" s="77"/>
      <c r="AD8292" s="77"/>
    </row>
    <row r="8293" spans="27:30" x14ac:dyDescent="0.35">
      <c r="AA8293" s="77"/>
      <c r="AB8293" s="77"/>
      <c r="AC8293" s="77"/>
      <c r="AD8293" s="77"/>
    </row>
    <row r="8294" spans="27:30" x14ac:dyDescent="0.35">
      <c r="AA8294" s="77"/>
      <c r="AB8294" s="77"/>
      <c r="AC8294" s="77"/>
      <c r="AD8294" s="77"/>
    </row>
    <row r="8295" spans="27:30" x14ac:dyDescent="0.35">
      <c r="AA8295" s="77"/>
      <c r="AB8295" s="77"/>
      <c r="AC8295" s="77"/>
      <c r="AD8295" s="77"/>
    </row>
    <row r="8296" spans="27:30" x14ac:dyDescent="0.35">
      <c r="AA8296" s="77"/>
      <c r="AB8296" s="77"/>
      <c r="AC8296" s="77"/>
      <c r="AD8296" s="77"/>
    </row>
    <row r="8297" spans="27:30" x14ac:dyDescent="0.35">
      <c r="AA8297" s="77"/>
      <c r="AB8297" s="77"/>
      <c r="AC8297" s="77"/>
      <c r="AD8297" s="77"/>
    </row>
    <row r="8298" spans="27:30" x14ac:dyDescent="0.35">
      <c r="AA8298" s="77"/>
      <c r="AB8298" s="77"/>
      <c r="AC8298" s="77"/>
      <c r="AD8298" s="77"/>
    </row>
    <row r="8299" spans="27:30" x14ac:dyDescent="0.35">
      <c r="AA8299" s="77"/>
      <c r="AB8299" s="77"/>
      <c r="AC8299" s="77"/>
      <c r="AD8299" s="77"/>
    </row>
    <row r="8300" spans="27:30" x14ac:dyDescent="0.35">
      <c r="AA8300" s="77"/>
      <c r="AB8300" s="77"/>
      <c r="AC8300" s="77"/>
      <c r="AD8300" s="77"/>
    </row>
    <row r="8301" spans="27:30" x14ac:dyDescent="0.35">
      <c r="AA8301" s="77"/>
      <c r="AB8301" s="77"/>
      <c r="AC8301" s="77"/>
      <c r="AD8301" s="77"/>
    </row>
    <row r="8302" spans="27:30" x14ac:dyDescent="0.35">
      <c r="AA8302" s="77"/>
      <c r="AB8302" s="77"/>
      <c r="AC8302" s="77"/>
      <c r="AD8302" s="77"/>
    </row>
    <row r="8303" spans="27:30" x14ac:dyDescent="0.35">
      <c r="AA8303" s="77"/>
      <c r="AB8303" s="77"/>
      <c r="AC8303" s="77"/>
      <c r="AD8303" s="77"/>
    </row>
    <row r="8304" spans="27:30" x14ac:dyDescent="0.35">
      <c r="AA8304" s="77"/>
      <c r="AB8304" s="77"/>
      <c r="AC8304" s="77"/>
      <c r="AD8304" s="77"/>
    </row>
    <row r="8305" spans="27:30" x14ac:dyDescent="0.35">
      <c r="AA8305" s="77"/>
      <c r="AB8305" s="77"/>
      <c r="AC8305" s="77"/>
      <c r="AD8305" s="77"/>
    </row>
    <row r="8306" spans="27:30" x14ac:dyDescent="0.35">
      <c r="AA8306" s="77"/>
      <c r="AB8306" s="77"/>
      <c r="AC8306" s="77"/>
      <c r="AD8306" s="77"/>
    </row>
    <row r="8307" spans="27:30" x14ac:dyDescent="0.35">
      <c r="AA8307" s="77"/>
      <c r="AB8307" s="77"/>
      <c r="AC8307" s="77"/>
      <c r="AD8307" s="77"/>
    </row>
    <row r="8308" spans="27:30" x14ac:dyDescent="0.35">
      <c r="AA8308" s="77"/>
      <c r="AB8308" s="77"/>
      <c r="AC8308" s="77"/>
      <c r="AD8308" s="77"/>
    </row>
    <row r="8309" spans="27:30" x14ac:dyDescent="0.35">
      <c r="AA8309" s="77"/>
      <c r="AB8309" s="77"/>
      <c r="AC8309" s="77"/>
      <c r="AD8309" s="77"/>
    </row>
    <row r="8310" spans="27:30" x14ac:dyDescent="0.35">
      <c r="AA8310" s="77"/>
      <c r="AB8310" s="77"/>
      <c r="AC8310" s="77"/>
      <c r="AD8310" s="77"/>
    </row>
    <row r="8311" spans="27:30" x14ac:dyDescent="0.35">
      <c r="AA8311" s="77"/>
      <c r="AB8311" s="77"/>
      <c r="AC8311" s="77"/>
      <c r="AD8311" s="77"/>
    </row>
    <row r="8312" spans="27:30" x14ac:dyDescent="0.35">
      <c r="AA8312" s="77"/>
      <c r="AB8312" s="77"/>
      <c r="AC8312" s="77"/>
      <c r="AD8312" s="77"/>
    </row>
    <row r="8313" spans="27:30" x14ac:dyDescent="0.35">
      <c r="AA8313" s="77"/>
      <c r="AB8313" s="77"/>
      <c r="AC8313" s="77"/>
      <c r="AD8313" s="77"/>
    </row>
    <row r="8314" spans="27:30" x14ac:dyDescent="0.35">
      <c r="AA8314" s="77"/>
      <c r="AB8314" s="77"/>
      <c r="AC8314" s="77"/>
      <c r="AD8314" s="77"/>
    </row>
    <row r="8315" spans="27:30" x14ac:dyDescent="0.35">
      <c r="AA8315" s="77"/>
      <c r="AB8315" s="77"/>
      <c r="AC8315" s="77"/>
      <c r="AD8315" s="77"/>
    </row>
    <row r="8316" spans="27:30" x14ac:dyDescent="0.35">
      <c r="AA8316" s="77"/>
      <c r="AB8316" s="77"/>
      <c r="AC8316" s="77"/>
      <c r="AD8316" s="77"/>
    </row>
    <row r="8317" spans="27:30" x14ac:dyDescent="0.35">
      <c r="AA8317" s="77"/>
      <c r="AB8317" s="77"/>
      <c r="AC8317" s="77"/>
      <c r="AD8317" s="77"/>
    </row>
    <row r="8318" spans="27:30" x14ac:dyDescent="0.35">
      <c r="AA8318" s="77"/>
      <c r="AB8318" s="77"/>
      <c r="AC8318" s="77"/>
      <c r="AD8318" s="77"/>
    </row>
    <row r="8319" spans="27:30" x14ac:dyDescent="0.35">
      <c r="AA8319" s="77"/>
      <c r="AB8319" s="77"/>
      <c r="AC8319" s="77"/>
      <c r="AD8319" s="77"/>
    </row>
    <row r="8320" spans="27:30" x14ac:dyDescent="0.35">
      <c r="AA8320" s="77"/>
      <c r="AB8320" s="77"/>
      <c r="AC8320" s="77"/>
      <c r="AD8320" s="77"/>
    </row>
    <row r="8321" spans="27:30" x14ac:dyDescent="0.35">
      <c r="AA8321" s="77"/>
      <c r="AB8321" s="77"/>
      <c r="AC8321" s="77"/>
      <c r="AD8321" s="77"/>
    </row>
    <row r="8322" spans="27:30" x14ac:dyDescent="0.35">
      <c r="AA8322" s="77"/>
      <c r="AB8322" s="77"/>
      <c r="AC8322" s="77"/>
      <c r="AD8322" s="77"/>
    </row>
    <row r="8323" spans="27:30" x14ac:dyDescent="0.35">
      <c r="AA8323" s="77"/>
      <c r="AB8323" s="77"/>
      <c r="AC8323" s="77"/>
      <c r="AD8323" s="77"/>
    </row>
    <row r="8324" spans="27:30" x14ac:dyDescent="0.35">
      <c r="AA8324" s="77"/>
      <c r="AB8324" s="77"/>
      <c r="AC8324" s="77"/>
      <c r="AD8324" s="77"/>
    </row>
    <row r="8325" spans="27:30" x14ac:dyDescent="0.35">
      <c r="AA8325" s="77"/>
      <c r="AB8325" s="77"/>
      <c r="AC8325" s="77"/>
      <c r="AD8325" s="77"/>
    </row>
    <row r="8326" spans="27:30" x14ac:dyDescent="0.35">
      <c r="AA8326" s="77"/>
      <c r="AB8326" s="77"/>
      <c r="AC8326" s="77"/>
      <c r="AD8326" s="77"/>
    </row>
    <row r="8327" spans="27:30" x14ac:dyDescent="0.35">
      <c r="AA8327" s="77"/>
      <c r="AB8327" s="77"/>
      <c r="AC8327" s="77"/>
      <c r="AD8327" s="77"/>
    </row>
    <row r="8328" spans="27:30" x14ac:dyDescent="0.35">
      <c r="AA8328" s="77"/>
      <c r="AB8328" s="77"/>
      <c r="AC8328" s="77"/>
      <c r="AD8328" s="77"/>
    </row>
    <row r="8329" spans="27:30" x14ac:dyDescent="0.35">
      <c r="AA8329" s="77"/>
      <c r="AB8329" s="77"/>
      <c r="AC8329" s="77"/>
      <c r="AD8329" s="77"/>
    </row>
    <row r="8330" spans="27:30" x14ac:dyDescent="0.35">
      <c r="AA8330" s="77"/>
      <c r="AB8330" s="77"/>
      <c r="AC8330" s="77"/>
      <c r="AD8330" s="77"/>
    </row>
    <row r="8331" spans="27:30" x14ac:dyDescent="0.35">
      <c r="AA8331" s="77"/>
      <c r="AB8331" s="77"/>
      <c r="AC8331" s="77"/>
      <c r="AD8331" s="77"/>
    </row>
    <row r="8332" spans="27:30" x14ac:dyDescent="0.35">
      <c r="AA8332" s="77"/>
      <c r="AB8332" s="77"/>
      <c r="AC8332" s="77"/>
      <c r="AD8332" s="77"/>
    </row>
    <row r="8333" spans="27:30" x14ac:dyDescent="0.35">
      <c r="AA8333" s="77"/>
      <c r="AB8333" s="77"/>
      <c r="AC8333" s="77"/>
      <c r="AD8333" s="77"/>
    </row>
    <row r="8334" spans="27:30" x14ac:dyDescent="0.35">
      <c r="AA8334" s="77"/>
      <c r="AB8334" s="77"/>
      <c r="AC8334" s="77"/>
      <c r="AD8334" s="77"/>
    </row>
    <row r="8335" spans="27:30" x14ac:dyDescent="0.35">
      <c r="AA8335" s="77"/>
      <c r="AB8335" s="77"/>
      <c r="AC8335" s="77"/>
      <c r="AD8335" s="77"/>
    </row>
    <row r="8336" spans="27:30" x14ac:dyDescent="0.35">
      <c r="AA8336" s="77"/>
      <c r="AB8336" s="77"/>
      <c r="AC8336" s="77"/>
      <c r="AD8336" s="77"/>
    </row>
    <row r="8337" spans="27:30" x14ac:dyDescent="0.35">
      <c r="AA8337" s="77"/>
      <c r="AB8337" s="77"/>
      <c r="AC8337" s="77"/>
      <c r="AD8337" s="77"/>
    </row>
    <row r="8338" spans="27:30" x14ac:dyDescent="0.35">
      <c r="AA8338" s="77"/>
      <c r="AB8338" s="77"/>
      <c r="AC8338" s="77"/>
      <c r="AD8338" s="77"/>
    </row>
    <row r="8339" spans="27:30" x14ac:dyDescent="0.35">
      <c r="AA8339" s="77"/>
      <c r="AB8339" s="77"/>
      <c r="AC8339" s="77"/>
      <c r="AD8339" s="77"/>
    </row>
    <row r="8340" spans="27:30" x14ac:dyDescent="0.35">
      <c r="AA8340" s="77"/>
      <c r="AB8340" s="77"/>
      <c r="AC8340" s="77"/>
      <c r="AD8340" s="77"/>
    </row>
    <row r="8341" spans="27:30" x14ac:dyDescent="0.35">
      <c r="AA8341" s="77"/>
      <c r="AB8341" s="77"/>
      <c r="AC8341" s="77"/>
      <c r="AD8341" s="77"/>
    </row>
    <row r="8342" spans="27:30" x14ac:dyDescent="0.35">
      <c r="AA8342" s="77"/>
      <c r="AB8342" s="77"/>
      <c r="AC8342" s="77"/>
      <c r="AD8342" s="77"/>
    </row>
    <row r="8343" spans="27:30" x14ac:dyDescent="0.35">
      <c r="AA8343" s="77"/>
      <c r="AB8343" s="77"/>
      <c r="AC8343" s="77"/>
      <c r="AD8343" s="77"/>
    </row>
    <row r="8344" spans="27:30" x14ac:dyDescent="0.35">
      <c r="AA8344" s="77"/>
      <c r="AB8344" s="77"/>
      <c r="AC8344" s="77"/>
      <c r="AD8344" s="77"/>
    </row>
    <row r="8345" spans="27:30" x14ac:dyDescent="0.35">
      <c r="AA8345" s="77"/>
      <c r="AB8345" s="77"/>
      <c r="AC8345" s="77"/>
      <c r="AD8345" s="77"/>
    </row>
    <row r="8346" spans="27:30" x14ac:dyDescent="0.35">
      <c r="AA8346" s="77"/>
      <c r="AB8346" s="77"/>
      <c r="AC8346" s="77"/>
      <c r="AD8346" s="77"/>
    </row>
    <row r="8347" spans="27:30" x14ac:dyDescent="0.35">
      <c r="AA8347" s="77"/>
      <c r="AB8347" s="77"/>
      <c r="AC8347" s="77"/>
      <c r="AD8347" s="77"/>
    </row>
    <row r="8348" spans="27:30" x14ac:dyDescent="0.35">
      <c r="AA8348" s="77"/>
      <c r="AB8348" s="77"/>
      <c r="AC8348" s="77"/>
      <c r="AD8348" s="77"/>
    </row>
    <row r="8349" spans="27:30" x14ac:dyDescent="0.35">
      <c r="AA8349" s="77"/>
      <c r="AB8349" s="77"/>
      <c r="AC8349" s="77"/>
      <c r="AD8349" s="77"/>
    </row>
    <row r="8350" spans="27:30" x14ac:dyDescent="0.35">
      <c r="AA8350" s="77"/>
      <c r="AB8350" s="77"/>
      <c r="AC8350" s="77"/>
      <c r="AD8350" s="77"/>
    </row>
    <row r="8351" spans="27:30" x14ac:dyDescent="0.35">
      <c r="AA8351" s="77"/>
      <c r="AB8351" s="77"/>
      <c r="AC8351" s="77"/>
      <c r="AD8351" s="77"/>
    </row>
    <row r="8352" spans="27:30" x14ac:dyDescent="0.35">
      <c r="AA8352" s="77"/>
      <c r="AB8352" s="77"/>
      <c r="AC8352" s="77"/>
      <c r="AD8352" s="77"/>
    </row>
    <row r="8353" spans="27:30" x14ac:dyDescent="0.35">
      <c r="AA8353" s="77"/>
      <c r="AB8353" s="77"/>
      <c r="AC8353" s="77"/>
      <c r="AD8353" s="77"/>
    </row>
    <row r="8354" spans="27:30" x14ac:dyDescent="0.35">
      <c r="AA8354" s="77"/>
      <c r="AB8354" s="77"/>
      <c r="AC8354" s="77"/>
      <c r="AD8354" s="77"/>
    </row>
    <row r="8355" spans="27:30" x14ac:dyDescent="0.35">
      <c r="AA8355" s="77"/>
      <c r="AB8355" s="77"/>
      <c r="AC8355" s="77"/>
      <c r="AD8355" s="77"/>
    </row>
    <row r="8356" spans="27:30" x14ac:dyDescent="0.35">
      <c r="AA8356" s="77"/>
      <c r="AB8356" s="77"/>
      <c r="AC8356" s="77"/>
      <c r="AD8356" s="77"/>
    </row>
    <row r="8357" spans="27:30" x14ac:dyDescent="0.35">
      <c r="AA8357" s="77"/>
      <c r="AB8357" s="77"/>
      <c r="AC8357" s="77"/>
      <c r="AD8357" s="77"/>
    </row>
    <row r="8358" spans="27:30" x14ac:dyDescent="0.35">
      <c r="AA8358" s="77"/>
      <c r="AB8358" s="77"/>
      <c r="AC8358" s="77"/>
      <c r="AD8358" s="77"/>
    </row>
    <row r="8359" spans="27:30" x14ac:dyDescent="0.35">
      <c r="AA8359" s="77"/>
      <c r="AB8359" s="77"/>
      <c r="AC8359" s="77"/>
      <c r="AD8359" s="77"/>
    </row>
    <row r="8360" spans="27:30" x14ac:dyDescent="0.35">
      <c r="AA8360" s="77"/>
      <c r="AB8360" s="77"/>
      <c r="AC8360" s="77"/>
      <c r="AD8360" s="77"/>
    </row>
    <row r="8361" spans="27:30" x14ac:dyDescent="0.35">
      <c r="AA8361" s="77"/>
      <c r="AB8361" s="77"/>
      <c r="AC8361" s="77"/>
      <c r="AD8361" s="77"/>
    </row>
    <row r="8362" spans="27:30" x14ac:dyDescent="0.35">
      <c r="AA8362" s="77"/>
      <c r="AB8362" s="77"/>
      <c r="AC8362" s="77"/>
      <c r="AD8362" s="77"/>
    </row>
    <row r="8363" spans="27:30" x14ac:dyDescent="0.35">
      <c r="AA8363" s="77"/>
      <c r="AB8363" s="77"/>
      <c r="AC8363" s="77"/>
      <c r="AD8363" s="77"/>
    </row>
    <row r="8364" spans="27:30" x14ac:dyDescent="0.35">
      <c r="AA8364" s="77"/>
      <c r="AB8364" s="77"/>
      <c r="AC8364" s="77"/>
      <c r="AD8364" s="77"/>
    </row>
    <row r="8365" spans="27:30" x14ac:dyDescent="0.35">
      <c r="AA8365" s="77"/>
      <c r="AB8365" s="77"/>
      <c r="AC8365" s="77"/>
      <c r="AD8365" s="77"/>
    </row>
    <row r="8366" spans="27:30" x14ac:dyDescent="0.35">
      <c r="AA8366" s="77"/>
      <c r="AB8366" s="77"/>
      <c r="AC8366" s="77"/>
      <c r="AD8366" s="77"/>
    </row>
    <row r="8367" spans="27:30" x14ac:dyDescent="0.35">
      <c r="AA8367" s="77"/>
      <c r="AB8367" s="77"/>
      <c r="AC8367" s="77"/>
      <c r="AD8367" s="77"/>
    </row>
    <row r="8368" spans="27:30" x14ac:dyDescent="0.35">
      <c r="AA8368" s="77"/>
      <c r="AB8368" s="77"/>
      <c r="AC8368" s="77"/>
      <c r="AD8368" s="77"/>
    </row>
    <row r="8369" spans="27:30" x14ac:dyDescent="0.35">
      <c r="AA8369" s="77"/>
      <c r="AB8369" s="77"/>
      <c r="AC8369" s="77"/>
      <c r="AD8369" s="77"/>
    </row>
    <row r="8370" spans="27:30" x14ac:dyDescent="0.35">
      <c r="AA8370" s="77"/>
      <c r="AB8370" s="77"/>
      <c r="AC8370" s="77"/>
      <c r="AD8370" s="77"/>
    </row>
    <row r="8371" spans="27:30" x14ac:dyDescent="0.35">
      <c r="AA8371" s="77"/>
      <c r="AB8371" s="77"/>
      <c r="AC8371" s="77"/>
      <c r="AD8371" s="77"/>
    </row>
    <row r="8372" spans="27:30" x14ac:dyDescent="0.35">
      <c r="AA8372" s="77"/>
      <c r="AB8372" s="77"/>
      <c r="AC8372" s="77"/>
      <c r="AD8372" s="77"/>
    </row>
    <row r="8373" spans="27:30" x14ac:dyDescent="0.35">
      <c r="AA8373" s="77"/>
      <c r="AB8373" s="77"/>
      <c r="AC8373" s="77"/>
      <c r="AD8373" s="77"/>
    </row>
    <row r="8374" spans="27:30" x14ac:dyDescent="0.35">
      <c r="AA8374" s="77"/>
      <c r="AB8374" s="77"/>
      <c r="AC8374" s="77"/>
      <c r="AD8374" s="77"/>
    </row>
    <row r="8375" spans="27:30" x14ac:dyDescent="0.35">
      <c r="AA8375" s="77"/>
      <c r="AB8375" s="77"/>
      <c r="AC8375" s="77"/>
      <c r="AD8375" s="77"/>
    </row>
    <row r="8376" spans="27:30" x14ac:dyDescent="0.35">
      <c r="AA8376" s="77"/>
      <c r="AB8376" s="77"/>
      <c r="AC8376" s="77"/>
      <c r="AD8376" s="77"/>
    </row>
    <row r="8377" spans="27:30" x14ac:dyDescent="0.35">
      <c r="AA8377" s="77"/>
      <c r="AB8377" s="77"/>
      <c r="AC8377" s="77"/>
      <c r="AD8377" s="77"/>
    </row>
    <row r="8378" spans="27:30" x14ac:dyDescent="0.35">
      <c r="AA8378" s="77"/>
      <c r="AB8378" s="77"/>
      <c r="AC8378" s="77"/>
      <c r="AD8378" s="77"/>
    </row>
    <row r="8379" spans="27:30" x14ac:dyDescent="0.35">
      <c r="AA8379" s="77"/>
      <c r="AB8379" s="77"/>
      <c r="AC8379" s="77"/>
      <c r="AD8379" s="77"/>
    </row>
    <row r="8380" spans="27:30" x14ac:dyDescent="0.35">
      <c r="AA8380" s="77"/>
      <c r="AB8380" s="77"/>
      <c r="AC8380" s="77"/>
      <c r="AD8380" s="77"/>
    </row>
    <row r="8381" spans="27:30" x14ac:dyDescent="0.35">
      <c r="AA8381" s="77"/>
      <c r="AB8381" s="77"/>
      <c r="AC8381" s="77"/>
      <c r="AD8381" s="77"/>
    </row>
    <row r="8382" spans="27:30" x14ac:dyDescent="0.35">
      <c r="AA8382" s="77"/>
      <c r="AB8382" s="77"/>
      <c r="AC8382" s="77"/>
      <c r="AD8382" s="77"/>
    </row>
    <row r="8383" spans="27:30" x14ac:dyDescent="0.35">
      <c r="AA8383" s="77"/>
      <c r="AB8383" s="77"/>
      <c r="AC8383" s="77"/>
      <c r="AD8383" s="77"/>
    </row>
    <row r="8384" spans="27:30" x14ac:dyDescent="0.35">
      <c r="AA8384" s="77"/>
      <c r="AB8384" s="77"/>
      <c r="AC8384" s="77"/>
      <c r="AD8384" s="77"/>
    </row>
    <row r="8385" spans="27:30" x14ac:dyDescent="0.35">
      <c r="AA8385" s="77"/>
      <c r="AB8385" s="77"/>
      <c r="AC8385" s="77"/>
      <c r="AD8385" s="77"/>
    </row>
    <row r="8386" spans="27:30" x14ac:dyDescent="0.35">
      <c r="AA8386" s="77"/>
      <c r="AB8386" s="77"/>
      <c r="AC8386" s="77"/>
      <c r="AD8386" s="77"/>
    </row>
    <row r="8387" spans="27:30" x14ac:dyDescent="0.35">
      <c r="AA8387" s="77"/>
      <c r="AB8387" s="77"/>
      <c r="AC8387" s="77"/>
      <c r="AD8387" s="77"/>
    </row>
    <row r="8388" spans="27:30" x14ac:dyDescent="0.35">
      <c r="AA8388" s="77"/>
      <c r="AB8388" s="77"/>
      <c r="AC8388" s="77"/>
      <c r="AD8388" s="77"/>
    </row>
    <row r="8389" spans="27:30" x14ac:dyDescent="0.35">
      <c r="AA8389" s="77"/>
      <c r="AB8389" s="77"/>
      <c r="AC8389" s="77"/>
      <c r="AD8389" s="77"/>
    </row>
    <row r="8390" spans="27:30" x14ac:dyDescent="0.35">
      <c r="AA8390" s="77"/>
      <c r="AB8390" s="77"/>
      <c r="AC8390" s="77"/>
      <c r="AD8390" s="77"/>
    </row>
    <row r="8391" spans="27:30" x14ac:dyDescent="0.35">
      <c r="AA8391" s="77"/>
      <c r="AB8391" s="77"/>
      <c r="AC8391" s="77"/>
      <c r="AD8391" s="77"/>
    </row>
    <row r="8392" spans="27:30" x14ac:dyDescent="0.35">
      <c r="AA8392" s="77"/>
      <c r="AB8392" s="77"/>
      <c r="AC8392" s="77"/>
      <c r="AD8392" s="77"/>
    </row>
    <row r="8393" spans="27:30" x14ac:dyDescent="0.35">
      <c r="AA8393" s="77"/>
      <c r="AB8393" s="77"/>
      <c r="AC8393" s="77"/>
      <c r="AD8393" s="77"/>
    </row>
    <row r="8394" spans="27:30" x14ac:dyDescent="0.35">
      <c r="AA8394" s="77"/>
      <c r="AB8394" s="77"/>
      <c r="AC8394" s="77"/>
      <c r="AD8394" s="77"/>
    </row>
    <row r="8395" spans="27:30" x14ac:dyDescent="0.35">
      <c r="AA8395" s="77"/>
      <c r="AB8395" s="77"/>
      <c r="AC8395" s="77"/>
      <c r="AD8395" s="77"/>
    </row>
    <row r="8396" spans="27:30" x14ac:dyDescent="0.35">
      <c r="AA8396" s="77"/>
      <c r="AB8396" s="77"/>
      <c r="AC8396" s="77"/>
      <c r="AD8396" s="77"/>
    </row>
    <row r="8397" spans="27:30" x14ac:dyDescent="0.35">
      <c r="AA8397" s="77"/>
      <c r="AB8397" s="77"/>
      <c r="AC8397" s="77"/>
      <c r="AD8397" s="77"/>
    </row>
    <row r="8398" spans="27:30" x14ac:dyDescent="0.35">
      <c r="AA8398" s="77"/>
      <c r="AB8398" s="77"/>
      <c r="AC8398" s="77"/>
      <c r="AD8398" s="77"/>
    </row>
    <row r="8399" spans="27:30" x14ac:dyDescent="0.35">
      <c r="AA8399" s="77"/>
      <c r="AB8399" s="77"/>
      <c r="AC8399" s="77"/>
      <c r="AD8399" s="77"/>
    </row>
    <row r="8400" spans="27:30" x14ac:dyDescent="0.35">
      <c r="AA8400" s="77"/>
      <c r="AB8400" s="77"/>
      <c r="AC8400" s="77"/>
      <c r="AD8400" s="77"/>
    </row>
    <row r="8401" spans="27:30" x14ac:dyDescent="0.35">
      <c r="AA8401" s="77"/>
      <c r="AB8401" s="77"/>
      <c r="AC8401" s="77"/>
      <c r="AD8401" s="77"/>
    </row>
    <row r="8402" spans="27:30" x14ac:dyDescent="0.35">
      <c r="AA8402" s="77"/>
      <c r="AB8402" s="77"/>
      <c r="AC8402" s="77"/>
      <c r="AD8402" s="77"/>
    </row>
    <row r="8403" spans="27:30" x14ac:dyDescent="0.35">
      <c r="AA8403" s="77"/>
      <c r="AB8403" s="77"/>
      <c r="AC8403" s="77"/>
      <c r="AD8403" s="77"/>
    </row>
    <row r="8404" spans="27:30" x14ac:dyDescent="0.35">
      <c r="AA8404" s="77"/>
      <c r="AB8404" s="77"/>
      <c r="AC8404" s="77"/>
      <c r="AD8404" s="77"/>
    </row>
    <row r="8405" spans="27:30" x14ac:dyDescent="0.35">
      <c r="AA8405" s="77"/>
      <c r="AB8405" s="77"/>
      <c r="AC8405" s="77"/>
      <c r="AD8405" s="77"/>
    </row>
    <row r="8406" spans="27:30" x14ac:dyDescent="0.35">
      <c r="AA8406" s="77"/>
      <c r="AB8406" s="77"/>
      <c r="AC8406" s="77"/>
      <c r="AD8406" s="77"/>
    </row>
    <row r="8407" spans="27:30" x14ac:dyDescent="0.35">
      <c r="AA8407" s="77"/>
      <c r="AB8407" s="77"/>
      <c r="AC8407" s="77"/>
      <c r="AD8407" s="77"/>
    </row>
    <row r="8408" spans="27:30" x14ac:dyDescent="0.35">
      <c r="AA8408" s="77"/>
      <c r="AB8408" s="77"/>
      <c r="AC8408" s="77"/>
      <c r="AD8408" s="77"/>
    </row>
    <row r="8409" spans="27:30" x14ac:dyDescent="0.35">
      <c r="AA8409" s="77"/>
      <c r="AB8409" s="77"/>
      <c r="AC8409" s="77"/>
      <c r="AD8409" s="77"/>
    </row>
    <row r="8410" spans="27:30" x14ac:dyDescent="0.35">
      <c r="AA8410" s="77"/>
      <c r="AB8410" s="77"/>
      <c r="AC8410" s="77"/>
      <c r="AD8410" s="77"/>
    </row>
    <row r="8411" spans="27:30" x14ac:dyDescent="0.35">
      <c r="AA8411" s="77"/>
      <c r="AB8411" s="77"/>
      <c r="AC8411" s="77"/>
      <c r="AD8411" s="77"/>
    </row>
    <row r="8412" spans="27:30" x14ac:dyDescent="0.35">
      <c r="AA8412" s="77"/>
      <c r="AB8412" s="77"/>
      <c r="AC8412" s="77"/>
      <c r="AD8412" s="77"/>
    </row>
    <row r="8413" spans="27:30" x14ac:dyDescent="0.35">
      <c r="AA8413" s="77"/>
      <c r="AB8413" s="77"/>
      <c r="AC8413" s="77"/>
      <c r="AD8413" s="77"/>
    </row>
    <row r="8414" spans="27:30" x14ac:dyDescent="0.35">
      <c r="AA8414" s="77"/>
      <c r="AB8414" s="77"/>
      <c r="AC8414" s="77"/>
      <c r="AD8414" s="77"/>
    </row>
    <row r="8415" spans="27:30" x14ac:dyDescent="0.35">
      <c r="AA8415" s="77"/>
      <c r="AB8415" s="77"/>
      <c r="AC8415" s="77"/>
      <c r="AD8415" s="77"/>
    </row>
    <row r="8416" spans="27:30" x14ac:dyDescent="0.35">
      <c r="AA8416" s="77"/>
      <c r="AB8416" s="77"/>
      <c r="AC8416" s="77"/>
      <c r="AD8416" s="77"/>
    </row>
    <row r="8417" spans="27:30" x14ac:dyDescent="0.35">
      <c r="AA8417" s="77"/>
      <c r="AB8417" s="77"/>
      <c r="AC8417" s="77"/>
      <c r="AD8417" s="77"/>
    </row>
    <row r="8418" spans="27:30" x14ac:dyDescent="0.35">
      <c r="AA8418" s="77"/>
      <c r="AB8418" s="77"/>
      <c r="AC8418" s="77"/>
      <c r="AD8418" s="77"/>
    </row>
    <row r="8419" spans="27:30" x14ac:dyDescent="0.35">
      <c r="AA8419" s="77"/>
      <c r="AB8419" s="77"/>
      <c r="AC8419" s="77"/>
      <c r="AD8419" s="77"/>
    </row>
    <row r="8420" spans="27:30" x14ac:dyDescent="0.35">
      <c r="AA8420" s="77"/>
      <c r="AB8420" s="77"/>
      <c r="AC8420" s="77"/>
      <c r="AD8420" s="77"/>
    </row>
    <row r="8421" spans="27:30" x14ac:dyDescent="0.35">
      <c r="AA8421" s="77"/>
      <c r="AB8421" s="77"/>
      <c r="AC8421" s="77"/>
      <c r="AD8421" s="77"/>
    </row>
    <row r="8422" spans="27:30" x14ac:dyDescent="0.35">
      <c r="AA8422" s="77"/>
      <c r="AB8422" s="77"/>
      <c r="AC8422" s="77"/>
      <c r="AD8422" s="77"/>
    </row>
    <row r="8423" spans="27:30" x14ac:dyDescent="0.35">
      <c r="AA8423" s="77"/>
      <c r="AB8423" s="77"/>
      <c r="AC8423" s="77"/>
      <c r="AD8423" s="77"/>
    </row>
    <row r="8424" spans="27:30" x14ac:dyDescent="0.35">
      <c r="AA8424" s="77"/>
      <c r="AB8424" s="77"/>
      <c r="AC8424" s="77"/>
      <c r="AD8424" s="77"/>
    </row>
    <row r="8425" spans="27:30" x14ac:dyDescent="0.35">
      <c r="AA8425" s="77"/>
      <c r="AB8425" s="77"/>
      <c r="AC8425" s="77"/>
      <c r="AD8425" s="77"/>
    </row>
    <row r="8426" spans="27:30" x14ac:dyDescent="0.35">
      <c r="AA8426" s="77"/>
      <c r="AB8426" s="77"/>
      <c r="AC8426" s="77"/>
      <c r="AD8426" s="77"/>
    </row>
    <row r="8427" spans="27:30" x14ac:dyDescent="0.35">
      <c r="AA8427" s="77"/>
      <c r="AB8427" s="77"/>
      <c r="AC8427" s="77"/>
      <c r="AD8427" s="77"/>
    </row>
    <row r="8428" spans="27:30" x14ac:dyDescent="0.35">
      <c r="AA8428" s="77"/>
      <c r="AB8428" s="77"/>
      <c r="AC8428" s="77"/>
      <c r="AD8428" s="77"/>
    </row>
    <row r="8429" spans="27:30" x14ac:dyDescent="0.35">
      <c r="AA8429" s="77"/>
      <c r="AB8429" s="77"/>
      <c r="AC8429" s="77"/>
      <c r="AD8429" s="77"/>
    </row>
    <row r="8430" spans="27:30" x14ac:dyDescent="0.35">
      <c r="AA8430" s="77"/>
      <c r="AB8430" s="77"/>
      <c r="AC8430" s="77"/>
      <c r="AD8430" s="77"/>
    </row>
    <row r="8431" spans="27:30" x14ac:dyDescent="0.35">
      <c r="AA8431" s="77"/>
      <c r="AB8431" s="77"/>
      <c r="AC8431" s="77"/>
      <c r="AD8431" s="77"/>
    </row>
    <row r="8432" spans="27:30" x14ac:dyDescent="0.35">
      <c r="AA8432" s="77"/>
      <c r="AB8432" s="77"/>
      <c r="AC8432" s="77"/>
      <c r="AD8432" s="77"/>
    </row>
    <row r="8433" spans="27:30" x14ac:dyDescent="0.35">
      <c r="AA8433" s="77"/>
      <c r="AB8433" s="77"/>
      <c r="AC8433" s="77"/>
      <c r="AD8433" s="77"/>
    </row>
    <row r="8434" spans="27:30" x14ac:dyDescent="0.35">
      <c r="AA8434" s="77"/>
      <c r="AB8434" s="77"/>
      <c r="AC8434" s="77"/>
      <c r="AD8434" s="77"/>
    </row>
    <row r="8435" spans="27:30" x14ac:dyDescent="0.35">
      <c r="AA8435" s="77"/>
      <c r="AB8435" s="77"/>
      <c r="AC8435" s="77"/>
      <c r="AD8435" s="77"/>
    </row>
    <row r="8436" spans="27:30" x14ac:dyDescent="0.35">
      <c r="AA8436" s="77"/>
      <c r="AB8436" s="77"/>
      <c r="AC8436" s="77"/>
      <c r="AD8436" s="77"/>
    </row>
    <row r="8437" spans="27:30" x14ac:dyDescent="0.35">
      <c r="AA8437" s="77"/>
      <c r="AB8437" s="77"/>
      <c r="AC8437" s="77"/>
      <c r="AD8437" s="77"/>
    </row>
    <row r="8438" spans="27:30" x14ac:dyDescent="0.35">
      <c r="AA8438" s="77"/>
      <c r="AB8438" s="77"/>
      <c r="AC8438" s="77"/>
      <c r="AD8438" s="77"/>
    </row>
    <row r="8439" spans="27:30" x14ac:dyDescent="0.35">
      <c r="AA8439" s="77"/>
      <c r="AB8439" s="77"/>
      <c r="AC8439" s="77"/>
      <c r="AD8439" s="77"/>
    </row>
    <row r="8440" spans="27:30" x14ac:dyDescent="0.35">
      <c r="AA8440" s="77"/>
      <c r="AB8440" s="77"/>
      <c r="AC8440" s="77"/>
      <c r="AD8440" s="77"/>
    </row>
    <row r="8441" spans="27:30" x14ac:dyDescent="0.35">
      <c r="AA8441" s="77"/>
      <c r="AB8441" s="77"/>
      <c r="AC8441" s="77"/>
      <c r="AD8441" s="77"/>
    </row>
    <row r="8442" spans="27:30" x14ac:dyDescent="0.35">
      <c r="AA8442" s="77"/>
      <c r="AB8442" s="77"/>
      <c r="AC8442" s="77"/>
      <c r="AD8442" s="77"/>
    </row>
    <row r="8443" spans="27:30" x14ac:dyDescent="0.35">
      <c r="AA8443" s="77"/>
      <c r="AB8443" s="77"/>
      <c r="AC8443" s="77"/>
      <c r="AD8443" s="77"/>
    </row>
    <row r="8444" spans="27:30" x14ac:dyDescent="0.35">
      <c r="AA8444" s="77"/>
      <c r="AB8444" s="77"/>
      <c r="AC8444" s="77"/>
      <c r="AD8444" s="77"/>
    </row>
    <row r="8445" spans="27:30" x14ac:dyDescent="0.35">
      <c r="AA8445" s="77"/>
      <c r="AB8445" s="77"/>
      <c r="AC8445" s="77"/>
      <c r="AD8445" s="77"/>
    </row>
    <row r="8446" spans="27:30" x14ac:dyDescent="0.35">
      <c r="AA8446" s="77"/>
      <c r="AB8446" s="77"/>
      <c r="AC8446" s="77"/>
      <c r="AD8446" s="77"/>
    </row>
    <row r="8447" spans="27:30" x14ac:dyDescent="0.35">
      <c r="AA8447" s="77"/>
      <c r="AB8447" s="77"/>
      <c r="AC8447" s="77"/>
      <c r="AD8447" s="77"/>
    </row>
    <row r="8448" spans="27:30" x14ac:dyDescent="0.35">
      <c r="AA8448" s="77"/>
      <c r="AB8448" s="77"/>
      <c r="AC8448" s="77"/>
      <c r="AD8448" s="77"/>
    </row>
    <row r="8449" spans="27:30" x14ac:dyDescent="0.35">
      <c r="AA8449" s="77"/>
      <c r="AB8449" s="77"/>
      <c r="AC8449" s="77"/>
      <c r="AD8449" s="77"/>
    </row>
    <row r="8450" spans="27:30" x14ac:dyDescent="0.35">
      <c r="AA8450" s="77"/>
      <c r="AB8450" s="77"/>
      <c r="AC8450" s="77"/>
      <c r="AD8450" s="77"/>
    </row>
    <row r="8451" spans="27:30" x14ac:dyDescent="0.35">
      <c r="AA8451" s="77"/>
      <c r="AB8451" s="77"/>
      <c r="AC8451" s="77"/>
      <c r="AD8451" s="77"/>
    </row>
    <row r="8452" spans="27:30" x14ac:dyDescent="0.35">
      <c r="AA8452" s="77"/>
      <c r="AB8452" s="77"/>
      <c r="AC8452" s="77"/>
      <c r="AD8452" s="77"/>
    </row>
    <row r="8453" spans="27:30" x14ac:dyDescent="0.35">
      <c r="AA8453" s="77"/>
      <c r="AB8453" s="77"/>
      <c r="AC8453" s="77"/>
      <c r="AD8453" s="77"/>
    </row>
    <row r="8454" spans="27:30" x14ac:dyDescent="0.35">
      <c r="AA8454" s="77"/>
      <c r="AB8454" s="77"/>
      <c r="AC8454" s="77"/>
      <c r="AD8454" s="77"/>
    </row>
    <row r="8455" spans="27:30" x14ac:dyDescent="0.35">
      <c r="AA8455" s="77"/>
      <c r="AB8455" s="77"/>
      <c r="AC8455" s="77"/>
      <c r="AD8455" s="77"/>
    </row>
    <row r="8456" spans="27:30" x14ac:dyDescent="0.35">
      <c r="AA8456" s="77"/>
      <c r="AB8456" s="77"/>
      <c r="AC8456" s="77"/>
      <c r="AD8456" s="77"/>
    </row>
    <row r="8457" spans="27:30" x14ac:dyDescent="0.35">
      <c r="AA8457" s="77"/>
      <c r="AB8457" s="77"/>
      <c r="AC8457" s="77"/>
      <c r="AD8457" s="77"/>
    </row>
    <row r="8458" spans="27:30" x14ac:dyDescent="0.35">
      <c r="AA8458" s="77"/>
      <c r="AB8458" s="77"/>
      <c r="AC8458" s="77"/>
      <c r="AD8458" s="77"/>
    </row>
    <row r="8459" spans="27:30" x14ac:dyDescent="0.35">
      <c r="AA8459" s="77"/>
      <c r="AB8459" s="77"/>
      <c r="AC8459" s="77"/>
      <c r="AD8459" s="77"/>
    </row>
    <row r="8460" spans="27:30" x14ac:dyDescent="0.35">
      <c r="AA8460" s="77"/>
      <c r="AB8460" s="77"/>
      <c r="AC8460" s="77"/>
      <c r="AD8460" s="77"/>
    </row>
    <row r="8461" spans="27:30" x14ac:dyDescent="0.35">
      <c r="AA8461" s="77"/>
      <c r="AB8461" s="77"/>
      <c r="AC8461" s="77"/>
      <c r="AD8461" s="77"/>
    </row>
    <row r="8462" spans="27:30" x14ac:dyDescent="0.35">
      <c r="AA8462" s="77"/>
      <c r="AB8462" s="77"/>
      <c r="AC8462" s="77"/>
      <c r="AD8462" s="77"/>
    </row>
    <row r="8463" spans="27:30" x14ac:dyDescent="0.35">
      <c r="AA8463" s="77"/>
      <c r="AB8463" s="77"/>
      <c r="AC8463" s="77"/>
      <c r="AD8463" s="77"/>
    </row>
    <row r="8464" spans="27:30" x14ac:dyDescent="0.35">
      <c r="AA8464" s="77"/>
      <c r="AB8464" s="77"/>
      <c r="AC8464" s="77"/>
      <c r="AD8464" s="77"/>
    </row>
    <row r="8465" spans="27:30" x14ac:dyDescent="0.35">
      <c r="AA8465" s="77"/>
      <c r="AB8465" s="77"/>
      <c r="AC8465" s="77"/>
      <c r="AD8465" s="77"/>
    </row>
    <row r="8466" spans="27:30" x14ac:dyDescent="0.35">
      <c r="AA8466" s="77"/>
      <c r="AB8466" s="77"/>
      <c r="AC8466" s="77"/>
      <c r="AD8466" s="77"/>
    </row>
    <row r="8467" spans="27:30" x14ac:dyDescent="0.35">
      <c r="AA8467" s="77"/>
      <c r="AB8467" s="77"/>
      <c r="AC8467" s="77"/>
      <c r="AD8467" s="77"/>
    </row>
    <row r="8468" spans="27:30" x14ac:dyDescent="0.35">
      <c r="AA8468" s="77"/>
      <c r="AB8468" s="77"/>
      <c r="AC8468" s="77"/>
      <c r="AD8468" s="77"/>
    </row>
    <row r="8469" spans="27:30" x14ac:dyDescent="0.35">
      <c r="AA8469" s="77"/>
      <c r="AB8469" s="77"/>
      <c r="AC8469" s="77"/>
      <c r="AD8469" s="77"/>
    </row>
    <row r="8470" spans="27:30" x14ac:dyDescent="0.35">
      <c r="AA8470" s="77"/>
      <c r="AB8470" s="77"/>
      <c r="AC8470" s="77"/>
      <c r="AD8470" s="77"/>
    </row>
    <row r="8471" spans="27:30" x14ac:dyDescent="0.35">
      <c r="AA8471" s="77"/>
      <c r="AB8471" s="77"/>
      <c r="AC8471" s="77"/>
      <c r="AD8471" s="77"/>
    </row>
    <row r="8472" spans="27:30" x14ac:dyDescent="0.35">
      <c r="AA8472" s="77"/>
      <c r="AB8472" s="77"/>
      <c r="AC8472" s="77"/>
      <c r="AD8472" s="77"/>
    </row>
    <row r="8473" spans="27:30" x14ac:dyDescent="0.35">
      <c r="AA8473" s="77"/>
      <c r="AB8473" s="77"/>
      <c r="AC8473" s="77"/>
      <c r="AD8473" s="77"/>
    </row>
    <row r="8474" spans="27:30" x14ac:dyDescent="0.35">
      <c r="AA8474" s="77"/>
      <c r="AB8474" s="77"/>
      <c r="AC8474" s="77"/>
      <c r="AD8474" s="77"/>
    </row>
    <row r="8475" spans="27:30" x14ac:dyDescent="0.35">
      <c r="AA8475" s="77"/>
      <c r="AB8475" s="77"/>
      <c r="AC8475" s="77"/>
      <c r="AD8475" s="77"/>
    </row>
    <row r="8476" spans="27:30" x14ac:dyDescent="0.35">
      <c r="AA8476" s="77"/>
      <c r="AB8476" s="77"/>
      <c r="AC8476" s="77"/>
      <c r="AD8476" s="77"/>
    </row>
    <row r="8477" spans="27:30" x14ac:dyDescent="0.35">
      <c r="AA8477" s="77"/>
      <c r="AB8477" s="77"/>
      <c r="AC8477" s="77"/>
      <c r="AD8477" s="77"/>
    </row>
    <row r="8478" spans="27:30" x14ac:dyDescent="0.35">
      <c r="AA8478" s="77"/>
      <c r="AB8478" s="77"/>
      <c r="AC8478" s="77"/>
      <c r="AD8478" s="77"/>
    </row>
    <row r="8479" spans="27:30" x14ac:dyDescent="0.35">
      <c r="AA8479" s="77"/>
      <c r="AB8479" s="77"/>
      <c r="AC8479" s="77"/>
      <c r="AD8479" s="77"/>
    </row>
    <row r="8480" spans="27:30" x14ac:dyDescent="0.35">
      <c r="AA8480" s="77"/>
      <c r="AB8480" s="77"/>
      <c r="AC8480" s="77"/>
      <c r="AD8480" s="77"/>
    </row>
    <row r="8481" spans="27:30" x14ac:dyDescent="0.35">
      <c r="AA8481" s="77"/>
      <c r="AB8481" s="77"/>
      <c r="AC8481" s="77"/>
      <c r="AD8481" s="77"/>
    </row>
    <row r="8482" spans="27:30" x14ac:dyDescent="0.35">
      <c r="AA8482" s="77"/>
      <c r="AB8482" s="77"/>
      <c r="AC8482" s="77"/>
      <c r="AD8482" s="77"/>
    </row>
    <row r="8483" spans="27:30" x14ac:dyDescent="0.35">
      <c r="AA8483" s="77"/>
      <c r="AB8483" s="77"/>
      <c r="AC8483" s="77"/>
      <c r="AD8483" s="77"/>
    </row>
    <row r="8484" spans="27:30" x14ac:dyDescent="0.35">
      <c r="AA8484" s="77"/>
      <c r="AB8484" s="77"/>
      <c r="AC8484" s="77"/>
      <c r="AD8484" s="77"/>
    </row>
    <row r="8485" spans="27:30" x14ac:dyDescent="0.35">
      <c r="AA8485" s="77"/>
      <c r="AB8485" s="77"/>
      <c r="AC8485" s="77"/>
      <c r="AD8485" s="77"/>
    </row>
    <row r="8486" spans="27:30" x14ac:dyDescent="0.35">
      <c r="AA8486" s="77"/>
      <c r="AB8486" s="77"/>
      <c r="AC8486" s="77"/>
      <c r="AD8486" s="77"/>
    </row>
    <row r="8487" spans="27:30" x14ac:dyDescent="0.35">
      <c r="AA8487" s="77"/>
      <c r="AB8487" s="77"/>
      <c r="AC8487" s="77"/>
      <c r="AD8487" s="77"/>
    </row>
    <row r="8488" spans="27:30" x14ac:dyDescent="0.35">
      <c r="AA8488" s="77"/>
      <c r="AB8488" s="77"/>
      <c r="AC8488" s="77"/>
      <c r="AD8488" s="77"/>
    </row>
    <row r="8489" spans="27:30" x14ac:dyDescent="0.35">
      <c r="AA8489" s="77"/>
      <c r="AB8489" s="77"/>
      <c r="AC8489" s="77"/>
      <c r="AD8489" s="77"/>
    </row>
    <row r="8490" spans="27:30" x14ac:dyDescent="0.35">
      <c r="AA8490" s="77"/>
      <c r="AB8490" s="77"/>
      <c r="AC8490" s="77"/>
      <c r="AD8490" s="77"/>
    </row>
    <row r="8491" spans="27:30" x14ac:dyDescent="0.35">
      <c r="AA8491" s="77"/>
      <c r="AB8491" s="77"/>
      <c r="AC8491" s="77"/>
      <c r="AD8491" s="77"/>
    </row>
    <row r="8492" spans="27:30" x14ac:dyDescent="0.35">
      <c r="AA8492" s="77"/>
      <c r="AB8492" s="77"/>
      <c r="AC8492" s="77"/>
      <c r="AD8492" s="77"/>
    </row>
    <row r="8493" spans="27:30" x14ac:dyDescent="0.35">
      <c r="AA8493" s="77"/>
      <c r="AB8493" s="77"/>
      <c r="AC8493" s="77"/>
      <c r="AD8493" s="77"/>
    </row>
    <row r="8494" spans="27:30" x14ac:dyDescent="0.35">
      <c r="AA8494" s="77"/>
      <c r="AB8494" s="77"/>
      <c r="AC8494" s="77"/>
      <c r="AD8494" s="77"/>
    </row>
    <row r="8495" spans="27:30" x14ac:dyDescent="0.35">
      <c r="AA8495" s="77"/>
      <c r="AB8495" s="77"/>
      <c r="AC8495" s="77"/>
      <c r="AD8495" s="77"/>
    </row>
    <row r="8496" spans="27:30" x14ac:dyDescent="0.35">
      <c r="AA8496" s="77"/>
      <c r="AB8496" s="77"/>
      <c r="AC8496" s="77"/>
      <c r="AD8496" s="77"/>
    </row>
    <row r="8497" spans="27:30" x14ac:dyDescent="0.35">
      <c r="AA8497" s="77"/>
      <c r="AB8497" s="77"/>
      <c r="AC8497" s="77"/>
      <c r="AD8497" s="77"/>
    </row>
    <row r="8498" spans="27:30" x14ac:dyDescent="0.35">
      <c r="AA8498" s="77"/>
      <c r="AB8498" s="77"/>
      <c r="AC8498" s="77"/>
      <c r="AD8498" s="77"/>
    </row>
    <row r="8499" spans="27:30" x14ac:dyDescent="0.35">
      <c r="AA8499" s="77"/>
      <c r="AB8499" s="77"/>
      <c r="AC8499" s="77"/>
      <c r="AD8499" s="77"/>
    </row>
    <row r="8500" spans="27:30" x14ac:dyDescent="0.35">
      <c r="AA8500" s="77"/>
      <c r="AB8500" s="77"/>
      <c r="AC8500" s="77"/>
      <c r="AD8500" s="77"/>
    </row>
    <row r="8501" spans="27:30" x14ac:dyDescent="0.35">
      <c r="AA8501" s="77"/>
      <c r="AB8501" s="77"/>
      <c r="AC8501" s="77"/>
      <c r="AD8501" s="77"/>
    </row>
    <row r="8502" spans="27:30" x14ac:dyDescent="0.35">
      <c r="AA8502" s="77"/>
      <c r="AB8502" s="77"/>
      <c r="AC8502" s="77"/>
      <c r="AD8502" s="77"/>
    </row>
    <row r="8503" spans="27:30" x14ac:dyDescent="0.35">
      <c r="AA8503" s="77"/>
      <c r="AB8503" s="77"/>
      <c r="AC8503" s="77"/>
      <c r="AD8503" s="77"/>
    </row>
    <row r="8504" spans="27:30" x14ac:dyDescent="0.35">
      <c r="AA8504" s="77"/>
      <c r="AB8504" s="77"/>
      <c r="AC8504" s="77"/>
      <c r="AD8504" s="77"/>
    </row>
    <row r="8505" spans="27:30" x14ac:dyDescent="0.35">
      <c r="AA8505" s="77"/>
      <c r="AB8505" s="77"/>
      <c r="AC8505" s="77"/>
      <c r="AD8505" s="77"/>
    </row>
    <row r="8506" spans="27:30" x14ac:dyDescent="0.35">
      <c r="AA8506" s="77"/>
      <c r="AB8506" s="77"/>
      <c r="AC8506" s="77"/>
      <c r="AD8506" s="77"/>
    </row>
    <row r="8507" spans="27:30" x14ac:dyDescent="0.35">
      <c r="AA8507" s="77"/>
      <c r="AB8507" s="77"/>
      <c r="AC8507" s="77"/>
      <c r="AD8507" s="77"/>
    </row>
    <row r="8508" spans="27:30" x14ac:dyDescent="0.35">
      <c r="AA8508" s="77"/>
      <c r="AB8508" s="77"/>
      <c r="AC8508" s="77"/>
      <c r="AD8508" s="77"/>
    </row>
    <row r="8509" spans="27:30" x14ac:dyDescent="0.35">
      <c r="AA8509" s="77"/>
      <c r="AB8509" s="77"/>
      <c r="AC8509" s="77"/>
      <c r="AD8509" s="77"/>
    </row>
    <row r="8510" spans="27:30" x14ac:dyDescent="0.35">
      <c r="AA8510" s="77"/>
      <c r="AB8510" s="77"/>
      <c r="AC8510" s="77"/>
      <c r="AD8510" s="77"/>
    </row>
    <row r="8511" spans="27:30" x14ac:dyDescent="0.35">
      <c r="AA8511" s="77"/>
      <c r="AB8511" s="77"/>
      <c r="AC8511" s="77"/>
      <c r="AD8511" s="77"/>
    </row>
    <row r="8512" spans="27:30" x14ac:dyDescent="0.35">
      <c r="AA8512" s="77"/>
      <c r="AB8512" s="77"/>
      <c r="AC8512" s="77"/>
      <c r="AD8512" s="77"/>
    </row>
    <row r="8513" spans="27:30" x14ac:dyDescent="0.35">
      <c r="AA8513" s="77"/>
      <c r="AB8513" s="77"/>
      <c r="AC8513" s="77"/>
      <c r="AD8513" s="77"/>
    </row>
    <row r="8514" spans="27:30" x14ac:dyDescent="0.35">
      <c r="AA8514" s="77"/>
      <c r="AB8514" s="77"/>
      <c r="AC8514" s="77"/>
      <c r="AD8514" s="77"/>
    </row>
    <row r="8515" spans="27:30" x14ac:dyDescent="0.35">
      <c r="AA8515" s="77"/>
      <c r="AB8515" s="77"/>
      <c r="AC8515" s="77"/>
      <c r="AD8515" s="77"/>
    </row>
    <row r="8516" spans="27:30" x14ac:dyDescent="0.35">
      <c r="AA8516" s="77"/>
      <c r="AB8516" s="77"/>
      <c r="AC8516" s="77"/>
      <c r="AD8516" s="77"/>
    </row>
    <row r="8517" spans="27:30" x14ac:dyDescent="0.35">
      <c r="AA8517" s="77"/>
      <c r="AB8517" s="77"/>
      <c r="AC8517" s="77"/>
      <c r="AD8517" s="77"/>
    </row>
    <row r="8518" spans="27:30" x14ac:dyDescent="0.35">
      <c r="AA8518" s="77"/>
      <c r="AB8518" s="77"/>
      <c r="AC8518" s="77"/>
      <c r="AD8518" s="77"/>
    </row>
    <row r="8519" spans="27:30" x14ac:dyDescent="0.35">
      <c r="AA8519" s="77"/>
      <c r="AB8519" s="77"/>
      <c r="AC8519" s="77"/>
      <c r="AD8519" s="77"/>
    </row>
    <row r="8520" spans="27:30" x14ac:dyDescent="0.35">
      <c r="AA8520" s="77"/>
      <c r="AB8520" s="77"/>
      <c r="AC8520" s="77"/>
      <c r="AD8520" s="77"/>
    </row>
    <row r="8521" spans="27:30" x14ac:dyDescent="0.35">
      <c r="AA8521" s="77"/>
      <c r="AB8521" s="77"/>
      <c r="AC8521" s="77"/>
      <c r="AD8521" s="77"/>
    </row>
    <row r="8522" spans="27:30" x14ac:dyDescent="0.35">
      <c r="AA8522" s="77"/>
      <c r="AB8522" s="77"/>
      <c r="AC8522" s="77"/>
      <c r="AD8522" s="77"/>
    </row>
    <row r="8523" spans="27:30" x14ac:dyDescent="0.35">
      <c r="AA8523" s="77"/>
      <c r="AB8523" s="77"/>
      <c r="AC8523" s="77"/>
      <c r="AD8523" s="77"/>
    </row>
    <row r="8524" spans="27:30" x14ac:dyDescent="0.35">
      <c r="AA8524" s="77"/>
      <c r="AB8524" s="77"/>
      <c r="AC8524" s="77"/>
      <c r="AD8524" s="77"/>
    </row>
    <row r="8525" spans="27:30" x14ac:dyDescent="0.35">
      <c r="AA8525" s="77"/>
      <c r="AB8525" s="77"/>
      <c r="AC8525" s="77"/>
      <c r="AD8525" s="77"/>
    </row>
    <row r="8526" spans="27:30" x14ac:dyDescent="0.35">
      <c r="AA8526" s="77"/>
      <c r="AB8526" s="77"/>
      <c r="AC8526" s="77"/>
      <c r="AD8526" s="77"/>
    </row>
    <row r="8527" spans="27:30" x14ac:dyDescent="0.35">
      <c r="AA8527" s="77"/>
      <c r="AB8527" s="77"/>
      <c r="AC8527" s="77"/>
      <c r="AD8527" s="77"/>
    </row>
    <row r="8528" spans="27:30" x14ac:dyDescent="0.35">
      <c r="AA8528" s="77"/>
      <c r="AB8528" s="77"/>
      <c r="AC8528" s="77"/>
      <c r="AD8528" s="77"/>
    </row>
    <row r="8529" spans="27:30" x14ac:dyDescent="0.35">
      <c r="AA8529" s="77"/>
      <c r="AB8529" s="77"/>
      <c r="AC8529" s="77"/>
      <c r="AD8529" s="77"/>
    </row>
    <row r="8530" spans="27:30" x14ac:dyDescent="0.35">
      <c r="AA8530" s="77"/>
      <c r="AB8530" s="77"/>
      <c r="AC8530" s="77"/>
      <c r="AD8530" s="77"/>
    </row>
    <row r="8531" spans="27:30" x14ac:dyDescent="0.35">
      <c r="AA8531" s="77"/>
      <c r="AB8531" s="77"/>
      <c r="AC8531" s="77"/>
      <c r="AD8531" s="77"/>
    </row>
    <row r="8532" spans="27:30" x14ac:dyDescent="0.35">
      <c r="AA8532" s="77"/>
      <c r="AB8532" s="77"/>
      <c r="AC8532" s="77"/>
      <c r="AD8532" s="77"/>
    </row>
    <row r="8533" spans="27:30" x14ac:dyDescent="0.35">
      <c r="AA8533" s="77"/>
      <c r="AB8533" s="77"/>
      <c r="AC8533" s="77"/>
      <c r="AD8533" s="77"/>
    </row>
    <row r="8534" spans="27:30" x14ac:dyDescent="0.35">
      <c r="AA8534" s="77"/>
      <c r="AB8534" s="77"/>
      <c r="AC8534" s="77"/>
      <c r="AD8534" s="77"/>
    </row>
    <row r="8535" spans="27:30" x14ac:dyDescent="0.35">
      <c r="AA8535" s="77"/>
      <c r="AB8535" s="77"/>
      <c r="AC8535" s="77"/>
      <c r="AD8535" s="77"/>
    </row>
    <row r="8536" spans="27:30" x14ac:dyDescent="0.35">
      <c r="AA8536" s="77"/>
      <c r="AB8536" s="77"/>
      <c r="AC8536" s="77"/>
      <c r="AD8536" s="77"/>
    </row>
    <row r="8537" spans="27:30" x14ac:dyDescent="0.35">
      <c r="AA8537" s="77"/>
      <c r="AB8537" s="77"/>
      <c r="AC8537" s="77"/>
      <c r="AD8537" s="77"/>
    </row>
    <row r="8538" spans="27:30" x14ac:dyDescent="0.35">
      <c r="AA8538" s="77"/>
      <c r="AB8538" s="77"/>
      <c r="AC8538" s="77"/>
      <c r="AD8538" s="77"/>
    </row>
    <row r="8539" spans="27:30" x14ac:dyDescent="0.35">
      <c r="AA8539" s="77"/>
      <c r="AB8539" s="77"/>
      <c r="AC8539" s="77"/>
      <c r="AD8539" s="77"/>
    </row>
    <row r="8540" spans="27:30" x14ac:dyDescent="0.35">
      <c r="AA8540" s="77"/>
      <c r="AB8540" s="77"/>
      <c r="AC8540" s="77"/>
      <c r="AD8540" s="77"/>
    </row>
    <row r="8541" spans="27:30" x14ac:dyDescent="0.35">
      <c r="AA8541" s="77"/>
      <c r="AB8541" s="77"/>
      <c r="AC8541" s="77"/>
      <c r="AD8541" s="77"/>
    </row>
    <row r="8542" spans="27:30" x14ac:dyDescent="0.35">
      <c r="AA8542" s="77"/>
      <c r="AB8542" s="77"/>
      <c r="AC8542" s="77"/>
      <c r="AD8542" s="77"/>
    </row>
    <row r="8543" spans="27:30" x14ac:dyDescent="0.35">
      <c r="AA8543" s="77"/>
      <c r="AB8543" s="77"/>
      <c r="AC8543" s="77"/>
      <c r="AD8543" s="77"/>
    </row>
    <row r="8544" spans="27:30" x14ac:dyDescent="0.35">
      <c r="AA8544" s="77"/>
      <c r="AB8544" s="77"/>
      <c r="AC8544" s="77"/>
      <c r="AD8544" s="77"/>
    </row>
    <row r="8545" spans="27:30" x14ac:dyDescent="0.35">
      <c r="AA8545" s="77"/>
      <c r="AB8545" s="77"/>
      <c r="AC8545" s="77"/>
      <c r="AD8545" s="77"/>
    </row>
    <row r="8546" spans="27:30" x14ac:dyDescent="0.35">
      <c r="AA8546" s="77"/>
      <c r="AB8546" s="77"/>
      <c r="AC8546" s="77"/>
      <c r="AD8546" s="77"/>
    </row>
    <row r="8547" spans="27:30" x14ac:dyDescent="0.35">
      <c r="AA8547" s="77"/>
      <c r="AB8547" s="77"/>
      <c r="AC8547" s="77"/>
      <c r="AD8547" s="77"/>
    </row>
    <row r="8548" spans="27:30" x14ac:dyDescent="0.35">
      <c r="AA8548" s="77"/>
      <c r="AB8548" s="77"/>
      <c r="AC8548" s="77"/>
      <c r="AD8548" s="77"/>
    </row>
    <row r="8549" spans="27:30" x14ac:dyDescent="0.35">
      <c r="AA8549" s="77"/>
      <c r="AB8549" s="77"/>
      <c r="AC8549" s="77"/>
      <c r="AD8549" s="77"/>
    </row>
    <row r="8550" spans="27:30" x14ac:dyDescent="0.35">
      <c r="AA8550" s="77"/>
      <c r="AB8550" s="77"/>
      <c r="AC8550" s="77"/>
      <c r="AD8550" s="77"/>
    </row>
    <row r="8551" spans="27:30" x14ac:dyDescent="0.35">
      <c r="AA8551" s="77"/>
      <c r="AB8551" s="77"/>
      <c r="AC8551" s="77"/>
      <c r="AD8551" s="77"/>
    </row>
    <row r="8552" spans="27:30" x14ac:dyDescent="0.35">
      <c r="AA8552" s="77"/>
      <c r="AB8552" s="77"/>
      <c r="AC8552" s="77"/>
      <c r="AD8552" s="77"/>
    </row>
    <row r="8553" spans="27:30" x14ac:dyDescent="0.35">
      <c r="AA8553" s="77"/>
      <c r="AB8553" s="77"/>
      <c r="AC8553" s="77"/>
      <c r="AD8553" s="77"/>
    </row>
    <row r="8554" spans="27:30" x14ac:dyDescent="0.35">
      <c r="AA8554" s="77"/>
      <c r="AB8554" s="77"/>
      <c r="AC8554" s="77"/>
      <c r="AD8554" s="77"/>
    </row>
    <row r="8555" spans="27:30" x14ac:dyDescent="0.35">
      <c r="AA8555" s="77"/>
      <c r="AB8555" s="77"/>
      <c r="AC8555" s="77"/>
      <c r="AD8555" s="77"/>
    </row>
    <row r="8556" spans="27:30" x14ac:dyDescent="0.35">
      <c r="AA8556" s="77"/>
      <c r="AB8556" s="77"/>
      <c r="AC8556" s="77"/>
      <c r="AD8556" s="77"/>
    </row>
    <row r="8557" spans="27:30" x14ac:dyDescent="0.35">
      <c r="AA8557" s="77"/>
      <c r="AB8557" s="77"/>
      <c r="AC8557" s="77"/>
      <c r="AD8557" s="77"/>
    </row>
    <row r="8558" spans="27:30" x14ac:dyDescent="0.35">
      <c r="AA8558" s="77"/>
      <c r="AB8558" s="77"/>
      <c r="AC8558" s="77"/>
      <c r="AD8558" s="77"/>
    </row>
    <row r="8559" spans="27:30" x14ac:dyDescent="0.35">
      <c r="AA8559" s="77"/>
      <c r="AB8559" s="77"/>
      <c r="AC8559" s="77"/>
      <c r="AD8559" s="77"/>
    </row>
    <row r="8560" spans="27:30" x14ac:dyDescent="0.35">
      <c r="AA8560" s="77"/>
      <c r="AB8560" s="77"/>
      <c r="AC8560" s="77"/>
      <c r="AD8560" s="77"/>
    </row>
    <row r="8561" spans="27:30" x14ac:dyDescent="0.35">
      <c r="AA8561" s="77"/>
      <c r="AB8561" s="77"/>
      <c r="AC8561" s="77"/>
      <c r="AD8561" s="77"/>
    </row>
    <row r="8562" spans="27:30" x14ac:dyDescent="0.35">
      <c r="AA8562" s="77"/>
      <c r="AB8562" s="77"/>
      <c r="AC8562" s="77"/>
      <c r="AD8562" s="77"/>
    </row>
    <row r="8563" spans="27:30" x14ac:dyDescent="0.35">
      <c r="AA8563" s="77"/>
      <c r="AB8563" s="77"/>
      <c r="AC8563" s="77"/>
      <c r="AD8563" s="77"/>
    </row>
    <row r="8564" spans="27:30" x14ac:dyDescent="0.35">
      <c r="AA8564" s="77"/>
      <c r="AB8564" s="77"/>
      <c r="AC8564" s="77"/>
      <c r="AD8564" s="77"/>
    </row>
    <row r="8565" spans="27:30" x14ac:dyDescent="0.35">
      <c r="AA8565" s="77"/>
      <c r="AB8565" s="77"/>
      <c r="AC8565" s="77"/>
      <c r="AD8565" s="77"/>
    </row>
    <row r="8566" spans="27:30" x14ac:dyDescent="0.35">
      <c r="AA8566" s="77"/>
      <c r="AB8566" s="77"/>
      <c r="AC8566" s="77"/>
      <c r="AD8566" s="77"/>
    </row>
    <row r="8567" spans="27:30" x14ac:dyDescent="0.35">
      <c r="AA8567" s="77"/>
      <c r="AB8567" s="77"/>
      <c r="AC8567" s="77"/>
      <c r="AD8567" s="77"/>
    </row>
    <row r="8568" spans="27:30" x14ac:dyDescent="0.35">
      <c r="AA8568" s="77"/>
      <c r="AB8568" s="77"/>
      <c r="AC8568" s="77"/>
      <c r="AD8568" s="77"/>
    </row>
    <row r="8569" spans="27:30" x14ac:dyDescent="0.35">
      <c r="AA8569" s="77"/>
      <c r="AB8569" s="77"/>
      <c r="AC8569" s="77"/>
      <c r="AD8569" s="77"/>
    </row>
    <row r="8570" spans="27:30" x14ac:dyDescent="0.35">
      <c r="AA8570" s="77"/>
      <c r="AB8570" s="77"/>
      <c r="AC8570" s="77"/>
      <c r="AD8570" s="77"/>
    </row>
    <row r="8571" spans="27:30" x14ac:dyDescent="0.35">
      <c r="AA8571" s="77"/>
      <c r="AB8571" s="77"/>
      <c r="AC8571" s="77"/>
      <c r="AD8571" s="77"/>
    </row>
    <row r="8572" spans="27:30" x14ac:dyDescent="0.35">
      <c r="AA8572" s="77"/>
      <c r="AB8572" s="77"/>
      <c r="AC8572" s="77"/>
      <c r="AD8572" s="77"/>
    </row>
    <row r="8573" spans="27:30" x14ac:dyDescent="0.35">
      <c r="AA8573" s="77"/>
      <c r="AB8573" s="77"/>
      <c r="AC8573" s="77"/>
      <c r="AD8573" s="77"/>
    </row>
    <row r="8574" spans="27:30" x14ac:dyDescent="0.35">
      <c r="AA8574" s="77"/>
      <c r="AB8574" s="77"/>
      <c r="AC8574" s="77"/>
      <c r="AD8574" s="77"/>
    </row>
    <row r="8575" spans="27:30" x14ac:dyDescent="0.35">
      <c r="AA8575" s="77"/>
      <c r="AB8575" s="77"/>
      <c r="AC8575" s="77"/>
      <c r="AD8575" s="77"/>
    </row>
    <row r="8576" spans="27:30" x14ac:dyDescent="0.35">
      <c r="AA8576" s="77"/>
      <c r="AB8576" s="77"/>
      <c r="AC8576" s="77"/>
      <c r="AD8576" s="77"/>
    </row>
    <row r="8577" spans="27:30" x14ac:dyDescent="0.35">
      <c r="AA8577" s="77"/>
      <c r="AB8577" s="77"/>
      <c r="AC8577" s="77"/>
      <c r="AD8577" s="77"/>
    </row>
    <row r="8578" spans="27:30" x14ac:dyDescent="0.35">
      <c r="AA8578" s="77"/>
      <c r="AB8578" s="77"/>
      <c r="AC8578" s="77"/>
      <c r="AD8578" s="77"/>
    </row>
    <row r="8579" spans="27:30" x14ac:dyDescent="0.35">
      <c r="AA8579" s="77"/>
      <c r="AB8579" s="77"/>
      <c r="AC8579" s="77"/>
      <c r="AD8579" s="77"/>
    </row>
    <row r="8580" spans="27:30" x14ac:dyDescent="0.35">
      <c r="AA8580" s="77"/>
      <c r="AB8580" s="77"/>
      <c r="AC8580" s="77"/>
      <c r="AD8580" s="77"/>
    </row>
    <row r="8581" spans="27:30" x14ac:dyDescent="0.35">
      <c r="AA8581" s="77"/>
      <c r="AB8581" s="77"/>
      <c r="AC8581" s="77"/>
      <c r="AD8581" s="77"/>
    </row>
    <row r="8582" spans="27:30" x14ac:dyDescent="0.35">
      <c r="AA8582" s="77"/>
      <c r="AB8582" s="77"/>
      <c r="AC8582" s="77"/>
      <c r="AD8582" s="77"/>
    </row>
    <row r="8583" spans="27:30" x14ac:dyDescent="0.35">
      <c r="AA8583" s="77"/>
      <c r="AB8583" s="77"/>
      <c r="AC8583" s="77"/>
      <c r="AD8583" s="77"/>
    </row>
    <row r="8584" spans="27:30" x14ac:dyDescent="0.35">
      <c r="AA8584" s="77"/>
      <c r="AB8584" s="77"/>
      <c r="AC8584" s="77"/>
      <c r="AD8584" s="77"/>
    </row>
    <row r="8585" spans="27:30" x14ac:dyDescent="0.35">
      <c r="AA8585" s="77"/>
      <c r="AB8585" s="77"/>
      <c r="AC8585" s="77"/>
      <c r="AD8585" s="77"/>
    </row>
    <row r="8586" spans="27:30" x14ac:dyDescent="0.35">
      <c r="AA8586" s="77"/>
      <c r="AB8586" s="77"/>
      <c r="AC8586" s="77"/>
      <c r="AD8586" s="77"/>
    </row>
    <row r="8587" spans="27:30" x14ac:dyDescent="0.35">
      <c r="AA8587" s="77"/>
      <c r="AB8587" s="77"/>
      <c r="AC8587" s="77"/>
      <c r="AD8587" s="77"/>
    </row>
    <row r="8588" spans="27:30" x14ac:dyDescent="0.35">
      <c r="AA8588" s="77"/>
      <c r="AB8588" s="77"/>
      <c r="AC8588" s="77"/>
      <c r="AD8588" s="77"/>
    </row>
    <row r="8589" spans="27:30" x14ac:dyDescent="0.35">
      <c r="AA8589" s="77"/>
      <c r="AB8589" s="77"/>
      <c r="AC8589" s="77"/>
      <c r="AD8589" s="77"/>
    </row>
    <row r="8590" spans="27:30" x14ac:dyDescent="0.35">
      <c r="AA8590" s="77"/>
      <c r="AB8590" s="77"/>
      <c r="AC8590" s="77"/>
      <c r="AD8590" s="77"/>
    </row>
    <row r="8591" spans="27:30" x14ac:dyDescent="0.35">
      <c r="AA8591" s="77"/>
      <c r="AB8591" s="77"/>
      <c r="AC8591" s="77"/>
      <c r="AD8591" s="77"/>
    </row>
    <row r="8592" spans="27:30" x14ac:dyDescent="0.35">
      <c r="AA8592" s="77"/>
      <c r="AB8592" s="77"/>
      <c r="AC8592" s="77"/>
      <c r="AD8592" s="77"/>
    </row>
    <row r="8593" spans="27:30" x14ac:dyDescent="0.35">
      <c r="AA8593" s="77"/>
      <c r="AB8593" s="77"/>
      <c r="AC8593" s="77"/>
      <c r="AD8593" s="77"/>
    </row>
    <row r="8594" spans="27:30" x14ac:dyDescent="0.35">
      <c r="AA8594" s="77"/>
      <c r="AB8594" s="77"/>
      <c r="AC8594" s="77"/>
      <c r="AD8594" s="77"/>
    </row>
    <row r="8595" spans="27:30" x14ac:dyDescent="0.35">
      <c r="AA8595" s="77"/>
      <c r="AB8595" s="77"/>
      <c r="AC8595" s="77"/>
      <c r="AD8595" s="77"/>
    </row>
    <row r="8596" spans="27:30" x14ac:dyDescent="0.35">
      <c r="AA8596" s="77"/>
      <c r="AB8596" s="77"/>
      <c r="AC8596" s="77"/>
      <c r="AD8596" s="77"/>
    </row>
    <row r="8597" spans="27:30" x14ac:dyDescent="0.35">
      <c r="AA8597" s="77"/>
      <c r="AB8597" s="77"/>
      <c r="AC8597" s="77"/>
      <c r="AD8597" s="77"/>
    </row>
    <row r="8598" spans="27:30" x14ac:dyDescent="0.35">
      <c r="AA8598" s="77"/>
      <c r="AB8598" s="77"/>
      <c r="AC8598" s="77"/>
      <c r="AD8598" s="77"/>
    </row>
    <row r="8599" spans="27:30" x14ac:dyDescent="0.35">
      <c r="AA8599" s="77"/>
      <c r="AB8599" s="77"/>
      <c r="AC8599" s="77"/>
      <c r="AD8599" s="77"/>
    </row>
    <row r="8600" spans="27:30" x14ac:dyDescent="0.35">
      <c r="AA8600" s="77"/>
      <c r="AB8600" s="77"/>
      <c r="AC8600" s="77"/>
      <c r="AD8600" s="77"/>
    </row>
    <row r="8601" spans="27:30" x14ac:dyDescent="0.35">
      <c r="AA8601" s="77"/>
      <c r="AB8601" s="77"/>
      <c r="AC8601" s="77"/>
      <c r="AD8601" s="77"/>
    </row>
    <row r="8602" spans="27:30" x14ac:dyDescent="0.35">
      <c r="AA8602" s="77"/>
      <c r="AB8602" s="77"/>
      <c r="AC8602" s="77"/>
      <c r="AD8602" s="77"/>
    </row>
    <row r="8603" spans="27:30" x14ac:dyDescent="0.35">
      <c r="AA8603" s="77"/>
      <c r="AB8603" s="77"/>
      <c r="AC8603" s="77"/>
      <c r="AD8603" s="77"/>
    </row>
    <row r="8604" spans="27:30" x14ac:dyDescent="0.35">
      <c r="AA8604" s="77"/>
      <c r="AB8604" s="77"/>
      <c r="AC8604" s="77"/>
      <c r="AD8604" s="77"/>
    </row>
    <row r="8605" spans="27:30" x14ac:dyDescent="0.35">
      <c r="AA8605" s="77"/>
      <c r="AB8605" s="77"/>
      <c r="AC8605" s="77"/>
      <c r="AD8605" s="77"/>
    </row>
    <row r="8606" spans="27:30" x14ac:dyDescent="0.35">
      <c r="AA8606" s="77"/>
      <c r="AB8606" s="77"/>
      <c r="AC8606" s="77"/>
      <c r="AD8606" s="77"/>
    </row>
    <row r="8607" spans="27:30" x14ac:dyDescent="0.35">
      <c r="AA8607" s="77"/>
      <c r="AB8607" s="77"/>
      <c r="AC8607" s="77"/>
      <c r="AD8607" s="77"/>
    </row>
    <row r="8608" spans="27:30" x14ac:dyDescent="0.35">
      <c r="AA8608" s="77"/>
      <c r="AB8608" s="77"/>
      <c r="AC8608" s="77"/>
      <c r="AD8608" s="77"/>
    </row>
    <row r="8609" spans="27:30" x14ac:dyDescent="0.35">
      <c r="AA8609" s="77"/>
      <c r="AB8609" s="77"/>
      <c r="AC8609" s="77"/>
      <c r="AD8609" s="77"/>
    </row>
    <row r="8610" spans="27:30" x14ac:dyDescent="0.35">
      <c r="AA8610" s="77"/>
      <c r="AB8610" s="77"/>
      <c r="AC8610" s="77"/>
      <c r="AD8610" s="77"/>
    </row>
    <row r="8611" spans="27:30" x14ac:dyDescent="0.35">
      <c r="AA8611" s="77"/>
      <c r="AB8611" s="77"/>
      <c r="AC8611" s="77"/>
      <c r="AD8611" s="77"/>
    </row>
    <row r="8612" spans="27:30" x14ac:dyDescent="0.35">
      <c r="AA8612" s="77"/>
      <c r="AB8612" s="77"/>
      <c r="AC8612" s="77"/>
      <c r="AD8612" s="77"/>
    </row>
    <row r="8613" spans="27:30" x14ac:dyDescent="0.35">
      <c r="AA8613" s="77"/>
      <c r="AB8613" s="77"/>
      <c r="AC8613" s="77"/>
      <c r="AD8613" s="77"/>
    </row>
    <row r="8614" spans="27:30" x14ac:dyDescent="0.35">
      <c r="AA8614" s="77"/>
      <c r="AB8614" s="77"/>
      <c r="AC8614" s="77"/>
      <c r="AD8614" s="77"/>
    </row>
    <row r="8615" spans="27:30" x14ac:dyDescent="0.35">
      <c r="AA8615" s="77"/>
      <c r="AB8615" s="77"/>
      <c r="AC8615" s="77"/>
      <c r="AD8615" s="77"/>
    </row>
    <row r="8616" spans="27:30" x14ac:dyDescent="0.35">
      <c r="AA8616" s="77"/>
      <c r="AB8616" s="77"/>
      <c r="AC8616" s="77"/>
      <c r="AD8616" s="77"/>
    </row>
    <row r="8617" spans="27:30" x14ac:dyDescent="0.35">
      <c r="AA8617" s="77"/>
      <c r="AB8617" s="77"/>
      <c r="AC8617" s="77"/>
      <c r="AD8617" s="77"/>
    </row>
    <row r="8618" spans="27:30" x14ac:dyDescent="0.35">
      <c r="AA8618" s="77"/>
      <c r="AB8618" s="77"/>
      <c r="AC8618" s="77"/>
      <c r="AD8618" s="77"/>
    </row>
    <row r="8619" spans="27:30" x14ac:dyDescent="0.35">
      <c r="AA8619" s="77"/>
      <c r="AB8619" s="77"/>
      <c r="AC8619" s="77"/>
      <c r="AD8619" s="77"/>
    </row>
    <row r="8620" spans="27:30" x14ac:dyDescent="0.35">
      <c r="AA8620" s="77"/>
      <c r="AB8620" s="77"/>
      <c r="AC8620" s="77"/>
      <c r="AD8620" s="77"/>
    </row>
    <row r="8621" spans="27:30" x14ac:dyDescent="0.35">
      <c r="AA8621" s="77"/>
      <c r="AB8621" s="77"/>
      <c r="AC8621" s="77"/>
      <c r="AD8621" s="77"/>
    </row>
    <row r="8622" spans="27:30" x14ac:dyDescent="0.35">
      <c r="AA8622" s="77"/>
      <c r="AB8622" s="77"/>
      <c r="AC8622" s="77"/>
      <c r="AD8622" s="77"/>
    </row>
    <row r="8623" spans="27:30" x14ac:dyDescent="0.35">
      <c r="AA8623" s="77"/>
      <c r="AB8623" s="77"/>
      <c r="AC8623" s="77"/>
      <c r="AD8623" s="77"/>
    </row>
    <row r="8624" spans="27:30" x14ac:dyDescent="0.35">
      <c r="AA8624" s="77"/>
      <c r="AB8624" s="77"/>
      <c r="AC8624" s="77"/>
      <c r="AD8624" s="77"/>
    </row>
    <row r="8625" spans="27:30" x14ac:dyDescent="0.35">
      <c r="AA8625" s="77"/>
      <c r="AB8625" s="77"/>
      <c r="AC8625" s="77"/>
      <c r="AD8625" s="77"/>
    </row>
    <row r="8626" spans="27:30" x14ac:dyDescent="0.35">
      <c r="AA8626" s="77"/>
      <c r="AB8626" s="77"/>
      <c r="AC8626" s="77"/>
      <c r="AD8626" s="77"/>
    </row>
    <row r="8627" spans="27:30" x14ac:dyDescent="0.35">
      <c r="AA8627" s="77"/>
      <c r="AB8627" s="77"/>
      <c r="AC8627" s="77"/>
      <c r="AD8627" s="77"/>
    </row>
    <row r="8628" spans="27:30" x14ac:dyDescent="0.35">
      <c r="AA8628" s="77"/>
      <c r="AB8628" s="77"/>
      <c r="AC8628" s="77"/>
      <c r="AD8628" s="77"/>
    </row>
    <row r="8629" spans="27:30" x14ac:dyDescent="0.35">
      <c r="AA8629" s="77"/>
      <c r="AB8629" s="77"/>
      <c r="AC8629" s="77"/>
      <c r="AD8629" s="77"/>
    </row>
    <row r="8630" spans="27:30" x14ac:dyDescent="0.35">
      <c r="AA8630" s="77"/>
      <c r="AB8630" s="77"/>
      <c r="AC8630" s="77"/>
      <c r="AD8630" s="77"/>
    </row>
    <row r="8631" spans="27:30" x14ac:dyDescent="0.35">
      <c r="AA8631" s="77"/>
      <c r="AB8631" s="77"/>
      <c r="AC8631" s="77"/>
      <c r="AD8631" s="77"/>
    </row>
    <row r="8632" spans="27:30" x14ac:dyDescent="0.35">
      <c r="AA8632" s="77"/>
      <c r="AB8632" s="77"/>
      <c r="AC8632" s="77"/>
      <c r="AD8632" s="77"/>
    </row>
    <row r="8633" spans="27:30" x14ac:dyDescent="0.35">
      <c r="AA8633" s="77"/>
      <c r="AB8633" s="77"/>
      <c r="AC8633" s="77"/>
      <c r="AD8633" s="77"/>
    </row>
    <row r="8634" spans="27:30" x14ac:dyDescent="0.35">
      <c r="AA8634" s="77"/>
      <c r="AB8634" s="77"/>
      <c r="AC8634" s="77"/>
      <c r="AD8634" s="77"/>
    </row>
    <row r="8635" spans="27:30" x14ac:dyDescent="0.35">
      <c r="AA8635" s="77"/>
      <c r="AB8635" s="77"/>
      <c r="AC8635" s="77"/>
      <c r="AD8635" s="77"/>
    </row>
    <row r="8636" spans="27:30" x14ac:dyDescent="0.35">
      <c r="AA8636" s="77"/>
      <c r="AB8636" s="77"/>
      <c r="AC8636" s="77"/>
      <c r="AD8636" s="77"/>
    </row>
    <row r="8637" spans="27:30" x14ac:dyDescent="0.35">
      <c r="AA8637" s="77"/>
      <c r="AB8637" s="77"/>
      <c r="AC8637" s="77"/>
      <c r="AD8637" s="77"/>
    </row>
    <row r="8638" spans="27:30" x14ac:dyDescent="0.35">
      <c r="AA8638" s="77"/>
      <c r="AB8638" s="77"/>
      <c r="AC8638" s="77"/>
      <c r="AD8638" s="77"/>
    </row>
    <row r="8639" spans="27:30" x14ac:dyDescent="0.35">
      <c r="AA8639" s="77"/>
      <c r="AB8639" s="77"/>
      <c r="AC8639" s="77"/>
      <c r="AD8639" s="77"/>
    </row>
    <row r="8640" spans="27:30" x14ac:dyDescent="0.35">
      <c r="AA8640" s="77"/>
      <c r="AB8640" s="77"/>
      <c r="AC8640" s="77"/>
      <c r="AD8640" s="77"/>
    </row>
    <row r="8641" spans="27:30" x14ac:dyDescent="0.35">
      <c r="AA8641" s="77"/>
      <c r="AB8641" s="77"/>
      <c r="AC8641" s="77"/>
      <c r="AD8641" s="77"/>
    </row>
    <row r="8642" spans="27:30" x14ac:dyDescent="0.35">
      <c r="AA8642" s="77"/>
      <c r="AB8642" s="77"/>
      <c r="AC8642" s="77"/>
      <c r="AD8642" s="77"/>
    </row>
    <row r="8643" spans="27:30" x14ac:dyDescent="0.35">
      <c r="AA8643" s="77"/>
      <c r="AB8643" s="77"/>
      <c r="AC8643" s="77"/>
      <c r="AD8643" s="77"/>
    </row>
    <row r="8644" spans="27:30" x14ac:dyDescent="0.35">
      <c r="AA8644" s="77"/>
      <c r="AB8644" s="77"/>
      <c r="AC8644" s="77"/>
      <c r="AD8644" s="77"/>
    </row>
    <row r="8645" spans="27:30" x14ac:dyDescent="0.35">
      <c r="AA8645" s="77"/>
      <c r="AB8645" s="77"/>
      <c r="AC8645" s="77"/>
      <c r="AD8645" s="77"/>
    </row>
    <row r="8646" spans="27:30" x14ac:dyDescent="0.35">
      <c r="AA8646" s="77"/>
      <c r="AB8646" s="77"/>
      <c r="AC8646" s="77"/>
      <c r="AD8646" s="77"/>
    </row>
    <row r="8647" spans="27:30" x14ac:dyDescent="0.35">
      <c r="AA8647" s="77"/>
      <c r="AB8647" s="77"/>
      <c r="AC8647" s="77"/>
      <c r="AD8647" s="77"/>
    </row>
    <row r="8648" spans="27:30" x14ac:dyDescent="0.35">
      <c r="AA8648" s="77"/>
      <c r="AB8648" s="77"/>
      <c r="AC8648" s="77"/>
      <c r="AD8648" s="77"/>
    </row>
    <row r="8649" spans="27:30" x14ac:dyDescent="0.35">
      <c r="AA8649" s="77"/>
      <c r="AB8649" s="77"/>
      <c r="AC8649" s="77"/>
      <c r="AD8649" s="77"/>
    </row>
    <row r="8650" spans="27:30" x14ac:dyDescent="0.35">
      <c r="AA8650" s="77"/>
      <c r="AB8650" s="77"/>
      <c r="AC8650" s="77"/>
      <c r="AD8650" s="77"/>
    </row>
    <row r="8651" spans="27:30" x14ac:dyDescent="0.35">
      <c r="AA8651" s="77"/>
      <c r="AB8651" s="77"/>
      <c r="AC8651" s="77"/>
      <c r="AD8651" s="77"/>
    </row>
    <row r="8652" spans="27:30" x14ac:dyDescent="0.35">
      <c r="AA8652" s="77"/>
      <c r="AB8652" s="77"/>
      <c r="AC8652" s="77"/>
      <c r="AD8652" s="77"/>
    </row>
    <row r="8653" spans="27:30" x14ac:dyDescent="0.35">
      <c r="AA8653" s="77"/>
      <c r="AB8653" s="77"/>
      <c r="AC8653" s="77"/>
      <c r="AD8653" s="77"/>
    </row>
    <row r="8654" spans="27:30" x14ac:dyDescent="0.35">
      <c r="AA8654" s="77"/>
      <c r="AB8654" s="77"/>
      <c r="AC8654" s="77"/>
      <c r="AD8654" s="77"/>
    </row>
    <row r="8655" spans="27:30" x14ac:dyDescent="0.35">
      <c r="AA8655" s="77"/>
      <c r="AB8655" s="77"/>
      <c r="AC8655" s="77"/>
      <c r="AD8655" s="77"/>
    </row>
    <row r="8656" spans="27:30" x14ac:dyDescent="0.35">
      <c r="AA8656" s="77"/>
      <c r="AB8656" s="77"/>
      <c r="AC8656" s="77"/>
      <c r="AD8656" s="77"/>
    </row>
    <row r="8657" spans="27:30" x14ac:dyDescent="0.35">
      <c r="AA8657" s="77"/>
      <c r="AB8657" s="77"/>
      <c r="AC8657" s="77"/>
      <c r="AD8657" s="77"/>
    </row>
    <row r="8658" spans="27:30" x14ac:dyDescent="0.35">
      <c r="AA8658" s="77"/>
      <c r="AB8658" s="77"/>
      <c r="AC8658" s="77"/>
      <c r="AD8658" s="77"/>
    </row>
    <row r="8659" spans="27:30" x14ac:dyDescent="0.35">
      <c r="AA8659" s="77"/>
      <c r="AB8659" s="77"/>
      <c r="AC8659" s="77"/>
      <c r="AD8659" s="77"/>
    </row>
    <row r="8660" spans="27:30" x14ac:dyDescent="0.35">
      <c r="AA8660" s="77"/>
      <c r="AB8660" s="77"/>
      <c r="AC8660" s="77"/>
      <c r="AD8660" s="77"/>
    </row>
    <row r="8661" spans="27:30" x14ac:dyDescent="0.35">
      <c r="AA8661" s="77"/>
      <c r="AB8661" s="77"/>
      <c r="AC8661" s="77"/>
      <c r="AD8661" s="77"/>
    </row>
    <row r="8662" spans="27:30" x14ac:dyDescent="0.35">
      <c r="AA8662" s="77"/>
      <c r="AB8662" s="77"/>
      <c r="AC8662" s="77"/>
      <c r="AD8662" s="77"/>
    </row>
    <row r="8663" spans="27:30" x14ac:dyDescent="0.35">
      <c r="AA8663" s="77"/>
      <c r="AB8663" s="77"/>
      <c r="AC8663" s="77"/>
      <c r="AD8663" s="77"/>
    </row>
    <row r="8664" spans="27:30" x14ac:dyDescent="0.35">
      <c r="AA8664" s="77"/>
      <c r="AB8664" s="77"/>
      <c r="AC8664" s="77"/>
      <c r="AD8664" s="77"/>
    </row>
    <row r="8665" spans="27:30" x14ac:dyDescent="0.35">
      <c r="AA8665" s="77"/>
      <c r="AB8665" s="77"/>
      <c r="AC8665" s="77"/>
      <c r="AD8665" s="77"/>
    </row>
    <row r="8666" spans="27:30" x14ac:dyDescent="0.35">
      <c r="AA8666" s="77"/>
      <c r="AB8666" s="77"/>
      <c r="AC8666" s="77"/>
      <c r="AD8666" s="77"/>
    </row>
    <row r="8667" spans="27:30" x14ac:dyDescent="0.35">
      <c r="AA8667" s="77"/>
      <c r="AB8667" s="77"/>
      <c r="AC8667" s="77"/>
      <c r="AD8667" s="77"/>
    </row>
    <row r="8668" spans="27:30" x14ac:dyDescent="0.35">
      <c r="AA8668" s="77"/>
      <c r="AB8668" s="77"/>
      <c r="AC8668" s="77"/>
      <c r="AD8668" s="77"/>
    </row>
    <row r="8669" spans="27:30" x14ac:dyDescent="0.35">
      <c r="AA8669" s="77"/>
      <c r="AB8669" s="77"/>
      <c r="AC8669" s="77"/>
      <c r="AD8669" s="77"/>
    </row>
    <row r="8670" spans="27:30" x14ac:dyDescent="0.35">
      <c r="AA8670" s="77"/>
      <c r="AB8670" s="77"/>
      <c r="AC8670" s="77"/>
      <c r="AD8670" s="77"/>
    </row>
    <row r="8671" spans="27:30" x14ac:dyDescent="0.35">
      <c r="AA8671" s="77"/>
      <c r="AB8671" s="77"/>
      <c r="AC8671" s="77"/>
      <c r="AD8671" s="77"/>
    </row>
    <row r="8672" spans="27:30" x14ac:dyDescent="0.35">
      <c r="AA8672" s="77"/>
      <c r="AB8672" s="77"/>
      <c r="AC8672" s="77"/>
      <c r="AD8672" s="77"/>
    </row>
    <row r="8673" spans="27:30" x14ac:dyDescent="0.35">
      <c r="AA8673" s="77"/>
      <c r="AB8673" s="77"/>
      <c r="AC8673" s="77"/>
      <c r="AD8673" s="77"/>
    </row>
    <row r="8674" spans="27:30" x14ac:dyDescent="0.35">
      <c r="AA8674" s="77"/>
      <c r="AB8674" s="77"/>
      <c r="AC8674" s="77"/>
      <c r="AD8674" s="77"/>
    </row>
    <row r="8675" spans="27:30" x14ac:dyDescent="0.35">
      <c r="AA8675" s="77"/>
      <c r="AB8675" s="77"/>
      <c r="AC8675" s="77"/>
      <c r="AD8675" s="77"/>
    </row>
    <row r="8676" spans="27:30" x14ac:dyDescent="0.35">
      <c r="AA8676" s="77"/>
      <c r="AB8676" s="77"/>
      <c r="AC8676" s="77"/>
      <c r="AD8676" s="77"/>
    </row>
    <row r="8677" spans="27:30" x14ac:dyDescent="0.35">
      <c r="AA8677" s="77"/>
      <c r="AB8677" s="77"/>
      <c r="AC8677" s="77"/>
      <c r="AD8677" s="77"/>
    </row>
    <row r="8678" spans="27:30" x14ac:dyDescent="0.35">
      <c r="AA8678" s="77"/>
      <c r="AB8678" s="77"/>
      <c r="AC8678" s="77"/>
      <c r="AD8678" s="77"/>
    </row>
    <row r="8679" spans="27:30" x14ac:dyDescent="0.35">
      <c r="AA8679" s="77"/>
      <c r="AB8679" s="77"/>
      <c r="AC8679" s="77"/>
      <c r="AD8679" s="77"/>
    </row>
    <row r="8680" spans="27:30" x14ac:dyDescent="0.35">
      <c r="AA8680" s="77"/>
      <c r="AB8680" s="77"/>
      <c r="AC8680" s="77"/>
      <c r="AD8680" s="77"/>
    </row>
    <row r="8681" spans="27:30" x14ac:dyDescent="0.35">
      <c r="AA8681" s="77"/>
      <c r="AB8681" s="77"/>
      <c r="AC8681" s="77"/>
      <c r="AD8681" s="77"/>
    </row>
    <row r="8682" spans="27:30" x14ac:dyDescent="0.35">
      <c r="AA8682" s="77"/>
      <c r="AB8682" s="77"/>
      <c r="AC8682" s="77"/>
      <c r="AD8682" s="77"/>
    </row>
    <row r="8683" spans="27:30" x14ac:dyDescent="0.35">
      <c r="AA8683" s="77"/>
      <c r="AB8683" s="77"/>
      <c r="AC8683" s="77"/>
      <c r="AD8683" s="77"/>
    </row>
    <row r="8684" spans="27:30" x14ac:dyDescent="0.35">
      <c r="AA8684" s="77"/>
      <c r="AB8684" s="77"/>
      <c r="AC8684" s="77"/>
      <c r="AD8684" s="77"/>
    </row>
    <row r="8685" spans="27:30" x14ac:dyDescent="0.35">
      <c r="AA8685" s="77"/>
      <c r="AB8685" s="77"/>
      <c r="AC8685" s="77"/>
      <c r="AD8685" s="77"/>
    </row>
    <row r="8686" spans="27:30" x14ac:dyDescent="0.35">
      <c r="AA8686" s="77"/>
      <c r="AB8686" s="77"/>
      <c r="AC8686" s="77"/>
      <c r="AD8686" s="77"/>
    </row>
    <row r="8687" spans="27:30" x14ac:dyDescent="0.35">
      <c r="AA8687" s="77"/>
      <c r="AB8687" s="77"/>
      <c r="AC8687" s="77"/>
      <c r="AD8687" s="77"/>
    </row>
    <row r="8688" spans="27:30" x14ac:dyDescent="0.35">
      <c r="AA8688" s="77"/>
      <c r="AB8688" s="77"/>
      <c r="AC8688" s="77"/>
      <c r="AD8688" s="77"/>
    </row>
    <row r="8689" spans="27:30" x14ac:dyDescent="0.35">
      <c r="AA8689" s="77"/>
      <c r="AB8689" s="77"/>
      <c r="AC8689" s="77"/>
      <c r="AD8689" s="77"/>
    </row>
    <row r="8690" spans="27:30" x14ac:dyDescent="0.35">
      <c r="AA8690" s="77"/>
      <c r="AB8690" s="77"/>
      <c r="AC8690" s="77"/>
      <c r="AD8690" s="77"/>
    </row>
    <row r="8691" spans="27:30" x14ac:dyDescent="0.35">
      <c r="AA8691" s="77"/>
      <c r="AB8691" s="77"/>
      <c r="AC8691" s="77"/>
      <c r="AD8691" s="77"/>
    </row>
    <row r="8692" spans="27:30" x14ac:dyDescent="0.35">
      <c r="AA8692" s="77"/>
      <c r="AB8692" s="77"/>
      <c r="AC8692" s="77"/>
      <c r="AD8692" s="77"/>
    </row>
    <row r="8693" spans="27:30" x14ac:dyDescent="0.35">
      <c r="AA8693" s="77"/>
      <c r="AB8693" s="77"/>
      <c r="AC8693" s="77"/>
      <c r="AD8693" s="77"/>
    </row>
    <row r="8694" spans="27:30" x14ac:dyDescent="0.35">
      <c r="AA8694" s="77"/>
      <c r="AB8694" s="77"/>
      <c r="AC8694" s="77"/>
      <c r="AD8694" s="77"/>
    </row>
    <row r="8695" spans="27:30" x14ac:dyDescent="0.35">
      <c r="AA8695" s="77"/>
      <c r="AB8695" s="77"/>
      <c r="AC8695" s="77"/>
      <c r="AD8695" s="77"/>
    </row>
    <row r="8696" spans="27:30" x14ac:dyDescent="0.35">
      <c r="AA8696" s="77"/>
      <c r="AB8696" s="77"/>
      <c r="AC8696" s="77"/>
      <c r="AD8696" s="77"/>
    </row>
    <row r="8697" spans="27:30" x14ac:dyDescent="0.35">
      <c r="AA8697" s="77"/>
      <c r="AB8697" s="77"/>
      <c r="AC8697" s="77"/>
      <c r="AD8697" s="77"/>
    </row>
    <row r="8698" spans="27:30" x14ac:dyDescent="0.35">
      <c r="AA8698" s="77"/>
      <c r="AB8698" s="77"/>
      <c r="AC8698" s="77"/>
      <c r="AD8698" s="77"/>
    </row>
    <row r="8699" spans="27:30" x14ac:dyDescent="0.35">
      <c r="AA8699" s="77"/>
      <c r="AB8699" s="77"/>
      <c r="AC8699" s="77"/>
      <c r="AD8699" s="77"/>
    </row>
    <row r="8700" spans="27:30" x14ac:dyDescent="0.35">
      <c r="AA8700" s="77"/>
      <c r="AB8700" s="77"/>
      <c r="AC8700" s="77"/>
      <c r="AD8700" s="77"/>
    </row>
    <row r="8701" spans="27:30" x14ac:dyDescent="0.35">
      <c r="AA8701" s="77"/>
      <c r="AB8701" s="77"/>
      <c r="AC8701" s="77"/>
      <c r="AD8701" s="77"/>
    </row>
    <row r="8702" spans="27:30" x14ac:dyDescent="0.35">
      <c r="AA8702" s="77"/>
      <c r="AB8702" s="77"/>
      <c r="AC8702" s="77"/>
      <c r="AD8702" s="77"/>
    </row>
    <row r="8703" spans="27:30" x14ac:dyDescent="0.35">
      <c r="AA8703" s="77"/>
      <c r="AB8703" s="77"/>
      <c r="AC8703" s="77"/>
      <c r="AD8703" s="77"/>
    </row>
    <row r="8704" spans="27:30" x14ac:dyDescent="0.35">
      <c r="AA8704" s="77"/>
      <c r="AB8704" s="77"/>
      <c r="AC8704" s="77"/>
      <c r="AD8704" s="77"/>
    </row>
    <row r="8705" spans="27:30" x14ac:dyDescent="0.35">
      <c r="AA8705" s="77"/>
      <c r="AB8705" s="77"/>
      <c r="AC8705" s="77"/>
      <c r="AD8705" s="77"/>
    </row>
    <row r="8706" spans="27:30" x14ac:dyDescent="0.35">
      <c r="AA8706" s="77"/>
      <c r="AB8706" s="77"/>
      <c r="AC8706" s="77"/>
      <c r="AD8706" s="77"/>
    </row>
    <row r="8707" spans="27:30" x14ac:dyDescent="0.35">
      <c r="AA8707" s="77"/>
      <c r="AB8707" s="77"/>
      <c r="AC8707" s="77"/>
      <c r="AD8707" s="77"/>
    </row>
    <row r="8708" spans="27:30" x14ac:dyDescent="0.35">
      <c r="AA8708" s="77"/>
      <c r="AB8708" s="77"/>
      <c r="AC8708" s="77"/>
      <c r="AD8708" s="77"/>
    </row>
    <row r="8709" spans="27:30" x14ac:dyDescent="0.35">
      <c r="AA8709" s="77"/>
      <c r="AB8709" s="77"/>
      <c r="AC8709" s="77"/>
      <c r="AD8709" s="77"/>
    </row>
    <row r="8710" spans="27:30" x14ac:dyDescent="0.35">
      <c r="AA8710" s="77"/>
      <c r="AB8710" s="77"/>
      <c r="AC8710" s="77"/>
      <c r="AD8710" s="77"/>
    </row>
    <row r="8711" spans="27:30" x14ac:dyDescent="0.35">
      <c r="AA8711" s="77"/>
      <c r="AB8711" s="77"/>
      <c r="AC8711" s="77"/>
      <c r="AD8711" s="77"/>
    </row>
    <row r="8712" spans="27:30" x14ac:dyDescent="0.35">
      <c r="AA8712" s="77"/>
      <c r="AB8712" s="77"/>
      <c r="AC8712" s="77"/>
      <c r="AD8712" s="77"/>
    </row>
    <row r="8713" spans="27:30" x14ac:dyDescent="0.35">
      <c r="AA8713" s="77"/>
      <c r="AB8713" s="77"/>
      <c r="AC8713" s="77"/>
      <c r="AD8713" s="77"/>
    </row>
    <row r="8714" spans="27:30" x14ac:dyDescent="0.35">
      <c r="AA8714" s="77"/>
      <c r="AB8714" s="77"/>
      <c r="AC8714" s="77"/>
      <c r="AD8714" s="77"/>
    </row>
    <row r="8715" spans="27:30" x14ac:dyDescent="0.35">
      <c r="AA8715" s="77"/>
      <c r="AB8715" s="77"/>
      <c r="AC8715" s="77"/>
      <c r="AD8715" s="77"/>
    </row>
    <row r="8716" spans="27:30" x14ac:dyDescent="0.35">
      <c r="AA8716" s="77"/>
      <c r="AB8716" s="77"/>
      <c r="AC8716" s="77"/>
      <c r="AD8716" s="77"/>
    </row>
    <row r="8717" spans="27:30" x14ac:dyDescent="0.35">
      <c r="AA8717" s="77"/>
      <c r="AB8717" s="77"/>
      <c r="AC8717" s="77"/>
      <c r="AD8717" s="77"/>
    </row>
    <row r="8718" spans="27:30" x14ac:dyDescent="0.35">
      <c r="AA8718" s="77"/>
      <c r="AB8718" s="77"/>
      <c r="AC8718" s="77"/>
      <c r="AD8718" s="77"/>
    </row>
    <row r="8719" spans="27:30" x14ac:dyDescent="0.35">
      <c r="AA8719" s="77"/>
      <c r="AB8719" s="77"/>
      <c r="AC8719" s="77"/>
      <c r="AD8719" s="77"/>
    </row>
    <row r="8720" spans="27:30" x14ac:dyDescent="0.35">
      <c r="AA8720" s="77"/>
      <c r="AB8720" s="77"/>
      <c r="AC8720" s="77"/>
      <c r="AD8720" s="77"/>
    </row>
    <row r="8721" spans="27:30" x14ac:dyDescent="0.35">
      <c r="AA8721" s="77"/>
      <c r="AB8721" s="77"/>
      <c r="AC8721" s="77"/>
      <c r="AD8721" s="77"/>
    </row>
    <row r="8722" spans="27:30" x14ac:dyDescent="0.35">
      <c r="AA8722" s="77"/>
      <c r="AB8722" s="77"/>
      <c r="AC8722" s="77"/>
      <c r="AD8722" s="77"/>
    </row>
    <row r="8723" spans="27:30" x14ac:dyDescent="0.35">
      <c r="AA8723" s="77"/>
      <c r="AB8723" s="77"/>
      <c r="AC8723" s="77"/>
      <c r="AD8723" s="77"/>
    </row>
    <row r="8724" spans="27:30" x14ac:dyDescent="0.35">
      <c r="AA8724" s="77"/>
      <c r="AB8724" s="77"/>
      <c r="AC8724" s="77"/>
      <c r="AD8724" s="77"/>
    </row>
    <row r="8725" spans="27:30" x14ac:dyDescent="0.35">
      <c r="AA8725" s="77"/>
      <c r="AB8725" s="77"/>
      <c r="AC8725" s="77"/>
      <c r="AD8725" s="77"/>
    </row>
    <row r="8726" spans="27:30" x14ac:dyDescent="0.35">
      <c r="AA8726" s="77"/>
      <c r="AB8726" s="77"/>
      <c r="AC8726" s="77"/>
      <c r="AD8726" s="77"/>
    </row>
    <row r="8727" spans="27:30" x14ac:dyDescent="0.35">
      <c r="AA8727" s="77"/>
      <c r="AB8727" s="77"/>
      <c r="AC8727" s="77"/>
      <c r="AD8727" s="77"/>
    </row>
    <row r="8728" spans="27:30" x14ac:dyDescent="0.35">
      <c r="AA8728" s="77"/>
      <c r="AB8728" s="77"/>
      <c r="AC8728" s="77"/>
      <c r="AD8728" s="77"/>
    </row>
    <row r="8729" spans="27:30" x14ac:dyDescent="0.35">
      <c r="AA8729" s="77"/>
      <c r="AB8729" s="77"/>
      <c r="AC8729" s="77"/>
      <c r="AD8729" s="77"/>
    </row>
    <row r="8730" spans="27:30" x14ac:dyDescent="0.35">
      <c r="AA8730" s="77"/>
      <c r="AB8730" s="77"/>
      <c r="AC8730" s="77"/>
      <c r="AD8730" s="77"/>
    </row>
    <row r="8731" spans="27:30" x14ac:dyDescent="0.35">
      <c r="AA8731" s="77"/>
      <c r="AB8731" s="77"/>
      <c r="AC8731" s="77"/>
      <c r="AD8731" s="77"/>
    </row>
    <row r="8732" spans="27:30" x14ac:dyDescent="0.35">
      <c r="AA8732" s="77"/>
      <c r="AB8732" s="77"/>
      <c r="AC8732" s="77"/>
      <c r="AD8732" s="77"/>
    </row>
    <row r="8733" spans="27:30" x14ac:dyDescent="0.35">
      <c r="AA8733" s="77"/>
      <c r="AB8733" s="77"/>
      <c r="AC8733" s="77"/>
      <c r="AD8733" s="77"/>
    </row>
    <row r="8734" spans="27:30" x14ac:dyDescent="0.35">
      <c r="AA8734" s="77"/>
      <c r="AB8734" s="77"/>
      <c r="AC8734" s="77"/>
      <c r="AD8734" s="77"/>
    </row>
    <row r="8735" spans="27:30" x14ac:dyDescent="0.35">
      <c r="AA8735" s="77"/>
      <c r="AB8735" s="77"/>
      <c r="AC8735" s="77"/>
      <c r="AD8735" s="77"/>
    </row>
    <row r="8736" spans="27:30" x14ac:dyDescent="0.35">
      <c r="AA8736" s="77"/>
      <c r="AB8736" s="77"/>
      <c r="AC8736" s="77"/>
      <c r="AD8736" s="77"/>
    </row>
    <row r="8737" spans="27:30" x14ac:dyDescent="0.35">
      <c r="AA8737" s="77"/>
      <c r="AB8737" s="77"/>
      <c r="AC8737" s="77"/>
      <c r="AD8737" s="77"/>
    </row>
    <row r="8738" spans="27:30" x14ac:dyDescent="0.35">
      <c r="AA8738" s="77"/>
      <c r="AB8738" s="77"/>
      <c r="AC8738" s="77"/>
      <c r="AD8738" s="77"/>
    </row>
    <row r="8739" spans="27:30" x14ac:dyDescent="0.35">
      <c r="AA8739" s="77"/>
      <c r="AB8739" s="77"/>
      <c r="AC8739" s="77"/>
      <c r="AD8739" s="77"/>
    </row>
    <row r="8740" spans="27:30" x14ac:dyDescent="0.35">
      <c r="AA8740" s="77"/>
      <c r="AB8740" s="77"/>
      <c r="AC8740" s="77"/>
      <c r="AD8740" s="77"/>
    </row>
    <row r="8741" spans="27:30" x14ac:dyDescent="0.35">
      <c r="AA8741" s="77"/>
      <c r="AB8741" s="77"/>
      <c r="AC8741" s="77"/>
      <c r="AD8741" s="77"/>
    </row>
    <row r="8742" spans="27:30" x14ac:dyDescent="0.35">
      <c r="AA8742" s="77"/>
      <c r="AB8742" s="77"/>
      <c r="AC8742" s="77"/>
      <c r="AD8742" s="77"/>
    </row>
    <row r="8743" spans="27:30" x14ac:dyDescent="0.35">
      <c r="AA8743" s="77"/>
      <c r="AB8743" s="77"/>
      <c r="AC8743" s="77"/>
      <c r="AD8743" s="77"/>
    </row>
    <row r="8744" spans="27:30" x14ac:dyDescent="0.35">
      <c r="AA8744" s="77"/>
      <c r="AB8744" s="77"/>
      <c r="AC8744" s="77"/>
      <c r="AD8744" s="77"/>
    </row>
    <row r="8745" spans="27:30" x14ac:dyDescent="0.35">
      <c r="AA8745" s="77"/>
      <c r="AB8745" s="77"/>
      <c r="AC8745" s="77"/>
      <c r="AD8745" s="77"/>
    </row>
    <row r="8746" spans="27:30" x14ac:dyDescent="0.35">
      <c r="AA8746" s="77"/>
      <c r="AB8746" s="77"/>
      <c r="AC8746" s="77"/>
      <c r="AD8746" s="77"/>
    </row>
    <row r="8747" spans="27:30" x14ac:dyDescent="0.35">
      <c r="AA8747" s="77"/>
      <c r="AB8747" s="77"/>
      <c r="AC8747" s="77"/>
      <c r="AD8747" s="77"/>
    </row>
    <row r="8748" spans="27:30" x14ac:dyDescent="0.35">
      <c r="AA8748" s="77"/>
      <c r="AB8748" s="77"/>
      <c r="AC8748" s="77"/>
      <c r="AD8748" s="77"/>
    </row>
    <row r="8749" spans="27:30" x14ac:dyDescent="0.35">
      <c r="AA8749" s="77"/>
      <c r="AB8749" s="77"/>
      <c r="AC8749" s="77"/>
      <c r="AD8749" s="77"/>
    </row>
    <row r="8750" spans="27:30" x14ac:dyDescent="0.35">
      <c r="AA8750" s="77"/>
      <c r="AB8750" s="77"/>
      <c r="AC8750" s="77"/>
      <c r="AD8750" s="77"/>
    </row>
    <row r="8751" spans="27:30" x14ac:dyDescent="0.35">
      <c r="AA8751" s="77"/>
      <c r="AB8751" s="77"/>
      <c r="AC8751" s="77"/>
      <c r="AD8751" s="77"/>
    </row>
    <row r="8752" spans="27:30" x14ac:dyDescent="0.35">
      <c r="AA8752" s="77"/>
      <c r="AB8752" s="77"/>
      <c r="AC8752" s="77"/>
      <c r="AD8752" s="77"/>
    </row>
    <row r="8753" spans="27:30" x14ac:dyDescent="0.35">
      <c r="AA8753" s="77"/>
      <c r="AB8753" s="77"/>
      <c r="AC8753" s="77"/>
      <c r="AD8753" s="77"/>
    </row>
    <row r="8754" spans="27:30" x14ac:dyDescent="0.35">
      <c r="AA8754" s="77"/>
      <c r="AB8754" s="77"/>
      <c r="AC8754" s="77"/>
      <c r="AD8754" s="77"/>
    </row>
    <row r="8755" spans="27:30" x14ac:dyDescent="0.35">
      <c r="AA8755" s="77"/>
      <c r="AB8755" s="77"/>
      <c r="AC8755" s="77"/>
      <c r="AD8755" s="77"/>
    </row>
    <row r="8756" spans="27:30" x14ac:dyDescent="0.35">
      <c r="AA8756" s="77"/>
      <c r="AB8756" s="77"/>
      <c r="AC8756" s="77"/>
      <c r="AD8756" s="77"/>
    </row>
    <row r="8757" spans="27:30" x14ac:dyDescent="0.35">
      <c r="AA8757" s="77"/>
      <c r="AB8757" s="77"/>
      <c r="AC8757" s="77"/>
      <c r="AD8757" s="77"/>
    </row>
    <row r="8758" spans="27:30" x14ac:dyDescent="0.35">
      <c r="AA8758" s="77"/>
      <c r="AB8758" s="77"/>
      <c r="AC8758" s="77"/>
      <c r="AD8758" s="77"/>
    </row>
    <row r="8759" spans="27:30" x14ac:dyDescent="0.35">
      <c r="AA8759" s="77"/>
      <c r="AB8759" s="77"/>
      <c r="AC8759" s="77"/>
      <c r="AD8759" s="77"/>
    </row>
    <row r="8760" spans="27:30" x14ac:dyDescent="0.35">
      <c r="AA8760" s="77"/>
      <c r="AB8760" s="77"/>
      <c r="AC8760" s="77"/>
      <c r="AD8760" s="77"/>
    </row>
    <row r="8761" spans="27:30" x14ac:dyDescent="0.35">
      <c r="AA8761" s="77"/>
      <c r="AB8761" s="77"/>
      <c r="AC8761" s="77"/>
      <c r="AD8761" s="77"/>
    </row>
    <row r="8762" spans="27:30" x14ac:dyDescent="0.35">
      <c r="AA8762" s="77"/>
      <c r="AB8762" s="77"/>
      <c r="AC8762" s="77"/>
      <c r="AD8762" s="77"/>
    </row>
    <row r="8763" spans="27:30" x14ac:dyDescent="0.35">
      <c r="AA8763" s="77"/>
      <c r="AB8763" s="77"/>
      <c r="AC8763" s="77"/>
      <c r="AD8763" s="77"/>
    </row>
    <row r="8764" spans="27:30" x14ac:dyDescent="0.35">
      <c r="AA8764" s="77"/>
      <c r="AB8764" s="77"/>
      <c r="AC8764" s="77"/>
      <c r="AD8764" s="77"/>
    </row>
    <row r="8765" spans="27:30" x14ac:dyDescent="0.35">
      <c r="AA8765" s="77"/>
      <c r="AB8765" s="77"/>
      <c r="AC8765" s="77"/>
      <c r="AD8765" s="77"/>
    </row>
    <row r="8766" spans="27:30" x14ac:dyDescent="0.35">
      <c r="AA8766" s="77"/>
      <c r="AB8766" s="77"/>
      <c r="AC8766" s="77"/>
      <c r="AD8766" s="77"/>
    </row>
    <row r="8767" spans="27:30" x14ac:dyDescent="0.35">
      <c r="AA8767" s="77"/>
      <c r="AB8767" s="77"/>
      <c r="AC8767" s="77"/>
      <c r="AD8767" s="77"/>
    </row>
    <row r="8768" spans="27:30" x14ac:dyDescent="0.35">
      <c r="AA8768" s="77"/>
      <c r="AB8768" s="77"/>
      <c r="AC8768" s="77"/>
      <c r="AD8768" s="77"/>
    </row>
    <row r="8769" spans="27:30" x14ac:dyDescent="0.35">
      <c r="AA8769" s="77"/>
      <c r="AB8769" s="77"/>
      <c r="AC8769" s="77"/>
      <c r="AD8769" s="77"/>
    </row>
    <row r="8770" spans="27:30" x14ac:dyDescent="0.35">
      <c r="AA8770" s="77"/>
      <c r="AB8770" s="77"/>
      <c r="AC8770" s="77"/>
      <c r="AD8770" s="77"/>
    </row>
    <row r="8771" spans="27:30" x14ac:dyDescent="0.35">
      <c r="AA8771" s="77"/>
      <c r="AB8771" s="77"/>
      <c r="AC8771" s="77"/>
      <c r="AD8771" s="77"/>
    </row>
    <row r="8772" spans="27:30" x14ac:dyDescent="0.35">
      <c r="AA8772" s="77"/>
      <c r="AB8772" s="77"/>
      <c r="AC8772" s="77"/>
      <c r="AD8772" s="77"/>
    </row>
    <row r="8773" spans="27:30" x14ac:dyDescent="0.35">
      <c r="AA8773" s="77"/>
      <c r="AB8773" s="77"/>
      <c r="AC8773" s="77"/>
      <c r="AD8773" s="77"/>
    </row>
    <row r="8774" spans="27:30" x14ac:dyDescent="0.35">
      <c r="AA8774" s="77"/>
      <c r="AB8774" s="77"/>
      <c r="AC8774" s="77"/>
      <c r="AD8774" s="77"/>
    </row>
    <row r="8775" spans="27:30" x14ac:dyDescent="0.35">
      <c r="AA8775" s="77"/>
      <c r="AB8775" s="77"/>
      <c r="AC8775" s="77"/>
      <c r="AD8775" s="77"/>
    </row>
    <row r="8776" spans="27:30" x14ac:dyDescent="0.35">
      <c r="AA8776" s="77"/>
      <c r="AB8776" s="77"/>
      <c r="AC8776" s="77"/>
      <c r="AD8776" s="77"/>
    </row>
    <row r="8777" spans="27:30" x14ac:dyDescent="0.35">
      <c r="AA8777" s="77"/>
      <c r="AB8777" s="77"/>
      <c r="AC8777" s="77"/>
      <c r="AD8777" s="77"/>
    </row>
    <row r="8778" spans="27:30" x14ac:dyDescent="0.35">
      <c r="AA8778" s="77"/>
      <c r="AB8778" s="77"/>
      <c r="AC8778" s="77"/>
      <c r="AD8778" s="77"/>
    </row>
    <row r="8779" spans="27:30" x14ac:dyDescent="0.35">
      <c r="AA8779" s="77"/>
      <c r="AB8779" s="77"/>
      <c r="AC8779" s="77"/>
      <c r="AD8779" s="77"/>
    </row>
    <row r="8780" spans="27:30" x14ac:dyDescent="0.35">
      <c r="AA8780" s="77"/>
      <c r="AB8780" s="77"/>
      <c r="AC8780" s="77"/>
      <c r="AD8780" s="77"/>
    </row>
    <row r="8781" spans="27:30" x14ac:dyDescent="0.35">
      <c r="AA8781" s="77"/>
      <c r="AB8781" s="77"/>
      <c r="AC8781" s="77"/>
      <c r="AD8781" s="77"/>
    </row>
    <row r="8782" spans="27:30" x14ac:dyDescent="0.35">
      <c r="AA8782" s="77"/>
      <c r="AB8782" s="77"/>
      <c r="AC8782" s="77"/>
      <c r="AD8782" s="77"/>
    </row>
    <row r="8783" spans="27:30" x14ac:dyDescent="0.35">
      <c r="AA8783" s="77"/>
      <c r="AB8783" s="77"/>
      <c r="AC8783" s="77"/>
      <c r="AD8783" s="77"/>
    </row>
    <row r="8784" spans="27:30" x14ac:dyDescent="0.35">
      <c r="AA8784" s="77"/>
      <c r="AB8784" s="77"/>
      <c r="AC8784" s="77"/>
      <c r="AD8784" s="77"/>
    </row>
    <row r="8785" spans="27:30" x14ac:dyDescent="0.35">
      <c r="AA8785" s="77"/>
      <c r="AB8785" s="77"/>
      <c r="AC8785" s="77"/>
      <c r="AD8785" s="77"/>
    </row>
    <row r="8786" spans="27:30" x14ac:dyDescent="0.35">
      <c r="AA8786" s="77"/>
      <c r="AB8786" s="77"/>
      <c r="AC8786" s="77"/>
      <c r="AD8786" s="77"/>
    </row>
    <row r="8787" spans="27:30" x14ac:dyDescent="0.35">
      <c r="AA8787" s="77"/>
      <c r="AB8787" s="77"/>
      <c r="AC8787" s="77"/>
      <c r="AD8787" s="77"/>
    </row>
    <row r="8788" spans="27:30" x14ac:dyDescent="0.35">
      <c r="AA8788" s="77"/>
      <c r="AB8788" s="77"/>
      <c r="AC8788" s="77"/>
      <c r="AD8788" s="77"/>
    </row>
    <row r="8789" spans="27:30" x14ac:dyDescent="0.35">
      <c r="AA8789" s="77"/>
      <c r="AB8789" s="77"/>
      <c r="AC8789" s="77"/>
      <c r="AD8789" s="77"/>
    </row>
    <row r="8790" spans="27:30" x14ac:dyDescent="0.35">
      <c r="AA8790" s="77"/>
      <c r="AB8790" s="77"/>
      <c r="AC8790" s="77"/>
      <c r="AD8790" s="77"/>
    </row>
    <row r="8791" spans="27:30" x14ac:dyDescent="0.35">
      <c r="AA8791" s="77"/>
      <c r="AB8791" s="77"/>
      <c r="AC8791" s="77"/>
      <c r="AD8791" s="77"/>
    </row>
    <row r="8792" spans="27:30" x14ac:dyDescent="0.35">
      <c r="AA8792" s="77"/>
      <c r="AB8792" s="77"/>
      <c r="AC8792" s="77"/>
      <c r="AD8792" s="77"/>
    </row>
    <row r="8793" spans="27:30" x14ac:dyDescent="0.35">
      <c r="AA8793" s="77"/>
      <c r="AB8793" s="77"/>
      <c r="AC8793" s="77"/>
      <c r="AD8793" s="77"/>
    </row>
    <row r="8794" spans="27:30" x14ac:dyDescent="0.35">
      <c r="AA8794" s="77"/>
      <c r="AB8794" s="77"/>
      <c r="AC8794" s="77"/>
      <c r="AD8794" s="77"/>
    </row>
    <row r="8795" spans="27:30" x14ac:dyDescent="0.35">
      <c r="AA8795" s="77"/>
      <c r="AB8795" s="77"/>
      <c r="AC8795" s="77"/>
      <c r="AD8795" s="77"/>
    </row>
    <row r="8796" spans="27:30" x14ac:dyDescent="0.35">
      <c r="AA8796" s="77"/>
      <c r="AB8796" s="77"/>
      <c r="AC8796" s="77"/>
      <c r="AD8796" s="77"/>
    </row>
    <row r="8797" spans="27:30" x14ac:dyDescent="0.35">
      <c r="AA8797" s="77"/>
      <c r="AB8797" s="77"/>
      <c r="AC8797" s="77"/>
      <c r="AD8797" s="77"/>
    </row>
    <row r="8798" spans="27:30" x14ac:dyDescent="0.35">
      <c r="AA8798" s="77"/>
      <c r="AB8798" s="77"/>
      <c r="AC8798" s="77"/>
      <c r="AD8798" s="77"/>
    </row>
    <row r="8799" spans="27:30" x14ac:dyDescent="0.35">
      <c r="AA8799" s="77"/>
      <c r="AB8799" s="77"/>
      <c r="AC8799" s="77"/>
      <c r="AD8799" s="77"/>
    </row>
    <row r="8800" spans="27:30" x14ac:dyDescent="0.35">
      <c r="AA8800" s="77"/>
      <c r="AB8800" s="77"/>
      <c r="AC8800" s="77"/>
      <c r="AD8800" s="77"/>
    </row>
    <row r="8801" spans="27:30" x14ac:dyDescent="0.35">
      <c r="AA8801" s="77"/>
      <c r="AB8801" s="77"/>
      <c r="AC8801" s="77"/>
      <c r="AD8801" s="77"/>
    </row>
    <row r="8802" spans="27:30" x14ac:dyDescent="0.35">
      <c r="AA8802" s="77"/>
      <c r="AB8802" s="77"/>
      <c r="AC8802" s="77"/>
      <c r="AD8802" s="77"/>
    </row>
    <row r="8803" spans="27:30" x14ac:dyDescent="0.35">
      <c r="AA8803" s="77"/>
      <c r="AB8803" s="77"/>
      <c r="AC8803" s="77"/>
      <c r="AD8803" s="77"/>
    </row>
    <row r="8804" spans="27:30" x14ac:dyDescent="0.35">
      <c r="AA8804" s="77"/>
      <c r="AB8804" s="77"/>
      <c r="AC8804" s="77"/>
      <c r="AD8804" s="77"/>
    </row>
    <row r="8805" spans="27:30" x14ac:dyDescent="0.35">
      <c r="AA8805" s="77"/>
      <c r="AB8805" s="77"/>
      <c r="AC8805" s="77"/>
      <c r="AD8805" s="77"/>
    </row>
    <row r="8806" spans="27:30" x14ac:dyDescent="0.35">
      <c r="AA8806" s="77"/>
      <c r="AB8806" s="77"/>
      <c r="AC8806" s="77"/>
      <c r="AD8806" s="77"/>
    </row>
    <row r="8807" spans="27:30" x14ac:dyDescent="0.35">
      <c r="AA8807" s="77"/>
      <c r="AB8807" s="77"/>
      <c r="AC8807" s="77"/>
      <c r="AD8807" s="77"/>
    </row>
    <row r="8808" spans="27:30" x14ac:dyDescent="0.35">
      <c r="AA8808" s="77"/>
      <c r="AB8808" s="77"/>
      <c r="AC8808" s="77"/>
      <c r="AD8808" s="77"/>
    </row>
    <row r="8809" spans="27:30" x14ac:dyDescent="0.35">
      <c r="AA8809" s="77"/>
      <c r="AB8809" s="77"/>
      <c r="AC8809" s="77"/>
      <c r="AD8809" s="77"/>
    </row>
    <row r="8810" spans="27:30" x14ac:dyDescent="0.35">
      <c r="AA8810" s="77"/>
      <c r="AB8810" s="77"/>
      <c r="AC8810" s="77"/>
      <c r="AD8810" s="77"/>
    </row>
    <row r="8811" spans="27:30" x14ac:dyDescent="0.35">
      <c r="AA8811" s="77"/>
      <c r="AB8811" s="77"/>
      <c r="AC8811" s="77"/>
      <c r="AD8811" s="77"/>
    </row>
    <row r="8812" spans="27:30" x14ac:dyDescent="0.35">
      <c r="AA8812" s="77"/>
      <c r="AB8812" s="77"/>
      <c r="AC8812" s="77"/>
      <c r="AD8812" s="77"/>
    </row>
    <row r="8813" spans="27:30" x14ac:dyDescent="0.35">
      <c r="AA8813" s="77"/>
      <c r="AB8813" s="77"/>
      <c r="AC8813" s="77"/>
      <c r="AD8813" s="77"/>
    </row>
    <row r="8814" spans="27:30" x14ac:dyDescent="0.35">
      <c r="AA8814" s="77"/>
      <c r="AB8814" s="77"/>
      <c r="AC8814" s="77"/>
      <c r="AD8814" s="77"/>
    </row>
    <row r="8815" spans="27:30" x14ac:dyDescent="0.35">
      <c r="AA8815" s="77"/>
      <c r="AB8815" s="77"/>
      <c r="AC8815" s="77"/>
      <c r="AD8815" s="77"/>
    </row>
    <row r="8816" spans="27:30" x14ac:dyDescent="0.35">
      <c r="AA8816" s="77"/>
      <c r="AB8816" s="77"/>
      <c r="AC8816" s="77"/>
      <c r="AD8816" s="77"/>
    </row>
    <row r="8817" spans="27:30" x14ac:dyDescent="0.35">
      <c r="AA8817" s="77"/>
      <c r="AB8817" s="77"/>
      <c r="AC8817" s="77"/>
      <c r="AD8817" s="77"/>
    </row>
    <row r="8818" spans="27:30" x14ac:dyDescent="0.35">
      <c r="AA8818" s="77"/>
      <c r="AB8818" s="77"/>
      <c r="AC8818" s="77"/>
      <c r="AD8818" s="77"/>
    </row>
    <row r="8819" spans="27:30" x14ac:dyDescent="0.35">
      <c r="AA8819" s="77"/>
      <c r="AB8819" s="77"/>
      <c r="AC8819" s="77"/>
      <c r="AD8819" s="77"/>
    </row>
    <row r="8820" spans="27:30" x14ac:dyDescent="0.35">
      <c r="AA8820" s="77"/>
      <c r="AB8820" s="77"/>
      <c r="AC8820" s="77"/>
      <c r="AD8820" s="77"/>
    </row>
    <row r="8821" spans="27:30" x14ac:dyDescent="0.35">
      <c r="AA8821" s="77"/>
      <c r="AB8821" s="77"/>
      <c r="AC8821" s="77"/>
      <c r="AD8821" s="77"/>
    </row>
    <row r="8822" spans="27:30" x14ac:dyDescent="0.35">
      <c r="AA8822" s="77"/>
      <c r="AB8822" s="77"/>
      <c r="AC8822" s="77"/>
      <c r="AD8822" s="77"/>
    </row>
    <row r="8823" spans="27:30" x14ac:dyDescent="0.35">
      <c r="AA8823" s="77"/>
      <c r="AB8823" s="77"/>
      <c r="AC8823" s="77"/>
      <c r="AD8823" s="77"/>
    </row>
    <row r="8824" spans="27:30" x14ac:dyDescent="0.35">
      <c r="AA8824" s="77"/>
      <c r="AB8824" s="77"/>
      <c r="AC8824" s="77"/>
      <c r="AD8824" s="77"/>
    </row>
    <row r="8825" spans="27:30" x14ac:dyDescent="0.35">
      <c r="AA8825" s="77"/>
      <c r="AB8825" s="77"/>
      <c r="AC8825" s="77"/>
      <c r="AD8825" s="77"/>
    </row>
    <row r="8826" spans="27:30" x14ac:dyDescent="0.35">
      <c r="AA8826" s="77"/>
      <c r="AB8826" s="77"/>
      <c r="AC8826" s="77"/>
      <c r="AD8826" s="77"/>
    </row>
    <row r="8827" spans="27:30" x14ac:dyDescent="0.35">
      <c r="AA8827" s="77"/>
      <c r="AB8827" s="77"/>
      <c r="AC8827" s="77"/>
      <c r="AD8827" s="77"/>
    </row>
    <row r="8828" spans="27:30" x14ac:dyDescent="0.35">
      <c r="AA8828" s="77"/>
      <c r="AB8828" s="77"/>
      <c r="AC8828" s="77"/>
      <c r="AD8828" s="77"/>
    </row>
    <row r="8829" spans="27:30" x14ac:dyDescent="0.35">
      <c r="AA8829" s="77"/>
      <c r="AB8829" s="77"/>
      <c r="AC8829" s="77"/>
      <c r="AD8829" s="77"/>
    </row>
    <row r="8830" spans="27:30" x14ac:dyDescent="0.35">
      <c r="AA8830" s="77"/>
      <c r="AB8830" s="77"/>
      <c r="AC8830" s="77"/>
      <c r="AD8830" s="77"/>
    </row>
    <row r="8831" spans="27:30" x14ac:dyDescent="0.35">
      <c r="AA8831" s="77"/>
      <c r="AB8831" s="77"/>
      <c r="AC8831" s="77"/>
      <c r="AD8831" s="77"/>
    </row>
    <row r="8832" spans="27:30" x14ac:dyDescent="0.35">
      <c r="AA8832" s="77"/>
      <c r="AB8832" s="77"/>
      <c r="AC8832" s="77"/>
      <c r="AD8832" s="77"/>
    </row>
    <row r="8833" spans="27:30" x14ac:dyDescent="0.35">
      <c r="AA8833" s="77"/>
      <c r="AB8833" s="77"/>
      <c r="AC8833" s="77"/>
      <c r="AD8833" s="77"/>
    </row>
    <row r="8834" spans="27:30" x14ac:dyDescent="0.35">
      <c r="AA8834" s="77"/>
      <c r="AB8834" s="77"/>
      <c r="AC8834" s="77"/>
      <c r="AD8834" s="77"/>
    </row>
    <row r="8835" spans="27:30" x14ac:dyDescent="0.35">
      <c r="AA8835" s="77"/>
      <c r="AB8835" s="77"/>
      <c r="AC8835" s="77"/>
      <c r="AD8835" s="77"/>
    </row>
    <row r="8836" spans="27:30" x14ac:dyDescent="0.35">
      <c r="AA8836" s="77"/>
      <c r="AB8836" s="77"/>
      <c r="AC8836" s="77"/>
      <c r="AD8836" s="77"/>
    </row>
    <row r="8837" spans="27:30" x14ac:dyDescent="0.35">
      <c r="AA8837" s="77"/>
      <c r="AB8837" s="77"/>
      <c r="AC8837" s="77"/>
      <c r="AD8837" s="77"/>
    </row>
    <row r="8838" spans="27:30" x14ac:dyDescent="0.35">
      <c r="AA8838" s="77"/>
      <c r="AB8838" s="77"/>
      <c r="AC8838" s="77"/>
      <c r="AD8838" s="77"/>
    </row>
    <row r="8839" spans="27:30" x14ac:dyDescent="0.35">
      <c r="AA8839" s="77"/>
      <c r="AB8839" s="77"/>
      <c r="AC8839" s="77"/>
      <c r="AD8839" s="77"/>
    </row>
    <row r="8840" spans="27:30" x14ac:dyDescent="0.35">
      <c r="AA8840" s="77"/>
      <c r="AB8840" s="77"/>
      <c r="AC8840" s="77"/>
      <c r="AD8840" s="77"/>
    </row>
    <row r="8841" spans="27:30" x14ac:dyDescent="0.35">
      <c r="AA8841" s="77"/>
      <c r="AB8841" s="77"/>
      <c r="AC8841" s="77"/>
      <c r="AD8841" s="77"/>
    </row>
    <row r="8842" spans="27:30" x14ac:dyDescent="0.35">
      <c r="AA8842" s="77"/>
      <c r="AB8842" s="77"/>
      <c r="AC8842" s="77"/>
      <c r="AD8842" s="77"/>
    </row>
    <row r="8843" spans="27:30" x14ac:dyDescent="0.35">
      <c r="AA8843" s="77"/>
      <c r="AB8843" s="77"/>
      <c r="AC8843" s="77"/>
      <c r="AD8843" s="77"/>
    </row>
    <row r="8844" spans="27:30" x14ac:dyDescent="0.35">
      <c r="AA8844" s="77"/>
      <c r="AB8844" s="77"/>
      <c r="AC8844" s="77"/>
      <c r="AD8844" s="77"/>
    </row>
    <row r="8845" spans="27:30" x14ac:dyDescent="0.35">
      <c r="AA8845" s="77"/>
      <c r="AB8845" s="77"/>
      <c r="AC8845" s="77"/>
      <c r="AD8845" s="77"/>
    </row>
    <row r="8846" spans="27:30" x14ac:dyDescent="0.35">
      <c r="AA8846" s="77"/>
      <c r="AB8846" s="77"/>
      <c r="AC8846" s="77"/>
      <c r="AD8846" s="77"/>
    </row>
    <row r="8847" spans="27:30" x14ac:dyDescent="0.35">
      <c r="AA8847" s="77"/>
      <c r="AB8847" s="77"/>
      <c r="AC8847" s="77"/>
      <c r="AD8847" s="77"/>
    </row>
    <row r="8848" spans="27:30" x14ac:dyDescent="0.35">
      <c r="AA8848" s="77"/>
      <c r="AB8848" s="77"/>
      <c r="AC8848" s="77"/>
      <c r="AD8848" s="77"/>
    </row>
    <row r="8849" spans="27:30" x14ac:dyDescent="0.35">
      <c r="AA8849" s="77"/>
      <c r="AB8849" s="77"/>
      <c r="AC8849" s="77"/>
      <c r="AD8849" s="77"/>
    </row>
    <row r="8850" spans="27:30" x14ac:dyDescent="0.35">
      <c r="AA8850" s="77"/>
      <c r="AB8850" s="77"/>
      <c r="AC8850" s="77"/>
      <c r="AD8850" s="77"/>
    </row>
    <row r="8851" spans="27:30" x14ac:dyDescent="0.35">
      <c r="AA8851" s="77"/>
      <c r="AB8851" s="77"/>
      <c r="AC8851" s="77"/>
      <c r="AD8851" s="77"/>
    </row>
    <row r="8852" spans="27:30" x14ac:dyDescent="0.35">
      <c r="AA8852" s="77"/>
      <c r="AB8852" s="77"/>
      <c r="AC8852" s="77"/>
      <c r="AD8852" s="77"/>
    </row>
    <row r="8853" spans="27:30" x14ac:dyDescent="0.35">
      <c r="AA8853" s="77"/>
      <c r="AB8853" s="77"/>
      <c r="AC8853" s="77"/>
      <c r="AD8853" s="77"/>
    </row>
    <row r="8854" spans="27:30" x14ac:dyDescent="0.35">
      <c r="AA8854" s="77"/>
      <c r="AB8854" s="77"/>
      <c r="AC8854" s="77"/>
      <c r="AD8854" s="77"/>
    </row>
    <row r="8855" spans="27:30" x14ac:dyDescent="0.35">
      <c r="AA8855" s="77"/>
      <c r="AB8855" s="77"/>
      <c r="AC8855" s="77"/>
      <c r="AD8855" s="77"/>
    </row>
    <row r="8856" spans="27:30" x14ac:dyDescent="0.35">
      <c r="AA8856" s="77"/>
      <c r="AB8856" s="77"/>
      <c r="AC8856" s="77"/>
      <c r="AD8856" s="77"/>
    </row>
    <row r="8857" spans="27:30" x14ac:dyDescent="0.35">
      <c r="AA8857" s="77"/>
      <c r="AB8857" s="77"/>
      <c r="AC8857" s="77"/>
      <c r="AD8857" s="77"/>
    </row>
    <row r="8858" spans="27:30" x14ac:dyDescent="0.35">
      <c r="AA8858" s="77"/>
      <c r="AB8858" s="77"/>
      <c r="AC8858" s="77"/>
      <c r="AD8858" s="77"/>
    </row>
    <row r="8859" spans="27:30" x14ac:dyDescent="0.35">
      <c r="AA8859" s="77"/>
      <c r="AB8859" s="77"/>
      <c r="AC8859" s="77"/>
      <c r="AD8859" s="77"/>
    </row>
    <row r="8860" spans="27:30" x14ac:dyDescent="0.35">
      <c r="AA8860" s="77"/>
      <c r="AB8860" s="77"/>
      <c r="AC8860" s="77"/>
      <c r="AD8860" s="77"/>
    </row>
    <row r="8861" spans="27:30" x14ac:dyDescent="0.35">
      <c r="AA8861" s="77"/>
      <c r="AB8861" s="77"/>
      <c r="AC8861" s="77"/>
      <c r="AD8861" s="77"/>
    </row>
    <row r="8862" spans="27:30" x14ac:dyDescent="0.35">
      <c r="AA8862" s="77"/>
      <c r="AB8862" s="77"/>
      <c r="AC8862" s="77"/>
      <c r="AD8862" s="77"/>
    </row>
    <row r="8863" spans="27:30" x14ac:dyDescent="0.35">
      <c r="AA8863" s="77"/>
      <c r="AB8863" s="77"/>
      <c r="AC8863" s="77"/>
      <c r="AD8863" s="77"/>
    </row>
    <row r="8864" spans="27:30" x14ac:dyDescent="0.35">
      <c r="AA8864" s="77"/>
      <c r="AB8864" s="77"/>
      <c r="AC8864" s="77"/>
      <c r="AD8864" s="77"/>
    </row>
    <row r="8865" spans="27:30" x14ac:dyDescent="0.35">
      <c r="AA8865" s="77"/>
      <c r="AB8865" s="77"/>
      <c r="AC8865" s="77"/>
      <c r="AD8865" s="77"/>
    </row>
    <row r="8866" spans="27:30" x14ac:dyDescent="0.35">
      <c r="AA8866" s="77"/>
      <c r="AB8866" s="77"/>
      <c r="AC8866" s="77"/>
      <c r="AD8866" s="77"/>
    </row>
    <row r="8867" spans="27:30" x14ac:dyDescent="0.35">
      <c r="AA8867" s="77"/>
      <c r="AB8867" s="77"/>
      <c r="AC8867" s="77"/>
      <c r="AD8867" s="77"/>
    </row>
    <row r="8868" spans="27:30" x14ac:dyDescent="0.35">
      <c r="AA8868" s="77"/>
      <c r="AB8868" s="77"/>
      <c r="AC8868" s="77"/>
      <c r="AD8868" s="77"/>
    </row>
    <row r="8869" spans="27:30" x14ac:dyDescent="0.35">
      <c r="AA8869" s="77"/>
      <c r="AB8869" s="77"/>
      <c r="AC8869" s="77"/>
      <c r="AD8869" s="77"/>
    </row>
    <row r="8870" spans="27:30" x14ac:dyDescent="0.35">
      <c r="AA8870" s="77"/>
      <c r="AB8870" s="77"/>
      <c r="AC8870" s="77"/>
      <c r="AD8870" s="77"/>
    </row>
    <row r="8871" spans="27:30" x14ac:dyDescent="0.35">
      <c r="AA8871" s="77"/>
      <c r="AB8871" s="77"/>
      <c r="AC8871" s="77"/>
      <c r="AD8871" s="77"/>
    </row>
    <row r="8872" spans="27:30" x14ac:dyDescent="0.35">
      <c r="AA8872" s="77"/>
      <c r="AB8872" s="77"/>
      <c r="AC8872" s="77"/>
      <c r="AD8872" s="77"/>
    </row>
    <row r="8873" spans="27:30" x14ac:dyDescent="0.35">
      <c r="AA8873" s="77"/>
      <c r="AB8873" s="77"/>
      <c r="AC8873" s="77"/>
      <c r="AD8873" s="77"/>
    </row>
    <row r="8874" spans="27:30" x14ac:dyDescent="0.35">
      <c r="AA8874" s="77"/>
      <c r="AB8874" s="77"/>
      <c r="AC8874" s="77"/>
      <c r="AD8874" s="77"/>
    </row>
    <row r="8875" spans="27:30" x14ac:dyDescent="0.35">
      <c r="AA8875" s="77"/>
      <c r="AB8875" s="77"/>
      <c r="AC8875" s="77"/>
      <c r="AD8875" s="77"/>
    </row>
    <row r="8876" spans="27:30" x14ac:dyDescent="0.35">
      <c r="AA8876" s="77"/>
      <c r="AB8876" s="77"/>
      <c r="AC8876" s="77"/>
      <c r="AD8876" s="77"/>
    </row>
    <row r="8877" spans="27:30" x14ac:dyDescent="0.35">
      <c r="AA8877" s="77"/>
      <c r="AB8877" s="77"/>
      <c r="AC8877" s="77"/>
      <c r="AD8877" s="77"/>
    </row>
    <row r="8878" spans="27:30" x14ac:dyDescent="0.35">
      <c r="AA8878" s="77"/>
      <c r="AB8878" s="77"/>
      <c r="AC8878" s="77"/>
      <c r="AD8878" s="77"/>
    </row>
    <row r="8879" spans="27:30" x14ac:dyDescent="0.35">
      <c r="AA8879" s="77"/>
      <c r="AB8879" s="77"/>
      <c r="AC8879" s="77"/>
      <c r="AD8879" s="77"/>
    </row>
    <row r="8880" spans="27:30" x14ac:dyDescent="0.35">
      <c r="AA8880" s="77"/>
      <c r="AB8880" s="77"/>
      <c r="AC8880" s="77"/>
      <c r="AD8880" s="77"/>
    </row>
    <row r="8881" spans="27:30" x14ac:dyDescent="0.35">
      <c r="AA8881" s="77"/>
      <c r="AB8881" s="77"/>
      <c r="AC8881" s="77"/>
      <c r="AD8881" s="77"/>
    </row>
    <row r="8882" spans="27:30" x14ac:dyDescent="0.35">
      <c r="AA8882" s="77"/>
      <c r="AB8882" s="77"/>
      <c r="AC8882" s="77"/>
      <c r="AD8882" s="77"/>
    </row>
    <row r="8883" spans="27:30" x14ac:dyDescent="0.35">
      <c r="AA8883" s="77"/>
      <c r="AB8883" s="77"/>
      <c r="AC8883" s="77"/>
      <c r="AD8883" s="77"/>
    </row>
    <row r="8884" spans="27:30" x14ac:dyDescent="0.35">
      <c r="AA8884" s="77"/>
      <c r="AB8884" s="77"/>
      <c r="AC8884" s="77"/>
      <c r="AD8884" s="77"/>
    </row>
    <row r="8885" spans="27:30" x14ac:dyDescent="0.35">
      <c r="AA8885" s="77"/>
      <c r="AB8885" s="77"/>
      <c r="AC8885" s="77"/>
      <c r="AD8885" s="77"/>
    </row>
    <row r="8886" spans="27:30" x14ac:dyDescent="0.35">
      <c r="AA8886" s="77"/>
      <c r="AB8886" s="77"/>
      <c r="AC8886" s="77"/>
      <c r="AD8886" s="77"/>
    </row>
    <row r="8887" spans="27:30" x14ac:dyDescent="0.35">
      <c r="AA8887" s="77"/>
      <c r="AB8887" s="77"/>
      <c r="AC8887" s="77"/>
      <c r="AD8887" s="77"/>
    </row>
    <row r="8888" spans="27:30" x14ac:dyDescent="0.35">
      <c r="AA8888" s="77"/>
      <c r="AB8888" s="77"/>
      <c r="AC8888" s="77"/>
      <c r="AD8888" s="77"/>
    </row>
    <row r="8889" spans="27:30" x14ac:dyDescent="0.35">
      <c r="AA8889" s="77"/>
      <c r="AB8889" s="77"/>
      <c r="AC8889" s="77"/>
      <c r="AD8889" s="77"/>
    </row>
    <row r="8890" spans="27:30" x14ac:dyDescent="0.35">
      <c r="AA8890" s="77"/>
      <c r="AB8890" s="77"/>
      <c r="AC8890" s="77"/>
      <c r="AD8890" s="77"/>
    </row>
    <row r="8891" spans="27:30" x14ac:dyDescent="0.35">
      <c r="AA8891" s="77"/>
      <c r="AB8891" s="77"/>
      <c r="AC8891" s="77"/>
      <c r="AD8891" s="77"/>
    </row>
    <row r="8892" spans="27:30" x14ac:dyDescent="0.35">
      <c r="AA8892" s="77"/>
      <c r="AB8892" s="77"/>
      <c r="AC8892" s="77"/>
      <c r="AD8892" s="77"/>
    </row>
    <row r="8893" spans="27:30" x14ac:dyDescent="0.35">
      <c r="AA8893" s="77"/>
      <c r="AB8893" s="77"/>
      <c r="AC8893" s="77"/>
      <c r="AD8893" s="77"/>
    </row>
    <row r="8894" spans="27:30" x14ac:dyDescent="0.35">
      <c r="AA8894" s="77"/>
      <c r="AB8894" s="77"/>
      <c r="AC8894" s="77"/>
      <c r="AD8894" s="77"/>
    </row>
    <row r="8895" spans="27:30" x14ac:dyDescent="0.35">
      <c r="AA8895" s="77"/>
      <c r="AB8895" s="77"/>
      <c r="AC8895" s="77"/>
      <c r="AD8895" s="77"/>
    </row>
    <row r="8896" spans="27:30" x14ac:dyDescent="0.35">
      <c r="AA8896" s="77"/>
      <c r="AB8896" s="77"/>
      <c r="AC8896" s="77"/>
      <c r="AD8896" s="77"/>
    </row>
    <row r="8897" spans="27:30" x14ac:dyDescent="0.35">
      <c r="AA8897" s="77"/>
      <c r="AB8897" s="77"/>
      <c r="AC8897" s="77"/>
      <c r="AD8897" s="77"/>
    </row>
    <row r="8898" spans="27:30" x14ac:dyDescent="0.35">
      <c r="AA8898" s="77"/>
      <c r="AB8898" s="77"/>
      <c r="AC8898" s="77"/>
      <c r="AD8898" s="77"/>
    </row>
    <row r="8899" spans="27:30" x14ac:dyDescent="0.35">
      <c r="AA8899" s="77"/>
      <c r="AB8899" s="77"/>
      <c r="AC8899" s="77"/>
      <c r="AD8899" s="77"/>
    </row>
    <row r="8900" spans="27:30" x14ac:dyDescent="0.35">
      <c r="AA8900" s="77"/>
      <c r="AB8900" s="77"/>
      <c r="AC8900" s="77"/>
      <c r="AD8900" s="77"/>
    </row>
    <row r="8901" spans="27:30" x14ac:dyDescent="0.35">
      <c r="AA8901" s="77"/>
      <c r="AB8901" s="77"/>
      <c r="AC8901" s="77"/>
      <c r="AD8901" s="77"/>
    </row>
    <row r="8902" spans="27:30" x14ac:dyDescent="0.35">
      <c r="AA8902" s="77"/>
      <c r="AB8902" s="77"/>
      <c r="AC8902" s="77"/>
      <c r="AD8902" s="77"/>
    </row>
    <row r="8903" spans="27:30" x14ac:dyDescent="0.35">
      <c r="AA8903" s="77"/>
      <c r="AB8903" s="77"/>
      <c r="AC8903" s="77"/>
      <c r="AD8903" s="77"/>
    </row>
    <row r="8904" spans="27:30" x14ac:dyDescent="0.35">
      <c r="AA8904" s="77"/>
      <c r="AB8904" s="77"/>
      <c r="AC8904" s="77"/>
      <c r="AD8904" s="77"/>
    </row>
    <row r="8905" spans="27:30" x14ac:dyDescent="0.35">
      <c r="AA8905" s="77"/>
      <c r="AB8905" s="77"/>
      <c r="AC8905" s="77"/>
      <c r="AD8905" s="77"/>
    </row>
    <row r="8906" spans="27:30" x14ac:dyDescent="0.35">
      <c r="AA8906" s="77"/>
      <c r="AB8906" s="77"/>
      <c r="AC8906" s="77"/>
      <c r="AD8906" s="77"/>
    </row>
    <row r="8907" spans="27:30" x14ac:dyDescent="0.35">
      <c r="AA8907" s="77"/>
      <c r="AB8907" s="77"/>
      <c r="AC8907" s="77"/>
      <c r="AD8907" s="77"/>
    </row>
    <row r="8908" spans="27:30" x14ac:dyDescent="0.35">
      <c r="AA8908" s="77"/>
      <c r="AB8908" s="77"/>
      <c r="AC8908" s="77"/>
      <c r="AD8908" s="77"/>
    </row>
    <row r="8909" spans="27:30" x14ac:dyDescent="0.35">
      <c r="AA8909" s="77"/>
      <c r="AB8909" s="77"/>
      <c r="AC8909" s="77"/>
      <c r="AD8909" s="77"/>
    </row>
    <row r="8910" spans="27:30" x14ac:dyDescent="0.35">
      <c r="AA8910" s="77"/>
      <c r="AB8910" s="77"/>
      <c r="AC8910" s="77"/>
      <c r="AD8910" s="77"/>
    </row>
    <row r="8911" spans="27:30" x14ac:dyDescent="0.35">
      <c r="AA8911" s="77"/>
      <c r="AB8911" s="77"/>
      <c r="AC8911" s="77"/>
      <c r="AD8911" s="77"/>
    </row>
    <row r="8912" spans="27:30" x14ac:dyDescent="0.35">
      <c r="AA8912" s="77"/>
      <c r="AB8912" s="77"/>
      <c r="AC8912" s="77"/>
      <c r="AD8912" s="77"/>
    </row>
    <row r="8913" spans="27:30" x14ac:dyDescent="0.35">
      <c r="AA8913" s="77"/>
      <c r="AB8913" s="77"/>
      <c r="AC8913" s="77"/>
      <c r="AD8913" s="77"/>
    </row>
    <row r="8914" spans="27:30" x14ac:dyDescent="0.35">
      <c r="AA8914" s="77"/>
      <c r="AB8914" s="77"/>
      <c r="AC8914" s="77"/>
      <c r="AD8914" s="77"/>
    </row>
    <row r="8915" spans="27:30" x14ac:dyDescent="0.35">
      <c r="AA8915" s="77"/>
      <c r="AB8915" s="77"/>
      <c r="AC8915" s="77"/>
      <c r="AD8915" s="77"/>
    </row>
    <row r="8916" spans="27:30" x14ac:dyDescent="0.35">
      <c r="AA8916" s="77"/>
      <c r="AB8916" s="77"/>
      <c r="AC8916" s="77"/>
      <c r="AD8916" s="77"/>
    </row>
    <row r="8917" spans="27:30" x14ac:dyDescent="0.35">
      <c r="AA8917" s="77"/>
      <c r="AB8917" s="77"/>
      <c r="AC8917" s="77"/>
      <c r="AD8917" s="77"/>
    </row>
    <row r="8918" spans="27:30" x14ac:dyDescent="0.35">
      <c r="AA8918" s="77"/>
      <c r="AB8918" s="77"/>
      <c r="AC8918" s="77"/>
      <c r="AD8918" s="77"/>
    </row>
    <row r="8919" spans="27:30" x14ac:dyDescent="0.35">
      <c r="AA8919" s="77"/>
      <c r="AB8919" s="77"/>
      <c r="AC8919" s="77"/>
      <c r="AD8919" s="77"/>
    </row>
    <row r="8920" spans="27:30" x14ac:dyDescent="0.35">
      <c r="AA8920" s="77"/>
      <c r="AB8920" s="77"/>
      <c r="AC8920" s="77"/>
      <c r="AD8920" s="77"/>
    </row>
    <row r="8921" spans="27:30" x14ac:dyDescent="0.35">
      <c r="AA8921" s="77"/>
      <c r="AB8921" s="77"/>
      <c r="AC8921" s="77"/>
      <c r="AD8921" s="77"/>
    </row>
    <row r="8922" spans="27:30" x14ac:dyDescent="0.35">
      <c r="AA8922" s="77"/>
      <c r="AB8922" s="77"/>
      <c r="AC8922" s="77"/>
      <c r="AD8922" s="77"/>
    </row>
    <row r="8923" spans="27:30" x14ac:dyDescent="0.35">
      <c r="AA8923" s="77"/>
      <c r="AB8923" s="77"/>
      <c r="AC8923" s="77"/>
      <c r="AD8923" s="77"/>
    </row>
    <row r="8924" spans="27:30" x14ac:dyDescent="0.35">
      <c r="AA8924" s="77"/>
      <c r="AB8924" s="77"/>
      <c r="AC8924" s="77"/>
      <c r="AD8924" s="77"/>
    </row>
    <row r="8925" spans="27:30" x14ac:dyDescent="0.35">
      <c r="AA8925" s="77"/>
      <c r="AB8925" s="77"/>
      <c r="AC8925" s="77"/>
      <c r="AD8925" s="77"/>
    </row>
    <row r="8926" spans="27:30" x14ac:dyDescent="0.35">
      <c r="AA8926" s="77"/>
      <c r="AB8926" s="77"/>
      <c r="AC8926" s="77"/>
      <c r="AD8926" s="77"/>
    </row>
    <row r="8927" spans="27:30" x14ac:dyDescent="0.35">
      <c r="AA8927" s="77"/>
      <c r="AB8927" s="77"/>
      <c r="AC8927" s="77"/>
      <c r="AD8927" s="77"/>
    </row>
    <row r="8928" spans="27:30" x14ac:dyDescent="0.35">
      <c r="AA8928" s="77"/>
      <c r="AB8928" s="77"/>
      <c r="AC8928" s="77"/>
      <c r="AD8928" s="77"/>
    </row>
    <row r="8929" spans="27:30" x14ac:dyDescent="0.35">
      <c r="AA8929" s="77"/>
      <c r="AB8929" s="77"/>
      <c r="AC8929" s="77"/>
      <c r="AD8929" s="77"/>
    </row>
    <row r="8930" spans="27:30" x14ac:dyDescent="0.35">
      <c r="AA8930" s="77"/>
      <c r="AB8930" s="77"/>
      <c r="AC8930" s="77"/>
      <c r="AD8930" s="77"/>
    </row>
    <row r="8931" spans="27:30" x14ac:dyDescent="0.35">
      <c r="AA8931" s="77"/>
      <c r="AB8931" s="77"/>
      <c r="AC8931" s="77"/>
      <c r="AD8931" s="77"/>
    </row>
    <row r="8932" spans="27:30" x14ac:dyDescent="0.35">
      <c r="AA8932" s="77"/>
      <c r="AB8932" s="77"/>
      <c r="AC8932" s="77"/>
      <c r="AD8932" s="77"/>
    </row>
    <row r="8933" spans="27:30" x14ac:dyDescent="0.35">
      <c r="AA8933" s="77"/>
      <c r="AB8933" s="77"/>
      <c r="AC8933" s="77"/>
      <c r="AD8933" s="77"/>
    </row>
    <row r="8934" spans="27:30" x14ac:dyDescent="0.35">
      <c r="AA8934" s="77"/>
      <c r="AB8934" s="77"/>
      <c r="AC8934" s="77"/>
      <c r="AD8934" s="77"/>
    </row>
    <row r="8935" spans="27:30" x14ac:dyDescent="0.35">
      <c r="AA8935" s="77"/>
      <c r="AB8935" s="77"/>
      <c r="AC8935" s="77"/>
      <c r="AD8935" s="77"/>
    </row>
    <row r="8936" spans="27:30" x14ac:dyDescent="0.35">
      <c r="AA8936" s="77"/>
      <c r="AB8936" s="77"/>
      <c r="AC8936" s="77"/>
      <c r="AD8936" s="77"/>
    </row>
    <row r="8937" spans="27:30" x14ac:dyDescent="0.35">
      <c r="AA8937" s="77"/>
      <c r="AB8937" s="77"/>
      <c r="AC8937" s="77"/>
      <c r="AD8937" s="77"/>
    </row>
    <row r="8938" spans="27:30" x14ac:dyDescent="0.35">
      <c r="AA8938" s="77"/>
      <c r="AB8938" s="77"/>
      <c r="AC8938" s="77"/>
      <c r="AD8938" s="77"/>
    </row>
    <row r="8939" spans="27:30" x14ac:dyDescent="0.35">
      <c r="AA8939" s="77"/>
      <c r="AB8939" s="77"/>
      <c r="AC8939" s="77"/>
      <c r="AD8939" s="77"/>
    </row>
    <row r="8940" spans="27:30" x14ac:dyDescent="0.35">
      <c r="AA8940" s="77"/>
      <c r="AB8940" s="77"/>
      <c r="AC8940" s="77"/>
      <c r="AD8940" s="77"/>
    </row>
    <row r="8941" spans="27:30" x14ac:dyDescent="0.35">
      <c r="AA8941" s="77"/>
      <c r="AB8941" s="77"/>
      <c r="AC8941" s="77"/>
      <c r="AD8941" s="77"/>
    </row>
    <row r="8942" spans="27:30" x14ac:dyDescent="0.35">
      <c r="AA8942" s="77"/>
      <c r="AB8942" s="77"/>
      <c r="AC8942" s="77"/>
      <c r="AD8942" s="77"/>
    </row>
    <row r="8943" spans="27:30" x14ac:dyDescent="0.35">
      <c r="AA8943" s="77"/>
      <c r="AB8943" s="77"/>
      <c r="AC8943" s="77"/>
      <c r="AD8943" s="77"/>
    </row>
    <row r="8944" spans="27:30" x14ac:dyDescent="0.35">
      <c r="AA8944" s="77"/>
      <c r="AB8944" s="77"/>
      <c r="AC8944" s="77"/>
      <c r="AD8944" s="77"/>
    </row>
    <row r="8945" spans="27:30" x14ac:dyDescent="0.35">
      <c r="AA8945" s="77"/>
      <c r="AB8945" s="77"/>
      <c r="AC8945" s="77"/>
      <c r="AD8945" s="77"/>
    </row>
    <row r="8946" spans="27:30" x14ac:dyDescent="0.35">
      <c r="AA8946" s="77"/>
      <c r="AB8946" s="77"/>
      <c r="AC8946" s="77"/>
      <c r="AD8946" s="77"/>
    </row>
    <row r="8947" spans="27:30" x14ac:dyDescent="0.35">
      <c r="AA8947" s="77"/>
      <c r="AB8947" s="77"/>
      <c r="AC8947" s="77"/>
      <c r="AD8947" s="77"/>
    </row>
    <row r="8948" spans="27:30" x14ac:dyDescent="0.35">
      <c r="AA8948" s="77"/>
      <c r="AB8948" s="77"/>
      <c r="AC8948" s="77"/>
      <c r="AD8948" s="77"/>
    </row>
    <row r="8949" spans="27:30" x14ac:dyDescent="0.35">
      <c r="AA8949" s="77"/>
      <c r="AB8949" s="77"/>
      <c r="AC8949" s="77"/>
      <c r="AD8949" s="77"/>
    </row>
    <row r="8950" spans="27:30" x14ac:dyDescent="0.35">
      <c r="AA8950" s="77"/>
      <c r="AB8950" s="77"/>
      <c r="AC8950" s="77"/>
      <c r="AD8950" s="77"/>
    </row>
    <row r="8951" spans="27:30" x14ac:dyDescent="0.35">
      <c r="AA8951" s="77"/>
      <c r="AB8951" s="77"/>
      <c r="AC8951" s="77"/>
      <c r="AD8951" s="77"/>
    </row>
    <row r="8952" spans="27:30" x14ac:dyDescent="0.35">
      <c r="AA8952" s="77"/>
      <c r="AB8952" s="77"/>
      <c r="AC8952" s="77"/>
      <c r="AD8952" s="77"/>
    </row>
    <row r="8953" spans="27:30" x14ac:dyDescent="0.35">
      <c r="AA8953" s="77"/>
      <c r="AB8953" s="77"/>
      <c r="AC8953" s="77"/>
      <c r="AD8953" s="77"/>
    </row>
    <row r="8954" spans="27:30" x14ac:dyDescent="0.35">
      <c r="AA8954" s="77"/>
      <c r="AB8954" s="77"/>
      <c r="AC8954" s="77"/>
      <c r="AD8954" s="77"/>
    </row>
    <row r="8955" spans="27:30" x14ac:dyDescent="0.35">
      <c r="AA8955" s="77"/>
      <c r="AB8955" s="77"/>
      <c r="AC8955" s="77"/>
      <c r="AD8955" s="77"/>
    </row>
    <row r="8956" spans="27:30" x14ac:dyDescent="0.35">
      <c r="AA8956" s="77"/>
      <c r="AB8956" s="77"/>
      <c r="AC8956" s="77"/>
      <c r="AD8956" s="77"/>
    </row>
    <row r="8957" spans="27:30" x14ac:dyDescent="0.35">
      <c r="AA8957" s="77"/>
      <c r="AB8957" s="77"/>
      <c r="AC8957" s="77"/>
      <c r="AD8957" s="77"/>
    </row>
    <row r="8958" spans="27:30" x14ac:dyDescent="0.35">
      <c r="AA8958" s="77"/>
      <c r="AB8958" s="77"/>
      <c r="AC8958" s="77"/>
      <c r="AD8958" s="77"/>
    </row>
    <row r="8959" spans="27:30" x14ac:dyDescent="0.35">
      <c r="AA8959" s="77"/>
      <c r="AB8959" s="77"/>
      <c r="AC8959" s="77"/>
      <c r="AD8959" s="77"/>
    </row>
    <row r="8960" spans="27:30" x14ac:dyDescent="0.35">
      <c r="AA8960" s="77"/>
      <c r="AB8960" s="77"/>
      <c r="AC8960" s="77"/>
      <c r="AD8960" s="77"/>
    </row>
    <row r="8961" spans="27:30" x14ac:dyDescent="0.35">
      <c r="AA8961" s="77"/>
      <c r="AB8961" s="77"/>
      <c r="AC8961" s="77"/>
      <c r="AD8961" s="77"/>
    </row>
    <row r="8962" spans="27:30" x14ac:dyDescent="0.35">
      <c r="AA8962" s="77"/>
      <c r="AB8962" s="77"/>
      <c r="AC8962" s="77"/>
      <c r="AD8962" s="77"/>
    </row>
    <row r="8963" spans="27:30" x14ac:dyDescent="0.35">
      <c r="AA8963" s="77"/>
      <c r="AB8963" s="77"/>
      <c r="AC8963" s="77"/>
      <c r="AD8963" s="77"/>
    </row>
    <row r="8964" spans="27:30" x14ac:dyDescent="0.35">
      <c r="AA8964" s="77"/>
      <c r="AB8964" s="77"/>
      <c r="AC8964" s="77"/>
      <c r="AD8964" s="77"/>
    </row>
    <row r="8965" spans="27:30" x14ac:dyDescent="0.35">
      <c r="AA8965" s="77"/>
      <c r="AB8965" s="77"/>
      <c r="AC8965" s="77"/>
      <c r="AD8965" s="77"/>
    </row>
    <row r="8966" spans="27:30" x14ac:dyDescent="0.35">
      <c r="AA8966" s="77"/>
      <c r="AB8966" s="77"/>
      <c r="AC8966" s="77"/>
      <c r="AD8966" s="77"/>
    </row>
    <row r="8967" spans="27:30" x14ac:dyDescent="0.35">
      <c r="AA8967" s="77"/>
      <c r="AB8967" s="77"/>
      <c r="AC8967" s="77"/>
      <c r="AD8967" s="77"/>
    </row>
    <row r="8968" spans="27:30" x14ac:dyDescent="0.35">
      <c r="AA8968" s="77"/>
      <c r="AB8968" s="77"/>
      <c r="AC8968" s="77"/>
      <c r="AD8968" s="77"/>
    </row>
    <row r="8969" spans="27:30" x14ac:dyDescent="0.35">
      <c r="AA8969" s="77"/>
      <c r="AB8969" s="77"/>
      <c r="AC8969" s="77"/>
      <c r="AD8969" s="77"/>
    </row>
    <row r="8970" spans="27:30" x14ac:dyDescent="0.35">
      <c r="AA8970" s="77"/>
      <c r="AB8970" s="77"/>
      <c r="AC8970" s="77"/>
      <c r="AD8970" s="77"/>
    </row>
    <row r="8971" spans="27:30" x14ac:dyDescent="0.35">
      <c r="AA8971" s="77"/>
      <c r="AB8971" s="77"/>
      <c r="AC8971" s="77"/>
      <c r="AD8971" s="77"/>
    </row>
    <row r="8972" spans="27:30" x14ac:dyDescent="0.35">
      <c r="AA8972" s="77"/>
      <c r="AB8972" s="77"/>
      <c r="AC8972" s="77"/>
      <c r="AD8972" s="77"/>
    </row>
    <row r="8973" spans="27:30" x14ac:dyDescent="0.35">
      <c r="AA8973" s="77"/>
      <c r="AB8973" s="77"/>
      <c r="AC8973" s="77"/>
      <c r="AD8973" s="77"/>
    </row>
    <row r="8974" spans="27:30" x14ac:dyDescent="0.35">
      <c r="AA8974" s="77"/>
      <c r="AB8974" s="77"/>
      <c r="AC8974" s="77"/>
      <c r="AD8974" s="77"/>
    </row>
    <row r="8975" spans="27:30" x14ac:dyDescent="0.35">
      <c r="AA8975" s="77"/>
      <c r="AB8975" s="77"/>
      <c r="AC8975" s="77"/>
      <c r="AD8975" s="77"/>
    </row>
    <row r="8976" spans="27:30" x14ac:dyDescent="0.35">
      <c r="AA8976" s="77"/>
      <c r="AB8976" s="77"/>
      <c r="AC8976" s="77"/>
      <c r="AD8976" s="77"/>
    </row>
    <row r="8977" spans="27:30" x14ac:dyDescent="0.35">
      <c r="AA8977" s="77"/>
      <c r="AB8977" s="77"/>
      <c r="AC8977" s="77"/>
      <c r="AD8977" s="77"/>
    </row>
    <row r="8978" spans="27:30" x14ac:dyDescent="0.35">
      <c r="AA8978" s="77"/>
      <c r="AB8978" s="77"/>
      <c r="AC8978" s="77"/>
      <c r="AD8978" s="77"/>
    </row>
    <row r="8979" spans="27:30" x14ac:dyDescent="0.35">
      <c r="AA8979" s="77"/>
      <c r="AB8979" s="77"/>
      <c r="AC8979" s="77"/>
      <c r="AD8979" s="77"/>
    </row>
    <row r="8980" spans="27:30" x14ac:dyDescent="0.35">
      <c r="AA8980" s="77"/>
      <c r="AB8980" s="77"/>
      <c r="AC8980" s="77"/>
      <c r="AD8980" s="77"/>
    </row>
    <row r="8981" spans="27:30" x14ac:dyDescent="0.35">
      <c r="AA8981" s="77"/>
      <c r="AB8981" s="77"/>
      <c r="AC8981" s="77"/>
      <c r="AD8981" s="77"/>
    </row>
    <row r="8982" spans="27:30" x14ac:dyDescent="0.35">
      <c r="AA8982" s="77"/>
      <c r="AB8982" s="77"/>
      <c r="AC8982" s="77"/>
      <c r="AD8982" s="77"/>
    </row>
    <row r="8983" spans="27:30" x14ac:dyDescent="0.35">
      <c r="AA8983" s="77"/>
      <c r="AB8983" s="77"/>
      <c r="AC8983" s="77"/>
      <c r="AD8983" s="77"/>
    </row>
    <row r="8984" spans="27:30" x14ac:dyDescent="0.35">
      <c r="AA8984" s="77"/>
      <c r="AB8984" s="77"/>
      <c r="AC8984" s="77"/>
      <c r="AD8984" s="77"/>
    </row>
    <row r="8985" spans="27:30" x14ac:dyDescent="0.35">
      <c r="AA8985" s="77"/>
      <c r="AB8985" s="77"/>
      <c r="AC8985" s="77"/>
      <c r="AD8985" s="77"/>
    </row>
    <row r="8986" spans="27:30" x14ac:dyDescent="0.35">
      <c r="AA8986" s="77"/>
      <c r="AB8986" s="77"/>
      <c r="AC8986" s="77"/>
      <c r="AD8986" s="77"/>
    </row>
    <row r="8987" spans="27:30" x14ac:dyDescent="0.35">
      <c r="AA8987" s="77"/>
      <c r="AB8987" s="77"/>
      <c r="AC8987" s="77"/>
      <c r="AD8987" s="77"/>
    </row>
    <row r="8988" spans="27:30" x14ac:dyDescent="0.35">
      <c r="AA8988" s="77"/>
      <c r="AB8988" s="77"/>
      <c r="AC8988" s="77"/>
      <c r="AD8988" s="77"/>
    </row>
    <row r="8989" spans="27:30" x14ac:dyDescent="0.35">
      <c r="AA8989" s="77"/>
      <c r="AB8989" s="77"/>
      <c r="AC8989" s="77"/>
      <c r="AD8989" s="77"/>
    </row>
    <row r="8990" spans="27:30" x14ac:dyDescent="0.35">
      <c r="AA8990" s="77"/>
      <c r="AB8990" s="77"/>
      <c r="AC8990" s="77"/>
      <c r="AD8990" s="77"/>
    </row>
    <row r="8991" spans="27:30" x14ac:dyDescent="0.35">
      <c r="AA8991" s="77"/>
      <c r="AB8991" s="77"/>
      <c r="AC8991" s="77"/>
      <c r="AD8991" s="77"/>
    </row>
    <row r="8992" spans="27:30" x14ac:dyDescent="0.35">
      <c r="AA8992" s="77"/>
      <c r="AB8992" s="77"/>
      <c r="AC8992" s="77"/>
      <c r="AD8992" s="77"/>
    </row>
    <row r="8993" spans="27:30" x14ac:dyDescent="0.35">
      <c r="AA8993" s="77"/>
      <c r="AB8993" s="77"/>
      <c r="AC8993" s="77"/>
      <c r="AD8993" s="77"/>
    </row>
    <row r="8994" spans="27:30" x14ac:dyDescent="0.35">
      <c r="AA8994" s="77"/>
      <c r="AB8994" s="77"/>
      <c r="AC8994" s="77"/>
      <c r="AD8994" s="77"/>
    </row>
    <row r="8995" spans="27:30" x14ac:dyDescent="0.35">
      <c r="AA8995" s="77"/>
      <c r="AB8995" s="77"/>
      <c r="AC8995" s="77"/>
      <c r="AD8995" s="77"/>
    </row>
    <row r="8996" spans="27:30" x14ac:dyDescent="0.35">
      <c r="AA8996" s="77"/>
      <c r="AB8996" s="77"/>
      <c r="AC8996" s="77"/>
      <c r="AD8996" s="77"/>
    </row>
    <row r="8997" spans="27:30" x14ac:dyDescent="0.35">
      <c r="AA8997" s="77"/>
      <c r="AB8997" s="77"/>
      <c r="AC8997" s="77"/>
      <c r="AD8997" s="77"/>
    </row>
    <row r="8998" spans="27:30" x14ac:dyDescent="0.35">
      <c r="AA8998" s="77"/>
      <c r="AB8998" s="77"/>
      <c r="AC8998" s="77"/>
      <c r="AD8998" s="77"/>
    </row>
    <row r="8999" spans="27:30" x14ac:dyDescent="0.35">
      <c r="AA8999" s="77"/>
      <c r="AB8999" s="77"/>
      <c r="AC8999" s="77"/>
      <c r="AD8999" s="77"/>
    </row>
    <row r="9000" spans="27:30" x14ac:dyDescent="0.35">
      <c r="AA9000" s="77"/>
      <c r="AB9000" s="77"/>
      <c r="AC9000" s="77"/>
      <c r="AD9000" s="77"/>
    </row>
    <row r="9001" spans="27:30" x14ac:dyDescent="0.35">
      <c r="AA9001" s="77"/>
      <c r="AB9001" s="77"/>
      <c r="AC9001" s="77"/>
      <c r="AD9001" s="77"/>
    </row>
    <row r="9002" spans="27:30" x14ac:dyDescent="0.35">
      <c r="AA9002" s="77"/>
      <c r="AB9002" s="77"/>
      <c r="AC9002" s="77"/>
      <c r="AD9002" s="77"/>
    </row>
    <row r="9003" spans="27:30" x14ac:dyDescent="0.35">
      <c r="AA9003" s="77"/>
      <c r="AB9003" s="77"/>
      <c r="AC9003" s="77"/>
      <c r="AD9003" s="77"/>
    </row>
    <row r="9004" spans="27:30" x14ac:dyDescent="0.35">
      <c r="AA9004" s="77"/>
      <c r="AB9004" s="77"/>
      <c r="AC9004" s="77"/>
      <c r="AD9004" s="77"/>
    </row>
    <row r="9005" spans="27:30" x14ac:dyDescent="0.35">
      <c r="AA9005" s="77"/>
      <c r="AB9005" s="77"/>
      <c r="AC9005" s="77"/>
      <c r="AD9005" s="77"/>
    </row>
    <row r="9006" spans="27:30" x14ac:dyDescent="0.35">
      <c r="AA9006" s="77"/>
      <c r="AB9006" s="77"/>
      <c r="AC9006" s="77"/>
      <c r="AD9006" s="77"/>
    </row>
    <row r="9007" spans="27:30" x14ac:dyDescent="0.35">
      <c r="AA9007" s="77"/>
      <c r="AB9007" s="77"/>
      <c r="AC9007" s="77"/>
      <c r="AD9007" s="77"/>
    </row>
    <row r="9008" spans="27:30" x14ac:dyDescent="0.35">
      <c r="AA9008" s="77"/>
      <c r="AB9008" s="77"/>
      <c r="AC9008" s="77"/>
      <c r="AD9008" s="77"/>
    </row>
    <row r="9009" spans="27:30" x14ac:dyDescent="0.35">
      <c r="AA9009" s="77"/>
      <c r="AB9009" s="77"/>
      <c r="AC9009" s="77"/>
      <c r="AD9009" s="77"/>
    </row>
    <row r="9010" spans="27:30" x14ac:dyDescent="0.35">
      <c r="AA9010" s="77"/>
      <c r="AB9010" s="77"/>
      <c r="AC9010" s="77"/>
      <c r="AD9010" s="77"/>
    </row>
    <row r="9011" spans="27:30" x14ac:dyDescent="0.35">
      <c r="AA9011" s="77"/>
      <c r="AB9011" s="77"/>
      <c r="AC9011" s="77"/>
      <c r="AD9011" s="77"/>
    </row>
    <row r="9012" spans="27:30" x14ac:dyDescent="0.35">
      <c r="AA9012" s="77"/>
      <c r="AB9012" s="77"/>
      <c r="AC9012" s="77"/>
      <c r="AD9012" s="77"/>
    </row>
    <row r="9013" spans="27:30" x14ac:dyDescent="0.35">
      <c r="AA9013" s="77"/>
      <c r="AB9013" s="77"/>
      <c r="AC9013" s="77"/>
      <c r="AD9013" s="77"/>
    </row>
    <row r="9014" spans="27:30" x14ac:dyDescent="0.35">
      <c r="AA9014" s="77"/>
      <c r="AB9014" s="77"/>
      <c r="AC9014" s="77"/>
      <c r="AD9014" s="77"/>
    </row>
    <row r="9015" spans="27:30" x14ac:dyDescent="0.35">
      <c r="AA9015" s="77"/>
      <c r="AB9015" s="77"/>
      <c r="AC9015" s="77"/>
      <c r="AD9015" s="77"/>
    </row>
    <row r="9016" spans="27:30" x14ac:dyDescent="0.35">
      <c r="AA9016" s="77"/>
      <c r="AB9016" s="77"/>
      <c r="AC9016" s="77"/>
      <c r="AD9016" s="77"/>
    </row>
    <row r="9017" spans="27:30" x14ac:dyDescent="0.35">
      <c r="AA9017" s="77"/>
      <c r="AB9017" s="77"/>
      <c r="AC9017" s="77"/>
      <c r="AD9017" s="77"/>
    </row>
    <row r="9018" spans="27:30" x14ac:dyDescent="0.35">
      <c r="AA9018" s="77"/>
      <c r="AB9018" s="77"/>
      <c r="AC9018" s="77"/>
      <c r="AD9018" s="77"/>
    </row>
    <row r="9019" spans="27:30" x14ac:dyDescent="0.35">
      <c r="AA9019" s="77"/>
      <c r="AB9019" s="77"/>
      <c r="AC9019" s="77"/>
      <c r="AD9019" s="77"/>
    </row>
    <row r="9020" spans="27:30" x14ac:dyDescent="0.35">
      <c r="AA9020" s="77"/>
      <c r="AB9020" s="77"/>
      <c r="AC9020" s="77"/>
      <c r="AD9020" s="77"/>
    </row>
    <row r="9021" spans="27:30" x14ac:dyDescent="0.35">
      <c r="AA9021" s="77"/>
      <c r="AB9021" s="77"/>
      <c r="AC9021" s="77"/>
      <c r="AD9021" s="77"/>
    </row>
    <row r="9022" spans="27:30" x14ac:dyDescent="0.35">
      <c r="AA9022" s="77"/>
      <c r="AB9022" s="77"/>
      <c r="AC9022" s="77"/>
      <c r="AD9022" s="77"/>
    </row>
    <row r="9023" spans="27:30" x14ac:dyDescent="0.35">
      <c r="AA9023" s="77"/>
      <c r="AB9023" s="77"/>
      <c r="AC9023" s="77"/>
      <c r="AD9023" s="77"/>
    </row>
    <row r="9024" spans="27:30" x14ac:dyDescent="0.35">
      <c r="AA9024" s="77"/>
      <c r="AB9024" s="77"/>
      <c r="AC9024" s="77"/>
      <c r="AD9024" s="77"/>
    </row>
    <row r="9025" spans="27:30" x14ac:dyDescent="0.35">
      <c r="AA9025" s="77"/>
      <c r="AB9025" s="77"/>
      <c r="AC9025" s="77"/>
      <c r="AD9025" s="77"/>
    </row>
    <row r="9026" spans="27:30" x14ac:dyDescent="0.35">
      <c r="AA9026" s="77"/>
      <c r="AB9026" s="77"/>
      <c r="AC9026" s="77"/>
      <c r="AD9026" s="77"/>
    </row>
    <row r="9027" spans="27:30" x14ac:dyDescent="0.35">
      <c r="AA9027" s="77"/>
      <c r="AB9027" s="77"/>
      <c r="AC9027" s="77"/>
      <c r="AD9027" s="77"/>
    </row>
    <row r="9028" spans="27:30" x14ac:dyDescent="0.35">
      <c r="AA9028" s="77"/>
      <c r="AB9028" s="77"/>
      <c r="AC9028" s="77"/>
      <c r="AD9028" s="77"/>
    </row>
    <row r="9029" spans="27:30" x14ac:dyDescent="0.35">
      <c r="AA9029" s="77"/>
      <c r="AB9029" s="77"/>
      <c r="AC9029" s="77"/>
      <c r="AD9029" s="77"/>
    </row>
    <row r="9030" spans="27:30" x14ac:dyDescent="0.35">
      <c r="AA9030" s="77"/>
      <c r="AB9030" s="77"/>
      <c r="AC9030" s="77"/>
      <c r="AD9030" s="77"/>
    </row>
    <row r="9031" spans="27:30" x14ac:dyDescent="0.35">
      <c r="AA9031" s="77"/>
      <c r="AB9031" s="77"/>
      <c r="AC9031" s="77"/>
      <c r="AD9031" s="77"/>
    </row>
    <row r="9032" spans="27:30" x14ac:dyDescent="0.35">
      <c r="AA9032" s="77"/>
      <c r="AB9032" s="77"/>
      <c r="AC9032" s="77"/>
      <c r="AD9032" s="77"/>
    </row>
    <row r="9033" spans="27:30" x14ac:dyDescent="0.35">
      <c r="AA9033" s="77"/>
      <c r="AB9033" s="77"/>
      <c r="AC9033" s="77"/>
      <c r="AD9033" s="77"/>
    </row>
    <row r="9034" spans="27:30" x14ac:dyDescent="0.35">
      <c r="AA9034" s="77"/>
      <c r="AB9034" s="77"/>
      <c r="AC9034" s="77"/>
      <c r="AD9034" s="77"/>
    </row>
    <row r="9035" spans="27:30" x14ac:dyDescent="0.35">
      <c r="AA9035" s="77"/>
      <c r="AB9035" s="77"/>
      <c r="AC9035" s="77"/>
      <c r="AD9035" s="77"/>
    </row>
    <row r="9036" spans="27:30" x14ac:dyDescent="0.35">
      <c r="AA9036" s="77"/>
      <c r="AB9036" s="77"/>
      <c r="AC9036" s="77"/>
      <c r="AD9036" s="77"/>
    </row>
    <row r="9037" spans="27:30" x14ac:dyDescent="0.35">
      <c r="AA9037" s="77"/>
      <c r="AB9037" s="77"/>
      <c r="AC9037" s="77"/>
      <c r="AD9037" s="77"/>
    </row>
    <row r="9038" spans="27:30" x14ac:dyDescent="0.35">
      <c r="AA9038" s="77"/>
      <c r="AB9038" s="77"/>
      <c r="AC9038" s="77"/>
      <c r="AD9038" s="77"/>
    </row>
    <row r="9039" spans="27:30" x14ac:dyDescent="0.35">
      <c r="AA9039" s="77"/>
      <c r="AB9039" s="77"/>
      <c r="AC9039" s="77"/>
      <c r="AD9039" s="77"/>
    </row>
    <row r="9040" spans="27:30" x14ac:dyDescent="0.35">
      <c r="AA9040" s="77"/>
      <c r="AB9040" s="77"/>
      <c r="AC9040" s="77"/>
      <c r="AD9040" s="77"/>
    </row>
    <row r="9041" spans="27:30" x14ac:dyDescent="0.35">
      <c r="AA9041" s="77"/>
      <c r="AB9041" s="77"/>
      <c r="AC9041" s="77"/>
      <c r="AD9041" s="77"/>
    </row>
    <row r="9042" spans="27:30" x14ac:dyDescent="0.35">
      <c r="AA9042" s="77"/>
      <c r="AB9042" s="77"/>
      <c r="AC9042" s="77"/>
      <c r="AD9042" s="77"/>
    </row>
    <row r="9043" spans="27:30" x14ac:dyDescent="0.35">
      <c r="AA9043" s="77"/>
      <c r="AB9043" s="77"/>
      <c r="AC9043" s="77"/>
      <c r="AD9043" s="77"/>
    </row>
    <row r="9044" spans="27:30" x14ac:dyDescent="0.35">
      <c r="AA9044" s="77"/>
      <c r="AB9044" s="77"/>
      <c r="AC9044" s="77"/>
      <c r="AD9044" s="77"/>
    </row>
    <row r="9045" spans="27:30" x14ac:dyDescent="0.35">
      <c r="AA9045" s="77"/>
      <c r="AB9045" s="77"/>
      <c r="AC9045" s="77"/>
      <c r="AD9045" s="77"/>
    </row>
    <row r="9046" spans="27:30" x14ac:dyDescent="0.35">
      <c r="AA9046" s="77"/>
      <c r="AB9046" s="77"/>
      <c r="AC9046" s="77"/>
      <c r="AD9046" s="77"/>
    </row>
    <row r="9047" spans="27:30" x14ac:dyDescent="0.35">
      <c r="AA9047" s="77"/>
      <c r="AB9047" s="77"/>
      <c r="AC9047" s="77"/>
      <c r="AD9047" s="77"/>
    </row>
    <row r="9048" spans="27:30" x14ac:dyDescent="0.35">
      <c r="AA9048" s="77"/>
      <c r="AB9048" s="77"/>
      <c r="AC9048" s="77"/>
      <c r="AD9048" s="77"/>
    </row>
    <row r="9049" spans="27:30" x14ac:dyDescent="0.35">
      <c r="AA9049" s="77"/>
      <c r="AB9049" s="77"/>
      <c r="AC9049" s="77"/>
      <c r="AD9049" s="77"/>
    </row>
    <row r="9050" spans="27:30" x14ac:dyDescent="0.35">
      <c r="AA9050" s="77"/>
      <c r="AB9050" s="77"/>
      <c r="AC9050" s="77"/>
      <c r="AD9050" s="77"/>
    </row>
    <row r="9051" spans="27:30" x14ac:dyDescent="0.35">
      <c r="AA9051" s="77"/>
      <c r="AB9051" s="77"/>
      <c r="AC9051" s="77"/>
      <c r="AD9051" s="77"/>
    </row>
    <row r="9052" spans="27:30" x14ac:dyDescent="0.35">
      <c r="AA9052" s="77"/>
      <c r="AB9052" s="77"/>
      <c r="AC9052" s="77"/>
      <c r="AD9052" s="77"/>
    </row>
    <row r="9053" spans="27:30" x14ac:dyDescent="0.35">
      <c r="AA9053" s="77"/>
      <c r="AB9053" s="77"/>
      <c r="AC9053" s="77"/>
      <c r="AD9053" s="77"/>
    </row>
    <row r="9054" spans="27:30" x14ac:dyDescent="0.35">
      <c r="AA9054" s="77"/>
      <c r="AB9054" s="77"/>
      <c r="AC9054" s="77"/>
      <c r="AD9054" s="77"/>
    </row>
    <row r="9055" spans="27:30" x14ac:dyDescent="0.35">
      <c r="AA9055" s="77"/>
      <c r="AB9055" s="77"/>
      <c r="AC9055" s="77"/>
      <c r="AD9055" s="77"/>
    </row>
    <row r="9056" spans="27:30" x14ac:dyDescent="0.35">
      <c r="AA9056" s="77"/>
      <c r="AB9056" s="77"/>
      <c r="AC9056" s="77"/>
      <c r="AD9056" s="77"/>
    </row>
    <row r="9057" spans="27:30" x14ac:dyDescent="0.35">
      <c r="AA9057" s="77"/>
      <c r="AB9057" s="77"/>
      <c r="AC9057" s="77"/>
      <c r="AD9057" s="77"/>
    </row>
    <row r="9058" spans="27:30" x14ac:dyDescent="0.35">
      <c r="AA9058" s="77"/>
      <c r="AB9058" s="77"/>
      <c r="AC9058" s="77"/>
      <c r="AD9058" s="77"/>
    </row>
    <row r="9059" spans="27:30" x14ac:dyDescent="0.35">
      <c r="AA9059" s="77"/>
      <c r="AB9059" s="77"/>
      <c r="AC9059" s="77"/>
      <c r="AD9059" s="77"/>
    </row>
    <row r="9060" spans="27:30" x14ac:dyDescent="0.35">
      <c r="AA9060" s="77"/>
      <c r="AB9060" s="77"/>
      <c r="AC9060" s="77"/>
      <c r="AD9060" s="77"/>
    </row>
    <row r="9061" spans="27:30" x14ac:dyDescent="0.35">
      <c r="AA9061" s="77"/>
      <c r="AB9061" s="77"/>
      <c r="AC9061" s="77"/>
      <c r="AD9061" s="77"/>
    </row>
    <row r="9062" spans="27:30" x14ac:dyDescent="0.35">
      <c r="AA9062" s="77"/>
      <c r="AB9062" s="77"/>
      <c r="AC9062" s="77"/>
      <c r="AD9062" s="77"/>
    </row>
    <row r="9063" spans="27:30" x14ac:dyDescent="0.35">
      <c r="AA9063" s="77"/>
      <c r="AB9063" s="77"/>
      <c r="AC9063" s="77"/>
      <c r="AD9063" s="77"/>
    </row>
    <row r="9064" spans="27:30" x14ac:dyDescent="0.35">
      <c r="AA9064" s="77"/>
      <c r="AB9064" s="77"/>
      <c r="AC9064" s="77"/>
      <c r="AD9064" s="77"/>
    </row>
    <row r="9065" spans="27:30" x14ac:dyDescent="0.35">
      <c r="AA9065" s="77"/>
      <c r="AB9065" s="77"/>
      <c r="AC9065" s="77"/>
      <c r="AD9065" s="77"/>
    </row>
    <row r="9066" spans="27:30" x14ac:dyDescent="0.35">
      <c r="AA9066" s="77"/>
      <c r="AB9066" s="77"/>
      <c r="AC9066" s="77"/>
      <c r="AD9066" s="77"/>
    </row>
    <row r="9067" spans="27:30" x14ac:dyDescent="0.35">
      <c r="AA9067" s="77"/>
      <c r="AB9067" s="77"/>
      <c r="AC9067" s="77"/>
      <c r="AD9067" s="77"/>
    </row>
    <row r="9068" spans="27:30" x14ac:dyDescent="0.35">
      <c r="AA9068" s="77"/>
      <c r="AB9068" s="77"/>
      <c r="AC9068" s="77"/>
      <c r="AD9068" s="77"/>
    </row>
    <row r="9069" spans="27:30" x14ac:dyDescent="0.35">
      <c r="AA9069" s="77"/>
      <c r="AB9069" s="77"/>
      <c r="AC9069" s="77"/>
      <c r="AD9069" s="77"/>
    </row>
    <row r="9070" spans="27:30" x14ac:dyDescent="0.35">
      <c r="AA9070" s="77"/>
      <c r="AB9070" s="77"/>
      <c r="AC9070" s="77"/>
      <c r="AD9070" s="77"/>
    </row>
    <row r="9071" spans="27:30" x14ac:dyDescent="0.35">
      <c r="AA9071" s="77"/>
      <c r="AB9071" s="77"/>
      <c r="AC9071" s="77"/>
      <c r="AD9071" s="77"/>
    </row>
    <row r="9072" spans="27:30" x14ac:dyDescent="0.35">
      <c r="AA9072" s="77"/>
      <c r="AB9072" s="77"/>
      <c r="AC9072" s="77"/>
      <c r="AD9072" s="77"/>
    </row>
    <row r="9073" spans="27:30" x14ac:dyDescent="0.35">
      <c r="AA9073" s="77"/>
      <c r="AB9073" s="77"/>
      <c r="AC9073" s="77"/>
      <c r="AD9073" s="77"/>
    </row>
    <row r="9074" spans="27:30" x14ac:dyDescent="0.35">
      <c r="AA9074" s="77"/>
      <c r="AB9074" s="77"/>
      <c r="AC9074" s="77"/>
      <c r="AD9074" s="77"/>
    </row>
    <row r="9075" spans="27:30" x14ac:dyDescent="0.35">
      <c r="AA9075" s="77"/>
      <c r="AB9075" s="77"/>
      <c r="AC9075" s="77"/>
      <c r="AD9075" s="77"/>
    </row>
    <row r="9076" spans="27:30" x14ac:dyDescent="0.35">
      <c r="AA9076" s="77"/>
      <c r="AB9076" s="77"/>
      <c r="AC9076" s="77"/>
      <c r="AD9076" s="77"/>
    </row>
    <row r="9077" spans="27:30" x14ac:dyDescent="0.35">
      <c r="AA9077" s="77"/>
      <c r="AB9077" s="77"/>
      <c r="AC9077" s="77"/>
      <c r="AD9077" s="77"/>
    </row>
    <row r="9078" spans="27:30" x14ac:dyDescent="0.35">
      <c r="AA9078" s="77"/>
      <c r="AB9078" s="77"/>
      <c r="AC9078" s="77"/>
      <c r="AD9078" s="77"/>
    </row>
    <row r="9079" spans="27:30" x14ac:dyDescent="0.35">
      <c r="AA9079" s="77"/>
      <c r="AB9079" s="77"/>
      <c r="AC9079" s="77"/>
      <c r="AD9079" s="77"/>
    </row>
    <row r="9080" spans="27:30" x14ac:dyDescent="0.35">
      <c r="AA9080" s="77"/>
      <c r="AB9080" s="77"/>
      <c r="AC9080" s="77"/>
      <c r="AD9080" s="77"/>
    </row>
    <row r="9081" spans="27:30" x14ac:dyDescent="0.35">
      <c r="AA9081" s="77"/>
      <c r="AB9081" s="77"/>
      <c r="AC9081" s="77"/>
      <c r="AD9081" s="77"/>
    </row>
    <row r="9082" spans="27:30" x14ac:dyDescent="0.35">
      <c r="AA9082" s="77"/>
      <c r="AB9082" s="77"/>
      <c r="AC9082" s="77"/>
      <c r="AD9082" s="77"/>
    </row>
    <row r="9083" spans="27:30" x14ac:dyDescent="0.35">
      <c r="AA9083" s="77"/>
      <c r="AB9083" s="77"/>
      <c r="AC9083" s="77"/>
      <c r="AD9083" s="77"/>
    </row>
    <row r="9084" spans="27:30" x14ac:dyDescent="0.35">
      <c r="AA9084" s="77"/>
      <c r="AB9084" s="77"/>
      <c r="AC9084" s="77"/>
      <c r="AD9084" s="77"/>
    </row>
    <row r="9085" spans="27:30" x14ac:dyDescent="0.35">
      <c r="AA9085" s="77"/>
      <c r="AB9085" s="77"/>
      <c r="AC9085" s="77"/>
      <c r="AD9085" s="77"/>
    </row>
    <row r="9086" spans="27:30" x14ac:dyDescent="0.35">
      <c r="AA9086" s="77"/>
      <c r="AB9086" s="77"/>
      <c r="AC9086" s="77"/>
      <c r="AD9086" s="77"/>
    </row>
    <row r="9087" spans="27:30" x14ac:dyDescent="0.35">
      <c r="AA9087" s="77"/>
      <c r="AB9087" s="77"/>
      <c r="AC9087" s="77"/>
      <c r="AD9087" s="77"/>
    </row>
    <row r="9088" spans="27:30" x14ac:dyDescent="0.35">
      <c r="AA9088" s="77"/>
      <c r="AB9088" s="77"/>
      <c r="AC9088" s="77"/>
      <c r="AD9088" s="77"/>
    </row>
    <row r="9089" spans="27:30" x14ac:dyDescent="0.35">
      <c r="AA9089" s="77"/>
      <c r="AB9089" s="77"/>
      <c r="AC9089" s="77"/>
      <c r="AD9089" s="77"/>
    </row>
    <row r="9090" spans="27:30" x14ac:dyDescent="0.35">
      <c r="AA9090" s="77"/>
      <c r="AB9090" s="77"/>
      <c r="AC9090" s="77"/>
      <c r="AD9090" s="77"/>
    </row>
    <row r="9091" spans="27:30" x14ac:dyDescent="0.35">
      <c r="AA9091" s="77"/>
      <c r="AB9091" s="77"/>
      <c r="AC9091" s="77"/>
      <c r="AD9091" s="77"/>
    </row>
    <row r="9092" spans="27:30" x14ac:dyDescent="0.35">
      <c r="AA9092" s="77"/>
      <c r="AB9092" s="77"/>
      <c r="AC9092" s="77"/>
      <c r="AD9092" s="77"/>
    </row>
    <row r="9093" spans="27:30" x14ac:dyDescent="0.35">
      <c r="AA9093" s="77"/>
      <c r="AB9093" s="77"/>
      <c r="AC9093" s="77"/>
      <c r="AD9093" s="77"/>
    </row>
    <row r="9094" spans="27:30" x14ac:dyDescent="0.35">
      <c r="AA9094" s="77"/>
      <c r="AB9094" s="77"/>
      <c r="AC9094" s="77"/>
      <c r="AD9094" s="77"/>
    </row>
    <row r="9095" spans="27:30" x14ac:dyDescent="0.35">
      <c r="AA9095" s="77"/>
      <c r="AB9095" s="77"/>
      <c r="AC9095" s="77"/>
      <c r="AD9095" s="77"/>
    </row>
    <row r="9096" spans="27:30" x14ac:dyDescent="0.35">
      <c r="AA9096" s="77"/>
      <c r="AB9096" s="77"/>
      <c r="AC9096" s="77"/>
      <c r="AD9096" s="77"/>
    </row>
    <row r="9097" spans="27:30" x14ac:dyDescent="0.35">
      <c r="AA9097" s="77"/>
      <c r="AB9097" s="77"/>
      <c r="AC9097" s="77"/>
      <c r="AD9097" s="77"/>
    </row>
    <row r="9098" spans="27:30" x14ac:dyDescent="0.35">
      <c r="AA9098" s="77"/>
      <c r="AB9098" s="77"/>
      <c r="AC9098" s="77"/>
      <c r="AD9098" s="77"/>
    </row>
    <row r="9099" spans="27:30" x14ac:dyDescent="0.35">
      <c r="AA9099" s="77"/>
      <c r="AB9099" s="77"/>
      <c r="AC9099" s="77"/>
      <c r="AD9099" s="77"/>
    </row>
    <row r="9100" spans="27:30" x14ac:dyDescent="0.35">
      <c r="AA9100" s="77"/>
      <c r="AB9100" s="77"/>
      <c r="AC9100" s="77"/>
      <c r="AD9100" s="77"/>
    </row>
    <row r="9101" spans="27:30" x14ac:dyDescent="0.35">
      <c r="AA9101" s="77"/>
      <c r="AB9101" s="77"/>
      <c r="AC9101" s="77"/>
      <c r="AD9101" s="77"/>
    </row>
    <row r="9102" spans="27:30" x14ac:dyDescent="0.35">
      <c r="AA9102" s="77"/>
      <c r="AB9102" s="77"/>
      <c r="AC9102" s="77"/>
      <c r="AD9102" s="77"/>
    </row>
    <row r="9103" spans="27:30" x14ac:dyDescent="0.35">
      <c r="AA9103" s="77"/>
      <c r="AB9103" s="77"/>
      <c r="AC9103" s="77"/>
      <c r="AD9103" s="77"/>
    </row>
    <row r="9104" spans="27:30" x14ac:dyDescent="0.35">
      <c r="AA9104" s="77"/>
      <c r="AB9104" s="77"/>
      <c r="AC9104" s="77"/>
      <c r="AD9104" s="77"/>
    </row>
    <row r="9105" spans="27:30" x14ac:dyDescent="0.35">
      <c r="AA9105" s="77"/>
      <c r="AB9105" s="77"/>
      <c r="AC9105" s="77"/>
      <c r="AD9105" s="77"/>
    </row>
    <row r="9106" spans="27:30" x14ac:dyDescent="0.35">
      <c r="AA9106" s="77"/>
      <c r="AB9106" s="77"/>
      <c r="AC9106" s="77"/>
      <c r="AD9106" s="77"/>
    </row>
    <row r="9107" spans="27:30" x14ac:dyDescent="0.35">
      <c r="AA9107" s="77"/>
      <c r="AB9107" s="77"/>
      <c r="AC9107" s="77"/>
      <c r="AD9107" s="77"/>
    </row>
    <row r="9108" spans="27:30" x14ac:dyDescent="0.35">
      <c r="AA9108" s="77"/>
      <c r="AB9108" s="77"/>
      <c r="AC9108" s="77"/>
      <c r="AD9108" s="77"/>
    </row>
    <row r="9109" spans="27:30" x14ac:dyDescent="0.35">
      <c r="AA9109" s="77"/>
      <c r="AB9109" s="77"/>
      <c r="AC9109" s="77"/>
      <c r="AD9109" s="77"/>
    </row>
    <row r="9110" spans="27:30" x14ac:dyDescent="0.35">
      <c r="AA9110" s="77"/>
      <c r="AB9110" s="77"/>
      <c r="AC9110" s="77"/>
      <c r="AD9110" s="77"/>
    </row>
    <row r="9111" spans="27:30" x14ac:dyDescent="0.35">
      <c r="AA9111" s="77"/>
      <c r="AB9111" s="77"/>
      <c r="AC9111" s="77"/>
      <c r="AD9111" s="77"/>
    </row>
    <row r="9112" spans="27:30" x14ac:dyDescent="0.35">
      <c r="AA9112" s="77"/>
      <c r="AB9112" s="77"/>
      <c r="AC9112" s="77"/>
      <c r="AD9112" s="77"/>
    </row>
    <row r="9113" spans="27:30" x14ac:dyDescent="0.35">
      <c r="AA9113" s="77"/>
      <c r="AB9113" s="77"/>
      <c r="AC9113" s="77"/>
      <c r="AD9113" s="77"/>
    </row>
    <row r="9114" spans="27:30" x14ac:dyDescent="0.35">
      <c r="AA9114" s="77"/>
      <c r="AB9114" s="77"/>
      <c r="AC9114" s="77"/>
      <c r="AD9114" s="77"/>
    </row>
    <row r="9115" spans="27:30" x14ac:dyDescent="0.35">
      <c r="AA9115" s="77"/>
      <c r="AB9115" s="77"/>
      <c r="AC9115" s="77"/>
      <c r="AD9115" s="77"/>
    </row>
    <row r="9116" spans="27:30" x14ac:dyDescent="0.35">
      <c r="AA9116" s="77"/>
      <c r="AB9116" s="77"/>
      <c r="AC9116" s="77"/>
      <c r="AD9116" s="77"/>
    </row>
    <row r="9117" spans="27:30" x14ac:dyDescent="0.35">
      <c r="AA9117" s="77"/>
      <c r="AB9117" s="77"/>
      <c r="AC9117" s="77"/>
      <c r="AD9117" s="77"/>
    </row>
    <row r="9118" spans="27:30" x14ac:dyDescent="0.35">
      <c r="AA9118" s="77"/>
      <c r="AB9118" s="77"/>
      <c r="AC9118" s="77"/>
      <c r="AD9118" s="77"/>
    </row>
    <row r="9119" spans="27:30" x14ac:dyDescent="0.35">
      <c r="AA9119" s="77"/>
      <c r="AB9119" s="77"/>
      <c r="AC9119" s="77"/>
      <c r="AD9119" s="77"/>
    </row>
    <row r="9120" spans="27:30" x14ac:dyDescent="0.35">
      <c r="AA9120" s="77"/>
      <c r="AB9120" s="77"/>
      <c r="AC9120" s="77"/>
      <c r="AD9120" s="77"/>
    </row>
    <row r="9121" spans="27:30" x14ac:dyDescent="0.35">
      <c r="AA9121" s="77"/>
      <c r="AB9121" s="77"/>
      <c r="AC9121" s="77"/>
      <c r="AD9121" s="77"/>
    </row>
    <row r="9122" spans="27:30" x14ac:dyDescent="0.35">
      <c r="AA9122" s="77"/>
      <c r="AB9122" s="77"/>
      <c r="AC9122" s="77"/>
      <c r="AD9122" s="77"/>
    </row>
    <row r="9123" spans="27:30" x14ac:dyDescent="0.35">
      <c r="AA9123" s="77"/>
      <c r="AB9123" s="77"/>
      <c r="AC9123" s="77"/>
      <c r="AD9123" s="77"/>
    </row>
    <row r="9124" spans="27:30" x14ac:dyDescent="0.35">
      <c r="AA9124" s="77"/>
      <c r="AB9124" s="77"/>
      <c r="AC9124" s="77"/>
      <c r="AD9124" s="77"/>
    </row>
    <row r="9125" spans="27:30" x14ac:dyDescent="0.35">
      <c r="AA9125" s="77"/>
      <c r="AB9125" s="77"/>
      <c r="AC9125" s="77"/>
      <c r="AD9125" s="77"/>
    </row>
    <row r="9126" spans="27:30" x14ac:dyDescent="0.35">
      <c r="AA9126" s="77"/>
      <c r="AB9126" s="77"/>
      <c r="AC9126" s="77"/>
      <c r="AD9126" s="77"/>
    </row>
    <row r="9127" spans="27:30" x14ac:dyDescent="0.35">
      <c r="AA9127" s="77"/>
      <c r="AB9127" s="77"/>
      <c r="AC9127" s="77"/>
      <c r="AD9127" s="77"/>
    </row>
    <row r="9128" spans="27:30" x14ac:dyDescent="0.35">
      <c r="AA9128" s="77"/>
      <c r="AB9128" s="77"/>
      <c r="AC9128" s="77"/>
      <c r="AD9128" s="77"/>
    </row>
    <row r="9129" spans="27:30" x14ac:dyDescent="0.35">
      <c r="AA9129" s="77"/>
      <c r="AB9129" s="77"/>
      <c r="AC9129" s="77"/>
      <c r="AD9129" s="77"/>
    </row>
    <row r="9130" spans="27:30" x14ac:dyDescent="0.35">
      <c r="AA9130" s="77"/>
      <c r="AB9130" s="77"/>
      <c r="AC9130" s="77"/>
      <c r="AD9130" s="77"/>
    </row>
    <row r="9131" spans="27:30" x14ac:dyDescent="0.35">
      <c r="AA9131" s="77"/>
      <c r="AB9131" s="77"/>
      <c r="AC9131" s="77"/>
      <c r="AD9131" s="77"/>
    </row>
    <row r="9132" spans="27:30" x14ac:dyDescent="0.35">
      <c r="AA9132" s="77"/>
      <c r="AB9132" s="77"/>
      <c r="AC9132" s="77"/>
      <c r="AD9132" s="77"/>
    </row>
    <row r="9133" spans="27:30" x14ac:dyDescent="0.35">
      <c r="AA9133" s="77"/>
      <c r="AB9133" s="77"/>
      <c r="AC9133" s="77"/>
      <c r="AD9133" s="77"/>
    </row>
    <row r="9134" spans="27:30" x14ac:dyDescent="0.35">
      <c r="AA9134" s="77"/>
      <c r="AB9134" s="77"/>
      <c r="AC9134" s="77"/>
      <c r="AD9134" s="77"/>
    </row>
    <row r="9135" spans="27:30" x14ac:dyDescent="0.35">
      <c r="AA9135" s="77"/>
      <c r="AB9135" s="77"/>
      <c r="AC9135" s="77"/>
      <c r="AD9135" s="77"/>
    </row>
    <row r="9136" spans="27:30" x14ac:dyDescent="0.35">
      <c r="AA9136" s="77"/>
      <c r="AB9136" s="77"/>
      <c r="AC9136" s="77"/>
      <c r="AD9136" s="77"/>
    </row>
    <row r="9137" spans="27:30" x14ac:dyDescent="0.35">
      <c r="AA9137" s="77"/>
      <c r="AB9137" s="77"/>
      <c r="AC9137" s="77"/>
      <c r="AD9137" s="77"/>
    </row>
    <row r="9138" spans="27:30" x14ac:dyDescent="0.35">
      <c r="AA9138" s="77"/>
      <c r="AB9138" s="77"/>
      <c r="AC9138" s="77"/>
      <c r="AD9138" s="77"/>
    </row>
    <row r="9139" spans="27:30" x14ac:dyDescent="0.35">
      <c r="AA9139" s="77"/>
      <c r="AB9139" s="77"/>
      <c r="AC9139" s="77"/>
      <c r="AD9139" s="77"/>
    </row>
    <row r="9140" spans="27:30" x14ac:dyDescent="0.35">
      <c r="AA9140" s="77"/>
      <c r="AB9140" s="77"/>
      <c r="AC9140" s="77"/>
      <c r="AD9140" s="77"/>
    </row>
    <row r="9141" spans="27:30" x14ac:dyDescent="0.35">
      <c r="AA9141" s="77"/>
      <c r="AB9141" s="77"/>
      <c r="AC9141" s="77"/>
      <c r="AD9141" s="77"/>
    </row>
    <row r="9142" spans="27:30" x14ac:dyDescent="0.35">
      <c r="AA9142" s="77"/>
      <c r="AB9142" s="77"/>
      <c r="AC9142" s="77"/>
      <c r="AD9142" s="77"/>
    </row>
    <row r="9143" spans="27:30" x14ac:dyDescent="0.35">
      <c r="AA9143" s="77"/>
      <c r="AB9143" s="77"/>
      <c r="AC9143" s="77"/>
      <c r="AD9143" s="77"/>
    </row>
    <row r="9144" spans="27:30" x14ac:dyDescent="0.35">
      <c r="AA9144" s="77"/>
      <c r="AB9144" s="77"/>
      <c r="AC9144" s="77"/>
      <c r="AD9144" s="77"/>
    </row>
    <row r="9145" spans="27:30" x14ac:dyDescent="0.35">
      <c r="AA9145" s="77"/>
      <c r="AB9145" s="77"/>
      <c r="AC9145" s="77"/>
      <c r="AD9145" s="77"/>
    </row>
    <row r="9146" spans="27:30" x14ac:dyDescent="0.35">
      <c r="AA9146" s="77"/>
      <c r="AB9146" s="77"/>
      <c r="AC9146" s="77"/>
      <c r="AD9146" s="77"/>
    </row>
    <row r="9147" spans="27:30" x14ac:dyDescent="0.35">
      <c r="AA9147" s="77"/>
      <c r="AB9147" s="77"/>
      <c r="AC9147" s="77"/>
      <c r="AD9147" s="77"/>
    </row>
    <row r="9148" spans="27:30" x14ac:dyDescent="0.35">
      <c r="AA9148" s="77"/>
      <c r="AB9148" s="77"/>
      <c r="AC9148" s="77"/>
      <c r="AD9148" s="77"/>
    </row>
    <row r="9149" spans="27:30" x14ac:dyDescent="0.35">
      <c r="AA9149" s="77"/>
      <c r="AB9149" s="77"/>
      <c r="AC9149" s="77"/>
      <c r="AD9149" s="77"/>
    </row>
    <row r="9150" spans="27:30" x14ac:dyDescent="0.35">
      <c r="AA9150" s="77"/>
      <c r="AB9150" s="77"/>
      <c r="AC9150" s="77"/>
      <c r="AD9150" s="77"/>
    </row>
    <row r="9151" spans="27:30" x14ac:dyDescent="0.35">
      <c r="AA9151" s="77"/>
      <c r="AB9151" s="77"/>
      <c r="AC9151" s="77"/>
      <c r="AD9151" s="77"/>
    </row>
    <row r="9152" spans="27:30" x14ac:dyDescent="0.35">
      <c r="AA9152" s="77"/>
      <c r="AB9152" s="77"/>
      <c r="AC9152" s="77"/>
      <c r="AD9152" s="77"/>
    </row>
    <row r="9153" spans="27:30" x14ac:dyDescent="0.35">
      <c r="AA9153" s="77"/>
      <c r="AB9153" s="77"/>
      <c r="AC9153" s="77"/>
      <c r="AD9153" s="77"/>
    </row>
    <row r="9154" spans="27:30" x14ac:dyDescent="0.35">
      <c r="AA9154" s="77"/>
      <c r="AB9154" s="77"/>
      <c r="AC9154" s="77"/>
      <c r="AD9154" s="77"/>
    </row>
    <row r="9155" spans="27:30" x14ac:dyDescent="0.35">
      <c r="AA9155" s="77"/>
      <c r="AB9155" s="77"/>
      <c r="AC9155" s="77"/>
      <c r="AD9155" s="77"/>
    </row>
    <row r="9156" spans="27:30" x14ac:dyDescent="0.35">
      <c r="AA9156" s="77"/>
      <c r="AB9156" s="77"/>
      <c r="AC9156" s="77"/>
      <c r="AD9156" s="77"/>
    </row>
    <row r="9157" spans="27:30" x14ac:dyDescent="0.35">
      <c r="AA9157" s="77"/>
      <c r="AB9157" s="77"/>
      <c r="AC9157" s="77"/>
      <c r="AD9157" s="77"/>
    </row>
    <row r="9158" spans="27:30" x14ac:dyDescent="0.35">
      <c r="AA9158" s="77"/>
      <c r="AB9158" s="77"/>
      <c r="AC9158" s="77"/>
      <c r="AD9158" s="77"/>
    </row>
    <row r="9159" spans="27:30" x14ac:dyDescent="0.35">
      <c r="AA9159" s="77"/>
      <c r="AB9159" s="77"/>
      <c r="AC9159" s="77"/>
      <c r="AD9159" s="77"/>
    </row>
    <row r="9160" spans="27:30" x14ac:dyDescent="0.35">
      <c r="AA9160" s="77"/>
      <c r="AB9160" s="77"/>
      <c r="AC9160" s="77"/>
      <c r="AD9160" s="77"/>
    </row>
    <row r="9161" spans="27:30" x14ac:dyDescent="0.35">
      <c r="AA9161" s="77"/>
      <c r="AB9161" s="77"/>
      <c r="AC9161" s="77"/>
      <c r="AD9161" s="77"/>
    </row>
    <row r="9162" spans="27:30" x14ac:dyDescent="0.35">
      <c r="AA9162" s="77"/>
      <c r="AB9162" s="77"/>
      <c r="AC9162" s="77"/>
      <c r="AD9162" s="77"/>
    </row>
    <row r="9163" spans="27:30" x14ac:dyDescent="0.35">
      <c r="AA9163" s="77"/>
      <c r="AB9163" s="77"/>
      <c r="AC9163" s="77"/>
      <c r="AD9163" s="77"/>
    </row>
    <row r="9164" spans="27:30" x14ac:dyDescent="0.35">
      <c r="AA9164" s="77"/>
      <c r="AB9164" s="77"/>
      <c r="AC9164" s="77"/>
      <c r="AD9164" s="77"/>
    </row>
    <row r="9165" spans="27:30" x14ac:dyDescent="0.35">
      <c r="AA9165" s="77"/>
      <c r="AB9165" s="77"/>
      <c r="AC9165" s="77"/>
      <c r="AD9165" s="77"/>
    </row>
    <row r="9166" spans="27:30" x14ac:dyDescent="0.35">
      <c r="AA9166" s="77"/>
      <c r="AB9166" s="77"/>
      <c r="AC9166" s="77"/>
      <c r="AD9166" s="77"/>
    </row>
    <row r="9167" spans="27:30" x14ac:dyDescent="0.35">
      <c r="AA9167" s="77"/>
      <c r="AB9167" s="77"/>
      <c r="AC9167" s="77"/>
      <c r="AD9167" s="77"/>
    </row>
    <row r="9168" spans="27:30" x14ac:dyDescent="0.35">
      <c r="AA9168" s="77"/>
      <c r="AB9168" s="77"/>
      <c r="AC9168" s="77"/>
      <c r="AD9168" s="77"/>
    </row>
    <row r="9169" spans="27:30" x14ac:dyDescent="0.35">
      <c r="AA9169" s="77"/>
      <c r="AB9169" s="77"/>
      <c r="AC9169" s="77"/>
      <c r="AD9169" s="77"/>
    </row>
    <row r="9170" spans="27:30" x14ac:dyDescent="0.35">
      <c r="AA9170" s="77"/>
      <c r="AB9170" s="77"/>
      <c r="AC9170" s="77"/>
      <c r="AD9170" s="77"/>
    </row>
    <row r="9171" spans="27:30" x14ac:dyDescent="0.35">
      <c r="AA9171" s="77"/>
      <c r="AB9171" s="77"/>
      <c r="AC9171" s="77"/>
      <c r="AD9171" s="77"/>
    </row>
    <row r="9172" spans="27:30" x14ac:dyDescent="0.35">
      <c r="AA9172" s="77"/>
      <c r="AB9172" s="77"/>
      <c r="AC9172" s="77"/>
      <c r="AD9172" s="77"/>
    </row>
    <row r="9173" spans="27:30" x14ac:dyDescent="0.35">
      <c r="AA9173" s="77"/>
      <c r="AB9173" s="77"/>
      <c r="AC9173" s="77"/>
      <c r="AD9173" s="77"/>
    </row>
    <row r="9174" spans="27:30" x14ac:dyDescent="0.35">
      <c r="AA9174" s="77"/>
      <c r="AB9174" s="77"/>
      <c r="AC9174" s="77"/>
      <c r="AD9174" s="77"/>
    </row>
    <row r="9175" spans="27:30" x14ac:dyDescent="0.35">
      <c r="AA9175" s="77"/>
      <c r="AB9175" s="77"/>
      <c r="AC9175" s="77"/>
      <c r="AD9175" s="77"/>
    </row>
    <row r="9176" spans="27:30" x14ac:dyDescent="0.35">
      <c r="AA9176" s="77"/>
      <c r="AB9176" s="77"/>
      <c r="AC9176" s="77"/>
      <c r="AD9176" s="77"/>
    </row>
    <row r="9177" spans="27:30" x14ac:dyDescent="0.35">
      <c r="AA9177" s="77"/>
      <c r="AB9177" s="77"/>
      <c r="AC9177" s="77"/>
      <c r="AD9177" s="77"/>
    </row>
    <row r="9178" spans="27:30" x14ac:dyDescent="0.35">
      <c r="AA9178" s="77"/>
      <c r="AB9178" s="77"/>
      <c r="AC9178" s="77"/>
      <c r="AD9178" s="77"/>
    </row>
    <row r="9179" spans="27:30" x14ac:dyDescent="0.35">
      <c r="AA9179" s="77"/>
      <c r="AB9179" s="77"/>
      <c r="AC9179" s="77"/>
      <c r="AD9179" s="77"/>
    </row>
    <row r="9180" spans="27:30" x14ac:dyDescent="0.35">
      <c r="AA9180" s="77"/>
      <c r="AB9180" s="77"/>
      <c r="AC9180" s="77"/>
      <c r="AD9180" s="77"/>
    </row>
    <row r="9181" spans="27:30" x14ac:dyDescent="0.35">
      <c r="AA9181" s="77"/>
      <c r="AB9181" s="77"/>
      <c r="AC9181" s="77"/>
      <c r="AD9181" s="77"/>
    </row>
    <row r="9182" spans="27:30" x14ac:dyDescent="0.35">
      <c r="AA9182" s="77"/>
      <c r="AB9182" s="77"/>
      <c r="AC9182" s="77"/>
      <c r="AD9182" s="77"/>
    </row>
    <row r="9183" spans="27:30" x14ac:dyDescent="0.35">
      <c r="AA9183" s="77"/>
      <c r="AB9183" s="77"/>
      <c r="AC9183" s="77"/>
      <c r="AD9183" s="77"/>
    </row>
    <row r="9184" spans="27:30" x14ac:dyDescent="0.35">
      <c r="AA9184" s="77"/>
      <c r="AB9184" s="77"/>
      <c r="AC9184" s="77"/>
      <c r="AD9184" s="77"/>
    </row>
    <row r="9185" spans="27:30" x14ac:dyDescent="0.35">
      <c r="AA9185" s="77"/>
      <c r="AB9185" s="77"/>
      <c r="AC9185" s="77"/>
      <c r="AD9185" s="77"/>
    </row>
    <row r="9186" spans="27:30" x14ac:dyDescent="0.35">
      <c r="AA9186" s="77"/>
      <c r="AB9186" s="77"/>
      <c r="AC9186" s="77"/>
      <c r="AD9186" s="77"/>
    </row>
    <row r="9187" spans="27:30" x14ac:dyDescent="0.35">
      <c r="AA9187" s="77"/>
      <c r="AB9187" s="77"/>
      <c r="AC9187" s="77"/>
      <c r="AD9187" s="77"/>
    </row>
    <row r="9188" spans="27:30" x14ac:dyDescent="0.35">
      <c r="AA9188" s="77"/>
      <c r="AB9188" s="77"/>
      <c r="AC9188" s="77"/>
      <c r="AD9188" s="77"/>
    </row>
    <row r="9189" spans="27:30" x14ac:dyDescent="0.35">
      <c r="AA9189" s="77"/>
      <c r="AB9189" s="77"/>
      <c r="AC9189" s="77"/>
      <c r="AD9189" s="77"/>
    </row>
    <row r="9190" spans="27:30" x14ac:dyDescent="0.35">
      <c r="AA9190" s="77"/>
      <c r="AB9190" s="77"/>
      <c r="AC9190" s="77"/>
      <c r="AD9190" s="77"/>
    </row>
    <row r="9191" spans="27:30" x14ac:dyDescent="0.35">
      <c r="AA9191" s="77"/>
      <c r="AB9191" s="77"/>
      <c r="AC9191" s="77"/>
      <c r="AD9191" s="77"/>
    </row>
    <row r="9192" spans="27:30" x14ac:dyDescent="0.35">
      <c r="AA9192" s="77"/>
      <c r="AB9192" s="77"/>
      <c r="AC9192" s="77"/>
      <c r="AD9192" s="77"/>
    </row>
    <row r="9193" spans="27:30" x14ac:dyDescent="0.35">
      <c r="AA9193" s="77"/>
      <c r="AB9193" s="77"/>
      <c r="AC9193" s="77"/>
      <c r="AD9193" s="77"/>
    </row>
    <row r="9194" spans="27:30" x14ac:dyDescent="0.35">
      <c r="AA9194" s="77"/>
      <c r="AB9194" s="77"/>
      <c r="AC9194" s="77"/>
      <c r="AD9194" s="77"/>
    </row>
    <row r="9195" spans="27:30" x14ac:dyDescent="0.35">
      <c r="AA9195" s="77"/>
      <c r="AB9195" s="77"/>
      <c r="AC9195" s="77"/>
      <c r="AD9195" s="77"/>
    </row>
    <row r="9196" spans="27:30" x14ac:dyDescent="0.35">
      <c r="AA9196" s="77"/>
      <c r="AB9196" s="77"/>
      <c r="AC9196" s="77"/>
      <c r="AD9196" s="77"/>
    </row>
    <row r="9197" spans="27:30" x14ac:dyDescent="0.35">
      <c r="AA9197" s="77"/>
      <c r="AB9197" s="77"/>
      <c r="AC9197" s="77"/>
      <c r="AD9197" s="77"/>
    </row>
    <row r="9198" spans="27:30" x14ac:dyDescent="0.35">
      <c r="AA9198" s="77"/>
      <c r="AB9198" s="77"/>
      <c r="AC9198" s="77"/>
      <c r="AD9198" s="77"/>
    </row>
    <row r="9199" spans="27:30" x14ac:dyDescent="0.35">
      <c r="AA9199" s="77"/>
      <c r="AB9199" s="77"/>
      <c r="AC9199" s="77"/>
      <c r="AD9199" s="77"/>
    </row>
    <row r="9200" spans="27:30" x14ac:dyDescent="0.35">
      <c r="AA9200" s="77"/>
      <c r="AB9200" s="77"/>
      <c r="AC9200" s="77"/>
      <c r="AD9200" s="77"/>
    </row>
    <row r="9201" spans="27:30" x14ac:dyDescent="0.35">
      <c r="AA9201" s="77"/>
      <c r="AB9201" s="77"/>
      <c r="AC9201" s="77"/>
      <c r="AD9201" s="77"/>
    </row>
    <row r="9202" spans="27:30" x14ac:dyDescent="0.35">
      <c r="AA9202" s="77"/>
      <c r="AB9202" s="77"/>
      <c r="AC9202" s="77"/>
      <c r="AD9202" s="77"/>
    </row>
    <row r="9203" spans="27:30" x14ac:dyDescent="0.35">
      <c r="AA9203" s="77"/>
      <c r="AB9203" s="77"/>
      <c r="AC9203" s="77"/>
      <c r="AD9203" s="77"/>
    </row>
    <row r="9204" spans="27:30" x14ac:dyDescent="0.35">
      <c r="AA9204" s="77"/>
      <c r="AB9204" s="77"/>
      <c r="AC9204" s="77"/>
      <c r="AD9204" s="77"/>
    </row>
    <row r="9205" spans="27:30" x14ac:dyDescent="0.35">
      <c r="AA9205" s="77"/>
      <c r="AB9205" s="77"/>
      <c r="AC9205" s="77"/>
      <c r="AD9205" s="77"/>
    </row>
    <row r="9206" spans="27:30" x14ac:dyDescent="0.35">
      <c r="AA9206" s="77"/>
      <c r="AB9206" s="77"/>
      <c r="AC9206" s="77"/>
      <c r="AD9206" s="77"/>
    </row>
    <row r="9207" spans="27:30" x14ac:dyDescent="0.35">
      <c r="AA9207" s="77"/>
      <c r="AB9207" s="77"/>
      <c r="AC9207" s="77"/>
      <c r="AD9207" s="77"/>
    </row>
    <row r="9208" spans="27:30" x14ac:dyDescent="0.35">
      <c r="AA9208" s="77"/>
      <c r="AB9208" s="77"/>
      <c r="AC9208" s="77"/>
      <c r="AD9208" s="77"/>
    </row>
    <row r="9209" spans="27:30" x14ac:dyDescent="0.35">
      <c r="AA9209" s="77"/>
      <c r="AB9209" s="77"/>
      <c r="AC9209" s="77"/>
      <c r="AD9209" s="77"/>
    </row>
    <row r="9210" spans="27:30" x14ac:dyDescent="0.35">
      <c r="AA9210" s="77"/>
      <c r="AB9210" s="77"/>
      <c r="AC9210" s="77"/>
      <c r="AD9210" s="77"/>
    </row>
    <row r="9211" spans="27:30" x14ac:dyDescent="0.35">
      <c r="AA9211" s="77"/>
      <c r="AB9211" s="77"/>
      <c r="AC9211" s="77"/>
      <c r="AD9211" s="77"/>
    </row>
    <row r="9212" spans="27:30" x14ac:dyDescent="0.35">
      <c r="AA9212" s="77"/>
      <c r="AB9212" s="77"/>
      <c r="AC9212" s="77"/>
      <c r="AD9212" s="77"/>
    </row>
    <row r="9213" spans="27:30" x14ac:dyDescent="0.35">
      <c r="AA9213" s="77"/>
      <c r="AB9213" s="77"/>
      <c r="AC9213" s="77"/>
      <c r="AD9213" s="77"/>
    </row>
    <row r="9214" spans="27:30" x14ac:dyDescent="0.35">
      <c r="AA9214" s="77"/>
      <c r="AB9214" s="77"/>
      <c r="AC9214" s="77"/>
      <c r="AD9214" s="77"/>
    </row>
    <row r="9215" spans="27:30" x14ac:dyDescent="0.35">
      <c r="AA9215" s="77"/>
      <c r="AB9215" s="77"/>
      <c r="AC9215" s="77"/>
      <c r="AD9215" s="77"/>
    </row>
    <row r="9216" spans="27:30" x14ac:dyDescent="0.35">
      <c r="AA9216" s="77"/>
      <c r="AB9216" s="77"/>
      <c r="AC9216" s="77"/>
      <c r="AD9216" s="77"/>
    </row>
    <row r="9217" spans="27:30" x14ac:dyDescent="0.35">
      <c r="AA9217" s="77"/>
      <c r="AB9217" s="77"/>
      <c r="AC9217" s="77"/>
      <c r="AD9217" s="77"/>
    </row>
    <row r="9218" spans="27:30" x14ac:dyDescent="0.35">
      <c r="AA9218" s="77"/>
      <c r="AB9218" s="77"/>
      <c r="AC9218" s="77"/>
      <c r="AD9218" s="77"/>
    </row>
    <row r="9219" spans="27:30" x14ac:dyDescent="0.35">
      <c r="AA9219" s="77"/>
      <c r="AB9219" s="77"/>
      <c r="AC9219" s="77"/>
      <c r="AD9219" s="77"/>
    </row>
    <row r="9220" spans="27:30" x14ac:dyDescent="0.35">
      <c r="AA9220" s="77"/>
      <c r="AB9220" s="77"/>
      <c r="AC9220" s="77"/>
      <c r="AD9220" s="77"/>
    </row>
    <row r="9221" spans="27:30" x14ac:dyDescent="0.35">
      <c r="AA9221" s="77"/>
      <c r="AB9221" s="77"/>
      <c r="AC9221" s="77"/>
      <c r="AD9221" s="77"/>
    </row>
    <row r="9222" spans="27:30" x14ac:dyDescent="0.35">
      <c r="AA9222" s="77"/>
      <c r="AB9222" s="77"/>
      <c r="AC9222" s="77"/>
      <c r="AD9222" s="77"/>
    </row>
    <row r="9223" spans="27:30" x14ac:dyDescent="0.35">
      <c r="AA9223" s="77"/>
      <c r="AB9223" s="77"/>
      <c r="AC9223" s="77"/>
      <c r="AD9223" s="77"/>
    </row>
    <row r="9224" spans="27:30" x14ac:dyDescent="0.35">
      <c r="AA9224" s="77"/>
      <c r="AB9224" s="77"/>
      <c r="AC9224" s="77"/>
      <c r="AD9224" s="77"/>
    </row>
    <row r="9225" spans="27:30" x14ac:dyDescent="0.35">
      <c r="AA9225" s="77"/>
      <c r="AB9225" s="77"/>
      <c r="AC9225" s="77"/>
      <c r="AD9225" s="77"/>
    </row>
    <row r="9226" spans="27:30" x14ac:dyDescent="0.35">
      <c r="AA9226" s="77"/>
      <c r="AB9226" s="77"/>
      <c r="AC9226" s="77"/>
      <c r="AD9226" s="77"/>
    </row>
    <row r="9227" spans="27:30" x14ac:dyDescent="0.35">
      <c r="AA9227" s="77"/>
      <c r="AB9227" s="77"/>
      <c r="AC9227" s="77"/>
      <c r="AD9227" s="77"/>
    </row>
    <row r="9228" spans="27:30" x14ac:dyDescent="0.35">
      <c r="AA9228" s="77"/>
      <c r="AB9228" s="77"/>
      <c r="AC9228" s="77"/>
      <c r="AD9228" s="77"/>
    </row>
    <row r="9229" spans="27:30" x14ac:dyDescent="0.35">
      <c r="AA9229" s="77"/>
      <c r="AB9229" s="77"/>
      <c r="AC9229" s="77"/>
      <c r="AD9229" s="77"/>
    </row>
    <row r="9230" spans="27:30" x14ac:dyDescent="0.35">
      <c r="AA9230" s="77"/>
      <c r="AB9230" s="77"/>
      <c r="AC9230" s="77"/>
      <c r="AD9230" s="77"/>
    </row>
    <row r="9231" spans="27:30" x14ac:dyDescent="0.35">
      <c r="AA9231" s="77"/>
      <c r="AB9231" s="77"/>
      <c r="AC9231" s="77"/>
      <c r="AD9231" s="77"/>
    </row>
    <row r="9232" spans="27:30" x14ac:dyDescent="0.35">
      <c r="AA9232" s="77"/>
      <c r="AB9232" s="77"/>
      <c r="AC9232" s="77"/>
      <c r="AD9232" s="77"/>
    </row>
    <row r="9233" spans="27:30" x14ac:dyDescent="0.35">
      <c r="AA9233" s="77"/>
      <c r="AB9233" s="77"/>
      <c r="AC9233" s="77"/>
      <c r="AD9233" s="77"/>
    </row>
    <row r="9234" spans="27:30" x14ac:dyDescent="0.35">
      <c r="AA9234" s="77"/>
      <c r="AB9234" s="77"/>
      <c r="AC9234" s="77"/>
      <c r="AD9234" s="77"/>
    </row>
    <row r="9235" spans="27:30" x14ac:dyDescent="0.35">
      <c r="AA9235" s="77"/>
      <c r="AB9235" s="77"/>
      <c r="AC9235" s="77"/>
      <c r="AD9235" s="77"/>
    </row>
    <row r="9236" spans="27:30" x14ac:dyDescent="0.35">
      <c r="AA9236" s="77"/>
      <c r="AB9236" s="77"/>
      <c r="AC9236" s="77"/>
      <c r="AD9236" s="77"/>
    </row>
    <row r="9237" spans="27:30" x14ac:dyDescent="0.35">
      <c r="AA9237" s="77"/>
      <c r="AB9237" s="77"/>
      <c r="AC9237" s="77"/>
      <c r="AD9237" s="77"/>
    </row>
    <row r="9238" spans="27:30" x14ac:dyDescent="0.35">
      <c r="AA9238" s="77"/>
      <c r="AB9238" s="77"/>
      <c r="AC9238" s="77"/>
      <c r="AD9238" s="77"/>
    </row>
    <row r="9239" spans="27:30" x14ac:dyDescent="0.35">
      <c r="AA9239" s="77"/>
      <c r="AB9239" s="77"/>
      <c r="AC9239" s="77"/>
      <c r="AD9239" s="77"/>
    </row>
    <row r="9240" spans="27:30" x14ac:dyDescent="0.35">
      <c r="AA9240" s="77"/>
      <c r="AB9240" s="77"/>
      <c r="AC9240" s="77"/>
      <c r="AD9240" s="77"/>
    </row>
    <row r="9241" spans="27:30" x14ac:dyDescent="0.35">
      <c r="AA9241" s="77"/>
      <c r="AB9241" s="77"/>
      <c r="AC9241" s="77"/>
      <c r="AD9241" s="77"/>
    </row>
    <row r="9242" spans="27:30" x14ac:dyDescent="0.35">
      <c r="AA9242" s="77"/>
      <c r="AB9242" s="77"/>
      <c r="AC9242" s="77"/>
      <c r="AD9242" s="77"/>
    </row>
    <row r="9243" spans="27:30" x14ac:dyDescent="0.35">
      <c r="AA9243" s="77"/>
      <c r="AB9243" s="77"/>
      <c r="AC9243" s="77"/>
      <c r="AD9243" s="77"/>
    </row>
    <row r="9244" spans="27:30" x14ac:dyDescent="0.35">
      <c r="AA9244" s="77"/>
      <c r="AB9244" s="77"/>
      <c r="AC9244" s="77"/>
      <c r="AD9244" s="77"/>
    </row>
    <row r="9245" spans="27:30" x14ac:dyDescent="0.35">
      <c r="AA9245" s="77"/>
      <c r="AB9245" s="77"/>
      <c r="AC9245" s="77"/>
      <c r="AD9245" s="77"/>
    </row>
    <row r="9246" spans="27:30" x14ac:dyDescent="0.35">
      <c r="AA9246" s="77"/>
      <c r="AB9246" s="77"/>
      <c r="AC9246" s="77"/>
      <c r="AD9246" s="77"/>
    </row>
    <row r="9247" spans="27:30" x14ac:dyDescent="0.35">
      <c r="AA9247" s="77"/>
      <c r="AB9247" s="77"/>
      <c r="AC9247" s="77"/>
      <c r="AD9247" s="77"/>
    </row>
    <row r="9248" spans="27:30" x14ac:dyDescent="0.35">
      <c r="AA9248" s="77"/>
      <c r="AB9248" s="77"/>
      <c r="AC9248" s="77"/>
      <c r="AD9248" s="77"/>
    </row>
    <row r="9249" spans="27:30" x14ac:dyDescent="0.35">
      <c r="AA9249" s="77"/>
      <c r="AB9249" s="77"/>
      <c r="AC9249" s="77"/>
      <c r="AD9249" s="77"/>
    </row>
    <row r="9250" spans="27:30" x14ac:dyDescent="0.35">
      <c r="AA9250" s="77"/>
      <c r="AB9250" s="77"/>
      <c r="AC9250" s="77"/>
      <c r="AD9250" s="77"/>
    </row>
    <row r="9251" spans="27:30" x14ac:dyDescent="0.35">
      <c r="AA9251" s="77"/>
      <c r="AB9251" s="77"/>
      <c r="AC9251" s="77"/>
      <c r="AD9251" s="77"/>
    </row>
    <row r="9252" spans="27:30" x14ac:dyDescent="0.35">
      <c r="AA9252" s="77"/>
      <c r="AB9252" s="77"/>
      <c r="AC9252" s="77"/>
      <c r="AD9252" s="77"/>
    </row>
    <row r="9253" spans="27:30" x14ac:dyDescent="0.35">
      <c r="AA9253" s="77"/>
      <c r="AB9253" s="77"/>
      <c r="AC9253" s="77"/>
      <c r="AD9253" s="77"/>
    </row>
    <row r="9254" spans="27:30" x14ac:dyDescent="0.35">
      <c r="AA9254" s="77"/>
      <c r="AB9254" s="77"/>
      <c r="AC9254" s="77"/>
      <c r="AD9254" s="77"/>
    </row>
    <row r="9255" spans="27:30" x14ac:dyDescent="0.35">
      <c r="AA9255" s="77"/>
      <c r="AB9255" s="77"/>
      <c r="AC9255" s="77"/>
      <c r="AD9255" s="77"/>
    </row>
    <row r="9256" spans="27:30" x14ac:dyDescent="0.35">
      <c r="AA9256" s="77"/>
      <c r="AB9256" s="77"/>
      <c r="AC9256" s="77"/>
      <c r="AD9256" s="77"/>
    </row>
    <row r="9257" spans="27:30" x14ac:dyDescent="0.35">
      <c r="AA9257" s="77"/>
      <c r="AB9257" s="77"/>
      <c r="AC9257" s="77"/>
      <c r="AD9257" s="77"/>
    </row>
    <row r="9258" spans="27:30" x14ac:dyDescent="0.35">
      <c r="AA9258" s="77"/>
      <c r="AB9258" s="77"/>
      <c r="AC9258" s="77"/>
      <c r="AD9258" s="77"/>
    </row>
    <row r="9259" spans="27:30" x14ac:dyDescent="0.35">
      <c r="AA9259" s="77"/>
      <c r="AB9259" s="77"/>
      <c r="AC9259" s="77"/>
      <c r="AD9259" s="77"/>
    </row>
    <row r="9260" spans="27:30" x14ac:dyDescent="0.35">
      <c r="AA9260" s="77"/>
      <c r="AB9260" s="77"/>
      <c r="AC9260" s="77"/>
      <c r="AD9260" s="77"/>
    </row>
    <row r="9261" spans="27:30" x14ac:dyDescent="0.35">
      <c r="AA9261" s="77"/>
      <c r="AB9261" s="77"/>
      <c r="AC9261" s="77"/>
      <c r="AD9261" s="77"/>
    </row>
    <row r="9262" spans="27:30" x14ac:dyDescent="0.35">
      <c r="AA9262" s="77"/>
      <c r="AB9262" s="77"/>
      <c r="AC9262" s="77"/>
      <c r="AD9262" s="77"/>
    </row>
    <row r="9263" spans="27:30" x14ac:dyDescent="0.35">
      <c r="AA9263" s="77"/>
      <c r="AB9263" s="77"/>
      <c r="AC9263" s="77"/>
      <c r="AD9263" s="77"/>
    </row>
    <row r="9264" spans="27:30" x14ac:dyDescent="0.35">
      <c r="AA9264" s="77"/>
      <c r="AB9264" s="77"/>
      <c r="AC9264" s="77"/>
      <c r="AD9264" s="77"/>
    </row>
    <row r="9265" spans="27:30" x14ac:dyDescent="0.35">
      <c r="AA9265" s="77"/>
      <c r="AB9265" s="77"/>
      <c r="AC9265" s="77"/>
      <c r="AD9265" s="77"/>
    </row>
    <row r="9266" spans="27:30" x14ac:dyDescent="0.35">
      <c r="AA9266" s="77"/>
      <c r="AB9266" s="77"/>
      <c r="AC9266" s="77"/>
      <c r="AD9266" s="77"/>
    </row>
    <row r="9267" spans="27:30" x14ac:dyDescent="0.35">
      <c r="AA9267" s="77"/>
      <c r="AB9267" s="77"/>
      <c r="AC9267" s="77"/>
      <c r="AD9267" s="77"/>
    </row>
    <row r="9268" spans="27:30" x14ac:dyDescent="0.35">
      <c r="AA9268" s="77"/>
      <c r="AB9268" s="77"/>
      <c r="AC9268" s="77"/>
      <c r="AD9268" s="77"/>
    </row>
    <row r="9269" spans="27:30" x14ac:dyDescent="0.35">
      <c r="AA9269" s="77"/>
      <c r="AB9269" s="77"/>
      <c r="AC9269" s="77"/>
      <c r="AD9269" s="77"/>
    </row>
    <row r="9270" spans="27:30" x14ac:dyDescent="0.35">
      <c r="AA9270" s="77"/>
      <c r="AB9270" s="77"/>
      <c r="AC9270" s="77"/>
      <c r="AD9270" s="77"/>
    </row>
    <row r="9271" spans="27:30" x14ac:dyDescent="0.35">
      <c r="AA9271" s="77"/>
      <c r="AB9271" s="77"/>
      <c r="AC9271" s="77"/>
      <c r="AD9271" s="77"/>
    </row>
    <row r="9272" spans="27:30" x14ac:dyDescent="0.35">
      <c r="AA9272" s="77"/>
      <c r="AB9272" s="77"/>
      <c r="AC9272" s="77"/>
      <c r="AD9272" s="77"/>
    </row>
    <row r="9273" spans="27:30" x14ac:dyDescent="0.35">
      <c r="AA9273" s="77"/>
      <c r="AB9273" s="77"/>
      <c r="AC9273" s="77"/>
      <c r="AD9273" s="77"/>
    </row>
    <row r="9274" spans="27:30" x14ac:dyDescent="0.35">
      <c r="AA9274" s="77"/>
      <c r="AB9274" s="77"/>
      <c r="AC9274" s="77"/>
      <c r="AD9274" s="77"/>
    </row>
    <row r="9275" spans="27:30" x14ac:dyDescent="0.35">
      <c r="AA9275" s="77"/>
      <c r="AB9275" s="77"/>
      <c r="AC9275" s="77"/>
      <c r="AD9275" s="77"/>
    </row>
    <row r="9276" spans="27:30" x14ac:dyDescent="0.35">
      <c r="AA9276" s="77"/>
      <c r="AB9276" s="77"/>
      <c r="AC9276" s="77"/>
      <c r="AD9276" s="77"/>
    </row>
    <row r="9277" spans="27:30" x14ac:dyDescent="0.35">
      <c r="AA9277" s="77"/>
      <c r="AB9277" s="77"/>
      <c r="AC9277" s="77"/>
      <c r="AD9277" s="77"/>
    </row>
    <row r="9278" spans="27:30" x14ac:dyDescent="0.35">
      <c r="AA9278" s="77"/>
      <c r="AB9278" s="77"/>
      <c r="AC9278" s="77"/>
      <c r="AD9278" s="77"/>
    </row>
    <row r="9279" spans="27:30" x14ac:dyDescent="0.35">
      <c r="AA9279" s="77"/>
      <c r="AB9279" s="77"/>
      <c r="AC9279" s="77"/>
      <c r="AD9279" s="77"/>
    </row>
    <row r="9280" spans="27:30" x14ac:dyDescent="0.35">
      <c r="AA9280" s="77"/>
      <c r="AB9280" s="77"/>
      <c r="AC9280" s="77"/>
      <c r="AD9280" s="77"/>
    </row>
    <row r="9281" spans="27:30" x14ac:dyDescent="0.35">
      <c r="AA9281" s="77"/>
      <c r="AB9281" s="77"/>
      <c r="AC9281" s="77"/>
      <c r="AD9281" s="77"/>
    </row>
    <row r="9282" spans="27:30" x14ac:dyDescent="0.35">
      <c r="AA9282" s="77"/>
      <c r="AB9282" s="77"/>
      <c r="AC9282" s="77"/>
      <c r="AD9282" s="77"/>
    </row>
    <row r="9283" spans="27:30" x14ac:dyDescent="0.35">
      <c r="AA9283" s="77"/>
      <c r="AB9283" s="77"/>
      <c r="AC9283" s="77"/>
      <c r="AD9283" s="77"/>
    </row>
    <row r="9284" spans="27:30" x14ac:dyDescent="0.35">
      <c r="AA9284" s="77"/>
      <c r="AB9284" s="77"/>
      <c r="AC9284" s="77"/>
      <c r="AD9284" s="77"/>
    </row>
    <row r="9285" spans="27:30" x14ac:dyDescent="0.35">
      <c r="AA9285" s="77"/>
      <c r="AB9285" s="77"/>
      <c r="AC9285" s="77"/>
      <c r="AD9285" s="77"/>
    </row>
    <row r="9286" spans="27:30" x14ac:dyDescent="0.35">
      <c r="AA9286" s="77"/>
      <c r="AB9286" s="77"/>
      <c r="AC9286" s="77"/>
      <c r="AD9286" s="77"/>
    </row>
    <row r="9287" spans="27:30" x14ac:dyDescent="0.35">
      <c r="AA9287" s="77"/>
      <c r="AB9287" s="77"/>
      <c r="AC9287" s="77"/>
      <c r="AD9287" s="77"/>
    </row>
    <row r="9288" spans="27:30" x14ac:dyDescent="0.35">
      <c r="AA9288" s="77"/>
      <c r="AB9288" s="77"/>
      <c r="AC9288" s="77"/>
      <c r="AD9288" s="77"/>
    </row>
    <row r="9289" spans="27:30" x14ac:dyDescent="0.35">
      <c r="AA9289" s="77"/>
      <c r="AB9289" s="77"/>
      <c r="AC9289" s="77"/>
      <c r="AD9289" s="77"/>
    </row>
    <row r="9290" spans="27:30" x14ac:dyDescent="0.35">
      <c r="AA9290" s="77"/>
      <c r="AB9290" s="77"/>
      <c r="AC9290" s="77"/>
      <c r="AD9290" s="77"/>
    </row>
    <row r="9291" spans="27:30" x14ac:dyDescent="0.35">
      <c r="AA9291" s="77"/>
      <c r="AB9291" s="77"/>
      <c r="AC9291" s="77"/>
      <c r="AD9291" s="77"/>
    </row>
    <row r="9292" spans="27:30" x14ac:dyDescent="0.35">
      <c r="AA9292" s="77"/>
      <c r="AB9292" s="77"/>
      <c r="AC9292" s="77"/>
      <c r="AD9292" s="77"/>
    </row>
    <row r="9293" spans="27:30" x14ac:dyDescent="0.35">
      <c r="AA9293" s="77"/>
      <c r="AB9293" s="77"/>
      <c r="AC9293" s="77"/>
      <c r="AD9293" s="77"/>
    </row>
    <row r="9294" spans="27:30" x14ac:dyDescent="0.35">
      <c r="AA9294" s="77"/>
      <c r="AB9294" s="77"/>
      <c r="AC9294" s="77"/>
      <c r="AD9294" s="77"/>
    </row>
    <row r="9295" spans="27:30" x14ac:dyDescent="0.35">
      <c r="AA9295" s="77"/>
      <c r="AB9295" s="77"/>
      <c r="AC9295" s="77"/>
      <c r="AD9295" s="77"/>
    </row>
    <row r="9296" spans="27:30" x14ac:dyDescent="0.35">
      <c r="AA9296" s="77"/>
      <c r="AB9296" s="77"/>
      <c r="AC9296" s="77"/>
      <c r="AD9296" s="77"/>
    </row>
    <row r="9297" spans="27:30" x14ac:dyDescent="0.35">
      <c r="AA9297" s="77"/>
      <c r="AB9297" s="77"/>
      <c r="AC9297" s="77"/>
      <c r="AD9297" s="77"/>
    </row>
    <row r="9298" spans="27:30" x14ac:dyDescent="0.35">
      <c r="AA9298" s="77"/>
      <c r="AB9298" s="77"/>
      <c r="AC9298" s="77"/>
      <c r="AD9298" s="77"/>
    </row>
    <row r="9299" spans="27:30" x14ac:dyDescent="0.35">
      <c r="AA9299" s="77"/>
      <c r="AB9299" s="77"/>
      <c r="AC9299" s="77"/>
      <c r="AD9299" s="77"/>
    </row>
    <row r="9300" spans="27:30" x14ac:dyDescent="0.35">
      <c r="AA9300" s="77"/>
      <c r="AB9300" s="77"/>
      <c r="AC9300" s="77"/>
      <c r="AD9300" s="77"/>
    </row>
    <row r="9301" spans="27:30" x14ac:dyDescent="0.35">
      <c r="AA9301" s="77"/>
      <c r="AB9301" s="77"/>
      <c r="AC9301" s="77"/>
      <c r="AD9301" s="77"/>
    </row>
    <row r="9302" spans="27:30" x14ac:dyDescent="0.35">
      <c r="AA9302" s="77"/>
      <c r="AB9302" s="77"/>
      <c r="AC9302" s="77"/>
      <c r="AD9302" s="77"/>
    </row>
    <row r="9303" spans="27:30" x14ac:dyDescent="0.35">
      <c r="AA9303" s="77"/>
      <c r="AB9303" s="77"/>
      <c r="AC9303" s="77"/>
      <c r="AD9303" s="77"/>
    </row>
    <row r="9304" spans="27:30" x14ac:dyDescent="0.35">
      <c r="AA9304" s="77"/>
      <c r="AB9304" s="77"/>
      <c r="AC9304" s="77"/>
      <c r="AD9304" s="77"/>
    </row>
    <row r="9305" spans="27:30" x14ac:dyDescent="0.35">
      <c r="AA9305" s="77"/>
      <c r="AB9305" s="77"/>
      <c r="AC9305" s="77"/>
      <c r="AD9305" s="77"/>
    </row>
    <row r="9306" spans="27:30" x14ac:dyDescent="0.35">
      <c r="AA9306" s="77"/>
      <c r="AB9306" s="77"/>
      <c r="AC9306" s="77"/>
      <c r="AD9306" s="77"/>
    </row>
    <row r="9307" spans="27:30" x14ac:dyDescent="0.35">
      <c r="AA9307" s="77"/>
      <c r="AB9307" s="77"/>
      <c r="AC9307" s="77"/>
      <c r="AD9307" s="77"/>
    </row>
    <row r="9308" spans="27:30" x14ac:dyDescent="0.35">
      <c r="AA9308" s="77"/>
      <c r="AB9308" s="77"/>
      <c r="AC9308" s="77"/>
      <c r="AD9308" s="77"/>
    </row>
    <row r="9309" spans="27:30" x14ac:dyDescent="0.35">
      <c r="AA9309" s="77"/>
      <c r="AB9309" s="77"/>
      <c r="AC9309" s="77"/>
      <c r="AD9309" s="77"/>
    </row>
    <row r="9310" spans="27:30" x14ac:dyDescent="0.35">
      <c r="AA9310" s="77"/>
      <c r="AB9310" s="77"/>
      <c r="AC9310" s="77"/>
      <c r="AD9310" s="77"/>
    </row>
    <row r="9311" spans="27:30" x14ac:dyDescent="0.35">
      <c r="AA9311" s="77"/>
      <c r="AB9311" s="77"/>
      <c r="AC9311" s="77"/>
      <c r="AD9311" s="77"/>
    </row>
    <row r="9312" spans="27:30" x14ac:dyDescent="0.35">
      <c r="AA9312" s="77"/>
      <c r="AB9312" s="77"/>
      <c r="AC9312" s="77"/>
      <c r="AD9312" s="77"/>
    </row>
    <row r="9313" spans="27:30" x14ac:dyDescent="0.35">
      <c r="AA9313" s="77"/>
      <c r="AB9313" s="77"/>
      <c r="AC9313" s="77"/>
      <c r="AD9313" s="77"/>
    </row>
    <row r="9314" spans="27:30" x14ac:dyDescent="0.35">
      <c r="AA9314" s="77"/>
      <c r="AB9314" s="77"/>
      <c r="AC9314" s="77"/>
      <c r="AD9314" s="77"/>
    </row>
    <row r="9315" spans="27:30" x14ac:dyDescent="0.35">
      <c r="AA9315" s="77"/>
      <c r="AB9315" s="77"/>
      <c r="AC9315" s="77"/>
      <c r="AD9315" s="77"/>
    </row>
    <row r="9316" spans="27:30" x14ac:dyDescent="0.35">
      <c r="AA9316" s="77"/>
      <c r="AB9316" s="77"/>
      <c r="AC9316" s="77"/>
      <c r="AD9316" s="77"/>
    </row>
    <row r="9317" spans="27:30" x14ac:dyDescent="0.35">
      <c r="AA9317" s="77"/>
      <c r="AB9317" s="77"/>
      <c r="AC9317" s="77"/>
      <c r="AD9317" s="77"/>
    </row>
    <row r="9318" spans="27:30" x14ac:dyDescent="0.35">
      <c r="AA9318" s="77"/>
      <c r="AB9318" s="77"/>
      <c r="AC9318" s="77"/>
      <c r="AD9318" s="77"/>
    </row>
    <row r="9319" spans="27:30" x14ac:dyDescent="0.35">
      <c r="AA9319" s="77"/>
      <c r="AB9319" s="77"/>
      <c r="AC9319" s="77"/>
      <c r="AD9319" s="77"/>
    </row>
    <row r="9320" spans="27:30" x14ac:dyDescent="0.35">
      <c r="AA9320" s="77"/>
      <c r="AB9320" s="77"/>
      <c r="AC9320" s="77"/>
      <c r="AD9320" s="77"/>
    </row>
    <row r="9321" spans="27:30" x14ac:dyDescent="0.35">
      <c r="AA9321" s="77"/>
      <c r="AB9321" s="77"/>
      <c r="AC9321" s="77"/>
      <c r="AD9321" s="77"/>
    </row>
    <row r="9322" spans="27:30" x14ac:dyDescent="0.35">
      <c r="AA9322" s="77"/>
      <c r="AB9322" s="77"/>
      <c r="AC9322" s="77"/>
      <c r="AD9322" s="77"/>
    </row>
    <row r="9323" spans="27:30" x14ac:dyDescent="0.35">
      <c r="AA9323" s="77"/>
      <c r="AB9323" s="77"/>
      <c r="AC9323" s="77"/>
      <c r="AD9323" s="77"/>
    </row>
    <row r="9324" spans="27:30" x14ac:dyDescent="0.35">
      <c r="AA9324" s="77"/>
      <c r="AB9324" s="77"/>
      <c r="AC9324" s="77"/>
      <c r="AD9324" s="77"/>
    </row>
    <row r="9325" spans="27:30" x14ac:dyDescent="0.35">
      <c r="AA9325" s="77"/>
      <c r="AB9325" s="77"/>
      <c r="AC9325" s="77"/>
      <c r="AD9325" s="77"/>
    </row>
    <row r="9326" spans="27:30" x14ac:dyDescent="0.35">
      <c r="AA9326" s="77"/>
      <c r="AB9326" s="77"/>
      <c r="AC9326" s="77"/>
      <c r="AD9326" s="77"/>
    </row>
    <row r="9327" spans="27:30" x14ac:dyDescent="0.35">
      <c r="AA9327" s="77"/>
      <c r="AB9327" s="77"/>
      <c r="AC9327" s="77"/>
      <c r="AD9327" s="77"/>
    </row>
    <row r="9328" spans="27:30" x14ac:dyDescent="0.35">
      <c r="AA9328" s="77"/>
      <c r="AB9328" s="77"/>
      <c r="AC9328" s="77"/>
      <c r="AD9328" s="77"/>
    </row>
    <row r="9329" spans="27:30" x14ac:dyDescent="0.35">
      <c r="AA9329" s="77"/>
      <c r="AB9329" s="77"/>
      <c r="AC9329" s="77"/>
      <c r="AD9329" s="77"/>
    </row>
    <row r="9330" spans="27:30" x14ac:dyDescent="0.35">
      <c r="AA9330" s="77"/>
      <c r="AB9330" s="77"/>
      <c r="AC9330" s="77"/>
      <c r="AD9330" s="77"/>
    </row>
    <row r="9331" spans="27:30" x14ac:dyDescent="0.35">
      <c r="AA9331" s="77"/>
      <c r="AB9331" s="77"/>
      <c r="AC9331" s="77"/>
      <c r="AD9331" s="77"/>
    </row>
    <row r="9332" spans="27:30" x14ac:dyDescent="0.35">
      <c r="AA9332" s="77"/>
      <c r="AB9332" s="77"/>
      <c r="AC9332" s="77"/>
      <c r="AD9332" s="77"/>
    </row>
    <row r="9333" spans="27:30" x14ac:dyDescent="0.35">
      <c r="AA9333" s="77"/>
      <c r="AB9333" s="77"/>
      <c r="AC9333" s="77"/>
      <c r="AD9333" s="77"/>
    </row>
    <row r="9334" spans="27:30" x14ac:dyDescent="0.35">
      <c r="AA9334" s="77"/>
      <c r="AB9334" s="77"/>
      <c r="AC9334" s="77"/>
      <c r="AD9334" s="77"/>
    </row>
    <row r="9335" spans="27:30" x14ac:dyDescent="0.35">
      <c r="AA9335" s="77"/>
      <c r="AB9335" s="77"/>
      <c r="AC9335" s="77"/>
      <c r="AD9335" s="77"/>
    </row>
    <row r="9336" spans="27:30" x14ac:dyDescent="0.35">
      <c r="AA9336" s="77"/>
      <c r="AB9336" s="77"/>
      <c r="AC9336" s="77"/>
      <c r="AD9336" s="77"/>
    </row>
    <row r="9337" spans="27:30" x14ac:dyDescent="0.35">
      <c r="AA9337" s="77"/>
      <c r="AB9337" s="77"/>
      <c r="AC9337" s="77"/>
      <c r="AD9337" s="77"/>
    </row>
    <row r="9338" spans="27:30" x14ac:dyDescent="0.35">
      <c r="AA9338" s="77"/>
      <c r="AB9338" s="77"/>
      <c r="AC9338" s="77"/>
      <c r="AD9338" s="77"/>
    </row>
    <row r="9339" spans="27:30" x14ac:dyDescent="0.35">
      <c r="AA9339" s="77"/>
      <c r="AB9339" s="77"/>
      <c r="AC9339" s="77"/>
      <c r="AD9339" s="77"/>
    </row>
    <row r="9340" spans="27:30" x14ac:dyDescent="0.35">
      <c r="AA9340" s="77"/>
      <c r="AB9340" s="77"/>
      <c r="AC9340" s="77"/>
      <c r="AD9340" s="77"/>
    </row>
    <row r="9341" spans="27:30" x14ac:dyDescent="0.35">
      <c r="AA9341" s="77"/>
      <c r="AB9341" s="77"/>
      <c r="AC9341" s="77"/>
      <c r="AD9341" s="77"/>
    </row>
    <row r="9342" spans="27:30" x14ac:dyDescent="0.35">
      <c r="AA9342" s="77"/>
      <c r="AB9342" s="77"/>
      <c r="AC9342" s="77"/>
      <c r="AD9342" s="77"/>
    </row>
    <row r="9343" spans="27:30" x14ac:dyDescent="0.35">
      <c r="AA9343" s="77"/>
      <c r="AB9343" s="77"/>
      <c r="AC9343" s="77"/>
      <c r="AD9343" s="77"/>
    </row>
    <row r="9344" spans="27:30" x14ac:dyDescent="0.35">
      <c r="AA9344" s="77"/>
      <c r="AB9344" s="77"/>
      <c r="AC9344" s="77"/>
      <c r="AD9344" s="77"/>
    </row>
    <row r="9345" spans="27:30" x14ac:dyDescent="0.35">
      <c r="AA9345" s="77"/>
      <c r="AB9345" s="77"/>
      <c r="AC9345" s="77"/>
      <c r="AD9345" s="77"/>
    </row>
    <row r="9346" spans="27:30" x14ac:dyDescent="0.35">
      <c r="AA9346" s="77"/>
      <c r="AB9346" s="77"/>
      <c r="AC9346" s="77"/>
      <c r="AD9346" s="77"/>
    </row>
    <row r="9347" spans="27:30" x14ac:dyDescent="0.35">
      <c r="AA9347" s="77"/>
      <c r="AB9347" s="77"/>
      <c r="AC9347" s="77"/>
      <c r="AD9347" s="77"/>
    </row>
    <row r="9348" spans="27:30" x14ac:dyDescent="0.35">
      <c r="AA9348" s="77"/>
      <c r="AB9348" s="77"/>
      <c r="AC9348" s="77"/>
      <c r="AD9348" s="77"/>
    </row>
    <row r="9349" spans="27:30" x14ac:dyDescent="0.35">
      <c r="AA9349" s="77"/>
      <c r="AB9349" s="77"/>
      <c r="AC9349" s="77"/>
      <c r="AD9349" s="77"/>
    </row>
    <row r="9350" spans="27:30" x14ac:dyDescent="0.35">
      <c r="AA9350" s="77"/>
      <c r="AB9350" s="77"/>
      <c r="AC9350" s="77"/>
      <c r="AD9350" s="77"/>
    </row>
    <row r="9351" spans="27:30" x14ac:dyDescent="0.35">
      <c r="AA9351" s="77"/>
      <c r="AB9351" s="77"/>
      <c r="AC9351" s="77"/>
      <c r="AD9351" s="77"/>
    </row>
    <row r="9352" spans="27:30" x14ac:dyDescent="0.35">
      <c r="AA9352" s="77"/>
      <c r="AB9352" s="77"/>
      <c r="AC9352" s="77"/>
      <c r="AD9352" s="77"/>
    </row>
    <row r="9353" spans="27:30" x14ac:dyDescent="0.35">
      <c r="AA9353" s="77"/>
      <c r="AB9353" s="77"/>
      <c r="AC9353" s="77"/>
      <c r="AD9353" s="77"/>
    </row>
    <row r="9354" spans="27:30" x14ac:dyDescent="0.35">
      <c r="AA9354" s="77"/>
      <c r="AB9354" s="77"/>
      <c r="AC9354" s="77"/>
      <c r="AD9354" s="77"/>
    </row>
    <row r="9355" spans="27:30" x14ac:dyDescent="0.35">
      <c r="AA9355" s="77"/>
      <c r="AB9355" s="77"/>
      <c r="AC9355" s="77"/>
      <c r="AD9355" s="77"/>
    </row>
    <row r="9356" spans="27:30" x14ac:dyDescent="0.35">
      <c r="AA9356" s="77"/>
      <c r="AB9356" s="77"/>
      <c r="AC9356" s="77"/>
      <c r="AD9356" s="77"/>
    </row>
    <row r="9357" spans="27:30" x14ac:dyDescent="0.35">
      <c r="AA9357" s="77"/>
      <c r="AB9357" s="77"/>
      <c r="AC9357" s="77"/>
      <c r="AD9357" s="77"/>
    </row>
    <row r="9358" spans="27:30" x14ac:dyDescent="0.35">
      <c r="AA9358" s="77"/>
      <c r="AB9358" s="77"/>
      <c r="AC9358" s="77"/>
      <c r="AD9358" s="77"/>
    </row>
    <row r="9359" spans="27:30" x14ac:dyDescent="0.35">
      <c r="AA9359" s="77"/>
      <c r="AB9359" s="77"/>
      <c r="AC9359" s="77"/>
      <c r="AD9359" s="77"/>
    </row>
    <row r="9360" spans="27:30" x14ac:dyDescent="0.35">
      <c r="AA9360" s="77"/>
      <c r="AB9360" s="77"/>
      <c r="AC9360" s="77"/>
      <c r="AD9360" s="77"/>
    </row>
    <row r="9361" spans="27:30" x14ac:dyDescent="0.35">
      <c r="AA9361" s="77"/>
      <c r="AB9361" s="77"/>
      <c r="AC9361" s="77"/>
      <c r="AD9361" s="77"/>
    </row>
    <row r="9362" spans="27:30" x14ac:dyDescent="0.35">
      <c r="AA9362" s="77"/>
      <c r="AB9362" s="77"/>
      <c r="AC9362" s="77"/>
      <c r="AD9362" s="77"/>
    </row>
    <row r="9363" spans="27:30" x14ac:dyDescent="0.35">
      <c r="AA9363" s="77"/>
      <c r="AB9363" s="77"/>
      <c r="AC9363" s="77"/>
      <c r="AD9363" s="77"/>
    </row>
    <row r="9364" spans="27:30" x14ac:dyDescent="0.35">
      <c r="AA9364" s="77"/>
      <c r="AB9364" s="77"/>
      <c r="AC9364" s="77"/>
      <c r="AD9364" s="77"/>
    </row>
    <row r="9365" spans="27:30" x14ac:dyDescent="0.35">
      <c r="AA9365" s="77"/>
      <c r="AB9365" s="77"/>
      <c r="AC9365" s="77"/>
      <c r="AD9365" s="77"/>
    </row>
    <row r="9366" spans="27:30" x14ac:dyDescent="0.35">
      <c r="AA9366" s="77"/>
      <c r="AB9366" s="77"/>
      <c r="AC9366" s="77"/>
      <c r="AD9366" s="77"/>
    </row>
    <row r="9367" spans="27:30" x14ac:dyDescent="0.35">
      <c r="AA9367" s="77"/>
      <c r="AB9367" s="77"/>
      <c r="AC9367" s="77"/>
      <c r="AD9367" s="77"/>
    </row>
    <row r="9368" spans="27:30" x14ac:dyDescent="0.35">
      <c r="AA9368" s="77"/>
      <c r="AB9368" s="77"/>
      <c r="AC9368" s="77"/>
      <c r="AD9368" s="77"/>
    </row>
    <row r="9369" spans="27:30" x14ac:dyDescent="0.35">
      <c r="AA9369" s="77"/>
      <c r="AB9369" s="77"/>
      <c r="AC9369" s="77"/>
      <c r="AD9369" s="77"/>
    </row>
    <row r="9370" spans="27:30" x14ac:dyDescent="0.35">
      <c r="AA9370" s="77"/>
      <c r="AB9370" s="77"/>
      <c r="AC9370" s="77"/>
      <c r="AD9370" s="77"/>
    </row>
    <row r="9371" spans="27:30" x14ac:dyDescent="0.35">
      <c r="AA9371" s="77"/>
      <c r="AB9371" s="77"/>
      <c r="AC9371" s="77"/>
      <c r="AD9371" s="77"/>
    </row>
    <row r="9372" spans="27:30" x14ac:dyDescent="0.35">
      <c r="AA9372" s="77"/>
      <c r="AB9372" s="77"/>
      <c r="AC9372" s="77"/>
      <c r="AD9372" s="77"/>
    </row>
    <row r="9373" spans="27:30" x14ac:dyDescent="0.35">
      <c r="AA9373" s="77"/>
      <c r="AB9373" s="77"/>
      <c r="AC9373" s="77"/>
      <c r="AD9373" s="77"/>
    </row>
    <row r="9374" spans="27:30" x14ac:dyDescent="0.35">
      <c r="AA9374" s="77"/>
      <c r="AB9374" s="77"/>
      <c r="AC9374" s="77"/>
      <c r="AD9374" s="77"/>
    </row>
    <row r="9375" spans="27:30" x14ac:dyDescent="0.35">
      <c r="AA9375" s="77"/>
      <c r="AB9375" s="77"/>
      <c r="AC9375" s="77"/>
      <c r="AD9375" s="77"/>
    </row>
    <row r="9376" spans="27:30" x14ac:dyDescent="0.35">
      <c r="AA9376" s="77"/>
      <c r="AB9376" s="77"/>
      <c r="AC9376" s="77"/>
      <c r="AD9376" s="77"/>
    </row>
    <row r="9377" spans="27:30" x14ac:dyDescent="0.35">
      <c r="AA9377" s="77"/>
      <c r="AB9377" s="77"/>
      <c r="AC9377" s="77"/>
      <c r="AD9377" s="77"/>
    </row>
    <row r="9378" spans="27:30" x14ac:dyDescent="0.35">
      <c r="AA9378" s="77"/>
      <c r="AB9378" s="77"/>
      <c r="AC9378" s="77"/>
      <c r="AD9378" s="77"/>
    </row>
    <row r="9379" spans="27:30" x14ac:dyDescent="0.35">
      <c r="AA9379" s="77"/>
      <c r="AB9379" s="77"/>
      <c r="AC9379" s="77"/>
      <c r="AD9379" s="77"/>
    </row>
    <row r="9380" spans="27:30" x14ac:dyDescent="0.35">
      <c r="AA9380" s="77"/>
      <c r="AB9380" s="77"/>
      <c r="AC9380" s="77"/>
      <c r="AD9380" s="77"/>
    </row>
    <row r="9381" spans="27:30" x14ac:dyDescent="0.35">
      <c r="AA9381" s="77"/>
      <c r="AB9381" s="77"/>
      <c r="AC9381" s="77"/>
      <c r="AD9381" s="77"/>
    </row>
    <row r="9382" spans="27:30" x14ac:dyDescent="0.35">
      <c r="AA9382" s="77"/>
      <c r="AB9382" s="77"/>
      <c r="AC9382" s="77"/>
      <c r="AD9382" s="77"/>
    </row>
    <row r="9383" spans="27:30" x14ac:dyDescent="0.35">
      <c r="AA9383" s="77"/>
      <c r="AB9383" s="77"/>
      <c r="AC9383" s="77"/>
      <c r="AD9383" s="77"/>
    </row>
    <row r="9384" spans="27:30" x14ac:dyDescent="0.35">
      <c r="AA9384" s="77"/>
      <c r="AB9384" s="77"/>
      <c r="AC9384" s="77"/>
      <c r="AD9384" s="77"/>
    </row>
    <row r="9385" spans="27:30" x14ac:dyDescent="0.35">
      <c r="AA9385" s="77"/>
      <c r="AB9385" s="77"/>
      <c r="AC9385" s="77"/>
      <c r="AD9385" s="77"/>
    </row>
    <row r="9386" spans="27:30" x14ac:dyDescent="0.35">
      <c r="AA9386" s="77"/>
      <c r="AB9386" s="77"/>
      <c r="AC9386" s="77"/>
      <c r="AD9386" s="77"/>
    </row>
    <row r="9387" spans="27:30" x14ac:dyDescent="0.35">
      <c r="AA9387" s="77"/>
      <c r="AB9387" s="77"/>
      <c r="AC9387" s="77"/>
      <c r="AD9387" s="77"/>
    </row>
    <row r="9388" spans="27:30" x14ac:dyDescent="0.35">
      <c r="AA9388" s="77"/>
      <c r="AB9388" s="77"/>
      <c r="AC9388" s="77"/>
      <c r="AD9388" s="77"/>
    </row>
    <row r="9389" spans="27:30" x14ac:dyDescent="0.35">
      <c r="AA9389" s="77"/>
      <c r="AB9389" s="77"/>
      <c r="AC9389" s="77"/>
      <c r="AD9389" s="77"/>
    </row>
    <row r="9390" spans="27:30" x14ac:dyDescent="0.35">
      <c r="AA9390" s="77"/>
      <c r="AB9390" s="77"/>
      <c r="AC9390" s="77"/>
      <c r="AD9390" s="77"/>
    </row>
    <row r="9391" spans="27:30" x14ac:dyDescent="0.35">
      <c r="AA9391" s="77"/>
      <c r="AB9391" s="77"/>
      <c r="AC9391" s="77"/>
      <c r="AD9391" s="77"/>
    </row>
    <row r="9392" spans="27:30" x14ac:dyDescent="0.35">
      <c r="AA9392" s="77"/>
      <c r="AB9392" s="77"/>
      <c r="AC9392" s="77"/>
      <c r="AD9392" s="77"/>
    </row>
    <row r="9393" spans="27:30" x14ac:dyDescent="0.35">
      <c r="AA9393" s="77"/>
      <c r="AB9393" s="77"/>
      <c r="AC9393" s="77"/>
      <c r="AD9393" s="77"/>
    </row>
    <row r="9394" spans="27:30" x14ac:dyDescent="0.35">
      <c r="AA9394" s="77"/>
      <c r="AB9394" s="77"/>
      <c r="AC9394" s="77"/>
      <c r="AD9394" s="77"/>
    </row>
    <row r="9395" spans="27:30" x14ac:dyDescent="0.35">
      <c r="AA9395" s="77"/>
      <c r="AB9395" s="77"/>
      <c r="AC9395" s="77"/>
      <c r="AD9395" s="77"/>
    </row>
    <row r="9396" spans="27:30" x14ac:dyDescent="0.35">
      <c r="AA9396" s="77"/>
      <c r="AB9396" s="77"/>
      <c r="AC9396" s="77"/>
      <c r="AD9396" s="77"/>
    </row>
    <row r="9397" spans="27:30" x14ac:dyDescent="0.35">
      <c r="AA9397" s="77"/>
      <c r="AB9397" s="77"/>
      <c r="AC9397" s="77"/>
      <c r="AD9397" s="77"/>
    </row>
    <row r="9398" spans="27:30" x14ac:dyDescent="0.35">
      <c r="AA9398" s="77"/>
      <c r="AB9398" s="77"/>
      <c r="AC9398" s="77"/>
      <c r="AD9398" s="77"/>
    </row>
    <row r="9399" spans="27:30" x14ac:dyDescent="0.35">
      <c r="AA9399" s="77"/>
      <c r="AB9399" s="77"/>
      <c r="AC9399" s="77"/>
      <c r="AD9399" s="77"/>
    </row>
    <row r="9400" spans="27:30" x14ac:dyDescent="0.35">
      <c r="AA9400" s="77"/>
      <c r="AB9400" s="77"/>
      <c r="AC9400" s="77"/>
      <c r="AD9400" s="77"/>
    </row>
    <row r="9401" spans="27:30" x14ac:dyDescent="0.35">
      <c r="AA9401" s="77"/>
      <c r="AB9401" s="77"/>
      <c r="AC9401" s="77"/>
      <c r="AD9401" s="77"/>
    </row>
    <row r="9402" spans="27:30" x14ac:dyDescent="0.35">
      <c r="AA9402" s="77"/>
      <c r="AB9402" s="77"/>
      <c r="AC9402" s="77"/>
      <c r="AD9402" s="77"/>
    </row>
    <row r="9403" spans="27:30" x14ac:dyDescent="0.35">
      <c r="AA9403" s="77"/>
      <c r="AB9403" s="77"/>
      <c r="AC9403" s="77"/>
      <c r="AD9403" s="77"/>
    </row>
    <row r="9404" spans="27:30" x14ac:dyDescent="0.35">
      <c r="AA9404" s="77"/>
      <c r="AB9404" s="77"/>
      <c r="AC9404" s="77"/>
      <c r="AD9404" s="77"/>
    </row>
    <row r="9405" spans="27:30" x14ac:dyDescent="0.35">
      <c r="AA9405" s="77"/>
      <c r="AB9405" s="77"/>
      <c r="AC9405" s="77"/>
      <c r="AD9405" s="77"/>
    </row>
    <row r="9406" spans="27:30" x14ac:dyDescent="0.35">
      <c r="AA9406" s="77"/>
      <c r="AB9406" s="77"/>
      <c r="AC9406" s="77"/>
      <c r="AD9406" s="77"/>
    </row>
    <row r="9407" spans="27:30" x14ac:dyDescent="0.35">
      <c r="AA9407" s="77"/>
      <c r="AB9407" s="77"/>
      <c r="AC9407" s="77"/>
      <c r="AD9407" s="77"/>
    </row>
    <row r="9408" spans="27:30" x14ac:dyDescent="0.35">
      <c r="AA9408" s="77"/>
      <c r="AB9408" s="77"/>
      <c r="AC9408" s="77"/>
      <c r="AD9408" s="77"/>
    </row>
    <row r="9409" spans="27:30" x14ac:dyDescent="0.35">
      <c r="AA9409" s="77"/>
      <c r="AB9409" s="77"/>
      <c r="AC9409" s="77"/>
      <c r="AD9409" s="77"/>
    </row>
    <row r="9410" spans="27:30" x14ac:dyDescent="0.35">
      <c r="AA9410" s="77"/>
      <c r="AB9410" s="77"/>
      <c r="AC9410" s="77"/>
      <c r="AD9410" s="77"/>
    </row>
    <row r="9411" spans="27:30" x14ac:dyDescent="0.35">
      <c r="AA9411" s="77"/>
      <c r="AB9411" s="77"/>
      <c r="AC9411" s="77"/>
      <c r="AD9411" s="77"/>
    </row>
    <row r="9412" spans="27:30" x14ac:dyDescent="0.35">
      <c r="AA9412" s="77"/>
      <c r="AB9412" s="77"/>
      <c r="AC9412" s="77"/>
      <c r="AD9412" s="77"/>
    </row>
    <row r="9413" spans="27:30" x14ac:dyDescent="0.35">
      <c r="AA9413" s="77"/>
      <c r="AB9413" s="77"/>
      <c r="AC9413" s="77"/>
      <c r="AD9413" s="77"/>
    </row>
    <row r="9414" spans="27:30" x14ac:dyDescent="0.35">
      <c r="AA9414" s="77"/>
      <c r="AB9414" s="77"/>
      <c r="AC9414" s="77"/>
      <c r="AD9414" s="77"/>
    </row>
    <row r="9415" spans="27:30" x14ac:dyDescent="0.35">
      <c r="AA9415" s="77"/>
      <c r="AB9415" s="77"/>
      <c r="AC9415" s="77"/>
      <c r="AD9415" s="77"/>
    </row>
    <row r="9416" spans="27:30" x14ac:dyDescent="0.35">
      <c r="AA9416" s="77"/>
      <c r="AB9416" s="77"/>
      <c r="AC9416" s="77"/>
      <c r="AD9416" s="77"/>
    </row>
    <row r="9417" spans="27:30" x14ac:dyDescent="0.35">
      <c r="AA9417" s="77"/>
      <c r="AB9417" s="77"/>
      <c r="AC9417" s="77"/>
      <c r="AD9417" s="77"/>
    </row>
    <row r="9418" spans="27:30" x14ac:dyDescent="0.35">
      <c r="AA9418" s="77"/>
      <c r="AB9418" s="77"/>
      <c r="AC9418" s="77"/>
      <c r="AD9418" s="77"/>
    </row>
    <row r="9419" spans="27:30" x14ac:dyDescent="0.35">
      <c r="AA9419" s="77"/>
      <c r="AB9419" s="77"/>
      <c r="AC9419" s="77"/>
      <c r="AD9419" s="77"/>
    </row>
    <row r="9420" spans="27:30" x14ac:dyDescent="0.35">
      <c r="AA9420" s="77"/>
      <c r="AB9420" s="77"/>
      <c r="AC9420" s="77"/>
      <c r="AD9420" s="77"/>
    </row>
    <row r="9421" spans="27:30" x14ac:dyDescent="0.35">
      <c r="AA9421" s="77"/>
      <c r="AB9421" s="77"/>
      <c r="AC9421" s="77"/>
      <c r="AD9421" s="77"/>
    </row>
    <row r="9422" spans="27:30" x14ac:dyDescent="0.35">
      <c r="AA9422" s="77"/>
      <c r="AB9422" s="77"/>
      <c r="AC9422" s="77"/>
      <c r="AD9422" s="77"/>
    </row>
    <row r="9423" spans="27:30" x14ac:dyDescent="0.35">
      <c r="AA9423" s="77"/>
      <c r="AB9423" s="77"/>
      <c r="AC9423" s="77"/>
      <c r="AD9423" s="77"/>
    </row>
    <row r="9424" spans="27:30" x14ac:dyDescent="0.35">
      <c r="AA9424" s="77"/>
      <c r="AB9424" s="77"/>
      <c r="AC9424" s="77"/>
      <c r="AD9424" s="77"/>
    </row>
    <row r="9425" spans="27:30" x14ac:dyDescent="0.35">
      <c r="AA9425" s="77"/>
      <c r="AB9425" s="77"/>
      <c r="AC9425" s="77"/>
      <c r="AD9425" s="77"/>
    </row>
    <row r="9426" spans="27:30" x14ac:dyDescent="0.35">
      <c r="AA9426" s="77"/>
      <c r="AB9426" s="77"/>
      <c r="AC9426" s="77"/>
      <c r="AD9426" s="77"/>
    </row>
    <row r="9427" spans="27:30" x14ac:dyDescent="0.35">
      <c r="AA9427" s="77"/>
      <c r="AB9427" s="77"/>
      <c r="AC9427" s="77"/>
      <c r="AD9427" s="77"/>
    </row>
    <row r="9428" spans="27:30" x14ac:dyDescent="0.35">
      <c r="AA9428" s="77"/>
      <c r="AB9428" s="77"/>
      <c r="AC9428" s="77"/>
      <c r="AD9428" s="77"/>
    </row>
    <row r="9429" spans="27:30" x14ac:dyDescent="0.35">
      <c r="AA9429" s="77"/>
      <c r="AB9429" s="77"/>
      <c r="AC9429" s="77"/>
      <c r="AD9429" s="77"/>
    </row>
    <row r="9430" spans="27:30" x14ac:dyDescent="0.35">
      <c r="AA9430" s="77"/>
      <c r="AB9430" s="77"/>
      <c r="AC9430" s="77"/>
      <c r="AD9430" s="77"/>
    </row>
    <row r="9431" spans="27:30" x14ac:dyDescent="0.35">
      <c r="AA9431" s="77"/>
      <c r="AB9431" s="77"/>
      <c r="AC9431" s="77"/>
      <c r="AD9431" s="77"/>
    </row>
    <row r="9432" spans="27:30" x14ac:dyDescent="0.35">
      <c r="AA9432" s="77"/>
      <c r="AB9432" s="77"/>
      <c r="AC9432" s="77"/>
      <c r="AD9432" s="77"/>
    </row>
    <row r="9433" spans="27:30" x14ac:dyDescent="0.35">
      <c r="AA9433" s="77"/>
      <c r="AB9433" s="77"/>
      <c r="AC9433" s="77"/>
      <c r="AD9433" s="77"/>
    </row>
    <row r="9434" spans="27:30" x14ac:dyDescent="0.35">
      <c r="AA9434" s="77"/>
      <c r="AB9434" s="77"/>
      <c r="AC9434" s="77"/>
      <c r="AD9434" s="77"/>
    </row>
    <row r="9435" spans="27:30" x14ac:dyDescent="0.35">
      <c r="AA9435" s="77"/>
      <c r="AB9435" s="77"/>
      <c r="AC9435" s="77"/>
      <c r="AD9435" s="77"/>
    </row>
    <row r="9436" spans="27:30" x14ac:dyDescent="0.35">
      <c r="AA9436" s="77"/>
      <c r="AB9436" s="77"/>
      <c r="AC9436" s="77"/>
      <c r="AD9436" s="77"/>
    </row>
    <row r="9437" spans="27:30" x14ac:dyDescent="0.35">
      <c r="AA9437" s="77"/>
      <c r="AB9437" s="77"/>
      <c r="AC9437" s="77"/>
      <c r="AD9437" s="77"/>
    </row>
    <row r="9438" spans="27:30" x14ac:dyDescent="0.35">
      <c r="AA9438" s="77"/>
      <c r="AB9438" s="77"/>
      <c r="AC9438" s="77"/>
      <c r="AD9438" s="77"/>
    </row>
    <row r="9439" spans="27:30" x14ac:dyDescent="0.35">
      <c r="AA9439" s="77"/>
      <c r="AB9439" s="77"/>
      <c r="AC9439" s="77"/>
      <c r="AD9439" s="77"/>
    </row>
    <row r="9440" spans="27:30" x14ac:dyDescent="0.35">
      <c r="AA9440" s="77"/>
      <c r="AB9440" s="77"/>
      <c r="AC9440" s="77"/>
      <c r="AD9440" s="77"/>
    </row>
    <row r="9441" spans="27:30" x14ac:dyDescent="0.35">
      <c r="AA9441" s="77"/>
      <c r="AB9441" s="77"/>
      <c r="AC9441" s="77"/>
      <c r="AD9441" s="77"/>
    </row>
    <row r="9442" spans="27:30" x14ac:dyDescent="0.35">
      <c r="AA9442" s="77"/>
      <c r="AB9442" s="77"/>
      <c r="AC9442" s="77"/>
      <c r="AD9442" s="77"/>
    </row>
    <row r="9443" spans="27:30" x14ac:dyDescent="0.35">
      <c r="AA9443" s="77"/>
      <c r="AB9443" s="77"/>
      <c r="AC9443" s="77"/>
      <c r="AD9443" s="77"/>
    </row>
    <row r="9444" spans="27:30" x14ac:dyDescent="0.35">
      <c r="AA9444" s="77"/>
      <c r="AB9444" s="77"/>
      <c r="AC9444" s="77"/>
      <c r="AD9444" s="77"/>
    </row>
    <row r="9445" spans="27:30" x14ac:dyDescent="0.35">
      <c r="AA9445" s="77"/>
      <c r="AB9445" s="77"/>
      <c r="AC9445" s="77"/>
      <c r="AD9445" s="77"/>
    </row>
    <row r="9446" spans="27:30" x14ac:dyDescent="0.35">
      <c r="AA9446" s="77"/>
      <c r="AB9446" s="77"/>
      <c r="AC9446" s="77"/>
      <c r="AD9446" s="77"/>
    </row>
    <row r="9447" spans="27:30" x14ac:dyDescent="0.35">
      <c r="AA9447" s="77"/>
      <c r="AB9447" s="77"/>
      <c r="AC9447" s="77"/>
      <c r="AD9447" s="77"/>
    </row>
    <row r="9448" spans="27:30" x14ac:dyDescent="0.35">
      <c r="AA9448" s="77"/>
      <c r="AB9448" s="77"/>
      <c r="AC9448" s="77"/>
      <c r="AD9448" s="77"/>
    </row>
    <row r="9449" spans="27:30" x14ac:dyDescent="0.35">
      <c r="AA9449" s="77"/>
      <c r="AB9449" s="77"/>
      <c r="AC9449" s="77"/>
      <c r="AD9449" s="77"/>
    </row>
    <row r="9450" spans="27:30" x14ac:dyDescent="0.35">
      <c r="AA9450" s="77"/>
      <c r="AB9450" s="77"/>
      <c r="AC9450" s="77"/>
      <c r="AD9450" s="77"/>
    </row>
    <row r="9451" spans="27:30" x14ac:dyDescent="0.35">
      <c r="AA9451" s="77"/>
      <c r="AB9451" s="77"/>
      <c r="AC9451" s="77"/>
      <c r="AD9451" s="77"/>
    </row>
    <row r="9452" spans="27:30" x14ac:dyDescent="0.35">
      <c r="AA9452" s="77"/>
      <c r="AB9452" s="77"/>
      <c r="AC9452" s="77"/>
      <c r="AD9452" s="77"/>
    </row>
    <row r="9453" spans="27:30" x14ac:dyDescent="0.35">
      <c r="AA9453" s="77"/>
      <c r="AB9453" s="77"/>
      <c r="AC9453" s="77"/>
      <c r="AD9453" s="77"/>
    </row>
    <row r="9454" spans="27:30" x14ac:dyDescent="0.35">
      <c r="AA9454" s="77"/>
      <c r="AB9454" s="77"/>
      <c r="AC9454" s="77"/>
      <c r="AD9454" s="77"/>
    </row>
    <row r="9455" spans="27:30" x14ac:dyDescent="0.35">
      <c r="AA9455" s="77"/>
      <c r="AB9455" s="77"/>
      <c r="AC9455" s="77"/>
      <c r="AD9455" s="77"/>
    </row>
    <row r="9456" spans="27:30" x14ac:dyDescent="0.35">
      <c r="AA9456" s="77"/>
      <c r="AB9456" s="77"/>
      <c r="AC9456" s="77"/>
      <c r="AD9456" s="77"/>
    </row>
    <row r="9457" spans="27:30" x14ac:dyDescent="0.35">
      <c r="AA9457" s="77"/>
      <c r="AB9457" s="77"/>
      <c r="AC9457" s="77"/>
      <c r="AD9457" s="77"/>
    </row>
    <row r="9458" spans="27:30" x14ac:dyDescent="0.35">
      <c r="AA9458" s="77"/>
      <c r="AB9458" s="77"/>
      <c r="AC9458" s="77"/>
      <c r="AD9458" s="77"/>
    </row>
    <row r="9459" spans="27:30" x14ac:dyDescent="0.35">
      <c r="AA9459" s="77"/>
      <c r="AB9459" s="77"/>
      <c r="AC9459" s="77"/>
      <c r="AD9459" s="77"/>
    </row>
    <row r="9460" spans="27:30" x14ac:dyDescent="0.35">
      <c r="AA9460" s="77"/>
      <c r="AB9460" s="77"/>
      <c r="AC9460" s="77"/>
      <c r="AD9460" s="77"/>
    </row>
    <row r="9461" spans="27:30" x14ac:dyDescent="0.35">
      <c r="AA9461" s="77"/>
      <c r="AB9461" s="77"/>
      <c r="AC9461" s="77"/>
      <c r="AD9461" s="77"/>
    </row>
    <row r="9462" spans="27:30" x14ac:dyDescent="0.35">
      <c r="AA9462" s="77"/>
      <c r="AB9462" s="77"/>
      <c r="AC9462" s="77"/>
      <c r="AD9462" s="77"/>
    </row>
    <row r="9463" spans="27:30" x14ac:dyDescent="0.35">
      <c r="AA9463" s="77"/>
      <c r="AB9463" s="77"/>
      <c r="AC9463" s="77"/>
      <c r="AD9463" s="77"/>
    </row>
    <row r="9464" spans="27:30" x14ac:dyDescent="0.35">
      <c r="AA9464" s="77"/>
      <c r="AB9464" s="77"/>
      <c r="AC9464" s="77"/>
      <c r="AD9464" s="77"/>
    </row>
    <row r="9465" spans="27:30" x14ac:dyDescent="0.35">
      <c r="AA9465" s="77"/>
      <c r="AB9465" s="77"/>
      <c r="AC9465" s="77"/>
      <c r="AD9465" s="77"/>
    </row>
    <row r="9466" spans="27:30" x14ac:dyDescent="0.35">
      <c r="AA9466" s="77"/>
      <c r="AB9466" s="77"/>
      <c r="AC9466" s="77"/>
      <c r="AD9466" s="77"/>
    </row>
    <row r="9467" spans="27:30" x14ac:dyDescent="0.35">
      <c r="AA9467" s="77"/>
      <c r="AB9467" s="77"/>
      <c r="AC9467" s="77"/>
      <c r="AD9467" s="77"/>
    </row>
    <row r="9468" spans="27:30" x14ac:dyDescent="0.35">
      <c r="AA9468" s="77"/>
      <c r="AB9468" s="77"/>
      <c r="AC9468" s="77"/>
      <c r="AD9468" s="77"/>
    </row>
    <row r="9469" spans="27:30" x14ac:dyDescent="0.35">
      <c r="AA9469" s="77"/>
      <c r="AB9469" s="77"/>
      <c r="AC9469" s="77"/>
      <c r="AD9469" s="77"/>
    </row>
    <row r="9470" spans="27:30" x14ac:dyDescent="0.35">
      <c r="AA9470" s="77"/>
      <c r="AB9470" s="77"/>
      <c r="AC9470" s="77"/>
      <c r="AD9470" s="77"/>
    </row>
    <row r="9471" spans="27:30" x14ac:dyDescent="0.35">
      <c r="AA9471" s="77"/>
      <c r="AB9471" s="77"/>
      <c r="AC9471" s="77"/>
      <c r="AD9471" s="77"/>
    </row>
    <row r="9472" spans="27:30" x14ac:dyDescent="0.35">
      <c r="AA9472" s="77"/>
      <c r="AB9472" s="77"/>
      <c r="AC9472" s="77"/>
      <c r="AD9472" s="77"/>
    </row>
    <row r="9473" spans="27:30" x14ac:dyDescent="0.35">
      <c r="AA9473" s="77"/>
      <c r="AB9473" s="77"/>
      <c r="AC9473" s="77"/>
      <c r="AD9473" s="77"/>
    </row>
    <row r="9474" spans="27:30" x14ac:dyDescent="0.35">
      <c r="AA9474" s="77"/>
      <c r="AB9474" s="77"/>
      <c r="AC9474" s="77"/>
      <c r="AD9474" s="77"/>
    </row>
    <row r="9475" spans="27:30" x14ac:dyDescent="0.35">
      <c r="AA9475" s="77"/>
      <c r="AB9475" s="77"/>
      <c r="AC9475" s="77"/>
      <c r="AD9475" s="77"/>
    </row>
    <row r="9476" spans="27:30" x14ac:dyDescent="0.35">
      <c r="AA9476" s="77"/>
      <c r="AB9476" s="77"/>
      <c r="AC9476" s="77"/>
      <c r="AD9476" s="77"/>
    </row>
    <row r="9477" spans="27:30" x14ac:dyDescent="0.35">
      <c r="AA9477" s="77"/>
      <c r="AB9477" s="77"/>
      <c r="AC9477" s="77"/>
      <c r="AD9477" s="77"/>
    </row>
    <row r="9478" spans="27:30" x14ac:dyDescent="0.35">
      <c r="AA9478" s="77"/>
      <c r="AB9478" s="77"/>
      <c r="AC9478" s="77"/>
      <c r="AD9478" s="77"/>
    </row>
    <row r="9479" spans="27:30" x14ac:dyDescent="0.35">
      <c r="AA9479" s="77"/>
      <c r="AB9479" s="77"/>
      <c r="AC9479" s="77"/>
      <c r="AD9479" s="77"/>
    </row>
    <row r="9480" spans="27:30" x14ac:dyDescent="0.35">
      <c r="AA9480" s="77"/>
      <c r="AB9480" s="77"/>
      <c r="AC9480" s="77"/>
      <c r="AD9480" s="77"/>
    </row>
    <row r="9481" spans="27:30" x14ac:dyDescent="0.35">
      <c r="AA9481" s="77"/>
      <c r="AB9481" s="77"/>
      <c r="AC9481" s="77"/>
      <c r="AD9481" s="77"/>
    </row>
    <row r="9482" spans="27:30" x14ac:dyDescent="0.35">
      <c r="AA9482" s="77"/>
      <c r="AB9482" s="77"/>
      <c r="AC9482" s="77"/>
      <c r="AD9482" s="77"/>
    </row>
    <row r="9483" spans="27:30" x14ac:dyDescent="0.35">
      <c r="AA9483" s="77"/>
      <c r="AB9483" s="77"/>
      <c r="AC9483" s="77"/>
      <c r="AD9483" s="77"/>
    </row>
    <row r="9484" spans="27:30" x14ac:dyDescent="0.35">
      <c r="AA9484" s="77"/>
      <c r="AB9484" s="77"/>
      <c r="AC9484" s="77"/>
      <c r="AD9484" s="77"/>
    </row>
    <row r="9485" spans="27:30" x14ac:dyDescent="0.35">
      <c r="AA9485" s="77"/>
      <c r="AB9485" s="77"/>
      <c r="AC9485" s="77"/>
      <c r="AD9485" s="77"/>
    </row>
    <row r="9486" spans="27:30" x14ac:dyDescent="0.35">
      <c r="AA9486" s="77"/>
      <c r="AB9486" s="77"/>
      <c r="AC9486" s="77"/>
      <c r="AD9486" s="77"/>
    </row>
    <row r="9487" spans="27:30" x14ac:dyDescent="0.35">
      <c r="AA9487" s="77"/>
      <c r="AB9487" s="77"/>
      <c r="AC9487" s="77"/>
      <c r="AD9487" s="77"/>
    </row>
    <row r="9488" spans="27:30" x14ac:dyDescent="0.35">
      <c r="AA9488" s="77"/>
      <c r="AB9488" s="77"/>
      <c r="AC9488" s="77"/>
      <c r="AD9488" s="77"/>
    </row>
    <row r="9489" spans="27:30" x14ac:dyDescent="0.35">
      <c r="AA9489" s="77"/>
      <c r="AB9489" s="77"/>
      <c r="AC9489" s="77"/>
      <c r="AD9489" s="77"/>
    </row>
    <row r="9490" spans="27:30" x14ac:dyDescent="0.35">
      <c r="AA9490" s="77"/>
      <c r="AB9490" s="77"/>
      <c r="AC9490" s="77"/>
      <c r="AD9490" s="77"/>
    </row>
    <row r="9491" spans="27:30" x14ac:dyDescent="0.35">
      <c r="AA9491" s="77"/>
      <c r="AB9491" s="77"/>
      <c r="AC9491" s="77"/>
      <c r="AD9491" s="77"/>
    </row>
    <row r="9492" spans="27:30" x14ac:dyDescent="0.35">
      <c r="AA9492" s="77"/>
      <c r="AB9492" s="77"/>
      <c r="AC9492" s="77"/>
      <c r="AD9492" s="77"/>
    </row>
    <row r="9493" spans="27:30" x14ac:dyDescent="0.35">
      <c r="AA9493" s="77"/>
      <c r="AB9493" s="77"/>
      <c r="AC9493" s="77"/>
      <c r="AD9493" s="77"/>
    </row>
    <row r="9494" spans="27:30" x14ac:dyDescent="0.35">
      <c r="AA9494" s="77"/>
      <c r="AB9494" s="77"/>
      <c r="AC9494" s="77"/>
      <c r="AD9494" s="77"/>
    </row>
    <row r="9495" spans="27:30" x14ac:dyDescent="0.35">
      <c r="AA9495" s="77"/>
      <c r="AB9495" s="77"/>
      <c r="AC9495" s="77"/>
      <c r="AD9495" s="77"/>
    </row>
    <row r="9496" spans="27:30" x14ac:dyDescent="0.35">
      <c r="AA9496" s="77"/>
      <c r="AB9496" s="77"/>
      <c r="AC9496" s="77"/>
      <c r="AD9496" s="77"/>
    </row>
    <row r="9497" spans="27:30" x14ac:dyDescent="0.35">
      <c r="AA9497" s="77"/>
      <c r="AB9497" s="77"/>
      <c r="AC9497" s="77"/>
      <c r="AD9497" s="77"/>
    </row>
    <row r="9498" spans="27:30" x14ac:dyDescent="0.35">
      <c r="AA9498" s="77"/>
      <c r="AB9498" s="77"/>
      <c r="AC9498" s="77"/>
      <c r="AD9498" s="77"/>
    </row>
    <row r="9499" spans="27:30" x14ac:dyDescent="0.35">
      <c r="AA9499" s="77"/>
      <c r="AB9499" s="77"/>
      <c r="AC9499" s="77"/>
      <c r="AD9499" s="77"/>
    </row>
    <row r="9500" spans="27:30" x14ac:dyDescent="0.35">
      <c r="AA9500" s="77"/>
      <c r="AB9500" s="77"/>
      <c r="AC9500" s="77"/>
      <c r="AD9500" s="77"/>
    </row>
    <row r="9501" spans="27:30" x14ac:dyDescent="0.35">
      <c r="AA9501" s="77"/>
      <c r="AB9501" s="77"/>
      <c r="AC9501" s="77"/>
      <c r="AD9501" s="77"/>
    </row>
    <row r="9502" spans="27:30" x14ac:dyDescent="0.35">
      <c r="AA9502" s="77"/>
      <c r="AB9502" s="77"/>
      <c r="AC9502" s="77"/>
      <c r="AD9502" s="77"/>
    </row>
    <row r="9503" spans="27:30" x14ac:dyDescent="0.35">
      <c r="AA9503" s="77"/>
      <c r="AB9503" s="77"/>
      <c r="AC9503" s="77"/>
      <c r="AD9503" s="77"/>
    </row>
    <row r="9504" spans="27:30" x14ac:dyDescent="0.35">
      <c r="AA9504" s="77"/>
      <c r="AB9504" s="77"/>
      <c r="AC9504" s="77"/>
      <c r="AD9504" s="77"/>
    </row>
    <row r="9505" spans="27:30" x14ac:dyDescent="0.35">
      <c r="AA9505" s="77"/>
      <c r="AB9505" s="77"/>
      <c r="AC9505" s="77"/>
      <c r="AD9505" s="77"/>
    </row>
    <row r="9506" spans="27:30" x14ac:dyDescent="0.35">
      <c r="AA9506" s="77"/>
      <c r="AB9506" s="77"/>
      <c r="AC9506" s="77"/>
      <c r="AD9506" s="77"/>
    </row>
    <row r="9507" spans="27:30" x14ac:dyDescent="0.35">
      <c r="AA9507" s="77"/>
      <c r="AB9507" s="77"/>
      <c r="AC9507" s="77"/>
      <c r="AD9507" s="77"/>
    </row>
    <row r="9508" spans="27:30" x14ac:dyDescent="0.35">
      <c r="AA9508" s="77"/>
      <c r="AB9508" s="77"/>
      <c r="AC9508" s="77"/>
      <c r="AD9508" s="77"/>
    </row>
    <row r="9509" spans="27:30" x14ac:dyDescent="0.35">
      <c r="AA9509" s="77"/>
      <c r="AB9509" s="77"/>
      <c r="AC9509" s="77"/>
      <c r="AD9509" s="77"/>
    </row>
    <row r="9510" spans="27:30" x14ac:dyDescent="0.35">
      <c r="AA9510" s="77"/>
      <c r="AB9510" s="77"/>
      <c r="AC9510" s="77"/>
      <c r="AD9510" s="77"/>
    </row>
    <row r="9511" spans="27:30" x14ac:dyDescent="0.35">
      <c r="AA9511" s="77"/>
      <c r="AB9511" s="77"/>
      <c r="AC9511" s="77"/>
      <c r="AD9511" s="77"/>
    </row>
    <row r="9512" spans="27:30" x14ac:dyDescent="0.35">
      <c r="AA9512" s="77"/>
      <c r="AB9512" s="77"/>
      <c r="AC9512" s="77"/>
      <c r="AD9512" s="77"/>
    </row>
    <row r="9513" spans="27:30" x14ac:dyDescent="0.35">
      <c r="AA9513" s="77"/>
      <c r="AB9513" s="77"/>
      <c r="AC9513" s="77"/>
      <c r="AD9513" s="77"/>
    </row>
    <row r="9514" spans="27:30" x14ac:dyDescent="0.35">
      <c r="AA9514" s="77"/>
      <c r="AB9514" s="77"/>
      <c r="AC9514" s="77"/>
      <c r="AD9514" s="77"/>
    </row>
    <row r="9515" spans="27:30" x14ac:dyDescent="0.35">
      <c r="AA9515" s="77"/>
      <c r="AB9515" s="77"/>
      <c r="AC9515" s="77"/>
      <c r="AD9515" s="77"/>
    </row>
    <row r="9516" spans="27:30" x14ac:dyDescent="0.35">
      <c r="AA9516" s="77"/>
      <c r="AB9516" s="77"/>
      <c r="AC9516" s="77"/>
      <c r="AD9516" s="77"/>
    </row>
    <row r="9517" spans="27:30" x14ac:dyDescent="0.35">
      <c r="AA9517" s="77"/>
      <c r="AB9517" s="77"/>
      <c r="AC9517" s="77"/>
      <c r="AD9517" s="77"/>
    </row>
    <row r="9518" spans="27:30" x14ac:dyDescent="0.35">
      <c r="AA9518" s="77"/>
      <c r="AB9518" s="77"/>
      <c r="AC9518" s="77"/>
      <c r="AD9518" s="77"/>
    </row>
    <row r="9519" spans="27:30" x14ac:dyDescent="0.35">
      <c r="AA9519" s="77"/>
      <c r="AB9519" s="77"/>
      <c r="AC9519" s="77"/>
      <c r="AD9519" s="77"/>
    </row>
    <row r="9520" spans="27:30" x14ac:dyDescent="0.35">
      <c r="AA9520" s="77"/>
      <c r="AB9520" s="77"/>
      <c r="AC9520" s="77"/>
      <c r="AD9520" s="77"/>
    </row>
    <row r="9521" spans="27:30" x14ac:dyDescent="0.35">
      <c r="AA9521" s="77"/>
      <c r="AB9521" s="77"/>
      <c r="AC9521" s="77"/>
      <c r="AD9521" s="77"/>
    </row>
    <row r="9522" spans="27:30" x14ac:dyDescent="0.35">
      <c r="AA9522" s="77"/>
      <c r="AB9522" s="77"/>
      <c r="AC9522" s="77"/>
      <c r="AD9522" s="77"/>
    </row>
    <row r="9523" spans="27:30" x14ac:dyDescent="0.35">
      <c r="AA9523" s="77"/>
      <c r="AB9523" s="77"/>
      <c r="AC9523" s="77"/>
      <c r="AD9523" s="77"/>
    </row>
    <row r="9524" spans="27:30" x14ac:dyDescent="0.35">
      <c r="AA9524" s="77"/>
      <c r="AB9524" s="77"/>
      <c r="AC9524" s="77"/>
      <c r="AD9524" s="77"/>
    </row>
    <row r="9525" spans="27:30" x14ac:dyDescent="0.35">
      <c r="AA9525" s="77"/>
      <c r="AB9525" s="77"/>
      <c r="AC9525" s="77"/>
      <c r="AD9525" s="77"/>
    </row>
    <row r="9526" spans="27:30" x14ac:dyDescent="0.35">
      <c r="AA9526" s="77"/>
      <c r="AB9526" s="77"/>
      <c r="AC9526" s="77"/>
      <c r="AD9526" s="77"/>
    </row>
    <row r="9527" spans="27:30" x14ac:dyDescent="0.35">
      <c r="AA9527" s="77"/>
      <c r="AB9527" s="77"/>
      <c r="AC9527" s="77"/>
      <c r="AD9527" s="77"/>
    </row>
    <row r="9528" spans="27:30" x14ac:dyDescent="0.35">
      <c r="AA9528" s="77"/>
      <c r="AB9528" s="77"/>
      <c r="AC9528" s="77"/>
      <c r="AD9528" s="77"/>
    </row>
    <row r="9529" spans="27:30" x14ac:dyDescent="0.35">
      <c r="AA9529" s="77"/>
      <c r="AB9529" s="77"/>
      <c r="AC9529" s="77"/>
      <c r="AD9529" s="77"/>
    </row>
    <row r="9530" spans="27:30" x14ac:dyDescent="0.35">
      <c r="AA9530" s="77"/>
      <c r="AB9530" s="77"/>
      <c r="AC9530" s="77"/>
      <c r="AD9530" s="77"/>
    </row>
    <row r="9531" spans="27:30" x14ac:dyDescent="0.35">
      <c r="AA9531" s="77"/>
      <c r="AB9531" s="77"/>
      <c r="AC9531" s="77"/>
      <c r="AD9531" s="77"/>
    </row>
    <row r="9532" spans="27:30" x14ac:dyDescent="0.35">
      <c r="AA9532" s="77"/>
      <c r="AB9532" s="77"/>
      <c r="AC9532" s="77"/>
      <c r="AD9532" s="77"/>
    </row>
    <row r="9533" spans="27:30" x14ac:dyDescent="0.35">
      <c r="AA9533" s="77"/>
      <c r="AB9533" s="77"/>
      <c r="AC9533" s="77"/>
      <c r="AD9533" s="77"/>
    </row>
    <row r="9534" spans="27:30" x14ac:dyDescent="0.35">
      <c r="AA9534" s="77"/>
      <c r="AB9534" s="77"/>
      <c r="AC9534" s="77"/>
      <c r="AD9534" s="77"/>
    </row>
    <row r="9535" spans="27:30" x14ac:dyDescent="0.35">
      <c r="AA9535" s="77"/>
      <c r="AB9535" s="77"/>
      <c r="AC9535" s="77"/>
      <c r="AD9535" s="77"/>
    </row>
    <row r="9536" spans="27:30" x14ac:dyDescent="0.35">
      <c r="AA9536" s="77"/>
      <c r="AB9536" s="77"/>
      <c r="AC9536" s="77"/>
      <c r="AD9536" s="77"/>
    </row>
    <row r="9537" spans="27:30" x14ac:dyDescent="0.35">
      <c r="AA9537" s="77"/>
      <c r="AB9537" s="77"/>
      <c r="AC9537" s="77"/>
      <c r="AD9537" s="77"/>
    </row>
    <row r="9538" spans="27:30" x14ac:dyDescent="0.35">
      <c r="AA9538" s="77"/>
      <c r="AB9538" s="77"/>
      <c r="AC9538" s="77"/>
      <c r="AD9538" s="77"/>
    </row>
    <row r="9539" spans="27:30" x14ac:dyDescent="0.35">
      <c r="AA9539" s="77"/>
      <c r="AB9539" s="77"/>
      <c r="AC9539" s="77"/>
      <c r="AD9539" s="77"/>
    </row>
    <row r="9540" spans="27:30" x14ac:dyDescent="0.35">
      <c r="AA9540" s="77"/>
      <c r="AB9540" s="77"/>
      <c r="AC9540" s="77"/>
      <c r="AD9540" s="77"/>
    </row>
    <row r="9541" spans="27:30" x14ac:dyDescent="0.35">
      <c r="AA9541" s="77"/>
      <c r="AB9541" s="77"/>
      <c r="AC9541" s="77"/>
      <c r="AD9541" s="77"/>
    </row>
    <row r="9542" spans="27:30" x14ac:dyDescent="0.35">
      <c r="AA9542" s="77"/>
      <c r="AB9542" s="77"/>
      <c r="AC9542" s="77"/>
      <c r="AD9542" s="77"/>
    </row>
    <row r="9543" spans="27:30" x14ac:dyDescent="0.35">
      <c r="AA9543" s="77"/>
      <c r="AB9543" s="77"/>
      <c r="AC9543" s="77"/>
      <c r="AD9543" s="77"/>
    </row>
    <row r="9544" spans="27:30" x14ac:dyDescent="0.35">
      <c r="AA9544" s="77"/>
      <c r="AB9544" s="77"/>
      <c r="AC9544" s="77"/>
      <c r="AD9544" s="77"/>
    </row>
    <row r="9545" spans="27:30" x14ac:dyDescent="0.35">
      <c r="AA9545" s="77"/>
      <c r="AB9545" s="77"/>
      <c r="AC9545" s="77"/>
      <c r="AD9545" s="77"/>
    </row>
    <row r="9546" spans="27:30" x14ac:dyDescent="0.35">
      <c r="AA9546" s="77"/>
      <c r="AB9546" s="77"/>
      <c r="AC9546" s="77"/>
      <c r="AD9546" s="77"/>
    </row>
    <row r="9547" spans="27:30" x14ac:dyDescent="0.35">
      <c r="AA9547" s="77"/>
      <c r="AB9547" s="77"/>
      <c r="AC9547" s="77"/>
      <c r="AD9547" s="77"/>
    </row>
    <row r="9548" spans="27:30" x14ac:dyDescent="0.35">
      <c r="AA9548" s="77"/>
      <c r="AB9548" s="77"/>
      <c r="AC9548" s="77"/>
      <c r="AD9548" s="77"/>
    </row>
    <row r="9549" spans="27:30" x14ac:dyDescent="0.35">
      <c r="AA9549" s="77"/>
      <c r="AB9549" s="77"/>
      <c r="AC9549" s="77"/>
      <c r="AD9549" s="77"/>
    </row>
    <row r="9550" spans="27:30" x14ac:dyDescent="0.35">
      <c r="AA9550" s="77"/>
      <c r="AB9550" s="77"/>
      <c r="AC9550" s="77"/>
      <c r="AD9550" s="77"/>
    </row>
    <row r="9551" spans="27:30" x14ac:dyDescent="0.35">
      <c r="AA9551" s="77"/>
      <c r="AB9551" s="77"/>
      <c r="AC9551" s="77"/>
      <c r="AD9551" s="77"/>
    </row>
    <row r="9552" spans="27:30" x14ac:dyDescent="0.35">
      <c r="AA9552" s="77"/>
      <c r="AB9552" s="77"/>
      <c r="AC9552" s="77"/>
      <c r="AD9552" s="77"/>
    </row>
    <row r="9553" spans="27:30" x14ac:dyDescent="0.35">
      <c r="AA9553" s="77"/>
      <c r="AB9553" s="77"/>
      <c r="AC9553" s="77"/>
      <c r="AD9553" s="77"/>
    </row>
    <row r="9554" spans="27:30" x14ac:dyDescent="0.35">
      <c r="AA9554" s="77"/>
      <c r="AB9554" s="77"/>
      <c r="AC9554" s="77"/>
      <c r="AD9554" s="77"/>
    </row>
    <row r="9555" spans="27:30" x14ac:dyDescent="0.35">
      <c r="AA9555" s="77"/>
      <c r="AB9555" s="77"/>
      <c r="AC9555" s="77"/>
      <c r="AD9555" s="77"/>
    </row>
    <row r="9556" spans="27:30" x14ac:dyDescent="0.35">
      <c r="AA9556" s="77"/>
      <c r="AB9556" s="77"/>
      <c r="AC9556" s="77"/>
      <c r="AD9556" s="77"/>
    </row>
    <row r="9557" spans="27:30" x14ac:dyDescent="0.35">
      <c r="AA9557" s="77"/>
      <c r="AB9557" s="77"/>
      <c r="AC9557" s="77"/>
      <c r="AD9557" s="77"/>
    </row>
    <row r="9558" spans="27:30" x14ac:dyDescent="0.35">
      <c r="AA9558" s="77"/>
      <c r="AB9558" s="77"/>
      <c r="AC9558" s="77"/>
      <c r="AD9558" s="77"/>
    </row>
    <row r="9559" spans="27:30" x14ac:dyDescent="0.35">
      <c r="AA9559" s="77"/>
      <c r="AB9559" s="77"/>
      <c r="AC9559" s="77"/>
      <c r="AD9559" s="77"/>
    </row>
    <row r="9560" spans="27:30" x14ac:dyDescent="0.35">
      <c r="AA9560" s="77"/>
      <c r="AB9560" s="77"/>
      <c r="AC9560" s="77"/>
      <c r="AD9560" s="77"/>
    </row>
    <row r="9561" spans="27:30" x14ac:dyDescent="0.35">
      <c r="AA9561" s="77"/>
      <c r="AB9561" s="77"/>
      <c r="AC9561" s="77"/>
      <c r="AD9561" s="77"/>
    </row>
    <row r="9562" spans="27:30" x14ac:dyDescent="0.35">
      <c r="AA9562" s="77"/>
      <c r="AB9562" s="77"/>
      <c r="AC9562" s="77"/>
      <c r="AD9562" s="77"/>
    </row>
    <row r="9563" spans="27:30" x14ac:dyDescent="0.35">
      <c r="AA9563" s="77"/>
      <c r="AB9563" s="77"/>
      <c r="AC9563" s="77"/>
      <c r="AD9563" s="77"/>
    </row>
    <row r="9564" spans="27:30" x14ac:dyDescent="0.35">
      <c r="AA9564" s="77"/>
      <c r="AB9564" s="77"/>
      <c r="AC9564" s="77"/>
      <c r="AD9564" s="77"/>
    </row>
    <row r="9565" spans="27:30" x14ac:dyDescent="0.35">
      <c r="AA9565" s="77"/>
      <c r="AB9565" s="77"/>
      <c r="AC9565" s="77"/>
      <c r="AD9565" s="77"/>
    </row>
    <row r="9566" spans="27:30" x14ac:dyDescent="0.35">
      <c r="AA9566" s="77"/>
      <c r="AB9566" s="77"/>
      <c r="AC9566" s="77"/>
      <c r="AD9566" s="77"/>
    </row>
    <row r="9567" spans="27:30" x14ac:dyDescent="0.35">
      <c r="AA9567" s="77"/>
      <c r="AB9567" s="77"/>
      <c r="AC9567" s="77"/>
      <c r="AD9567" s="77"/>
    </row>
    <row r="9568" spans="27:30" x14ac:dyDescent="0.35">
      <c r="AA9568" s="77"/>
      <c r="AB9568" s="77"/>
      <c r="AC9568" s="77"/>
      <c r="AD9568" s="77"/>
    </row>
    <row r="9569" spans="27:30" x14ac:dyDescent="0.35">
      <c r="AA9569" s="77"/>
      <c r="AB9569" s="77"/>
      <c r="AC9569" s="77"/>
      <c r="AD9569" s="77"/>
    </row>
    <row r="9570" spans="27:30" x14ac:dyDescent="0.35">
      <c r="AA9570" s="77"/>
      <c r="AB9570" s="77"/>
      <c r="AC9570" s="77"/>
      <c r="AD9570" s="77"/>
    </row>
    <row r="9571" spans="27:30" x14ac:dyDescent="0.35">
      <c r="AA9571" s="77"/>
      <c r="AB9571" s="77"/>
      <c r="AC9571" s="77"/>
      <c r="AD9571" s="77"/>
    </row>
    <row r="9572" spans="27:30" x14ac:dyDescent="0.35">
      <c r="AA9572" s="77"/>
      <c r="AB9572" s="77"/>
      <c r="AC9572" s="77"/>
      <c r="AD9572" s="77"/>
    </row>
    <row r="9573" spans="27:30" x14ac:dyDescent="0.35">
      <c r="AA9573" s="77"/>
      <c r="AB9573" s="77"/>
      <c r="AC9573" s="77"/>
      <c r="AD9573" s="77"/>
    </row>
    <row r="9574" spans="27:30" x14ac:dyDescent="0.35">
      <c r="AA9574" s="77"/>
      <c r="AB9574" s="77"/>
      <c r="AC9574" s="77"/>
      <c r="AD9574" s="77"/>
    </row>
    <row r="9575" spans="27:30" x14ac:dyDescent="0.35">
      <c r="AA9575" s="77"/>
      <c r="AB9575" s="77"/>
      <c r="AC9575" s="77"/>
      <c r="AD9575" s="77"/>
    </row>
    <row r="9576" spans="27:30" x14ac:dyDescent="0.35">
      <c r="AA9576" s="77"/>
      <c r="AB9576" s="77"/>
      <c r="AC9576" s="77"/>
      <c r="AD9576" s="77"/>
    </row>
    <row r="9577" spans="27:30" x14ac:dyDescent="0.35">
      <c r="AA9577" s="77"/>
      <c r="AB9577" s="77"/>
      <c r="AC9577" s="77"/>
      <c r="AD9577" s="77"/>
    </row>
    <row r="9578" spans="27:30" x14ac:dyDescent="0.35">
      <c r="AA9578" s="77"/>
      <c r="AB9578" s="77"/>
      <c r="AC9578" s="77"/>
      <c r="AD9578" s="77"/>
    </row>
    <row r="9579" spans="27:30" x14ac:dyDescent="0.35">
      <c r="AA9579" s="77"/>
      <c r="AB9579" s="77"/>
      <c r="AC9579" s="77"/>
      <c r="AD9579" s="77"/>
    </row>
    <row r="9580" spans="27:30" x14ac:dyDescent="0.35">
      <c r="AA9580" s="77"/>
      <c r="AB9580" s="77"/>
      <c r="AC9580" s="77"/>
      <c r="AD9580" s="77"/>
    </row>
    <row r="9581" spans="27:30" x14ac:dyDescent="0.35">
      <c r="AA9581" s="77"/>
      <c r="AB9581" s="77"/>
      <c r="AC9581" s="77"/>
      <c r="AD9581" s="77"/>
    </row>
    <row r="9582" spans="27:30" x14ac:dyDescent="0.35">
      <c r="AA9582" s="77"/>
      <c r="AB9582" s="77"/>
      <c r="AC9582" s="77"/>
      <c r="AD9582" s="77"/>
    </row>
    <row r="9583" spans="27:30" x14ac:dyDescent="0.35">
      <c r="AA9583" s="77"/>
      <c r="AB9583" s="77"/>
      <c r="AC9583" s="77"/>
      <c r="AD9583" s="77"/>
    </row>
    <row r="9584" spans="27:30" x14ac:dyDescent="0.35">
      <c r="AA9584" s="77"/>
      <c r="AB9584" s="77"/>
      <c r="AC9584" s="77"/>
      <c r="AD9584" s="77"/>
    </row>
    <row r="9585" spans="27:30" x14ac:dyDescent="0.35">
      <c r="AA9585" s="77"/>
      <c r="AB9585" s="77"/>
      <c r="AC9585" s="77"/>
      <c r="AD9585" s="77"/>
    </row>
    <row r="9586" spans="27:30" x14ac:dyDescent="0.35">
      <c r="AA9586" s="77"/>
      <c r="AB9586" s="77"/>
      <c r="AC9586" s="77"/>
      <c r="AD9586" s="77"/>
    </row>
    <row r="9587" spans="27:30" x14ac:dyDescent="0.35">
      <c r="AA9587" s="77"/>
      <c r="AB9587" s="77"/>
      <c r="AC9587" s="77"/>
      <c r="AD9587" s="77"/>
    </row>
    <row r="9588" spans="27:30" x14ac:dyDescent="0.35">
      <c r="AA9588" s="77"/>
      <c r="AB9588" s="77"/>
      <c r="AC9588" s="77"/>
      <c r="AD9588" s="77"/>
    </row>
    <row r="9589" spans="27:30" x14ac:dyDescent="0.35">
      <c r="AA9589" s="77"/>
      <c r="AB9589" s="77"/>
      <c r="AC9589" s="77"/>
      <c r="AD9589" s="77"/>
    </row>
    <row r="9590" spans="27:30" x14ac:dyDescent="0.35">
      <c r="AA9590" s="77"/>
      <c r="AB9590" s="77"/>
      <c r="AC9590" s="77"/>
      <c r="AD9590" s="77"/>
    </row>
    <row r="9591" spans="27:30" x14ac:dyDescent="0.35">
      <c r="AA9591" s="77"/>
      <c r="AB9591" s="77"/>
      <c r="AC9591" s="77"/>
      <c r="AD9591" s="77"/>
    </row>
    <row r="9592" spans="27:30" x14ac:dyDescent="0.35">
      <c r="AA9592" s="77"/>
      <c r="AB9592" s="77"/>
      <c r="AC9592" s="77"/>
      <c r="AD9592" s="77"/>
    </row>
    <row r="9593" spans="27:30" x14ac:dyDescent="0.35">
      <c r="AA9593" s="77"/>
      <c r="AB9593" s="77"/>
      <c r="AC9593" s="77"/>
      <c r="AD9593" s="77"/>
    </row>
    <row r="9594" spans="27:30" x14ac:dyDescent="0.35">
      <c r="AA9594" s="77"/>
      <c r="AB9594" s="77"/>
      <c r="AC9594" s="77"/>
      <c r="AD9594" s="77"/>
    </row>
    <row r="9595" spans="27:30" x14ac:dyDescent="0.35">
      <c r="AA9595" s="77"/>
      <c r="AB9595" s="77"/>
      <c r="AC9595" s="77"/>
      <c r="AD9595" s="77"/>
    </row>
    <row r="9596" spans="27:30" x14ac:dyDescent="0.35">
      <c r="AA9596" s="77"/>
      <c r="AB9596" s="77"/>
      <c r="AC9596" s="77"/>
      <c r="AD9596" s="77"/>
    </row>
    <row r="9597" spans="27:30" x14ac:dyDescent="0.35">
      <c r="AA9597" s="77"/>
      <c r="AB9597" s="77"/>
      <c r="AC9597" s="77"/>
      <c r="AD9597" s="77"/>
    </row>
    <row r="9598" spans="27:30" x14ac:dyDescent="0.35">
      <c r="AA9598" s="77"/>
      <c r="AB9598" s="77"/>
      <c r="AC9598" s="77"/>
      <c r="AD9598" s="77"/>
    </row>
    <row r="9599" spans="27:30" x14ac:dyDescent="0.35">
      <c r="AA9599" s="77"/>
      <c r="AB9599" s="77"/>
      <c r="AC9599" s="77"/>
      <c r="AD9599" s="77"/>
    </row>
    <row r="9600" spans="27:30" x14ac:dyDescent="0.35">
      <c r="AA9600" s="77"/>
      <c r="AB9600" s="77"/>
      <c r="AC9600" s="77"/>
      <c r="AD9600" s="77"/>
    </row>
    <row r="9601" spans="27:30" x14ac:dyDescent="0.35">
      <c r="AA9601" s="77"/>
      <c r="AB9601" s="77"/>
      <c r="AC9601" s="77"/>
      <c r="AD9601" s="77"/>
    </row>
    <row r="9602" spans="27:30" x14ac:dyDescent="0.35">
      <c r="AA9602" s="77"/>
      <c r="AB9602" s="77"/>
      <c r="AC9602" s="77"/>
      <c r="AD9602" s="77"/>
    </row>
    <row r="9603" spans="27:30" x14ac:dyDescent="0.35">
      <c r="AA9603" s="77"/>
      <c r="AB9603" s="77"/>
      <c r="AC9603" s="77"/>
      <c r="AD9603" s="77"/>
    </row>
    <row r="9604" spans="27:30" x14ac:dyDescent="0.35">
      <c r="AA9604" s="77"/>
      <c r="AB9604" s="77"/>
      <c r="AC9604" s="77"/>
      <c r="AD9604" s="77"/>
    </row>
    <row r="9605" spans="27:30" x14ac:dyDescent="0.35">
      <c r="AA9605" s="77"/>
      <c r="AB9605" s="77"/>
      <c r="AC9605" s="77"/>
      <c r="AD9605" s="77"/>
    </row>
    <row r="9606" spans="27:30" x14ac:dyDescent="0.35">
      <c r="AA9606" s="77"/>
      <c r="AB9606" s="77"/>
      <c r="AC9606" s="77"/>
      <c r="AD9606" s="77"/>
    </row>
    <row r="9607" spans="27:30" x14ac:dyDescent="0.35">
      <c r="AA9607" s="77"/>
      <c r="AB9607" s="77"/>
      <c r="AC9607" s="77"/>
      <c r="AD9607" s="77"/>
    </row>
    <row r="9608" spans="27:30" x14ac:dyDescent="0.35">
      <c r="AA9608" s="77"/>
      <c r="AB9608" s="77"/>
      <c r="AC9608" s="77"/>
      <c r="AD9608" s="77"/>
    </row>
    <row r="9609" spans="27:30" x14ac:dyDescent="0.35">
      <c r="AA9609" s="77"/>
      <c r="AB9609" s="77"/>
      <c r="AC9609" s="77"/>
      <c r="AD9609" s="77"/>
    </row>
    <row r="9610" spans="27:30" x14ac:dyDescent="0.35">
      <c r="AA9610" s="77"/>
      <c r="AB9610" s="77"/>
      <c r="AC9610" s="77"/>
      <c r="AD9610" s="77"/>
    </row>
    <row r="9611" spans="27:30" x14ac:dyDescent="0.35">
      <c r="AA9611" s="77"/>
      <c r="AB9611" s="77"/>
      <c r="AC9611" s="77"/>
      <c r="AD9611" s="77"/>
    </row>
    <row r="9612" spans="27:30" x14ac:dyDescent="0.35">
      <c r="AA9612" s="77"/>
      <c r="AB9612" s="77"/>
      <c r="AC9612" s="77"/>
      <c r="AD9612" s="77"/>
    </row>
    <row r="9613" spans="27:30" x14ac:dyDescent="0.35">
      <c r="AA9613" s="77"/>
      <c r="AB9613" s="77"/>
      <c r="AC9613" s="77"/>
      <c r="AD9613" s="77"/>
    </row>
    <row r="9614" spans="27:30" x14ac:dyDescent="0.35">
      <c r="AA9614" s="77"/>
      <c r="AB9614" s="77"/>
      <c r="AC9614" s="77"/>
      <c r="AD9614" s="77"/>
    </row>
    <row r="9615" spans="27:30" x14ac:dyDescent="0.35">
      <c r="AA9615" s="77"/>
      <c r="AB9615" s="77"/>
      <c r="AC9615" s="77"/>
      <c r="AD9615" s="77"/>
    </row>
    <row r="9616" spans="27:30" x14ac:dyDescent="0.35">
      <c r="AA9616" s="77"/>
      <c r="AB9616" s="77"/>
      <c r="AC9616" s="77"/>
      <c r="AD9616" s="77"/>
    </row>
    <row r="9617" spans="27:30" x14ac:dyDescent="0.35">
      <c r="AA9617" s="77"/>
      <c r="AB9617" s="77"/>
      <c r="AC9617" s="77"/>
      <c r="AD9617" s="77"/>
    </row>
    <row r="9618" spans="27:30" x14ac:dyDescent="0.35">
      <c r="AA9618" s="77"/>
      <c r="AB9618" s="77"/>
      <c r="AC9618" s="77"/>
      <c r="AD9618" s="77"/>
    </row>
    <row r="9619" spans="27:30" x14ac:dyDescent="0.35">
      <c r="AA9619" s="77"/>
      <c r="AB9619" s="77"/>
      <c r="AC9619" s="77"/>
      <c r="AD9619" s="77"/>
    </row>
    <row r="9620" spans="27:30" x14ac:dyDescent="0.35">
      <c r="AA9620" s="77"/>
      <c r="AB9620" s="77"/>
      <c r="AC9620" s="77"/>
      <c r="AD9620" s="77"/>
    </row>
    <row r="9621" spans="27:30" x14ac:dyDescent="0.35">
      <c r="AA9621" s="77"/>
      <c r="AB9621" s="77"/>
      <c r="AC9621" s="77"/>
      <c r="AD9621" s="77"/>
    </row>
    <row r="9622" spans="27:30" x14ac:dyDescent="0.35">
      <c r="AA9622" s="77"/>
      <c r="AB9622" s="77"/>
      <c r="AC9622" s="77"/>
      <c r="AD9622" s="77"/>
    </row>
    <row r="9623" spans="27:30" x14ac:dyDescent="0.35">
      <c r="AA9623" s="77"/>
      <c r="AB9623" s="77"/>
      <c r="AC9623" s="77"/>
      <c r="AD9623" s="77"/>
    </row>
    <row r="9624" spans="27:30" x14ac:dyDescent="0.35">
      <c r="AA9624" s="77"/>
      <c r="AB9624" s="77"/>
      <c r="AC9624" s="77"/>
      <c r="AD9624" s="77"/>
    </row>
    <row r="9625" spans="27:30" x14ac:dyDescent="0.35">
      <c r="AA9625" s="77"/>
      <c r="AB9625" s="77"/>
      <c r="AC9625" s="77"/>
      <c r="AD9625" s="77"/>
    </row>
    <row r="9626" spans="27:30" x14ac:dyDescent="0.35">
      <c r="AA9626" s="77"/>
      <c r="AB9626" s="77"/>
      <c r="AC9626" s="77"/>
      <c r="AD9626" s="77"/>
    </row>
    <row r="9627" spans="27:30" x14ac:dyDescent="0.35">
      <c r="AA9627" s="77"/>
      <c r="AB9627" s="77"/>
      <c r="AC9627" s="77"/>
      <c r="AD9627" s="77"/>
    </row>
    <row r="9628" spans="27:30" x14ac:dyDescent="0.35">
      <c r="AA9628" s="77"/>
      <c r="AB9628" s="77"/>
      <c r="AC9628" s="77"/>
      <c r="AD9628" s="77"/>
    </row>
    <row r="9629" spans="27:30" x14ac:dyDescent="0.35">
      <c r="AA9629" s="77"/>
      <c r="AB9629" s="77"/>
      <c r="AC9629" s="77"/>
      <c r="AD9629" s="77"/>
    </row>
    <row r="9630" spans="27:30" x14ac:dyDescent="0.35">
      <c r="AA9630" s="77"/>
      <c r="AB9630" s="77"/>
      <c r="AC9630" s="77"/>
      <c r="AD9630" s="77"/>
    </row>
    <row r="9631" spans="27:30" x14ac:dyDescent="0.35">
      <c r="AA9631" s="77"/>
      <c r="AB9631" s="77"/>
      <c r="AC9631" s="77"/>
      <c r="AD9631" s="77"/>
    </row>
    <row r="9632" spans="27:30" x14ac:dyDescent="0.35">
      <c r="AA9632" s="77"/>
      <c r="AB9632" s="77"/>
      <c r="AC9632" s="77"/>
      <c r="AD9632" s="77"/>
    </row>
    <row r="9633" spans="27:30" x14ac:dyDescent="0.35">
      <c r="AA9633" s="77"/>
      <c r="AB9633" s="77"/>
      <c r="AC9633" s="77"/>
      <c r="AD9633" s="77"/>
    </row>
    <row r="9634" spans="27:30" x14ac:dyDescent="0.35">
      <c r="AA9634" s="77"/>
      <c r="AB9634" s="77"/>
      <c r="AC9634" s="77"/>
      <c r="AD9634" s="77"/>
    </row>
    <row r="9635" spans="27:30" x14ac:dyDescent="0.35">
      <c r="AA9635" s="77"/>
      <c r="AB9635" s="77"/>
      <c r="AC9635" s="77"/>
      <c r="AD9635" s="77"/>
    </row>
    <row r="9636" spans="27:30" x14ac:dyDescent="0.35">
      <c r="AA9636" s="77"/>
      <c r="AB9636" s="77"/>
      <c r="AC9636" s="77"/>
      <c r="AD9636" s="77"/>
    </row>
    <row r="9637" spans="27:30" x14ac:dyDescent="0.35">
      <c r="AA9637" s="77"/>
      <c r="AB9637" s="77"/>
      <c r="AC9637" s="77"/>
      <c r="AD9637" s="77"/>
    </row>
    <row r="9638" spans="27:30" x14ac:dyDescent="0.35">
      <c r="AA9638" s="77"/>
      <c r="AB9638" s="77"/>
      <c r="AC9638" s="77"/>
      <c r="AD9638" s="77"/>
    </row>
    <row r="9639" spans="27:30" x14ac:dyDescent="0.35">
      <c r="AA9639" s="77"/>
      <c r="AB9639" s="77"/>
      <c r="AC9639" s="77"/>
      <c r="AD9639" s="77"/>
    </row>
    <row r="9640" spans="27:30" x14ac:dyDescent="0.35">
      <c r="AA9640" s="77"/>
      <c r="AB9640" s="77"/>
      <c r="AC9640" s="77"/>
      <c r="AD9640" s="77"/>
    </row>
    <row r="9641" spans="27:30" x14ac:dyDescent="0.35">
      <c r="AA9641" s="77"/>
      <c r="AB9641" s="77"/>
      <c r="AC9641" s="77"/>
      <c r="AD9641" s="77"/>
    </row>
    <row r="9642" spans="27:30" x14ac:dyDescent="0.35">
      <c r="AA9642" s="77"/>
      <c r="AB9642" s="77"/>
      <c r="AC9642" s="77"/>
      <c r="AD9642" s="77"/>
    </row>
    <row r="9643" spans="27:30" x14ac:dyDescent="0.35">
      <c r="AA9643" s="77"/>
      <c r="AB9643" s="77"/>
      <c r="AC9643" s="77"/>
      <c r="AD9643" s="77"/>
    </row>
    <row r="9644" spans="27:30" x14ac:dyDescent="0.35">
      <c r="AA9644" s="77"/>
      <c r="AB9644" s="77"/>
      <c r="AC9644" s="77"/>
      <c r="AD9644" s="77"/>
    </row>
    <row r="9645" spans="27:30" x14ac:dyDescent="0.35">
      <c r="AA9645" s="77"/>
      <c r="AB9645" s="77"/>
      <c r="AC9645" s="77"/>
      <c r="AD9645" s="77"/>
    </row>
    <row r="9646" spans="27:30" x14ac:dyDescent="0.35">
      <c r="AA9646" s="77"/>
      <c r="AB9646" s="77"/>
      <c r="AC9646" s="77"/>
      <c r="AD9646" s="77"/>
    </row>
    <row r="9647" spans="27:30" x14ac:dyDescent="0.35">
      <c r="AA9647" s="77"/>
      <c r="AB9647" s="77"/>
      <c r="AC9647" s="77"/>
      <c r="AD9647" s="77"/>
    </row>
    <row r="9648" spans="27:30" x14ac:dyDescent="0.35">
      <c r="AA9648" s="77"/>
      <c r="AB9648" s="77"/>
      <c r="AC9648" s="77"/>
      <c r="AD9648" s="77"/>
    </row>
    <row r="9649" spans="27:30" x14ac:dyDescent="0.35">
      <c r="AA9649" s="77"/>
      <c r="AB9649" s="77"/>
      <c r="AC9649" s="77"/>
      <c r="AD9649" s="77"/>
    </row>
    <row r="9650" spans="27:30" x14ac:dyDescent="0.35">
      <c r="AA9650" s="77"/>
      <c r="AB9650" s="77"/>
      <c r="AC9650" s="77"/>
      <c r="AD9650" s="77"/>
    </row>
    <row r="9651" spans="27:30" x14ac:dyDescent="0.35">
      <c r="AA9651" s="77"/>
      <c r="AB9651" s="77"/>
      <c r="AC9651" s="77"/>
      <c r="AD9651" s="77"/>
    </row>
    <row r="9652" spans="27:30" x14ac:dyDescent="0.35">
      <c r="AA9652" s="77"/>
      <c r="AB9652" s="77"/>
      <c r="AC9652" s="77"/>
      <c r="AD9652" s="77"/>
    </row>
    <row r="9653" spans="27:30" x14ac:dyDescent="0.35">
      <c r="AA9653" s="77"/>
      <c r="AB9653" s="77"/>
      <c r="AC9653" s="77"/>
      <c r="AD9653" s="77"/>
    </row>
    <row r="9654" spans="27:30" x14ac:dyDescent="0.35">
      <c r="AA9654" s="77"/>
      <c r="AB9654" s="77"/>
      <c r="AC9654" s="77"/>
      <c r="AD9654" s="77"/>
    </row>
    <row r="9655" spans="27:30" x14ac:dyDescent="0.35">
      <c r="AA9655" s="77"/>
      <c r="AB9655" s="77"/>
      <c r="AC9655" s="77"/>
      <c r="AD9655" s="77"/>
    </row>
    <row r="9656" spans="27:30" x14ac:dyDescent="0.35">
      <c r="AA9656" s="77"/>
      <c r="AB9656" s="77"/>
      <c r="AC9656" s="77"/>
      <c r="AD9656" s="77"/>
    </row>
    <row r="9657" spans="27:30" x14ac:dyDescent="0.35">
      <c r="AA9657" s="77"/>
      <c r="AB9657" s="77"/>
      <c r="AC9657" s="77"/>
      <c r="AD9657" s="77"/>
    </row>
    <row r="9658" spans="27:30" x14ac:dyDescent="0.35">
      <c r="AA9658" s="77"/>
      <c r="AB9658" s="77"/>
      <c r="AC9658" s="77"/>
      <c r="AD9658" s="77"/>
    </row>
    <row r="9659" spans="27:30" x14ac:dyDescent="0.35">
      <c r="AA9659" s="77"/>
      <c r="AB9659" s="77"/>
      <c r="AC9659" s="77"/>
      <c r="AD9659" s="77"/>
    </row>
    <row r="9660" spans="27:30" x14ac:dyDescent="0.35">
      <c r="AA9660" s="77"/>
      <c r="AB9660" s="77"/>
      <c r="AC9660" s="77"/>
      <c r="AD9660" s="77"/>
    </row>
    <row r="9661" spans="27:30" x14ac:dyDescent="0.35">
      <c r="AA9661" s="77"/>
      <c r="AB9661" s="77"/>
      <c r="AC9661" s="77"/>
      <c r="AD9661" s="77"/>
    </row>
    <row r="9662" spans="27:30" x14ac:dyDescent="0.35">
      <c r="AA9662" s="77"/>
      <c r="AB9662" s="77"/>
      <c r="AC9662" s="77"/>
      <c r="AD9662" s="77"/>
    </row>
    <row r="9663" spans="27:30" x14ac:dyDescent="0.35">
      <c r="AA9663" s="77"/>
      <c r="AB9663" s="77"/>
      <c r="AC9663" s="77"/>
      <c r="AD9663" s="77"/>
    </row>
    <row r="9664" spans="27:30" x14ac:dyDescent="0.35">
      <c r="AA9664" s="77"/>
      <c r="AB9664" s="77"/>
      <c r="AC9664" s="77"/>
      <c r="AD9664" s="77"/>
    </row>
    <row r="9665" spans="27:30" x14ac:dyDescent="0.35">
      <c r="AA9665" s="77"/>
      <c r="AB9665" s="77"/>
      <c r="AC9665" s="77"/>
      <c r="AD9665" s="77"/>
    </row>
    <row r="9666" spans="27:30" x14ac:dyDescent="0.35">
      <c r="AA9666" s="77"/>
      <c r="AB9666" s="77"/>
      <c r="AC9666" s="77"/>
      <c r="AD9666" s="77"/>
    </row>
    <row r="9667" spans="27:30" x14ac:dyDescent="0.35">
      <c r="AA9667" s="77"/>
      <c r="AB9667" s="77"/>
      <c r="AC9667" s="77"/>
      <c r="AD9667" s="77"/>
    </row>
    <row r="9668" spans="27:30" x14ac:dyDescent="0.35">
      <c r="AA9668" s="77"/>
      <c r="AB9668" s="77"/>
      <c r="AC9668" s="77"/>
      <c r="AD9668" s="77"/>
    </row>
    <row r="9669" spans="27:30" x14ac:dyDescent="0.35">
      <c r="AA9669" s="77"/>
      <c r="AB9669" s="77"/>
      <c r="AC9669" s="77"/>
      <c r="AD9669" s="77"/>
    </row>
    <row r="9670" spans="27:30" x14ac:dyDescent="0.35">
      <c r="AA9670" s="77"/>
      <c r="AB9670" s="77"/>
      <c r="AC9670" s="77"/>
      <c r="AD9670" s="77"/>
    </row>
    <row r="9671" spans="27:30" x14ac:dyDescent="0.35">
      <c r="AA9671" s="77"/>
      <c r="AB9671" s="77"/>
      <c r="AC9671" s="77"/>
      <c r="AD9671" s="77"/>
    </row>
    <row r="9672" spans="27:30" x14ac:dyDescent="0.35">
      <c r="AA9672" s="77"/>
      <c r="AB9672" s="77"/>
      <c r="AC9672" s="77"/>
      <c r="AD9672" s="77"/>
    </row>
    <row r="9673" spans="27:30" x14ac:dyDescent="0.35">
      <c r="AA9673" s="77"/>
      <c r="AB9673" s="77"/>
      <c r="AC9673" s="77"/>
      <c r="AD9673" s="77"/>
    </row>
    <row r="9674" spans="27:30" x14ac:dyDescent="0.35">
      <c r="AA9674" s="77"/>
      <c r="AB9674" s="77"/>
      <c r="AC9674" s="77"/>
      <c r="AD9674" s="77"/>
    </row>
    <row r="9675" spans="27:30" x14ac:dyDescent="0.35">
      <c r="AA9675" s="77"/>
      <c r="AB9675" s="77"/>
      <c r="AC9675" s="77"/>
      <c r="AD9675" s="77"/>
    </row>
    <row r="9676" spans="27:30" x14ac:dyDescent="0.35">
      <c r="AA9676" s="77"/>
      <c r="AB9676" s="77"/>
      <c r="AC9676" s="77"/>
      <c r="AD9676" s="77"/>
    </row>
    <row r="9677" spans="27:30" x14ac:dyDescent="0.35">
      <c r="AA9677" s="77"/>
      <c r="AB9677" s="77"/>
      <c r="AC9677" s="77"/>
      <c r="AD9677" s="77"/>
    </row>
    <row r="9678" spans="27:30" x14ac:dyDescent="0.35">
      <c r="AA9678" s="77"/>
      <c r="AB9678" s="77"/>
      <c r="AC9678" s="77"/>
      <c r="AD9678" s="77"/>
    </row>
    <row r="9679" spans="27:30" x14ac:dyDescent="0.35">
      <c r="AA9679" s="77"/>
      <c r="AB9679" s="77"/>
      <c r="AC9679" s="77"/>
      <c r="AD9679" s="77"/>
    </row>
    <row r="9680" spans="27:30" x14ac:dyDescent="0.35">
      <c r="AA9680" s="77"/>
      <c r="AB9680" s="77"/>
      <c r="AC9680" s="77"/>
      <c r="AD9680" s="77"/>
    </row>
    <row r="9681" spans="27:30" x14ac:dyDescent="0.35">
      <c r="AA9681" s="77"/>
      <c r="AB9681" s="77"/>
      <c r="AC9681" s="77"/>
      <c r="AD9681" s="77"/>
    </row>
    <row r="9682" spans="27:30" x14ac:dyDescent="0.35">
      <c r="AA9682" s="77"/>
      <c r="AB9682" s="77"/>
      <c r="AC9682" s="77"/>
      <c r="AD9682" s="77"/>
    </row>
    <row r="9683" spans="27:30" x14ac:dyDescent="0.35">
      <c r="AA9683" s="77"/>
      <c r="AB9683" s="77"/>
      <c r="AC9683" s="77"/>
      <c r="AD9683" s="77"/>
    </row>
    <row r="9684" spans="27:30" x14ac:dyDescent="0.35">
      <c r="AA9684" s="77"/>
      <c r="AB9684" s="77"/>
      <c r="AC9684" s="77"/>
      <c r="AD9684" s="77"/>
    </row>
    <row r="9685" spans="27:30" x14ac:dyDescent="0.35">
      <c r="AA9685" s="77"/>
      <c r="AB9685" s="77"/>
      <c r="AC9685" s="77"/>
      <c r="AD9685" s="77"/>
    </row>
    <row r="9686" spans="27:30" x14ac:dyDescent="0.35">
      <c r="AA9686" s="77"/>
      <c r="AB9686" s="77"/>
      <c r="AC9686" s="77"/>
      <c r="AD9686" s="77"/>
    </row>
    <row r="9687" spans="27:30" x14ac:dyDescent="0.35">
      <c r="AA9687" s="77"/>
      <c r="AB9687" s="77"/>
      <c r="AC9687" s="77"/>
      <c r="AD9687" s="77"/>
    </row>
    <row r="9688" spans="27:30" x14ac:dyDescent="0.35">
      <c r="AA9688" s="77"/>
      <c r="AB9688" s="77"/>
      <c r="AC9688" s="77"/>
      <c r="AD9688" s="77"/>
    </row>
    <row r="9689" spans="27:30" x14ac:dyDescent="0.35">
      <c r="AA9689" s="77"/>
      <c r="AB9689" s="77"/>
      <c r="AC9689" s="77"/>
      <c r="AD9689" s="77"/>
    </row>
    <row r="9690" spans="27:30" x14ac:dyDescent="0.35">
      <c r="AA9690" s="77"/>
      <c r="AB9690" s="77"/>
      <c r="AC9690" s="77"/>
      <c r="AD9690" s="77"/>
    </row>
    <row r="9691" spans="27:30" x14ac:dyDescent="0.35">
      <c r="AA9691" s="77"/>
      <c r="AB9691" s="77"/>
      <c r="AC9691" s="77"/>
      <c r="AD9691" s="77"/>
    </row>
    <row r="9692" spans="27:30" x14ac:dyDescent="0.35">
      <c r="AA9692" s="77"/>
      <c r="AB9692" s="77"/>
      <c r="AC9692" s="77"/>
      <c r="AD9692" s="77"/>
    </row>
    <row r="9693" spans="27:30" x14ac:dyDescent="0.35">
      <c r="AA9693" s="77"/>
      <c r="AB9693" s="77"/>
      <c r="AC9693" s="77"/>
      <c r="AD9693" s="77"/>
    </row>
    <row r="9694" spans="27:30" x14ac:dyDescent="0.35">
      <c r="AA9694" s="77"/>
      <c r="AB9694" s="77"/>
      <c r="AC9694" s="77"/>
      <c r="AD9694" s="77"/>
    </row>
    <row r="9695" spans="27:30" x14ac:dyDescent="0.35">
      <c r="AA9695" s="77"/>
      <c r="AB9695" s="77"/>
      <c r="AC9695" s="77"/>
      <c r="AD9695" s="77"/>
    </row>
    <row r="9696" spans="27:30" x14ac:dyDescent="0.35">
      <c r="AA9696" s="77"/>
      <c r="AB9696" s="77"/>
      <c r="AC9696" s="77"/>
      <c r="AD9696" s="77"/>
    </row>
    <row r="9697" spans="27:30" x14ac:dyDescent="0.35">
      <c r="AA9697" s="77"/>
      <c r="AB9697" s="77"/>
      <c r="AC9697" s="77"/>
      <c r="AD9697" s="77"/>
    </row>
    <row r="9698" spans="27:30" x14ac:dyDescent="0.35">
      <c r="AA9698" s="77"/>
      <c r="AB9698" s="77"/>
      <c r="AC9698" s="77"/>
      <c r="AD9698" s="77"/>
    </row>
    <row r="9699" spans="27:30" x14ac:dyDescent="0.35">
      <c r="AA9699" s="77"/>
      <c r="AB9699" s="77"/>
      <c r="AC9699" s="77"/>
      <c r="AD9699" s="77"/>
    </row>
    <row r="9700" spans="27:30" x14ac:dyDescent="0.35">
      <c r="AA9700" s="77"/>
      <c r="AB9700" s="77"/>
      <c r="AC9700" s="77"/>
      <c r="AD9700" s="77"/>
    </row>
    <row r="9701" spans="27:30" x14ac:dyDescent="0.35">
      <c r="AA9701" s="77"/>
      <c r="AB9701" s="77"/>
      <c r="AC9701" s="77"/>
      <c r="AD9701" s="77"/>
    </row>
    <row r="9702" spans="27:30" x14ac:dyDescent="0.35">
      <c r="AA9702" s="77"/>
      <c r="AB9702" s="77"/>
      <c r="AC9702" s="77"/>
      <c r="AD9702" s="77"/>
    </row>
    <row r="9703" spans="27:30" x14ac:dyDescent="0.35">
      <c r="AA9703" s="77"/>
      <c r="AB9703" s="77"/>
      <c r="AC9703" s="77"/>
      <c r="AD9703" s="77"/>
    </row>
    <row r="9704" spans="27:30" x14ac:dyDescent="0.35">
      <c r="AA9704" s="77"/>
      <c r="AB9704" s="77"/>
      <c r="AC9704" s="77"/>
      <c r="AD9704" s="77"/>
    </row>
    <row r="9705" spans="27:30" x14ac:dyDescent="0.35">
      <c r="AA9705" s="77"/>
      <c r="AB9705" s="77"/>
      <c r="AC9705" s="77"/>
      <c r="AD9705" s="77"/>
    </row>
    <row r="9706" spans="27:30" x14ac:dyDescent="0.35">
      <c r="AA9706" s="77"/>
      <c r="AB9706" s="77"/>
      <c r="AC9706" s="77"/>
      <c r="AD9706" s="77"/>
    </row>
    <row r="9707" spans="27:30" x14ac:dyDescent="0.35">
      <c r="AA9707" s="77"/>
      <c r="AB9707" s="77"/>
      <c r="AC9707" s="77"/>
      <c r="AD9707" s="77"/>
    </row>
    <row r="9708" spans="27:30" x14ac:dyDescent="0.35">
      <c r="AA9708" s="77"/>
      <c r="AB9708" s="77"/>
      <c r="AC9708" s="77"/>
      <c r="AD9708" s="77"/>
    </row>
    <row r="9709" spans="27:30" x14ac:dyDescent="0.35">
      <c r="AA9709" s="77"/>
      <c r="AB9709" s="77"/>
      <c r="AC9709" s="77"/>
      <c r="AD9709" s="77"/>
    </row>
    <row r="9710" spans="27:30" x14ac:dyDescent="0.35">
      <c r="AA9710" s="77"/>
      <c r="AB9710" s="77"/>
      <c r="AC9710" s="77"/>
      <c r="AD9710" s="77"/>
    </row>
    <row r="9711" spans="27:30" x14ac:dyDescent="0.35">
      <c r="AA9711" s="77"/>
      <c r="AB9711" s="77"/>
      <c r="AC9711" s="77"/>
      <c r="AD9711" s="77"/>
    </row>
    <row r="9712" spans="27:30" x14ac:dyDescent="0.35">
      <c r="AA9712" s="77"/>
      <c r="AB9712" s="77"/>
      <c r="AC9712" s="77"/>
      <c r="AD9712" s="77"/>
    </row>
    <row r="9713" spans="27:30" x14ac:dyDescent="0.35">
      <c r="AA9713" s="77"/>
      <c r="AB9713" s="77"/>
      <c r="AC9713" s="77"/>
      <c r="AD9713" s="77"/>
    </row>
    <row r="9714" spans="27:30" x14ac:dyDescent="0.35">
      <c r="AA9714" s="77"/>
      <c r="AB9714" s="77"/>
      <c r="AC9714" s="77"/>
      <c r="AD9714" s="77"/>
    </row>
    <row r="9715" spans="27:30" x14ac:dyDescent="0.35">
      <c r="AA9715" s="77"/>
      <c r="AB9715" s="77"/>
      <c r="AC9715" s="77"/>
      <c r="AD9715" s="77"/>
    </row>
    <row r="9716" spans="27:30" x14ac:dyDescent="0.35">
      <c r="AA9716" s="77"/>
      <c r="AB9716" s="77"/>
      <c r="AC9716" s="77"/>
      <c r="AD9716" s="77"/>
    </row>
    <row r="9717" spans="27:30" x14ac:dyDescent="0.35">
      <c r="AA9717" s="77"/>
      <c r="AB9717" s="77"/>
      <c r="AC9717" s="77"/>
      <c r="AD9717" s="77"/>
    </row>
    <row r="9718" spans="27:30" x14ac:dyDescent="0.35">
      <c r="AA9718" s="77"/>
      <c r="AB9718" s="77"/>
      <c r="AC9718" s="77"/>
      <c r="AD9718" s="77"/>
    </row>
    <row r="9719" spans="27:30" x14ac:dyDescent="0.35">
      <c r="AA9719" s="77"/>
      <c r="AB9719" s="77"/>
      <c r="AC9719" s="77"/>
      <c r="AD9719" s="77"/>
    </row>
    <row r="9720" spans="27:30" x14ac:dyDescent="0.35">
      <c r="AA9720" s="77"/>
      <c r="AB9720" s="77"/>
      <c r="AC9720" s="77"/>
      <c r="AD9720" s="77"/>
    </row>
    <row r="9721" spans="27:30" x14ac:dyDescent="0.35">
      <c r="AA9721" s="77"/>
      <c r="AB9721" s="77"/>
      <c r="AC9721" s="77"/>
      <c r="AD9721" s="77"/>
    </row>
    <row r="9722" spans="27:30" x14ac:dyDescent="0.35">
      <c r="AA9722" s="77"/>
      <c r="AB9722" s="77"/>
      <c r="AC9722" s="77"/>
      <c r="AD9722" s="77"/>
    </row>
    <row r="9723" spans="27:30" x14ac:dyDescent="0.35">
      <c r="AA9723" s="77"/>
      <c r="AB9723" s="77"/>
      <c r="AC9723" s="77"/>
      <c r="AD9723" s="77"/>
    </row>
    <row r="9724" spans="27:30" x14ac:dyDescent="0.35">
      <c r="AA9724" s="77"/>
      <c r="AB9724" s="77"/>
      <c r="AC9724" s="77"/>
      <c r="AD9724" s="77"/>
    </row>
    <row r="9725" spans="27:30" x14ac:dyDescent="0.35">
      <c r="AA9725" s="77"/>
      <c r="AB9725" s="77"/>
      <c r="AC9725" s="77"/>
      <c r="AD9725" s="77"/>
    </row>
    <row r="9726" spans="27:30" x14ac:dyDescent="0.35">
      <c r="AA9726" s="77"/>
      <c r="AB9726" s="77"/>
      <c r="AC9726" s="77"/>
      <c r="AD9726" s="77"/>
    </row>
    <row r="9727" spans="27:30" x14ac:dyDescent="0.35">
      <c r="AA9727" s="77"/>
      <c r="AB9727" s="77"/>
      <c r="AC9727" s="77"/>
      <c r="AD9727" s="77"/>
    </row>
    <row r="9728" spans="27:30" x14ac:dyDescent="0.35">
      <c r="AA9728" s="77"/>
      <c r="AB9728" s="77"/>
      <c r="AC9728" s="77"/>
      <c r="AD9728" s="77"/>
    </row>
    <row r="9729" spans="27:30" x14ac:dyDescent="0.35">
      <c r="AA9729" s="77"/>
      <c r="AB9729" s="77"/>
      <c r="AC9729" s="77"/>
      <c r="AD9729" s="77"/>
    </row>
    <row r="9730" spans="27:30" x14ac:dyDescent="0.35">
      <c r="AA9730" s="77"/>
      <c r="AB9730" s="77"/>
      <c r="AC9730" s="77"/>
      <c r="AD9730" s="77"/>
    </row>
    <row r="9731" spans="27:30" x14ac:dyDescent="0.35">
      <c r="AA9731" s="77"/>
      <c r="AB9731" s="77"/>
      <c r="AC9731" s="77"/>
      <c r="AD9731" s="77"/>
    </row>
    <row r="9732" spans="27:30" x14ac:dyDescent="0.35">
      <c r="AA9732" s="77"/>
      <c r="AB9732" s="77"/>
      <c r="AC9732" s="77"/>
      <c r="AD9732" s="77"/>
    </row>
    <row r="9733" spans="27:30" x14ac:dyDescent="0.35">
      <c r="AA9733" s="77"/>
      <c r="AB9733" s="77"/>
      <c r="AC9733" s="77"/>
      <c r="AD9733" s="77"/>
    </row>
    <row r="9734" spans="27:30" x14ac:dyDescent="0.35">
      <c r="AA9734" s="77"/>
      <c r="AB9734" s="77"/>
      <c r="AC9734" s="77"/>
      <c r="AD9734" s="77"/>
    </row>
    <row r="9735" spans="27:30" x14ac:dyDescent="0.35">
      <c r="AA9735" s="77"/>
      <c r="AB9735" s="77"/>
      <c r="AC9735" s="77"/>
      <c r="AD9735" s="77"/>
    </row>
    <row r="9736" spans="27:30" x14ac:dyDescent="0.35">
      <c r="AA9736" s="77"/>
      <c r="AB9736" s="77"/>
      <c r="AC9736" s="77"/>
      <c r="AD9736" s="77"/>
    </row>
    <row r="9737" spans="27:30" x14ac:dyDescent="0.35">
      <c r="AA9737" s="77"/>
      <c r="AB9737" s="77"/>
      <c r="AC9737" s="77"/>
      <c r="AD9737" s="77"/>
    </row>
    <row r="9738" spans="27:30" x14ac:dyDescent="0.35">
      <c r="AA9738" s="77"/>
      <c r="AB9738" s="77"/>
      <c r="AC9738" s="77"/>
      <c r="AD9738" s="77"/>
    </row>
    <row r="9739" spans="27:30" x14ac:dyDescent="0.35">
      <c r="AA9739" s="77"/>
      <c r="AB9739" s="77"/>
      <c r="AC9739" s="77"/>
      <c r="AD9739" s="77"/>
    </row>
    <row r="9740" spans="27:30" x14ac:dyDescent="0.35">
      <c r="AA9740" s="77"/>
      <c r="AB9740" s="77"/>
      <c r="AC9740" s="77"/>
      <c r="AD9740" s="77"/>
    </row>
    <row r="9741" spans="27:30" x14ac:dyDescent="0.35">
      <c r="AA9741" s="77"/>
      <c r="AB9741" s="77"/>
      <c r="AC9741" s="77"/>
      <c r="AD9741" s="77"/>
    </row>
    <row r="9742" spans="27:30" x14ac:dyDescent="0.35">
      <c r="AA9742" s="77"/>
      <c r="AB9742" s="77"/>
      <c r="AC9742" s="77"/>
      <c r="AD9742" s="77"/>
    </row>
    <row r="9743" spans="27:30" x14ac:dyDescent="0.35">
      <c r="AA9743" s="77"/>
      <c r="AB9743" s="77"/>
      <c r="AC9743" s="77"/>
      <c r="AD9743" s="77"/>
    </row>
    <row r="9744" spans="27:30" x14ac:dyDescent="0.35">
      <c r="AA9744" s="77"/>
      <c r="AB9744" s="77"/>
      <c r="AC9744" s="77"/>
      <c r="AD9744" s="77"/>
    </row>
    <row r="9745" spans="27:30" x14ac:dyDescent="0.35">
      <c r="AA9745" s="77"/>
      <c r="AB9745" s="77"/>
      <c r="AC9745" s="77"/>
      <c r="AD9745" s="77"/>
    </row>
    <row r="9746" spans="27:30" x14ac:dyDescent="0.35">
      <c r="AA9746" s="77"/>
      <c r="AB9746" s="77"/>
      <c r="AC9746" s="77"/>
      <c r="AD9746" s="77"/>
    </row>
    <row r="9747" spans="27:30" x14ac:dyDescent="0.35">
      <c r="AA9747" s="77"/>
      <c r="AB9747" s="77"/>
      <c r="AC9747" s="77"/>
      <c r="AD9747" s="77"/>
    </row>
    <row r="9748" spans="27:30" x14ac:dyDescent="0.35">
      <c r="AA9748" s="77"/>
      <c r="AB9748" s="77"/>
      <c r="AC9748" s="77"/>
      <c r="AD9748" s="77"/>
    </row>
    <row r="9749" spans="27:30" x14ac:dyDescent="0.35">
      <c r="AA9749" s="77"/>
      <c r="AB9749" s="77"/>
      <c r="AC9749" s="77"/>
      <c r="AD9749" s="77"/>
    </row>
    <row r="9750" spans="27:30" x14ac:dyDescent="0.35">
      <c r="AA9750" s="77"/>
      <c r="AB9750" s="77"/>
      <c r="AC9750" s="77"/>
      <c r="AD9750" s="77"/>
    </row>
    <row r="9751" spans="27:30" x14ac:dyDescent="0.35">
      <c r="AA9751" s="77"/>
      <c r="AB9751" s="77"/>
      <c r="AC9751" s="77"/>
      <c r="AD9751" s="77"/>
    </row>
    <row r="9752" spans="27:30" x14ac:dyDescent="0.35">
      <c r="AA9752" s="77"/>
      <c r="AB9752" s="77"/>
      <c r="AC9752" s="77"/>
      <c r="AD9752" s="77"/>
    </row>
    <row r="9753" spans="27:30" x14ac:dyDescent="0.35">
      <c r="AA9753" s="77"/>
      <c r="AB9753" s="77"/>
      <c r="AC9753" s="77"/>
      <c r="AD9753" s="77"/>
    </row>
    <row r="9754" spans="27:30" x14ac:dyDescent="0.35">
      <c r="AA9754" s="77"/>
      <c r="AB9754" s="77"/>
      <c r="AC9754" s="77"/>
      <c r="AD9754" s="77"/>
    </row>
    <row r="9755" spans="27:30" x14ac:dyDescent="0.35">
      <c r="AA9755" s="77"/>
      <c r="AB9755" s="77"/>
      <c r="AC9755" s="77"/>
      <c r="AD9755" s="77"/>
    </row>
    <row r="9756" spans="27:30" x14ac:dyDescent="0.35">
      <c r="AA9756" s="77"/>
      <c r="AB9756" s="77"/>
      <c r="AC9756" s="77"/>
      <c r="AD9756" s="77"/>
    </row>
    <row r="9757" spans="27:30" x14ac:dyDescent="0.35">
      <c r="AA9757" s="77"/>
      <c r="AB9757" s="77"/>
      <c r="AC9757" s="77"/>
      <c r="AD9757" s="77"/>
    </row>
    <row r="9758" spans="27:30" x14ac:dyDescent="0.35">
      <c r="AA9758" s="77"/>
      <c r="AB9758" s="77"/>
      <c r="AC9758" s="77"/>
      <c r="AD9758" s="77"/>
    </row>
    <row r="9759" spans="27:30" x14ac:dyDescent="0.35">
      <c r="AA9759" s="77"/>
      <c r="AB9759" s="77"/>
      <c r="AC9759" s="77"/>
      <c r="AD9759" s="77"/>
    </row>
    <row r="9760" spans="27:30" x14ac:dyDescent="0.35">
      <c r="AA9760" s="77"/>
      <c r="AB9760" s="77"/>
      <c r="AC9760" s="77"/>
      <c r="AD9760" s="77"/>
    </row>
    <row r="9761" spans="27:30" x14ac:dyDescent="0.35">
      <c r="AA9761" s="77"/>
      <c r="AB9761" s="77"/>
      <c r="AC9761" s="77"/>
      <c r="AD9761" s="77"/>
    </row>
    <row r="9762" spans="27:30" x14ac:dyDescent="0.35">
      <c r="AA9762" s="77"/>
      <c r="AB9762" s="77"/>
      <c r="AC9762" s="77"/>
      <c r="AD9762" s="77"/>
    </row>
    <row r="9763" spans="27:30" x14ac:dyDescent="0.35">
      <c r="AA9763" s="77"/>
      <c r="AB9763" s="77"/>
      <c r="AC9763" s="77"/>
      <c r="AD9763" s="77"/>
    </row>
    <row r="9764" spans="27:30" x14ac:dyDescent="0.35">
      <c r="AA9764" s="77"/>
      <c r="AB9764" s="77"/>
      <c r="AC9764" s="77"/>
      <c r="AD9764" s="77"/>
    </row>
    <row r="9765" spans="27:30" x14ac:dyDescent="0.35">
      <c r="AA9765" s="77"/>
      <c r="AB9765" s="77"/>
      <c r="AC9765" s="77"/>
      <c r="AD9765" s="77"/>
    </row>
    <row r="9766" spans="27:30" x14ac:dyDescent="0.35">
      <c r="AA9766" s="77"/>
      <c r="AB9766" s="77"/>
      <c r="AC9766" s="77"/>
      <c r="AD9766" s="77"/>
    </row>
    <row r="9767" spans="27:30" x14ac:dyDescent="0.35">
      <c r="AA9767" s="77"/>
      <c r="AB9767" s="77"/>
      <c r="AC9767" s="77"/>
      <c r="AD9767" s="77"/>
    </row>
    <row r="9768" spans="27:30" x14ac:dyDescent="0.35">
      <c r="AA9768" s="77"/>
      <c r="AB9768" s="77"/>
      <c r="AC9768" s="77"/>
      <c r="AD9768" s="77"/>
    </row>
    <row r="9769" spans="27:30" x14ac:dyDescent="0.35">
      <c r="AA9769" s="77"/>
      <c r="AB9769" s="77"/>
      <c r="AC9769" s="77"/>
      <c r="AD9769" s="77"/>
    </row>
    <row r="9770" spans="27:30" x14ac:dyDescent="0.35">
      <c r="AA9770" s="77"/>
      <c r="AB9770" s="77"/>
      <c r="AC9770" s="77"/>
      <c r="AD9770" s="77"/>
    </row>
    <row r="9771" spans="27:30" x14ac:dyDescent="0.35">
      <c r="AA9771" s="77"/>
      <c r="AB9771" s="77"/>
      <c r="AC9771" s="77"/>
      <c r="AD9771" s="77"/>
    </row>
    <row r="9772" spans="27:30" x14ac:dyDescent="0.35">
      <c r="AA9772" s="77"/>
      <c r="AB9772" s="77"/>
      <c r="AC9772" s="77"/>
      <c r="AD9772" s="77"/>
    </row>
    <row r="9773" spans="27:30" x14ac:dyDescent="0.35">
      <c r="AA9773" s="77"/>
      <c r="AB9773" s="77"/>
      <c r="AC9773" s="77"/>
      <c r="AD9773" s="77"/>
    </row>
    <row r="9774" spans="27:30" x14ac:dyDescent="0.35">
      <c r="AA9774" s="77"/>
      <c r="AB9774" s="77"/>
      <c r="AC9774" s="77"/>
      <c r="AD9774" s="77"/>
    </row>
    <row r="9775" spans="27:30" x14ac:dyDescent="0.35">
      <c r="AA9775" s="77"/>
      <c r="AB9775" s="77"/>
      <c r="AC9775" s="77"/>
      <c r="AD9775" s="77"/>
    </row>
    <row r="9776" spans="27:30" x14ac:dyDescent="0.35">
      <c r="AA9776" s="77"/>
      <c r="AB9776" s="77"/>
      <c r="AC9776" s="77"/>
      <c r="AD9776" s="77"/>
    </row>
    <row r="9777" spans="27:30" x14ac:dyDescent="0.35">
      <c r="AA9777" s="77"/>
      <c r="AB9777" s="77"/>
      <c r="AC9777" s="77"/>
      <c r="AD9777" s="77"/>
    </row>
    <row r="9778" spans="27:30" x14ac:dyDescent="0.35">
      <c r="AA9778" s="77"/>
      <c r="AB9778" s="77"/>
      <c r="AC9778" s="77"/>
      <c r="AD9778" s="77"/>
    </row>
    <row r="9779" spans="27:30" x14ac:dyDescent="0.35">
      <c r="AA9779" s="77"/>
      <c r="AB9779" s="77"/>
      <c r="AC9779" s="77"/>
      <c r="AD9779" s="77"/>
    </row>
    <row r="9780" spans="27:30" x14ac:dyDescent="0.35">
      <c r="AA9780" s="77"/>
      <c r="AB9780" s="77"/>
      <c r="AC9780" s="77"/>
      <c r="AD9780" s="77"/>
    </row>
    <row r="9781" spans="27:30" x14ac:dyDescent="0.35">
      <c r="AA9781" s="77"/>
      <c r="AB9781" s="77"/>
      <c r="AC9781" s="77"/>
      <c r="AD9781" s="77"/>
    </row>
    <row r="9782" spans="27:30" x14ac:dyDescent="0.35">
      <c r="AA9782" s="77"/>
      <c r="AB9782" s="77"/>
      <c r="AC9782" s="77"/>
      <c r="AD9782" s="77"/>
    </row>
    <row r="9783" spans="27:30" x14ac:dyDescent="0.35">
      <c r="AA9783" s="77"/>
      <c r="AB9783" s="77"/>
      <c r="AC9783" s="77"/>
      <c r="AD9783" s="77"/>
    </row>
    <row r="9784" spans="27:30" x14ac:dyDescent="0.35">
      <c r="AA9784" s="77"/>
      <c r="AB9784" s="77"/>
      <c r="AC9784" s="77"/>
      <c r="AD9784" s="77"/>
    </row>
    <row r="9785" spans="27:30" x14ac:dyDescent="0.35">
      <c r="AA9785" s="77"/>
      <c r="AB9785" s="77"/>
      <c r="AC9785" s="77"/>
      <c r="AD9785" s="77"/>
    </row>
    <row r="9786" spans="27:30" x14ac:dyDescent="0.35">
      <c r="AA9786" s="77"/>
      <c r="AB9786" s="77"/>
      <c r="AC9786" s="77"/>
      <c r="AD9786" s="77"/>
    </row>
    <row r="9787" spans="27:30" x14ac:dyDescent="0.35">
      <c r="AA9787" s="77"/>
      <c r="AB9787" s="77"/>
      <c r="AC9787" s="77"/>
      <c r="AD9787" s="77"/>
    </row>
    <row r="9788" spans="27:30" x14ac:dyDescent="0.35">
      <c r="AA9788" s="77"/>
      <c r="AB9788" s="77"/>
      <c r="AC9788" s="77"/>
      <c r="AD9788" s="77"/>
    </row>
    <row r="9789" spans="27:30" x14ac:dyDescent="0.35">
      <c r="AA9789" s="77"/>
      <c r="AB9789" s="77"/>
      <c r="AC9789" s="77"/>
      <c r="AD9789" s="77"/>
    </row>
    <row r="9790" spans="27:30" x14ac:dyDescent="0.35">
      <c r="AA9790" s="77"/>
      <c r="AB9790" s="77"/>
      <c r="AC9790" s="77"/>
      <c r="AD9790" s="77"/>
    </row>
    <row r="9791" spans="27:30" x14ac:dyDescent="0.35">
      <c r="AA9791" s="77"/>
      <c r="AB9791" s="77"/>
      <c r="AC9791" s="77"/>
      <c r="AD9791" s="77"/>
    </row>
    <row r="9792" spans="27:30" x14ac:dyDescent="0.35">
      <c r="AA9792" s="77"/>
      <c r="AB9792" s="77"/>
      <c r="AC9792" s="77"/>
      <c r="AD9792" s="77"/>
    </row>
    <row r="9793" spans="27:30" x14ac:dyDescent="0.35">
      <c r="AA9793" s="77"/>
      <c r="AB9793" s="77"/>
      <c r="AC9793" s="77"/>
      <c r="AD9793" s="77"/>
    </row>
    <row r="9794" spans="27:30" x14ac:dyDescent="0.35">
      <c r="AA9794" s="77"/>
      <c r="AB9794" s="77"/>
      <c r="AC9794" s="77"/>
      <c r="AD9794" s="77"/>
    </row>
    <row r="9795" spans="27:30" x14ac:dyDescent="0.35">
      <c r="AA9795" s="77"/>
      <c r="AB9795" s="77"/>
      <c r="AC9795" s="77"/>
      <c r="AD9795" s="77"/>
    </row>
    <row r="9796" spans="27:30" x14ac:dyDescent="0.35">
      <c r="AA9796" s="77"/>
      <c r="AB9796" s="77"/>
      <c r="AC9796" s="77"/>
      <c r="AD9796" s="77"/>
    </row>
    <row r="9797" spans="27:30" x14ac:dyDescent="0.35">
      <c r="AA9797" s="77"/>
      <c r="AB9797" s="77"/>
      <c r="AC9797" s="77"/>
      <c r="AD9797" s="77"/>
    </row>
    <row r="9798" spans="27:30" x14ac:dyDescent="0.35">
      <c r="AA9798" s="77"/>
      <c r="AB9798" s="77"/>
      <c r="AC9798" s="77"/>
      <c r="AD9798" s="77"/>
    </row>
    <row r="9799" spans="27:30" x14ac:dyDescent="0.35">
      <c r="AA9799" s="77"/>
      <c r="AB9799" s="77"/>
      <c r="AC9799" s="77"/>
      <c r="AD9799" s="77"/>
    </row>
    <row r="9800" spans="27:30" x14ac:dyDescent="0.35">
      <c r="AA9800" s="77"/>
      <c r="AB9800" s="77"/>
      <c r="AC9800" s="77"/>
      <c r="AD9800" s="77"/>
    </row>
    <row r="9801" spans="27:30" x14ac:dyDescent="0.35">
      <c r="AA9801" s="77"/>
      <c r="AB9801" s="77"/>
      <c r="AC9801" s="77"/>
      <c r="AD9801" s="77"/>
    </row>
    <row r="9802" spans="27:30" x14ac:dyDescent="0.35">
      <c r="AA9802" s="77"/>
      <c r="AB9802" s="77"/>
      <c r="AC9802" s="77"/>
      <c r="AD9802" s="77"/>
    </row>
    <row r="9803" spans="27:30" x14ac:dyDescent="0.35">
      <c r="AA9803" s="77"/>
      <c r="AB9803" s="77"/>
      <c r="AC9803" s="77"/>
      <c r="AD9803" s="77"/>
    </row>
    <row r="9804" spans="27:30" x14ac:dyDescent="0.35">
      <c r="AA9804" s="77"/>
      <c r="AB9804" s="77"/>
      <c r="AC9804" s="77"/>
      <c r="AD9804" s="77"/>
    </row>
    <row r="9805" spans="27:30" x14ac:dyDescent="0.35">
      <c r="AA9805" s="77"/>
      <c r="AB9805" s="77"/>
      <c r="AC9805" s="77"/>
      <c r="AD9805" s="77"/>
    </row>
    <row r="9806" spans="27:30" x14ac:dyDescent="0.35">
      <c r="AA9806" s="77"/>
      <c r="AB9806" s="77"/>
      <c r="AC9806" s="77"/>
      <c r="AD9806" s="77"/>
    </row>
    <row r="9807" spans="27:30" x14ac:dyDescent="0.35">
      <c r="AA9807" s="77"/>
      <c r="AB9807" s="77"/>
      <c r="AC9807" s="77"/>
      <c r="AD9807" s="77"/>
    </row>
    <row r="9808" spans="27:30" x14ac:dyDescent="0.35">
      <c r="AA9808" s="77"/>
      <c r="AB9808" s="77"/>
      <c r="AC9808" s="77"/>
      <c r="AD9808" s="77"/>
    </row>
    <row r="9809" spans="27:30" x14ac:dyDescent="0.35">
      <c r="AA9809" s="77"/>
      <c r="AB9809" s="77"/>
      <c r="AC9809" s="77"/>
      <c r="AD9809" s="77"/>
    </row>
    <row r="9810" spans="27:30" x14ac:dyDescent="0.35">
      <c r="AA9810" s="77"/>
      <c r="AB9810" s="77"/>
      <c r="AC9810" s="77"/>
      <c r="AD9810" s="77"/>
    </row>
    <row r="9811" spans="27:30" x14ac:dyDescent="0.35">
      <c r="AA9811" s="77"/>
      <c r="AB9811" s="77"/>
      <c r="AC9811" s="77"/>
      <c r="AD9811" s="77"/>
    </row>
    <row r="9812" spans="27:30" x14ac:dyDescent="0.35">
      <c r="AA9812" s="77"/>
      <c r="AB9812" s="77"/>
      <c r="AC9812" s="77"/>
      <c r="AD9812" s="77"/>
    </row>
    <row r="9813" spans="27:30" x14ac:dyDescent="0.35">
      <c r="AA9813" s="77"/>
      <c r="AB9813" s="77"/>
      <c r="AC9813" s="77"/>
      <c r="AD9813" s="77"/>
    </row>
    <row r="9814" spans="27:30" x14ac:dyDescent="0.35">
      <c r="AA9814" s="77"/>
      <c r="AB9814" s="77"/>
      <c r="AC9814" s="77"/>
      <c r="AD9814" s="77"/>
    </row>
    <row r="9815" spans="27:30" x14ac:dyDescent="0.35">
      <c r="AA9815" s="77"/>
      <c r="AB9815" s="77"/>
      <c r="AC9815" s="77"/>
      <c r="AD9815" s="77"/>
    </row>
    <row r="9816" spans="27:30" x14ac:dyDescent="0.35">
      <c r="AA9816" s="77"/>
      <c r="AB9816" s="77"/>
      <c r="AC9816" s="77"/>
      <c r="AD9816" s="77"/>
    </row>
    <row r="9817" spans="27:30" x14ac:dyDescent="0.35">
      <c r="AA9817" s="77"/>
      <c r="AB9817" s="77"/>
      <c r="AC9817" s="77"/>
      <c r="AD9817" s="77"/>
    </row>
    <row r="9818" spans="27:30" x14ac:dyDescent="0.35">
      <c r="AA9818" s="77"/>
      <c r="AB9818" s="77"/>
      <c r="AC9818" s="77"/>
      <c r="AD9818" s="77"/>
    </row>
    <row r="9819" spans="27:30" x14ac:dyDescent="0.35">
      <c r="AA9819" s="77"/>
      <c r="AB9819" s="77"/>
      <c r="AC9819" s="77"/>
      <c r="AD9819" s="77"/>
    </row>
    <row r="9820" spans="27:30" x14ac:dyDescent="0.35">
      <c r="AA9820" s="77"/>
      <c r="AB9820" s="77"/>
      <c r="AC9820" s="77"/>
      <c r="AD9820" s="77"/>
    </row>
    <row r="9821" spans="27:30" x14ac:dyDescent="0.35">
      <c r="AA9821" s="77"/>
      <c r="AB9821" s="77"/>
      <c r="AC9821" s="77"/>
      <c r="AD9821" s="77"/>
    </row>
    <row r="9822" spans="27:30" x14ac:dyDescent="0.35">
      <c r="AA9822" s="77"/>
      <c r="AB9822" s="77"/>
      <c r="AC9822" s="77"/>
      <c r="AD9822" s="77"/>
    </row>
    <row r="9823" spans="27:30" x14ac:dyDescent="0.35">
      <c r="AA9823" s="77"/>
      <c r="AB9823" s="77"/>
      <c r="AC9823" s="77"/>
      <c r="AD9823" s="77"/>
    </row>
    <row r="9824" spans="27:30" x14ac:dyDescent="0.35">
      <c r="AA9824" s="77"/>
      <c r="AB9824" s="77"/>
      <c r="AC9824" s="77"/>
      <c r="AD9824" s="77"/>
    </row>
    <row r="9825" spans="27:30" x14ac:dyDescent="0.35">
      <c r="AA9825" s="77"/>
      <c r="AB9825" s="77"/>
      <c r="AC9825" s="77"/>
      <c r="AD9825" s="77"/>
    </row>
    <row r="9826" spans="27:30" x14ac:dyDescent="0.35">
      <c r="AA9826" s="77"/>
      <c r="AB9826" s="77"/>
      <c r="AC9826" s="77"/>
      <c r="AD9826" s="77"/>
    </row>
    <row r="9827" spans="27:30" x14ac:dyDescent="0.35">
      <c r="AA9827" s="77"/>
      <c r="AB9827" s="77"/>
      <c r="AC9827" s="77"/>
      <c r="AD9827" s="77"/>
    </row>
    <row r="9828" spans="27:30" x14ac:dyDescent="0.35">
      <c r="AA9828" s="77"/>
      <c r="AB9828" s="77"/>
      <c r="AC9828" s="77"/>
      <c r="AD9828" s="77"/>
    </row>
    <row r="9829" spans="27:30" x14ac:dyDescent="0.35">
      <c r="AA9829" s="77"/>
      <c r="AB9829" s="77"/>
      <c r="AC9829" s="77"/>
      <c r="AD9829" s="77"/>
    </row>
    <row r="9830" spans="27:30" x14ac:dyDescent="0.35">
      <c r="AA9830" s="77"/>
      <c r="AB9830" s="77"/>
      <c r="AC9830" s="77"/>
      <c r="AD9830" s="77"/>
    </row>
    <row r="9831" spans="27:30" x14ac:dyDescent="0.35">
      <c r="AA9831" s="77"/>
      <c r="AB9831" s="77"/>
      <c r="AC9831" s="77"/>
      <c r="AD9831" s="77"/>
    </row>
    <row r="9832" spans="27:30" x14ac:dyDescent="0.35">
      <c r="AA9832" s="77"/>
      <c r="AB9832" s="77"/>
      <c r="AC9832" s="77"/>
      <c r="AD9832" s="77"/>
    </row>
    <row r="9833" spans="27:30" x14ac:dyDescent="0.35">
      <c r="AA9833" s="77"/>
      <c r="AB9833" s="77"/>
      <c r="AC9833" s="77"/>
      <c r="AD9833" s="77"/>
    </row>
    <row r="9834" spans="27:30" x14ac:dyDescent="0.35">
      <c r="AA9834" s="77"/>
      <c r="AB9834" s="77"/>
      <c r="AC9834" s="77"/>
      <c r="AD9834" s="77"/>
    </row>
    <row r="9835" spans="27:30" x14ac:dyDescent="0.35">
      <c r="AA9835" s="77"/>
      <c r="AB9835" s="77"/>
      <c r="AC9835" s="77"/>
      <c r="AD9835" s="77"/>
    </row>
    <row r="9836" spans="27:30" x14ac:dyDescent="0.35">
      <c r="AA9836" s="77"/>
      <c r="AB9836" s="77"/>
      <c r="AC9836" s="77"/>
      <c r="AD9836" s="77"/>
    </row>
    <row r="9837" spans="27:30" x14ac:dyDescent="0.35">
      <c r="AA9837" s="77"/>
      <c r="AB9837" s="77"/>
      <c r="AC9837" s="77"/>
      <c r="AD9837" s="77"/>
    </row>
    <row r="9838" spans="27:30" x14ac:dyDescent="0.35">
      <c r="AA9838" s="77"/>
      <c r="AB9838" s="77"/>
      <c r="AC9838" s="77"/>
      <c r="AD9838" s="77"/>
    </row>
    <row r="9839" spans="27:30" x14ac:dyDescent="0.35">
      <c r="AA9839" s="77"/>
      <c r="AB9839" s="77"/>
      <c r="AC9839" s="77"/>
      <c r="AD9839" s="77"/>
    </row>
    <row r="9840" spans="27:30" x14ac:dyDescent="0.35">
      <c r="AA9840" s="77"/>
      <c r="AB9840" s="77"/>
      <c r="AC9840" s="77"/>
      <c r="AD9840" s="77"/>
    </row>
    <row r="9841" spans="27:30" x14ac:dyDescent="0.35">
      <c r="AA9841" s="77"/>
      <c r="AB9841" s="77"/>
      <c r="AC9841" s="77"/>
      <c r="AD9841" s="77"/>
    </row>
    <row r="9842" spans="27:30" x14ac:dyDescent="0.35">
      <c r="AA9842" s="77"/>
      <c r="AB9842" s="77"/>
      <c r="AC9842" s="77"/>
      <c r="AD9842" s="77"/>
    </row>
    <row r="9843" spans="27:30" x14ac:dyDescent="0.35">
      <c r="AA9843" s="77"/>
      <c r="AB9843" s="77"/>
      <c r="AC9843" s="77"/>
      <c r="AD9843" s="77"/>
    </row>
    <row r="9844" spans="27:30" x14ac:dyDescent="0.35">
      <c r="AA9844" s="77"/>
      <c r="AB9844" s="77"/>
      <c r="AC9844" s="77"/>
      <c r="AD9844" s="77"/>
    </row>
    <row r="9845" spans="27:30" x14ac:dyDescent="0.35">
      <c r="AA9845" s="77"/>
      <c r="AB9845" s="77"/>
      <c r="AC9845" s="77"/>
      <c r="AD9845" s="77"/>
    </row>
    <row r="9846" spans="27:30" x14ac:dyDescent="0.35">
      <c r="AA9846" s="77"/>
      <c r="AB9846" s="77"/>
      <c r="AC9846" s="77"/>
      <c r="AD9846" s="77"/>
    </row>
    <row r="9847" spans="27:30" x14ac:dyDescent="0.35">
      <c r="AA9847" s="77"/>
      <c r="AB9847" s="77"/>
      <c r="AC9847" s="77"/>
      <c r="AD9847" s="77"/>
    </row>
    <row r="9848" spans="27:30" x14ac:dyDescent="0.35">
      <c r="AA9848" s="77"/>
      <c r="AB9848" s="77"/>
      <c r="AC9848" s="77"/>
      <c r="AD9848" s="77"/>
    </row>
    <row r="9849" spans="27:30" x14ac:dyDescent="0.35">
      <c r="AA9849" s="77"/>
      <c r="AB9849" s="77"/>
      <c r="AC9849" s="77"/>
      <c r="AD9849" s="77"/>
    </row>
    <row r="9850" spans="27:30" x14ac:dyDescent="0.35">
      <c r="AA9850" s="77"/>
      <c r="AB9850" s="77"/>
      <c r="AC9850" s="77"/>
      <c r="AD9850" s="77"/>
    </row>
    <row r="9851" spans="27:30" x14ac:dyDescent="0.35">
      <c r="AA9851" s="77"/>
      <c r="AB9851" s="77"/>
      <c r="AC9851" s="77"/>
      <c r="AD9851" s="77"/>
    </row>
    <row r="9852" spans="27:30" x14ac:dyDescent="0.35">
      <c r="AA9852" s="77"/>
      <c r="AB9852" s="77"/>
      <c r="AC9852" s="77"/>
      <c r="AD9852" s="77"/>
    </row>
    <row r="9853" spans="27:30" x14ac:dyDescent="0.35">
      <c r="AA9853" s="77"/>
      <c r="AB9853" s="77"/>
      <c r="AC9853" s="77"/>
      <c r="AD9853" s="77"/>
    </row>
    <row r="9854" spans="27:30" x14ac:dyDescent="0.35">
      <c r="AA9854" s="77"/>
      <c r="AB9854" s="77"/>
      <c r="AC9854" s="77"/>
      <c r="AD9854" s="77"/>
    </row>
    <row r="9855" spans="27:30" x14ac:dyDescent="0.35">
      <c r="AA9855" s="77"/>
      <c r="AB9855" s="77"/>
      <c r="AC9855" s="77"/>
      <c r="AD9855" s="77"/>
    </row>
    <row r="9856" spans="27:30" x14ac:dyDescent="0.35">
      <c r="AA9856" s="77"/>
      <c r="AB9856" s="77"/>
      <c r="AC9856" s="77"/>
      <c r="AD9856" s="77"/>
    </row>
    <row r="9857" spans="27:30" x14ac:dyDescent="0.35">
      <c r="AA9857" s="77"/>
      <c r="AB9857" s="77"/>
      <c r="AC9857" s="77"/>
      <c r="AD9857" s="77"/>
    </row>
    <row r="9858" spans="27:30" x14ac:dyDescent="0.35">
      <c r="AA9858" s="77"/>
      <c r="AB9858" s="77"/>
      <c r="AC9858" s="77"/>
      <c r="AD9858" s="77"/>
    </row>
    <row r="9859" spans="27:30" x14ac:dyDescent="0.35">
      <c r="AA9859" s="77"/>
      <c r="AB9859" s="77"/>
      <c r="AC9859" s="77"/>
      <c r="AD9859" s="77"/>
    </row>
    <row r="9860" spans="27:30" x14ac:dyDescent="0.35">
      <c r="AA9860" s="77"/>
      <c r="AB9860" s="77"/>
      <c r="AC9860" s="77"/>
      <c r="AD9860" s="77"/>
    </row>
    <row r="9861" spans="27:30" x14ac:dyDescent="0.35">
      <c r="AA9861" s="77"/>
      <c r="AB9861" s="77"/>
      <c r="AC9861" s="77"/>
      <c r="AD9861" s="77"/>
    </row>
    <row r="9862" spans="27:30" x14ac:dyDescent="0.35">
      <c r="AA9862" s="77"/>
      <c r="AB9862" s="77"/>
      <c r="AC9862" s="77"/>
      <c r="AD9862" s="77"/>
    </row>
    <row r="9863" spans="27:30" x14ac:dyDescent="0.35">
      <c r="AA9863" s="77"/>
      <c r="AB9863" s="77"/>
      <c r="AC9863" s="77"/>
      <c r="AD9863" s="77"/>
    </row>
    <row r="9864" spans="27:30" x14ac:dyDescent="0.35">
      <c r="AA9864" s="77"/>
      <c r="AB9864" s="77"/>
      <c r="AC9864" s="77"/>
      <c r="AD9864" s="77"/>
    </row>
    <row r="9865" spans="27:30" x14ac:dyDescent="0.35">
      <c r="AA9865" s="77"/>
      <c r="AB9865" s="77"/>
      <c r="AC9865" s="77"/>
      <c r="AD9865" s="77"/>
    </row>
    <row r="9866" spans="27:30" x14ac:dyDescent="0.35">
      <c r="AA9866" s="77"/>
      <c r="AB9866" s="77"/>
      <c r="AC9866" s="77"/>
      <c r="AD9866" s="77"/>
    </row>
    <row r="9867" spans="27:30" x14ac:dyDescent="0.35">
      <c r="AA9867" s="77"/>
      <c r="AB9867" s="77"/>
      <c r="AC9867" s="77"/>
      <c r="AD9867" s="77"/>
    </row>
    <row r="9868" spans="27:30" x14ac:dyDescent="0.35">
      <c r="AA9868" s="77"/>
      <c r="AB9868" s="77"/>
      <c r="AC9868" s="77"/>
      <c r="AD9868" s="77"/>
    </row>
    <row r="9869" spans="27:30" x14ac:dyDescent="0.35">
      <c r="AA9869" s="77"/>
      <c r="AB9869" s="77"/>
      <c r="AC9869" s="77"/>
      <c r="AD9869" s="77"/>
    </row>
    <row r="9870" spans="27:30" x14ac:dyDescent="0.35">
      <c r="AA9870" s="77"/>
      <c r="AB9870" s="77"/>
      <c r="AC9870" s="77"/>
      <c r="AD9870" s="77"/>
    </row>
    <row r="9871" spans="27:30" x14ac:dyDescent="0.35">
      <c r="AA9871" s="77"/>
      <c r="AB9871" s="77"/>
      <c r="AC9871" s="77"/>
      <c r="AD9871" s="77"/>
    </row>
    <row r="9872" spans="27:30" x14ac:dyDescent="0.35">
      <c r="AA9872" s="77"/>
      <c r="AB9872" s="77"/>
      <c r="AC9872" s="77"/>
      <c r="AD9872" s="77"/>
    </row>
    <row r="9873" spans="27:30" x14ac:dyDescent="0.35">
      <c r="AA9873" s="77"/>
      <c r="AB9873" s="77"/>
      <c r="AC9873" s="77"/>
      <c r="AD9873" s="77"/>
    </row>
    <row r="9874" spans="27:30" x14ac:dyDescent="0.35">
      <c r="AA9874" s="77"/>
      <c r="AB9874" s="77"/>
      <c r="AC9874" s="77"/>
      <c r="AD9874" s="77"/>
    </row>
    <row r="9875" spans="27:30" x14ac:dyDescent="0.35">
      <c r="AA9875" s="77"/>
      <c r="AB9875" s="77"/>
      <c r="AC9875" s="77"/>
      <c r="AD9875" s="77"/>
    </row>
    <row r="9876" spans="27:30" x14ac:dyDescent="0.35">
      <c r="AA9876" s="77"/>
      <c r="AB9876" s="77"/>
      <c r="AC9876" s="77"/>
      <c r="AD9876" s="77"/>
    </row>
    <row r="9877" spans="27:30" x14ac:dyDescent="0.35">
      <c r="AA9877" s="77"/>
      <c r="AB9877" s="77"/>
      <c r="AC9877" s="77"/>
      <c r="AD9877" s="77"/>
    </row>
    <row r="9878" spans="27:30" x14ac:dyDescent="0.35">
      <c r="AA9878" s="77"/>
      <c r="AB9878" s="77"/>
      <c r="AC9878" s="77"/>
      <c r="AD9878" s="77"/>
    </row>
    <row r="9879" spans="27:30" x14ac:dyDescent="0.35">
      <c r="AA9879" s="77"/>
      <c r="AB9879" s="77"/>
      <c r="AC9879" s="77"/>
      <c r="AD9879" s="77"/>
    </row>
    <row r="9880" spans="27:30" x14ac:dyDescent="0.35">
      <c r="AA9880" s="77"/>
      <c r="AB9880" s="77"/>
      <c r="AC9880" s="77"/>
      <c r="AD9880" s="77"/>
    </row>
    <row r="9881" spans="27:30" x14ac:dyDescent="0.35">
      <c r="AA9881" s="77"/>
      <c r="AB9881" s="77"/>
      <c r="AC9881" s="77"/>
      <c r="AD9881" s="77"/>
    </row>
    <row r="9882" spans="27:30" x14ac:dyDescent="0.35">
      <c r="AA9882" s="77"/>
      <c r="AB9882" s="77"/>
      <c r="AC9882" s="77"/>
      <c r="AD9882" s="77"/>
    </row>
    <row r="9883" spans="27:30" x14ac:dyDescent="0.35">
      <c r="AA9883" s="77"/>
      <c r="AB9883" s="77"/>
      <c r="AC9883" s="77"/>
      <c r="AD9883" s="77"/>
    </row>
    <row r="9884" spans="27:30" x14ac:dyDescent="0.35">
      <c r="AA9884" s="77"/>
      <c r="AB9884" s="77"/>
      <c r="AC9884" s="77"/>
      <c r="AD9884" s="77"/>
    </row>
    <row r="9885" spans="27:30" x14ac:dyDescent="0.35">
      <c r="AA9885" s="77"/>
      <c r="AB9885" s="77"/>
      <c r="AC9885" s="77"/>
      <c r="AD9885" s="77"/>
    </row>
    <row r="9886" spans="27:30" x14ac:dyDescent="0.35">
      <c r="AA9886" s="77"/>
      <c r="AB9886" s="77"/>
      <c r="AC9886" s="77"/>
      <c r="AD9886" s="77"/>
    </row>
    <row r="9887" spans="27:30" x14ac:dyDescent="0.35">
      <c r="AA9887" s="77"/>
      <c r="AB9887" s="77"/>
      <c r="AC9887" s="77"/>
      <c r="AD9887" s="77"/>
    </row>
    <row r="9888" spans="27:30" x14ac:dyDescent="0.35">
      <c r="AA9888" s="77"/>
      <c r="AB9888" s="77"/>
      <c r="AC9888" s="77"/>
      <c r="AD9888" s="77"/>
    </row>
    <row r="9889" spans="27:30" x14ac:dyDescent="0.35">
      <c r="AA9889" s="77"/>
      <c r="AB9889" s="77"/>
      <c r="AC9889" s="77"/>
      <c r="AD9889" s="77"/>
    </row>
    <row r="9890" spans="27:30" x14ac:dyDescent="0.35">
      <c r="AA9890" s="77"/>
      <c r="AB9890" s="77"/>
      <c r="AC9890" s="77"/>
      <c r="AD9890" s="77"/>
    </row>
    <row r="9891" spans="27:30" x14ac:dyDescent="0.35">
      <c r="AA9891" s="77"/>
      <c r="AB9891" s="77"/>
      <c r="AC9891" s="77"/>
      <c r="AD9891" s="77"/>
    </row>
    <row r="9892" spans="27:30" x14ac:dyDescent="0.35">
      <c r="AA9892" s="77"/>
      <c r="AB9892" s="77"/>
      <c r="AC9892" s="77"/>
      <c r="AD9892" s="77"/>
    </row>
    <row r="9893" spans="27:30" x14ac:dyDescent="0.35">
      <c r="AA9893" s="77"/>
      <c r="AB9893" s="77"/>
      <c r="AC9893" s="77"/>
      <c r="AD9893" s="77"/>
    </row>
    <row r="9894" spans="27:30" x14ac:dyDescent="0.35">
      <c r="AA9894" s="77"/>
      <c r="AB9894" s="77"/>
      <c r="AC9894" s="77"/>
      <c r="AD9894" s="77"/>
    </row>
    <row r="9895" spans="27:30" x14ac:dyDescent="0.35">
      <c r="AA9895" s="77"/>
      <c r="AB9895" s="77"/>
      <c r="AC9895" s="77"/>
      <c r="AD9895" s="77"/>
    </row>
    <row r="9896" spans="27:30" x14ac:dyDescent="0.35">
      <c r="AA9896" s="77"/>
      <c r="AB9896" s="77"/>
      <c r="AC9896" s="77"/>
      <c r="AD9896" s="77"/>
    </row>
    <row r="9897" spans="27:30" x14ac:dyDescent="0.35">
      <c r="AA9897" s="77"/>
      <c r="AB9897" s="77"/>
      <c r="AC9897" s="77"/>
      <c r="AD9897" s="77"/>
    </row>
    <row r="9898" spans="27:30" x14ac:dyDescent="0.35">
      <c r="AA9898" s="77"/>
      <c r="AB9898" s="77"/>
      <c r="AC9898" s="77"/>
      <c r="AD9898" s="77"/>
    </row>
    <row r="9899" spans="27:30" x14ac:dyDescent="0.35">
      <c r="AA9899" s="77"/>
      <c r="AB9899" s="77"/>
      <c r="AC9899" s="77"/>
      <c r="AD9899" s="77"/>
    </row>
    <row r="9900" spans="27:30" x14ac:dyDescent="0.35">
      <c r="AA9900" s="77"/>
      <c r="AB9900" s="77"/>
      <c r="AC9900" s="77"/>
      <c r="AD9900" s="77"/>
    </row>
    <row r="9901" spans="27:30" x14ac:dyDescent="0.35">
      <c r="AA9901" s="77"/>
      <c r="AB9901" s="77"/>
      <c r="AC9901" s="77"/>
      <c r="AD9901" s="77"/>
    </row>
    <row r="9902" spans="27:30" x14ac:dyDescent="0.35">
      <c r="AA9902" s="77"/>
      <c r="AB9902" s="77"/>
      <c r="AC9902" s="77"/>
      <c r="AD9902" s="77"/>
    </row>
    <row r="9903" spans="27:30" x14ac:dyDescent="0.35">
      <c r="AA9903" s="77"/>
      <c r="AB9903" s="77"/>
      <c r="AC9903" s="77"/>
      <c r="AD9903" s="77"/>
    </row>
    <row r="9904" spans="27:30" x14ac:dyDescent="0.35">
      <c r="AA9904" s="77"/>
      <c r="AB9904" s="77"/>
      <c r="AC9904" s="77"/>
      <c r="AD9904" s="77"/>
    </row>
    <row r="9905" spans="27:30" x14ac:dyDescent="0.35">
      <c r="AA9905" s="77"/>
      <c r="AB9905" s="77"/>
      <c r="AC9905" s="77"/>
      <c r="AD9905" s="77"/>
    </row>
    <row r="9906" spans="27:30" x14ac:dyDescent="0.35">
      <c r="AA9906" s="77"/>
      <c r="AB9906" s="77"/>
      <c r="AC9906" s="77"/>
      <c r="AD9906" s="77"/>
    </row>
    <row r="9907" spans="27:30" x14ac:dyDescent="0.35">
      <c r="AA9907" s="77"/>
      <c r="AB9907" s="77"/>
      <c r="AC9907" s="77"/>
      <c r="AD9907" s="77"/>
    </row>
    <row r="9908" spans="27:30" x14ac:dyDescent="0.35">
      <c r="AA9908" s="77"/>
      <c r="AB9908" s="77"/>
      <c r="AC9908" s="77"/>
      <c r="AD9908" s="77"/>
    </row>
    <row r="9909" spans="27:30" x14ac:dyDescent="0.35">
      <c r="AA9909" s="77"/>
      <c r="AB9909" s="77"/>
      <c r="AC9909" s="77"/>
      <c r="AD9909" s="77"/>
    </row>
    <row r="9910" spans="27:30" x14ac:dyDescent="0.35">
      <c r="AA9910" s="77"/>
      <c r="AB9910" s="77"/>
      <c r="AC9910" s="77"/>
      <c r="AD9910" s="77"/>
    </row>
    <row r="9911" spans="27:30" x14ac:dyDescent="0.35">
      <c r="AA9911" s="77"/>
      <c r="AB9911" s="77"/>
      <c r="AC9911" s="77"/>
      <c r="AD9911" s="77"/>
    </row>
    <row r="9912" spans="27:30" x14ac:dyDescent="0.35">
      <c r="AA9912" s="77"/>
      <c r="AB9912" s="77"/>
      <c r="AC9912" s="77"/>
      <c r="AD9912" s="77"/>
    </row>
    <row r="9913" spans="27:30" x14ac:dyDescent="0.35">
      <c r="AA9913" s="77"/>
      <c r="AB9913" s="77"/>
      <c r="AC9913" s="77"/>
      <c r="AD9913" s="77"/>
    </row>
    <row r="9914" spans="27:30" x14ac:dyDescent="0.35">
      <c r="AA9914" s="77"/>
      <c r="AB9914" s="77"/>
      <c r="AC9914" s="77"/>
      <c r="AD9914" s="77"/>
    </row>
    <row r="9915" spans="27:30" x14ac:dyDescent="0.35">
      <c r="AA9915" s="77"/>
      <c r="AB9915" s="77"/>
      <c r="AC9915" s="77"/>
      <c r="AD9915" s="77"/>
    </row>
    <row r="9916" spans="27:30" x14ac:dyDescent="0.35">
      <c r="AA9916" s="77"/>
      <c r="AB9916" s="77"/>
      <c r="AC9916" s="77"/>
      <c r="AD9916" s="77"/>
    </row>
    <row r="9917" spans="27:30" x14ac:dyDescent="0.35">
      <c r="AA9917" s="77"/>
      <c r="AB9917" s="77"/>
      <c r="AC9917" s="77"/>
      <c r="AD9917" s="77"/>
    </row>
    <row r="9918" spans="27:30" x14ac:dyDescent="0.35">
      <c r="AA9918" s="77"/>
      <c r="AB9918" s="77"/>
      <c r="AC9918" s="77"/>
      <c r="AD9918" s="77"/>
    </row>
    <row r="9919" spans="27:30" x14ac:dyDescent="0.35">
      <c r="AA9919" s="77"/>
      <c r="AB9919" s="77"/>
      <c r="AC9919" s="77"/>
      <c r="AD9919" s="77"/>
    </row>
    <row r="9920" spans="27:30" x14ac:dyDescent="0.35">
      <c r="AA9920" s="77"/>
      <c r="AB9920" s="77"/>
      <c r="AC9920" s="77"/>
      <c r="AD9920" s="77"/>
    </row>
    <row r="9921" spans="27:30" x14ac:dyDescent="0.35">
      <c r="AA9921" s="77"/>
      <c r="AB9921" s="77"/>
      <c r="AC9921" s="77"/>
      <c r="AD9921" s="77"/>
    </row>
    <row r="9922" spans="27:30" x14ac:dyDescent="0.35">
      <c r="AA9922" s="77"/>
      <c r="AB9922" s="77"/>
      <c r="AC9922" s="77"/>
      <c r="AD9922" s="77"/>
    </row>
    <row r="9923" spans="27:30" x14ac:dyDescent="0.35">
      <c r="AA9923" s="77"/>
      <c r="AB9923" s="77"/>
      <c r="AC9923" s="77"/>
      <c r="AD9923" s="77"/>
    </row>
    <row r="9924" spans="27:30" x14ac:dyDescent="0.35">
      <c r="AA9924" s="77"/>
      <c r="AB9924" s="77"/>
      <c r="AC9924" s="77"/>
      <c r="AD9924" s="77"/>
    </row>
    <row r="9925" spans="27:30" x14ac:dyDescent="0.35">
      <c r="AA9925" s="77"/>
      <c r="AB9925" s="77"/>
      <c r="AC9925" s="77"/>
      <c r="AD9925" s="77"/>
    </row>
    <row r="9926" spans="27:30" x14ac:dyDescent="0.35">
      <c r="AA9926" s="77"/>
      <c r="AB9926" s="77"/>
      <c r="AC9926" s="77"/>
      <c r="AD9926" s="77"/>
    </row>
    <row r="9927" spans="27:30" x14ac:dyDescent="0.35">
      <c r="AA9927" s="77"/>
      <c r="AB9927" s="77"/>
      <c r="AC9927" s="77"/>
      <c r="AD9927" s="77"/>
    </row>
    <row r="9928" spans="27:30" x14ac:dyDescent="0.35">
      <c r="AA9928" s="77"/>
      <c r="AB9928" s="77"/>
      <c r="AC9928" s="77"/>
      <c r="AD9928" s="77"/>
    </row>
    <row r="9929" spans="27:30" x14ac:dyDescent="0.35">
      <c r="AA9929" s="77"/>
      <c r="AB9929" s="77"/>
      <c r="AC9929" s="77"/>
      <c r="AD9929" s="77"/>
    </row>
    <row r="9930" spans="27:30" x14ac:dyDescent="0.35">
      <c r="AA9930" s="77"/>
      <c r="AB9930" s="77"/>
      <c r="AC9930" s="77"/>
      <c r="AD9930" s="77"/>
    </row>
    <row r="9931" spans="27:30" x14ac:dyDescent="0.35">
      <c r="AA9931" s="77"/>
      <c r="AB9931" s="77"/>
      <c r="AC9931" s="77"/>
      <c r="AD9931" s="77"/>
    </row>
    <row r="9932" spans="27:30" x14ac:dyDescent="0.35">
      <c r="AA9932" s="77"/>
      <c r="AB9932" s="77"/>
      <c r="AC9932" s="77"/>
      <c r="AD9932" s="77"/>
    </row>
    <row r="9933" spans="27:30" x14ac:dyDescent="0.35">
      <c r="AA9933" s="77"/>
      <c r="AB9933" s="77"/>
      <c r="AC9933" s="77"/>
      <c r="AD9933" s="77"/>
    </row>
    <row r="9934" spans="27:30" x14ac:dyDescent="0.35">
      <c r="AA9934" s="77"/>
      <c r="AB9934" s="77"/>
      <c r="AC9934" s="77"/>
      <c r="AD9934" s="77"/>
    </row>
    <row r="9935" spans="27:30" x14ac:dyDescent="0.35">
      <c r="AA9935" s="77"/>
      <c r="AB9935" s="77"/>
      <c r="AC9935" s="77"/>
      <c r="AD9935" s="77"/>
    </row>
    <row r="9936" spans="27:30" x14ac:dyDescent="0.35">
      <c r="AA9936" s="77"/>
      <c r="AB9936" s="77"/>
      <c r="AC9936" s="77"/>
      <c r="AD9936" s="77"/>
    </row>
    <row r="9937" spans="27:30" x14ac:dyDescent="0.35">
      <c r="AA9937" s="77"/>
      <c r="AB9937" s="77"/>
      <c r="AC9937" s="77"/>
      <c r="AD9937" s="77"/>
    </row>
    <row r="9938" spans="27:30" x14ac:dyDescent="0.35">
      <c r="AA9938" s="77"/>
      <c r="AB9938" s="77"/>
      <c r="AC9938" s="77"/>
      <c r="AD9938" s="77"/>
    </row>
    <row r="9939" spans="27:30" x14ac:dyDescent="0.35">
      <c r="AA9939" s="77"/>
      <c r="AB9939" s="77"/>
      <c r="AC9939" s="77"/>
      <c r="AD9939" s="77"/>
    </row>
    <row r="9940" spans="27:30" x14ac:dyDescent="0.35">
      <c r="AA9940" s="77"/>
      <c r="AB9940" s="77"/>
      <c r="AC9940" s="77"/>
      <c r="AD9940" s="77"/>
    </row>
    <row r="9941" spans="27:30" x14ac:dyDescent="0.35">
      <c r="AA9941" s="77"/>
      <c r="AB9941" s="77"/>
      <c r="AC9941" s="77"/>
      <c r="AD9941" s="77"/>
    </row>
    <row r="9942" spans="27:30" x14ac:dyDescent="0.35">
      <c r="AA9942" s="77"/>
      <c r="AB9942" s="77"/>
      <c r="AC9942" s="77"/>
      <c r="AD9942" s="77"/>
    </row>
    <row r="9943" spans="27:30" x14ac:dyDescent="0.35">
      <c r="AA9943" s="77"/>
      <c r="AB9943" s="77"/>
      <c r="AC9943" s="77"/>
      <c r="AD9943" s="77"/>
    </row>
    <row r="9944" spans="27:30" x14ac:dyDescent="0.35">
      <c r="AA9944" s="77"/>
      <c r="AB9944" s="77"/>
      <c r="AC9944" s="77"/>
      <c r="AD9944" s="77"/>
    </row>
    <row r="9945" spans="27:30" x14ac:dyDescent="0.35">
      <c r="AA9945" s="77"/>
      <c r="AB9945" s="77"/>
      <c r="AC9945" s="77"/>
      <c r="AD9945" s="77"/>
    </row>
    <row r="9946" spans="27:30" x14ac:dyDescent="0.35">
      <c r="AA9946" s="77"/>
      <c r="AB9946" s="77"/>
      <c r="AC9946" s="77"/>
      <c r="AD9946" s="77"/>
    </row>
    <row r="9947" spans="27:30" x14ac:dyDescent="0.35">
      <c r="AA9947" s="77"/>
      <c r="AB9947" s="77"/>
      <c r="AC9947" s="77"/>
      <c r="AD9947" s="77"/>
    </row>
    <row r="9948" spans="27:30" x14ac:dyDescent="0.35">
      <c r="AA9948" s="77"/>
      <c r="AB9948" s="77"/>
      <c r="AC9948" s="77"/>
      <c r="AD9948" s="77"/>
    </row>
    <row r="9949" spans="27:30" x14ac:dyDescent="0.35">
      <c r="AA9949" s="77"/>
      <c r="AB9949" s="77"/>
      <c r="AC9949" s="77"/>
      <c r="AD9949" s="77"/>
    </row>
    <row r="9950" spans="27:30" x14ac:dyDescent="0.35">
      <c r="AA9950" s="77"/>
      <c r="AB9950" s="77"/>
      <c r="AC9950" s="77"/>
      <c r="AD9950" s="77"/>
    </row>
    <row r="9951" spans="27:30" x14ac:dyDescent="0.35">
      <c r="AA9951" s="77"/>
      <c r="AB9951" s="77"/>
      <c r="AC9951" s="77"/>
      <c r="AD9951" s="77"/>
    </row>
    <row r="9952" spans="27:30" x14ac:dyDescent="0.35">
      <c r="AA9952" s="77"/>
      <c r="AB9952" s="77"/>
      <c r="AC9952" s="77"/>
      <c r="AD9952" s="77"/>
    </row>
    <row r="9953" spans="27:30" x14ac:dyDescent="0.35">
      <c r="AA9953" s="77"/>
      <c r="AB9953" s="77"/>
      <c r="AC9953" s="77"/>
      <c r="AD9953" s="77"/>
    </row>
    <row r="9954" spans="27:30" x14ac:dyDescent="0.35">
      <c r="AA9954" s="77"/>
      <c r="AB9954" s="77"/>
      <c r="AC9954" s="77"/>
      <c r="AD9954" s="77"/>
    </row>
    <row r="9955" spans="27:30" x14ac:dyDescent="0.35">
      <c r="AA9955" s="77"/>
      <c r="AB9955" s="77"/>
      <c r="AC9955" s="77"/>
      <c r="AD9955" s="77"/>
    </row>
    <row r="9956" spans="27:30" x14ac:dyDescent="0.35">
      <c r="AA9956" s="77"/>
      <c r="AB9956" s="77"/>
      <c r="AC9956" s="77"/>
      <c r="AD9956" s="77"/>
    </row>
    <row r="9957" spans="27:30" x14ac:dyDescent="0.35">
      <c r="AA9957" s="77"/>
      <c r="AB9957" s="77"/>
      <c r="AC9957" s="77"/>
      <c r="AD9957" s="77"/>
    </row>
    <row r="9958" spans="27:30" x14ac:dyDescent="0.35">
      <c r="AA9958" s="77"/>
      <c r="AB9958" s="77"/>
      <c r="AC9958" s="77"/>
      <c r="AD9958" s="77"/>
    </row>
    <row r="9959" spans="27:30" x14ac:dyDescent="0.35">
      <c r="AA9959" s="77"/>
      <c r="AB9959" s="77"/>
      <c r="AC9959" s="77"/>
      <c r="AD9959" s="77"/>
    </row>
    <row r="9960" spans="27:30" x14ac:dyDescent="0.35">
      <c r="AA9960" s="77"/>
      <c r="AB9960" s="77"/>
      <c r="AC9960" s="77"/>
      <c r="AD9960" s="77"/>
    </row>
    <row r="9961" spans="27:30" x14ac:dyDescent="0.35">
      <c r="AA9961" s="77"/>
      <c r="AB9961" s="77"/>
      <c r="AC9961" s="77"/>
      <c r="AD9961" s="77"/>
    </row>
    <row r="9962" spans="27:30" x14ac:dyDescent="0.35">
      <c r="AA9962" s="77"/>
      <c r="AB9962" s="77"/>
      <c r="AC9962" s="77"/>
      <c r="AD9962" s="77"/>
    </row>
    <row r="9963" spans="27:30" x14ac:dyDescent="0.35">
      <c r="AA9963" s="77"/>
      <c r="AB9963" s="77"/>
      <c r="AC9963" s="77"/>
      <c r="AD9963" s="77"/>
    </row>
    <row r="9964" spans="27:30" x14ac:dyDescent="0.35">
      <c r="AA9964" s="77"/>
      <c r="AB9964" s="77"/>
      <c r="AC9964" s="77"/>
      <c r="AD9964" s="77"/>
    </row>
    <row r="9965" spans="27:30" x14ac:dyDescent="0.35">
      <c r="AA9965" s="77"/>
      <c r="AB9965" s="77"/>
      <c r="AC9965" s="77"/>
      <c r="AD9965" s="77"/>
    </row>
    <row r="9966" spans="27:30" x14ac:dyDescent="0.35">
      <c r="AA9966" s="77"/>
      <c r="AB9966" s="77"/>
      <c r="AC9966" s="77"/>
      <c r="AD9966" s="77"/>
    </row>
    <row r="9967" spans="27:30" x14ac:dyDescent="0.35">
      <c r="AA9967" s="77"/>
      <c r="AB9967" s="77"/>
      <c r="AC9967" s="77"/>
      <c r="AD9967" s="77"/>
    </row>
    <row r="9968" spans="27:30" x14ac:dyDescent="0.35">
      <c r="AA9968" s="77"/>
      <c r="AB9968" s="77"/>
      <c r="AC9968" s="77"/>
      <c r="AD9968" s="77"/>
    </row>
    <row r="9969" spans="27:30" x14ac:dyDescent="0.35">
      <c r="AA9969" s="77"/>
      <c r="AB9969" s="77"/>
      <c r="AC9969" s="77"/>
      <c r="AD9969" s="77"/>
    </row>
    <row r="9970" spans="27:30" x14ac:dyDescent="0.35">
      <c r="AA9970" s="77"/>
      <c r="AB9970" s="77"/>
      <c r="AC9970" s="77"/>
      <c r="AD9970" s="77"/>
    </row>
    <row r="9971" spans="27:30" x14ac:dyDescent="0.35">
      <c r="AA9971" s="77"/>
      <c r="AB9971" s="77"/>
      <c r="AC9971" s="77"/>
      <c r="AD9971" s="77"/>
    </row>
    <row r="9972" spans="27:30" x14ac:dyDescent="0.35">
      <c r="AA9972" s="77"/>
      <c r="AB9972" s="77"/>
      <c r="AC9972" s="77"/>
      <c r="AD9972" s="77"/>
    </row>
    <row r="9973" spans="27:30" x14ac:dyDescent="0.35">
      <c r="AA9973" s="77"/>
      <c r="AB9973" s="77"/>
      <c r="AC9973" s="77"/>
      <c r="AD9973" s="77"/>
    </row>
    <row r="9974" spans="27:30" x14ac:dyDescent="0.35">
      <c r="AA9974" s="77"/>
      <c r="AB9974" s="77"/>
      <c r="AC9974" s="77"/>
      <c r="AD9974" s="77"/>
    </row>
    <row r="9975" spans="27:30" x14ac:dyDescent="0.35">
      <c r="AA9975" s="77"/>
      <c r="AB9975" s="77"/>
      <c r="AC9975" s="77"/>
      <c r="AD9975" s="77"/>
    </row>
    <row r="9976" spans="27:30" x14ac:dyDescent="0.35">
      <c r="AA9976" s="77"/>
      <c r="AB9976" s="77"/>
      <c r="AC9976" s="77"/>
      <c r="AD9976" s="77"/>
    </row>
    <row r="9977" spans="27:30" x14ac:dyDescent="0.35">
      <c r="AA9977" s="77"/>
      <c r="AB9977" s="77"/>
      <c r="AC9977" s="77"/>
      <c r="AD9977" s="77"/>
    </row>
    <row r="9978" spans="27:30" x14ac:dyDescent="0.35">
      <c r="AA9978" s="77"/>
      <c r="AB9978" s="77"/>
      <c r="AC9978" s="77"/>
      <c r="AD9978" s="77"/>
    </row>
    <row r="9979" spans="27:30" x14ac:dyDescent="0.35">
      <c r="AA9979" s="77"/>
      <c r="AB9979" s="77"/>
      <c r="AC9979" s="77"/>
      <c r="AD9979" s="77"/>
    </row>
    <row r="9980" spans="27:30" x14ac:dyDescent="0.35">
      <c r="AA9980" s="77"/>
      <c r="AB9980" s="77"/>
      <c r="AC9980" s="77"/>
      <c r="AD9980" s="77"/>
    </row>
    <row r="9981" spans="27:30" x14ac:dyDescent="0.35">
      <c r="AA9981" s="77"/>
      <c r="AB9981" s="77"/>
      <c r="AC9981" s="77"/>
      <c r="AD9981" s="77"/>
    </row>
    <row r="9982" spans="27:30" x14ac:dyDescent="0.35">
      <c r="AA9982" s="77"/>
      <c r="AB9982" s="77"/>
      <c r="AC9982" s="77"/>
      <c r="AD9982" s="77"/>
    </row>
    <row r="9983" spans="27:30" x14ac:dyDescent="0.35">
      <c r="AA9983" s="77"/>
      <c r="AB9983" s="77"/>
      <c r="AC9983" s="77"/>
      <c r="AD9983" s="77"/>
    </row>
    <row r="9984" spans="27:30" x14ac:dyDescent="0.35">
      <c r="AA9984" s="77"/>
      <c r="AB9984" s="77"/>
      <c r="AC9984" s="77"/>
      <c r="AD9984" s="77"/>
    </row>
    <row r="9985" spans="27:30" x14ac:dyDescent="0.35">
      <c r="AA9985" s="77"/>
      <c r="AB9985" s="77"/>
      <c r="AC9985" s="77"/>
      <c r="AD9985" s="77"/>
    </row>
    <row r="9986" spans="27:30" x14ac:dyDescent="0.35">
      <c r="AA9986" s="77"/>
      <c r="AB9986" s="77"/>
      <c r="AC9986" s="77"/>
      <c r="AD9986" s="77"/>
    </row>
    <row r="9987" spans="27:30" x14ac:dyDescent="0.35">
      <c r="AA9987" s="77"/>
      <c r="AB9987" s="77"/>
      <c r="AC9987" s="77"/>
      <c r="AD9987" s="77"/>
    </row>
    <row r="9988" spans="27:30" x14ac:dyDescent="0.35">
      <c r="AA9988" s="77"/>
      <c r="AB9988" s="77"/>
      <c r="AC9988" s="77"/>
      <c r="AD9988" s="77"/>
    </row>
    <row r="9989" spans="27:30" x14ac:dyDescent="0.35">
      <c r="AA9989" s="77"/>
      <c r="AB9989" s="77"/>
      <c r="AC9989" s="77"/>
      <c r="AD9989" s="77"/>
    </row>
    <row r="9990" spans="27:30" x14ac:dyDescent="0.35">
      <c r="AA9990" s="77"/>
      <c r="AB9990" s="77"/>
      <c r="AC9990" s="77"/>
      <c r="AD9990" s="77"/>
    </row>
    <row r="9991" spans="27:30" x14ac:dyDescent="0.35">
      <c r="AA9991" s="77"/>
      <c r="AB9991" s="77"/>
      <c r="AC9991" s="77"/>
      <c r="AD9991" s="77"/>
    </row>
    <row r="9992" spans="27:30" x14ac:dyDescent="0.35">
      <c r="AA9992" s="77"/>
      <c r="AB9992" s="77"/>
      <c r="AC9992" s="77"/>
      <c r="AD9992" s="77"/>
    </row>
    <row r="9993" spans="27:30" x14ac:dyDescent="0.35">
      <c r="AA9993" s="77"/>
      <c r="AB9993" s="77"/>
      <c r="AC9993" s="77"/>
      <c r="AD9993" s="77"/>
    </row>
    <row r="9994" spans="27:30" x14ac:dyDescent="0.35">
      <c r="AA9994" s="77"/>
      <c r="AB9994" s="77"/>
      <c r="AC9994" s="77"/>
      <c r="AD9994" s="77"/>
    </row>
    <row r="9995" spans="27:30" x14ac:dyDescent="0.35">
      <c r="AA9995" s="77"/>
      <c r="AB9995" s="77"/>
      <c r="AC9995" s="77"/>
      <c r="AD9995" s="77"/>
    </row>
    <row r="9996" spans="27:30" x14ac:dyDescent="0.35">
      <c r="AA9996" s="77"/>
      <c r="AB9996" s="77"/>
      <c r="AC9996" s="77"/>
      <c r="AD9996" s="77"/>
    </row>
    <row r="9997" spans="27:30" x14ac:dyDescent="0.35">
      <c r="AA9997" s="77"/>
      <c r="AB9997" s="77"/>
      <c r="AC9997" s="77"/>
      <c r="AD9997" s="77"/>
    </row>
    <row r="9998" spans="27:30" x14ac:dyDescent="0.35">
      <c r="AA9998" s="77"/>
      <c r="AB9998" s="77"/>
      <c r="AC9998" s="77"/>
      <c r="AD9998" s="77"/>
    </row>
    <row r="9999" spans="27:30" x14ac:dyDescent="0.35">
      <c r="AA9999" s="77"/>
      <c r="AB9999" s="77"/>
      <c r="AC9999" s="77"/>
      <c r="AD9999" s="77"/>
    </row>
    <row r="10000" spans="27:30" x14ac:dyDescent="0.35">
      <c r="AA10000" s="77"/>
      <c r="AB10000" s="77"/>
      <c r="AC10000" s="77"/>
      <c r="AD10000" s="77"/>
    </row>
    <row r="10001" spans="27:30" x14ac:dyDescent="0.35">
      <c r="AA10001" s="77"/>
      <c r="AB10001" s="77"/>
      <c r="AC10001" s="77"/>
      <c r="AD10001" s="77"/>
    </row>
    <row r="10002" spans="27:30" x14ac:dyDescent="0.35">
      <c r="AA10002" s="77"/>
      <c r="AB10002" s="77"/>
      <c r="AC10002" s="77"/>
      <c r="AD10002" s="77"/>
    </row>
    <row r="10003" spans="27:30" x14ac:dyDescent="0.35">
      <c r="AA10003" s="77"/>
      <c r="AB10003" s="77"/>
      <c r="AC10003" s="77"/>
      <c r="AD10003" s="77"/>
    </row>
    <row r="10004" spans="27:30" x14ac:dyDescent="0.35">
      <c r="AA10004" s="77"/>
      <c r="AB10004" s="77"/>
      <c r="AC10004" s="77"/>
      <c r="AD10004" s="77"/>
    </row>
    <row r="10005" spans="27:30" x14ac:dyDescent="0.35">
      <c r="AA10005" s="77"/>
      <c r="AB10005" s="77"/>
      <c r="AC10005" s="77"/>
      <c r="AD10005" s="77"/>
    </row>
    <row r="10006" spans="27:30" x14ac:dyDescent="0.35">
      <c r="AA10006" s="77"/>
      <c r="AB10006" s="77"/>
      <c r="AC10006" s="77"/>
      <c r="AD10006" s="77"/>
    </row>
    <row r="10007" spans="27:30" x14ac:dyDescent="0.35">
      <c r="AA10007" s="77"/>
      <c r="AB10007" s="77"/>
      <c r="AC10007" s="77"/>
      <c r="AD10007" s="77"/>
    </row>
    <row r="10008" spans="27:30" x14ac:dyDescent="0.35">
      <c r="AA10008" s="77"/>
      <c r="AB10008" s="77"/>
      <c r="AC10008" s="77"/>
      <c r="AD10008" s="77"/>
    </row>
    <row r="10009" spans="27:30" x14ac:dyDescent="0.35">
      <c r="AA10009" s="77"/>
      <c r="AB10009" s="77"/>
      <c r="AC10009" s="77"/>
      <c r="AD10009" s="77"/>
    </row>
    <row r="10010" spans="27:30" x14ac:dyDescent="0.35">
      <c r="AA10010" s="77"/>
      <c r="AB10010" s="77"/>
      <c r="AC10010" s="77"/>
      <c r="AD10010" s="77"/>
    </row>
    <row r="10011" spans="27:30" x14ac:dyDescent="0.35">
      <c r="AA10011" s="77"/>
      <c r="AB10011" s="77"/>
      <c r="AC10011" s="77"/>
      <c r="AD10011" s="77"/>
    </row>
    <row r="10012" spans="27:30" x14ac:dyDescent="0.35">
      <c r="AA10012" s="77"/>
      <c r="AB10012" s="77"/>
      <c r="AC10012" s="77"/>
      <c r="AD10012" s="77"/>
    </row>
    <row r="10013" spans="27:30" x14ac:dyDescent="0.35">
      <c r="AA10013" s="77"/>
      <c r="AB10013" s="77"/>
      <c r="AC10013" s="77"/>
      <c r="AD10013" s="77"/>
    </row>
    <row r="10014" spans="27:30" x14ac:dyDescent="0.35">
      <c r="AA10014" s="77"/>
      <c r="AB10014" s="77"/>
      <c r="AC10014" s="77"/>
      <c r="AD10014" s="77"/>
    </row>
    <row r="10015" spans="27:30" x14ac:dyDescent="0.35">
      <c r="AA10015" s="77"/>
      <c r="AB10015" s="77"/>
      <c r="AC10015" s="77"/>
      <c r="AD10015" s="77"/>
    </row>
    <row r="10016" spans="27:30" x14ac:dyDescent="0.35">
      <c r="AA10016" s="77"/>
      <c r="AB10016" s="77"/>
      <c r="AC10016" s="77"/>
      <c r="AD10016" s="77"/>
    </row>
    <row r="10017" spans="27:30" x14ac:dyDescent="0.35">
      <c r="AA10017" s="77"/>
      <c r="AB10017" s="77"/>
      <c r="AC10017" s="77"/>
      <c r="AD10017" s="77"/>
    </row>
    <row r="10018" spans="27:30" x14ac:dyDescent="0.35">
      <c r="AA10018" s="77"/>
      <c r="AB10018" s="77"/>
      <c r="AC10018" s="77"/>
      <c r="AD10018" s="77"/>
    </row>
    <row r="10019" spans="27:30" x14ac:dyDescent="0.35">
      <c r="AA10019" s="77"/>
      <c r="AB10019" s="77"/>
      <c r="AC10019" s="77"/>
      <c r="AD10019" s="77"/>
    </row>
    <row r="10020" spans="27:30" x14ac:dyDescent="0.35">
      <c r="AA10020" s="77"/>
      <c r="AB10020" s="77"/>
      <c r="AC10020" s="77"/>
      <c r="AD10020" s="77"/>
    </row>
    <row r="10021" spans="27:30" x14ac:dyDescent="0.35">
      <c r="AA10021" s="77"/>
      <c r="AB10021" s="77"/>
      <c r="AC10021" s="77"/>
      <c r="AD10021" s="77"/>
    </row>
    <row r="10022" spans="27:30" x14ac:dyDescent="0.35">
      <c r="AA10022" s="77"/>
      <c r="AB10022" s="77"/>
      <c r="AC10022" s="77"/>
      <c r="AD10022" s="77"/>
    </row>
    <row r="10023" spans="27:30" x14ac:dyDescent="0.35">
      <c r="AA10023" s="77"/>
      <c r="AB10023" s="77"/>
      <c r="AC10023" s="77"/>
      <c r="AD10023" s="77"/>
    </row>
    <row r="10024" spans="27:30" x14ac:dyDescent="0.35">
      <c r="AA10024" s="77"/>
      <c r="AB10024" s="77"/>
      <c r="AC10024" s="77"/>
      <c r="AD10024" s="77"/>
    </row>
    <row r="10025" spans="27:30" x14ac:dyDescent="0.35">
      <c r="AA10025" s="77"/>
      <c r="AB10025" s="77"/>
      <c r="AC10025" s="77"/>
      <c r="AD10025" s="77"/>
    </row>
    <row r="10026" spans="27:30" x14ac:dyDescent="0.35">
      <c r="AA10026" s="77"/>
      <c r="AB10026" s="77"/>
      <c r="AC10026" s="77"/>
      <c r="AD10026" s="77"/>
    </row>
    <row r="10027" spans="27:30" x14ac:dyDescent="0.35">
      <c r="AA10027" s="77"/>
      <c r="AB10027" s="77"/>
      <c r="AC10027" s="77"/>
      <c r="AD10027" s="77"/>
    </row>
    <row r="10028" spans="27:30" x14ac:dyDescent="0.35">
      <c r="AA10028" s="77"/>
      <c r="AB10028" s="77"/>
      <c r="AC10028" s="77"/>
      <c r="AD10028" s="77"/>
    </row>
    <row r="10029" spans="27:30" x14ac:dyDescent="0.35">
      <c r="AA10029" s="77"/>
      <c r="AB10029" s="77"/>
      <c r="AC10029" s="77"/>
      <c r="AD10029" s="77"/>
    </row>
    <row r="10030" spans="27:30" x14ac:dyDescent="0.35">
      <c r="AA10030" s="77"/>
      <c r="AB10030" s="77"/>
      <c r="AC10030" s="77"/>
      <c r="AD10030" s="77"/>
    </row>
    <row r="10031" spans="27:30" x14ac:dyDescent="0.35">
      <c r="AA10031" s="77"/>
      <c r="AB10031" s="77"/>
      <c r="AC10031" s="77"/>
      <c r="AD10031" s="77"/>
    </row>
    <row r="10032" spans="27:30" x14ac:dyDescent="0.35">
      <c r="AA10032" s="77"/>
      <c r="AB10032" s="77"/>
      <c r="AC10032" s="77"/>
      <c r="AD10032" s="77"/>
    </row>
    <row r="10033" spans="27:30" x14ac:dyDescent="0.35">
      <c r="AA10033" s="77"/>
      <c r="AB10033" s="77"/>
      <c r="AC10033" s="77"/>
      <c r="AD10033" s="77"/>
    </row>
    <row r="10034" spans="27:30" x14ac:dyDescent="0.35">
      <c r="AA10034" s="77"/>
      <c r="AB10034" s="77"/>
      <c r="AC10034" s="77"/>
      <c r="AD10034" s="77"/>
    </row>
    <row r="10035" spans="27:30" x14ac:dyDescent="0.35">
      <c r="AA10035" s="77"/>
      <c r="AB10035" s="77"/>
      <c r="AC10035" s="77"/>
      <c r="AD10035" s="77"/>
    </row>
    <row r="10036" spans="27:30" x14ac:dyDescent="0.35">
      <c r="AA10036" s="77"/>
      <c r="AB10036" s="77"/>
      <c r="AC10036" s="77"/>
      <c r="AD10036" s="77"/>
    </row>
    <row r="10037" spans="27:30" x14ac:dyDescent="0.35">
      <c r="AA10037" s="77"/>
      <c r="AB10037" s="77"/>
      <c r="AC10037" s="77"/>
      <c r="AD10037" s="77"/>
    </row>
    <row r="10038" spans="27:30" x14ac:dyDescent="0.35">
      <c r="AA10038" s="77"/>
      <c r="AB10038" s="77"/>
      <c r="AC10038" s="77"/>
      <c r="AD10038" s="77"/>
    </row>
    <row r="10039" spans="27:30" x14ac:dyDescent="0.35">
      <c r="AA10039" s="77"/>
      <c r="AB10039" s="77"/>
      <c r="AC10039" s="77"/>
      <c r="AD10039" s="77"/>
    </row>
    <row r="10040" spans="27:30" x14ac:dyDescent="0.35">
      <c r="AA10040" s="77"/>
      <c r="AB10040" s="77"/>
      <c r="AC10040" s="77"/>
      <c r="AD10040" s="77"/>
    </row>
    <row r="10041" spans="27:30" x14ac:dyDescent="0.35">
      <c r="AA10041" s="77"/>
      <c r="AB10041" s="77"/>
      <c r="AC10041" s="77"/>
      <c r="AD10041" s="77"/>
    </row>
    <row r="10042" spans="27:30" x14ac:dyDescent="0.35">
      <c r="AA10042" s="77"/>
      <c r="AB10042" s="77"/>
      <c r="AC10042" s="77"/>
      <c r="AD10042" s="77"/>
    </row>
    <row r="10043" spans="27:30" x14ac:dyDescent="0.35">
      <c r="AA10043" s="77"/>
      <c r="AB10043" s="77"/>
      <c r="AC10043" s="77"/>
      <c r="AD10043" s="77"/>
    </row>
    <row r="10044" spans="27:30" x14ac:dyDescent="0.35">
      <c r="AA10044" s="77"/>
      <c r="AB10044" s="77"/>
      <c r="AC10044" s="77"/>
      <c r="AD10044" s="77"/>
    </row>
    <row r="10045" spans="27:30" x14ac:dyDescent="0.35">
      <c r="AA10045" s="77"/>
      <c r="AB10045" s="77"/>
      <c r="AC10045" s="77"/>
      <c r="AD10045" s="77"/>
    </row>
    <row r="10046" spans="27:30" x14ac:dyDescent="0.35">
      <c r="AA10046" s="77"/>
      <c r="AB10046" s="77"/>
      <c r="AC10046" s="77"/>
      <c r="AD10046" s="77"/>
    </row>
    <row r="10047" spans="27:30" x14ac:dyDescent="0.35">
      <c r="AA10047" s="77"/>
      <c r="AB10047" s="77"/>
      <c r="AC10047" s="77"/>
      <c r="AD10047" s="77"/>
    </row>
    <row r="10048" spans="27:30" x14ac:dyDescent="0.35">
      <c r="AA10048" s="77"/>
      <c r="AB10048" s="77"/>
      <c r="AC10048" s="77"/>
      <c r="AD10048" s="77"/>
    </row>
    <row r="10049" spans="27:30" x14ac:dyDescent="0.35">
      <c r="AA10049" s="77"/>
      <c r="AB10049" s="77"/>
      <c r="AC10049" s="77"/>
      <c r="AD10049" s="77"/>
    </row>
    <row r="10050" spans="27:30" x14ac:dyDescent="0.35">
      <c r="AA10050" s="77"/>
      <c r="AB10050" s="77"/>
      <c r="AC10050" s="77"/>
      <c r="AD10050" s="77"/>
    </row>
    <row r="10051" spans="27:30" x14ac:dyDescent="0.35">
      <c r="AA10051" s="77"/>
      <c r="AB10051" s="77"/>
      <c r="AC10051" s="77"/>
      <c r="AD10051" s="77"/>
    </row>
    <row r="10052" spans="27:30" x14ac:dyDescent="0.35">
      <c r="AA10052" s="77"/>
      <c r="AB10052" s="77"/>
      <c r="AC10052" s="77"/>
      <c r="AD10052" s="77"/>
    </row>
    <row r="10053" spans="27:30" x14ac:dyDescent="0.35">
      <c r="AA10053" s="77"/>
      <c r="AB10053" s="77"/>
      <c r="AC10053" s="77"/>
      <c r="AD10053" s="77"/>
    </row>
    <row r="10054" spans="27:30" x14ac:dyDescent="0.35">
      <c r="AA10054" s="77"/>
      <c r="AB10054" s="77"/>
      <c r="AC10054" s="77"/>
      <c r="AD10054" s="77"/>
    </row>
    <row r="10055" spans="27:30" x14ac:dyDescent="0.35">
      <c r="AA10055" s="77"/>
      <c r="AB10055" s="77"/>
      <c r="AC10055" s="77"/>
      <c r="AD10055" s="77"/>
    </row>
    <row r="10056" spans="27:30" x14ac:dyDescent="0.35">
      <c r="AA10056" s="77"/>
      <c r="AB10056" s="77"/>
      <c r="AC10056" s="77"/>
      <c r="AD10056" s="77"/>
    </row>
    <row r="10057" spans="27:30" x14ac:dyDescent="0.35">
      <c r="AA10057" s="77"/>
      <c r="AB10057" s="77"/>
      <c r="AC10057" s="77"/>
      <c r="AD10057" s="77"/>
    </row>
    <row r="10058" spans="27:30" x14ac:dyDescent="0.35">
      <c r="AA10058" s="77"/>
      <c r="AB10058" s="77"/>
      <c r="AC10058" s="77"/>
      <c r="AD10058" s="77"/>
    </row>
    <row r="10059" spans="27:30" x14ac:dyDescent="0.35">
      <c r="AA10059" s="77"/>
      <c r="AB10059" s="77"/>
      <c r="AC10059" s="77"/>
      <c r="AD10059" s="77"/>
    </row>
    <row r="10060" spans="27:30" x14ac:dyDescent="0.35">
      <c r="AA10060" s="77"/>
      <c r="AB10060" s="77"/>
      <c r="AC10060" s="77"/>
      <c r="AD10060" s="77"/>
    </row>
    <row r="10061" spans="27:30" x14ac:dyDescent="0.35">
      <c r="AA10061" s="77"/>
      <c r="AB10061" s="77"/>
      <c r="AC10061" s="77"/>
      <c r="AD10061" s="77"/>
    </row>
    <row r="10062" spans="27:30" x14ac:dyDescent="0.35">
      <c r="AA10062" s="77"/>
      <c r="AB10062" s="77"/>
      <c r="AC10062" s="77"/>
      <c r="AD10062" s="77"/>
    </row>
    <row r="10063" spans="27:30" x14ac:dyDescent="0.35">
      <c r="AA10063" s="77"/>
      <c r="AB10063" s="77"/>
      <c r="AC10063" s="77"/>
      <c r="AD10063" s="77"/>
    </row>
    <row r="10064" spans="27:30" x14ac:dyDescent="0.35">
      <c r="AA10064" s="77"/>
      <c r="AB10064" s="77"/>
      <c r="AC10064" s="77"/>
      <c r="AD10064" s="77"/>
    </row>
    <row r="10065" spans="27:30" x14ac:dyDescent="0.35">
      <c r="AA10065" s="77"/>
      <c r="AB10065" s="77"/>
      <c r="AC10065" s="77"/>
      <c r="AD10065" s="77"/>
    </row>
    <row r="10066" spans="27:30" x14ac:dyDescent="0.35">
      <c r="AA10066" s="77"/>
      <c r="AB10066" s="77"/>
      <c r="AC10066" s="77"/>
      <c r="AD10066" s="77"/>
    </row>
    <row r="10067" spans="27:30" x14ac:dyDescent="0.35">
      <c r="AA10067" s="77"/>
      <c r="AB10067" s="77"/>
      <c r="AC10067" s="77"/>
      <c r="AD10067" s="77"/>
    </row>
    <row r="10068" spans="27:30" x14ac:dyDescent="0.35">
      <c r="AA10068" s="77"/>
      <c r="AB10068" s="77"/>
      <c r="AC10068" s="77"/>
      <c r="AD10068" s="77"/>
    </row>
    <row r="10069" spans="27:30" x14ac:dyDescent="0.35">
      <c r="AA10069" s="77"/>
      <c r="AB10069" s="77"/>
      <c r="AC10069" s="77"/>
      <c r="AD10069" s="77"/>
    </row>
    <row r="10070" spans="27:30" x14ac:dyDescent="0.35">
      <c r="AA10070" s="77"/>
      <c r="AB10070" s="77"/>
      <c r="AC10070" s="77"/>
      <c r="AD10070" s="77"/>
    </row>
    <row r="10071" spans="27:30" x14ac:dyDescent="0.35">
      <c r="AA10071" s="77"/>
      <c r="AB10071" s="77"/>
      <c r="AC10071" s="77"/>
      <c r="AD10071" s="77"/>
    </row>
    <row r="10072" spans="27:30" x14ac:dyDescent="0.35">
      <c r="AA10072" s="77"/>
      <c r="AB10072" s="77"/>
      <c r="AC10072" s="77"/>
      <c r="AD10072" s="77"/>
    </row>
    <row r="10073" spans="27:30" x14ac:dyDescent="0.35">
      <c r="AA10073" s="77"/>
      <c r="AB10073" s="77"/>
      <c r="AC10073" s="77"/>
      <c r="AD10073" s="77"/>
    </row>
    <row r="10074" spans="27:30" x14ac:dyDescent="0.35">
      <c r="AA10074" s="77"/>
      <c r="AB10074" s="77"/>
      <c r="AC10074" s="77"/>
      <c r="AD10074" s="77"/>
    </row>
    <row r="10075" spans="27:30" x14ac:dyDescent="0.35">
      <c r="AA10075" s="77"/>
      <c r="AB10075" s="77"/>
      <c r="AC10075" s="77"/>
      <c r="AD10075" s="77"/>
    </row>
    <row r="10076" spans="27:30" x14ac:dyDescent="0.35">
      <c r="AA10076" s="77"/>
      <c r="AB10076" s="77"/>
      <c r="AC10076" s="77"/>
      <c r="AD10076" s="77"/>
    </row>
    <row r="10077" spans="27:30" x14ac:dyDescent="0.35">
      <c r="AA10077" s="77"/>
      <c r="AB10077" s="77"/>
      <c r="AC10077" s="77"/>
      <c r="AD10077" s="77"/>
    </row>
    <row r="10078" spans="27:30" x14ac:dyDescent="0.35">
      <c r="AA10078" s="77"/>
      <c r="AB10078" s="77"/>
      <c r="AC10078" s="77"/>
      <c r="AD10078" s="77"/>
    </row>
    <row r="10079" spans="27:30" x14ac:dyDescent="0.35">
      <c r="AA10079" s="77"/>
      <c r="AB10079" s="77"/>
      <c r="AC10079" s="77"/>
      <c r="AD10079" s="77"/>
    </row>
    <row r="10080" spans="27:30" x14ac:dyDescent="0.35">
      <c r="AA10080" s="77"/>
      <c r="AB10080" s="77"/>
      <c r="AC10080" s="77"/>
      <c r="AD10080" s="77"/>
    </row>
    <row r="10081" spans="27:30" x14ac:dyDescent="0.35">
      <c r="AA10081" s="77"/>
      <c r="AB10081" s="77"/>
      <c r="AC10081" s="77"/>
      <c r="AD10081" s="77"/>
    </row>
    <row r="10082" spans="27:30" x14ac:dyDescent="0.35">
      <c r="AA10082" s="77"/>
      <c r="AB10082" s="77"/>
      <c r="AC10082" s="77"/>
      <c r="AD10082" s="77"/>
    </row>
    <row r="10083" spans="27:30" x14ac:dyDescent="0.35">
      <c r="AA10083" s="77"/>
      <c r="AB10083" s="77"/>
      <c r="AC10083" s="77"/>
      <c r="AD10083" s="77"/>
    </row>
    <row r="10084" spans="27:30" x14ac:dyDescent="0.35">
      <c r="AA10084" s="77"/>
      <c r="AB10084" s="77"/>
      <c r="AC10084" s="77"/>
      <c r="AD10084" s="77"/>
    </row>
    <row r="10085" spans="27:30" x14ac:dyDescent="0.35">
      <c r="AA10085" s="77"/>
      <c r="AB10085" s="77"/>
      <c r="AC10085" s="77"/>
      <c r="AD10085" s="77"/>
    </row>
    <row r="10086" spans="27:30" x14ac:dyDescent="0.35">
      <c r="AA10086" s="77"/>
      <c r="AB10086" s="77"/>
      <c r="AC10086" s="77"/>
      <c r="AD10086" s="77"/>
    </row>
    <row r="10087" spans="27:30" x14ac:dyDescent="0.35">
      <c r="AA10087" s="77"/>
      <c r="AB10087" s="77"/>
      <c r="AC10087" s="77"/>
      <c r="AD10087" s="77"/>
    </row>
    <row r="10088" spans="27:30" x14ac:dyDescent="0.35">
      <c r="AA10088" s="77"/>
      <c r="AB10088" s="77"/>
      <c r="AC10088" s="77"/>
      <c r="AD10088" s="77"/>
    </row>
    <row r="10089" spans="27:30" x14ac:dyDescent="0.35">
      <c r="AA10089" s="77"/>
      <c r="AB10089" s="77"/>
      <c r="AC10089" s="77"/>
      <c r="AD10089" s="77"/>
    </row>
    <row r="10090" spans="27:30" x14ac:dyDescent="0.35">
      <c r="AA10090" s="77"/>
      <c r="AB10090" s="77"/>
      <c r="AC10090" s="77"/>
      <c r="AD10090" s="77"/>
    </row>
    <row r="10091" spans="27:30" x14ac:dyDescent="0.35">
      <c r="AA10091" s="77"/>
      <c r="AB10091" s="77"/>
      <c r="AC10091" s="77"/>
      <c r="AD10091" s="77"/>
    </row>
    <row r="10092" spans="27:30" x14ac:dyDescent="0.35">
      <c r="AA10092" s="77"/>
      <c r="AB10092" s="77"/>
      <c r="AC10092" s="77"/>
      <c r="AD10092" s="77"/>
    </row>
    <row r="10093" spans="27:30" x14ac:dyDescent="0.35">
      <c r="AA10093" s="77"/>
      <c r="AB10093" s="77"/>
      <c r="AC10093" s="77"/>
      <c r="AD10093" s="77"/>
    </row>
    <row r="10094" spans="27:30" x14ac:dyDescent="0.35">
      <c r="AA10094" s="77"/>
      <c r="AB10094" s="77"/>
      <c r="AC10094" s="77"/>
      <c r="AD10094" s="77"/>
    </row>
    <row r="10095" spans="27:30" x14ac:dyDescent="0.35">
      <c r="AA10095" s="77"/>
      <c r="AB10095" s="77"/>
      <c r="AC10095" s="77"/>
      <c r="AD10095" s="77"/>
    </row>
    <row r="10096" spans="27:30" x14ac:dyDescent="0.35">
      <c r="AA10096" s="77"/>
      <c r="AB10096" s="77"/>
      <c r="AC10096" s="77"/>
      <c r="AD10096" s="77"/>
    </row>
    <row r="10097" spans="27:30" x14ac:dyDescent="0.35">
      <c r="AA10097" s="77"/>
      <c r="AB10097" s="77"/>
      <c r="AC10097" s="77"/>
      <c r="AD10097" s="77"/>
    </row>
    <row r="10098" spans="27:30" x14ac:dyDescent="0.35">
      <c r="AA10098" s="77"/>
      <c r="AB10098" s="77"/>
      <c r="AC10098" s="77"/>
      <c r="AD10098" s="77"/>
    </row>
    <row r="10099" spans="27:30" x14ac:dyDescent="0.35">
      <c r="AA10099" s="77"/>
      <c r="AB10099" s="77"/>
      <c r="AC10099" s="77"/>
      <c r="AD10099" s="77"/>
    </row>
    <row r="10100" spans="27:30" x14ac:dyDescent="0.35">
      <c r="AA10100" s="77"/>
      <c r="AB10100" s="77"/>
      <c r="AC10100" s="77"/>
      <c r="AD10100" s="77"/>
    </row>
    <row r="10101" spans="27:30" x14ac:dyDescent="0.35">
      <c r="AA10101" s="77"/>
      <c r="AB10101" s="77"/>
      <c r="AC10101" s="77"/>
      <c r="AD10101" s="77"/>
    </row>
    <row r="10102" spans="27:30" x14ac:dyDescent="0.35">
      <c r="AA10102" s="77"/>
      <c r="AB10102" s="77"/>
      <c r="AC10102" s="77"/>
      <c r="AD10102" s="77"/>
    </row>
    <row r="10103" spans="27:30" x14ac:dyDescent="0.35">
      <c r="AA10103" s="77"/>
      <c r="AB10103" s="77"/>
      <c r="AC10103" s="77"/>
      <c r="AD10103" s="77"/>
    </row>
    <row r="10104" spans="27:30" x14ac:dyDescent="0.35">
      <c r="AA10104" s="77"/>
      <c r="AB10104" s="77"/>
      <c r="AC10104" s="77"/>
      <c r="AD10104" s="77"/>
    </row>
    <row r="10105" spans="27:30" x14ac:dyDescent="0.35">
      <c r="AA10105" s="77"/>
      <c r="AB10105" s="77"/>
      <c r="AC10105" s="77"/>
      <c r="AD10105" s="77"/>
    </row>
    <row r="10106" spans="27:30" x14ac:dyDescent="0.35">
      <c r="AA10106" s="77"/>
      <c r="AB10106" s="77"/>
      <c r="AC10106" s="77"/>
      <c r="AD10106" s="77"/>
    </row>
    <row r="10107" spans="27:30" x14ac:dyDescent="0.35">
      <c r="AA10107" s="77"/>
      <c r="AB10107" s="77"/>
      <c r="AC10107" s="77"/>
      <c r="AD10107" s="77"/>
    </row>
    <row r="10108" spans="27:30" x14ac:dyDescent="0.35">
      <c r="AA10108" s="77"/>
      <c r="AB10108" s="77"/>
      <c r="AC10108" s="77"/>
      <c r="AD10108" s="77"/>
    </row>
    <row r="10109" spans="27:30" x14ac:dyDescent="0.35">
      <c r="AA10109" s="77"/>
      <c r="AB10109" s="77"/>
      <c r="AC10109" s="77"/>
      <c r="AD10109" s="77"/>
    </row>
    <row r="10110" spans="27:30" x14ac:dyDescent="0.35">
      <c r="AA10110" s="77"/>
      <c r="AB10110" s="77"/>
      <c r="AC10110" s="77"/>
      <c r="AD10110" s="77"/>
    </row>
    <row r="10111" spans="27:30" x14ac:dyDescent="0.35">
      <c r="AA10111" s="77"/>
      <c r="AB10111" s="77"/>
      <c r="AC10111" s="77"/>
      <c r="AD10111" s="77"/>
    </row>
    <row r="10112" spans="27:30" x14ac:dyDescent="0.35">
      <c r="AA10112" s="77"/>
      <c r="AB10112" s="77"/>
      <c r="AC10112" s="77"/>
      <c r="AD10112" s="77"/>
    </row>
    <row r="10113" spans="27:30" x14ac:dyDescent="0.35">
      <c r="AA10113" s="77"/>
      <c r="AB10113" s="77"/>
      <c r="AC10113" s="77"/>
      <c r="AD10113" s="77"/>
    </row>
    <row r="10114" spans="27:30" x14ac:dyDescent="0.35">
      <c r="AA10114" s="77"/>
      <c r="AB10114" s="77"/>
      <c r="AC10114" s="77"/>
      <c r="AD10114" s="77"/>
    </row>
    <row r="10115" spans="27:30" x14ac:dyDescent="0.35">
      <c r="AA10115" s="77"/>
      <c r="AB10115" s="77"/>
      <c r="AC10115" s="77"/>
      <c r="AD10115" s="77"/>
    </row>
    <row r="10116" spans="27:30" x14ac:dyDescent="0.35">
      <c r="AA10116" s="77"/>
      <c r="AB10116" s="77"/>
      <c r="AC10116" s="77"/>
      <c r="AD10116" s="77"/>
    </row>
    <row r="10117" spans="27:30" x14ac:dyDescent="0.35">
      <c r="AA10117" s="77"/>
      <c r="AB10117" s="77"/>
      <c r="AC10117" s="77"/>
      <c r="AD10117" s="77"/>
    </row>
    <row r="10118" spans="27:30" x14ac:dyDescent="0.35">
      <c r="AA10118" s="77"/>
      <c r="AB10118" s="77"/>
      <c r="AC10118" s="77"/>
      <c r="AD10118" s="77"/>
    </row>
    <row r="10119" spans="27:30" x14ac:dyDescent="0.35">
      <c r="AA10119" s="77"/>
      <c r="AB10119" s="77"/>
      <c r="AC10119" s="77"/>
      <c r="AD10119" s="77"/>
    </row>
    <row r="10120" spans="27:30" x14ac:dyDescent="0.35">
      <c r="AA10120" s="77"/>
      <c r="AB10120" s="77"/>
      <c r="AC10120" s="77"/>
      <c r="AD10120" s="77"/>
    </row>
    <row r="10121" spans="27:30" x14ac:dyDescent="0.35">
      <c r="AA10121" s="77"/>
      <c r="AB10121" s="77"/>
      <c r="AC10121" s="77"/>
      <c r="AD10121" s="77"/>
    </row>
    <row r="10122" spans="27:30" x14ac:dyDescent="0.35">
      <c r="AA10122" s="77"/>
      <c r="AB10122" s="77"/>
      <c r="AC10122" s="77"/>
      <c r="AD10122" s="77"/>
    </row>
    <row r="10123" spans="27:30" x14ac:dyDescent="0.35">
      <c r="AA10123" s="77"/>
      <c r="AB10123" s="77"/>
      <c r="AC10123" s="77"/>
      <c r="AD10123" s="77"/>
    </row>
    <row r="10124" spans="27:30" x14ac:dyDescent="0.35">
      <c r="AA10124" s="77"/>
      <c r="AB10124" s="77"/>
      <c r="AC10124" s="77"/>
      <c r="AD10124" s="77"/>
    </row>
    <row r="10125" spans="27:30" x14ac:dyDescent="0.35">
      <c r="AA10125" s="77"/>
      <c r="AB10125" s="77"/>
      <c r="AC10125" s="77"/>
      <c r="AD10125" s="77"/>
    </row>
    <row r="10126" spans="27:30" x14ac:dyDescent="0.35">
      <c r="AA10126" s="77"/>
      <c r="AB10126" s="77"/>
      <c r="AC10126" s="77"/>
      <c r="AD10126" s="77"/>
    </row>
    <row r="10127" spans="27:30" x14ac:dyDescent="0.35">
      <c r="AA10127" s="77"/>
      <c r="AB10127" s="77"/>
      <c r="AC10127" s="77"/>
      <c r="AD10127" s="77"/>
    </row>
    <row r="10128" spans="27:30" x14ac:dyDescent="0.35">
      <c r="AA10128" s="77"/>
      <c r="AB10128" s="77"/>
      <c r="AC10128" s="77"/>
      <c r="AD10128" s="77"/>
    </row>
    <row r="10129" spans="27:30" x14ac:dyDescent="0.35">
      <c r="AA10129" s="77"/>
      <c r="AB10129" s="77"/>
      <c r="AC10129" s="77"/>
      <c r="AD10129" s="77"/>
    </row>
    <row r="10130" spans="27:30" x14ac:dyDescent="0.35">
      <c r="AA10130" s="77"/>
      <c r="AB10130" s="77"/>
      <c r="AC10130" s="77"/>
      <c r="AD10130" s="77"/>
    </row>
    <row r="10131" spans="27:30" x14ac:dyDescent="0.35">
      <c r="AA10131" s="77"/>
      <c r="AB10131" s="77"/>
      <c r="AC10131" s="77"/>
      <c r="AD10131" s="77"/>
    </row>
    <row r="10132" spans="27:30" x14ac:dyDescent="0.35">
      <c r="AA10132" s="77"/>
      <c r="AB10132" s="77"/>
      <c r="AC10132" s="77"/>
      <c r="AD10132" s="77"/>
    </row>
    <row r="10133" spans="27:30" x14ac:dyDescent="0.35">
      <c r="AA10133" s="77"/>
      <c r="AB10133" s="77"/>
      <c r="AC10133" s="77"/>
      <c r="AD10133" s="77"/>
    </row>
    <row r="10134" spans="27:30" x14ac:dyDescent="0.35">
      <c r="AA10134" s="77"/>
      <c r="AB10134" s="77"/>
      <c r="AC10134" s="77"/>
      <c r="AD10134" s="77"/>
    </row>
    <row r="10135" spans="27:30" x14ac:dyDescent="0.35">
      <c r="AA10135" s="77"/>
      <c r="AB10135" s="77"/>
      <c r="AC10135" s="77"/>
      <c r="AD10135" s="77"/>
    </row>
    <row r="10136" spans="27:30" x14ac:dyDescent="0.35">
      <c r="AA10136" s="77"/>
      <c r="AB10136" s="77"/>
      <c r="AC10136" s="77"/>
      <c r="AD10136" s="77"/>
    </row>
    <row r="10137" spans="27:30" x14ac:dyDescent="0.35">
      <c r="AA10137" s="77"/>
      <c r="AB10137" s="77"/>
      <c r="AC10137" s="77"/>
      <c r="AD10137" s="77"/>
    </row>
    <row r="10138" spans="27:30" x14ac:dyDescent="0.35">
      <c r="AA10138" s="77"/>
      <c r="AB10138" s="77"/>
      <c r="AC10138" s="77"/>
      <c r="AD10138" s="77"/>
    </row>
    <row r="10139" spans="27:30" x14ac:dyDescent="0.35">
      <c r="AA10139" s="77"/>
      <c r="AB10139" s="77"/>
      <c r="AC10139" s="77"/>
      <c r="AD10139" s="77"/>
    </row>
    <row r="10140" spans="27:30" x14ac:dyDescent="0.35">
      <c r="AA10140" s="77"/>
      <c r="AB10140" s="77"/>
      <c r="AC10140" s="77"/>
      <c r="AD10140" s="77"/>
    </row>
    <row r="10141" spans="27:30" x14ac:dyDescent="0.35">
      <c r="AA10141" s="77"/>
      <c r="AB10141" s="77"/>
      <c r="AC10141" s="77"/>
      <c r="AD10141" s="77"/>
    </row>
    <row r="10142" spans="27:30" x14ac:dyDescent="0.35">
      <c r="AA10142" s="77"/>
      <c r="AB10142" s="77"/>
      <c r="AC10142" s="77"/>
      <c r="AD10142" s="77"/>
    </row>
    <row r="10143" spans="27:30" x14ac:dyDescent="0.35">
      <c r="AA10143" s="77"/>
      <c r="AB10143" s="77"/>
      <c r="AC10143" s="77"/>
      <c r="AD10143" s="77"/>
    </row>
    <row r="10144" spans="27:30" x14ac:dyDescent="0.35">
      <c r="AA10144" s="77"/>
      <c r="AB10144" s="77"/>
      <c r="AC10144" s="77"/>
      <c r="AD10144" s="77"/>
    </row>
    <row r="10145" spans="27:30" x14ac:dyDescent="0.35">
      <c r="AA10145" s="77"/>
      <c r="AB10145" s="77"/>
      <c r="AC10145" s="77"/>
      <c r="AD10145" s="77"/>
    </row>
    <row r="10146" spans="27:30" x14ac:dyDescent="0.35">
      <c r="AA10146" s="77"/>
      <c r="AB10146" s="77"/>
      <c r="AC10146" s="77"/>
      <c r="AD10146" s="77"/>
    </row>
    <row r="10147" spans="27:30" x14ac:dyDescent="0.35">
      <c r="AA10147" s="77"/>
      <c r="AB10147" s="77"/>
      <c r="AC10147" s="77"/>
      <c r="AD10147" s="77"/>
    </row>
    <row r="10148" spans="27:30" x14ac:dyDescent="0.35">
      <c r="AA10148" s="77"/>
      <c r="AB10148" s="77"/>
      <c r="AC10148" s="77"/>
      <c r="AD10148" s="77"/>
    </row>
    <row r="10149" spans="27:30" x14ac:dyDescent="0.35">
      <c r="AA10149" s="77"/>
      <c r="AB10149" s="77"/>
      <c r="AC10149" s="77"/>
      <c r="AD10149" s="77"/>
    </row>
    <row r="10150" spans="27:30" x14ac:dyDescent="0.35">
      <c r="AA10150" s="77"/>
      <c r="AB10150" s="77"/>
      <c r="AC10150" s="77"/>
      <c r="AD10150" s="77"/>
    </row>
    <row r="10151" spans="27:30" x14ac:dyDescent="0.35">
      <c r="AA10151" s="77"/>
      <c r="AB10151" s="77"/>
      <c r="AC10151" s="77"/>
      <c r="AD10151" s="77"/>
    </row>
    <row r="10152" spans="27:30" x14ac:dyDescent="0.35">
      <c r="AA10152" s="77"/>
      <c r="AB10152" s="77"/>
      <c r="AC10152" s="77"/>
      <c r="AD10152" s="77"/>
    </row>
    <row r="10153" spans="27:30" x14ac:dyDescent="0.35">
      <c r="AA10153" s="77"/>
      <c r="AB10153" s="77"/>
      <c r="AC10153" s="77"/>
      <c r="AD10153" s="77"/>
    </row>
    <row r="10154" spans="27:30" x14ac:dyDescent="0.35">
      <c r="AA10154" s="77"/>
      <c r="AB10154" s="77"/>
      <c r="AC10154" s="77"/>
      <c r="AD10154" s="77"/>
    </row>
    <row r="10155" spans="27:30" x14ac:dyDescent="0.35">
      <c r="AA10155" s="77"/>
      <c r="AB10155" s="77"/>
      <c r="AC10155" s="77"/>
      <c r="AD10155" s="77"/>
    </row>
    <row r="10156" spans="27:30" x14ac:dyDescent="0.35">
      <c r="AA10156" s="77"/>
      <c r="AB10156" s="77"/>
      <c r="AC10156" s="77"/>
      <c r="AD10156" s="77"/>
    </row>
    <row r="10157" spans="27:30" x14ac:dyDescent="0.35">
      <c r="AA10157" s="77"/>
      <c r="AB10157" s="77"/>
      <c r="AC10157" s="77"/>
      <c r="AD10157" s="77"/>
    </row>
    <row r="10158" spans="27:30" x14ac:dyDescent="0.35">
      <c r="AA10158" s="77"/>
      <c r="AB10158" s="77"/>
      <c r="AC10158" s="77"/>
      <c r="AD10158" s="77"/>
    </row>
    <row r="10159" spans="27:30" x14ac:dyDescent="0.35">
      <c r="AA10159" s="77"/>
      <c r="AB10159" s="77"/>
      <c r="AC10159" s="77"/>
      <c r="AD10159" s="77"/>
    </row>
    <row r="10160" spans="27:30" x14ac:dyDescent="0.35">
      <c r="AA10160" s="77"/>
      <c r="AB10160" s="77"/>
      <c r="AC10160" s="77"/>
      <c r="AD10160" s="77"/>
    </row>
    <row r="10161" spans="27:30" x14ac:dyDescent="0.35">
      <c r="AA10161" s="77"/>
      <c r="AB10161" s="77"/>
      <c r="AC10161" s="77"/>
      <c r="AD10161" s="77"/>
    </row>
    <row r="10162" spans="27:30" x14ac:dyDescent="0.35">
      <c r="AA10162" s="77"/>
      <c r="AB10162" s="77"/>
      <c r="AC10162" s="77"/>
      <c r="AD10162" s="77"/>
    </row>
    <row r="10163" spans="27:30" x14ac:dyDescent="0.35">
      <c r="AA10163" s="77"/>
      <c r="AB10163" s="77"/>
      <c r="AC10163" s="77"/>
      <c r="AD10163" s="77"/>
    </row>
    <row r="10164" spans="27:30" x14ac:dyDescent="0.35">
      <c r="AA10164" s="77"/>
      <c r="AB10164" s="77"/>
      <c r="AC10164" s="77"/>
      <c r="AD10164" s="77"/>
    </row>
    <row r="10165" spans="27:30" x14ac:dyDescent="0.35">
      <c r="AA10165" s="77"/>
      <c r="AB10165" s="77"/>
      <c r="AC10165" s="77"/>
      <c r="AD10165" s="77"/>
    </row>
    <row r="10166" spans="27:30" x14ac:dyDescent="0.35">
      <c r="AA10166" s="77"/>
      <c r="AB10166" s="77"/>
      <c r="AC10166" s="77"/>
      <c r="AD10166" s="77"/>
    </row>
    <row r="10167" spans="27:30" x14ac:dyDescent="0.35">
      <c r="AA10167" s="77"/>
      <c r="AB10167" s="77"/>
      <c r="AC10167" s="77"/>
      <c r="AD10167" s="77"/>
    </row>
    <row r="10168" spans="27:30" x14ac:dyDescent="0.35">
      <c r="AA10168" s="77"/>
      <c r="AB10168" s="77"/>
      <c r="AC10168" s="77"/>
      <c r="AD10168" s="77"/>
    </row>
    <row r="10169" spans="27:30" x14ac:dyDescent="0.35">
      <c r="AA10169" s="77"/>
      <c r="AB10169" s="77"/>
      <c r="AC10169" s="77"/>
      <c r="AD10169" s="77"/>
    </row>
    <row r="10170" spans="27:30" x14ac:dyDescent="0.35">
      <c r="AA10170" s="77"/>
      <c r="AB10170" s="77"/>
      <c r="AC10170" s="77"/>
      <c r="AD10170" s="77"/>
    </row>
    <row r="10171" spans="27:30" x14ac:dyDescent="0.35">
      <c r="AA10171" s="77"/>
      <c r="AB10171" s="77"/>
      <c r="AC10171" s="77"/>
      <c r="AD10171" s="77"/>
    </row>
    <row r="10172" spans="27:30" x14ac:dyDescent="0.35">
      <c r="AA10172" s="77"/>
      <c r="AB10172" s="77"/>
      <c r="AC10172" s="77"/>
      <c r="AD10172" s="77"/>
    </row>
    <row r="10173" spans="27:30" x14ac:dyDescent="0.35">
      <c r="AA10173" s="77"/>
      <c r="AB10173" s="77"/>
      <c r="AC10173" s="77"/>
      <c r="AD10173" s="77"/>
    </row>
    <row r="10174" spans="27:30" x14ac:dyDescent="0.35">
      <c r="AA10174" s="77"/>
      <c r="AB10174" s="77"/>
      <c r="AC10174" s="77"/>
      <c r="AD10174" s="77"/>
    </row>
    <row r="10175" spans="27:30" x14ac:dyDescent="0.35">
      <c r="AA10175" s="77"/>
      <c r="AB10175" s="77"/>
      <c r="AC10175" s="77"/>
      <c r="AD10175" s="77"/>
    </row>
    <row r="10176" spans="27:30" x14ac:dyDescent="0.35">
      <c r="AA10176" s="77"/>
      <c r="AB10176" s="77"/>
      <c r="AC10176" s="77"/>
      <c r="AD10176" s="77"/>
    </row>
    <row r="10177" spans="27:30" x14ac:dyDescent="0.35">
      <c r="AA10177" s="77"/>
      <c r="AB10177" s="77"/>
      <c r="AC10177" s="77"/>
      <c r="AD10177" s="77"/>
    </row>
    <row r="10178" spans="27:30" x14ac:dyDescent="0.35">
      <c r="AA10178" s="77"/>
      <c r="AB10178" s="77"/>
      <c r="AC10178" s="77"/>
      <c r="AD10178" s="77"/>
    </row>
    <row r="10179" spans="27:30" x14ac:dyDescent="0.35">
      <c r="AA10179" s="77"/>
      <c r="AB10179" s="77"/>
      <c r="AC10179" s="77"/>
      <c r="AD10179" s="77"/>
    </row>
    <row r="10180" spans="27:30" x14ac:dyDescent="0.35">
      <c r="AA10180" s="77"/>
      <c r="AB10180" s="77"/>
      <c r="AC10180" s="77"/>
      <c r="AD10180" s="77"/>
    </row>
    <row r="10181" spans="27:30" x14ac:dyDescent="0.35">
      <c r="AA10181" s="77"/>
      <c r="AB10181" s="77"/>
      <c r="AC10181" s="77"/>
      <c r="AD10181" s="77"/>
    </row>
    <row r="10182" spans="27:30" x14ac:dyDescent="0.35">
      <c r="AA10182" s="77"/>
      <c r="AB10182" s="77"/>
      <c r="AC10182" s="77"/>
      <c r="AD10182" s="77"/>
    </row>
    <row r="10183" spans="27:30" x14ac:dyDescent="0.35">
      <c r="AA10183" s="77"/>
      <c r="AB10183" s="77"/>
      <c r="AC10183" s="77"/>
      <c r="AD10183" s="77"/>
    </row>
    <row r="10184" spans="27:30" x14ac:dyDescent="0.35">
      <c r="AA10184" s="77"/>
      <c r="AB10184" s="77"/>
      <c r="AC10184" s="77"/>
      <c r="AD10184" s="77"/>
    </row>
    <row r="10185" spans="27:30" x14ac:dyDescent="0.35">
      <c r="AA10185" s="77"/>
      <c r="AB10185" s="77"/>
      <c r="AC10185" s="77"/>
      <c r="AD10185" s="77"/>
    </row>
    <row r="10186" spans="27:30" x14ac:dyDescent="0.35">
      <c r="AA10186" s="77"/>
      <c r="AB10186" s="77"/>
      <c r="AC10186" s="77"/>
      <c r="AD10186" s="77"/>
    </row>
    <row r="10187" spans="27:30" x14ac:dyDescent="0.35">
      <c r="AA10187" s="77"/>
      <c r="AB10187" s="77"/>
      <c r="AC10187" s="77"/>
      <c r="AD10187" s="77"/>
    </row>
    <row r="10188" spans="27:30" x14ac:dyDescent="0.35">
      <c r="AA10188" s="77"/>
      <c r="AB10188" s="77"/>
      <c r="AC10188" s="77"/>
      <c r="AD10188" s="77"/>
    </row>
    <row r="10189" spans="27:30" x14ac:dyDescent="0.35">
      <c r="AA10189" s="77"/>
      <c r="AB10189" s="77"/>
      <c r="AC10189" s="77"/>
      <c r="AD10189" s="77"/>
    </row>
    <row r="10190" spans="27:30" x14ac:dyDescent="0.35">
      <c r="AA10190" s="77"/>
      <c r="AB10190" s="77"/>
      <c r="AC10190" s="77"/>
      <c r="AD10190" s="77"/>
    </row>
    <row r="10191" spans="27:30" x14ac:dyDescent="0.35">
      <c r="AA10191" s="77"/>
      <c r="AB10191" s="77"/>
      <c r="AC10191" s="77"/>
      <c r="AD10191" s="77"/>
    </row>
    <row r="10192" spans="27:30" x14ac:dyDescent="0.35">
      <c r="AA10192" s="77"/>
      <c r="AB10192" s="77"/>
      <c r="AC10192" s="77"/>
      <c r="AD10192" s="77"/>
    </row>
    <row r="10193" spans="27:30" x14ac:dyDescent="0.35">
      <c r="AA10193" s="77"/>
      <c r="AB10193" s="77"/>
      <c r="AC10193" s="77"/>
      <c r="AD10193" s="77"/>
    </row>
    <row r="10194" spans="27:30" x14ac:dyDescent="0.35">
      <c r="AA10194" s="77"/>
      <c r="AB10194" s="77"/>
      <c r="AC10194" s="77"/>
      <c r="AD10194" s="77"/>
    </row>
    <row r="10195" spans="27:30" x14ac:dyDescent="0.35">
      <c r="AA10195" s="77"/>
      <c r="AB10195" s="77"/>
      <c r="AC10195" s="77"/>
      <c r="AD10195" s="77"/>
    </row>
    <row r="10196" spans="27:30" x14ac:dyDescent="0.35">
      <c r="AA10196" s="77"/>
      <c r="AB10196" s="77"/>
      <c r="AC10196" s="77"/>
      <c r="AD10196" s="77"/>
    </row>
    <row r="10197" spans="27:30" x14ac:dyDescent="0.35">
      <c r="AA10197" s="77"/>
      <c r="AB10197" s="77"/>
      <c r="AC10197" s="77"/>
      <c r="AD10197" s="77"/>
    </row>
    <row r="10198" spans="27:30" x14ac:dyDescent="0.35">
      <c r="AA10198" s="77"/>
      <c r="AB10198" s="77"/>
      <c r="AC10198" s="77"/>
      <c r="AD10198" s="77"/>
    </row>
    <row r="10199" spans="27:30" x14ac:dyDescent="0.35">
      <c r="AA10199" s="77"/>
      <c r="AB10199" s="77"/>
      <c r="AC10199" s="77"/>
      <c r="AD10199" s="77"/>
    </row>
    <row r="10200" spans="27:30" x14ac:dyDescent="0.35">
      <c r="AA10200" s="77"/>
      <c r="AB10200" s="77"/>
      <c r="AC10200" s="77"/>
      <c r="AD10200" s="77"/>
    </row>
    <row r="10201" spans="27:30" x14ac:dyDescent="0.35">
      <c r="AA10201" s="77"/>
      <c r="AB10201" s="77"/>
      <c r="AC10201" s="77"/>
      <c r="AD10201" s="77"/>
    </row>
    <row r="10202" spans="27:30" x14ac:dyDescent="0.35">
      <c r="AA10202" s="77"/>
      <c r="AB10202" s="77"/>
      <c r="AC10202" s="77"/>
      <c r="AD10202" s="77"/>
    </row>
    <row r="10203" spans="27:30" x14ac:dyDescent="0.35">
      <c r="AA10203" s="77"/>
      <c r="AB10203" s="77"/>
      <c r="AC10203" s="77"/>
      <c r="AD10203" s="77"/>
    </row>
    <row r="10204" spans="27:30" x14ac:dyDescent="0.35">
      <c r="AA10204" s="77"/>
      <c r="AB10204" s="77"/>
      <c r="AC10204" s="77"/>
      <c r="AD10204" s="77"/>
    </row>
    <row r="10205" spans="27:30" x14ac:dyDescent="0.35">
      <c r="AA10205" s="77"/>
      <c r="AB10205" s="77"/>
      <c r="AC10205" s="77"/>
      <c r="AD10205" s="77"/>
    </row>
    <row r="10206" spans="27:30" x14ac:dyDescent="0.35">
      <c r="AA10206" s="77"/>
      <c r="AB10206" s="77"/>
      <c r="AC10206" s="77"/>
      <c r="AD10206" s="77"/>
    </row>
    <row r="10207" spans="27:30" x14ac:dyDescent="0.35">
      <c r="AA10207" s="77"/>
      <c r="AB10207" s="77"/>
      <c r="AC10207" s="77"/>
      <c r="AD10207" s="77"/>
    </row>
    <row r="10208" spans="27:30" x14ac:dyDescent="0.35">
      <c r="AA10208" s="77"/>
      <c r="AB10208" s="77"/>
      <c r="AC10208" s="77"/>
      <c r="AD10208" s="77"/>
    </row>
    <row r="10209" spans="27:30" x14ac:dyDescent="0.35">
      <c r="AA10209" s="77"/>
      <c r="AB10209" s="77"/>
      <c r="AC10209" s="77"/>
      <c r="AD10209" s="77"/>
    </row>
    <row r="10210" spans="27:30" x14ac:dyDescent="0.35">
      <c r="AA10210" s="77"/>
      <c r="AB10210" s="77"/>
      <c r="AC10210" s="77"/>
      <c r="AD10210" s="77"/>
    </row>
    <row r="10211" spans="27:30" x14ac:dyDescent="0.35">
      <c r="AA10211" s="77"/>
      <c r="AB10211" s="77"/>
      <c r="AC10211" s="77"/>
      <c r="AD10211" s="77"/>
    </row>
    <row r="10212" spans="27:30" x14ac:dyDescent="0.35">
      <c r="AA10212" s="77"/>
      <c r="AB10212" s="77"/>
      <c r="AC10212" s="77"/>
      <c r="AD10212" s="77"/>
    </row>
    <row r="10213" spans="27:30" x14ac:dyDescent="0.35">
      <c r="AA10213" s="77"/>
      <c r="AB10213" s="77"/>
      <c r="AC10213" s="77"/>
      <c r="AD10213" s="77"/>
    </row>
    <row r="10214" spans="27:30" x14ac:dyDescent="0.35">
      <c r="AA10214" s="77"/>
      <c r="AB10214" s="77"/>
      <c r="AC10214" s="77"/>
      <c r="AD10214" s="77"/>
    </row>
    <row r="10215" spans="27:30" x14ac:dyDescent="0.35">
      <c r="AA10215" s="77"/>
      <c r="AB10215" s="77"/>
      <c r="AC10215" s="77"/>
      <c r="AD10215" s="77"/>
    </row>
    <row r="10216" spans="27:30" x14ac:dyDescent="0.35">
      <c r="AA10216" s="77"/>
      <c r="AB10216" s="77"/>
      <c r="AC10216" s="77"/>
      <c r="AD10216" s="77"/>
    </row>
    <row r="10217" spans="27:30" x14ac:dyDescent="0.35">
      <c r="AA10217" s="77"/>
      <c r="AB10217" s="77"/>
      <c r="AC10217" s="77"/>
      <c r="AD10217" s="77"/>
    </row>
    <row r="10218" spans="27:30" x14ac:dyDescent="0.35">
      <c r="AA10218" s="77"/>
      <c r="AB10218" s="77"/>
      <c r="AC10218" s="77"/>
      <c r="AD10218" s="77"/>
    </row>
    <row r="10219" spans="27:30" x14ac:dyDescent="0.35">
      <c r="AA10219" s="77"/>
      <c r="AB10219" s="77"/>
      <c r="AC10219" s="77"/>
      <c r="AD10219" s="77"/>
    </row>
    <row r="10220" spans="27:30" x14ac:dyDescent="0.35">
      <c r="AA10220" s="77"/>
      <c r="AB10220" s="77"/>
      <c r="AC10220" s="77"/>
      <c r="AD10220" s="77"/>
    </row>
    <row r="10221" spans="27:30" x14ac:dyDescent="0.35">
      <c r="AA10221" s="77"/>
      <c r="AB10221" s="77"/>
      <c r="AC10221" s="77"/>
      <c r="AD10221" s="77"/>
    </row>
    <row r="10222" spans="27:30" x14ac:dyDescent="0.35">
      <c r="AA10222" s="77"/>
      <c r="AB10222" s="77"/>
      <c r="AC10222" s="77"/>
      <c r="AD10222" s="77"/>
    </row>
    <row r="10223" spans="27:30" x14ac:dyDescent="0.35">
      <c r="AA10223" s="77"/>
      <c r="AB10223" s="77"/>
      <c r="AC10223" s="77"/>
      <c r="AD10223" s="77"/>
    </row>
    <row r="10224" spans="27:30" x14ac:dyDescent="0.35">
      <c r="AA10224" s="77"/>
      <c r="AB10224" s="77"/>
      <c r="AC10224" s="77"/>
      <c r="AD10224" s="77"/>
    </row>
    <row r="10225" spans="27:30" x14ac:dyDescent="0.35">
      <c r="AA10225" s="77"/>
      <c r="AB10225" s="77"/>
      <c r="AC10225" s="77"/>
      <c r="AD10225" s="77"/>
    </row>
    <row r="10226" spans="27:30" x14ac:dyDescent="0.35">
      <c r="AA10226" s="77"/>
      <c r="AB10226" s="77"/>
      <c r="AC10226" s="77"/>
      <c r="AD10226" s="77"/>
    </row>
    <row r="10227" spans="27:30" x14ac:dyDescent="0.35">
      <c r="AA10227" s="77"/>
      <c r="AB10227" s="77"/>
      <c r="AC10227" s="77"/>
      <c r="AD10227" s="77"/>
    </row>
    <row r="10228" spans="27:30" x14ac:dyDescent="0.35">
      <c r="AA10228" s="77"/>
      <c r="AB10228" s="77"/>
      <c r="AC10228" s="77"/>
      <c r="AD10228" s="77"/>
    </row>
    <row r="10229" spans="27:30" x14ac:dyDescent="0.35">
      <c r="AA10229" s="77"/>
      <c r="AB10229" s="77"/>
      <c r="AC10229" s="77"/>
      <c r="AD10229" s="77"/>
    </row>
    <row r="10230" spans="27:30" x14ac:dyDescent="0.35">
      <c r="AA10230" s="77"/>
      <c r="AB10230" s="77"/>
      <c r="AC10230" s="77"/>
      <c r="AD10230" s="77"/>
    </row>
    <row r="10231" spans="27:30" x14ac:dyDescent="0.35">
      <c r="AA10231" s="77"/>
      <c r="AB10231" s="77"/>
      <c r="AC10231" s="77"/>
      <c r="AD10231" s="77"/>
    </row>
    <row r="10232" spans="27:30" x14ac:dyDescent="0.35">
      <c r="AA10232" s="77"/>
      <c r="AB10232" s="77"/>
      <c r="AC10232" s="77"/>
      <c r="AD10232" s="77"/>
    </row>
    <row r="10233" spans="27:30" x14ac:dyDescent="0.35">
      <c r="AA10233" s="77"/>
      <c r="AB10233" s="77"/>
      <c r="AC10233" s="77"/>
      <c r="AD10233" s="77"/>
    </row>
    <row r="10234" spans="27:30" x14ac:dyDescent="0.35">
      <c r="AA10234" s="77"/>
      <c r="AB10234" s="77"/>
      <c r="AC10234" s="77"/>
      <c r="AD10234" s="77"/>
    </row>
    <row r="10235" spans="27:30" x14ac:dyDescent="0.35">
      <c r="AA10235" s="77"/>
      <c r="AB10235" s="77"/>
      <c r="AC10235" s="77"/>
      <c r="AD10235" s="77"/>
    </row>
    <row r="10236" spans="27:30" x14ac:dyDescent="0.35">
      <c r="AA10236" s="77"/>
      <c r="AB10236" s="77"/>
      <c r="AC10236" s="77"/>
      <c r="AD10236" s="77"/>
    </row>
    <row r="10237" spans="27:30" x14ac:dyDescent="0.35">
      <c r="AA10237" s="77"/>
      <c r="AB10237" s="77"/>
      <c r="AC10237" s="77"/>
      <c r="AD10237" s="77"/>
    </row>
    <row r="10238" spans="27:30" x14ac:dyDescent="0.35">
      <c r="AA10238" s="77"/>
      <c r="AB10238" s="77"/>
      <c r="AC10238" s="77"/>
      <c r="AD10238" s="77"/>
    </row>
    <row r="10239" spans="27:30" x14ac:dyDescent="0.35">
      <c r="AA10239" s="77"/>
      <c r="AB10239" s="77"/>
      <c r="AC10239" s="77"/>
      <c r="AD10239" s="77"/>
    </row>
    <row r="10240" spans="27:30" x14ac:dyDescent="0.35">
      <c r="AA10240" s="77"/>
      <c r="AB10240" s="77"/>
      <c r="AC10240" s="77"/>
      <c r="AD10240" s="77"/>
    </row>
    <row r="10241" spans="27:30" x14ac:dyDescent="0.35">
      <c r="AA10241" s="77"/>
      <c r="AB10241" s="77"/>
      <c r="AC10241" s="77"/>
      <c r="AD10241" s="77"/>
    </row>
    <row r="10242" spans="27:30" x14ac:dyDescent="0.35">
      <c r="AA10242" s="77"/>
      <c r="AB10242" s="77"/>
      <c r="AC10242" s="77"/>
      <c r="AD10242" s="77"/>
    </row>
    <row r="10243" spans="27:30" x14ac:dyDescent="0.35">
      <c r="AA10243" s="77"/>
      <c r="AB10243" s="77"/>
      <c r="AC10243" s="77"/>
      <c r="AD10243" s="77"/>
    </row>
    <row r="10244" spans="27:30" x14ac:dyDescent="0.35">
      <c r="AA10244" s="77"/>
      <c r="AB10244" s="77"/>
      <c r="AC10244" s="77"/>
      <c r="AD10244" s="77"/>
    </row>
    <row r="10245" spans="27:30" x14ac:dyDescent="0.35">
      <c r="AA10245" s="77"/>
      <c r="AB10245" s="77"/>
      <c r="AC10245" s="77"/>
      <c r="AD10245" s="77"/>
    </row>
    <row r="10246" spans="27:30" x14ac:dyDescent="0.35">
      <c r="AA10246" s="77"/>
      <c r="AB10246" s="77"/>
      <c r="AC10246" s="77"/>
      <c r="AD10246" s="77"/>
    </row>
    <row r="10247" spans="27:30" x14ac:dyDescent="0.35">
      <c r="AA10247" s="77"/>
      <c r="AB10247" s="77"/>
      <c r="AC10247" s="77"/>
      <c r="AD10247" s="77"/>
    </row>
    <row r="10248" spans="27:30" x14ac:dyDescent="0.35">
      <c r="AA10248" s="77"/>
      <c r="AB10248" s="77"/>
      <c r="AC10248" s="77"/>
      <c r="AD10248" s="77"/>
    </row>
    <row r="10249" spans="27:30" x14ac:dyDescent="0.35">
      <c r="AA10249" s="77"/>
      <c r="AB10249" s="77"/>
      <c r="AC10249" s="77"/>
      <c r="AD10249" s="77"/>
    </row>
    <row r="10250" spans="27:30" x14ac:dyDescent="0.35">
      <c r="AA10250" s="77"/>
      <c r="AB10250" s="77"/>
      <c r="AC10250" s="77"/>
      <c r="AD10250" s="77"/>
    </row>
    <row r="10251" spans="27:30" x14ac:dyDescent="0.35">
      <c r="AA10251" s="77"/>
      <c r="AB10251" s="77"/>
      <c r="AC10251" s="77"/>
      <c r="AD10251" s="77"/>
    </row>
    <row r="10252" spans="27:30" x14ac:dyDescent="0.35">
      <c r="AA10252" s="77"/>
      <c r="AB10252" s="77"/>
      <c r="AC10252" s="77"/>
      <c r="AD10252" s="77"/>
    </row>
    <row r="10253" spans="27:30" x14ac:dyDescent="0.35">
      <c r="AA10253" s="77"/>
      <c r="AB10253" s="77"/>
      <c r="AC10253" s="77"/>
      <c r="AD10253" s="77"/>
    </row>
    <row r="10254" spans="27:30" x14ac:dyDescent="0.35">
      <c r="AA10254" s="77"/>
      <c r="AB10254" s="77"/>
      <c r="AC10254" s="77"/>
      <c r="AD10254" s="77"/>
    </row>
    <row r="10255" spans="27:30" x14ac:dyDescent="0.35">
      <c r="AA10255" s="77"/>
      <c r="AB10255" s="77"/>
      <c r="AC10255" s="77"/>
      <c r="AD10255" s="77"/>
    </row>
    <row r="10256" spans="27:30" x14ac:dyDescent="0.35">
      <c r="AA10256" s="77"/>
      <c r="AB10256" s="77"/>
      <c r="AC10256" s="77"/>
      <c r="AD10256" s="77"/>
    </row>
    <row r="10257" spans="27:30" x14ac:dyDescent="0.35">
      <c r="AA10257" s="77"/>
      <c r="AB10257" s="77"/>
      <c r="AC10257" s="77"/>
      <c r="AD10257" s="77"/>
    </row>
    <row r="10258" spans="27:30" x14ac:dyDescent="0.35">
      <c r="AA10258" s="77"/>
      <c r="AB10258" s="77"/>
      <c r="AC10258" s="77"/>
      <c r="AD10258" s="77"/>
    </row>
    <row r="10259" spans="27:30" x14ac:dyDescent="0.35">
      <c r="AA10259" s="77"/>
      <c r="AB10259" s="77"/>
      <c r="AC10259" s="77"/>
      <c r="AD10259" s="77"/>
    </row>
    <row r="10260" spans="27:30" x14ac:dyDescent="0.35">
      <c r="AA10260" s="77"/>
      <c r="AB10260" s="77"/>
      <c r="AC10260" s="77"/>
      <c r="AD10260" s="77"/>
    </row>
    <row r="10261" spans="27:30" x14ac:dyDescent="0.35">
      <c r="AA10261" s="77"/>
      <c r="AB10261" s="77"/>
      <c r="AC10261" s="77"/>
      <c r="AD10261" s="77"/>
    </row>
    <row r="10262" spans="27:30" x14ac:dyDescent="0.35">
      <c r="AA10262" s="77"/>
      <c r="AB10262" s="77"/>
      <c r="AC10262" s="77"/>
      <c r="AD10262" s="77"/>
    </row>
    <row r="10263" spans="27:30" x14ac:dyDescent="0.35">
      <c r="AA10263" s="77"/>
      <c r="AB10263" s="77"/>
      <c r="AC10263" s="77"/>
      <c r="AD10263" s="77"/>
    </row>
    <row r="10264" spans="27:30" x14ac:dyDescent="0.35">
      <c r="AA10264" s="77"/>
      <c r="AB10264" s="77"/>
      <c r="AC10264" s="77"/>
      <c r="AD10264" s="77"/>
    </row>
    <row r="10265" spans="27:30" x14ac:dyDescent="0.35">
      <c r="AA10265" s="77"/>
      <c r="AB10265" s="77"/>
      <c r="AC10265" s="77"/>
      <c r="AD10265" s="77"/>
    </row>
    <row r="10266" spans="27:30" x14ac:dyDescent="0.35">
      <c r="AA10266" s="77"/>
      <c r="AB10266" s="77"/>
      <c r="AC10266" s="77"/>
      <c r="AD10266" s="77"/>
    </row>
    <row r="10267" spans="27:30" x14ac:dyDescent="0.35">
      <c r="AA10267" s="77"/>
      <c r="AB10267" s="77"/>
      <c r="AC10267" s="77"/>
      <c r="AD10267" s="77"/>
    </row>
    <row r="10268" spans="27:30" x14ac:dyDescent="0.35">
      <c r="AA10268" s="77"/>
      <c r="AB10268" s="77"/>
      <c r="AC10268" s="77"/>
      <c r="AD10268" s="77"/>
    </row>
    <row r="10269" spans="27:30" x14ac:dyDescent="0.35">
      <c r="AA10269" s="77"/>
      <c r="AB10269" s="77"/>
      <c r="AC10269" s="77"/>
      <c r="AD10269" s="77"/>
    </row>
    <row r="10270" spans="27:30" x14ac:dyDescent="0.35">
      <c r="AA10270" s="77"/>
      <c r="AB10270" s="77"/>
      <c r="AC10270" s="77"/>
      <c r="AD10270" s="77"/>
    </row>
    <row r="10271" spans="27:30" x14ac:dyDescent="0.35">
      <c r="AA10271" s="77"/>
      <c r="AB10271" s="77"/>
      <c r="AC10271" s="77"/>
      <c r="AD10271" s="77"/>
    </row>
    <row r="10272" spans="27:30" x14ac:dyDescent="0.35">
      <c r="AA10272" s="77"/>
      <c r="AB10272" s="77"/>
      <c r="AC10272" s="77"/>
      <c r="AD10272" s="77"/>
    </row>
    <row r="10273" spans="27:30" x14ac:dyDescent="0.35">
      <c r="AA10273" s="77"/>
      <c r="AB10273" s="77"/>
      <c r="AC10273" s="77"/>
      <c r="AD10273" s="77"/>
    </row>
    <row r="10274" spans="27:30" x14ac:dyDescent="0.35">
      <c r="AA10274" s="77"/>
      <c r="AB10274" s="77"/>
      <c r="AC10274" s="77"/>
      <c r="AD10274" s="77"/>
    </row>
    <row r="10275" spans="27:30" x14ac:dyDescent="0.35">
      <c r="AA10275" s="77"/>
      <c r="AB10275" s="77"/>
      <c r="AC10275" s="77"/>
      <c r="AD10275" s="77"/>
    </row>
    <row r="10276" spans="27:30" x14ac:dyDescent="0.35">
      <c r="AA10276" s="77"/>
      <c r="AB10276" s="77"/>
      <c r="AC10276" s="77"/>
      <c r="AD10276" s="77"/>
    </row>
    <row r="10277" spans="27:30" x14ac:dyDescent="0.35">
      <c r="AA10277" s="77"/>
      <c r="AB10277" s="77"/>
      <c r="AC10277" s="77"/>
      <c r="AD10277" s="77"/>
    </row>
    <row r="10278" spans="27:30" x14ac:dyDescent="0.35">
      <c r="AA10278" s="77"/>
      <c r="AB10278" s="77"/>
      <c r="AC10278" s="77"/>
      <c r="AD10278" s="77"/>
    </row>
    <row r="10279" spans="27:30" x14ac:dyDescent="0.35">
      <c r="AA10279" s="77"/>
      <c r="AB10279" s="77"/>
      <c r="AC10279" s="77"/>
      <c r="AD10279" s="77"/>
    </row>
    <row r="10280" spans="27:30" x14ac:dyDescent="0.35">
      <c r="AA10280" s="77"/>
      <c r="AB10280" s="77"/>
      <c r="AC10280" s="77"/>
      <c r="AD10280" s="77"/>
    </row>
    <row r="10281" spans="27:30" x14ac:dyDescent="0.35">
      <c r="AA10281" s="77"/>
      <c r="AB10281" s="77"/>
      <c r="AC10281" s="77"/>
      <c r="AD10281" s="77"/>
    </row>
    <row r="10282" spans="27:30" x14ac:dyDescent="0.35">
      <c r="AA10282" s="77"/>
      <c r="AB10282" s="77"/>
      <c r="AC10282" s="77"/>
      <c r="AD10282" s="77"/>
    </row>
    <row r="10283" spans="27:30" x14ac:dyDescent="0.35">
      <c r="AA10283" s="77"/>
      <c r="AB10283" s="77"/>
      <c r="AC10283" s="77"/>
      <c r="AD10283" s="77"/>
    </row>
    <row r="10284" spans="27:30" x14ac:dyDescent="0.35">
      <c r="AA10284" s="77"/>
      <c r="AB10284" s="77"/>
      <c r="AC10284" s="77"/>
      <c r="AD10284" s="77"/>
    </row>
    <row r="10285" spans="27:30" x14ac:dyDescent="0.35">
      <c r="AA10285" s="77"/>
      <c r="AB10285" s="77"/>
      <c r="AC10285" s="77"/>
      <c r="AD10285" s="77"/>
    </row>
    <row r="10286" spans="27:30" x14ac:dyDescent="0.35">
      <c r="AA10286" s="77"/>
      <c r="AB10286" s="77"/>
      <c r="AC10286" s="77"/>
      <c r="AD10286" s="77"/>
    </row>
    <row r="10287" spans="27:30" x14ac:dyDescent="0.35">
      <c r="AA10287" s="77"/>
      <c r="AB10287" s="77"/>
      <c r="AC10287" s="77"/>
      <c r="AD10287" s="77"/>
    </row>
    <row r="10288" spans="27:30" x14ac:dyDescent="0.35">
      <c r="AA10288" s="77"/>
      <c r="AB10288" s="77"/>
      <c r="AC10288" s="77"/>
      <c r="AD10288" s="77"/>
    </row>
    <row r="10289" spans="27:30" x14ac:dyDescent="0.35">
      <c r="AA10289" s="77"/>
      <c r="AB10289" s="77"/>
      <c r="AC10289" s="77"/>
      <c r="AD10289" s="77"/>
    </row>
    <row r="10290" spans="27:30" x14ac:dyDescent="0.35">
      <c r="AA10290" s="77"/>
      <c r="AB10290" s="77"/>
      <c r="AC10290" s="77"/>
      <c r="AD10290" s="77"/>
    </row>
    <row r="10291" spans="27:30" x14ac:dyDescent="0.35">
      <c r="AA10291" s="77"/>
      <c r="AB10291" s="77"/>
      <c r="AC10291" s="77"/>
      <c r="AD10291" s="77"/>
    </row>
    <row r="10292" spans="27:30" x14ac:dyDescent="0.35">
      <c r="AA10292" s="77"/>
      <c r="AB10292" s="77"/>
      <c r="AC10292" s="77"/>
      <c r="AD10292" s="77"/>
    </row>
    <row r="10293" spans="27:30" x14ac:dyDescent="0.35">
      <c r="AA10293" s="77"/>
      <c r="AB10293" s="77"/>
      <c r="AC10293" s="77"/>
      <c r="AD10293" s="77"/>
    </row>
    <row r="10294" spans="27:30" x14ac:dyDescent="0.35">
      <c r="AA10294" s="77"/>
      <c r="AB10294" s="77"/>
      <c r="AC10294" s="77"/>
      <c r="AD10294" s="77"/>
    </row>
    <row r="10295" spans="27:30" x14ac:dyDescent="0.35">
      <c r="AA10295" s="77"/>
      <c r="AB10295" s="77"/>
      <c r="AC10295" s="77"/>
      <c r="AD10295" s="77"/>
    </row>
    <row r="10296" spans="27:30" x14ac:dyDescent="0.35">
      <c r="AA10296" s="77"/>
      <c r="AB10296" s="77"/>
      <c r="AC10296" s="77"/>
      <c r="AD10296" s="77"/>
    </row>
    <row r="10297" spans="27:30" x14ac:dyDescent="0.35">
      <c r="AA10297" s="77"/>
      <c r="AB10297" s="77"/>
      <c r="AC10297" s="77"/>
      <c r="AD10297" s="77"/>
    </row>
    <row r="10298" spans="27:30" x14ac:dyDescent="0.35">
      <c r="AA10298" s="77"/>
      <c r="AB10298" s="77"/>
      <c r="AC10298" s="77"/>
      <c r="AD10298" s="77"/>
    </row>
    <row r="10299" spans="27:30" x14ac:dyDescent="0.35">
      <c r="AA10299" s="77"/>
      <c r="AB10299" s="77"/>
      <c r="AC10299" s="77"/>
      <c r="AD10299" s="77"/>
    </row>
    <row r="10300" spans="27:30" x14ac:dyDescent="0.35">
      <c r="AA10300" s="77"/>
      <c r="AB10300" s="77"/>
      <c r="AC10300" s="77"/>
      <c r="AD10300" s="77"/>
    </row>
    <row r="10301" spans="27:30" x14ac:dyDescent="0.35">
      <c r="AA10301" s="77"/>
      <c r="AB10301" s="77"/>
      <c r="AC10301" s="77"/>
      <c r="AD10301" s="77"/>
    </row>
    <row r="10302" spans="27:30" x14ac:dyDescent="0.35">
      <c r="AA10302" s="77"/>
      <c r="AB10302" s="77"/>
      <c r="AC10302" s="77"/>
      <c r="AD10302" s="77"/>
    </row>
    <row r="10303" spans="27:30" x14ac:dyDescent="0.35">
      <c r="AA10303" s="77"/>
      <c r="AB10303" s="77"/>
      <c r="AC10303" s="77"/>
      <c r="AD10303" s="77"/>
    </row>
    <row r="10304" spans="27:30" x14ac:dyDescent="0.35">
      <c r="AA10304" s="77"/>
      <c r="AB10304" s="77"/>
      <c r="AC10304" s="77"/>
      <c r="AD10304" s="77"/>
    </row>
    <row r="10305" spans="27:30" x14ac:dyDescent="0.35">
      <c r="AA10305" s="77"/>
      <c r="AB10305" s="77"/>
      <c r="AC10305" s="77"/>
      <c r="AD10305" s="77"/>
    </row>
    <row r="10306" spans="27:30" x14ac:dyDescent="0.35">
      <c r="AA10306" s="77"/>
      <c r="AB10306" s="77"/>
      <c r="AC10306" s="77"/>
      <c r="AD10306" s="77"/>
    </row>
    <row r="10307" spans="27:30" x14ac:dyDescent="0.35">
      <c r="AA10307" s="77"/>
      <c r="AB10307" s="77"/>
      <c r="AC10307" s="77"/>
      <c r="AD10307" s="77"/>
    </row>
    <row r="10308" spans="27:30" x14ac:dyDescent="0.35">
      <c r="AA10308" s="77"/>
      <c r="AB10308" s="77"/>
      <c r="AC10308" s="77"/>
      <c r="AD10308" s="77"/>
    </row>
    <row r="10309" spans="27:30" x14ac:dyDescent="0.35">
      <c r="AA10309" s="77"/>
      <c r="AB10309" s="77"/>
      <c r="AC10309" s="77"/>
      <c r="AD10309" s="77"/>
    </row>
    <row r="10310" spans="27:30" x14ac:dyDescent="0.35">
      <c r="AA10310" s="77"/>
      <c r="AB10310" s="77"/>
      <c r="AC10310" s="77"/>
      <c r="AD10310" s="77"/>
    </row>
    <row r="10311" spans="27:30" x14ac:dyDescent="0.35">
      <c r="AA10311" s="77"/>
      <c r="AB10311" s="77"/>
      <c r="AC10311" s="77"/>
      <c r="AD10311" s="77"/>
    </row>
    <row r="10312" spans="27:30" x14ac:dyDescent="0.35">
      <c r="AA10312" s="77"/>
      <c r="AB10312" s="77"/>
      <c r="AC10312" s="77"/>
      <c r="AD10312" s="77"/>
    </row>
    <row r="10313" spans="27:30" x14ac:dyDescent="0.35">
      <c r="AA10313" s="77"/>
      <c r="AB10313" s="77"/>
      <c r="AC10313" s="77"/>
      <c r="AD10313" s="77"/>
    </row>
    <row r="10314" spans="27:30" x14ac:dyDescent="0.35">
      <c r="AA10314" s="77"/>
      <c r="AB10314" s="77"/>
      <c r="AC10314" s="77"/>
      <c r="AD10314" s="77"/>
    </row>
    <row r="10315" spans="27:30" x14ac:dyDescent="0.35">
      <c r="AA10315" s="77"/>
      <c r="AB10315" s="77"/>
      <c r="AC10315" s="77"/>
      <c r="AD10315" s="77"/>
    </row>
    <row r="10316" spans="27:30" x14ac:dyDescent="0.35">
      <c r="AA10316" s="77"/>
      <c r="AB10316" s="77"/>
      <c r="AC10316" s="77"/>
      <c r="AD10316" s="77"/>
    </row>
    <row r="10317" spans="27:30" x14ac:dyDescent="0.35">
      <c r="AA10317" s="77"/>
      <c r="AB10317" s="77"/>
      <c r="AC10317" s="77"/>
      <c r="AD10317" s="77"/>
    </row>
    <row r="10318" spans="27:30" x14ac:dyDescent="0.35">
      <c r="AA10318" s="77"/>
      <c r="AB10318" s="77"/>
      <c r="AC10318" s="77"/>
      <c r="AD10318" s="77"/>
    </row>
    <row r="10319" spans="27:30" x14ac:dyDescent="0.35">
      <c r="AA10319" s="77"/>
      <c r="AB10319" s="77"/>
      <c r="AC10319" s="77"/>
      <c r="AD10319" s="77"/>
    </row>
    <row r="10320" spans="27:30" x14ac:dyDescent="0.35">
      <c r="AA10320" s="77"/>
      <c r="AB10320" s="77"/>
      <c r="AC10320" s="77"/>
      <c r="AD10320" s="77"/>
    </row>
    <row r="10321" spans="27:30" x14ac:dyDescent="0.35">
      <c r="AA10321" s="77"/>
      <c r="AB10321" s="77"/>
      <c r="AC10321" s="77"/>
      <c r="AD10321" s="77"/>
    </row>
    <row r="10322" spans="27:30" x14ac:dyDescent="0.35">
      <c r="AA10322" s="77"/>
      <c r="AB10322" s="77"/>
      <c r="AC10322" s="77"/>
      <c r="AD10322" s="77"/>
    </row>
    <row r="10323" spans="27:30" x14ac:dyDescent="0.35">
      <c r="AA10323" s="77"/>
      <c r="AB10323" s="77"/>
      <c r="AC10323" s="77"/>
      <c r="AD10323" s="77"/>
    </row>
    <row r="10324" spans="27:30" x14ac:dyDescent="0.35">
      <c r="AA10324" s="77"/>
      <c r="AB10324" s="77"/>
      <c r="AC10324" s="77"/>
      <c r="AD10324" s="77"/>
    </row>
    <row r="10325" spans="27:30" x14ac:dyDescent="0.35">
      <c r="AA10325" s="77"/>
      <c r="AB10325" s="77"/>
      <c r="AC10325" s="77"/>
      <c r="AD10325" s="77"/>
    </row>
    <row r="10326" spans="27:30" x14ac:dyDescent="0.35">
      <c r="AA10326" s="77"/>
      <c r="AB10326" s="77"/>
      <c r="AC10326" s="77"/>
      <c r="AD10326" s="77"/>
    </row>
    <row r="10327" spans="27:30" x14ac:dyDescent="0.35">
      <c r="AA10327" s="77"/>
      <c r="AB10327" s="77"/>
      <c r="AC10327" s="77"/>
      <c r="AD10327" s="77"/>
    </row>
    <row r="10328" spans="27:30" x14ac:dyDescent="0.35">
      <c r="AA10328" s="77"/>
      <c r="AB10328" s="77"/>
      <c r="AC10328" s="77"/>
      <c r="AD10328" s="77"/>
    </row>
    <row r="10329" spans="27:30" x14ac:dyDescent="0.35">
      <c r="AA10329" s="77"/>
      <c r="AB10329" s="77"/>
      <c r="AC10329" s="77"/>
      <c r="AD10329" s="77"/>
    </row>
    <row r="10330" spans="27:30" x14ac:dyDescent="0.35">
      <c r="AA10330" s="77"/>
      <c r="AB10330" s="77"/>
      <c r="AC10330" s="77"/>
      <c r="AD10330" s="77"/>
    </row>
    <row r="10331" spans="27:30" x14ac:dyDescent="0.35">
      <c r="AA10331" s="77"/>
      <c r="AB10331" s="77"/>
      <c r="AC10331" s="77"/>
      <c r="AD10331" s="77"/>
    </row>
    <row r="10332" spans="27:30" x14ac:dyDescent="0.35">
      <c r="AA10332" s="77"/>
      <c r="AB10332" s="77"/>
      <c r="AC10332" s="77"/>
      <c r="AD10332" s="77"/>
    </row>
    <row r="10333" spans="27:30" x14ac:dyDescent="0.35">
      <c r="AA10333" s="77"/>
      <c r="AB10333" s="77"/>
      <c r="AC10333" s="77"/>
      <c r="AD10333" s="77"/>
    </row>
    <row r="10334" spans="27:30" x14ac:dyDescent="0.35">
      <c r="AA10334" s="77"/>
      <c r="AB10334" s="77"/>
      <c r="AC10334" s="77"/>
      <c r="AD10334" s="77"/>
    </row>
    <row r="10335" spans="27:30" x14ac:dyDescent="0.35">
      <c r="AA10335" s="77"/>
      <c r="AB10335" s="77"/>
      <c r="AC10335" s="77"/>
      <c r="AD10335" s="77"/>
    </row>
    <row r="10336" spans="27:30" x14ac:dyDescent="0.35">
      <c r="AA10336" s="77"/>
      <c r="AB10336" s="77"/>
      <c r="AC10336" s="77"/>
      <c r="AD10336" s="77"/>
    </row>
    <row r="10337" spans="27:30" x14ac:dyDescent="0.35">
      <c r="AA10337" s="77"/>
      <c r="AB10337" s="77"/>
      <c r="AC10337" s="77"/>
      <c r="AD10337" s="77"/>
    </row>
    <row r="10338" spans="27:30" x14ac:dyDescent="0.35">
      <c r="AA10338" s="77"/>
      <c r="AB10338" s="77"/>
      <c r="AC10338" s="77"/>
      <c r="AD10338" s="77"/>
    </row>
    <row r="10339" spans="27:30" x14ac:dyDescent="0.35">
      <c r="AA10339" s="77"/>
      <c r="AB10339" s="77"/>
      <c r="AC10339" s="77"/>
      <c r="AD10339" s="77"/>
    </row>
    <row r="10340" spans="27:30" x14ac:dyDescent="0.35">
      <c r="AA10340" s="77"/>
      <c r="AB10340" s="77"/>
      <c r="AC10340" s="77"/>
      <c r="AD10340" s="77"/>
    </row>
    <row r="10341" spans="27:30" x14ac:dyDescent="0.35">
      <c r="AA10341" s="77"/>
      <c r="AB10341" s="77"/>
      <c r="AC10341" s="77"/>
      <c r="AD10341" s="77"/>
    </row>
    <row r="10342" spans="27:30" x14ac:dyDescent="0.35">
      <c r="AA10342" s="77"/>
      <c r="AB10342" s="77"/>
      <c r="AC10342" s="77"/>
      <c r="AD10342" s="77"/>
    </row>
    <row r="10343" spans="27:30" x14ac:dyDescent="0.35">
      <c r="AA10343" s="77"/>
      <c r="AB10343" s="77"/>
      <c r="AC10343" s="77"/>
      <c r="AD10343" s="77"/>
    </row>
    <row r="10344" spans="27:30" x14ac:dyDescent="0.35">
      <c r="AA10344" s="77"/>
      <c r="AB10344" s="77"/>
      <c r="AC10344" s="77"/>
      <c r="AD10344" s="77"/>
    </row>
    <row r="10345" spans="27:30" x14ac:dyDescent="0.35">
      <c r="AA10345" s="77"/>
      <c r="AB10345" s="77"/>
      <c r="AC10345" s="77"/>
      <c r="AD10345" s="77"/>
    </row>
    <row r="10346" spans="27:30" x14ac:dyDescent="0.35">
      <c r="AA10346" s="77"/>
      <c r="AB10346" s="77"/>
      <c r="AC10346" s="77"/>
      <c r="AD10346" s="77"/>
    </row>
    <row r="10347" spans="27:30" x14ac:dyDescent="0.35">
      <c r="AA10347" s="77"/>
      <c r="AB10347" s="77"/>
      <c r="AC10347" s="77"/>
      <c r="AD10347" s="77"/>
    </row>
    <row r="10348" spans="27:30" x14ac:dyDescent="0.35">
      <c r="AA10348" s="77"/>
      <c r="AB10348" s="77"/>
      <c r="AC10348" s="77"/>
      <c r="AD10348" s="77"/>
    </row>
    <row r="10349" spans="27:30" x14ac:dyDescent="0.35">
      <c r="AA10349" s="77"/>
      <c r="AB10349" s="77"/>
      <c r="AC10349" s="77"/>
      <c r="AD10349" s="77"/>
    </row>
    <row r="10350" spans="27:30" x14ac:dyDescent="0.35">
      <c r="AA10350" s="77"/>
      <c r="AB10350" s="77"/>
      <c r="AC10350" s="77"/>
      <c r="AD10350" s="77"/>
    </row>
    <row r="10351" spans="27:30" x14ac:dyDescent="0.35">
      <c r="AA10351" s="77"/>
      <c r="AB10351" s="77"/>
      <c r="AC10351" s="77"/>
      <c r="AD10351" s="77"/>
    </row>
    <row r="10352" spans="27:30" x14ac:dyDescent="0.35">
      <c r="AA10352" s="77"/>
      <c r="AB10352" s="77"/>
      <c r="AC10352" s="77"/>
      <c r="AD10352" s="77"/>
    </row>
    <row r="10353" spans="27:30" x14ac:dyDescent="0.35">
      <c r="AA10353" s="77"/>
      <c r="AB10353" s="77"/>
      <c r="AC10353" s="77"/>
      <c r="AD10353" s="77"/>
    </row>
    <row r="10354" spans="27:30" x14ac:dyDescent="0.35">
      <c r="AA10354" s="77"/>
      <c r="AB10354" s="77"/>
      <c r="AC10354" s="77"/>
      <c r="AD10354" s="77"/>
    </row>
    <row r="10355" spans="27:30" x14ac:dyDescent="0.35">
      <c r="AA10355" s="77"/>
      <c r="AB10355" s="77"/>
      <c r="AC10355" s="77"/>
      <c r="AD10355" s="77"/>
    </row>
    <row r="10356" spans="27:30" x14ac:dyDescent="0.35">
      <c r="AA10356" s="77"/>
      <c r="AB10356" s="77"/>
      <c r="AC10356" s="77"/>
      <c r="AD10356" s="77"/>
    </row>
    <row r="10357" spans="27:30" x14ac:dyDescent="0.35">
      <c r="AA10357" s="77"/>
      <c r="AB10357" s="77"/>
      <c r="AC10357" s="77"/>
      <c r="AD10357" s="77"/>
    </row>
    <row r="10358" spans="27:30" x14ac:dyDescent="0.35">
      <c r="AA10358" s="77"/>
      <c r="AB10358" s="77"/>
      <c r="AC10358" s="77"/>
      <c r="AD10358" s="77"/>
    </row>
    <row r="10359" spans="27:30" x14ac:dyDescent="0.35">
      <c r="AA10359" s="77"/>
      <c r="AB10359" s="77"/>
      <c r="AC10359" s="77"/>
      <c r="AD10359" s="77"/>
    </row>
    <row r="10360" spans="27:30" x14ac:dyDescent="0.35">
      <c r="AA10360" s="77"/>
      <c r="AB10360" s="77"/>
      <c r="AC10360" s="77"/>
      <c r="AD10360" s="77"/>
    </row>
    <row r="10361" spans="27:30" x14ac:dyDescent="0.35">
      <c r="AA10361" s="77"/>
      <c r="AB10361" s="77"/>
      <c r="AC10361" s="77"/>
      <c r="AD10361" s="77"/>
    </row>
    <row r="10362" spans="27:30" x14ac:dyDescent="0.35">
      <c r="AA10362" s="77"/>
      <c r="AB10362" s="77"/>
      <c r="AC10362" s="77"/>
      <c r="AD10362" s="77"/>
    </row>
    <row r="10363" spans="27:30" x14ac:dyDescent="0.35">
      <c r="AA10363" s="77"/>
      <c r="AB10363" s="77"/>
      <c r="AC10363" s="77"/>
      <c r="AD10363" s="77"/>
    </row>
    <row r="10364" spans="27:30" x14ac:dyDescent="0.35">
      <c r="AA10364" s="77"/>
      <c r="AB10364" s="77"/>
      <c r="AC10364" s="77"/>
      <c r="AD10364" s="77"/>
    </row>
    <row r="10365" spans="27:30" x14ac:dyDescent="0.35">
      <c r="AA10365" s="77"/>
      <c r="AB10365" s="77"/>
      <c r="AC10365" s="77"/>
      <c r="AD10365" s="77"/>
    </row>
    <row r="10366" spans="27:30" x14ac:dyDescent="0.35">
      <c r="AA10366" s="77"/>
      <c r="AB10366" s="77"/>
      <c r="AC10366" s="77"/>
      <c r="AD10366" s="77"/>
    </row>
    <row r="10367" spans="27:30" x14ac:dyDescent="0.35">
      <c r="AA10367" s="77"/>
      <c r="AB10367" s="77"/>
      <c r="AC10367" s="77"/>
      <c r="AD10367" s="77"/>
    </row>
    <row r="10368" spans="27:30" x14ac:dyDescent="0.35">
      <c r="AA10368" s="77"/>
      <c r="AB10368" s="77"/>
      <c r="AC10368" s="77"/>
      <c r="AD10368" s="77"/>
    </row>
    <row r="10369" spans="27:30" x14ac:dyDescent="0.35">
      <c r="AA10369" s="77"/>
      <c r="AB10369" s="77"/>
      <c r="AC10369" s="77"/>
      <c r="AD10369" s="77"/>
    </row>
    <row r="10370" spans="27:30" x14ac:dyDescent="0.35">
      <c r="AA10370" s="77"/>
      <c r="AB10370" s="77"/>
      <c r="AC10370" s="77"/>
      <c r="AD10370" s="77"/>
    </row>
    <row r="10371" spans="27:30" x14ac:dyDescent="0.35">
      <c r="AA10371" s="77"/>
      <c r="AB10371" s="77"/>
      <c r="AC10371" s="77"/>
      <c r="AD10371" s="77"/>
    </row>
    <row r="10372" spans="27:30" x14ac:dyDescent="0.35">
      <c r="AA10372" s="77"/>
      <c r="AB10372" s="77"/>
      <c r="AC10372" s="77"/>
      <c r="AD10372" s="77"/>
    </row>
    <row r="10373" spans="27:30" x14ac:dyDescent="0.35">
      <c r="AA10373" s="77"/>
      <c r="AB10373" s="77"/>
      <c r="AC10373" s="77"/>
      <c r="AD10373" s="77"/>
    </row>
    <row r="10374" spans="27:30" x14ac:dyDescent="0.35">
      <c r="AA10374" s="77"/>
      <c r="AB10374" s="77"/>
      <c r="AC10374" s="77"/>
      <c r="AD10374" s="77"/>
    </row>
    <row r="10375" spans="27:30" x14ac:dyDescent="0.35">
      <c r="AA10375" s="77"/>
      <c r="AB10375" s="77"/>
      <c r="AC10375" s="77"/>
      <c r="AD10375" s="77"/>
    </row>
    <row r="10376" spans="27:30" x14ac:dyDescent="0.35">
      <c r="AA10376" s="77"/>
      <c r="AB10376" s="77"/>
      <c r="AC10376" s="77"/>
      <c r="AD10376" s="77"/>
    </row>
    <row r="10377" spans="27:30" x14ac:dyDescent="0.35">
      <c r="AA10377" s="77"/>
      <c r="AB10377" s="77"/>
      <c r="AC10377" s="77"/>
      <c r="AD10377" s="77"/>
    </row>
    <row r="10378" spans="27:30" x14ac:dyDescent="0.35">
      <c r="AA10378" s="77"/>
      <c r="AB10378" s="77"/>
      <c r="AC10378" s="77"/>
      <c r="AD10378" s="77"/>
    </row>
    <row r="10379" spans="27:30" x14ac:dyDescent="0.35">
      <c r="AA10379" s="77"/>
      <c r="AB10379" s="77"/>
      <c r="AC10379" s="77"/>
      <c r="AD10379" s="77"/>
    </row>
    <row r="10380" spans="27:30" x14ac:dyDescent="0.35">
      <c r="AA10380" s="77"/>
      <c r="AB10380" s="77"/>
      <c r="AC10380" s="77"/>
      <c r="AD10380" s="77"/>
    </row>
    <row r="10381" spans="27:30" x14ac:dyDescent="0.35">
      <c r="AA10381" s="77"/>
      <c r="AB10381" s="77"/>
      <c r="AC10381" s="77"/>
      <c r="AD10381" s="77"/>
    </row>
    <row r="10382" spans="27:30" x14ac:dyDescent="0.35">
      <c r="AA10382" s="77"/>
      <c r="AB10382" s="77"/>
      <c r="AC10382" s="77"/>
      <c r="AD10382" s="77"/>
    </row>
    <row r="10383" spans="27:30" x14ac:dyDescent="0.35">
      <c r="AA10383" s="77"/>
      <c r="AB10383" s="77"/>
      <c r="AC10383" s="77"/>
      <c r="AD10383" s="77"/>
    </row>
    <row r="10384" spans="27:30" x14ac:dyDescent="0.35">
      <c r="AA10384" s="77"/>
      <c r="AB10384" s="77"/>
      <c r="AC10384" s="77"/>
      <c r="AD10384" s="77"/>
    </row>
    <row r="10385" spans="27:30" x14ac:dyDescent="0.35">
      <c r="AA10385" s="77"/>
      <c r="AB10385" s="77"/>
      <c r="AC10385" s="77"/>
      <c r="AD10385" s="77"/>
    </row>
    <row r="10386" spans="27:30" x14ac:dyDescent="0.35">
      <c r="AA10386" s="77"/>
      <c r="AB10386" s="77"/>
      <c r="AC10386" s="77"/>
      <c r="AD10386" s="77"/>
    </row>
    <row r="10387" spans="27:30" x14ac:dyDescent="0.35">
      <c r="AA10387" s="77"/>
      <c r="AB10387" s="77"/>
      <c r="AC10387" s="77"/>
      <c r="AD10387" s="77"/>
    </row>
    <row r="10388" spans="27:30" x14ac:dyDescent="0.35">
      <c r="AA10388" s="77"/>
      <c r="AB10388" s="77"/>
      <c r="AC10388" s="77"/>
      <c r="AD10388" s="77"/>
    </row>
    <row r="10389" spans="27:30" x14ac:dyDescent="0.35">
      <c r="AA10389" s="77"/>
      <c r="AB10389" s="77"/>
      <c r="AC10389" s="77"/>
      <c r="AD10389" s="77"/>
    </row>
    <row r="10390" spans="27:30" x14ac:dyDescent="0.35">
      <c r="AA10390" s="77"/>
      <c r="AB10390" s="77"/>
      <c r="AC10390" s="77"/>
      <c r="AD10390" s="77"/>
    </row>
    <row r="10391" spans="27:30" x14ac:dyDescent="0.35">
      <c r="AA10391" s="77"/>
      <c r="AB10391" s="77"/>
      <c r="AC10391" s="77"/>
      <c r="AD10391" s="77"/>
    </row>
    <row r="10392" spans="27:30" x14ac:dyDescent="0.35">
      <c r="AA10392" s="77"/>
      <c r="AB10392" s="77"/>
      <c r="AC10392" s="77"/>
      <c r="AD10392" s="77"/>
    </row>
    <row r="10393" spans="27:30" x14ac:dyDescent="0.35">
      <c r="AA10393" s="77"/>
      <c r="AB10393" s="77"/>
      <c r="AC10393" s="77"/>
      <c r="AD10393" s="77"/>
    </row>
    <row r="10394" spans="27:30" x14ac:dyDescent="0.35">
      <c r="AA10394" s="77"/>
      <c r="AB10394" s="77"/>
      <c r="AC10394" s="77"/>
      <c r="AD10394" s="77"/>
    </row>
    <row r="10395" spans="27:30" x14ac:dyDescent="0.35">
      <c r="AA10395" s="77"/>
      <c r="AB10395" s="77"/>
      <c r="AC10395" s="77"/>
      <c r="AD10395" s="77"/>
    </row>
    <row r="10396" spans="27:30" x14ac:dyDescent="0.35">
      <c r="AA10396" s="77"/>
      <c r="AB10396" s="77"/>
      <c r="AC10396" s="77"/>
      <c r="AD10396" s="77"/>
    </row>
    <row r="10397" spans="27:30" x14ac:dyDescent="0.35">
      <c r="AA10397" s="77"/>
      <c r="AB10397" s="77"/>
      <c r="AC10397" s="77"/>
      <c r="AD10397" s="77"/>
    </row>
    <row r="10398" spans="27:30" x14ac:dyDescent="0.35">
      <c r="AA10398" s="77"/>
      <c r="AB10398" s="77"/>
      <c r="AC10398" s="77"/>
      <c r="AD10398" s="77"/>
    </row>
    <row r="10399" spans="27:30" x14ac:dyDescent="0.35">
      <c r="AA10399" s="77"/>
      <c r="AB10399" s="77"/>
      <c r="AC10399" s="77"/>
      <c r="AD10399" s="77"/>
    </row>
    <row r="10400" spans="27:30" x14ac:dyDescent="0.35">
      <c r="AA10400" s="77"/>
      <c r="AB10400" s="77"/>
      <c r="AC10400" s="77"/>
      <c r="AD10400" s="77"/>
    </row>
    <row r="10401" spans="27:30" x14ac:dyDescent="0.35">
      <c r="AA10401" s="77"/>
      <c r="AB10401" s="77"/>
      <c r="AC10401" s="77"/>
      <c r="AD10401" s="77"/>
    </row>
    <row r="10402" spans="27:30" x14ac:dyDescent="0.35">
      <c r="AA10402" s="77"/>
      <c r="AB10402" s="77"/>
      <c r="AC10402" s="77"/>
      <c r="AD10402" s="77"/>
    </row>
    <row r="10403" spans="27:30" x14ac:dyDescent="0.35">
      <c r="AA10403" s="77"/>
      <c r="AB10403" s="77"/>
      <c r="AC10403" s="77"/>
      <c r="AD10403" s="77"/>
    </row>
    <row r="10404" spans="27:30" x14ac:dyDescent="0.35">
      <c r="AA10404" s="77"/>
      <c r="AB10404" s="77"/>
      <c r="AC10404" s="77"/>
      <c r="AD10404" s="77"/>
    </row>
    <row r="10405" spans="27:30" x14ac:dyDescent="0.35">
      <c r="AA10405" s="77"/>
      <c r="AB10405" s="77"/>
      <c r="AC10405" s="77"/>
      <c r="AD10405" s="77"/>
    </row>
    <row r="10406" spans="27:30" x14ac:dyDescent="0.35">
      <c r="AA10406" s="77"/>
      <c r="AB10406" s="77"/>
      <c r="AC10406" s="77"/>
      <c r="AD10406" s="77"/>
    </row>
    <row r="10407" spans="27:30" x14ac:dyDescent="0.35">
      <c r="AA10407" s="77"/>
      <c r="AB10407" s="77"/>
      <c r="AC10407" s="77"/>
      <c r="AD10407" s="77"/>
    </row>
    <row r="10408" spans="27:30" x14ac:dyDescent="0.35">
      <c r="AA10408" s="77"/>
      <c r="AB10408" s="77"/>
      <c r="AC10408" s="77"/>
      <c r="AD10408" s="77"/>
    </row>
    <row r="10409" spans="27:30" x14ac:dyDescent="0.35">
      <c r="AA10409" s="77"/>
      <c r="AB10409" s="77"/>
      <c r="AC10409" s="77"/>
      <c r="AD10409" s="77"/>
    </row>
    <row r="10410" spans="27:30" x14ac:dyDescent="0.35">
      <c r="AA10410" s="77"/>
      <c r="AB10410" s="77"/>
      <c r="AC10410" s="77"/>
      <c r="AD10410" s="77"/>
    </row>
    <row r="10411" spans="27:30" x14ac:dyDescent="0.35">
      <c r="AA10411" s="77"/>
      <c r="AB10411" s="77"/>
      <c r="AC10411" s="77"/>
      <c r="AD10411" s="77"/>
    </row>
    <row r="10412" spans="27:30" x14ac:dyDescent="0.35">
      <c r="AA10412" s="77"/>
      <c r="AB10412" s="77"/>
      <c r="AC10412" s="77"/>
      <c r="AD10412" s="77"/>
    </row>
    <row r="10413" spans="27:30" x14ac:dyDescent="0.35">
      <c r="AA10413" s="77"/>
      <c r="AB10413" s="77"/>
      <c r="AC10413" s="77"/>
      <c r="AD10413" s="77"/>
    </row>
    <row r="10414" spans="27:30" x14ac:dyDescent="0.35">
      <c r="AA10414" s="77"/>
      <c r="AB10414" s="77"/>
      <c r="AC10414" s="77"/>
      <c r="AD10414" s="77"/>
    </row>
    <row r="10415" spans="27:30" x14ac:dyDescent="0.35">
      <c r="AA10415" s="77"/>
      <c r="AB10415" s="77"/>
      <c r="AC10415" s="77"/>
      <c r="AD10415" s="77"/>
    </row>
    <row r="10416" spans="27:30" x14ac:dyDescent="0.35">
      <c r="AA10416" s="77"/>
      <c r="AB10416" s="77"/>
      <c r="AC10416" s="77"/>
      <c r="AD10416" s="77"/>
    </row>
    <row r="10417" spans="27:30" x14ac:dyDescent="0.35">
      <c r="AA10417" s="77"/>
      <c r="AB10417" s="77"/>
      <c r="AC10417" s="77"/>
      <c r="AD10417" s="77"/>
    </row>
    <row r="10418" spans="27:30" x14ac:dyDescent="0.35">
      <c r="AA10418" s="77"/>
      <c r="AB10418" s="77"/>
      <c r="AC10418" s="77"/>
      <c r="AD10418" s="77"/>
    </row>
    <row r="10419" spans="27:30" x14ac:dyDescent="0.35">
      <c r="AA10419" s="77"/>
      <c r="AB10419" s="77"/>
      <c r="AC10419" s="77"/>
      <c r="AD10419" s="77"/>
    </row>
    <row r="10420" spans="27:30" x14ac:dyDescent="0.35">
      <c r="AA10420" s="77"/>
      <c r="AB10420" s="77"/>
      <c r="AC10420" s="77"/>
      <c r="AD10420" s="77"/>
    </row>
    <row r="10421" spans="27:30" x14ac:dyDescent="0.35">
      <c r="AA10421" s="77"/>
      <c r="AB10421" s="77"/>
      <c r="AC10421" s="77"/>
      <c r="AD10421" s="77"/>
    </row>
    <row r="10422" spans="27:30" x14ac:dyDescent="0.35">
      <c r="AA10422" s="77"/>
      <c r="AB10422" s="77"/>
      <c r="AC10422" s="77"/>
      <c r="AD10422" s="77"/>
    </row>
    <row r="10423" spans="27:30" x14ac:dyDescent="0.35">
      <c r="AA10423" s="77"/>
      <c r="AB10423" s="77"/>
      <c r="AC10423" s="77"/>
      <c r="AD10423" s="77"/>
    </row>
    <row r="10424" spans="27:30" x14ac:dyDescent="0.35">
      <c r="AA10424" s="77"/>
      <c r="AB10424" s="77"/>
      <c r="AC10424" s="77"/>
      <c r="AD10424" s="77"/>
    </row>
    <row r="10425" spans="27:30" x14ac:dyDescent="0.35">
      <c r="AA10425" s="77"/>
      <c r="AB10425" s="77"/>
      <c r="AC10425" s="77"/>
      <c r="AD10425" s="77"/>
    </row>
    <row r="10426" spans="27:30" x14ac:dyDescent="0.35">
      <c r="AA10426" s="77"/>
      <c r="AB10426" s="77"/>
      <c r="AC10426" s="77"/>
      <c r="AD10426" s="77"/>
    </row>
    <row r="10427" spans="27:30" x14ac:dyDescent="0.35">
      <c r="AA10427" s="77"/>
      <c r="AB10427" s="77"/>
      <c r="AC10427" s="77"/>
      <c r="AD10427" s="77"/>
    </row>
    <row r="10428" spans="27:30" x14ac:dyDescent="0.35">
      <c r="AA10428" s="77"/>
      <c r="AB10428" s="77"/>
      <c r="AC10428" s="77"/>
      <c r="AD10428" s="77"/>
    </row>
    <row r="10429" spans="27:30" x14ac:dyDescent="0.35">
      <c r="AA10429" s="77"/>
      <c r="AB10429" s="77"/>
      <c r="AC10429" s="77"/>
      <c r="AD10429" s="77"/>
    </row>
    <row r="10430" spans="27:30" x14ac:dyDescent="0.35">
      <c r="AA10430" s="77"/>
      <c r="AB10430" s="77"/>
      <c r="AC10430" s="77"/>
      <c r="AD10430" s="77"/>
    </row>
    <row r="10431" spans="27:30" x14ac:dyDescent="0.35">
      <c r="AA10431" s="77"/>
      <c r="AB10431" s="77"/>
      <c r="AC10431" s="77"/>
      <c r="AD10431" s="77"/>
    </row>
    <row r="10432" spans="27:30" x14ac:dyDescent="0.35">
      <c r="AA10432" s="77"/>
      <c r="AB10432" s="77"/>
      <c r="AC10432" s="77"/>
      <c r="AD10432" s="77"/>
    </row>
    <row r="10433" spans="27:30" x14ac:dyDescent="0.35">
      <c r="AA10433" s="77"/>
      <c r="AB10433" s="77"/>
      <c r="AC10433" s="77"/>
      <c r="AD10433" s="77"/>
    </row>
    <row r="10434" spans="27:30" x14ac:dyDescent="0.35">
      <c r="AA10434" s="77"/>
      <c r="AB10434" s="77"/>
      <c r="AC10434" s="77"/>
      <c r="AD10434" s="77"/>
    </row>
    <row r="10435" spans="27:30" x14ac:dyDescent="0.35">
      <c r="AA10435" s="77"/>
      <c r="AB10435" s="77"/>
      <c r="AC10435" s="77"/>
      <c r="AD10435" s="77"/>
    </row>
    <row r="10436" spans="27:30" x14ac:dyDescent="0.35">
      <c r="AA10436" s="77"/>
      <c r="AB10436" s="77"/>
      <c r="AC10436" s="77"/>
      <c r="AD10436" s="77"/>
    </row>
    <row r="10437" spans="27:30" x14ac:dyDescent="0.35">
      <c r="AA10437" s="77"/>
      <c r="AB10437" s="77"/>
      <c r="AC10437" s="77"/>
      <c r="AD10437" s="77"/>
    </row>
    <row r="10438" spans="27:30" x14ac:dyDescent="0.35">
      <c r="AA10438" s="77"/>
      <c r="AB10438" s="77"/>
      <c r="AC10438" s="77"/>
      <c r="AD10438" s="77"/>
    </row>
    <row r="10439" spans="27:30" x14ac:dyDescent="0.35">
      <c r="AA10439" s="77"/>
      <c r="AB10439" s="77"/>
      <c r="AC10439" s="77"/>
      <c r="AD10439" s="77"/>
    </row>
    <row r="10440" spans="27:30" x14ac:dyDescent="0.35">
      <c r="AA10440" s="77"/>
      <c r="AB10440" s="77"/>
      <c r="AC10440" s="77"/>
      <c r="AD10440" s="77"/>
    </row>
    <row r="10441" spans="27:30" x14ac:dyDescent="0.35">
      <c r="AA10441" s="77"/>
      <c r="AB10441" s="77"/>
      <c r="AC10441" s="77"/>
      <c r="AD10441" s="77"/>
    </row>
    <row r="10442" spans="27:30" x14ac:dyDescent="0.35">
      <c r="AA10442" s="77"/>
      <c r="AB10442" s="77"/>
      <c r="AC10442" s="77"/>
      <c r="AD10442" s="77"/>
    </row>
    <row r="10443" spans="27:30" x14ac:dyDescent="0.35">
      <c r="AA10443" s="77"/>
      <c r="AB10443" s="77"/>
      <c r="AC10443" s="77"/>
      <c r="AD10443" s="77"/>
    </row>
    <row r="10444" spans="27:30" x14ac:dyDescent="0.35">
      <c r="AA10444" s="77"/>
      <c r="AB10444" s="77"/>
      <c r="AC10444" s="77"/>
      <c r="AD10444" s="77"/>
    </row>
    <row r="10445" spans="27:30" x14ac:dyDescent="0.35">
      <c r="AA10445" s="77"/>
      <c r="AB10445" s="77"/>
      <c r="AC10445" s="77"/>
      <c r="AD10445" s="77"/>
    </row>
    <row r="10446" spans="27:30" x14ac:dyDescent="0.35">
      <c r="AA10446" s="77"/>
      <c r="AB10446" s="77"/>
      <c r="AC10446" s="77"/>
      <c r="AD10446" s="77"/>
    </row>
    <row r="10447" spans="27:30" x14ac:dyDescent="0.35">
      <c r="AA10447" s="77"/>
      <c r="AB10447" s="77"/>
      <c r="AC10447" s="77"/>
      <c r="AD10447" s="77"/>
    </row>
    <row r="10448" spans="27:30" x14ac:dyDescent="0.35">
      <c r="AA10448" s="77"/>
      <c r="AB10448" s="77"/>
      <c r="AC10448" s="77"/>
      <c r="AD10448" s="77"/>
    </row>
    <row r="10449" spans="27:30" x14ac:dyDescent="0.35">
      <c r="AA10449" s="77"/>
      <c r="AB10449" s="77"/>
      <c r="AC10449" s="77"/>
      <c r="AD10449" s="77"/>
    </row>
    <row r="10450" spans="27:30" x14ac:dyDescent="0.35">
      <c r="AA10450" s="77"/>
      <c r="AB10450" s="77"/>
      <c r="AC10450" s="77"/>
      <c r="AD10450" s="77"/>
    </row>
    <row r="10451" spans="27:30" x14ac:dyDescent="0.35">
      <c r="AA10451" s="77"/>
      <c r="AB10451" s="77"/>
      <c r="AC10451" s="77"/>
      <c r="AD10451" s="77"/>
    </row>
    <row r="10452" spans="27:30" x14ac:dyDescent="0.35">
      <c r="AA10452" s="77"/>
      <c r="AB10452" s="77"/>
      <c r="AC10452" s="77"/>
      <c r="AD10452" s="77"/>
    </row>
    <row r="10453" spans="27:30" x14ac:dyDescent="0.35">
      <c r="AA10453" s="77"/>
      <c r="AB10453" s="77"/>
      <c r="AC10453" s="77"/>
      <c r="AD10453" s="77"/>
    </row>
    <row r="10454" spans="27:30" x14ac:dyDescent="0.35">
      <c r="AA10454" s="77"/>
      <c r="AB10454" s="77"/>
      <c r="AC10454" s="77"/>
      <c r="AD10454" s="77"/>
    </row>
    <row r="10455" spans="27:30" x14ac:dyDescent="0.35">
      <c r="AA10455" s="77"/>
      <c r="AB10455" s="77"/>
      <c r="AC10455" s="77"/>
      <c r="AD10455" s="77"/>
    </row>
    <row r="10456" spans="27:30" x14ac:dyDescent="0.35">
      <c r="AA10456" s="77"/>
      <c r="AB10456" s="77"/>
      <c r="AC10456" s="77"/>
      <c r="AD10456" s="77"/>
    </row>
    <row r="10457" spans="27:30" x14ac:dyDescent="0.35">
      <c r="AA10457" s="77"/>
      <c r="AB10457" s="77"/>
      <c r="AC10457" s="77"/>
      <c r="AD10457" s="77"/>
    </row>
    <row r="10458" spans="27:30" x14ac:dyDescent="0.35">
      <c r="AA10458" s="77"/>
      <c r="AB10458" s="77"/>
      <c r="AC10458" s="77"/>
      <c r="AD10458" s="77"/>
    </row>
    <row r="10459" spans="27:30" x14ac:dyDescent="0.35">
      <c r="AA10459" s="77"/>
      <c r="AB10459" s="77"/>
      <c r="AC10459" s="77"/>
      <c r="AD10459" s="77"/>
    </row>
    <row r="10460" spans="27:30" x14ac:dyDescent="0.35">
      <c r="AA10460" s="77"/>
      <c r="AB10460" s="77"/>
      <c r="AC10460" s="77"/>
      <c r="AD10460" s="77"/>
    </row>
    <row r="10461" spans="27:30" x14ac:dyDescent="0.35">
      <c r="AA10461" s="77"/>
      <c r="AB10461" s="77"/>
      <c r="AC10461" s="77"/>
      <c r="AD10461" s="77"/>
    </row>
    <row r="10462" spans="27:30" x14ac:dyDescent="0.35">
      <c r="AA10462" s="77"/>
      <c r="AB10462" s="77"/>
      <c r="AC10462" s="77"/>
      <c r="AD10462" s="77"/>
    </row>
    <row r="10463" spans="27:30" x14ac:dyDescent="0.35">
      <c r="AA10463" s="77"/>
      <c r="AB10463" s="77"/>
      <c r="AC10463" s="77"/>
      <c r="AD10463" s="77"/>
    </row>
    <row r="10464" spans="27:30" x14ac:dyDescent="0.35">
      <c r="AA10464" s="77"/>
      <c r="AB10464" s="77"/>
      <c r="AC10464" s="77"/>
      <c r="AD10464" s="77"/>
    </row>
    <row r="10465" spans="27:30" x14ac:dyDescent="0.35">
      <c r="AA10465" s="77"/>
      <c r="AB10465" s="77"/>
      <c r="AC10465" s="77"/>
      <c r="AD10465" s="77"/>
    </row>
    <row r="10466" spans="27:30" x14ac:dyDescent="0.35">
      <c r="AA10466" s="77"/>
      <c r="AB10466" s="77"/>
      <c r="AC10466" s="77"/>
      <c r="AD10466" s="77"/>
    </row>
    <row r="10467" spans="27:30" x14ac:dyDescent="0.35">
      <c r="AA10467" s="77"/>
      <c r="AB10467" s="77"/>
      <c r="AC10467" s="77"/>
      <c r="AD10467" s="77"/>
    </row>
    <row r="10468" spans="27:30" x14ac:dyDescent="0.35">
      <c r="AA10468" s="77"/>
      <c r="AB10468" s="77"/>
      <c r="AC10468" s="77"/>
      <c r="AD10468" s="77"/>
    </row>
    <row r="10469" spans="27:30" x14ac:dyDescent="0.35">
      <c r="AA10469" s="77"/>
      <c r="AB10469" s="77"/>
      <c r="AC10469" s="77"/>
      <c r="AD10469" s="77"/>
    </row>
    <row r="10470" spans="27:30" x14ac:dyDescent="0.35">
      <c r="AA10470" s="77"/>
      <c r="AB10470" s="77"/>
      <c r="AC10470" s="77"/>
      <c r="AD10470" s="77"/>
    </row>
    <row r="10471" spans="27:30" x14ac:dyDescent="0.35">
      <c r="AA10471" s="77"/>
      <c r="AB10471" s="77"/>
      <c r="AC10471" s="77"/>
      <c r="AD10471" s="77"/>
    </row>
    <row r="10472" spans="27:30" x14ac:dyDescent="0.35">
      <c r="AA10472" s="77"/>
      <c r="AB10472" s="77"/>
      <c r="AC10472" s="77"/>
      <c r="AD10472" s="77"/>
    </row>
    <row r="10473" spans="27:30" x14ac:dyDescent="0.35">
      <c r="AA10473" s="77"/>
      <c r="AB10473" s="77"/>
      <c r="AC10473" s="77"/>
      <c r="AD10473" s="77"/>
    </row>
    <row r="10474" spans="27:30" x14ac:dyDescent="0.35">
      <c r="AA10474" s="77"/>
      <c r="AB10474" s="77"/>
      <c r="AC10474" s="77"/>
      <c r="AD10474" s="77"/>
    </row>
    <row r="10475" spans="27:30" x14ac:dyDescent="0.35">
      <c r="AA10475" s="77"/>
      <c r="AB10475" s="77"/>
      <c r="AC10475" s="77"/>
      <c r="AD10475" s="77"/>
    </row>
    <row r="10476" spans="27:30" x14ac:dyDescent="0.35">
      <c r="AA10476" s="77"/>
      <c r="AB10476" s="77"/>
      <c r="AC10476" s="77"/>
      <c r="AD10476" s="77"/>
    </row>
    <row r="10477" spans="27:30" x14ac:dyDescent="0.35">
      <c r="AA10477" s="77"/>
      <c r="AB10477" s="77"/>
      <c r="AC10477" s="77"/>
      <c r="AD10477" s="77"/>
    </row>
    <row r="10478" spans="27:30" x14ac:dyDescent="0.35">
      <c r="AA10478" s="77"/>
      <c r="AB10478" s="77"/>
      <c r="AC10478" s="77"/>
      <c r="AD10478" s="77"/>
    </row>
    <row r="10479" spans="27:30" x14ac:dyDescent="0.35">
      <c r="AA10479" s="77"/>
      <c r="AB10479" s="77"/>
      <c r="AC10479" s="77"/>
      <c r="AD10479" s="77"/>
    </row>
    <row r="10480" spans="27:30" x14ac:dyDescent="0.35">
      <c r="AA10480" s="77"/>
      <c r="AB10480" s="77"/>
      <c r="AC10480" s="77"/>
      <c r="AD10480" s="77"/>
    </row>
    <row r="10481" spans="27:30" x14ac:dyDescent="0.35">
      <c r="AA10481" s="77"/>
      <c r="AB10481" s="77"/>
      <c r="AC10481" s="77"/>
      <c r="AD10481" s="77"/>
    </row>
    <row r="10482" spans="27:30" x14ac:dyDescent="0.35">
      <c r="AA10482" s="77"/>
      <c r="AB10482" s="77"/>
      <c r="AC10482" s="77"/>
      <c r="AD10482" s="77"/>
    </row>
    <row r="10483" spans="27:30" x14ac:dyDescent="0.35">
      <c r="AA10483" s="77"/>
      <c r="AB10483" s="77"/>
      <c r="AC10483" s="77"/>
      <c r="AD10483" s="77"/>
    </row>
    <row r="10484" spans="27:30" x14ac:dyDescent="0.35">
      <c r="AA10484" s="77"/>
      <c r="AB10484" s="77"/>
      <c r="AC10484" s="77"/>
      <c r="AD10484" s="77"/>
    </row>
    <row r="10485" spans="27:30" x14ac:dyDescent="0.35">
      <c r="AA10485" s="77"/>
      <c r="AB10485" s="77"/>
      <c r="AC10485" s="77"/>
      <c r="AD10485" s="77"/>
    </row>
    <row r="10486" spans="27:30" x14ac:dyDescent="0.35">
      <c r="AA10486" s="77"/>
      <c r="AB10486" s="77"/>
      <c r="AC10486" s="77"/>
      <c r="AD10486" s="77"/>
    </row>
    <row r="10487" spans="27:30" x14ac:dyDescent="0.35">
      <c r="AA10487" s="77"/>
      <c r="AB10487" s="77"/>
      <c r="AC10487" s="77"/>
      <c r="AD10487" s="77"/>
    </row>
    <row r="10488" spans="27:30" x14ac:dyDescent="0.35">
      <c r="AA10488" s="77"/>
      <c r="AB10488" s="77"/>
      <c r="AC10488" s="77"/>
      <c r="AD10488" s="77"/>
    </row>
    <row r="10489" spans="27:30" x14ac:dyDescent="0.35">
      <c r="AA10489" s="77"/>
      <c r="AB10489" s="77"/>
      <c r="AC10489" s="77"/>
      <c r="AD10489" s="77"/>
    </row>
    <row r="10490" spans="27:30" x14ac:dyDescent="0.35">
      <c r="AA10490" s="77"/>
      <c r="AB10490" s="77"/>
      <c r="AC10490" s="77"/>
      <c r="AD10490" s="77"/>
    </row>
    <row r="10491" spans="27:30" x14ac:dyDescent="0.35">
      <c r="AA10491" s="77"/>
      <c r="AB10491" s="77"/>
      <c r="AC10491" s="77"/>
      <c r="AD10491" s="77"/>
    </row>
    <row r="10492" spans="27:30" x14ac:dyDescent="0.35">
      <c r="AA10492" s="77"/>
      <c r="AB10492" s="77"/>
      <c r="AC10492" s="77"/>
      <c r="AD10492" s="77"/>
    </row>
    <row r="10493" spans="27:30" x14ac:dyDescent="0.35">
      <c r="AA10493" s="77"/>
      <c r="AB10493" s="77"/>
      <c r="AC10493" s="77"/>
      <c r="AD10493" s="77"/>
    </row>
    <row r="10494" spans="27:30" x14ac:dyDescent="0.35">
      <c r="AA10494" s="77"/>
      <c r="AB10494" s="77"/>
      <c r="AC10494" s="77"/>
      <c r="AD10494" s="77"/>
    </row>
    <row r="10495" spans="27:30" x14ac:dyDescent="0.35">
      <c r="AA10495" s="77"/>
      <c r="AB10495" s="77"/>
      <c r="AC10495" s="77"/>
      <c r="AD10495" s="77"/>
    </row>
    <row r="10496" spans="27:30" x14ac:dyDescent="0.35">
      <c r="AA10496" s="77"/>
      <c r="AB10496" s="77"/>
      <c r="AC10496" s="77"/>
      <c r="AD10496" s="77"/>
    </row>
    <row r="10497" spans="27:30" x14ac:dyDescent="0.35">
      <c r="AA10497" s="77"/>
      <c r="AB10497" s="77"/>
      <c r="AC10497" s="77"/>
      <c r="AD10497" s="77"/>
    </row>
    <row r="10498" spans="27:30" x14ac:dyDescent="0.35">
      <c r="AA10498" s="77"/>
      <c r="AB10498" s="77"/>
      <c r="AC10498" s="77"/>
      <c r="AD10498" s="77"/>
    </row>
    <row r="10499" spans="27:30" x14ac:dyDescent="0.35">
      <c r="AA10499" s="77"/>
      <c r="AB10499" s="77"/>
      <c r="AC10499" s="77"/>
      <c r="AD10499" s="77"/>
    </row>
    <row r="10500" spans="27:30" x14ac:dyDescent="0.35">
      <c r="AA10500" s="77"/>
      <c r="AB10500" s="77"/>
      <c r="AC10500" s="77"/>
      <c r="AD10500" s="77"/>
    </row>
    <row r="10501" spans="27:30" x14ac:dyDescent="0.35">
      <c r="AA10501" s="77"/>
      <c r="AB10501" s="77"/>
      <c r="AC10501" s="77"/>
      <c r="AD10501" s="77"/>
    </row>
    <row r="10502" spans="27:30" x14ac:dyDescent="0.35">
      <c r="AA10502" s="77"/>
      <c r="AB10502" s="77"/>
      <c r="AC10502" s="77"/>
      <c r="AD10502" s="77"/>
    </row>
    <row r="10503" spans="27:30" x14ac:dyDescent="0.35">
      <c r="AA10503" s="77"/>
      <c r="AB10503" s="77"/>
      <c r="AC10503" s="77"/>
      <c r="AD10503" s="77"/>
    </row>
    <row r="10504" spans="27:30" x14ac:dyDescent="0.35">
      <c r="AA10504" s="77"/>
      <c r="AB10504" s="77"/>
      <c r="AC10504" s="77"/>
      <c r="AD10504" s="77"/>
    </row>
    <row r="10505" spans="27:30" x14ac:dyDescent="0.35">
      <c r="AA10505" s="77"/>
      <c r="AB10505" s="77"/>
      <c r="AC10505" s="77"/>
      <c r="AD10505" s="77"/>
    </row>
    <row r="10506" spans="27:30" x14ac:dyDescent="0.35">
      <c r="AA10506" s="77"/>
      <c r="AB10506" s="77"/>
      <c r="AC10506" s="77"/>
      <c r="AD10506" s="77"/>
    </row>
    <row r="10507" spans="27:30" x14ac:dyDescent="0.35">
      <c r="AA10507" s="77"/>
      <c r="AB10507" s="77"/>
      <c r="AC10507" s="77"/>
      <c r="AD10507" s="77"/>
    </row>
    <row r="10508" spans="27:30" x14ac:dyDescent="0.35">
      <c r="AA10508" s="77"/>
      <c r="AB10508" s="77"/>
      <c r="AC10508" s="77"/>
      <c r="AD10508" s="77"/>
    </row>
    <row r="10509" spans="27:30" x14ac:dyDescent="0.35">
      <c r="AA10509" s="77"/>
      <c r="AB10509" s="77"/>
      <c r="AC10509" s="77"/>
      <c r="AD10509" s="77"/>
    </row>
    <row r="10510" spans="27:30" x14ac:dyDescent="0.35">
      <c r="AA10510" s="77"/>
      <c r="AB10510" s="77"/>
      <c r="AC10510" s="77"/>
      <c r="AD10510" s="77"/>
    </row>
    <row r="10511" spans="27:30" x14ac:dyDescent="0.35">
      <c r="AA10511" s="77"/>
      <c r="AB10511" s="77"/>
      <c r="AC10511" s="77"/>
      <c r="AD10511" s="77"/>
    </row>
    <row r="10512" spans="27:30" x14ac:dyDescent="0.35">
      <c r="AA10512" s="77"/>
      <c r="AB10512" s="77"/>
      <c r="AC10512" s="77"/>
      <c r="AD10512" s="77"/>
    </row>
    <row r="10513" spans="27:30" x14ac:dyDescent="0.35">
      <c r="AA10513" s="77"/>
      <c r="AB10513" s="77"/>
      <c r="AC10513" s="77"/>
      <c r="AD10513" s="77"/>
    </row>
    <row r="10514" spans="27:30" x14ac:dyDescent="0.35">
      <c r="AA10514" s="77"/>
      <c r="AB10514" s="77"/>
      <c r="AC10514" s="77"/>
      <c r="AD10514" s="77"/>
    </row>
    <row r="10515" spans="27:30" x14ac:dyDescent="0.35">
      <c r="AA10515" s="77"/>
      <c r="AB10515" s="77"/>
      <c r="AC10515" s="77"/>
      <c r="AD10515" s="77"/>
    </row>
    <row r="10516" spans="27:30" x14ac:dyDescent="0.35">
      <c r="AA10516" s="77"/>
      <c r="AB10516" s="77"/>
      <c r="AC10516" s="77"/>
      <c r="AD10516" s="77"/>
    </row>
    <row r="10517" spans="27:30" x14ac:dyDescent="0.35">
      <c r="AA10517" s="77"/>
      <c r="AB10517" s="77"/>
      <c r="AC10517" s="77"/>
      <c r="AD10517" s="77"/>
    </row>
    <row r="10518" spans="27:30" x14ac:dyDescent="0.35">
      <c r="AA10518" s="77"/>
      <c r="AB10518" s="77"/>
      <c r="AC10518" s="77"/>
      <c r="AD10518" s="77"/>
    </row>
    <row r="10519" spans="27:30" x14ac:dyDescent="0.35">
      <c r="AA10519" s="77"/>
      <c r="AB10519" s="77"/>
      <c r="AC10519" s="77"/>
      <c r="AD10519" s="77"/>
    </row>
    <row r="10520" spans="27:30" x14ac:dyDescent="0.35">
      <c r="AA10520" s="77"/>
      <c r="AB10520" s="77"/>
      <c r="AC10520" s="77"/>
      <c r="AD10520" s="77"/>
    </row>
    <row r="10521" spans="27:30" x14ac:dyDescent="0.35">
      <c r="AA10521" s="77"/>
      <c r="AB10521" s="77"/>
      <c r="AC10521" s="77"/>
      <c r="AD10521" s="77"/>
    </row>
    <row r="10522" spans="27:30" x14ac:dyDescent="0.35">
      <c r="AA10522" s="77"/>
      <c r="AB10522" s="77"/>
      <c r="AC10522" s="77"/>
      <c r="AD10522" s="77"/>
    </row>
    <row r="10523" spans="27:30" x14ac:dyDescent="0.35">
      <c r="AA10523" s="77"/>
      <c r="AB10523" s="77"/>
      <c r="AC10523" s="77"/>
      <c r="AD10523" s="77"/>
    </row>
    <row r="10524" spans="27:30" x14ac:dyDescent="0.35">
      <c r="AA10524" s="77"/>
      <c r="AB10524" s="77"/>
      <c r="AC10524" s="77"/>
      <c r="AD10524" s="77"/>
    </row>
    <row r="10525" spans="27:30" x14ac:dyDescent="0.35">
      <c r="AA10525" s="77"/>
      <c r="AB10525" s="77"/>
      <c r="AC10525" s="77"/>
      <c r="AD10525" s="77"/>
    </row>
    <row r="10526" spans="27:30" x14ac:dyDescent="0.35">
      <c r="AA10526" s="77"/>
      <c r="AB10526" s="77"/>
      <c r="AC10526" s="77"/>
      <c r="AD10526" s="77"/>
    </row>
    <row r="10527" spans="27:30" x14ac:dyDescent="0.35">
      <c r="AA10527" s="77"/>
      <c r="AB10527" s="77"/>
      <c r="AC10527" s="77"/>
      <c r="AD10527" s="77"/>
    </row>
    <row r="10528" spans="27:30" x14ac:dyDescent="0.35">
      <c r="AA10528" s="77"/>
      <c r="AB10528" s="77"/>
      <c r="AC10528" s="77"/>
      <c r="AD10528" s="77"/>
    </row>
    <row r="10529" spans="27:30" x14ac:dyDescent="0.35">
      <c r="AA10529" s="77"/>
      <c r="AB10529" s="77"/>
      <c r="AC10529" s="77"/>
      <c r="AD10529" s="77"/>
    </row>
    <row r="10530" spans="27:30" x14ac:dyDescent="0.35">
      <c r="AA10530" s="77"/>
      <c r="AB10530" s="77"/>
      <c r="AC10530" s="77"/>
      <c r="AD10530" s="77"/>
    </row>
    <row r="10531" spans="27:30" x14ac:dyDescent="0.35">
      <c r="AA10531" s="77"/>
      <c r="AB10531" s="77"/>
      <c r="AC10531" s="77"/>
      <c r="AD10531" s="77"/>
    </row>
    <row r="10532" spans="27:30" x14ac:dyDescent="0.35">
      <c r="AA10532" s="77"/>
      <c r="AB10532" s="77"/>
      <c r="AC10532" s="77"/>
      <c r="AD10532" s="77"/>
    </row>
    <row r="10533" spans="27:30" x14ac:dyDescent="0.35">
      <c r="AA10533" s="77"/>
      <c r="AB10533" s="77"/>
      <c r="AC10533" s="77"/>
      <c r="AD10533" s="77"/>
    </row>
    <row r="10534" spans="27:30" x14ac:dyDescent="0.35">
      <c r="AA10534" s="77"/>
      <c r="AB10534" s="77"/>
      <c r="AC10534" s="77"/>
      <c r="AD10534" s="77"/>
    </row>
    <row r="10535" spans="27:30" x14ac:dyDescent="0.35">
      <c r="AA10535" s="77"/>
      <c r="AB10535" s="77"/>
      <c r="AC10535" s="77"/>
      <c r="AD10535" s="77"/>
    </row>
    <row r="10536" spans="27:30" x14ac:dyDescent="0.35">
      <c r="AA10536" s="77"/>
      <c r="AB10536" s="77"/>
      <c r="AC10536" s="77"/>
      <c r="AD10536" s="77"/>
    </row>
    <row r="10537" spans="27:30" x14ac:dyDescent="0.35">
      <c r="AA10537" s="77"/>
      <c r="AB10537" s="77"/>
      <c r="AC10537" s="77"/>
      <c r="AD10537" s="77"/>
    </row>
    <row r="10538" spans="27:30" x14ac:dyDescent="0.35">
      <c r="AA10538" s="77"/>
      <c r="AB10538" s="77"/>
      <c r="AC10538" s="77"/>
      <c r="AD10538" s="77"/>
    </row>
    <row r="10539" spans="27:30" x14ac:dyDescent="0.35">
      <c r="AA10539" s="77"/>
      <c r="AB10539" s="77"/>
      <c r="AC10539" s="77"/>
      <c r="AD10539" s="77"/>
    </row>
    <row r="10540" spans="27:30" x14ac:dyDescent="0.35">
      <c r="AA10540" s="77"/>
      <c r="AB10540" s="77"/>
      <c r="AC10540" s="77"/>
      <c r="AD10540" s="77"/>
    </row>
    <row r="10541" spans="27:30" x14ac:dyDescent="0.35">
      <c r="AA10541" s="77"/>
      <c r="AB10541" s="77"/>
      <c r="AC10541" s="77"/>
      <c r="AD10541" s="77"/>
    </row>
    <row r="10542" spans="27:30" x14ac:dyDescent="0.35">
      <c r="AA10542" s="77"/>
      <c r="AB10542" s="77"/>
      <c r="AC10542" s="77"/>
      <c r="AD10542" s="77"/>
    </row>
    <row r="10543" spans="27:30" x14ac:dyDescent="0.35">
      <c r="AA10543" s="77"/>
      <c r="AB10543" s="77"/>
      <c r="AC10543" s="77"/>
      <c r="AD10543" s="77"/>
    </row>
    <row r="10544" spans="27:30" x14ac:dyDescent="0.35">
      <c r="AA10544" s="77"/>
      <c r="AB10544" s="77"/>
      <c r="AC10544" s="77"/>
      <c r="AD10544" s="77"/>
    </row>
    <row r="10545" spans="27:30" x14ac:dyDescent="0.35">
      <c r="AA10545" s="77"/>
      <c r="AB10545" s="77"/>
      <c r="AC10545" s="77"/>
      <c r="AD10545" s="77"/>
    </row>
    <row r="10546" spans="27:30" x14ac:dyDescent="0.35">
      <c r="AA10546" s="77"/>
      <c r="AB10546" s="77"/>
      <c r="AC10546" s="77"/>
      <c r="AD10546" s="77"/>
    </row>
    <row r="10547" spans="27:30" x14ac:dyDescent="0.35">
      <c r="AA10547" s="77"/>
      <c r="AB10547" s="77"/>
      <c r="AC10547" s="77"/>
      <c r="AD10547" s="77"/>
    </row>
    <row r="10548" spans="27:30" x14ac:dyDescent="0.35">
      <c r="AA10548" s="77"/>
      <c r="AB10548" s="77"/>
      <c r="AC10548" s="77"/>
      <c r="AD10548" s="77"/>
    </row>
    <row r="10549" spans="27:30" x14ac:dyDescent="0.35">
      <c r="AA10549" s="77"/>
      <c r="AB10549" s="77"/>
      <c r="AC10549" s="77"/>
      <c r="AD10549" s="77"/>
    </row>
    <row r="10550" spans="27:30" x14ac:dyDescent="0.35">
      <c r="AA10550" s="77"/>
      <c r="AB10550" s="77"/>
      <c r="AC10550" s="77"/>
      <c r="AD10550" s="77"/>
    </row>
    <row r="10551" spans="27:30" x14ac:dyDescent="0.35">
      <c r="AA10551" s="77"/>
      <c r="AB10551" s="77"/>
      <c r="AC10551" s="77"/>
      <c r="AD10551" s="77"/>
    </row>
    <row r="10552" spans="27:30" x14ac:dyDescent="0.35">
      <c r="AA10552" s="77"/>
      <c r="AB10552" s="77"/>
      <c r="AC10552" s="77"/>
      <c r="AD10552" s="77"/>
    </row>
    <row r="10553" spans="27:30" x14ac:dyDescent="0.35">
      <c r="AA10553" s="77"/>
      <c r="AB10553" s="77"/>
      <c r="AC10553" s="77"/>
      <c r="AD10553" s="77"/>
    </row>
    <row r="10554" spans="27:30" x14ac:dyDescent="0.35">
      <c r="AA10554" s="77"/>
      <c r="AB10554" s="77"/>
      <c r="AC10554" s="77"/>
      <c r="AD10554" s="77"/>
    </row>
    <row r="10555" spans="27:30" x14ac:dyDescent="0.35">
      <c r="AA10555" s="77"/>
      <c r="AB10555" s="77"/>
      <c r="AC10555" s="77"/>
      <c r="AD10555" s="77"/>
    </row>
    <row r="10556" spans="27:30" x14ac:dyDescent="0.35">
      <c r="AA10556" s="77"/>
      <c r="AB10556" s="77"/>
      <c r="AC10556" s="77"/>
      <c r="AD10556" s="77"/>
    </row>
    <row r="10557" spans="27:30" x14ac:dyDescent="0.35">
      <c r="AA10557" s="77"/>
      <c r="AB10557" s="77"/>
      <c r="AC10557" s="77"/>
      <c r="AD10557" s="77"/>
    </row>
    <row r="10558" spans="27:30" x14ac:dyDescent="0.35">
      <c r="AA10558" s="77"/>
      <c r="AB10558" s="77"/>
      <c r="AC10558" s="77"/>
      <c r="AD10558" s="77"/>
    </row>
    <row r="10559" spans="27:30" x14ac:dyDescent="0.35">
      <c r="AA10559" s="77"/>
      <c r="AB10559" s="77"/>
      <c r="AC10559" s="77"/>
      <c r="AD10559" s="77"/>
    </row>
    <row r="10560" spans="27:30" x14ac:dyDescent="0.35">
      <c r="AA10560" s="77"/>
      <c r="AB10560" s="77"/>
      <c r="AC10560" s="77"/>
      <c r="AD10560" s="77"/>
    </row>
    <row r="10561" spans="27:30" x14ac:dyDescent="0.35">
      <c r="AA10561" s="77"/>
      <c r="AB10561" s="77"/>
      <c r="AC10561" s="77"/>
      <c r="AD10561" s="77"/>
    </row>
    <row r="10562" spans="27:30" x14ac:dyDescent="0.35">
      <c r="AA10562" s="77"/>
      <c r="AB10562" s="77"/>
      <c r="AC10562" s="77"/>
      <c r="AD10562" s="77"/>
    </row>
    <row r="10563" spans="27:30" x14ac:dyDescent="0.35">
      <c r="AA10563" s="77"/>
      <c r="AB10563" s="77"/>
      <c r="AC10563" s="77"/>
      <c r="AD10563" s="77"/>
    </row>
    <row r="10564" spans="27:30" x14ac:dyDescent="0.35">
      <c r="AA10564" s="77"/>
      <c r="AB10564" s="77"/>
      <c r="AC10564" s="77"/>
      <c r="AD10564" s="77"/>
    </row>
    <row r="10565" spans="27:30" x14ac:dyDescent="0.35">
      <c r="AA10565" s="77"/>
      <c r="AB10565" s="77"/>
      <c r="AC10565" s="77"/>
      <c r="AD10565" s="77"/>
    </row>
    <row r="10566" spans="27:30" x14ac:dyDescent="0.35">
      <c r="AA10566" s="77"/>
      <c r="AB10566" s="77"/>
      <c r="AC10566" s="77"/>
      <c r="AD10566" s="77"/>
    </row>
    <row r="10567" spans="27:30" x14ac:dyDescent="0.35">
      <c r="AA10567" s="77"/>
      <c r="AB10567" s="77"/>
      <c r="AC10567" s="77"/>
      <c r="AD10567" s="77"/>
    </row>
    <row r="10568" spans="27:30" x14ac:dyDescent="0.35">
      <c r="AA10568" s="77"/>
      <c r="AB10568" s="77"/>
      <c r="AC10568" s="77"/>
      <c r="AD10568" s="77"/>
    </row>
    <row r="10569" spans="27:30" x14ac:dyDescent="0.35">
      <c r="AA10569" s="77"/>
      <c r="AB10569" s="77"/>
      <c r="AC10569" s="77"/>
      <c r="AD10569" s="77"/>
    </row>
    <row r="10570" spans="27:30" x14ac:dyDescent="0.35">
      <c r="AA10570" s="77"/>
      <c r="AB10570" s="77"/>
      <c r="AC10570" s="77"/>
      <c r="AD10570" s="77"/>
    </row>
    <row r="10571" spans="27:30" x14ac:dyDescent="0.35">
      <c r="AA10571" s="77"/>
      <c r="AB10571" s="77"/>
      <c r="AC10571" s="77"/>
      <c r="AD10571" s="77"/>
    </row>
    <row r="10572" spans="27:30" x14ac:dyDescent="0.35">
      <c r="AA10572" s="77"/>
      <c r="AB10572" s="77"/>
      <c r="AC10572" s="77"/>
      <c r="AD10572" s="77"/>
    </row>
    <row r="10573" spans="27:30" x14ac:dyDescent="0.35">
      <c r="AA10573" s="77"/>
      <c r="AB10573" s="77"/>
      <c r="AC10573" s="77"/>
      <c r="AD10573" s="77"/>
    </row>
    <row r="10574" spans="27:30" x14ac:dyDescent="0.35">
      <c r="AA10574" s="77"/>
      <c r="AB10574" s="77"/>
      <c r="AC10574" s="77"/>
      <c r="AD10574" s="77"/>
    </row>
    <row r="10575" spans="27:30" x14ac:dyDescent="0.35">
      <c r="AA10575" s="77"/>
      <c r="AB10575" s="77"/>
      <c r="AC10575" s="77"/>
      <c r="AD10575" s="77"/>
    </row>
    <row r="10576" spans="27:30" x14ac:dyDescent="0.35">
      <c r="AA10576" s="77"/>
      <c r="AB10576" s="77"/>
      <c r="AC10576" s="77"/>
      <c r="AD10576" s="77"/>
    </row>
    <row r="10577" spans="27:30" x14ac:dyDescent="0.35">
      <c r="AA10577" s="77"/>
      <c r="AB10577" s="77"/>
      <c r="AC10577" s="77"/>
      <c r="AD10577" s="77"/>
    </row>
    <row r="10578" spans="27:30" x14ac:dyDescent="0.35">
      <c r="AA10578" s="77"/>
      <c r="AB10578" s="77"/>
      <c r="AC10578" s="77"/>
      <c r="AD10578" s="77"/>
    </row>
    <row r="10579" spans="27:30" x14ac:dyDescent="0.35">
      <c r="AA10579" s="77"/>
      <c r="AB10579" s="77"/>
      <c r="AC10579" s="77"/>
      <c r="AD10579" s="77"/>
    </row>
    <row r="10580" spans="27:30" x14ac:dyDescent="0.35">
      <c r="AA10580" s="77"/>
      <c r="AB10580" s="77"/>
      <c r="AC10580" s="77"/>
      <c r="AD10580" s="77"/>
    </row>
    <row r="10581" spans="27:30" x14ac:dyDescent="0.35">
      <c r="AA10581" s="77"/>
      <c r="AB10581" s="77"/>
      <c r="AC10581" s="77"/>
      <c r="AD10581" s="77"/>
    </row>
    <row r="10582" spans="27:30" x14ac:dyDescent="0.35">
      <c r="AA10582" s="77"/>
      <c r="AB10582" s="77"/>
      <c r="AC10582" s="77"/>
      <c r="AD10582" s="77"/>
    </row>
    <row r="10583" spans="27:30" x14ac:dyDescent="0.35">
      <c r="AA10583" s="77"/>
      <c r="AB10583" s="77"/>
      <c r="AC10583" s="77"/>
      <c r="AD10583" s="77"/>
    </row>
    <row r="10584" spans="27:30" x14ac:dyDescent="0.35">
      <c r="AA10584" s="77"/>
      <c r="AB10584" s="77"/>
      <c r="AC10584" s="77"/>
      <c r="AD10584" s="77"/>
    </row>
    <row r="10585" spans="27:30" x14ac:dyDescent="0.35">
      <c r="AA10585" s="77"/>
      <c r="AB10585" s="77"/>
      <c r="AC10585" s="77"/>
      <c r="AD10585" s="77"/>
    </row>
    <row r="10586" spans="27:30" x14ac:dyDescent="0.35">
      <c r="AA10586" s="77"/>
      <c r="AB10586" s="77"/>
      <c r="AC10586" s="77"/>
      <c r="AD10586" s="77"/>
    </row>
    <row r="10587" spans="27:30" x14ac:dyDescent="0.35">
      <c r="AA10587" s="77"/>
      <c r="AB10587" s="77"/>
      <c r="AC10587" s="77"/>
      <c r="AD10587" s="77"/>
    </row>
    <row r="10588" spans="27:30" x14ac:dyDescent="0.35">
      <c r="AA10588" s="77"/>
      <c r="AB10588" s="77"/>
      <c r="AC10588" s="77"/>
      <c r="AD10588" s="77"/>
    </row>
    <row r="10589" spans="27:30" x14ac:dyDescent="0.35">
      <c r="AA10589" s="77"/>
      <c r="AB10589" s="77"/>
      <c r="AC10589" s="77"/>
      <c r="AD10589" s="77"/>
    </row>
    <row r="10590" spans="27:30" x14ac:dyDescent="0.35">
      <c r="AA10590" s="77"/>
      <c r="AB10590" s="77"/>
      <c r="AC10590" s="77"/>
      <c r="AD10590" s="77"/>
    </row>
    <row r="10591" spans="27:30" x14ac:dyDescent="0.35">
      <c r="AA10591" s="77"/>
      <c r="AB10591" s="77"/>
      <c r="AC10591" s="77"/>
      <c r="AD10591" s="77"/>
    </row>
    <row r="10592" spans="27:30" x14ac:dyDescent="0.35">
      <c r="AA10592" s="77"/>
      <c r="AB10592" s="77"/>
      <c r="AC10592" s="77"/>
      <c r="AD10592" s="77"/>
    </row>
    <row r="10593" spans="27:30" x14ac:dyDescent="0.35">
      <c r="AA10593" s="77"/>
      <c r="AB10593" s="77"/>
      <c r="AC10593" s="77"/>
      <c r="AD10593" s="77"/>
    </row>
    <row r="10594" spans="27:30" x14ac:dyDescent="0.35">
      <c r="AA10594" s="77"/>
      <c r="AB10594" s="77"/>
      <c r="AC10594" s="77"/>
      <c r="AD10594" s="77"/>
    </row>
    <row r="10595" spans="27:30" x14ac:dyDescent="0.35">
      <c r="AA10595" s="77"/>
      <c r="AB10595" s="77"/>
      <c r="AC10595" s="77"/>
      <c r="AD10595" s="77"/>
    </row>
    <row r="10596" spans="27:30" x14ac:dyDescent="0.35">
      <c r="AA10596" s="77"/>
      <c r="AB10596" s="77"/>
      <c r="AC10596" s="77"/>
      <c r="AD10596" s="77"/>
    </row>
    <row r="10597" spans="27:30" x14ac:dyDescent="0.35">
      <c r="AA10597" s="77"/>
      <c r="AB10597" s="77"/>
      <c r="AC10597" s="77"/>
      <c r="AD10597" s="77"/>
    </row>
    <row r="10598" spans="27:30" x14ac:dyDescent="0.35">
      <c r="AA10598" s="77"/>
      <c r="AB10598" s="77"/>
      <c r="AC10598" s="77"/>
      <c r="AD10598" s="77"/>
    </row>
    <row r="10599" spans="27:30" x14ac:dyDescent="0.35">
      <c r="AA10599" s="77"/>
      <c r="AB10599" s="77"/>
      <c r="AC10599" s="77"/>
      <c r="AD10599" s="77"/>
    </row>
    <row r="10600" spans="27:30" x14ac:dyDescent="0.35">
      <c r="AA10600" s="77"/>
      <c r="AB10600" s="77"/>
      <c r="AC10600" s="77"/>
      <c r="AD10600" s="77"/>
    </row>
    <row r="10601" spans="27:30" x14ac:dyDescent="0.35">
      <c r="AA10601" s="77"/>
      <c r="AB10601" s="77"/>
      <c r="AC10601" s="77"/>
      <c r="AD10601" s="77"/>
    </row>
    <row r="10602" spans="27:30" x14ac:dyDescent="0.35">
      <c r="AA10602" s="77"/>
      <c r="AB10602" s="77"/>
      <c r="AC10602" s="77"/>
      <c r="AD10602" s="77"/>
    </row>
    <row r="10603" spans="27:30" x14ac:dyDescent="0.35">
      <c r="AA10603" s="77"/>
      <c r="AB10603" s="77"/>
      <c r="AC10603" s="77"/>
      <c r="AD10603" s="77"/>
    </row>
    <row r="10604" spans="27:30" x14ac:dyDescent="0.35">
      <c r="AA10604" s="77"/>
      <c r="AB10604" s="77"/>
      <c r="AC10604" s="77"/>
      <c r="AD10604" s="77"/>
    </row>
    <row r="10605" spans="27:30" x14ac:dyDescent="0.35">
      <c r="AA10605" s="77"/>
      <c r="AB10605" s="77"/>
      <c r="AC10605" s="77"/>
      <c r="AD10605" s="77"/>
    </row>
    <row r="10606" spans="27:30" x14ac:dyDescent="0.35">
      <c r="AA10606" s="77"/>
      <c r="AB10606" s="77"/>
      <c r="AC10606" s="77"/>
      <c r="AD10606" s="77"/>
    </row>
    <row r="10607" spans="27:30" x14ac:dyDescent="0.35">
      <c r="AA10607" s="77"/>
      <c r="AB10607" s="77"/>
      <c r="AC10607" s="77"/>
      <c r="AD10607" s="77"/>
    </row>
    <row r="10608" spans="27:30" x14ac:dyDescent="0.35">
      <c r="AA10608" s="77"/>
      <c r="AB10608" s="77"/>
      <c r="AC10608" s="77"/>
      <c r="AD10608" s="77"/>
    </row>
    <row r="10609" spans="27:30" x14ac:dyDescent="0.35">
      <c r="AA10609" s="77"/>
      <c r="AB10609" s="77"/>
      <c r="AC10609" s="77"/>
      <c r="AD10609" s="77"/>
    </row>
    <row r="10610" spans="27:30" x14ac:dyDescent="0.35">
      <c r="AA10610" s="77"/>
      <c r="AB10610" s="77"/>
      <c r="AC10610" s="77"/>
      <c r="AD10610" s="77"/>
    </row>
    <row r="10611" spans="27:30" x14ac:dyDescent="0.35">
      <c r="AA10611" s="77"/>
      <c r="AB10611" s="77"/>
      <c r="AC10611" s="77"/>
      <c r="AD10611" s="77"/>
    </row>
    <row r="10612" spans="27:30" x14ac:dyDescent="0.35">
      <c r="AA10612" s="77"/>
      <c r="AB10612" s="77"/>
      <c r="AC10612" s="77"/>
      <c r="AD10612" s="77"/>
    </row>
    <row r="10613" spans="27:30" x14ac:dyDescent="0.35">
      <c r="AA10613" s="77"/>
      <c r="AB10613" s="77"/>
      <c r="AC10613" s="77"/>
      <c r="AD10613" s="77"/>
    </row>
    <row r="10614" spans="27:30" x14ac:dyDescent="0.35">
      <c r="AA10614" s="77"/>
      <c r="AB10614" s="77"/>
      <c r="AC10614" s="77"/>
      <c r="AD10614" s="77"/>
    </row>
    <row r="10615" spans="27:30" x14ac:dyDescent="0.35">
      <c r="AA10615" s="77"/>
      <c r="AB10615" s="77"/>
      <c r="AC10615" s="77"/>
      <c r="AD10615" s="77"/>
    </row>
    <row r="10616" spans="27:30" x14ac:dyDescent="0.35">
      <c r="AA10616" s="77"/>
      <c r="AB10616" s="77"/>
      <c r="AC10616" s="77"/>
      <c r="AD10616" s="77"/>
    </row>
    <row r="10617" spans="27:30" x14ac:dyDescent="0.35">
      <c r="AA10617" s="77"/>
      <c r="AB10617" s="77"/>
      <c r="AC10617" s="77"/>
      <c r="AD10617" s="77"/>
    </row>
    <row r="10618" spans="27:30" x14ac:dyDescent="0.35">
      <c r="AA10618" s="77"/>
      <c r="AB10618" s="77"/>
      <c r="AC10618" s="77"/>
      <c r="AD10618" s="77"/>
    </row>
    <row r="10619" spans="27:30" x14ac:dyDescent="0.35">
      <c r="AA10619" s="77"/>
      <c r="AB10619" s="77"/>
      <c r="AC10619" s="77"/>
      <c r="AD10619" s="77"/>
    </row>
    <row r="10620" spans="27:30" x14ac:dyDescent="0.35">
      <c r="AA10620" s="77"/>
      <c r="AB10620" s="77"/>
      <c r="AC10620" s="77"/>
      <c r="AD10620" s="77"/>
    </row>
    <row r="10621" spans="27:30" x14ac:dyDescent="0.35">
      <c r="AA10621" s="77"/>
      <c r="AB10621" s="77"/>
      <c r="AC10621" s="77"/>
      <c r="AD10621" s="77"/>
    </row>
    <row r="10622" spans="27:30" x14ac:dyDescent="0.35">
      <c r="AA10622" s="77"/>
      <c r="AB10622" s="77"/>
      <c r="AC10622" s="77"/>
      <c r="AD10622" s="77"/>
    </row>
    <row r="10623" spans="27:30" x14ac:dyDescent="0.35">
      <c r="AA10623" s="77"/>
      <c r="AB10623" s="77"/>
      <c r="AC10623" s="77"/>
      <c r="AD10623" s="77"/>
    </row>
    <row r="10624" spans="27:30" x14ac:dyDescent="0.35">
      <c r="AA10624" s="77"/>
      <c r="AB10624" s="77"/>
      <c r="AC10624" s="77"/>
      <c r="AD10624" s="77"/>
    </row>
    <row r="10625" spans="27:30" x14ac:dyDescent="0.35">
      <c r="AA10625" s="77"/>
      <c r="AB10625" s="77"/>
      <c r="AC10625" s="77"/>
      <c r="AD10625" s="77"/>
    </row>
    <row r="10626" spans="27:30" x14ac:dyDescent="0.35">
      <c r="AA10626" s="77"/>
      <c r="AB10626" s="77"/>
      <c r="AC10626" s="77"/>
      <c r="AD10626" s="77"/>
    </row>
    <row r="10627" spans="27:30" x14ac:dyDescent="0.35">
      <c r="AA10627" s="77"/>
      <c r="AB10627" s="77"/>
      <c r="AC10627" s="77"/>
      <c r="AD10627" s="77"/>
    </row>
    <row r="10628" spans="27:30" x14ac:dyDescent="0.35">
      <c r="AA10628" s="77"/>
      <c r="AB10628" s="77"/>
      <c r="AC10628" s="77"/>
      <c r="AD10628" s="77"/>
    </row>
    <row r="10629" spans="27:30" x14ac:dyDescent="0.35">
      <c r="AA10629" s="77"/>
      <c r="AB10629" s="77"/>
      <c r="AC10629" s="77"/>
      <c r="AD10629" s="77"/>
    </row>
    <row r="10630" spans="27:30" x14ac:dyDescent="0.35">
      <c r="AA10630" s="77"/>
      <c r="AB10630" s="77"/>
      <c r="AC10630" s="77"/>
      <c r="AD10630" s="77"/>
    </row>
    <row r="10631" spans="27:30" x14ac:dyDescent="0.35">
      <c r="AA10631" s="77"/>
      <c r="AB10631" s="77"/>
      <c r="AC10631" s="77"/>
      <c r="AD10631" s="77"/>
    </row>
    <row r="10632" spans="27:30" x14ac:dyDescent="0.35">
      <c r="AA10632" s="77"/>
      <c r="AB10632" s="77"/>
      <c r="AC10632" s="77"/>
      <c r="AD10632" s="77"/>
    </row>
    <row r="10633" spans="27:30" x14ac:dyDescent="0.35">
      <c r="AA10633" s="77"/>
      <c r="AB10633" s="77"/>
      <c r="AC10633" s="77"/>
      <c r="AD10633" s="77"/>
    </row>
    <row r="10634" spans="27:30" x14ac:dyDescent="0.35">
      <c r="AA10634" s="77"/>
      <c r="AB10634" s="77"/>
      <c r="AC10634" s="77"/>
      <c r="AD10634" s="77"/>
    </row>
    <row r="10635" spans="27:30" x14ac:dyDescent="0.35">
      <c r="AA10635" s="77"/>
      <c r="AB10635" s="77"/>
      <c r="AC10635" s="77"/>
      <c r="AD10635" s="77"/>
    </row>
    <row r="10636" spans="27:30" x14ac:dyDescent="0.35">
      <c r="AA10636" s="77"/>
      <c r="AB10636" s="77"/>
      <c r="AC10636" s="77"/>
      <c r="AD10636" s="77"/>
    </row>
    <row r="10637" spans="27:30" x14ac:dyDescent="0.35">
      <c r="AA10637" s="77"/>
      <c r="AB10637" s="77"/>
      <c r="AC10637" s="77"/>
      <c r="AD10637" s="77"/>
    </row>
    <row r="10638" spans="27:30" x14ac:dyDescent="0.35">
      <c r="AA10638" s="77"/>
      <c r="AB10638" s="77"/>
      <c r="AC10638" s="77"/>
      <c r="AD10638" s="77"/>
    </row>
    <row r="10639" spans="27:30" x14ac:dyDescent="0.35">
      <c r="AA10639" s="77"/>
      <c r="AB10639" s="77"/>
      <c r="AC10639" s="77"/>
      <c r="AD10639" s="77"/>
    </row>
    <row r="10640" spans="27:30" x14ac:dyDescent="0.35">
      <c r="AA10640" s="77"/>
      <c r="AB10640" s="77"/>
      <c r="AC10640" s="77"/>
      <c r="AD10640" s="77"/>
    </row>
    <row r="10641" spans="27:30" x14ac:dyDescent="0.35">
      <c r="AA10641" s="77"/>
      <c r="AB10641" s="77"/>
      <c r="AC10641" s="77"/>
      <c r="AD10641" s="77"/>
    </row>
    <row r="10642" spans="27:30" x14ac:dyDescent="0.35">
      <c r="AA10642" s="77"/>
      <c r="AB10642" s="77"/>
      <c r="AC10642" s="77"/>
      <c r="AD10642" s="77"/>
    </row>
    <row r="10643" spans="27:30" x14ac:dyDescent="0.35">
      <c r="AA10643" s="77"/>
      <c r="AB10643" s="77"/>
      <c r="AC10643" s="77"/>
      <c r="AD10643" s="77"/>
    </row>
    <row r="10644" spans="27:30" x14ac:dyDescent="0.35">
      <c r="AA10644" s="77"/>
      <c r="AB10644" s="77"/>
      <c r="AC10644" s="77"/>
      <c r="AD10644" s="77"/>
    </row>
    <row r="10645" spans="27:30" x14ac:dyDescent="0.35">
      <c r="AA10645" s="77"/>
      <c r="AB10645" s="77"/>
      <c r="AC10645" s="77"/>
      <c r="AD10645" s="77"/>
    </row>
    <row r="10646" spans="27:30" x14ac:dyDescent="0.35">
      <c r="AA10646" s="77"/>
      <c r="AB10646" s="77"/>
      <c r="AC10646" s="77"/>
      <c r="AD10646" s="77"/>
    </row>
    <row r="10647" spans="27:30" x14ac:dyDescent="0.35">
      <c r="AA10647" s="77"/>
      <c r="AB10647" s="77"/>
      <c r="AC10647" s="77"/>
      <c r="AD10647" s="77"/>
    </row>
    <row r="10648" spans="27:30" x14ac:dyDescent="0.35">
      <c r="AA10648" s="77"/>
      <c r="AB10648" s="77"/>
      <c r="AC10648" s="77"/>
      <c r="AD10648" s="77"/>
    </row>
    <row r="10649" spans="27:30" x14ac:dyDescent="0.35">
      <c r="AA10649" s="77"/>
      <c r="AB10649" s="77"/>
      <c r="AC10649" s="77"/>
      <c r="AD10649" s="77"/>
    </row>
    <row r="10650" spans="27:30" x14ac:dyDescent="0.35">
      <c r="AA10650" s="77"/>
      <c r="AB10650" s="77"/>
      <c r="AC10650" s="77"/>
      <c r="AD10650" s="77"/>
    </row>
    <row r="10651" spans="27:30" x14ac:dyDescent="0.35">
      <c r="AA10651" s="77"/>
      <c r="AB10651" s="77"/>
      <c r="AC10651" s="77"/>
      <c r="AD10651" s="77"/>
    </row>
    <row r="10652" spans="27:30" x14ac:dyDescent="0.35">
      <c r="AA10652" s="77"/>
      <c r="AB10652" s="77"/>
      <c r="AC10652" s="77"/>
      <c r="AD10652" s="77"/>
    </row>
    <row r="10653" spans="27:30" x14ac:dyDescent="0.35">
      <c r="AA10653" s="77"/>
      <c r="AB10653" s="77"/>
      <c r="AC10653" s="77"/>
      <c r="AD10653" s="77"/>
    </row>
    <row r="10654" spans="27:30" x14ac:dyDescent="0.35">
      <c r="AA10654" s="77"/>
      <c r="AB10654" s="77"/>
      <c r="AC10654" s="77"/>
      <c r="AD10654" s="77"/>
    </row>
    <row r="10655" spans="27:30" x14ac:dyDescent="0.35">
      <c r="AA10655" s="77"/>
      <c r="AB10655" s="77"/>
      <c r="AC10655" s="77"/>
      <c r="AD10655" s="77"/>
    </row>
    <row r="10656" spans="27:30" x14ac:dyDescent="0.35">
      <c r="AA10656" s="77"/>
      <c r="AB10656" s="77"/>
      <c r="AC10656" s="77"/>
      <c r="AD10656" s="77"/>
    </row>
    <row r="10657" spans="27:30" x14ac:dyDescent="0.35">
      <c r="AA10657" s="77"/>
      <c r="AB10657" s="77"/>
      <c r="AC10657" s="77"/>
      <c r="AD10657" s="77"/>
    </row>
    <row r="10658" spans="27:30" x14ac:dyDescent="0.35">
      <c r="AA10658" s="77"/>
      <c r="AB10658" s="77"/>
      <c r="AC10658" s="77"/>
      <c r="AD10658" s="77"/>
    </row>
    <row r="10659" spans="27:30" x14ac:dyDescent="0.35">
      <c r="AA10659" s="77"/>
      <c r="AB10659" s="77"/>
      <c r="AC10659" s="77"/>
      <c r="AD10659" s="77"/>
    </row>
    <row r="10660" spans="27:30" x14ac:dyDescent="0.35">
      <c r="AA10660" s="77"/>
      <c r="AB10660" s="77"/>
      <c r="AC10660" s="77"/>
      <c r="AD10660" s="77"/>
    </row>
    <row r="10661" spans="27:30" x14ac:dyDescent="0.35">
      <c r="AA10661" s="77"/>
      <c r="AB10661" s="77"/>
      <c r="AC10661" s="77"/>
      <c r="AD10661" s="77"/>
    </row>
    <row r="10662" spans="27:30" x14ac:dyDescent="0.35">
      <c r="AA10662" s="77"/>
      <c r="AB10662" s="77"/>
      <c r="AC10662" s="77"/>
      <c r="AD10662" s="77"/>
    </row>
    <row r="10663" spans="27:30" x14ac:dyDescent="0.35">
      <c r="AA10663" s="77"/>
      <c r="AB10663" s="77"/>
      <c r="AC10663" s="77"/>
      <c r="AD10663" s="77"/>
    </row>
    <row r="10664" spans="27:30" x14ac:dyDescent="0.35">
      <c r="AA10664" s="77"/>
      <c r="AB10664" s="77"/>
      <c r="AC10664" s="77"/>
      <c r="AD10664" s="77"/>
    </row>
    <row r="10665" spans="27:30" x14ac:dyDescent="0.35">
      <c r="AA10665" s="77"/>
      <c r="AB10665" s="77"/>
      <c r="AC10665" s="77"/>
      <c r="AD10665" s="77"/>
    </row>
    <row r="10666" spans="27:30" x14ac:dyDescent="0.35">
      <c r="AA10666" s="77"/>
      <c r="AB10666" s="77"/>
      <c r="AC10666" s="77"/>
      <c r="AD10666" s="77"/>
    </row>
    <row r="10667" spans="27:30" x14ac:dyDescent="0.35">
      <c r="AA10667" s="77"/>
      <c r="AB10667" s="77"/>
      <c r="AC10667" s="77"/>
      <c r="AD10667" s="77"/>
    </row>
    <row r="10668" spans="27:30" x14ac:dyDescent="0.35">
      <c r="AA10668" s="77"/>
      <c r="AB10668" s="77"/>
      <c r="AC10668" s="77"/>
      <c r="AD10668" s="77"/>
    </row>
    <row r="10669" spans="27:30" x14ac:dyDescent="0.35">
      <c r="AA10669" s="77"/>
      <c r="AB10669" s="77"/>
      <c r="AC10669" s="77"/>
      <c r="AD10669" s="77"/>
    </row>
    <row r="10670" spans="27:30" x14ac:dyDescent="0.35">
      <c r="AA10670" s="77"/>
      <c r="AB10670" s="77"/>
      <c r="AC10670" s="77"/>
      <c r="AD10670" s="77"/>
    </row>
    <row r="10671" spans="27:30" x14ac:dyDescent="0.35">
      <c r="AA10671" s="77"/>
      <c r="AB10671" s="77"/>
      <c r="AC10671" s="77"/>
      <c r="AD10671" s="77"/>
    </row>
    <row r="10672" spans="27:30" x14ac:dyDescent="0.35">
      <c r="AA10672" s="77"/>
      <c r="AB10672" s="77"/>
      <c r="AC10672" s="77"/>
      <c r="AD10672" s="77"/>
    </row>
    <row r="10673" spans="27:30" x14ac:dyDescent="0.35">
      <c r="AA10673" s="77"/>
      <c r="AB10673" s="77"/>
      <c r="AC10673" s="77"/>
      <c r="AD10673" s="77"/>
    </row>
    <row r="10674" spans="27:30" x14ac:dyDescent="0.35">
      <c r="AA10674" s="77"/>
      <c r="AB10674" s="77"/>
      <c r="AC10674" s="77"/>
      <c r="AD10674" s="77"/>
    </row>
    <row r="10675" spans="27:30" x14ac:dyDescent="0.35">
      <c r="AA10675" s="77"/>
      <c r="AB10675" s="77"/>
      <c r="AC10675" s="77"/>
      <c r="AD10675" s="77"/>
    </row>
    <row r="10676" spans="27:30" x14ac:dyDescent="0.35">
      <c r="AA10676" s="77"/>
      <c r="AB10676" s="77"/>
      <c r="AC10676" s="77"/>
      <c r="AD10676" s="77"/>
    </row>
    <row r="10677" spans="27:30" x14ac:dyDescent="0.35">
      <c r="AA10677" s="77"/>
      <c r="AB10677" s="77"/>
      <c r="AC10677" s="77"/>
      <c r="AD10677" s="77"/>
    </row>
    <row r="10678" spans="27:30" x14ac:dyDescent="0.35">
      <c r="AA10678" s="77"/>
      <c r="AB10678" s="77"/>
      <c r="AC10678" s="77"/>
      <c r="AD10678" s="77"/>
    </row>
    <row r="10679" spans="27:30" x14ac:dyDescent="0.35">
      <c r="AA10679" s="77"/>
      <c r="AB10679" s="77"/>
      <c r="AC10679" s="77"/>
      <c r="AD10679" s="77"/>
    </row>
    <row r="10680" spans="27:30" x14ac:dyDescent="0.35">
      <c r="AA10680" s="77"/>
      <c r="AB10680" s="77"/>
      <c r="AC10680" s="77"/>
      <c r="AD10680" s="77"/>
    </row>
    <row r="10681" spans="27:30" x14ac:dyDescent="0.35">
      <c r="AA10681" s="77"/>
      <c r="AB10681" s="77"/>
      <c r="AC10681" s="77"/>
      <c r="AD10681" s="77"/>
    </row>
    <row r="10682" spans="27:30" x14ac:dyDescent="0.35">
      <c r="AA10682" s="77"/>
      <c r="AB10682" s="77"/>
      <c r="AC10682" s="77"/>
      <c r="AD10682" s="77"/>
    </row>
    <row r="10683" spans="27:30" x14ac:dyDescent="0.35">
      <c r="AA10683" s="77"/>
      <c r="AB10683" s="77"/>
      <c r="AC10683" s="77"/>
      <c r="AD10683" s="77"/>
    </row>
    <row r="10684" spans="27:30" x14ac:dyDescent="0.35">
      <c r="AA10684" s="77"/>
      <c r="AB10684" s="77"/>
      <c r="AC10684" s="77"/>
      <c r="AD10684" s="77"/>
    </row>
    <row r="10685" spans="27:30" x14ac:dyDescent="0.35">
      <c r="AA10685" s="77"/>
      <c r="AB10685" s="77"/>
      <c r="AC10685" s="77"/>
      <c r="AD10685" s="77"/>
    </row>
    <row r="10686" spans="27:30" x14ac:dyDescent="0.35">
      <c r="AA10686" s="77"/>
      <c r="AB10686" s="77"/>
      <c r="AC10686" s="77"/>
      <c r="AD10686" s="77"/>
    </row>
    <row r="10687" spans="27:30" x14ac:dyDescent="0.35">
      <c r="AA10687" s="77"/>
      <c r="AB10687" s="77"/>
      <c r="AC10687" s="77"/>
      <c r="AD10687" s="77"/>
    </row>
    <row r="10688" spans="27:30" x14ac:dyDescent="0.35">
      <c r="AA10688" s="77"/>
      <c r="AB10688" s="77"/>
      <c r="AC10688" s="77"/>
      <c r="AD10688" s="77"/>
    </row>
    <row r="10689" spans="27:30" x14ac:dyDescent="0.35">
      <c r="AA10689" s="77"/>
      <c r="AB10689" s="77"/>
      <c r="AC10689" s="77"/>
      <c r="AD10689" s="77"/>
    </row>
    <row r="10690" spans="27:30" x14ac:dyDescent="0.35">
      <c r="AA10690" s="77"/>
      <c r="AB10690" s="77"/>
      <c r="AC10690" s="77"/>
      <c r="AD10690" s="77"/>
    </row>
    <row r="10691" spans="27:30" x14ac:dyDescent="0.35">
      <c r="AA10691" s="77"/>
      <c r="AB10691" s="77"/>
      <c r="AC10691" s="77"/>
      <c r="AD10691" s="77"/>
    </row>
    <row r="10692" spans="27:30" x14ac:dyDescent="0.35">
      <c r="AA10692" s="77"/>
      <c r="AB10692" s="77"/>
      <c r="AC10692" s="77"/>
      <c r="AD10692" s="77"/>
    </row>
    <row r="10693" spans="27:30" x14ac:dyDescent="0.35">
      <c r="AA10693" s="77"/>
      <c r="AB10693" s="77"/>
      <c r="AC10693" s="77"/>
      <c r="AD10693" s="77"/>
    </row>
    <row r="10694" spans="27:30" x14ac:dyDescent="0.35">
      <c r="AA10694" s="77"/>
      <c r="AB10694" s="77"/>
      <c r="AC10694" s="77"/>
      <c r="AD10694" s="77"/>
    </row>
    <row r="10695" spans="27:30" x14ac:dyDescent="0.35">
      <c r="AA10695" s="77"/>
      <c r="AB10695" s="77"/>
      <c r="AC10695" s="77"/>
      <c r="AD10695" s="77"/>
    </row>
    <row r="10696" spans="27:30" x14ac:dyDescent="0.35">
      <c r="AA10696" s="77"/>
      <c r="AB10696" s="77"/>
      <c r="AC10696" s="77"/>
      <c r="AD10696" s="77"/>
    </row>
    <row r="10697" spans="27:30" x14ac:dyDescent="0.35">
      <c r="AA10697" s="77"/>
      <c r="AB10697" s="77"/>
      <c r="AC10697" s="77"/>
      <c r="AD10697" s="77"/>
    </row>
    <row r="10698" spans="27:30" x14ac:dyDescent="0.35">
      <c r="AA10698" s="77"/>
      <c r="AB10698" s="77"/>
      <c r="AC10698" s="77"/>
      <c r="AD10698" s="77"/>
    </row>
    <row r="10699" spans="27:30" x14ac:dyDescent="0.35">
      <c r="AA10699" s="77"/>
      <c r="AB10699" s="77"/>
      <c r="AC10699" s="77"/>
      <c r="AD10699" s="77"/>
    </row>
    <row r="10700" spans="27:30" x14ac:dyDescent="0.35">
      <c r="AA10700" s="77"/>
      <c r="AB10700" s="77"/>
      <c r="AC10700" s="77"/>
      <c r="AD10700" s="77"/>
    </row>
    <row r="10701" spans="27:30" x14ac:dyDescent="0.35">
      <c r="AA10701" s="77"/>
      <c r="AB10701" s="77"/>
      <c r="AC10701" s="77"/>
      <c r="AD10701" s="77"/>
    </row>
    <row r="10702" spans="27:30" x14ac:dyDescent="0.35">
      <c r="AA10702" s="77"/>
      <c r="AB10702" s="77"/>
      <c r="AC10702" s="77"/>
      <c r="AD10702" s="77"/>
    </row>
    <row r="10703" spans="27:30" x14ac:dyDescent="0.35">
      <c r="AA10703" s="77"/>
      <c r="AB10703" s="77"/>
      <c r="AC10703" s="77"/>
      <c r="AD10703" s="77"/>
    </row>
    <row r="10704" spans="27:30" x14ac:dyDescent="0.35">
      <c r="AA10704" s="77"/>
      <c r="AB10704" s="77"/>
      <c r="AC10704" s="77"/>
      <c r="AD10704" s="77"/>
    </row>
    <row r="10705" spans="27:30" x14ac:dyDescent="0.35">
      <c r="AA10705" s="77"/>
      <c r="AB10705" s="77"/>
      <c r="AC10705" s="77"/>
      <c r="AD10705" s="77"/>
    </row>
    <row r="10706" spans="27:30" x14ac:dyDescent="0.35">
      <c r="AA10706" s="77"/>
      <c r="AB10706" s="77"/>
      <c r="AC10706" s="77"/>
      <c r="AD10706" s="77"/>
    </row>
    <row r="10707" spans="27:30" x14ac:dyDescent="0.35">
      <c r="AA10707" s="77"/>
      <c r="AB10707" s="77"/>
      <c r="AC10707" s="77"/>
      <c r="AD10707" s="77"/>
    </row>
    <row r="10708" spans="27:30" x14ac:dyDescent="0.35">
      <c r="AA10708" s="77"/>
      <c r="AB10708" s="77"/>
      <c r="AC10708" s="77"/>
      <c r="AD10708" s="77"/>
    </row>
    <row r="10709" spans="27:30" x14ac:dyDescent="0.35">
      <c r="AA10709" s="77"/>
      <c r="AB10709" s="77"/>
      <c r="AC10709" s="77"/>
      <c r="AD10709" s="77"/>
    </row>
    <row r="10710" spans="27:30" x14ac:dyDescent="0.35">
      <c r="AA10710" s="77"/>
      <c r="AB10710" s="77"/>
      <c r="AC10710" s="77"/>
      <c r="AD10710" s="77"/>
    </row>
    <row r="10711" spans="27:30" x14ac:dyDescent="0.35">
      <c r="AA10711" s="77"/>
      <c r="AB10711" s="77"/>
      <c r="AC10711" s="77"/>
      <c r="AD10711" s="77"/>
    </row>
    <row r="10712" spans="27:30" x14ac:dyDescent="0.35">
      <c r="AA10712" s="77"/>
      <c r="AB10712" s="77"/>
      <c r="AC10712" s="77"/>
      <c r="AD10712" s="77"/>
    </row>
    <row r="10713" spans="27:30" x14ac:dyDescent="0.35">
      <c r="AA10713" s="77"/>
      <c r="AB10713" s="77"/>
      <c r="AC10713" s="77"/>
      <c r="AD10713" s="77"/>
    </row>
    <row r="10714" spans="27:30" x14ac:dyDescent="0.35">
      <c r="AA10714" s="77"/>
      <c r="AB10714" s="77"/>
      <c r="AC10714" s="77"/>
      <c r="AD10714" s="77"/>
    </row>
    <row r="10715" spans="27:30" x14ac:dyDescent="0.35">
      <c r="AA10715" s="77"/>
      <c r="AB10715" s="77"/>
      <c r="AC10715" s="77"/>
      <c r="AD10715" s="77"/>
    </row>
    <row r="10716" spans="27:30" x14ac:dyDescent="0.35">
      <c r="AA10716" s="77"/>
      <c r="AB10716" s="77"/>
      <c r="AC10716" s="77"/>
      <c r="AD10716" s="77"/>
    </row>
    <row r="10717" spans="27:30" x14ac:dyDescent="0.35">
      <c r="AA10717" s="77"/>
      <c r="AB10717" s="77"/>
      <c r="AC10717" s="77"/>
      <c r="AD10717" s="77"/>
    </row>
    <row r="10718" spans="27:30" x14ac:dyDescent="0.35">
      <c r="AA10718" s="77"/>
      <c r="AB10718" s="77"/>
      <c r="AC10718" s="77"/>
      <c r="AD10718" s="77"/>
    </row>
    <row r="10719" spans="27:30" x14ac:dyDescent="0.35">
      <c r="AA10719" s="77"/>
      <c r="AB10719" s="77"/>
      <c r="AC10719" s="77"/>
      <c r="AD10719" s="77"/>
    </row>
    <row r="10720" spans="27:30" x14ac:dyDescent="0.35">
      <c r="AA10720" s="77"/>
      <c r="AB10720" s="77"/>
      <c r="AC10720" s="77"/>
      <c r="AD10720" s="77"/>
    </row>
    <row r="10721" spans="27:30" x14ac:dyDescent="0.35">
      <c r="AA10721" s="77"/>
      <c r="AB10721" s="77"/>
      <c r="AC10721" s="77"/>
      <c r="AD10721" s="77"/>
    </row>
    <row r="10722" spans="27:30" x14ac:dyDescent="0.35">
      <c r="AA10722" s="77"/>
      <c r="AB10722" s="77"/>
      <c r="AC10722" s="77"/>
      <c r="AD10722" s="77"/>
    </row>
    <row r="10723" spans="27:30" x14ac:dyDescent="0.35">
      <c r="AA10723" s="77"/>
      <c r="AB10723" s="77"/>
      <c r="AC10723" s="77"/>
      <c r="AD10723" s="77"/>
    </row>
    <row r="10724" spans="27:30" x14ac:dyDescent="0.35">
      <c r="AA10724" s="77"/>
      <c r="AB10724" s="77"/>
      <c r="AC10724" s="77"/>
      <c r="AD10724" s="77"/>
    </row>
    <row r="10725" spans="27:30" x14ac:dyDescent="0.35">
      <c r="AA10725" s="77"/>
      <c r="AB10725" s="77"/>
      <c r="AC10725" s="77"/>
      <c r="AD10725" s="77"/>
    </row>
    <row r="10726" spans="27:30" x14ac:dyDescent="0.35">
      <c r="AA10726" s="77"/>
      <c r="AB10726" s="77"/>
      <c r="AC10726" s="77"/>
      <c r="AD10726" s="77"/>
    </row>
    <row r="10727" spans="27:30" x14ac:dyDescent="0.35">
      <c r="AA10727" s="77"/>
      <c r="AB10727" s="77"/>
      <c r="AC10727" s="77"/>
      <c r="AD10727" s="77"/>
    </row>
    <row r="10728" spans="27:30" x14ac:dyDescent="0.35">
      <c r="AA10728" s="77"/>
      <c r="AB10728" s="77"/>
      <c r="AC10728" s="77"/>
      <c r="AD10728" s="77"/>
    </row>
    <row r="10729" spans="27:30" x14ac:dyDescent="0.35">
      <c r="AA10729" s="77"/>
      <c r="AB10729" s="77"/>
      <c r="AC10729" s="77"/>
      <c r="AD10729" s="77"/>
    </row>
    <row r="10730" spans="27:30" x14ac:dyDescent="0.35">
      <c r="AA10730" s="77"/>
      <c r="AB10730" s="77"/>
      <c r="AC10730" s="77"/>
      <c r="AD10730" s="77"/>
    </row>
    <row r="10731" spans="27:30" x14ac:dyDescent="0.35">
      <c r="AA10731" s="77"/>
      <c r="AB10731" s="77"/>
      <c r="AC10731" s="77"/>
      <c r="AD10731" s="77"/>
    </row>
    <row r="10732" spans="27:30" x14ac:dyDescent="0.35">
      <c r="AA10732" s="77"/>
      <c r="AB10732" s="77"/>
      <c r="AC10732" s="77"/>
      <c r="AD10732" s="77"/>
    </row>
    <row r="10733" spans="27:30" x14ac:dyDescent="0.35">
      <c r="AA10733" s="77"/>
      <c r="AB10733" s="77"/>
      <c r="AC10733" s="77"/>
      <c r="AD10733" s="77"/>
    </row>
    <row r="10734" spans="27:30" x14ac:dyDescent="0.35">
      <c r="AA10734" s="77"/>
      <c r="AB10734" s="77"/>
      <c r="AC10734" s="77"/>
      <c r="AD10734" s="77"/>
    </row>
    <row r="10735" spans="27:30" x14ac:dyDescent="0.35">
      <c r="AA10735" s="77"/>
      <c r="AB10735" s="77"/>
      <c r="AC10735" s="77"/>
      <c r="AD10735" s="77"/>
    </row>
    <row r="10736" spans="27:30" x14ac:dyDescent="0.35">
      <c r="AA10736" s="77"/>
      <c r="AB10736" s="77"/>
      <c r="AC10736" s="77"/>
      <c r="AD10736" s="77"/>
    </row>
    <row r="10737" spans="27:30" x14ac:dyDescent="0.35">
      <c r="AA10737" s="77"/>
      <c r="AB10737" s="77"/>
      <c r="AC10737" s="77"/>
      <c r="AD10737" s="77"/>
    </row>
    <row r="10738" spans="27:30" x14ac:dyDescent="0.35">
      <c r="AA10738" s="77"/>
      <c r="AB10738" s="77"/>
      <c r="AC10738" s="77"/>
      <c r="AD10738" s="77"/>
    </row>
    <row r="10739" spans="27:30" x14ac:dyDescent="0.35">
      <c r="AA10739" s="77"/>
      <c r="AB10739" s="77"/>
      <c r="AC10739" s="77"/>
      <c r="AD10739" s="77"/>
    </row>
    <row r="10740" spans="27:30" x14ac:dyDescent="0.35">
      <c r="AA10740" s="77"/>
      <c r="AB10740" s="77"/>
      <c r="AC10740" s="77"/>
      <c r="AD10740" s="77"/>
    </row>
    <row r="10741" spans="27:30" x14ac:dyDescent="0.35">
      <c r="AA10741" s="77"/>
      <c r="AB10741" s="77"/>
      <c r="AC10741" s="77"/>
      <c r="AD10741" s="77"/>
    </row>
    <row r="10742" spans="27:30" x14ac:dyDescent="0.35">
      <c r="AA10742" s="77"/>
      <c r="AB10742" s="77"/>
      <c r="AC10742" s="77"/>
      <c r="AD10742" s="77"/>
    </row>
    <row r="10743" spans="27:30" x14ac:dyDescent="0.35">
      <c r="AA10743" s="77"/>
      <c r="AB10743" s="77"/>
      <c r="AC10743" s="77"/>
      <c r="AD10743" s="77"/>
    </row>
    <row r="10744" spans="27:30" x14ac:dyDescent="0.35">
      <c r="AA10744" s="77"/>
      <c r="AB10744" s="77"/>
      <c r="AC10744" s="77"/>
      <c r="AD10744" s="77"/>
    </row>
    <row r="10745" spans="27:30" x14ac:dyDescent="0.35">
      <c r="AA10745" s="77"/>
      <c r="AB10745" s="77"/>
      <c r="AC10745" s="77"/>
      <c r="AD10745" s="77"/>
    </row>
    <row r="10746" spans="27:30" x14ac:dyDescent="0.35">
      <c r="AA10746" s="77"/>
      <c r="AB10746" s="77"/>
      <c r="AC10746" s="77"/>
      <c r="AD10746" s="77"/>
    </row>
    <row r="10747" spans="27:30" x14ac:dyDescent="0.35">
      <c r="AA10747" s="77"/>
      <c r="AB10747" s="77"/>
      <c r="AC10747" s="77"/>
      <c r="AD10747" s="77"/>
    </row>
    <row r="10748" spans="27:30" x14ac:dyDescent="0.35">
      <c r="AA10748" s="77"/>
      <c r="AB10748" s="77"/>
      <c r="AC10748" s="77"/>
      <c r="AD10748" s="77"/>
    </row>
    <row r="10749" spans="27:30" x14ac:dyDescent="0.35">
      <c r="AA10749" s="77"/>
      <c r="AB10749" s="77"/>
      <c r="AC10749" s="77"/>
      <c r="AD10749" s="77"/>
    </row>
    <row r="10750" spans="27:30" x14ac:dyDescent="0.35">
      <c r="AA10750" s="77"/>
      <c r="AB10750" s="77"/>
      <c r="AC10750" s="77"/>
      <c r="AD10750" s="77"/>
    </row>
    <row r="10751" spans="27:30" x14ac:dyDescent="0.35">
      <c r="AA10751" s="77"/>
      <c r="AB10751" s="77"/>
      <c r="AC10751" s="77"/>
      <c r="AD10751" s="77"/>
    </row>
    <row r="10752" spans="27:30" x14ac:dyDescent="0.35">
      <c r="AA10752" s="77"/>
      <c r="AB10752" s="77"/>
      <c r="AC10752" s="77"/>
      <c r="AD10752" s="77"/>
    </row>
    <row r="10753" spans="27:30" x14ac:dyDescent="0.35">
      <c r="AA10753" s="77"/>
      <c r="AB10753" s="77"/>
      <c r="AC10753" s="77"/>
      <c r="AD10753" s="77"/>
    </row>
    <row r="10754" spans="27:30" x14ac:dyDescent="0.35">
      <c r="AA10754" s="77"/>
      <c r="AB10754" s="77"/>
      <c r="AC10754" s="77"/>
      <c r="AD10754" s="77"/>
    </row>
    <row r="10755" spans="27:30" x14ac:dyDescent="0.35">
      <c r="AA10755" s="77"/>
      <c r="AB10755" s="77"/>
      <c r="AC10755" s="77"/>
      <c r="AD10755" s="77"/>
    </row>
    <row r="10756" spans="27:30" x14ac:dyDescent="0.35">
      <c r="AA10756" s="77"/>
      <c r="AB10756" s="77"/>
      <c r="AC10756" s="77"/>
      <c r="AD10756" s="77"/>
    </row>
    <row r="10757" spans="27:30" x14ac:dyDescent="0.35">
      <c r="AA10757" s="77"/>
      <c r="AB10757" s="77"/>
      <c r="AC10757" s="77"/>
      <c r="AD10757" s="77"/>
    </row>
    <row r="10758" spans="27:30" x14ac:dyDescent="0.35">
      <c r="AA10758" s="77"/>
      <c r="AB10758" s="77"/>
      <c r="AC10758" s="77"/>
      <c r="AD10758" s="77"/>
    </row>
    <row r="10759" spans="27:30" x14ac:dyDescent="0.35">
      <c r="AA10759" s="77"/>
      <c r="AB10759" s="77"/>
      <c r="AC10759" s="77"/>
      <c r="AD10759" s="77"/>
    </row>
    <row r="10760" spans="27:30" x14ac:dyDescent="0.35">
      <c r="AA10760" s="77"/>
      <c r="AB10760" s="77"/>
      <c r="AC10760" s="77"/>
      <c r="AD10760" s="77"/>
    </row>
    <row r="10761" spans="27:30" x14ac:dyDescent="0.35">
      <c r="AA10761" s="77"/>
      <c r="AB10761" s="77"/>
      <c r="AC10761" s="77"/>
      <c r="AD10761" s="77"/>
    </row>
    <row r="10762" spans="27:30" x14ac:dyDescent="0.35">
      <c r="AA10762" s="77"/>
      <c r="AB10762" s="77"/>
      <c r="AC10762" s="77"/>
      <c r="AD10762" s="77"/>
    </row>
    <row r="10763" spans="27:30" x14ac:dyDescent="0.35">
      <c r="AA10763" s="77"/>
      <c r="AB10763" s="77"/>
      <c r="AC10763" s="77"/>
      <c r="AD10763" s="77"/>
    </row>
    <row r="10764" spans="27:30" x14ac:dyDescent="0.35">
      <c r="AA10764" s="77"/>
      <c r="AB10764" s="77"/>
      <c r="AC10764" s="77"/>
      <c r="AD10764" s="77"/>
    </row>
    <row r="10765" spans="27:30" x14ac:dyDescent="0.35">
      <c r="AA10765" s="77"/>
      <c r="AB10765" s="77"/>
      <c r="AC10765" s="77"/>
      <c r="AD10765" s="77"/>
    </row>
    <row r="10766" spans="27:30" x14ac:dyDescent="0.35">
      <c r="AA10766" s="77"/>
      <c r="AB10766" s="77"/>
      <c r="AC10766" s="77"/>
      <c r="AD10766" s="77"/>
    </row>
    <row r="10767" spans="27:30" x14ac:dyDescent="0.35">
      <c r="AA10767" s="77"/>
      <c r="AB10767" s="77"/>
      <c r="AC10767" s="77"/>
      <c r="AD10767" s="77"/>
    </row>
    <row r="10768" spans="27:30" x14ac:dyDescent="0.35">
      <c r="AA10768" s="77"/>
      <c r="AB10768" s="77"/>
      <c r="AC10768" s="77"/>
      <c r="AD10768" s="77"/>
    </row>
    <row r="10769" spans="27:30" x14ac:dyDescent="0.35">
      <c r="AA10769" s="77"/>
      <c r="AB10769" s="77"/>
      <c r="AC10769" s="77"/>
      <c r="AD10769" s="77"/>
    </row>
    <row r="10770" spans="27:30" x14ac:dyDescent="0.35">
      <c r="AA10770" s="77"/>
      <c r="AB10770" s="77"/>
      <c r="AC10770" s="77"/>
      <c r="AD10770" s="77"/>
    </row>
    <row r="10771" spans="27:30" x14ac:dyDescent="0.35">
      <c r="AA10771" s="77"/>
      <c r="AB10771" s="77"/>
      <c r="AC10771" s="77"/>
      <c r="AD10771" s="77"/>
    </row>
    <row r="10772" spans="27:30" x14ac:dyDescent="0.35">
      <c r="AA10772" s="77"/>
      <c r="AB10772" s="77"/>
      <c r="AC10772" s="77"/>
      <c r="AD10772" s="77"/>
    </row>
    <row r="10773" spans="27:30" x14ac:dyDescent="0.35">
      <c r="AA10773" s="77"/>
      <c r="AB10773" s="77"/>
      <c r="AC10773" s="77"/>
      <c r="AD10773" s="77"/>
    </row>
    <row r="10774" spans="27:30" x14ac:dyDescent="0.35">
      <c r="AA10774" s="77"/>
      <c r="AB10774" s="77"/>
      <c r="AC10774" s="77"/>
      <c r="AD10774" s="77"/>
    </row>
    <row r="10775" spans="27:30" x14ac:dyDescent="0.35">
      <c r="AA10775" s="77"/>
      <c r="AB10775" s="77"/>
      <c r="AC10775" s="77"/>
      <c r="AD10775" s="77"/>
    </row>
    <row r="10776" spans="27:30" x14ac:dyDescent="0.35">
      <c r="AA10776" s="77"/>
      <c r="AB10776" s="77"/>
      <c r="AC10776" s="77"/>
      <c r="AD10776" s="77"/>
    </row>
    <row r="10777" spans="27:30" x14ac:dyDescent="0.35">
      <c r="AA10777" s="77"/>
      <c r="AB10777" s="77"/>
      <c r="AC10777" s="77"/>
      <c r="AD10777" s="77"/>
    </row>
    <row r="10778" spans="27:30" x14ac:dyDescent="0.35">
      <c r="AA10778" s="77"/>
      <c r="AB10778" s="77"/>
      <c r="AC10778" s="77"/>
      <c r="AD10778" s="77"/>
    </row>
    <row r="10779" spans="27:30" x14ac:dyDescent="0.35">
      <c r="AA10779" s="77"/>
      <c r="AB10779" s="77"/>
      <c r="AC10779" s="77"/>
      <c r="AD10779" s="77"/>
    </row>
    <row r="10780" spans="27:30" x14ac:dyDescent="0.35">
      <c r="AA10780" s="77"/>
      <c r="AB10780" s="77"/>
      <c r="AC10780" s="77"/>
      <c r="AD10780" s="77"/>
    </row>
    <row r="10781" spans="27:30" x14ac:dyDescent="0.35">
      <c r="AA10781" s="77"/>
      <c r="AB10781" s="77"/>
      <c r="AC10781" s="77"/>
      <c r="AD10781" s="77"/>
    </row>
    <row r="10782" spans="27:30" x14ac:dyDescent="0.35">
      <c r="AA10782" s="77"/>
      <c r="AB10782" s="77"/>
      <c r="AC10782" s="77"/>
      <c r="AD10782" s="77"/>
    </row>
    <row r="10783" spans="27:30" x14ac:dyDescent="0.35">
      <c r="AA10783" s="77"/>
      <c r="AB10783" s="77"/>
      <c r="AC10783" s="77"/>
      <c r="AD10783" s="77"/>
    </row>
    <row r="10784" spans="27:30" x14ac:dyDescent="0.35">
      <c r="AA10784" s="77"/>
      <c r="AB10784" s="77"/>
      <c r="AC10784" s="77"/>
      <c r="AD10784" s="77"/>
    </row>
    <row r="10785" spans="27:30" x14ac:dyDescent="0.35">
      <c r="AA10785" s="77"/>
      <c r="AB10785" s="77"/>
      <c r="AC10785" s="77"/>
      <c r="AD10785" s="77"/>
    </row>
    <row r="10786" spans="27:30" x14ac:dyDescent="0.35">
      <c r="AA10786" s="77"/>
      <c r="AB10786" s="77"/>
      <c r="AC10786" s="77"/>
      <c r="AD10786" s="77"/>
    </row>
    <row r="10787" spans="27:30" x14ac:dyDescent="0.35">
      <c r="AA10787" s="77"/>
      <c r="AB10787" s="77"/>
      <c r="AC10787" s="77"/>
      <c r="AD10787" s="77"/>
    </row>
    <row r="10788" spans="27:30" x14ac:dyDescent="0.35">
      <c r="AA10788" s="77"/>
      <c r="AB10788" s="77"/>
      <c r="AC10788" s="77"/>
      <c r="AD10788" s="77"/>
    </row>
    <row r="10789" spans="27:30" x14ac:dyDescent="0.35">
      <c r="AA10789" s="77"/>
      <c r="AB10789" s="77"/>
      <c r="AC10789" s="77"/>
      <c r="AD10789" s="77"/>
    </row>
    <row r="10790" spans="27:30" x14ac:dyDescent="0.35">
      <c r="AA10790" s="77"/>
      <c r="AB10790" s="77"/>
      <c r="AC10790" s="77"/>
      <c r="AD10790" s="77"/>
    </row>
    <row r="10791" spans="27:30" x14ac:dyDescent="0.35">
      <c r="AA10791" s="77"/>
      <c r="AB10791" s="77"/>
      <c r="AC10791" s="77"/>
      <c r="AD10791" s="77"/>
    </row>
    <row r="10792" spans="27:30" x14ac:dyDescent="0.35">
      <c r="AA10792" s="77"/>
      <c r="AB10792" s="77"/>
      <c r="AC10792" s="77"/>
      <c r="AD10792" s="77"/>
    </row>
    <row r="10793" spans="27:30" x14ac:dyDescent="0.35">
      <c r="AA10793" s="77"/>
      <c r="AB10793" s="77"/>
      <c r="AC10793" s="77"/>
      <c r="AD10793" s="77"/>
    </row>
    <row r="10794" spans="27:30" x14ac:dyDescent="0.35">
      <c r="AA10794" s="77"/>
      <c r="AB10794" s="77"/>
      <c r="AC10794" s="77"/>
      <c r="AD10794" s="77"/>
    </row>
    <row r="10795" spans="27:30" x14ac:dyDescent="0.35">
      <c r="AA10795" s="77"/>
      <c r="AB10795" s="77"/>
      <c r="AC10795" s="77"/>
      <c r="AD10795" s="77"/>
    </row>
    <row r="10796" spans="27:30" x14ac:dyDescent="0.35">
      <c r="AA10796" s="77"/>
      <c r="AB10796" s="77"/>
      <c r="AC10796" s="77"/>
      <c r="AD10796" s="77"/>
    </row>
    <row r="10797" spans="27:30" x14ac:dyDescent="0.35">
      <c r="AA10797" s="77"/>
      <c r="AB10797" s="77"/>
      <c r="AC10797" s="77"/>
      <c r="AD10797" s="77"/>
    </row>
    <row r="10798" spans="27:30" x14ac:dyDescent="0.35">
      <c r="AA10798" s="77"/>
      <c r="AB10798" s="77"/>
      <c r="AC10798" s="77"/>
      <c r="AD10798" s="77"/>
    </row>
    <row r="10799" spans="27:30" x14ac:dyDescent="0.35">
      <c r="AA10799" s="77"/>
      <c r="AB10799" s="77"/>
      <c r="AC10799" s="77"/>
      <c r="AD10799" s="77"/>
    </row>
    <row r="10800" spans="27:30" x14ac:dyDescent="0.35">
      <c r="AA10800" s="77"/>
      <c r="AB10800" s="77"/>
      <c r="AC10800" s="77"/>
      <c r="AD10800" s="77"/>
    </row>
    <row r="10801" spans="27:30" x14ac:dyDescent="0.35">
      <c r="AA10801" s="77"/>
      <c r="AB10801" s="77"/>
      <c r="AC10801" s="77"/>
      <c r="AD10801" s="77"/>
    </row>
    <row r="10802" spans="27:30" x14ac:dyDescent="0.35">
      <c r="AA10802" s="77"/>
      <c r="AB10802" s="77"/>
      <c r="AC10802" s="77"/>
      <c r="AD10802" s="77"/>
    </row>
    <row r="10803" spans="27:30" x14ac:dyDescent="0.35">
      <c r="AA10803" s="77"/>
      <c r="AB10803" s="77"/>
      <c r="AC10803" s="77"/>
      <c r="AD10803" s="77"/>
    </row>
    <row r="10804" spans="27:30" x14ac:dyDescent="0.35">
      <c r="AA10804" s="77"/>
      <c r="AB10804" s="77"/>
      <c r="AC10804" s="77"/>
      <c r="AD10804" s="77"/>
    </row>
    <row r="10805" spans="27:30" x14ac:dyDescent="0.35">
      <c r="AA10805" s="77"/>
      <c r="AB10805" s="77"/>
      <c r="AC10805" s="77"/>
      <c r="AD10805" s="77"/>
    </row>
    <row r="10806" spans="27:30" x14ac:dyDescent="0.35">
      <c r="AA10806" s="77"/>
      <c r="AB10806" s="77"/>
      <c r="AC10806" s="77"/>
      <c r="AD10806" s="77"/>
    </row>
    <row r="10807" spans="27:30" x14ac:dyDescent="0.35">
      <c r="AA10807" s="77"/>
      <c r="AB10807" s="77"/>
      <c r="AC10807" s="77"/>
      <c r="AD10807" s="77"/>
    </row>
    <row r="10808" spans="27:30" x14ac:dyDescent="0.35">
      <c r="AA10808" s="77"/>
      <c r="AB10808" s="77"/>
      <c r="AC10808" s="77"/>
      <c r="AD10808" s="77"/>
    </row>
    <row r="10809" spans="27:30" x14ac:dyDescent="0.35">
      <c r="AA10809" s="77"/>
      <c r="AB10809" s="77"/>
      <c r="AC10809" s="77"/>
      <c r="AD10809" s="77"/>
    </row>
    <row r="10810" spans="27:30" x14ac:dyDescent="0.35">
      <c r="AA10810" s="77"/>
      <c r="AB10810" s="77"/>
      <c r="AC10810" s="77"/>
      <c r="AD10810" s="77"/>
    </row>
    <row r="10811" spans="27:30" x14ac:dyDescent="0.35">
      <c r="AA10811" s="77"/>
      <c r="AB10811" s="77"/>
      <c r="AC10811" s="77"/>
      <c r="AD10811" s="77"/>
    </row>
    <row r="10812" spans="27:30" x14ac:dyDescent="0.35">
      <c r="AA10812" s="77"/>
      <c r="AB10812" s="77"/>
      <c r="AC10812" s="77"/>
      <c r="AD10812" s="77"/>
    </row>
    <row r="10813" spans="27:30" x14ac:dyDescent="0.35">
      <c r="AA10813" s="77"/>
      <c r="AB10813" s="77"/>
      <c r="AC10813" s="77"/>
      <c r="AD10813" s="77"/>
    </row>
    <row r="10814" spans="27:30" x14ac:dyDescent="0.35">
      <c r="AA10814" s="77"/>
      <c r="AB10814" s="77"/>
      <c r="AC10814" s="77"/>
      <c r="AD10814" s="77"/>
    </row>
    <row r="10815" spans="27:30" x14ac:dyDescent="0.35">
      <c r="AA10815" s="77"/>
      <c r="AB10815" s="77"/>
      <c r="AC10815" s="77"/>
      <c r="AD10815" s="77"/>
    </row>
    <row r="10816" spans="27:30" x14ac:dyDescent="0.35">
      <c r="AA10816" s="77"/>
      <c r="AB10816" s="77"/>
      <c r="AC10816" s="77"/>
      <c r="AD10816" s="77"/>
    </row>
    <row r="10817" spans="27:30" x14ac:dyDescent="0.35">
      <c r="AA10817" s="77"/>
      <c r="AB10817" s="77"/>
      <c r="AC10817" s="77"/>
      <c r="AD10817" s="77"/>
    </row>
    <row r="10818" spans="27:30" x14ac:dyDescent="0.35">
      <c r="AA10818" s="77"/>
      <c r="AB10818" s="77"/>
      <c r="AC10818" s="77"/>
      <c r="AD10818" s="77"/>
    </row>
    <row r="10819" spans="27:30" x14ac:dyDescent="0.35">
      <c r="AA10819" s="77"/>
      <c r="AB10819" s="77"/>
      <c r="AC10819" s="77"/>
      <c r="AD10819" s="77"/>
    </row>
    <row r="10820" spans="27:30" x14ac:dyDescent="0.35">
      <c r="AA10820" s="77"/>
      <c r="AB10820" s="77"/>
      <c r="AC10820" s="77"/>
      <c r="AD10820" s="77"/>
    </row>
    <row r="10821" spans="27:30" x14ac:dyDescent="0.35">
      <c r="AA10821" s="77"/>
      <c r="AB10821" s="77"/>
      <c r="AC10821" s="77"/>
      <c r="AD10821" s="77"/>
    </row>
    <row r="10822" spans="27:30" x14ac:dyDescent="0.35">
      <c r="AA10822" s="77"/>
      <c r="AB10822" s="77"/>
      <c r="AC10822" s="77"/>
      <c r="AD10822" s="77"/>
    </row>
    <row r="10823" spans="27:30" x14ac:dyDescent="0.35">
      <c r="AA10823" s="77"/>
      <c r="AB10823" s="77"/>
      <c r="AC10823" s="77"/>
      <c r="AD10823" s="77"/>
    </row>
    <row r="10824" spans="27:30" x14ac:dyDescent="0.35">
      <c r="AA10824" s="77"/>
      <c r="AB10824" s="77"/>
      <c r="AC10824" s="77"/>
      <c r="AD10824" s="77"/>
    </row>
    <row r="10825" spans="27:30" x14ac:dyDescent="0.35">
      <c r="AA10825" s="77"/>
      <c r="AB10825" s="77"/>
      <c r="AC10825" s="77"/>
      <c r="AD10825" s="77"/>
    </row>
    <row r="10826" spans="27:30" x14ac:dyDescent="0.35">
      <c r="AA10826" s="77"/>
      <c r="AB10826" s="77"/>
      <c r="AC10826" s="77"/>
      <c r="AD10826" s="77"/>
    </row>
    <row r="10827" spans="27:30" x14ac:dyDescent="0.35">
      <c r="AA10827" s="77"/>
      <c r="AB10827" s="77"/>
      <c r="AC10827" s="77"/>
      <c r="AD10827" s="77"/>
    </row>
    <row r="10828" spans="27:30" x14ac:dyDescent="0.35">
      <c r="AA10828" s="77"/>
      <c r="AB10828" s="77"/>
      <c r="AC10828" s="77"/>
      <c r="AD10828" s="77"/>
    </row>
    <row r="10829" spans="27:30" x14ac:dyDescent="0.35">
      <c r="AA10829" s="77"/>
      <c r="AB10829" s="77"/>
      <c r="AC10829" s="77"/>
      <c r="AD10829" s="77"/>
    </row>
    <row r="10830" spans="27:30" x14ac:dyDescent="0.35">
      <c r="AA10830" s="77"/>
      <c r="AB10830" s="77"/>
      <c r="AC10830" s="77"/>
      <c r="AD10830" s="77"/>
    </row>
    <row r="10831" spans="27:30" x14ac:dyDescent="0.35">
      <c r="AA10831" s="77"/>
      <c r="AB10831" s="77"/>
      <c r="AC10831" s="77"/>
      <c r="AD10831" s="77"/>
    </row>
    <row r="10832" spans="27:30" x14ac:dyDescent="0.35">
      <c r="AA10832" s="77"/>
      <c r="AB10832" s="77"/>
      <c r="AC10832" s="77"/>
      <c r="AD10832" s="77"/>
    </row>
    <row r="10833" spans="27:30" x14ac:dyDescent="0.35">
      <c r="AA10833" s="77"/>
      <c r="AB10833" s="77"/>
      <c r="AC10833" s="77"/>
      <c r="AD10833" s="77"/>
    </row>
    <row r="10834" spans="27:30" x14ac:dyDescent="0.35">
      <c r="AA10834" s="77"/>
      <c r="AB10834" s="77"/>
      <c r="AC10834" s="77"/>
      <c r="AD10834" s="77"/>
    </row>
    <row r="10835" spans="27:30" x14ac:dyDescent="0.35">
      <c r="AA10835" s="77"/>
      <c r="AB10835" s="77"/>
      <c r="AC10835" s="77"/>
      <c r="AD10835" s="77"/>
    </row>
    <row r="10836" spans="27:30" x14ac:dyDescent="0.35">
      <c r="AA10836" s="77"/>
      <c r="AB10836" s="77"/>
      <c r="AC10836" s="77"/>
      <c r="AD10836" s="77"/>
    </row>
    <row r="10837" spans="27:30" x14ac:dyDescent="0.35">
      <c r="AA10837" s="77"/>
      <c r="AB10837" s="77"/>
      <c r="AC10837" s="77"/>
      <c r="AD10837" s="77"/>
    </row>
    <row r="10838" spans="27:30" x14ac:dyDescent="0.35">
      <c r="AA10838" s="77"/>
      <c r="AB10838" s="77"/>
      <c r="AC10838" s="77"/>
      <c r="AD10838" s="77"/>
    </row>
    <row r="10839" spans="27:30" x14ac:dyDescent="0.35">
      <c r="AA10839" s="77"/>
      <c r="AB10839" s="77"/>
      <c r="AC10839" s="77"/>
      <c r="AD10839" s="77"/>
    </row>
    <row r="10840" spans="27:30" x14ac:dyDescent="0.35">
      <c r="AA10840" s="77"/>
      <c r="AB10840" s="77"/>
      <c r="AC10840" s="77"/>
      <c r="AD10840" s="77"/>
    </row>
    <row r="10841" spans="27:30" x14ac:dyDescent="0.35">
      <c r="AA10841" s="77"/>
      <c r="AB10841" s="77"/>
      <c r="AC10841" s="77"/>
      <c r="AD10841" s="77"/>
    </row>
    <row r="10842" spans="27:30" x14ac:dyDescent="0.35">
      <c r="AA10842" s="77"/>
      <c r="AB10842" s="77"/>
      <c r="AC10842" s="77"/>
      <c r="AD10842" s="77"/>
    </row>
    <row r="10843" spans="27:30" x14ac:dyDescent="0.35">
      <c r="AA10843" s="77"/>
      <c r="AB10843" s="77"/>
      <c r="AC10843" s="77"/>
      <c r="AD10843" s="77"/>
    </row>
    <row r="10844" spans="27:30" x14ac:dyDescent="0.35">
      <c r="AA10844" s="77"/>
      <c r="AB10844" s="77"/>
      <c r="AC10844" s="77"/>
      <c r="AD10844" s="77"/>
    </row>
    <row r="10845" spans="27:30" x14ac:dyDescent="0.35">
      <c r="AA10845" s="77"/>
      <c r="AB10845" s="77"/>
      <c r="AC10845" s="77"/>
      <c r="AD10845" s="77"/>
    </row>
    <row r="10846" spans="27:30" x14ac:dyDescent="0.35">
      <c r="AA10846" s="77"/>
      <c r="AB10846" s="77"/>
      <c r="AC10846" s="77"/>
      <c r="AD10846" s="77"/>
    </row>
    <row r="10847" spans="27:30" x14ac:dyDescent="0.35">
      <c r="AA10847" s="77"/>
      <c r="AB10847" s="77"/>
      <c r="AC10847" s="77"/>
      <c r="AD10847" s="77"/>
    </row>
    <row r="10848" spans="27:30" x14ac:dyDescent="0.35">
      <c r="AA10848" s="77"/>
      <c r="AB10848" s="77"/>
      <c r="AC10848" s="77"/>
      <c r="AD10848" s="77"/>
    </row>
    <row r="10849" spans="27:30" x14ac:dyDescent="0.35">
      <c r="AA10849" s="77"/>
      <c r="AB10849" s="77"/>
      <c r="AC10849" s="77"/>
      <c r="AD10849" s="77"/>
    </row>
    <row r="10850" spans="27:30" x14ac:dyDescent="0.35">
      <c r="AA10850" s="77"/>
      <c r="AB10850" s="77"/>
      <c r="AC10850" s="77"/>
      <c r="AD10850" s="77"/>
    </row>
    <row r="10851" spans="27:30" x14ac:dyDescent="0.35">
      <c r="AA10851" s="77"/>
      <c r="AB10851" s="77"/>
      <c r="AC10851" s="77"/>
      <c r="AD10851" s="77"/>
    </row>
    <row r="10852" spans="27:30" x14ac:dyDescent="0.35">
      <c r="AA10852" s="77"/>
      <c r="AB10852" s="77"/>
      <c r="AC10852" s="77"/>
      <c r="AD10852" s="77"/>
    </row>
    <row r="10853" spans="27:30" x14ac:dyDescent="0.35">
      <c r="AA10853" s="77"/>
      <c r="AB10853" s="77"/>
      <c r="AC10853" s="77"/>
      <c r="AD10853" s="77"/>
    </row>
    <row r="10854" spans="27:30" x14ac:dyDescent="0.35">
      <c r="AA10854" s="77"/>
      <c r="AB10854" s="77"/>
      <c r="AC10854" s="77"/>
      <c r="AD10854" s="77"/>
    </row>
    <row r="10855" spans="27:30" x14ac:dyDescent="0.35">
      <c r="AA10855" s="77"/>
      <c r="AB10855" s="77"/>
      <c r="AC10855" s="77"/>
      <c r="AD10855" s="77"/>
    </row>
    <row r="10856" spans="27:30" x14ac:dyDescent="0.35">
      <c r="AA10856" s="77"/>
      <c r="AB10856" s="77"/>
      <c r="AC10856" s="77"/>
      <c r="AD10856" s="77"/>
    </row>
    <row r="10857" spans="27:30" x14ac:dyDescent="0.35">
      <c r="AA10857" s="77"/>
      <c r="AB10857" s="77"/>
      <c r="AC10857" s="77"/>
      <c r="AD10857" s="77"/>
    </row>
    <row r="10858" spans="27:30" x14ac:dyDescent="0.35">
      <c r="AA10858" s="77"/>
      <c r="AB10858" s="77"/>
      <c r="AC10858" s="77"/>
      <c r="AD10858" s="77"/>
    </row>
    <row r="10859" spans="27:30" x14ac:dyDescent="0.35">
      <c r="AA10859" s="77"/>
      <c r="AB10859" s="77"/>
      <c r="AC10859" s="77"/>
      <c r="AD10859" s="77"/>
    </row>
    <row r="10860" spans="27:30" x14ac:dyDescent="0.35">
      <c r="AA10860" s="77"/>
      <c r="AB10860" s="77"/>
      <c r="AC10860" s="77"/>
      <c r="AD10860" s="77"/>
    </row>
    <row r="10861" spans="27:30" x14ac:dyDescent="0.35">
      <c r="AA10861" s="77"/>
      <c r="AB10861" s="77"/>
      <c r="AC10861" s="77"/>
      <c r="AD10861" s="77"/>
    </row>
    <row r="10862" spans="27:30" x14ac:dyDescent="0.35">
      <c r="AA10862" s="77"/>
      <c r="AB10862" s="77"/>
      <c r="AC10862" s="77"/>
      <c r="AD10862" s="77"/>
    </row>
    <row r="10863" spans="27:30" x14ac:dyDescent="0.35">
      <c r="AA10863" s="77"/>
      <c r="AB10863" s="77"/>
      <c r="AC10863" s="77"/>
      <c r="AD10863" s="77"/>
    </row>
    <row r="10864" spans="27:30" x14ac:dyDescent="0.35">
      <c r="AA10864" s="77"/>
      <c r="AB10864" s="77"/>
      <c r="AC10864" s="77"/>
      <c r="AD10864" s="77"/>
    </row>
    <row r="10865" spans="27:30" x14ac:dyDescent="0.35">
      <c r="AA10865" s="77"/>
      <c r="AB10865" s="77"/>
      <c r="AC10865" s="77"/>
      <c r="AD10865" s="77"/>
    </row>
    <row r="10866" spans="27:30" x14ac:dyDescent="0.35">
      <c r="AA10866" s="77"/>
      <c r="AB10866" s="77"/>
      <c r="AC10866" s="77"/>
      <c r="AD10866" s="77"/>
    </row>
    <row r="10867" spans="27:30" x14ac:dyDescent="0.35">
      <c r="AA10867" s="77"/>
      <c r="AB10867" s="77"/>
      <c r="AC10867" s="77"/>
      <c r="AD10867" s="77"/>
    </row>
    <row r="10868" spans="27:30" x14ac:dyDescent="0.35">
      <c r="AA10868" s="77"/>
      <c r="AB10868" s="77"/>
      <c r="AC10868" s="77"/>
      <c r="AD10868" s="77"/>
    </row>
    <row r="10869" spans="27:30" x14ac:dyDescent="0.35">
      <c r="AA10869" s="77"/>
      <c r="AB10869" s="77"/>
      <c r="AC10869" s="77"/>
      <c r="AD10869" s="77"/>
    </row>
    <row r="10870" spans="27:30" x14ac:dyDescent="0.35">
      <c r="AA10870" s="77"/>
      <c r="AB10870" s="77"/>
      <c r="AC10870" s="77"/>
      <c r="AD10870" s="77"/>
    </row>
    <row r="10871" spans="27:30" x14ac:dyDescent="0.35">
      <c r="AA10871" s="77"/>
      <c r="AB10871" s="77"/>
      <c r="AC10871" s="77"/>
      <c r="AD10871" s="77"/>
    </row>
    <row r="10872" spans="27:30" x14ac:dyDescent="0.35">
      <c r="AA10872" s="77"/>
      <c r="AB10872" s="77"/>
      <c r="AC10872" s="77"/>
      <c r="AD10872" s="77"/>
    </row>
    <row r="10873" spans="27:30" x14ac:dyDescent="0.35">
      <c r="AA10873" s="77"/>
      <c r="AB10873" s="77"/>
      <c r="AC10873" s="77"/>
      <c r="AD10873" s="77"/>
    </row>
    <row r="10874" spans="27:30" x14ac:dyDescent="0.35">
      <c r="AA10874" s="77"/>
      <c r="AB10874" s="77"/>
      <c r="AC10874" s="77"/>
      <c r="AD10874" s="77"/>
    </row>
    <row r="10875" spans="27:30" x14ac:dyDescent="0.35">
      <c r="AA10875" s="77"/>
      <c r="AB10875" s="77"/>
      <c r="AC10875" s="77"/>
      <c r="AD10875" s="77"/>
    </row>
    <row r="10876" spans="27:30" x14ac:dyDescent="0.35">
      <c r="AA10876" s="77"/>
      <c r="AB10876" s="77"/>
      <c r="AC10876" s="77"/>
      <c r="AD10876" s="77"/>
    </row>
    <row r="10877" spans="27:30" x14ac:dyDescent="0.35">
      <c r="AA10877" s="77"/>
      <c r="AB10877" s="77"/>
      <c r="AC10877" s="77"/>
      <c r="AD10877" s="77"/>
    </row>
    <row r="10878" spans="27:30" x14ac:dyDescent="0.35">
      <c r="AA10878" s="77"/>
      <c r="AB10878" s="77"/>
      <c r="AC10878" s="77"/>
      <c r="AD10878" s="77"/>
    </row>
    <row r="10879" spans="27:30" x14ac:dyDescent="0.35">
      <c r="AA10879" s="77"/>
      <c r="AB10879" s="77"/>
      <c r="AC10879" s="77"/>
      <c r="AD10879" s="77"/>
    </row>
    <row r="10880" spans="27:30" x14ac:dyDescent="0.35">
      <c r="AA10880" s="77"/>
      <c r="AB10880" s="77"/>
      <c r="AC10880" s="77"/>
      <c r="AD10880" s="77"/>
    </row>
    <row r="10881" spans="27:30" x14ac:dyDescent="0.35">
      <c r="AA10881" s="77"/>
      <c r="AB10881" s="77"/>
      <c r="AC10881" s="77"/>
      <c r="AD10881" s="77"/>
    </row>
    <row r="10882" spans="27:30" x14ac:dyDescent="0.35">
      <c r="AA10882" s="77"/>
      <c r="AB10882" s="77"/>
      <c r="AC10882" s="77"/>
      <c r="AD10882" s="77"/>
    </row>
    <row r="10883" spans="27:30" x14ac:dyDescent="0.35">
      <c r="AA10883" s="77"/>
      <c r="AB10883" s="77"/>
      <c r="AC10883" s="77"/>
      <c r="AD10883" s="77"/>
    </row>
    <row r="10884" spans="27:30" x14ac:dyDescent="0.35">
      <c r="AA10884" s="77"/>
      <c r="AB10884" s="77"/>
      <c r="AC10884" s="77"/>
      <c r="AD10884" s="77"/>
    </row>
    <row r="10885" spans="27:30" x14ac:dyDescent="0.35">
      <c r="AA10885" s="77"/>
      <c r="AB10885" s="77"/>
      <c r="AC10885" s="77"/>
      <c r="AD10885" s="77"/>
    </row>
    <row r="10886" spans="27:30" x14ac:dyDescent="0.35">
      <c r="AA10886" s="77"/>
      <c r="AB10886" s="77"/>
      <c r="AC10886" s="77"/>
      <c r="AD10886" s="77"/>
    </row>
    <row r="10887" spans="27:30" x14ac:dyDescent="0.35">
      <c r="AA10887" s="77"/>
      <c r="AB10887" s="77"/>
      <c r="AC10887" s="77"/>
      <c r="AD10887" s="77"/>
    </row>
    <row r="10888" spans="27:30" x14ac:dyDescent="0.35">
      <c r="AA10888" s="77"/>
      <c r="AB10888" s="77"/>
      <c r="AC10888" s="77"/>
      <c r="AD10888" s="77"/>
    </row>
    <row r="10889" spans="27:30" x14ac:dyDescent="0.35">
      <c r="AA10889" s="77"/>
      <c r="AB10889" s="77"/>
      <c r="AC10889" s="77"/>
      <c r="AD10889" s="77"/>
    </row>
    <row r="10890" spans="27:30" x14ac:dyDescent="0.35">
      <c r="AA10890" s="77"/>
      <c r="AB10890" s="77"/>
      <c r="AC10890" s="77"/>
      <c r="AD10890" s="77"/>
    </row>
    <row r="10891" spans="27:30" x14ac:dyDescent="0.35">
      <c r="AA10891" s="77"/>
      <c r="AB10891" s="77"/>
      <c r="AC10891" s="77"/>
      <c r="AD10891" s="77"/>
    </row>
    <row r="10892" spans="27:30" x14ac:dyDescent="0.35">
      <c r="AA10892" s="77"/>
      <c r="AB10892" s="77"/>
      <c r="AC10892" s="77"/>
      <c r="AD10892" s="77"/>
    </row>
    <row r="10893" spans="27:30" x14ac:dyDescent="0.35">
      <c r="AA10893" s="77"/>
      <c r="AB10893" s="77"/>
      <c r="AC10893" s="77"/>
      <c r="AD10893" s="77"/>
    </row>
    <row r="10894" spans="27:30" x14ac:dyDescent="0.35">
      <c r="AA10894" s="77"/>
      <c r="AB10894" s="77"/>
      <c r="AC10894" s="77"/>
      <c r="AD10894" s="77"/>
    </row>
    <row r="10895" spans="27:30" x14ac:dyDescent="0.35">
      <c r="AA10895" s="77"/>
      <c r="AB10895" s="77"/>
      <c r="AC10895" s="77"/>
      <c r="AD10895" s="77"/>
    </row>
    <row r="10896" spans="27:30" x14ac:dyDescent="0.35">
      <c r="AA10896" s="77"/>
      <c r="AB10896" s="77"/>
      <c r="AC10896" s="77"/>
      <c r="AD10896" s="77"/>
    </row>
    <row r="10897" spans="27:30" x14ac:dyDescent="0.35">
      <c r="AA10897" s="77"/>
      <c r="AB10897" s="77"/>
      <c r="AC10897" s="77"/>
      <c r="AD10897" s="77"/>
    </row>
    <row r="10898" spans="27:30" x14ac:dyDescent="0.35">
      <c r="AA10898" s="77"/>
      <c r="AB10898" s="77"/>
      <c r="AC10898" s="77"/>
      <c r="AD10898" s="77"/>
    </row>
    <row r="10899" spans="27:30" x14ac:dyDescent="0.35">
      <c r="AA10899" s="77"/>
      <c r="AB10899" s="77"/>
      <c r="AC10899" s="77"/>
      <c r="AD10899" s="77"/>
    </row>
    <row r="10900" spans="27:30" x14ac:dyDescent="0.35">
      <c r="AA10900" s="77"/>
      <c r="AB10900" s="77"/>
      <c r="AC10900" s="77"/>
      <c r="AD10900" s="77"/>
    </row>
    <row r="10901" spans="27:30" x14ac:dyDescent="0.35">
      <c r="AA10901" s="77"/>
      <c r="AB10901" s="77"/>
      <c r="AC10901" s="77"/>
      <c r="AD10901" s="77"/>
    </row>
    <row r="10902" spans="27:30" x14ac:dyDescent="0.35">
      <c r="AA10902" s="77"/>
      <c r="AB10902" s="77"/>
      <c r="AC10902" s="77"/>
      <c r="AD10902" s="77"/>
    </row>
    <row r="10903" spans="27:30" x14ac:dyDescent="0.35">
      <c r="AA10903" s="77"/>
      <c r="AB10903" s="77"/>
      <c r="AC10903" s="77"/>
      <c r="AD10903" s="77"/>
    </row>
    <row r="10904" spans="27:30" x14ac:dyDescent="0.35">
      <c r="AA10904" s="77"/>
      <c r="AB10904" s="77"/>
      <c r="AC10904" s="77"/>
      <c r="AD10904" s="77"/>
    </row>
    <row r="10905" spans="27:30" x14ac:dyDescent="0.35">
      <c r="AA10905" s="77"/>
      <c r="AB10905" s="77"/>
      <c r="AC10905" s="77"/>
      <c r="AD10905" s="77"/>
    </row>
    <row r="10906" spans="27:30" x14ac:dyDescent="0.35">
      <c r="AA10906" s="77"/>
      <c r="AB10906" s="77"/>
      <c r="AC10906" s="77"/>
      <c r="AD10906" s="77"/>
    </row>
    <row r="10907" spans="27:30" x14ac:dyDescent="0.35">
      <c r="AA10907" s="77"/>
      <c r="AB10907" s="77"/>
      <c r="AC10907" s="77"/>
      <c r="AD10907" s="77"/>
    </row>
    <row r="10908" spans="27:30" x14ac:dyDescent="0.35">
      <c r="AA10908" s="77"/>
      <c r="AB10908" s="77"/>
      <c r="AC10908" s="77"/>
      <c r="AD10908" s="77"/>
    </row>
    <row r="10909" spans="27:30" x14ac:dyDescent="0.35">
      <c r="AA10909" s="77"/>
      <c r="AB10909" s="77"/>
      <c r="AC10909" s="77"/>
      <c r="AD10909" s="77"/>
    </row>
    <row r="10910" spans="27:30" x14ac:dyDescent="0.35">
      <c r="AA10910" s="77"/>
      <c r="AB10910" s="77"/>
      <c r="AC10910" s="77"/>
      <c r="AD10910" s="77"/>
    </row>
    <row r="10911" spans="27:30" x14ac:dyDescent="0.35">
      <c r="AA10911" s="77"/>
      <c r="AB10911" s="77"/>
      <c r="AC10911" s="77"/>
      <c r="AD10911" s="77"/>
    </row>
    <row r="10912" spans="27:30" x14ac:dyDescent="0.35">
      <c r="AA10912" s="77"/>
      <c r="AB10912" s="77"/>
      <c r="AC10912" s="77"/>
      <c r="AD10912" s="77"/>
    </row>
    <row r="10913" spans="27:30" x14ac:dyDescent="0.35">
      <c r="AA10913" s="77"/>
      <c r="AB10913" s="77"/>
      <c r="AC10913" s="77"/>
      <c r="AD10913" s="77"/>
    </row>
    <row r="10914" spans="27:30" x14ac:dyDescent="0.35">
      <c r="AA10914" s="77"/>
      <c r="AB10914" s="77"/>
      <c r="AC10914" s="77"/>
      <c r="AD10914" s="77"/>
    </row>
    <row r="10915" spans="27:30" x14ac:dyDescent="0.35">
      <c r="AA10915" s="77"/>
      <c r="AB10915" s="77"/>
      <c r="AC10915" s="77"/>
      <c r="AD10915" s="77"/>
    </row>
    <row r="10916" spans="27:30" x14ac:dyDescent="0.35">
      <c r="AA10916" s="77"/>
      <c r="AB10916" s="77"/>
      <c r="AC10916" s="77"/>
      <c r="AD10916" s="77"/>
    </row>
    <row r="10917" spans="27:30" x14ac:dyDescent="0.35">
      <c r="AA10917" s="77"/>
      <c r="AB10917" s="77"/>
      <c r="AC10917" s="77"/>
      <c r="AD10917" s="77"/>
    </row>
    <row r="10918" spans="27:30" x14ac:dyDescent="0.35">
      <c r="AA10918" s="77"/>
      <c r="AB10918" s="77"/>
      <c r="AC10918" s="77"/>
      <c r="AD10918" s="77"/>
    </row>
    <row r="10919" spans="27:30" x14ac:dyDescent="0.35">
      <c r="AA10919" s="77"/>
      <c r="AB10919" s="77"/>
      <c r="AC10919" s="77"/>
      <c r="AD10919" s="77"/>
    </row>
    <row r="10920" spans="27:30" x14ac:dyDescent="0.35">
      <c r="AA10920" s="77"/>
      <c r="AB10920" s="77"/>
      <c r="AC10920" s="77"/>
      <c r="AD10920" s="77"/>
    </row>
    <row r="10921" spans="27:30" x14ac:dyDescent="0.35">
      <c r="AA10921" s="77"/>
      <c r="AB10921" s="77"/>
      <c r="AC10921" s="77"/>
      <c r="AD10921" s="77"/>
    </row>
    <row r="10922" spans="27:30" x14ac:dyDescent="0.35">
      <c r="AA10922" s="77"/>
      <c r="AB10922" s="77"/>
      <c r="AC10922" s="77"/>
      <c r="AD10922" s="77"/>
    </row>
    <row r="10923" spans="27:30" x14ac:dyDescent="0.35">
      <c r="AA10923" s="77"/>
      <c r="AB10923" s="77"/>
      <c r="AC10923" s="77"/>
      <c r="AD10923" s="77"/>
    </row>
    <row r="10924" spans="27:30" x14ac:dyDescent="0.35">
      <c r="AA10924" s="77"/>
      <c r="AB10924" s="77"/>
      <c r="AC10924" s="77"/>
      <c r="AD10924" s="77"/>
    </row>
    <row r="10925" spans="27:30" x14ac:dyDescent="0.35">
      <c r="AA10925" s="77"/>
      <c r="AB10925" s="77"/>
      <c r="AC10925" s="77"/>
      <c r="AD10925" s="77"/>
    </row>
    <row r="10926" spans="27:30" x14ac:dyDescent="0.35">
      <c r="AA10926" s="77"/>
      <c r="AB10926" s="77"/>
      <c r="AC10926" s="77"/>
      <c r="AD10926" s="77"/>
    </row>
    <row r="10927" spans="27:30" x14ac:dyDescent="0.35">
      <c r="AA10927" s="77"/>
      <c r="AB10927" s="77"/>
      <c r="AC10927" s="77"/>
      <c r="AD10927" s="77"/>
    </row>
    <row r="10928" spans="27:30" x14ac:dyDescent="0.35">
      <c r="AA10928" s="77"/>
      <c r="AB10928" s="77"/>
      <c r="AC10928" s="77"/>
      <c r="AD10928" s="77"/>
    </row>
    <row r="10929" spans="27:30" x14ac:dyDescent="0.35">
      <c r="AA10929" s="77"/>
      <c r="AB10929" s="77"/>
      <c r="AC10929" s="77"/>
      <c r="AD10929" s="77"/>
    </row>
    <row r="10930" spans="27:30" x14ac:dyDescent="0.35">
      <c r="AA10930" s="77"/>
      <c r="AB10930" s="77"/>
      <c r="AC10930" s="77"/>
      <c r="AD10930" s="77"/>
    </row>
    <row r="10931" spans="27:30" x14ac:dyDescent="0.35">
      <c r="AA10931" s="77"/>
      <c r="AB10931" s="77"/>
      <c r="AC10931" s="77"/>
      <c r="AD10931" s="77"/>
    </row>
    <row r="10932" spans="27:30" x14ac:dyDescent="0.35">
      <c r="AA10932" s="77"/>
      <c r="AB10932" s="77"/>
      <c r="AC10932" s="77"/>
      <c r="AD10932" s="77"/>
    </row>
    <row r="10933" spans="27:30" x14ac:dyDescent="0.35">
      <c r="AA10933" s="77"/>
      <c r="AB10933" s="77"/>
      <c r="AC10933" s="77"/>
      <c r="AD10933" s="77"/>
    </row>
    <row r="10934" spans="27:30" x14ac:dyDescent="0.35">
      <c r="AA10934" s="77"/>
      <c r="AB10934" s="77"/>
      <c r="AC10934" s="77"/>
      <c r="AD10934" s="77"/>
    </row>
    <row r="10935" spans="27:30" x14ac:dyDescent="0.35">
      <c r="AA10935" s="77"/>
      <c r="AB10935" s="77"/>
      <c r="AC10935" s="77"/>
      <c r="AD10935" s="77"/>
    </row>
    <row r="10936" spans="27:30" x14ac:dyDescent="0.35">
      <c r="AA10936" s="77"/>
      <c r="AB10936" s="77"/>
      <c r="AC10936" s="77"/>
      <c r="AD10936" s="77"/>
    </row>
    <row r="10937" spans="27:30" x14ac:dyDescent="0.35">
      <c r="AA10937" s="77"/>
      <c r="AB10937" s="77"/>
      <c r="AC10937" s="77"/>
      <c r="AD10937" s="77"/>
    </row>
    <row r="10938" spans="27:30" x14ac:dyDescent="0.35">
      <c r="AA10938" s="77"/>
      <c r="AB10938" s="77"/>
      <c r="AC10938" s="77"/>
      <c r="AD10938" s="77"/>
    </row>
    <row r="10939" spans="27:30" x14ac:dyDescent="0.35">
      <c r="AA10939" s="77"/>
      <c r="AB10939" s="77"/>
      <c r="AC10939" s="77"/>
      <c r="AD10939" s="77"/>
    </row>
    <row r="10940" spans="27:30" x14ac:dyDescent="0.35">
      <c r="AA10940" s="77"/>
      <c r="AB10940" s="77"/>
      <c r="AC10940" s="77"/>
      <c r="AD10940" s="77"/>
    </row>
    <row r="10941" spans="27:30" x14ac:dyDescent="0.35">
      <c r="AA10941" s="77"/>
      <c r="AB10941" s="77"/>
      <c r="AC10941" s="77"/>
      <c r="AD10941" s="77"/>
    </row>
    <row r="10942" spans="27:30" x14ac:dyDescent="0.35">
      <c r="AA10942" s="77"/>
      <c r="AB10942" s="77"/>
      <c r="AC10942" s="77"/>
      <c r="AD10942" s="77"/>
    </row>
    <row r="10943" spans="27:30" x14ac:dyDescent="0.35">
      <c r="AA10943" s="77"/>
      <c r="AB10943" s="77"/>
      <c r="AC10943" s="77"/>
      <c r="AD10943" s="77"/>
    </row>
    <row r="10944" spans="27:30" x14ac:dyDescent="0.35">
      <c r="AA10944" s="77"/>
      <c r="AB10944" s="77"/>
      <c r="AC10944" s="77"/>
      <c r="AD10944" s="77"/>
    </row>
    <row r="10945" spans="27:30" x14ac:dyDescent="0.35">
      <c r="AA10945" s="77"/>
      <c r="AB10945" s="77"/>
      <c r="AC10945" s="77"/>
      <c r="AD10945" s="77"/>
    </row>
    <row r="10946" spans="27:30" x14ac:dyDescent="0.35">
      <c r="AA10946" s="77"/>
      <c r="AB10946" s="77"/>
      <c r="AC10946" s="77"/>
      <c r="AD10946" s="77"/>
    </row>
    <row r="10947" spans="27:30" x14ac:dyDescent="0.35">
      <c r="AA10947" s="77"/>
      <c r="AB10947" s="77"/>
      <c r="AC10947" s="77"/>
      <c r="AD10947" s="77"/>
    </row>
    <row r="10948" spans="27:30" x14ac:dyDescent="0.35">
      <c r="AA10948" s="77"/>
      <c r="AB10948" s="77"/>
      <c r="AC10948" s="77"/>
      <c r="AD10948" s="77"/>
    </row>
    <row r="10949" spans="27:30" x14ac:dyDescent="0.35">
      <c r="AA10949" s="77"/>
      <c r="AB10949" s="77"/>
      <c r="AC10949" s="77"/>
      <c r="AD10949" s="77"/>
    </row>
    <row r="10950" spans="27:30" x14ac:dyDescent="0.35">
      <c r="AA10950" s="77"/>
      <c r="AB10950" s="77"/>
      <c r="AC10950" s="77"/>
      <c r="AD10950" s="77"/>
    </row>
    <row r="10951" spans="27:30" x14ac:dyDescent="0.35">
      <c r="AA10951" s="77"/>
      <c r="AB10951" s="77"/>
      <c r="AC10951" s="77"/>
      <c r="AD10951" s="77"/>
    </row>
    <row r="10952" spans="27:30" x14ac:dyDescent="0.35">
      <c r="AA10952" s="77"/>
      <c r="AB10952" s="77"/>
      <c r="AC10952" s="77"/>
      <c r="AD10952" s="77"/>
    </row>
    <row r="10953" spans="27:30" x14ac:dyDescent="0.35">
      <c r="AA10953" s="77"/>
      <c r="AB10953" s="77"/>
      <c r="AC10953" s="77"/>
      <c r="AD10953" s="77"/>
    </row>
    <row r="10954" spans="27:30" x14ac:dyDescent="0.35">
      <c r="AA10954" s="77"/>
      <c r="AB10954" s="77"/>
      <c r="AC10954" s="77"/>
      <c r="AD10954" s="77"/>
    </row>
    <row r="10955" spans="27:30" x14ac:dyDescent="0.35">
      <c r="AA10955" s="77"/>
      <c r="AB10955" s="77"/>
      <c r="AC10955" s="77"/>
      <c r="AD10955" s="77"/>
    </row>
    <row r="10956" spans="27:30" x14ac:dyDescent="0.35">
      <c r="AA10956" s="77"/>
      <c r="AB10956" s="77"/>
      <c r="AC10956" s="77"/>
      <c r="AD10956" s="77"/>
    </row>
    <row r="10957" spans="27:30" x14ac:dyDescent="0.35">
      <c r="AA10957" s="77"/>
      <c r="AB10957" s="77"/>
      <c r="AC10957" s="77"/>
      <c r="AD10957" s="77"/>
    </row>
    <row r="10958" spans="27:30" x14ac:dyDescent="0.35">
      <c r="AA10958" s="77"/>
      <c r="AB10958" s="77"/>
      <c r="AC10958" s="77"/>
      <c r="AD10958" s="77"/>
    </row>
    <row r="10959" spans="27:30" x14ac:dyDescent="0.35">
      <c r="AA10959" s="77"/>
      <c r="AB10959" s="77"/>
      <c r="AC10959" s="77"/>
      <c r="AD10959" s="77"/>
    </row>
    <row r="10960" spans="27:30" x14ac:dyDescent="0.35">
      <c r="AA10960" s="77"/>
      <c r="AB10960" s="77"/>
      <c r="AC10960" s="77"/>
      <c r="AD10960" s="77"/>
    </row>
    <row r="10961" spans="27:30" x14ac:dyDescent="0.35">
      <c r="AA10961" s="77"/>
      <c r="AB10961" s="77"/>
      <c r="AC10961" s="77"/>
      <c r="AD10961" s="77"/>
    </row>
    <row r="10962" spans="27:30" x14ac:dyDescent="0.35">
      <c r="AA10962" s="77"/>
      <c r="AB10962" s="77"/>
      <c r="AC10962" s="77"/>
      <c r="AD10962" s="77"/>
    </row>
    <row r="10963" spans="27:30" x14ac:dyDescent="0.35">
      <c r="AA10963" s="77"/>
      <c r="AB10963" s="77"/>
      <c r="AC10963" s="77"/>
      <c r="AD10963" s="77"/>
    </row>
    <row r="10964" spans="27:30" x14ac:dyDescent="0.35">
      <c r="AA10964" s="77"/>
      <c r="AB10964" s="77"/>
      <c r="AC10964" s="77"/>
      <c r="AD10964" s="77"/>
    </row>
    <row r="10965" spans="27:30" x14ac:dyDescent="0.35">
      <c r="AA10965" s="77"/>
      <c r="AB10965" s="77"/>
      <c r="AC10965" s="77"/>
      <c r="AD10965" s="77"/>
    </row>
    <row r="10966" spans="27:30" x14ac:dyDescent="0.35">
      <c r="AA10966" s="77"/>
      <c r="AB10966" s="77"/>
      <c r="AC10966" s="77"/>
      <c r="AD10966" s="77"/>
    </row>
    <row r="10967" spans="27:30" x14ac:dyDescent="0.35">
      <c r="AA10967" s="77"/>
      <c r="AB10967" s="77"/>
      <c r="AC10967" s="77"/>
      <c r="AD10967" s="77"/>
    </row>
    <row r="10968" spans="27:30" x14ac:dyDescent="0.35">
      <c r="AA10968" s="77"/>
      <c r="AB10968" s="77"/>
      <c r="AC10968" s="77"/>
      <c r="AD10968" s="77"/>
    </row>
    <row r="10969" spans="27:30" x14ac:dyDescent="0.35">
      <c r="AA10969" s="77"/>
      <c r="AB10969" s="77"/>
      <c r="AC10969" s="77"/>
      <c r="AD10969" s="77"/>
    </row>
    <row r="10970" spans="27:30" x14ac:dyDescent="0.35">
      <c r="AA10970" s="77"/>
      <c r="AB10970" s="77"/>
      <c r="AC10970" s="77"/>
      <c r="AD10970" s="77"/>
    </row>
    <row r="10971" spans="27:30" x14ac:dyDescent="0.35">
      <c r="AA10971" s="77"/>
      <c r="AB10971" s="77"/>
      <c r="AC10971" s="77"/>
      <c r="AD10971" s="77"/>
    </row>
    <row r="10972" spans="27:30" x14ac:dyDescent="0.35">
      <c r="AA10972" s="77"/>
      <c r="AB10972" s="77"/>
      <c r="AC10972" s="77"/>
      <c r="AD10972" s="77"/>
    </row>
    <row r="10973" spans="27:30" x14ac:dyDescent="0.35">
      <c r="AA10973" s="77"/>
      <c r="AB10973" s="77"/>
      <c r="AC10973" s="77"/>
      <c r="AD10973" s="77"/>
    </row>
    <row r="10974" spans="27:30" x14ac:dyDescent="0.35">
      <c r="AA10974" s="77"/>
      <c r="AB10974" s="77"/>
      <c r="AC10974" s="77"/>
      <c r="AD10974" s="77"/>
    </row>
    <row r="10975" spans="27:30" x14ac:dyDescent="0.35">
      <c r="AA10975" s="77"/>
      <c r="AB10975" s="77"/>
      <c r="AC10975" s="77"/>
      <c r="AD10975" s="77"/>
    </row>
    <row r="10976" spans="27:30" x14ac:dyDescent="0.35">
      <c r="AA10976" s="77"/>
      <c r="AB10976" s="77"/>
      <c r="AC10976" s="77"/>
      <c r="AD10976" s="77"/>
    </row>
    <row r="10977" spans="27:30" x14ac:dyDescent="0.35">
      <c r="AA10977" s="77"/>
      <c r="AB10977" s="77"/>
      <c r="AC10977" s="77"/>
      <c r="AD10977" s="77"/>
    </row>
    <row r="10978" spans="27:30" x14ac:dyDescent="0.35">
      <c r="AA10978" s="77"/>
      <c r="AB10978" s="77"/>
      <c r="AC10978" s="77"/>
      <c r="AD10978" s="77"/>
    </row>
    <row r="10979" spans="27:30" x14ac:dyDescent="0.35">
      <c r="AA10979" s="77"/>
      <c r="AB10979" s="77"/>
      <c r="AC10979" s="77"/>
      <c r="AD10979" s="77"/>
    </row>
    <row r="10980" spans="27:30" x14ac:dyDescent="0.35">
      <c r="AA10980" s="77"/>
      <c r="AB10980" s="77"/>
      <c r="AC10980" s="77"/>
      <c r="AD10980" s="77"/>
    </row>
    <row r="10981" spans="27:30" x14ac:dyDescent="0.35">
      <c r="AA10981" s="77"/>
      <c r="AB10981" s="77"/>
      <c r="AC10981" s="77"/>
      <c r="AD10981" s="77"/>
    </row>
    <row r="10982" spans="27:30" x14ac:dyDescent="0.35">
      <c r="AA10982" s="77"/>
      <c r="AB10982" s="77"/>
      <c r="AC10982" s="77"/>
      <c r="AD10982" s="77"/>
    </row>
    <row r="10983" spans="27:30" x14ac:dyDescent="0.35">
      <c r="AA10983" s="77"/>
      <c r="AB10983" s="77"/>
      <c r="AC10983" s="77"/>
      <c r="AD10983" s="77"/>
    </row>
    <row r="10984" spans="27:30" x14ac:dyDescent="0.35">
      <c r="AA10984" s="77"/>
      <c r="AB10984" s="77"/>
      <c r="AC10984" s="77"/>
      <c r="AD10984" s="77"/>
    </row>
    <row r="10985" spans="27:30" x14ac:dyDescent="0.35">
      <c r="AA10985" s="77"/>
      <c r="AB10985" s="77"/>
      <c r="AC10985" s="77"/>
      <c r="AD10985" s="77"/>
    </row>
    <row r="10986" spans="27:30" x14ac:dyDescent="0.35">
      <c r="AA10986" s="77"/>
      <c r="AB10986" s="77"/>
      <c r="AC10986" s="77"/>
      <c r="AD10986" s="77"/>
    </row>
    <row r="10987" spans="27:30" x14ac:dyDescent="0.35">
      <c r="AA10987" s="77"/>
      <c r="AB10987" s="77"/>
      <c r="AC10987" s="77"/>
      <c r="AD10987" s="77"/>
    </row>
    <row r="10988" spans="27:30" x14ac:dyDescent="0.35">
      <c r="AA10988" s="77"/>
      <c r="AB10988" s="77"/>
      <c r="AC10988" s="77"/>
      <c r="AD10988" s="77"/>
    </row>
    <row r="10989" spans="27:30" x14ac:dyDescent="0.35">
      <c r="AA10989" s="77"/>
      <c r="AB10989" s="77"/>
      <c r="AC10989" s="77"/>
      <c r="AD10989" s="77"/>
    </row>
    <row r="10990" spans="27:30" x14ac:dyDescent="0.35">
      <c r="AA10990" s="77"/>
      <c r="AB10990" s="77"/>
      <c r="AC10990" s="77"/>
      <c r="AD10990" s="77"/>
    </row>
    <row r="10991" spans="27:30" x14ac:dyDescent="0.35">
      <c r="AA10991" s="77"/>
      <c r="AB10991" s="77"/>
      <c r="AC10991" s="77"/>
      <c r="AD10991" s="77"/>
    </row>
    <row r="10992" spans="27:30" x14ac:dyDescent="0.35">
      <c r="AA10992" s="77"/>
      <c r="AB10992" s="77"/>
      <c r="AC10992" s="77"/>
      <c r="AD10992" s="77"/>
    </row>
    <row r="10993" spans="27:30" x14ac:dyDescent="0.35">
      <c r="AA10993" s="77"/>
      <c r="AB10993" s="77"/>
      <c r="AC10993" s="77"/>
      <c r="AD10993" s="77"/>
    </row>
    <row r="10994" spans="27:30" x14ac:dyDescent="0.35">
      <c r="AA10994" s="77"/>
      <c r="AB10994" s="77"/>
      <c r="AC10994" s="77"/>
      <c r="AD10994" s="77"/>
    </row>
    <row r="10995" spans="27:30" x14ac:dyDescent="0.35">
      <c r="AA10995" s="77"/>
      <c r="AB10995" s="77"/>
      <c r="AC10995" s="77"/>
      <c r="AD10995" s="77"/>
    </row>
    <row r="10996" spans="27:30" x14ac:dyDescent="0.35">
      <c r="AA10996" s="77"/>
      <c r="AB10996" s="77"/>
      <c r="AC10996" s="77"/>
      <c r="AD10996" s="77"/>
    </row>
    <row r="10997" spans="27:30" x14ac:dyDescent="0.35">
      <c r="AA10997" s="77"/>
      <c r="AB10997" s="77"/>
      <c r="AC10997" s="77"/>
      <c r="AD10997" s="77"/>
    </row>
    <row r="10998" spans="27:30" x14ac:dyDescent="0.35">
      <c r="AA10998" s="77"/>
      <c r="AB10998" s="77"/>
      <c r="AC10998" s="77"/>
      <c r="AD10998" s="77"/>
    </row>
    <row r="10999" spans="27:30" x14ac:dyDescent="0.35">
      <c r="AA10999" s="77"/>
      <c r="AB10999" s="77"/>
      <c r="AC10999" s="77"/>
      <c r="AD10999" s="77"/>
    </row>
    <row r="11000" spans="27:30" x14ac:dyDescent="0.35">
      <c r="AA11000" s="77"/>
      <c r="AB11000" s="77"/>
      <c r="AC11000" s="77"/>
      <c r="AD11000" s="77"/>
    </row>
    <row r="11001" spans="27:30" x14ac:dyDescent="0.35">
      <c r="AA11001" s="77"/>
      <c r="AB11001" s="77"/>
      <c r="AC11001" s="77"/>
      <c r="AD11001" s="77"/>
    </row>
    <row r="11002" spans="27:30" x14ac:dyDescent="0.35">
      <c r="AA11002" s="77"/>
      <c r="AB11002" s="77"/>
      <c r="AC11002" s="77"/>
      <c r="AD11002" s="77"/>
    </row>
    <row r="11003" spans="27:30" x14ac:dyDescent="0.35">
      <c r="AA11003" s="77"/>
      <c r="AB11003" s="77"/>
      <c r="AC11003" s="77"/>
      <c r="AD11003" s="77"/>
    </row>
    <row r="11004" spans="27:30" x14ac:dyDescent="0.35">
      <c r="AA11004" s="77"/>
      <c r="AB11004" s="77"/>
      <c r="AC11004" s="77"/>
      <c r="AD11004" s="77"/>
    </row>
    <row r="11005" spans="27:30" x14ac:dyDescent="0.35">
      <c r="AA11005" s="77"/>
      <c r="AB11005" s="77"/>
      <c r="AC11005" s="77"/>
      <c r="AD11005" s="77"/>
    </row>
    <row r="11006" spans="27:30" x14ac:dyDescent="0.35">
      <c r="AA11006" s="77"/>
      <c r="AB11006" s="77"/>
      <c r="AC11006" s="77"/>
      <c r="AD11006" s="77"/>
    </row>
    <row r="11007" spans="27:30" x14ac:dyDescent="0.35">
      <c r="AA11007" s="77"/>
      <c r="AB11007" s="77"/>
      <c r="AC11007" s="77"/>
      <c r="AD11007" s="77"/>
    </row>
    <row r="11008" spans="27:30" x14ac:dyDescent="0.35">
      <c r="AA11008" s="77"/>
      <c r="AB11008" s="77"/>
      <c r="AC11008" s="77"/>
      <c r="AD11008" s="77"/>
    </row>
    <row r="11009" spans="27:30" x14ac:dyDescent="0.35">
      <c r="AA11009" s="77"/>
      <c r="AB11009" s="77"/>
      <c r="AC11009" s="77"/>
      <c r="AD11009" s="77"/>
    </row>
    <row r="11010" spans="27:30" x14ac:dyDescent="0.35">
      <c r="AA11010" s="77"/>
      <c r="AB11010" s="77"/>
      <c r="AC11010" s="77"/>
      <c r="AD11010" s="77"/>
    </row>
    <row r="11011" spans="27:30" x14ac:dyDescent="0.35">
      <c r="AA11011" s="77"/>
      <c r="AB11011" s="77"/>
      <c r="AC11011" s="77"/>
      <c r="AD11011" s="77"/>
    </row>
    <row r="11012" spans="27:30" x14ac:dyDescent="0.35">
      <c r="AA11012" s="77"/>
      <c r="AB11012" s="77"/>
      <c r="AC11012" s="77"/>
      <c r="AD11012" s="77"/>
    </row>
    <row r="11013" spans="27:30" x14ac:dyDescent="0.35">
      <c r="AA11013" s="77"/>
      <c r="AB11013" s="77"/>
      <c r="AC11013" s="77"/>
      <c r="AD11013" s="77"/>
    </row>
    <row r="11014" spans="27:30" x14ac:dyDescent="0.35">
      <c r="AA11014" s="77"/>
      <c r="AB11014" s="77"/>
      <c r="AC11014" s="77"/>
      <c r="AD11014" s="77"/>
    </row>
    <row r="11015" spans="27:30" x14ac:dyDescent="0.35">
      <c r="AA11015" s="77"/>
      <c r="AB11015" s="77"/>
      <c r="AC11015" s="77"/>
      <c r="AD11015" s="77"/>
    </row>
    <row r="11016" spans="27:30" x14ac:dyDescent="0.35">
      <c r="AA11016" s="77"/>
      <c r="AB11016" s="77"/>
      <c r="AC11016" s="77"/>
      <c r="AD11016" s="77"/>
    </row>
    <row r="11017" spans="27:30" x14ac:dyDescent="0.35">
      <c r="AA11017" s="77"/>
      <c r="AB11017" s="77"/>
      <c r="AC11017" s="77"/>
      <c r="AD11017" s="77"/>
    </row>
    <row r="11018" spans="27:30" x14ac:dyDescent="0.35">
      <c r="AA11018" s="77"/>
      <c r="AB11018" s="77"/>
      <c r="AC11018" s="77"/>
      <c r="AD11018" s="77"/>
    </row>
    <row r="11019" spans="27:30" x14ac:dyDescent="0.35">
      <c r="AA11019" s="77"/>
      <c r="AB11019" s="77"/>
      <c r="AC11019" s="77"/>
      <c r="AD11019" s="77"/>
    </row>
    <row r="11020" spans="27:30" x14ac:dyDescent="0.35">
      <c r="AA11020" s="77"/>
      <c r="AB11020" s="77"/>
      <c r="AC11020" s="77"/>
      <c r="AD11020" s="77"/>
    </row>
    <row r="11021" spans="27:30" x14ac:dyDescent="0.35">
      <c r="AA11021" s="77"/>
      <c r="AB11021" s="77"/>
      <c r="AC11021" s="77"/>
      <c r="AD11021" s="77"/>
    </row>
    <row r="11022" spans="27:30" x14ac:dyDescent="0.35">
      <c r="AA11022" s="77"/>
      <c r="AB11022" s="77"/>
      <c r="AC11022" s="77"/>
      <c r="AD11022" s="77"/>
    </row>
    <row r="11023" spans="27:30" x14ac:dyDescent="0.35">
      <c r="AA11023" s="77"/>
      <c r="AB11023" s="77"/>
      <c r="AC11023" s="77"/>
      <c r="AD11023" s="77"/>
    </row>
    <row r="11024" spans="27:30" x14ac:dyDescent="0.35">
      <c r="AA11024" s="77"/>
      <c r="AB11024" s="77"/>
      <c r="AC11024" s="77"/>
      <c r="AD11024" s="77"/>
    </row>
    <row r="11025" spans="27:30" x14ac:dyDescent="0.35">
      <c r="AA11025" s="77"/>
      <c r="AB11025" s="77"/>
      <c r="AC11025" s="77"/>
      <c r="AD11025" s="77"/>
    </row>
    <row r="11026" spans="27:30" x14ac:dyDescent="0.35">
      <c r="AA11026" s="77"/>
      <c r="AB11026" s="77"/>
      <c r="AC11026" s="77"/>
      <c r="AD11026" s="77"/>
    </row>
    <row r="11027" spans="27:30" x14ac:dyDescent="0.35">
      <c r="AA11027" s="77"/>
      <c r="AB11027" s="77"/>
      <c r="AC11027" s="77"/>
      <c r="AD11027" s="77"/>
    </row>
    <row r="11028" spans="27:30" x14ac:dyDescent="0.35">
      <c r="AA11028" s="77"/>
      <c r="AB11028" s="77"/>
      <c r="AC11028" s="77"/>
      <c r="AD11028" s="77"/>
    </row>
    <row r="11029" spans="27:30" x14ac:dyDescent="0.35">
      <c r="AA11029" s="77"/>
      <c r="AB11029" s="77"/>
      <c r="AC11029" s="77"/>
      <c r="AD11029" s="77"/>
    </row>
    <row r="11030" spans="27:30" x14ac:dyDescent="0.35">
      <c r="AA11030" s="77"/>
      <c r="AB11030" s="77"/>
      <c r="AC11030" s="77"/>
      <c r="AD11030" s="77"/>
    </row>
    <row r="11031" spans="27:30" x14ac:dyDescent="0.35">
      <c r="AA11031" s="77"/>
      <c r="AB11031" s="77"/>
      <c r="AC11031" s="77"/>
      <c r="AD11031" s="77"/>
    </row>
    <row r="11032" spans="27:30" x14ac:dyDescent="0.35">
      <c r="AA11032" s="77"/>
      <c r="AB11032" s="77"/>
      <c r="AC11032" s="77"/>
      <c r="AD11032" s="77"/>
    </row>
    <row r="11033" spans="27:30" x14ac:dyDescent="0.35">
      <c r="AA11033" s="77"/>
      <c r="AB11033" s="77"/>
      <c r="AC11033" s="77"/>
      <c r="AD11033" s="77"/>
    </row>
    <row r="11034" spans="27:30" x14ac:dyDescent="0.35">
      <c r="AA11034" s="77"/>
      <c r="AB11034" s="77"/>
      <c r="AC11034" s="77"/>
      <c r="AD11034" s="77"/>
    </row>
    <row r="11035" spans="27:30" x14ac:dyDescent="0.35">
      <c r="AA11035" s="77"/>
      <c r="AB11035" s="77"/>
      <c r="AC11035" s="77"/>
      <c r="AD11035" s="77"/>
    </row>
    <row r="11036" spans="27:30" x14ac:dyDescent="0.35">
      <c r="AA11036" s="77"/>
      <c r="AB11036" s="77"/>
      <c r="AC11036" s="77"/>
      <c r="AD11036" s="77"/>
    </row>
    <row r="11037" spans="27:30" x14ac:dyDescent="0.35">
      <c r="AA11037" s="77"/>
      <c r="AB11037" s="77"/>
      <c r="AC11037" s="77"/>
      <c r="AD11037" s="77"/>
    </row>
    <row r="11038" spans="27:30" x14ac:dyDescent="0.35">
      <c r="AA11038" s="77"/>
      <c r="AB11038" s="77"/>
      <c r="AC11038" s="77"/>
      <c r="AD11038" s="77"/>
    </row>
    <row r="11039" spans="27:30" x14ac:dyDescent="0.35">
      <c r="AA11039" s="77"/>
      <c r="AB11039" s="77"/>
      <c r="AC11039" s="77"/>
      <c r="AD11039" s="77"/>
    </row>
    <row r="11040" spans="27:30" x14ac:dyDescent="0.35">
      <c r="AA11040" s="77"/>
      <c r="AB11040" s="77"/>
      <c r="AC11040" s="77"/>
      <c r="AD11040" s="77"/>
    </row>
    <row r="11041" spans="27:30" x14ac:dyDescent="0.35">
      <c r="AA11041" s="77"/>
      <c r="AB11041" s="77"/>
      <c r="AC11041" s="77"/>
      <c r="AD11041" s="77"/>
    </row>
    <row r="11042" spans="27:30" x14ac:dyDescent="0.35">
      <c r="AA11042" s="77"/>
      <c r="AB11042" s="77"/>
      <c r="AC11042" s="77"/>
      <c r="AD11042" s="77"/>
    </row>
    <row r="11043" spans="27:30" x14ac:dyDescent="0.35">
      <c r="AA11043" s="77"/>
      <c r="AB11043" s="77"/>
      <c r="AC11043" s="77"/>
      <c r="AD11043" s="77"/>
    </row>
    <row r="11044" spans="27:30" x14ac:dyDescent="0.35">
      <c r="AA11044" s="77"/>
      <c r="AB11044" s="77"/>
      <c r="AC11044" s="77"/>
      <c r="AD11044" s="77"/>
    </row>
    <row r="11045" spans="27:30" x14ac:dyDescent="0.35">
      <c r="AA11045" s="77"/>
      <c r="AB11045" s="77"/>
      <c r="AC11045" s="77"/>
      <c r="AD11045" s="77"/>
    </row>
    <row r="11046" spans="27:30" x14ac:dyDescent="0.35">
      <c r="AA11046" s="77"/>
      <c r="AB11046" s="77"/>
      <c r="AC11046" s="77"/>
      <c r="AD11046" s="77"/>
    </row>
    <row r="11047" spans="27:30" x14ac:dyDescent="0.35">
      <c r="AA11047" s="77"/>
      <c r="AB11047" s="77"/>
      <c r="AC11047" s="77"/>
      <c r="AD11047" s="77"/>
    </row>
    <row r="11048" spans="27:30" x14ac:dyDescent="0.35">
      <c r="AA11048" s="77"/>
      <c r="AB11048" s="77"/>
      <c r="AC11048" s="77"/>
      <c r="AD11048" s="77"/>
    </row>
    <row r="11049" spans="27:30" x14ac:dyDescent="0.35">
      <c r="AA11049" s="77"/>
      <c r="AB11049" s="77"/>
      <c r="AC11049" s="77"/>
      <c r="AD11049" s="77"/>
    </row>
    <row r="11050" spans="27:30" x14ac:dyDescent="0.35">
      <c r="AA11050" s="77"/>
      <c r="AB11050" s="77"/>
      <c r="AC11050" s="77"/>
      <c r="AD11050" s="77"/>
    </row>
    <row r="11051" spans="27:30" x14ac:dyDescent="0.35">
      <c r="AA11051" s="77"/>
      <c r="AB11051" s="77"/>
      <c r="AC11051" s="77"/>
      <c r="AD11051" s="77"/>
    </row>
    <row r="11052" spans="27:30" x14ac:dyDescent="0.35">
      <c r="AA11052" s="77"/>
      <c r="AB11052" s="77"/>
      <c r="AC11052" s="77"/>
      <c r="AD11052" s="77"/>
    </row>
    <row r="11053" spans="27:30" x14ac:dyDescent="0.35">
      <c r="AA11053" s="77"/>
      <c r="AB11053" s="77"/>
      <c r="AC11053" s="77"/>
      <c r="AD11053" s="77"/>
    </row>
    <row r="11054" spans="27:30" x14ac:dyDescent="0.35">
      <c r="AA11054" s="77"/>
      <c r="AB11054" s="77"/>
      <c r="AC11054" s="77"/>
      <c r="AD11054" s="77"/>
    </row>
    <row r="11055" spans="27:30" x14ac:dyDescent="0.35">
      <c r="AA11055" s="77"/>
      <c r="AB11055" s="77"/>
      <c r="AC11055" s="77"/>
      <c r="AD11055" s="77"/>
    </row>
    <row r="11056" spans="27:30" x14ac:dyDescent="0.35">
      <c r="AA11056" s="77"/>
      <c r="AB11056" s="77"/>
      <c r="AC11056" s="77"/>
      <c r="AD11056" s="77"/>
    </row>
    <row r="11057" spans="27:30" x14ac:dyDescent="0.35">
      <c r="AA11057" s="77"/>
      <c r="AB11057" s="77"/>
      <c r="AC11057" s="77"/>
      <c r="AD11057" s="77"/>
    </row>
    <row r="11058" spans="27:30" x14ac:dyDescent="0.35">
      <c r="AA11058" s="77"/>
      <c r="AB11058" s="77"/>
      <c r="AC11058" s="77"/>
      <c r="AD11058" s="77"/>
    </row>
    <row r="11059" spans="27:30" x14ac:dyDescent="0.35">
      <c r="AA11059" s="77"/>
      <c r="AB11059" s="77"/>
      <c r="AC11059" s="77"/>
      <c r="AD11059" s="77"/>
    </row>
    <row r="11060" spans="27:30" x14ac:dyDescent="0.35">
      <c r="AA11060" s="77"/>
      <c r="AB11060" s="77"/>
      <c r="AC11060" s="77"/>
      <c r="AD11060" s="77"/>
    </row>
    <row r="11061" spans="27:30" x14ac:dyDescent="0.35">
      <c r="AA11061" s="77"/>
      <c r="AB11061" s="77"/>
      <c r="AC11061" s="77"/>
      <c r="AD11061" s="77"/>
    </row>
    <row r="11062" spans="27:30" x14ac:dyDescent="0.35">
      <c r="AA11062" s="77"/>
      <c r="AB11062" s="77"/>
      <c r="AC11062" s="77"/>
      <c r="AD11062" s="77"/>
    </row>
    <row r="11063" spans="27:30" x14ac:dyDescent="0.35">
      <c r="AA11063" s="77"/>
      <c r="AB11063" s="77"/>
      <c r="AC11063" s="77"/>
      <c r="AD11063" s="77"/>
    </row>
    <row r="11064" spans="27:30" x14ac:dyDescent="0.35">
      <c r="AA11064" s="77"/>
      <c r="AB11064" s="77"/>
      <c r="AC11064" s="77"/>
      <c r="AD11064" s="77"/>
    </row>
    <row r="11065" spans="27:30" x14ac:dyDescent="0.35">
      <c r="AA11065" s="77"/>
      <c r="AB11065" s="77"/>
      <c r="AC11065" s="77"/>
      <c r="AD11065" s="77"/>
    </row>
    <row r="11066" spans="27:30" x14ac:dyDescent="0.35">
      <c r="AA11066" s="77"/>
      <c r="AB11066" s="77"/>
      <c r="AC11066" s="77"/>
      <c r="AD11066" s="77"/>
    </row>
    <row r="11067" spans="27:30" x14ac:dyDescent="0.35">
      <c r="AA11067" s="77"/>
      <c r="AB11067" s="77"/>
      <c r="AC11067" s="77"/>
      <c r="AD11067" s="77"/>
    </row>
    <row r="11068" spans="27:30" x14ac:dyDescent="0.35">
      <c r="AA11068" s="77"/>
      <c r="AB11068" s="77"/>
      <c r="AC11068" s="77"/>
      <c r="AD11068" s="77"/>
    </row>
    <row r="11069" spans="27:30" x14ac:dyDescent="0.35">
      <c r="AA11069" s="77"/>
      <c r="AB11069" s="77"/>
      <c r="AC11069" s="77"/>
      <c r="AD11069" s="77"/>
    </row>
    <row r="11070" spans="27:30" x14ac:dyDescent="0.35">
      <c r="AA11070" s="77"/>
      <c r="AB11070" s="77"/>
      <c r="AC11070" s="77"/>
      <c r="AD11070" s="77"/>
    </row>
    <row r="11071" spans="27:30" x14ac:dyDescent="0.35">
      <c r="AA11071" s="77"/>
      <c r="AB11071" s="77"/>
      <c r="AC11071" s="77"/>
      <c r="AD11071" s="77"/>
    </row>
    <row r="11072" spans="27:30" x14ac:dyDescent="0.35">
      <c r="AA11072" s="77"/>
      <c r="AB11072" s="77"/>
      <c r="AC11072" s="77"/>
      <c r="AD11072" s="77"/>
    </row>
    <row r="11073" spans="27:30" x14ac:dyDescent="0.35">
      <c r="AA11073" s="77"/>
      <c r="AB11073" s="77"/>
      <c r="AC11073" s="77"/>
      <c r="AD11073" s="77"/>
    </row>
    <row r="11074" spans="27:30" x14ac:dyDescent="0.35">
      <c r="AA11074" s="77"/>
      <c r="AB11074" s="77"/>
      <c r="AC11074" s="77"/>
      <c r="AD11074" s="77"/>
    </row>
    <row r="11075" spans="27:30" x14ac:dyDescent="0.35">
      <c r="AA11075" s="77"/>
      <c r="AB11075" s="77"/>
      <c r="AC11075" s="77"/>
      <c r="AD11075" s="77"/>
    </row>
    <row r="11076" spans="27:30" x14ac:dyDescent="0.35">
      <c r="AA11076" s="77"/>
      <c r="AB11076" s="77"/>
      <c r="AC11076" s="77"/>
      <c r="AD11076" s="77"/>
    </row>
    <row r="11077" spans="27:30" x14ac:dyDescent="0.35">
      <c r="AA11077" s="77"/>
      <c r="AB11077" s="77"/>
      <c r="AC11077" s="77"/>
      <c r="AD11077" s="77"/>
    </row>
    <row r="11078" spans="27:30" x14ac:dyDescent="0.35">
      <c r="AA11078" s="77"/>
      <c r="AB11078" s="77"/>
      <c r="AC11078" s="77"/>
      <c r="AD11078" s="77"/>
    </row>
    <row r="11079" spans="27:30" x14ac:dyDescent="0.35">
      <c r="AA11079" s="77"/>
      <c r="AB11079" s="77"/>
      <c r="AC11079" s="77"/>
      <c r="AD11079" s="77"/>
    </row>
    <row r="11080" spans="27:30" x14ac:dyDescent="0.35">
      <c r="AA11080" s="77"/>
      <c r="AB11080" s="77"/>
      <c r="AC11080" s="77"/>
      <c r="AD11080" s="77"/>
    </row>
    <row r="11081" spans="27:30" x14ac:dyDescent="0.35">
      <c r="AA11081" s="77"/>
      <c r="AB11081" s="77"/>
      <c r="AC11081" s="77"/>
      <c r="AD11081" s="77"/>
    </row>
    <row r="11082" spans="27:30" x14ac:dyDescent="0.35">
      <c r="AA11082" s="77"/>
      <c r="AB11082" s="77"/>
      <c r="AC11082" s="77"/>
      <c r="AD11082" s="77"/>
    </row>
    <row r="11083" spans="27:30" x14ac:dyDescent="0.35">
      <c r="AA11083" s="77"/>
      <c r="AB11083" s="77"/>
      <c r="AC11083" s="77"/>
      <c r="AD11083" s="77"/>
    </row>
    <row r="11084" spans="27:30" x14ac:dyDescent="0.35">
      <c r="AA11084" s="77"/>
      <c r="AB11084" s="77"/>
      <c r="AC11084" s="77"/>
      <c r="AD11084" s="77"/>
    </row>
    <row r="11085" spans="27:30" x14ac:dyDescent="0.35">
      <c r="AA11085" s="77"/>
      <c r="AB11085" s="77"/>
      <c r="AC11085" s="77"/>
      <c r="AD11085" s="77"/>
    </row>
    <row r="11086" spans="27:30" x14ac:dyDescent="0.35">
      <c r="AA11086" s="77"/>
      <c r="AB11086" s="77"/>
      <c r="AC11086" s="77"/>
      <c r="AD11086" s="77"/>
    </row>
    <row r="11087" spans="27:30" x14ac:dyDescent="0.35">
      <c r="AA11087" s="77"/>
      <c r="AB11087" s="77"/>
      <c r="AC11087" s="77"/>
      <c r="AD11087" s="77"/>
    </row>
    <row r="11088" spans="27:30" x14ac:dyDescent="0.35">
      <c r="AA11088" s="77"/>
      <c r="AB11088" s="77"/>
      <c r="AC11088" s="77"/>
      <c r="AD11088" s="77"/>
    </row>
    <row r="11089" spans="27:30" x14ac:dyDescent="0.35">
      <c r="AA11089" s="77"/>
      <c r="AB11089" s="77"/>
      <c r="AC11089" s="77"/>
      <c r="AD11089" s="77"/>
    </row>
    <row r="11090" spans="27:30" x14ac:dyDescent="0.35">
      <c r="AA11090" s="77"/>
      <c r="AB11090" s="77"/>
      <c r="AC11090" s="77"/>
      <c r="AD11090" s="77"/>
    </row>
    <row r="11091" spans="27:30" x14ac:dyDescent="0.35">
      <c r="AA11091" s="77"/>
      <c r="AB11091" s="77"/>
      <c r="AC11091" s="77"/>
      <c r="AD11091" s="77"/>
    </row>
    <row r="11092" spans="27:30" x14ac:dyDescent="0.35">
      <c r="AA11092" s="77"/>
      <c r="AB11092" s="77"/>
      <c r="AC11092" s="77"/>
      <c r="AD11092" s="77"/>
    </row>
    <row r="11093" spans="27:30" x14ac:dyDescent="0.35">
      <c r="AA11093" s="77"/>
      <c r="AB11093" s="77"/>
      <c r="AC11093" s="77"/>
      <c r="AD11093" s="77"/>
    </row>
    <row r="11094" spans="27:30" x14ac:dyDescent="0.35">
      <c r="AA11094" s="77"/>
      <c r="AB11094" s="77"/>
      <c r="AC11094" s="77"/>
      <c r="AD11094" s="77"/>
    </row>
    <row r="11095" spans="27:30" x14ac:dyDescent="0.35">
      <c r="AA11095" s="77"/>
      <c r="AB11095" s="77"/>
      <c r="AC11095" s="77"/>
      <c r="AD11095" s="77"/>
    </row>
    <row r="11096" spans="27:30" x14ac:dyDescent="0.35">
      <c r="AA11096" s="77"/>
      <c r="AB11096" s="77"/>
      <c r="AC11096" s="77"/>
      <c r="AD11096" s="77"/>
    </row>
    <row r="11097" spans="27:30" x14ac:dyDescent="0.35">
      <c r="AA11097" s="77"/>
      <c r="AB11097" s="77"/>
      <c r="AC11097" s="77"/>
      <c r="AD11097" s="77"/>
    </row>
    <row r="11098" spans="27:30" x14ac:dyDescent="0.35">
      <c r="AA11098" s="77"/>
      <c r="AB11098" s="77"/>
      <c r="AC11098" s="77"/>
      <c r="AD11098" s="77"/>
    </row>
    <row r="11099" spans="27:30" x14ac:dyDescent="0.35">
      <c r="AA11099" s="77"/>
      <c r="AB11099" s="77"/>
      <c r="AC11099" s="77"/>
      <c r="AD11099" s="77"/>
    </row>
    <row r="11100" spans="27:30" x14ac:dyDescent="0.35">
      <c r="AA11100" s="77"/>
      <c r="AB11100" s="77"/>
      <c r="AC11100" s="77"/>
      <c r="AD11100" s="77"/>
    </row>
    <row r="11101" spans="27:30" x14ac:dyDescent="0.35">
      <c r="AA11101" s="77"/>
      <c r="AB11101" s="77"/>
      <c r="AC11101" s="77"/>
      <c r="AD11101" s="77"/>
    </row>
    <row r="11102" spans="27:30" x14ac:dyDescent="0.35">
      <c r="AA11102" s="77"/>
      <c r="AB11102" s="77"/>
      <c r="AC11102" s="77"/>
      <c r="AD11102" s="77"/>
    </row>
    <row r="11103" spans="27:30" x14ac:dyDescent="0.35">
      <c r="AA11103" s="77"/>
      <c r="AB11103" s="77"/>
      <c r="AC11103" s="77"/>
      <c r="AD11103" s="77"/>
    </row>
    <row r="11104" spans="27:30" x14ac:dyDescent="0.35">
      <c r="AA11104" s="77"/>
      <c r="AB11104" s="77"/>
      <c r="AC11104" s="77"/>
      <c r="AD11104" s="77"/>
    </row>
    <row r="11105" spans="27:30" x14ac:dyDescent="0.35">
      <c r="AA11105" s="77"/>
      <c r="AB11105" s="77"/>
      <c r="AC11105" s="77"/>
      <c r="AD11105" s="77"/>
    </row>
    <row r="11106" spans="27:30" x14ac:dyDescent="0.35">
      <c r="AA11106" s="77"/>
      <c r="AB11106" s="77"/>
      <c r="AC11106" s="77"/>
      <c r="AD11106" s="77"/>
    </row>
    <row r="11107" spans="27:30" x14ac:dyDescent="0.35">
      <c r="AA11107" s="77"/>
      <c r="AB11107" s="77"/>
      <c r="AC11107" s="77"/>
      <c r="AD11107" s="77"/>
    </row>
    <row r="11108" spans="27:30" x14ac:dyDescent="0.35">
      <c r="AA11108" s="77"/>
      <c r="AB11108" s="77"/>
      <c r="AC11108" s="77"/>
      <c r="AD11108" s="77"/>
    </row>
    <row r="11109" spans="27:30" x14ac:dyDescent="0.35">
      <c r="AA11109" s="77"/>
      <c r="AB11109" s="77"/>
      <c r="AC11109" s="77"/>
      <c r="AD11109" s="77"/>
    </row>
    <row r="11110" spans="27:30" x14ac:dyDescent="0.35">
      <c r="AA11110" s="77"/>
      <c r="AB11110" s="77"/>
      <c r="AC11110" s="77"/>
      <c r="AD11110" s="77"/>
    </row>
    <row r="11111" spans="27:30" x14ac:dyDescent="0.35">
      <c r="AA11111" s="77"/>
      <c r="AB11111" s="77"/>
      <c r="AC11111" s="77"/>
      <c r="AD11111" s="77"/>
    </row>
    <row r="11112" spans="27:30" x14ac:dyDescent="0.35">
      <c r="AA11112" s="77"/>
      <c r="AB11112" s="77"/>
      <c r="AC11112" s="77"/>
      <c r="AD11112" s="77"/>
    </row>
    <row r="11113" spans="27:30" x14ac:dyDescent="0.35">
      <c r="AA11113" s="77"/>
      <c r="AB11113" s="77"/>
      <c r="AC11113" s="77"/>
      <c r="AD11113" s="77"/>
    </row>
    <row r="11114" spans="27:30" x14ac:dyDescent="0.35">
      <c r="AA11114" s="77"/>
      <c r="AB11114" s="77"/>
      <c r="AC11114" s="77"/>
      <c r="AD11114" s="77"/>
    </row>
    <row r="11115" spans="27:30" x14ac:dyDescent="0.35">
      <c r="AA11115" s="77"/>
      <c r="AB11115" s="77"/>
      <c r="AC11115" s="77"/>
      <c r="AD11115" s="77"/>
    </row>
    <row r="11116" spans="27:30" x14ac:dyDescent="0.35">
      <c r="AA11116" s="77"/>
      <c r="AB11116" s="77"/>
      <c r="AC11116" s="77"/>
      <c r="AD11116" s="77"/>
    </row>
    <row r="11117" spans="27:30" x14ac:dyDescent="0.35">
      <c r="AA11117" s="77"/>
      <c r="AB11117" s="77"/>
      <c r="AC11117" s="77"/>
      <c r="AD11117" s="77"/>
    </row>
    <row r="11118" spans="27:30" x14ac:dyDescent="0.35">
      <c r="AA11118" s="77"/>
      <c r="AB11118" s="77"/>
      <c r="AC11118" s="77"/>
      <c r="AD11118" s="77"/>
    </row>
    <row r="11119" spans="27:30" x14ac:dyDescent="0.35">
      <c r="AA11119" s="77"/>
      <c r="AB11119" s="77"/>
      <c r="AC11119" s="77"/>
      <c r="AD11119" s="77"/>
    </row>
    <row r="11120" spans="27:30" x14ac:dyDescent="0.35">
      <c r="AA11120" s="77"/>
      <c r="AB11120" s="77"/>
      <c r="AC11120" s="77"/>
      <c r="AD11120" s="77"/>
    </row>
    <row r="11121" spans="27:30" x14ac:dyDescent="0.35">
      <c r="AA11121" s="77"/>
      <c r="AB11121" s="77"/>
      <c r="AC11121" s="77"/>
      <c r="AD11121" s="77"/>
    </row>
    <row r="11122" spans="27:30" x14ac:dyDescent="0.35">
      <c r="AA11122" s="77"/>
      <c r="AB11122" s="77"/>
      <c r="AC11122" s="77"/>
      <c r="AD11122" s="77"/>
    </row>
    <row r="11123" spans="27:30" x14ac:dyDescent="0.35">
      <c r="AA11123" s="77"/>
      <c r="AB11123" s="77"/>
      <c r="AC11123" s="77"/>
      <c r="AD11123" s="77"/>
    </row>
    <row r="11124" spans="27:30" x14ac:dyDescent="0.35">
      <c r="AA11124" s="77"/>
      <c r="AB11124" s="77"/>
      <c r="AC11124" s="77"/>
      <c r="AD11124" s="77"/>
    </row>
    <row r="11125" spans="27:30" x14ac:dyDescent="0.35">
      <c r="AA11125" s="77"/>
      <c r="AB11125" s="77"/>
      <c r="AC11125" s="77"/>
      <c r="AD11125" s="77"/>
    </row>
    <row r="11126" spans="27:30" x14ac:dyDescent="0.35">
      <c r="AA11126" s="77"/>
      <c r="AB11126" s="77"/>
      <c r="AC11126" s="77"/>
      <c r="AD11126" s="77"/>
    </row>
    <row r="11127" spans="27:30" x14ac:dyDescent="0.35">
      <c r="AA11127" s="77"/>
      <c r="AB11127" s="77"/>
      <c r="AC11127" s="77"/>
      <c r="AD11127" s="77"/>
    </row>
    <row r="11128" spans="27:30" x14ac:dyDescent="0.35">
      <c r="AA11128" s="77"/>
      <c r="AB11128" s="77"/>
      <c r="AC11128" s="77"/>
      <c r="AD11128" s="77"/>
    </row>
    <row r="11129" spans="27:30" x14ac:dyDescent="0.35">
      <c r="AA11129" s="77"/>
      <c r="AB11129" s="77"/>
      <c r="AC11129" s="77"/>
      <c r="AD11129" s="77"/>
    </row>
    <row r="11130" spans="27:30" x14ac:dyDescent="0.35">
      <c r="AA11130" s="77"/>
      <c r="AB11130" s="77"/>
      <c r="AC11130" s="77"/>
      <c r="AD11130" s="77"/>
    </row>
    <row r="11131" spans="27:30" x14ac:dyDescent="0.35">
      <c r="AA11131" s="77"/>
      <c r="AB11131" s="77"/>
      <c r="AC11131" s="77"/>
      <c r="AD11131" s="77"/>
    </row>
    <row r="11132" spans="27:30" x14ac:dyDescent="0.35">
      <c r="AA11132" s="77"/>
      <c r="AB11132" s="77"/>
      <c r="AC11132" s="77"/>
      <c r="AD11132" s="77"/>
    </row>
    <row r="11133" spans="27:30" x14ac:dyDescent="0.35">
      <c r="AA11133" s="77"/>
      <c r="AB11133" s="77"/>
      <c r="AC11133" s="77"/>
      <c r="AD11133" s="77"/>
    </row>
    <row r="11134" spans="27:30" x14ac:dyDescent="0.35">
      <c r="AA11134" s="77"/>
      <c r="AB11134" s="77"/>
      <c r="AC11134" s="77"/>
      <c r="AD11134" s="77"/>
    </row>
    <row r="11135" spans="27:30" x14ac:dyDescent="0.35">
      <c r="AA11135" s="77"/>
      <c r="AB11135" s="77"/>
      <c r="AC11135" s="77"/>
      <c r="AD11135" s="77"/>
    </row>
    <row r="11136" spans="27:30" x14ac:dyDescent="0.35">
      <c r="AA11136" s="77"/>
      <c r="AB11136" s="77"/>
      <c r="AC11136" s="77"/>
      <c r="AD11136" s="77"/>
    </row>
    <row r="11137" spans="27:30" x14ac:dyDescent="0.35">
      <c r="AA11137" s="77"/>
      <c r="AB11137" s="77"/>
      <c r="AC11137" s="77"/>
      <c r="AD11137" s="77"/>
    </row>
    <row r="11138" spans="27:30" x14ac:dyDescent="0.35">
      <c r="AA11138" s="77"/>
      <c r="AB11138" s="77"/>
      <c r="AC11138" s="77"/>
      <c r="AD11138" s="77"/>
    </row>
    <row r="11139" spans="27:30" x14ac:dyDescent="0.35">
      <c r="AA11139" s="77"/>
      <c r="AB11139" s="77"/>
      <c r="AC11139" s="77"/>
      <c r="AD11139" s="77"/>
    </row>
    <row r="11140" spans="27:30" x14ac:dyDescent="0.35">
      <c r="AA11140" s="77"/>
      <c r="AB11140" s="77"/>
      <c r="AC11140" s="77"/>
      <c r="AD11140" s="77"/>
    </row>
    <row r="11141" spans="27:30" x14ac:dyDescent="0.35">
      <c r="AA11141" s="77"/>
      <c r="AB11141" s="77"/>
      <c r="AC11141" s="77"/>
      <c r="AD11141" s="77"/>
    </row>
    <row r="11142" spans="27:30" x14ac:dyDescent="0.35">
      <c r="AA11142" s="77"/>
      <c r="AB11142" s="77"/>
      <c r="AC11142" s="77"/>
      <c r="AD11142" s="77"/>
    </row>
    <row r="11143" spans="27:30" x14ac:dyDescent="0.35">
      <c r="AA11143" s="77"/>
      <c r="AB11143" s="77"/>
      <c r="AC11143" s="77"/>
      <c r="AD11143" s="77"/>
    </row>
    <row r="11144" spans="27:30" x14ac:dyDescent="0.35">
      <c r="AA11144" s="77"/>
      <c r="AB11144" s="77"/>
      <c r="AC11144" s="77"/>
      <c r="AD11144" s="77"/>
    </row>
    <row r="11145" spans="27:30" x14ac:dyDescent="0.35">
      <c r="AA11145" s="77"/>
      <c r="AB11145" s="77"/>
      <c r="AC11145" s="77"/>
      <c r="AD11145" s="77"/>
    </row>
    <row r="11146" spans="27:30" x14ac:dyDescent="0.35">
      <c r="AA11146" s="77"/>
      <c r="AB11146" s="77"/>
      <c r="AC11146" s="77"/>
      <c r="AD11146" s="77"/>
    </row>
    <row r="11147" spans="27:30" x14ac:dyDescent="0.35">
      <c r="AA11147" s="77"/>
      <c r="AB11147" s="77"/>
      <c r="AC11147" s="77"/>
      <c r="AD11147" s="77"/>
    </row>
    <row r="11148" spans="27:30" x14ac:dyDescent="0.35">
      <c r="AA11148" s="77"/>
      <c r="AB11148" s="77"/>
      <c r="AC11148" s="77"/>
      <c r="AD11148" s="77"/>
    </row>
    <row r="11149" spans="27:30" x14ac:dyDescent="0.35">
      <c r="AA11149" s="77"/>
      <c r="AB11149" s="77"/>
      <c r="AC11149" s="77"/>
      <c r="AD11149" s="77"/>
    </row>
    <row r="11150" spans="27:30" x14ac:dyDescent="0.35">
      <c r="AA11150" s="77"/>
      <c r="AB11150" s="77"/>
      <c r="AC11150" s="77"/>
      <c r="AD11150" s="77"/>
    </row>
    <row r="11151" spans="27:30" x14ac:dyDescent="0.35">
      <c r="AA11151" s="77"/>
      <c r="AB11151" s="77"/>
      <c r="AC11151" s="77"/>
      <c r="AD11151" s="77"/>
    </row>
    <row r="11152" spans="27:30" x14ac:dyDescent="0.35">
      <c r="AA11152" s="77"/>
      <c r="AB11152" s="77"/>
      <c r="AC11152" s="77"/>
      <c r="AD11152" s="77"/>
    </row>
    <row r="11153" spans="27:30" x14ac:dyDescent="0.35">
      <c r="AA11153" s="77"/>
      <c r="AB11153" s="77"/>
      <c r="AC11153" s="77"/>
      <c r="AD11153" s="77"/>
    </row>
    <row r="11154" spans="27:30" x14ac:dyDescent="0.35">
      <c r="AA11154" s="77"/>
      <c r="AB11154" s="77"/>
      <c r="AC11154" s="77"/>
      <c r="AD11154" s="77"/>
    </row>
    <row r="11155" spans="27:30" x14ac:dyDescent="0.35">
      <c r="AA11155" s="77"/>
      <c r="AB11155" s="77"/>
      <c r="AC11155" s="77"/>
      <c r="AD11155" s="77"/>
    </row>
    <row r="11156" spans="27:30" x14ac:dyDescent="0.35">
      <c r="AA11156" s="77"/>
      <c r="AB11156" s="77"/>
      <c r="AC11156" s="77"/>
      <c r="AD11156" s="77"/>
    </row>
    <row r="11157" spans="27:30" x14ac:dyDescent="0.35">
      <c r="AA11157" s="77"/>
      <c r="AB11157" s="77"/>
      <c r="AC11157" s="77"/>
      <c r="AD11157" s="77"/>
    </row>
    <row r="11158" spans="27:30" x14ac:dyDescent="0.35">
      <c r="AA11158" s="77"/>
      <c r="AB11158" s="77"/>
      <c r="AC11158" s="77"/>
      <c r="AD11158" s="77"/>
    </row>
    <row r="11159" spans="27:30" x14ac:dyDescent="0.35">
      <c r="AA11159" s="77"/>
      <c r="AB11159" s="77"/>
      <c r="AC11159" s="77"/>
      <c r="AD11159" s="77"/>
    </row>
    <row r="11160" spans="27:30" x14ac:dyDescent="0.35">
      <c r="AA11160" s="77"/>
      <c r="AB11160" s="77"/>
      <c r="AC11160" s="77"/>
      <c r="AD11160" s="77"/>
    </row>
    <row r="11161" spans="27:30" x14ac:dyDescent="0.35">
      <c r="AA11161" s="77"/>
      <c r="AB11161" s="77"/>
      <c r="AC11161" s="77"/>
      <c r="AD11161" s="77"/>
    </row>
    <row r="11162" spans="27:30" x14ac:dyDescent="0.35">
      <c r="AA11162" s="77"/>
      <c r="AB11162" s="77"/>
      <c r="AC11162" s="77"/>
      <c r="AD11162" s="77"/>
    </row>
    <row r="11163" spans="27:30" x14ac:dyDescent="0.35">
      <c r="AA11163" s="77"/>
      <c r="AB11163" s="77"/>
      <c r="AC11163" s="77"/>
      <c r="AD11163" s="77"/>
    </row>
    <row r="11164" spans="27:30" x14ac:dyDescent="0.35">
      <c r="AA11164" s="77"/>
      <c r="AB11164" s="77"/>
      <c r="AC11164" s="77"/>
      <c r="AD11164" s="77"/>
    </row>
    <row r="11165" spans="27:30" x14ac:dyDescent="0.35">
      <c r="AA11165" s="77"/>
      <c r="AB11165" s="77"/>
      <c r="AC11165" s="77"/>
      <c r="AD11165" s="77"/>
    </row>
    <row r="11166" spans="27:30" x14ac:dyDescent="0.35">
      <c r="AA11166" s="77"/>
      <c r="AB11166" s="77"/>
      <c r="AC11166" s="77"/>
      <c r="AD11166" s="77"/>
    </row>
    <row r="11167" spans="27:30" x14ac:dyDescent="0.35">
      <c r="AA11167" s="77"/>
      <c r="AB11167" s="77"/>
      <c r="AC11167" s="77"/>
      <c r="AD11167" s="77"/>
    </row>
    <row r="11168" spans="27:30" x14ac:dyDescent="0.35">
      <c r="AA11168" s="77"/>
      <c r="AB11168" s="77"/>
      <c r="AC11168" s="77"/>
      <c r="AD11168" s="77"/>
    </row>
    <row r="11169" spans="27:30" x14ac:dyDescent="0.35">
      <c r="AA11169" s="77"/>
      <c r="AB11169" s="77"/>
      <c r="AC11169" s="77"/>
      <c r="AD11169" s="77"/>
    </row>
    <row r="11170" spans="27:30" x14ac:dyDescent="0.35">
      <c r="AA11170" s="77"/>
      <c r="AB11170" s="77"/>
      <c r="AC11170" s="77"/>
      <c r="AD11170" s="77"/>
    </row>
    <row r="11171" spans="27:30" x14ac:dyDescent="0.35">
      <c r="AA11171" s="77"/>
      <c r="AB11171" s="77"/>
      <c r="AC11171" s="77"/>
      <c r="AD11171" s="77"/>
    </row>
    <row r="11172" spans="27:30" x14ac:dyDescent="0.35">
      <c r="AA11172" s="77"/>
      <c r="AB11172" s="77"/>
      <c r="AC11172" s="77"/>
      <c r="AD11172" s="77"/>
    </row>
    <row r="11173" spans="27:30" x14ac:dyDescent="0.35">
      <c r="AA11173" s="77"/>
      <c r="AB11173" s="77"/>
      <c r="AC11173" s="77"/>
      <c r="AD11173" s="77"/>
    </row>
    <row r="11174" spans="27:30" x14ac:dyDescent="0.35">
      <c r="AA11174" s="77"/>
      <c r="AB11174" s="77"/>
      <c r="AC11174" s="77"/>
      <c r="AD11174" s="77"/>
    </row>
    <row r="11175" spans="27:30" x14ac:dyDescent="0.35">
      <c r="AA11175" s="77"/>
      <c r="AB11175" s="77"/>
      <c r="AC11175" s="77"/>
      <c r="AD11175" s="77"/>
    </row>
    <row r="11176" spans="27:30" x14ac:dyDescent="0.35">
      <c r="AA11176" s="77"/>
      <c r="AB11176" s="77"/>
      <c r="AC11176" s="77"/>
      <c r="AD11176" s="77"/>
    </row>
    <row r="11177" spans="27:30" x14ac:dyDescent="0.35">
      <c r="AA11177" s="77"/>
      <c r="AB11177" s="77"/>
      <c r="AC11177" s="77"/>
      <c r="AD11177" s="77"/>
    </row>
    <row r="11178" spans="27:30" x14ac:dyDescent="0.35">
      <c r="AA11178" s="77"/>
      <c r="AB11178" s="77"/>
      <c r="AC11178" s="77"/>
      <c r="AD11178" s="77"/>
    </row>
    <row r="11179" spans="27:30" x14ac:dyDescent="0.35">
      <c r="AA11179" s="77"/>
      <c r="AB11179" s="77"/>
      <c r="AC11179" s="77"/>
      <c r="AD11179" s="77"/>
    </row>
    <row r="11180" spans="27:30" x14ac:dyDescent="0.35">
      <c r="AA11180" s="77"/>
      <c r="AB11180" s="77"/>
      <c r="AC11180" s="77"/>
      <c r="AD11180" s="77"/>
    </row>
    <row r="11181" spans="27:30" x14ac:dyDescent="0.35">
      <c r="AA11181" s="77"/>
      <c r="AB11181" s="77"/>
      <c r="AC11181" s="77"/>
      <c r="AD11181" s="77"/>
    </row>
    <row r="11182" spans="27:30" x14ac:dyDescent="0.35">
      <c r="AA11182" s="77"/>
      <c r="AB11182" s="77"/>
      <c r="AC11182" s="77"/>
      <c r="AD11182" s="77"/>
    </row>
    <row r="11183" spans="27:30" x14ac:dyDescent="0.35">
      <c r="AA11183" s="77"/>
      <c r="AB11183" s="77"/>
      <c r="AC11183" s="77"/>
      <c r="AD11183" s="77"/>
    </row>
    <row r="11184" spans="27:30" x14ac:dyDescent="0.35">
      <c r="AA11184" s="77"/>
      <c r="AB11184" s="77"/>
      <c r="AC11184" s="77"/>
      <c r="AD11184" s="77"/>
    </row>
    <row r="11185" spans="27:30" x14ac:dyDescent="0.35">
      <c r="AA11185" s="77"/>
      <c r="AB11185" s="77"/>
      <c r="AC11185" s="77"/>
      <c r="AD11185" s="77"/>
    </row>
    <row r="11186" spans="27:30" x14ac:dyDescent="0.35">
      <c r="AA11186" s="77"/>
      <c r="AB11186" s="77"/>
      <c r="AC11186" s="77"/>
      <c r="AD11186" s="77"/>
    </row>
    <row r="11187" spans="27:30" x14ac:dyDescent="0.35">
      <c r="AA11187" s="77"/>
      <c r="AB11187" s="77"/>
      <c r="AC11187" s="77"/>
      <c r="AD11187" s="77"/>
    </row>
    <row r="11188" spans="27:30" x14ac:dyDescent="0.35">
      <c r="AA11188" s="77"/>
      <c r="AB11188" s="77"/>
      <c r="AC11188" s="77"/>
      <c r="AD11188" s="77"/>
    </row>
    <row r="11189" spans="27:30" x14ac:dyDescent="0.35">
      <c r="AA11189" s="77"/>
      <c r="AB11189" s="77"/>
      <c r="AC11189" s="77"/>
      <c r="AD11189" s="77"/>
    </row>
    <row r="11190" spans="27:30" x14ac:dyDescent="0.35">
      <c r="AA11190" s="77"/>
      <c r="AB11190" s="77"/>
      <c r="AC11190" s="77"/>
      <c r="AD11190" s="77"/>
    </row>
    <row r="11191" spans="27:30" x14ac:dyDescent="0.35">
      <c r="AA11191" s="77"/>
      <c r="AB11191" s="77"/>
      <c r="AC11191" s="77"/>
      <c r="AD11191" s="77"/>
    </row>
    <row r="11192" spans="27:30" x14ac:dyDescent="0.35">
      <c r="AA11192" s="77"/>
      <c r="AB11192" s="77"/>
      <c r="AC11192" s="77"/>
      <c r="AD11192" s="77"/>
    </row>
    <row r="11193" spans="27:30" x14ac:dyDescent="0.35">
      <c r="AA11193" s="77"/>
      <c r="AB11193" s="77"/>
      <c r="AC11193" s="77"/>
      <c r="AD11193" s="77"/>
    </row>
    <row r="11194" spans="27:30" x14ac:dyDescent="0.35">
      <c r="AA11194" s="77"/>
      <c r="AB11194" s="77"/>
      <c r="AC11194" s="77"/>
      <c r="AD11194" s="77"/>
    </row>
    <row r="11195" spans="27:30" x14ac:dyDescent="0.35">
      <c r="AA11195" s="77"/>
      <c r="AB11195" s="77"/>
      <c r="AC11195" s="77"/>
      <c r="AD11195" s="77"/>
    </row>
    <row r="11196" spans="27:30" x14ac:dyDescent="0.35">
      <c r="AA11196" s="77"/>
      <c r="AB11196" s="77"/>
      <c r="AC11196" s="77"/>
      <c r="AD11196" s="77"/>
    </row>
    <row r="11197" spans="27:30" x14ac:dyDescent="0.35">
      <c r="AA11197" s="77"/>
      <c r="AB11197" s="77"/>
      <c r="AC11197" s="77"/>
      <c r="AD11197" s="77"/>
    </row>
    <row r="11198" spans="27:30" x14ac:dyDescent="0.35">
      <c r="AA11198" s="77"/>
      <c r="AB11198" s="77"/>
      <c r="AC11198" s="77"/>
      <c r="AD11198" s="77"/>
    </row>
    <row r="11199" spans="27:30" x14ac:dyDescent="0.35">
      <c r="AA11199" s="77"/>
      <c r="AB11199" s="77"/>
      <c r="AC11199" s="77"/>
      <c r="AD11199" s="77"/>
    </row>
    <row r="11200" spans="27:30" x14ac:dyDescent="0.35">
      <c r="AA11200" s="77"/>
      <c r="AB11200" s="77"/>
      <c r="AC11200" s="77"/>
      <c r="AD11200" s="77"/>
    </row>
    <row r="11201" spans="27:30" x14ac:dyDescent="0.35">
      <c r="AA11201" s="77"/>
      <c r="AB11201" s="77"/>
      <c r="AC11201" s="77"/>
      <c r="AD11201" s="77"/>
    </row>
    <row r="11202" spans="27:30" x14ac:dyDescent="0.35">
      <c r="AA11202" s="77"/>
      <c r="AB11202" s="77"/>
      <c r="AC11202" s="77"/>
      <c r="AD11202" s="77"/>
    </row>
    <row r="11203" spans="27:30" x14ac:dyDescent="0.35">
      <c r="AA11203" s="77"/>
      <c r="AB11203" s="77"/>
      <c r="AC11203" s="77"/>
      <c r="AD11203" s="77"/>
    </row>
    <row r="11204" spans="27:30" x14ac:dyDescent="0.35">
      <c r="AA11204" s="77"/>
      <c r="AB11204" s="77"/>
      <c r="AC11204" s="77"/>
      <c r="AD11204" s="77"/>
    </row>
    <row r="11205" spans="27:30" x14ac:dyDescent="0.35">
      <c r="AA11205" s="77"/>
      <c r="AB11205" s="77"/>
      <c r="AC11205" s="77"/>
      <c r="AD11205" s="77"/>
    </row>
    <row r="11206" spans="27:30" x14ac:dyDescent="0.35">
      <c r="AA11206" s="77"/>
      <c r="AB11206" s="77"/>
      <c r="AC11206" s="77"/>
      <c r="AD11206" s="77"/>
    </row>
    <row r="11207" spans="27:30" x14ac:dyDescent="0.35">
      <c r="AA11207" s="77"/>
      <c r="AB11207" s="77"/>
      <c r="AC11207" s="77"/>
      <c r="AD11207" s="77"/>
    </row>
    <row r="11208" spans="27:30" x14ac:dyDescent="0.35">
      <c r="AA11208" s="77"/>
      <c r="AB11208" s="77"/>
      <c r="AC11208" s="77"/>
      <c r="AD11208" s="77"/>
    </row>
    <row r="11209" spans="27:30" x14ac:dyDescent="0.35">
      <c r="AA11209" s="77"/>
      <c r="AB11209" s="77"/>
      <c r="AC11209" s="77"/>
      <c r="AD11209" s="77"/>
    </row>
    <row r="11210" spans="27:30" x14ac:dyDescent="0.35">
      <c r="AA11210" s="77"/>
      <c r="AB11210" s="77"/>
      <c r="AC11210" s="77"/>
      <c r="AD11210" s="77"/>
    </row>
    <row r="11211" spans="27:30" x14ac:dyDescent="0.35">
      <c r="AA11211" s="77"/>
      <c r="AB11211" s="77"/>
      <c r="AC11211" s="77"/>
      <c r="AD11211" s="77"/>
    </row>
    <row r="11212" spans="27:30" x14ac:dyDescent="0.35">
      <c r="AA11212" s="77"/>
      <c r="AB11212" s="77"/>
      <c r="AC11212" s="77"/>
      <c r="AD11212" s="77"/>
    </row>
    <row r="11213" spans="27:30" x14ac:dyDescent="0.35">
      <c r="AA11213" s="77"/>
      <c r="AB11213" s="77"/>
      <c r="AC11213" s="77"/>
      <c r="AD11213" s="77"/>
    </row>
    <row r="11214" spans="27:30" x14ac:dyDescent="0.35">
      <c r="AA11214" s="77"/>
      <c r="AB11214" s="77"/>
      <c r="AC11214" s="77"/>
      <c r="AD11214" s="77"/>
    </row>
    <row r="11215" spans="27:30" x14ac:dyDescent="0.35">
      <c r="AA11215" s="77"/>
      <c r="AB11215" s="77"/>
      <c r="AC11215" s="77"/>
      <c r="AD11215" s="77"/>
    </row>
    <row r="11216" spans="27:30" x14ac:dyDescent="0.35">
      <c r="AA11216" s="77"/>
      <c r="AB11216" s="77"/>
      <c r="AC11216" s="77"/>
      <c r="AD11216" s="77"/>
    </row>
    <row r="11217" spans="27:30" x14ac:dyDescent="0.35">
      <c r="AA11217" s="77"/>
      <c r="AB11217" s="77"/>
      <c r="AC11217" s="77"/>
      <c r="AD11217" s="77"/>
    </row>
    <row r="11218" spans="27:30" x14ac:dyDescent="0.35">
      <c r="AA11218" s="77"/>
      <c r="AB11218" s="77"/>
      <c r="AC11218" s="77"/>
      <c r="AD11218" s="77"/>
    </row>
    <row r="11219" spans="27:30" x14ac:dyDescent="0.35">
      <c r="AA11219" s="77"/>
      <c r="AB11219" s="77"/>
      <c r="AC11219" s="77"/>
      <c r="AD11219" s="77"/>
    </row>
    <row r="11220" spans="27:30" x14ac:dyDescent="0.35">
      <c r="AA11220" s="77"/>
      <c r="AB11220" s="77"/>
      <c r="AC11220" s="77"/>
      <c r="AD11220" s="77"/>
    </row>
    <row r="11221" spans="27:30" x14ac:dyDescent="0.35">
      <c r="AA11221" s="77"/>
      <c r="AB11221" s="77"/>
      <c r="AC11221" s="77"/>
      <c r="AD11221" s="77"/>
    </row>
    <row r="11222" spans="27:30" x14ac:dyDescent="0.35">
      <c r="AA11222" s="77"/>
      <c r="AB11222" s="77"/>
      <c r="AC11222" s="77"/>
      <c r="AD11222" s="77"/>
    </row>
    <row r="11223" spans="27:30" x14ac:dyDescent="0.35">
      <c r="AA11223" s="77"/>
      <c r="AB11223" s="77"/>
      <c r="AC11223" s="77"/>
      <c r="AD11223" s="77"/>
    </row>
    <row r="11224" spans="27:30" x14ac:dyDescent="0.35">
      <c r="AA11224" s="77"/>
      <c r="AB11224" s="77"/>
      <c r="AC11224" s="77"/>
      <c r="AD11224" s="77"/>
    </row>
    <row r="11225" spans="27:30" x14ac:dyDescent="0.35">
      <c r="AA11225" s="77"/>
      <c r="AB11225" s="77"/>
      <c r="AC11225" s="77"/>
      <c r="AD11225" s="77"/>
    </row>
    <row r="11226" spans="27:30" x14ac:dyDescent="0.35">
      <c r="AA11226" s="77"/>
      <c r="AB11226" s="77"/>
      <c r="AC11226" s="77"/>
      <c r="AD11226" s="77"/>
    </row>
    <row r="11227" spans="27:30" x14ac:dyDescent="0.35">
      <c r="AA11227" s="77"/>
      <c r="AB11227" s="77"/>
      <c r="AC11227" s="77"/>
      <c r="AD11227" s="77"/>
    </row>
    <row r="11228" spans="27:30" x14ac:dyDescent="0.35">
      <c r="AA11228" s="77"/>
      <c r="AB11228" s="77"/>
      <c r="AC11228" s="77"/>
      <c r="AD11228" s="77"/>
    </row>
    <row r="11229" spans="27:30" x14ac:dyDescent="0.35">
      <c r="AA11229" s="77"/>
      <c r="AB11229" s="77"/>
      <c r="AC11229" s="77"/>
      <c r="AD11229" s="77"/>
    </row>
    <row r="11230" spans="27:30" x14ac:dyDescent="0.35">
      <c r="AA11230" s="77"/>
      <c r="AB11230" s="77"/>
      <c r="AC11230" s="77"/>
      <c r="AD11230" s="77"/>
    </row>
    <row r="11231" spans="27:30" x14ac:dyDescent="0.35">
      <c r="AA11231" s="77"/>
      <c r="AB11231" s="77"/>
      <c r="AC11231" s="77"/>
      <c r="AD11231" s="77"/>
    </row>
    <row r="11232" spans="27:30" x14ac:dyDescent="0.35">
      <c r="AA11232" s="77"/>
      <c r="AB11232" s="77"/>
      <c r="AC11232" s="77"/>
      <c r="AD11232" s="77"/>
    </row>
    <row r="11233" spans="27:30" x14ac:dyDescent="0.35">
      <c r="AA11233" s="77"/>
      <c r="AB11233" s="77"/>
      <c r="AC11233" s="77"/>
      <c r="AD11233" s="77"/>
    </row>
    <row r="11234" spans="27:30" x14ac:dyDescent="0.35">
      <c r="AA11234" s="77"/>
      <c r="AB11234" s="77"/>
      <c r="AC11234" s="77"/>
      <c r="AD11234" s="77"/>
    </row>
    <row r="11235" spans="27:30" x14ac:dyDescent="0.35">
      <c r="AA11235" s="77"/>
      <c r="AB11235" s="77"/>
      <c r="AC11235" s="77"/>
      <c r="AD11235" s="77"/>
    </row>
    <row r="11236" spans="27:30" x14ac:dyDescent="0.35">
      <c r="AA11236" s="77"/>
      <c r="AB11236" s="77"/>
      <c r="AC11236" s="77"/>
      <c r="AD11236" s="77"/>
    </row>
    <row r="11237" spans="27:30" x14ac:dyDescent="0.35">
      <c r="AA11237" s="77"/>
      <c r="AB11237" s="77"/>
      <c r="AC11237" s="77"/>
      <c r="AD11237" s="77"/>
    </row>
    <row r="11238" spans="27:30" x14ac:dyDescent="0.35">
      <c r="AA11238" s="77"/>
      <c r="AB11238" s="77"/>
      <c r="AC11238" s="77"/>
      <c r="AD11238" s="77"/>
    </row>
    <row r="11239" spans="27:30" x14ac:dyDescent="0.35">
      <c r="AA11239" s="77"/>
      <c r="AB11239" s="77"/>
      <c r="AC11239" s="77"/>
      <c r="AD11239" s="77"/>
    </row>
    <row r="11240" spans="27:30" x14ac:dyDescent="0.35">
      <c r="AA11240" s="77"/>
      <c r="AB11240" s="77"/>
      <c r="AC11240" s="77"/>
      <c r="AD11240" s="77"/>
    </row>
    <row r="11241" spans="27:30" x14ac:dyDescent="0.35">
      <c r="AA11241" s="77"/>
      <c r="AB11241" s="77"/>
      <c r="AC11241" s="77"/>
      <c r="AD11241" s="77"/>
    </row>
    <row r="11242" spans="27:30" x14ac:dyDescent="0.35">
      <c r="AA11242" s="77"/>
      <c r="AB11242" s="77"/>
      <c r="AC11242" s="77"/>
      <c r="AD11242" s="77"/>
    </row>
    <row r="11243" spans="27:30" x14ac:dyDescent="0.35">
      <c r="AA11243" s="77"/>
      <c r="AB11243" s="77"/>
      <c r="AC11243" s="77"/>
      <c r="AD11243" s="77"/>
    </row>
    <row r="11244" spans="27:30" x14ac:dyDescent="0.35">
      <c r="AA11244" s="77"/>
      <c r="AB11244" s="77"/>
      <c r="AC11244" s="77"/>
      <c r="AD11244" s="77"/>
    </row>
    <row r="11245" spans="27:30" x14ac:dyDescent="0.35">
      <c r="AA11245" s="77"/>
      <c r="AB11245" s="77"/>
      <c r="AC11245" s="77"/>
      <c r="AD11245" s="77"/>
    </row>
    <row r="11246" spans="27:30" x14ac:dyDescent="0.35">
      <c r="AA11246" s="77"/>
      <c r="AB11246" s="77"/>
      <c r="AC11246" s="77"/>
      <c r="AD11246" s="77"/>
    </row>
    <row r="11247" spans="27:30" x14ac:dyDescent="0.35">
      <c r="AA11247" s="77"/>
      <c r="AB11247" s="77"/>
      <c r="AC11247" s="77"/>
      <c r="AD11247" s="77"/>
    </row>
    <row r="11248" spans="27:30" x14ac:dyDescent="0.35">
      <c r="AA11248" s="77"/>
      <c r="AB11248" s="77"/>
      <c r="AC11248" s="77"/>
      <c r="AD11248" s="77"/>
    </row>
    <row r="11249" spans="27:30" x14ac:dyDescent="0.35">
      <c r="AA11249" s="77"/>
      <c r="AB11249" s="77"/>
      <c r="AC11249" s="77"/>
      <c r="AD11249" s="77"/>
    </row>
    <row r="11250" spans="27:30" x14ac:dyDescent="0.35">
      <c r="AA11250" s="77"/>
      <c r="AB11250" s="77"/>
      <c r="AC11250" s="77"/>
      <c r="AD11250" s="77"/>
    </row>
    <row r="11251" spans="27:30" x14ac:dyDescent="0.35">
      <c r="AA11251" s="77"/>
      <c r="AB11251" s="77"/>
      <c r="AC11251" s="77"/>
      <c r="AD11251" s="77"/>
    </row>
    <row r="11252" spans="27:30" x14ac:dyDescent="0.35">
      <c r="AA11252" s="77"/>
      <c r="AB11252" s="77"/>
      <c r="AC11252" s="77"/>
      <c r="AD11252" s="77"/>
    </row>
    <row r="11253" spans="27:30" x14ac:dyDescent="0.35">
      <c r="AA11253" s="77"/>
      <c r="AB11253" s="77"/>
      <c r="AC11253" s="77"/>
      <c r="AD11253" s="77"/>
    </row>
    <row r="11254" spans="27:30" x14ac:dyDescent="0.35">
      <c r="AA11254" s="77"/>
      <c r="AB11254" s="77"/>
      <c r="AC11254" s="77"/>
      <c r="AD11254" s="77"/>
    </row>
    <row r="11255" spans="27:30" x14ac:dyDescent="0.35">
      <c r="AA11255" s="77"/>
      <c r="AB11255" s="77"/>
      <c r="AC11255" s="77"/>
      <c r="AD11255" s="77"/>
    </row>
    <row r="11256" spans="27:30" x14ac:dyDescent="0.35">
      <c r="AA11256" s="77"/>
      <c r="AB11256" s="77"/>
      <c r="AC11256" s="77"/>
      <c r="AD11256" s="77"/>
    </row>
    <row r="11257" spans="27:30" x14ac:dyDescent="0.35">
      <c r="AA11257" s="77"/>
      <c r="AB11257" s="77"/>
      <c r="AC11257" s="77"/>
      <c r="AD11257" s="77"/>
    </row>
    <row r="11258" spans="27:30" x14ac:dyDescent="0.35">
      <c r="AA11258" s="77"/>
      <c r="AB11258" s="77"/>
      <c r="AC11258" s="77"/>
      <c r="AD11258" s="77"/>
    </row>
    <row r="11259" spans="27:30" x14ac:dyDescent="0.35">
      <c r="AA11259" s="77"/>
      <c r="AB11259" s="77"/>
      <c r="AC11259" s="77"/>
      <c r="AD11259" s="77"/>
    </row>
    <row r="11260" spans="27:30" x14ac:dyDescent="0.35">
      <c r="AA11260" s="77"/>
      <c r="AB11260" s="77"/>
      <c r="AC11260" s="77"/>
      <c r="AD11260" s="77"/>
    </row>
    <row r="11261" spans="27:30" x14ac:dyDescent="0.35">
      <c r="AA11261" s="77"/>
      <c r="AB11261" s="77"/>
      <c r="AC11261" s="77"/>
      <c r="AD11261" s="77"/>
    </row>
    <row r="11262" spans="27:30" x14ac:dyDescent="0.35">
      <c r="AA11262" s="77"/>
      <c r="AB11262" s="77"/>
      <c r="AC11262" s="77"/>
      <c r="AD11262" s="77"/>
    </row>
    <row r="11263" spans="27:30" x14ac:dyDescent="0.35">
      <c r="AA11263" s="77"/>
      <c r="AB11263" s="77"/>
      <c r="AC11263" s="77"/>
      <c r="AD11263" s="77"/>
    </row>
    <row r="11264" spans="27:30" x14ac:dyDescent="0.35">
      <c r="AA11264" s="77"/>
      <c r="AB11264" s="77"/>
      <c r="AC11264" s="77"/>
      <c r="AD11264" s="77"/>
    </row>
    <row r="11265" spans="27:30" x14ac:dyDescent="0.35">
      <c r="AA11265" s="77"/>
      <c r="AB11265" s="77"/>
      <c r="AC11265" s="77"/>
      <c r="AD11265" s="77"/>
    </row>
    <row r="11266" spans="27:30" x14ac:dyDescent="0.35">
      <c r="AA11266" s="77"/>
      <c r="AB11266" s="77"/>
      <c r="AC11266" s="77"/>
      <c r="AD11266" s="77"/>
    </row>
    <row r="11267" spans="27:30" x14ac:dyDescent="0.35">
      <c r="AA11267" s="77"/>
      <c r="AB11267" s="77"/>
      <c r="AC11267" s="77"/>
      <c r="AD11267" s="77"/>
    </row>
    <row r="11268" spans="27:30" x14ac:dyDescent="0.35">
      <c r="AA11268" s="77"/>
      <c r="AB11268" s="77"/>
      <c r="AC11268" s="77"/>
      <c r="AD11268" s="77"/>
    </row>
    <row r="11269" spans="27:30" x14ac:dyDescent="0.35">
      <c r="AA11269" s="77"/>
      <c r="AB11269" s="77"/>
      <c r="AC11269" s="77"/>
      <c r="AD11269" s="77"/>
    </row>
    <row r="11270" spans="27:30" x14ac:dyDescent="0.35">
      <c r="AA11270" s="77"/>
      <c r="AB11270" s="77"/>
      <c r="AC11270" s="77"/>
      <c r="AD11270" s="77"/>
    </row>
    <row r="11271" spans="27:30" x14ac:dyDescent="0.35">
      <c r="AA11271" s="77"/>
      <c r="AB11271" s="77"/>
      <c r="AC11271" s="77"/>
      <c r="AD11271" s="77"/>
    </row>
    <row r="11272" spans="27:30" x14ac:dyDescent="0.35">
      <c r="AA11272" s="77"/>
      <c r="AB11272" s="77"/>
      <c r="AC11272" s="77"/>
      <c r="AD11272" s="77"/>
    </row>
    <row r="11273" spans="27:30" x14ac:dyDescent="0.35">
      <c r="AA11273" s="77"/>
      <c r="AB11273" s="77"/>
      <c r="AC11273" s="77"/>
      <c r="AD11273" s="77"/>
    </row>
    <row r="11274" spans="27:30" x14ac:dyDescent="0.35">
      <c r="AA11274" s="77"/>
      <c r="AB11274" s="77"/>
      <c r="AC11274" s="77"/>
      <c r="AD11274" s="77"/>
    </row>
    <row r="11275" spans="27:30" x14ac:dyDescent="0.35">
      <c r="AA11275" s="77"/>
      <c r="AB11275" s="77"/>
      <c r="AC11275" s="77"/>
      <c r="AD11275" s="77"/>
    </row>
    <row r="11276" spans="27:30" x14ac:dyDescent="0.35">
      <c r="AA11276" s="77"/>
      <c r="AB11276" s="77"/>
      <c r="AC11276" s="77"/>
      <c r="AD11276" s="77"/>
    </row>
    <row r="11277" spans="27:30" x14ac:dyDescent="0.35">
      <c r="AA11277" s="77"/>
      <c r="AB11277" s="77"/>
      <c r="AC11277" s="77"/>
      <c r="AD11277" s="77"/>
    </row>
    <row r="11278" spans="27:30" x14ac:dyDescent="0.35">
      <c r="AA11278" s="77"/>
      <c r="AB11278" s="77"/>
      <c r="AC11278" s="77"/>
      <c r="AD11278" s="77"/>
    </row>
    <row r="11279" spans="27:30" x14ac:dyDescent="0.35">
      <c r="AA11279" s="77"/>
      <c r="AB11279" s="77"/>
      <c r="AC11279" s="77"/>
      <c r="AD11279" s="77"/>
    </row>
    <row r="11280" spans="27:30" x14ac:dyDescent="0.35">
      <c r="AA11280" s="77"/>
      <c r="AB11280" s="77"/>
      <c r="AC11280" s="77"/>
      <c r="AD11280" s="77"/>
    </row>
    <row r="11281" spans="27:30" x14ac:dyDescent="0.35">
      <c r="AA11281" s="77"/>
      <c r="AB11281" s="77"/>
      <c r="AC11281" s="77"/>
      <c r="AD11281" s="77"/>
    </row>
    <row r="11282" spans="27:30" x14ac:dyDescent="0.35">
      <c r="AA11282" s="77"/>
      <c r="AB11282" s="77"/>
      <c r="AC11282" s="77"/>
      <c r="AD11282" s="77"/>
    </row>
    <row r="11283" spans="27:30" x14ac:dyDescent="0.35">
      <c r="AA11283" s="77"/>
      <c r="AB11283" s="77"/>
      <c r="AC11283" s="77"/>
      <c r="AD11283" s="77"/>
    </row>
    <row r="11284" spans="27:30" x14ac:dyDescent="0.35">
      <c r="AA11284" s="77"/>
      <c r="AB11284" s="77"/>
      <c r="AC11284" s="77"/>
      <c r="AD11284" s="77"/>
    </row>
    <row r="11285" spans="27:30" x14ac:dyDescent="0.35">
      <c r="AA11285" s="77"/>
      <c r="AB11285" s="77"/>
      <c r="AC11285" s="77"/>
      <c r="AD11285" s="77"/>
    </row>
    <row r="11286" spans="27:30" x14ac:dyDescent="0.35">
      <c r="AA11286" s="77"/>
      <c r="AB11286" s="77"/>
      <c r="AC11286" s="77"/>
      <c r="AD11286" s="77"/>
    </row>
    <row r="11287" spans="27:30" x14ac:dyDescent="0.35">
      <c r="AA11287" s="77"/>
      <c r="AB11287" s="77"/>
      <c r="AC11287" s="77"/>
      <c r="AD11287" s="77"/>
    </row>
    <row r="11288" spans="27:30" x14ac:dyDescent="0.35">
      <c r="AA11288" s="77"/>
      <c r="AB11288" s="77"/>
      <c r="AC11288" s="77"/>
      <c r="AD11288" s="77"/>
    </row>
    <row r="11289" spans="27:30" x14ac:dyDescent="0.35">
      <c r="AA11289" s="77"/>
      <c r="AB11289" s="77"/>
      <c r="AC11289" s="77"/>
      <c r="AD11289" s="77"/>
    </row>
    <row r="11290" spans="27:30" x14ac:dyDescent="0.35">
      <c r="AA11290" s="77"/>
      <c r="AB11290" s="77"/>
      <c r="AC11290" s="77"/>
      <c r="AD11290" s="77"/>
    </row>
    <row r="11291" spans="27:30" x14ac:dyDescent="0.35">
      <c r="AA11291" s="77"/>
      <c r="AB11291" s="77"/>
      <c r="AC11291" s="77"/>
      <c r="AD11291" s="77"/>
    </row>
    <row r="11292" spans="27:30" x14ac:dyDescent="0.35">
      <c r="AA11292" s="77"/>
      <c r="AB11292" s="77"/>
      <c r="AC11292" s="77"/>
      <c r="AD11292" s="77"/>
    </row>
    <row r="11293" spans="27:30" x14ac:dyDescent="0.35">
      <c r="AA11293" s="77"/>
      <c r="AB11293" s="77"/>
      <c r="AC11293" s="77"/>
      <c r="AD11293" s="77"/>
    </row>
    <row r="11294" spans="27:30" x14ac:dyDescent="0.35">
      <c r="AA11294" s="77"/>
      <c r="AB11294" s="77"/>
      <c r="AC11294" s="77"/>
      <c r="AD11294" s="77"/>
    </row>
    <row r="11295" spans="27:30" x14ac:dyDescent="0.35">
      <c r="AA11295" s="77"/>
      <c r="AB11295" s="77"/>
      <c r="AC11295" s="77"/>
      <c r="AD11295" s="77"/>
    </row>
    <row r="11296" spans="27:30" x14ac:dyDescent="0.35">
      <c r="AA11296" s="77"/>
      <c r="AB11296" s="77"/>
      <c r="AC11296" s="77"/>
      <c r="AD11296" s="77"/>
    </row>
    <row r="11297" spans="27:30" x14ac:dyDescent="0.35">
      <c r="AA11297" s="77"/>
      <c r="AB11297" s="77"/>
      <c r="AC11297" s="77"/>
      <c r="AD11297" s="77"/>
    </row>
    <row r="11298" spans="27:30" x14ac:dyDescent="0.35">
      <c r="AA11298" s="77"/>
      <c r="AB11298" s="77"/>
      <c r="AC11298" s="77"/>
      <c r="AD11298" s="77"/>
    </row>
    <row r="11299" spans="27:30" x14ac:dyDescent="0.35">
      <c r="AA11299" s="77"/>
      <c r="AB11299" s="77"/>
      <c r="AC11299" s="77"/>
      <c r="AD11299" s="77"/>
    </row>
    <row r="11300" spans="27:30" x14ac:dyDescent="0.35">
      <c r="AA11300" s="77"/>
      <c r="AB11300" s="77"/>
      <c r="AC11300" s="77"/>
      <c r="AD11300" s="77"/>
    </row>
    <row r="11301" spans="27:30" x14ac:dyDescent="0.35">
      <c r="AA11301" s="77"/>
      <c r="AB11301" s="77"/>
      <c r="AC11301" s="77"/>
      <c r="AD11301" s="77"/>
    </row>
    <row r="11302" spans="27:30" x14ac:dyDescent="0.35">
      <c r="AA11302" s="77"/>
      <c r="AB11302" s="77"/>
      <c r="AC11302" s="77"/>
      <c r="AD11302" s="77"/>
    </row>
    <row r="11303" spans="27:30" x14ac:dyDescent="0.35">
      <c r="AA11303" s="77"/>
      <c r="AB11303" s="77"/>
      <c r="AC11303" s="77"/>
      <c r="AD11303" s="77"/>
    </row>
    <row r="11304" spans="27:30" x14ac:dyDescent="0.35">
      <c r="AA11304" s="77"/>
      <c r="AB11304" s="77"/>
      <c r="AC11304" s="77"/>
      <c r="AD11304" s="77"/>
    </row>
    <row r="11305" spans="27:30" x14ac:dyDescent="0.35">
      <c r="AA11305" s="77"/>
      <c r="AB11305" s="77"/>
      <c r="AC11305" s="77"/>
      <c r="AD11305" s="77"/>
    </row>
    <row r="11306" spans="27:30" x14ac:dyDescent="0.35">
      <c r="AA11306" s="77"/>
      <c r="AB11306" s="77"/>
      <c r="AC11306" s="77"/>
      <c r="AD11306" s="77"/>
    </row>
    <row r="11307" spans="27:30" x14ac:dyDescent="0.35">
      <c r="AA11307" s="77"/>
      <c r="AB11307" s="77"/>
      <c r="AC11307" s="77"/>
      <c r="AD11307" s="77"/>
    </row>
    <row r="11308" spans="27:30" x14ac:dyDescent="0.35">
      <c r="AA11308" s="77"/>
      <c r="AB11308" s="77"/>
      <c r="AC11308" s="77"/>
      <c r="AD11308" s="77"/>
    </row>
    <row r="11309" spans="27:30" x14ac:dyDescent="0.35">
      <c r="AA11309" s="77"/>
      <c r="AB11309" s="77"/>
      <c r="AC11309" s="77"/>
      <c r="AD11309" s="77"/>
    </row>
    <row r="11310" spans="27:30" x14ac:dyDescent="0.35">
      <c r="AA11310" s="77"/>
      <c r="AB11310" s="77"/>
      <c r="AC11310" s="77"/>
      <c r="AD11310" s="77"/>
    </row>
    <row r="11311" spans="27:30" x14ac:dyDescent="0.35">
      <c r="AA11311" s="77"/>
      <c r="AB11311" s="77"/>
      <c r="AC11311" s="77"/>
      <c r="AD11311" s="77"/>
    </row>
    <row r="11312" spans="27:30" x14ac:dyDescent="0.35">
      <c r="AA11312" s="77"/>
      <c r="AB11312" s="77"/>
      <c r="AC11312" s="77"/>
      <c r="AD11312" s="77"/>
    </row>
    <row r="11313" spans="27:30" x14ac:dyDescent="0.35">
      <c r="AA11313" s="77"/>
      <c r="AB11313" s="77"/>
      <c r="AC11313" s="77"/>
      <c r="AD11313" s="77"/>
    </row>
    <row r="11314" spans="27:30" x14ac:dyDescent="0.35">
      <c r="AA11314" s="77"/>
      <c r="AB11314" s="77"/>
      <c r="AC11314" s="77"/>
      <c r="AD11314" s="77"/>
    </row>
    <row r="11315" spans="27:30" x14ac:dyDescent="0.35">
      <c r="AA11315" s="77"/>
      <c r="AB11315" s="77"/>
      <c r="AC11315" s="77"/>
      <c r="AD11315" s="77"/>
    </row>
    <row r="11316" spans="27:30" x14ac:dyDescent="0.35">
      <c r="AA11316" s="77"/>
      <c r="AB11316" s="77"/>
      <c r="AC11316" s="77"/>
      <c r="AD11316" s="77"/>
    </row>
    <row r="11317" spans="27:30" x14ac:dyDescent="0.35">
      <c r="AA11317" s="77"/>
      <c r="AB11317" s="77"/>
      <c r="AC11317" s="77"/>
      <c r="AD11317" s="77"/>
    </row>
    <row r="11318" spans="27:30" x14ac:dyDescent="0.35">
      <c r="AA11318" s="77"/>
      <c r="AB11318" s="77"/>
      <c r="AC11318" s="77"/>
      <c r="AD11318" s="77"/>
    </row>
    <row r="11319" spans="27:30" x14ac:dyDescent="0.35">
      <c r="AA11319" s="77"/>
      <c r="AB11319" s="77"/>
      <c r="AC11319" s="77"/>
      <c r="AD11319" s="77"/>
    </row>
    <row r="11320" spans="27:30" x14ac:dyDescent="0.35">
      <c r="AA11320" s="77"/>
      <c r="AB11320" s="77"/>
      <c r="AC11320" s="77"/>
      <c r="AD11320" s="77"/>
    </row>
    <row r="11321" spans="27:30" x14ac:dyDescent="0.35">
      <c r="AA11321" s="77"/>
      <c r="AB11321" s="77"/>
      <c r="AC11321" s="77"/>
      <c r="AD11321" s="77"/>
    </row>
    <row r="11322" spans="27:30" x14ac:dyDescent="0.35">
      <c r="AA11322" s="77"/>
      <c r="AB11322" s="77"/>
      <c r="AC11322" s="77"/>
      <c r="AD11322" s="77"/>
    </row>
    <row r="11323" spans="27:30" x14ac:dyDescent="0.35">
      <c r="AA11323" s="77"/>
      <c r="AB11323" s="77"/>
      <c r="AC11323" s="77"/>
      <c r="AD11323" s="77"/>
    </row>
    <row r="11324" spans="27:30" x14ac:dyDescent="0.35">
      <c r="AA11324" s="77"/>
      <c r="AB11324" s="77"/>
      <c r="AC11324" s="77"/>
      <c r="AD11324" s="77"/>
    </row>
    <row r="11325" spans="27:30" x14ac:dyDescent="0.35">
      <c r="AA11325" s="77"/>
      <c r="AB11325" s="77"/>
      <c r="AC11325" s="77"/>
      <c r="AD11325" s="77"/>
    </row>
    <row r="11326" spans="27:30" x14ac:dyDescent="0.35">
      <c r="AA11326" s="77"/>
      <c r="AB11326" s="77"/>
      <c r="AC11326" s="77"/>
      <c r="AD11326" s="77"/>
    </row>
    <row r="11327" spans="27:30" x14ac:dyDescent="0.35">
      <c r="AA11327" s="77"/>
      <c r="AB11327" s="77"/>
      <c r="AC11327" s="77"/>
      <c r="AD11327" s="77"/>
    </row>
    <row r="11328" spans="27:30" x14ac:dyDescent="0.35">
      <c r="AA11328" s="77"/>
      <c r="AB11328" s="77"/>
      <c r="AC11328" s="77"/>
      <c r="AD11328" s="77"/>
    </row>
    <row r="11329" spans="27:30" x14ac:dyDescent="0.35">
      <c r="AA11329" s="77"/>
      <c r="AB11329" s="77"/>
      <c r="AC11329" s="77"/>
      <c r="AD11329" s="77"/>
    </row>
    <row r="11330" spans="27:30" x14ac:dyDescent="0.35">
      <c r="AA11330" s="77"/>
      <c r="AB11330" s="77"/>
      <c r="AC11330" s="77"/>
      <c r="AD11330" s="77"/>
    </row>
    <row r="11331" spans="27:30" x14ac:dyDescent="0.35">
      <c r="AA11331" s="77"/>
      <c r="AB11331" s="77"/>
      <c r="AC11331" s="77"/>
      <c r="AD11331" s="77"/>
    </row>
    <row r="11332" spans="27:30" x14ac:dyDescent="0.35">
      <c r="AA11332" s="77"/>
      <c r="AB11332" s="77"/>
      <c r="AC11332" s="77"/>
      <c r="AD11332" s="77"/>
    </row>
    <row r="11333" spans="27:30" x14ac:dyDescent="0.35">
      <c r="AA11333" s="77"/>
      <c r="AB11333" s="77"/>
      <c r="AC11333" s="77"/>
      <c r="AD11333" s="77"/>
    </row>
    <row r="11334" spans="27:30" x14ac:dyDescent="0.35">
      <c r="AA11334" s="77"/>
      <c r="AB11334" s="77"/>
      <c r="AC11334" s="77"/>
      <c r="AD11334" s="77"/>
    </row>
    <row r="11335" spans="27:30" x14ac:dyDescent="0.35">
      <c r="AA11335" s="77"/>
      <c r="AB11335" s="77"/>
      <c r="AC11335" s="77"/>
      <c r="AD11335" s="77"/>
    </row>
    <row r="11336" spans="27:30" x14ac:dyDescent="0.35">
      <c r="AA11336" s="77"/>
      <c r="AB11336" s="77"/>
      <c r="AC11336" s="77"/>
      <c r="AD11336" s="77"/>
    </row>
    <row r="11337" spans="27:30" x14ac:dyDescent="0.35">
      <c r="AA11337" s="77"/>
      <c r="AB11337" s="77"/>
      <c r="AC11337" s="77"/>
      <c r="AD11337" s="77"/>
    </row>
    <row r="11338" spans="27:30" x14ac:dyDescent="0.35">
      <c r="AA11338" s="77"/>
      <c r="AB11338" s="77"/>
      <c r="AC11338" s="77"/>
      <c r="AD11338" s="77"/>
    </row>
    <row r="11339" spans="27:30" x14ac:dyDescent="0.35">
      <c r="AA11339" s="77"/>
      <c r="AB11339" s="77"/>
      <c r="AC11339" s="77"/>
      <c r="AD11339" s="77"/>
    </row>
    <row r="11340" spans="27:30" x14ac:dyDescent="0.35">
      <c r="AA11340" s="77"/>
      <c r="AB11340" s="77"/>
      <c r="AC11340" s="77"/>
      <c r="AD11340" s="77"/>
    </row>
    <row r="11341" spans="27:30" x14ac:dyDescent="0.35">
      <c r="AA11341" s="77"/>
      <c r="AB11341" s="77"/>
      <c r="AC11341" s="77"/>
      <c r="AD11341" s="77"/>
    </row>
    <row r="11342" spans="27:30" x14ac:dyDescent="0.35">
      <c r="AA11342" s="77"/>
      <c r="AB11342" s="77"/>
      <c r="AC11342" s="77"/>
      <c r="AD11342" s="77"/>
    </row>
    <row r="11343" spans="27:30" x14ac:dyDescent="0.35">
      <c r="AA11343" s="77"/>
      <c r="AB11343" s="77"/>
      <c r="AC11343" s="77"/>
      <c r="AD11343" s="77"/>
    </row>
    <row r="11344" spans="27:30" x14ac:dyDescent="0.35">
      <c r="AA11344" s="77"/>
      <c r="AB11344" s="77"/>
      <c r="AC11344" s="77"/>
      <c r="AD11344" s="77"/>
    </row>
    <row r="11345" spans="27:30" x14ac:dyDescent="0.35">
      <c r="AA11345" s="77"/>
      <c r="AB11345" s="77"/>
      <c r="AC11345" s="77"/>
      <c r="AD11345" s="77"/>
    </row>
    <row r="11346" spans="27:30" x14ac:dyDescent="0.35">
      <c r="AA11346" s="77"/>
      <c r="AB11346" s="77"/>
      <c r="AC11346" s="77"/>
      <c r="AD11346" s="77"/>
    </row>
    <row r="11347" spans="27:30" x14ac:dyDescent="0.35">
      <c r="AA11347" s="77"/>
      <c r="AB11347" s="77"/>
      <c r="AC11347" s="77"/>
      <c r="AD11347" s="77"/>
    </row>
    <row r="11348" spans="27:30" x14ac:dyDescent="0.35">
      <c r="AA11348" s="77"/>
      <c r="AB11348" s="77"/>
      <c r="AC11348" s="77"/>
      <c r="AD11348" s="77"/>
    </row>
    <row r="11349" spans="27:30" x14ac:dyDescent="0.35">
      <c r="AA11349" s="77"/>
      <c r="AB11349" s="77"/>
      <c r="AC11349" s="77"/>
      <c r="AD11349" s="77"/>
    </row>
    <row r="11350" spans="27:30" x14ac:dyDescent="0.35">
      <c r="AA11350" s="77"/>
      <c r="AB11350" s="77"/>
      <c r="AC11350" s="77"/>
      <c r="AD11350" s="77"/>
    </row>
    <row r="11351" spans="27:30" x14ac:dyDescent="0.35">
      <c r="AA11351" s="77"/>
      <c r="AB11351" s="77"/>
      <c r="AC11351" s="77"/>
      <c r="AD11351" s="77"/>
    </row>
    <row r="11352" spans="27:30" x14ac:dyDescent="0.35">
      <c r="AA11352" s="77"/>
      <c r="AB11352" s="77"/>
      <c r="AC11352" s="77"/>
      <c r="AD11352" s="77"/>
    </row>
    <row r="11353" spans="27:30" x14ac:dyDescent="0.35">
      <c r="AA11353" s="77"/>
      <c r="AB11353" s="77"/>
      <c r="AC11353" s="77"/>
      <c r="AD11353" s="77"/>
    </row>
    <row r="11354" spans="27:30" x14ac:dyDescent="0.35">
      <c r="AA11354" s="77"/>
      <c r="AB11354" s="77"/>
      <c r="AC11354" s="77"/>
      <c r="AD11354" s="77"/>
    </row>
    <row r="11355" spans="27:30" x14ac:dyDescent="0.35">
      <c r="AA11355" s="77"/>
      <c r="AB11355" s="77"/>
      <c r="AC11355" s="77"/>
      <c r="AD11355" s="77"/>
    </row>
    <row r="11356" spans="27:30" x14ac:dyDescent="0.35">
      <c r="AA11356" s="77"/>
      <c r="AB11356" s="77"/>
      <c r="AC11356" s="77"/>
      <c r="AD11356" s="77"/>
    </row>
    <row r="11357" spans="27:30" x14ac:dyDescent="0.35">
      <c r="AA11357" s="77"/>
      <c r="AB11357" s="77"/>
      <c r="AC11357" s="77"/>
      <c r="AD11357" s="77"/>
    </row>
    <row r="11358" spans="27:30" x14ac:dyDescent="0.35">
      <c r="AA11358" s="77"/>
      <c r="AB11358" s="77"/>
      <c r="AC11358" s="77"/>
      <c r="AD11358" s="77"/>
    </row>
    <row r="11359" spans="27:30" x14ac:dyDescent="0.35">
      <c r="AA11359" s="77"/>
      <c r="AB11359" s="77"/>
      <c r="AC11359" s="77"/>
      <c r="AD11359" s="77"/>
    </row>
    <row r="11360" spans="27:30" x14ac:dyDescent="0.35">
      <c r="AA11360" s="77"/>
      <c r="AB11360" s="77"/>
      <c r="AC11360" s="77"/>
      <c r="AD11360" s="77"/>
    </row>
    <row r="11361" spans="27:30" x14ac:dyDescent="0.35">
      <c r="AA11361" s="77"/>
      <c r="AB11361" s="77"/>
      <c r="AC11361" s="77"/>
      <c r="AD11361" s="77"/>
    </row>
    <row r="11362" spans="27:30" x14ac:dyDescent="0.35">
      <c r="AA11362" s="77"/>
      <c r="AB11362" s="77"/>
      <c r="AC11362" s="77"/>
      <c r="AD11362" s="77"/>
    </row>
    <row r="11363" spans="27:30" x14ac:dyDescent="0.35">
      <c r="AA11363" s="77"/>
      <c r="AB11363" s="77"/>
      <c r="AC11363" s="77"/>
      <c r="AD11363" s="77"/>
    </row>
    <row r="11364" spans="27:30" x14ac:dyDescent="0.35">
      <c r="AA11364" s="77"/>
      <c r="AB11364" s="77"/>
      <c r="AC11364" s="77"/>
      <c r="AD11364" s="77"/>
    </row>
    <row r="11365" spans="27:30" x14ac:dyDescent="0.35">
      <c r="AA11365" s="77"/>
      <c r="AB11365" s="77"/>
      <c r="AC11365" s="77"/>
      <c r="AD11365" s="77"/>
    </row>
    <row r="11366" spans="27:30" x14ac:dyDescent="0.35">
      <c r="AA11366" s="77"/>
      <c r="AB11366" s="77"/>
      <c r="AC11366" s="77"/>
      <c r="AD11366" s="77"/>
    </row>
    <row r="11367" spans="27:30" x14ac:dyDescent="0.35">
      <c r="AA11367" s="77"/>
      <c r="AB11367" s="77"/>
      <c r="AC11367" s="77"/>
      <c r="AD11367" s="77"/>
    </row>
    <row r="11368" spans="27:30" x14ac:dyDescent="0.35">
      <c r="AA11368" s="77"/>
      <c r="AB11368" s="77"/>
      <c r="AC11368" s="77"/>
      <c r="AD11368" s="77"/>
    </row>
    <row r="11369" spans="27:30" x14ac:dyDescent="0.35">
      <c r="AA11369" s="77"/>
      <c r="AB11369" s="77"/>
      <c r="AC11369" s="77"/>
      <c r="AD11369" s="77"/>
    </row>
    <row r="11370" spans="27:30" x14ac:dyDescent="0.35">
      <c r="AA11370" s="77"/>
      <c r="AB11370" s="77"/>
      <c r="AC11370" s="77"/>
      <c r="AD11370" s="77"/>
    </row>
    <row r="11371" spans="27:30" x14ac:dyDescent="0.35">
      <c r="AA11371" s="77"/>
      <c r="AB11371" s="77"/>
      <c r="AC11371" s="77"/>
      <c r="AD11371" s="77"/>
    </row>
    <row r="11372" spans="27:30" x14ac:dyDescent="0.35">
      <c r="AA11372" s="77"/>
      <c r="AB11372" s="77"/>
      <c r="AC11372" s="77"/>
      <c r="AD11372" s="77"/>
    </row>
    <row r="11373" spans="27:30" x14ac:dyDescent="0.35">
      <c r="AA11373" s="77"/>
      <c r="AB11373" s="77"/>
      <c r="AC11373" s="77"/>
      <c r="AD11373" s="77"/>
    </row>
    <row r="11374" spans="27:30" x14ac:dyDescent="0.35">
      <c r="AA11374" s="77"/>
      <c r="AB11374" s="77"/>
      <c r="AC11374" s="77"/>
      <c r="AD11374" s="77"/>
    </row>
    <row r="11375" spans="27:30" x14ac:dyDescent="0.35">
      <c r="AA11375" s="77"/>
      <c r="AB11375" s="77"/>
      <c r="AC11375" s="77"/>
      <c r="AD11375" s="77"/>
    </row>
    <row r="11376" spans="27:30" x14ac:dyDescent="0.35">
      <c r="AA11376" s="77"/>
      <c r="AB11376" s="77"/>
      <c r="AC11376" s="77"/>
      <c r="AD11376" s="77"/>
    </row>
    <row r="11377" spans="27:30" x14ac:dyDescent="0.35">
      <c r="AA11377" s="77"/>
      <c r="AB11377" s="77"/>
      <c r="AC11377" s="77"/>
      <c r="AD11377" s="77"/>
    </row>
    <row r="11378" spans="27:30" x14ac:dyDescent="0.35">
      <c r="AA11378" s="77"/>
      <c r="AB11378" s="77"/>
      <c r="AC11378" s="77"/>
      <c r="AD11378" s="77"/>
    </row>
    <row r="11379" spans="27:30" x14ac:dyDescent="0.35">
      <c r="AA11379" s="77"/>
      <c r="AB11379" s="77"/>
      <c r="AC11379" s="77"/>
      <c r="AD11379" s="77"/>
    </row>
    <row r="11380" spans="27:30" x14ac:dyDescent="0.35">
      <c r="AA11380" s="77"/>
      <c r="AB11380" s="77"/>
      <c r="AC11380" s="77"/>
      <c r="AD11380" s="77"/>
    </row>
    <row r="11381" spans="27:30" x14ac:dyDescent="0.35">
      <c r="AA11381" s="77"/>
      <c r="AB11381" s="77"/>
      <c r="AC11381" s="77"/>
      <c r="AD11381" s="77"/>
    </row>
    <row r="11382" spans="27:30" x14ac:dyDescent="0.35">
      <c r="AA11382" s="77"/>
      <c r="AB11382" s="77"/>
      <c r="AC11382" s="77"/>
      <c r="AD11382" s="77"/>
    </row>
    <row r="11383" spans="27:30" x14ac:dyDescent="0.35">
      <c r="AA11383" s="77"/>
      <c r="AB11383" s="77"/>
      <c r="AC11383" s="77"/>
      <c r="AD11383" s="77"/>
    </row>
    <row r="11384" spans="27:30" x14ac:dyDescent="0.35">
      <c r="AA11384" s="77"/>
      <c r="AB11384" s="77"/>
      <c r="AC11384" s="77"/>
      <c r="AD11384" s="77"/>
    </row>
    <row r="11385" spans="27:30" x14ac:dyDescent="0.35">
      <c r="AA11385" s="77"/>
      <c r="AB11385" s="77"/>
      <c r="AC11385" s="77"/>
      <c r="AD11385" s="77"/>
    </row>
    <row r="11386" spans="27:30" x14ac:dyDescent="0.35">
      <c r="AA11386" s="77"/>
      <c r="AB11386" s="77"/>
      <c r="AC11386" s="77"/>
      <c r="AD11386" s="77"/>
    </row>
    <row r="11387" spans="27:30" x14ac:dyDescent="0.35">
      <c r="AA11387" s="77"/>
      <c r="AB11387" s="77"/>
      <c r="AC11387" s="77"/>
      <c r="AD11387" s="77"/>
    </row>
    <row r="11388" spans="27:30" x14ac:dyDescent="0.35">
      <c r="AA11388" s="77"/>
      <c r="AB11388" s="77"/>
      <c r="AC11388" s="77"/>
      <c r="AD11388" s="77"/>
    </row>
    <row r="11389" spans="27:30" x14ac:dyDescent="0.35">
      <c r="AA11389" s="77"/>
      <c r="AB11389" s="77"/>
      <c r="AC11389" s="77"/>
      <c r="AD11389" s="77"/>
    </row>
    <row r="11390" spans="27:30" x14ac:dyDescent="0.35">
      <c r="AA11390" s="77"/>
      <c r="AB11390" s="77"/>
      <c r="AC11390" s="77"/>
      <c r="AD11390" s="77"/>
    </row>
    <row r="11391" spans="27:30" x14ac:dyDescent="0.35">
      <c r="AA11391" s="77"/>
      <c r="AB11391" s="77"/>
      <c r="AC11391" s="77"/>
      <c r="AD11391" s="77"/>
    </row>
    <row r="11392" spans="27:30" x14ac:dyDescent="0.35">
      <c r="AA11392" s="77"/>
      <c r="AB11392" s="77"/>
      <c r="AC11392" s="77"/>
      <c r="AD11392" s="77"/>
    </row>
    <row r="11393" spans="27:30" x14ac:dyDescent="0.35">
      <c r="AA11393" s="77"/>
      <c r="AB11393" s="77"/>
      <c r="AC11393" s="77"/>
      <c r="AD11393" s="77"/>
    </row>
    <row r="11394" spans="27:30" x14ac:dyDescent="0.35">
      <c r="AA11394" s="77"/>
      <c r="AB11394" s="77"/>
      <c r="AC11394" s="77"/>
      <c r="AD11394" s="77"/>
    </row>
    <row r="11395" spans="27:30" x14ac:dyDescent="0.35">
      <c r="AA11395" s="77"/>
      <c r="AB11395" s="77"/>
      <c r="AC11395" s="77"/>
      <c r="AD11395" s="77"/>
    </row>
    <row r="11396" spans="27:30" x14ac:dyDescent="0.35">
      <c r="AA11396" s="77"/>
      <c r="AB11396" s="77"/>
      <c r="AC11396" s="77"/>
      <c r="AD11396" s="77"/>
    </row>
    <row r="11397" spans="27:30" x14ac:dyDescent="0.35">
      <c r="AA11397" s="77"/>
      <c r="AB11397" s="77"/>
      <c r="AC11397" s="77"/>
      <c r="AD11397" s="77"/>
    </row>
    <row r="11398" spans="27:30" x14ac:dyDescent="0.35">
      <c r="AA11398" s="77"/>
      <c r="AB11398" s="77"/>
      <c r="AC11398" s="77"/>
      <c r="AD11398" s="77"/>
    </row>
    <row r="11399" spans="27:30" x14ac:dyDescent="0.35">
      <c r="AA11399" s="77"/>
      <c r="AB11399" s="77"/>
      <c r="AC11399" s="77"/>
      <c r="AD11399" s="77"/>
    </row>
    <row r="11400" spans="27:30" x14ac:dyDescent="0.35">
      <c r="AA11400" s="77"/>
      <c r="AB11400" s="77"/>
      <c r="AC11400" s="77"/>
      <c r="AD11400" s="77"/>
    </row>
    <row r="11401" spans="27:30" x14ac:dyDescent="0.35">
      <c r="AA11401" s="77"/>
      <c r="AB11401" s="77"/>
      <c r="AC11401" s="77"/>
      <c r="AD11401" s="77"/>
    </row>
    <row r="11402" spans="27:30" x14ac:dyDescent="0.35">
      <c r="AA11402" s="77"/>
      <c r="AB11402" s="77"/>
      <c r="AC11402" s="77"/>
      <c r="AD11402" s="77"/>
    </row>
    <row r="11403" spans="27:30" x14ac:dyDescent="0.35">
      <c r="AA11403" s="77"/>
      <c r="AB11403" s="77"/>
      <c r="AC11403" s="77"/>
      <c r="AD11403" s="77"/>
    </row>
    <row r="11404" spans="27:30" x14ac:dyDescent="0.35">
      <c r="AA11404" s="77"/>
      <c r="AB11404" s="77"/>
      <c r="AC11404" s="77"/>
      <c r="AD11404" s="77"/>
    </row>
    <row r="11405" spans="27:30" x14ac:dyDescent="0.35">
      <c r="AA11405" s="77"/>
      <c r="AB11405" s="77"/>
      <c r="AC11405" s="77"/>
      <c r="AD11405" s="77"/>
    </row>
    <row r="11406" spans="27:30" x14ac:dyDescent="0.35">
      <c r="AA11406" s="77"/>
      <c r="AB11406" s="77"/>
      <c r="AC11406" s="77"/>
      <c r="AD11406" s="77"/>
    </row>
    <row r="11407" spans="27:30" x14ac:dyDescent="0.35">
      <c r="AA11407" s="77"/>
      <c r="AB11407" s="77"/>
      <c r="AC11407" s="77"/>
      <c r="AD11407" s="77"/>
    </row>
    <row r="11408" spans="27:30" x14ac:dyDescent="0.35">
      <c r="AA11408" s="77"/>
      <c r="AB11408" s="77"/>
      <c r="AC11408" s="77"/>
      <c r="AD11408" s="77"/>
    </row>
    <row r="11409" spans="27:30" x14ac:dyDescent="0.35">
      <c r="AA11409" s="77"/>
      <c r="AB11409" s="77"/>
      <c r="AC11409" s="77"/>
      <c r="AD11409" s="77"/>
    </row>
    <row r="11410" spans="27:30" x14ac:dyDescent="0.35">
      <c r="AA11410" s="77"/>
      <c r="AB11410" s="77"/>
      <c r="AC11410" s="77"/>
      <c r="AD11410" s="77"/>
    </row>
    <row r="11411" spans="27:30" x14ac:dyDescent="0.35">
      <c r="AA11411" s="77"/>
      <c r="AB11411" s="77"/>
      <c r="AC11411" s="77"/>
      <c r="AD11411" s="77"/>
    </row>
    <row r="11412" spans="27:30" x14ac:dyDescent="0.35">
      <c r="AA11412" s="77"/>
      <c r="AB11412" s="77"/>
      <c r="AC11412" s="77"/>
      <c r="AD11412" s="77"/>
    </row>
    <row r="11413" spans="27:30" x14ac:dyDescent="0.35">
      <c r="AA11413" s="77"/>
      <c r="AB11413" s="77"/>
      <c r="AC11413" s="77"/>
      <c r="AD11413" s="77"/>
    </row>
    <row r="11414" spans="27:30" x14ac:dyDescent="0.35">
      <c r="AA11414" s="77"/>
      <c r="AB11414" s="77"/>
      <c r="AC11414" s="77"/>
      <c r="AD11414" s="77"/>
    </row>
    <row r="11415" spans="27:30" x14ac:dyDescent="0.35">
      <c r="AA11415" s="77"/>
      <c r="AB11415" s="77"/>
      <c r="AC11415" s="77"/>
      <c r="AD11415" s="77"/>
    </row>
    <row r="11416" spans="27:30" x14ac:dyDescent="0.35">
      <c r="AA11416" s="77"/>
      <c r="AB11416" s="77"/>
      <c r="AC11416" s="77"/>
      <c r="AD11416" s="77"/>
    </row>
    <row r="11417" spans="27:30" x14ac:dyDescent="0.35">
      <c r="AA11417" s="77"/>
      <c r="AB11417" s="77"/>
      <c r="AC11417" s="77"/>
      <c r="AD11417" s="77"/>
    </row>
    <row r="11418" spans="27:30" x14ac:dyDescent="0.35">
      <c r="AA11418" s="77"/>
      <c r="AB11418" s="77"/>
      <c r="AC11418" s="77"/>
      <c r="AD11418" s="77"/>
    </row>
    <row r="11419" spans="27:30" x14ac:dyDescent="0.35">
      <c r="AA11419" s="77"/>
      <c r="AB11419" s="77"/>
      <c r="AC11419" s="77"/>
      <c r="AD11419" s="77"/>
    </row>
    <row r="11420" spans="27:30" x14ac:dyDescent="0.35">
      <c r="AA11420" s="77"/>
      <c r="AB11420" s="77"/>
      <c r="AC11420" s="77"/>
      <c r="AD11420" s="77"/>
    </row>
    <row r="11421" spans="27:30" x14ac:dyDescent="0.35">
      <c r="AA11421" s="77"/>
      <c r="AB11421" s="77"/>
      <c r="AC11421" s="77"/>
      <c r="AD11421" s="77"/>
    </row>
    <row r="11422" spans="27:30" x14ac:dyDescent="0.35">
      <c r="AA11422" s="77"/>
      <c r="AB11422" s="77"/>
      <c r="AC11422" s="77"/>
      <c r="AD11422" s="77"/>
    </row>
    <row r="11423" spans="27:30" x14ac:dyDescent="0.35">
      <c r="AA11423" s="77"/>
      <c r="AB11423" s="77"/>
      <c r="AC11423" s="77"/>
      <c r="AD11423" s="77"/>
    </row>
    <row r="11424" spans="27:30" x14ac:dyDescent="0.35">
      <c r="AA11424" s="77"/>
      <c r="AB11424" s="77"/>
      <c r="AC11424" s="77"/>
      <c r="AD11424" s="77"/>
    </row>
    <row r="11425" spans="27:30" x14ac:dyDescent="0.35">
      <c r="AA11425" s="77"/>
      <c r="AB11425" s="77"/>
      <c r="AC11425" s="77"/>
      <c r="AD11425" s="77"/>
    </row>
    <row r="11426" spans="27:30" x14ac:dyDescent="0.35">
      <c r="AA11426" s="77"/>
      <c r="AB11426" s="77"/>
      <c r="AC11426" s="77"/>
      <c r="AD11426" s="77"/>
    </row>
    <row r="11427" spans="27:30" x14ac:dyDescent="0.35">
      <c r="AA11427" s="77"/>
      <c r="AB11427" s="77"/>
      <c r="AC11427" s="77"/>
      <c r="AD11427" s="77"/>
    </row>
    <row r="11428" spans="27:30" x14ac:dyDescent="0.35">
      <c r="AA11428" s="77"/>
      <c r="AB11428" s="77"/>
      <c r="AC11428" s="77"/>
      <c r="AD11428" s="77"/>
    </row>
    <row r="11429" spans="27:30" x14ac:dyDescent="0.35">
      <c r="AA11429" s="77"/>
      <c r="AB11429" s="77"/>
      <c r="AC11429" s="77"/>
      <c r="AD11429" s="77"/>
    </row>
    <row r="11430" spans="27:30" x14ac:dyDescent="0.35">
      <c r="AA11430" s="77"/>
      <c r="AB11430" s="77"/>
      <c r="AC11430" s="77"/>
      <c r="AD11430" s="77"/>
    </row>
    <row r="11431" spans="27:30" x14ac:dyDescent="0.35">
      <c r="AA11431" s="77"/>
      <c r="AB11431" s="77"/>
      <c r="AC11431" s="77"/>
      <c r="AD11431" s="77"/>
    </row>
    <row r="11432" spans="27:30" x14ac:dyDescent="0.35">
      <c r="AA11432" s="77"/>
      <c r="AB11432" s="77"/>
      <c r="AC11432" s="77"/>
      <c r="AD11432" s="77"/>
    </row>
    <row r="11433" spans="27:30" x14ac:dyDescent="0.35">
      <c r="AA11433" s="77"/>
      <c r="AB11433" s="77"/>
      <c r="AC11433" s="77"/>
      <c r="AD11433" s="77"/>
    </row>
    <row r="11434" spans="27:30" x14ac:dyDescent="0.35">
      <c r="AA11434" s="77"/>
      <c r="AB11434" s="77"/>
      <c r="AC11434" s="77"/>
      <c r="AD11434" s="77"/>
    </row>
    <row r="11435" spans="27:30" x14ac:dyDescent="0.35">
      <c r="AA11435" s="77"/>
      <c r="AB11435" s="77"/>
      <c r="AC11435" s="77"/>
      <c r="AD11435" s="77"/>
    </row>
    <row r="11436" spans="27:30" x14ac:dyDescent="0.35">
      <c r="AA11436" s="77"/>
      <c r="AB11436" s="77"/>
      <c r="AC11436" s="77"/>
      <c r="AD11436" s="77"/>
    </row>
    <row r="11437" spans="27:30" x14ac:dyDescent="0.35">
      <c r="AA11437" s="77"/>
      <c r="AB11437" s="77"/>
      <c r="AC11437" s="77"/>
      <c r="AD11437" s="77"/>
    </row>
    <row r="11438" spans="27:30" x14ac:dyDescent="0.35">
      <c r="AA11438" s="77"/>
      <c r="AB11438" s="77"/>
      <c r="AC11438" s="77"/>
      <c r="AD11438" s="77"/>
    </row>
    <row r="11439" spans="27:30" x14ac:dyDescent="0.35">
      <c r="AA11439" s="77"/>
      <c r="AB11439" s="77"/>
      <c r="AC11439" s="77"/>
      <c r="AD11439" s="77"/>
    </row>
    <row r="11440" spans="27:30" x14ac:dyDescent="0.35">
      <c r="AA11440" s="77"/>
      <c r="AB11440" s="77"/>
      <c r="AC11440" s="77"/>
      <c r="AD11440" s="77"/>
    </row>
    <row r="11441" spans="27:30" x14ac:dyDescent="0.35">
      <c r="AA11441" s="77"/>
      <c r="AB11441" s="77"/>
      <c r="AC11441" s="77"/>
      <c r="AD11441" s="77"/>
    </row>
    <row r="11442" spans="27:30" x14ac:dyDescent="0.35">
      <c r="AA11442" s="77"/>
      <c r="AB11442" s="77"/>
      <c r="AC11442" s="77"/>
      <c r="AD11442" s="77"/>
    </row>
    <row r="11443" spans="27:30" x14ac:dyDescent="0.35">
      <c r="AA11443" s="77"/>
      <c r="AB11443" s="77"/>
      <c r="AC11443" s="77"/>
      <c r="AD11443" s="77"/>
    </row>
    <row r="11444" spans="27:30" x14ac:dyDescent="0.35">
      <c r="AA11444" s="77"/>
      <c r="AB11444" s="77"/>
      <c r="AC11444" s="77"/>
      <c r="AD11444" s="77"/>
    </row>
    <row r="11445" spans="27:30" x14ac:dyDescent="0.35">
      <c r="AA11445" s="77"/>
      <c r="AB11445" s="77"/>
      <c r="AC11445" s="77"/>
      <c r="AD11445" s="77"/>
    </row>
    <row r="11446" spans="27:30" x14ac:dyDescent="0.35">
      <c r="AA11446" s="77"/>
      <c r="AB11446" s="77"/>
      <c r="AC11446" s="77"/>
      <c r="AD11446" s="77"/>
    </row>
    <row r="11447" spans="27:30" x14ac:dyDescent="0.35">
      <c r="AA11447" s="77"/>
      <c r="AB11447" s="77"/>
      <c r="AC11447" s="77"/>
      <c r="AD11447" s="77"/>
    </row>
    <row r="11448" spans="27:30" x14ac:dyDescent="0.35">
      <c r="AA11448" s="77"/>
      <c r="AB11448" s="77"/>
      <c r="AC11448" s="77"/>
      <c r="AD11448" s="77"/>
    </row>
    <row r="11449" spans="27:30" x14ac:dyDescent="0.35">
      <c r="AA11449" s="77"/>
      <c r="AB11449" s="77"/>
      <c r="AC11449" s="77"/>
      <c r="AD11449" s="77"/>
    </row>
    <row r="11450" spans="27:30" x14ac:dyDescent="0.35">
      <c r="AA11450" s="77"/>
      <c r="AB11450" s="77"/>
      <c r="AC11450" s="77"/>
      <c r="AD11450" s="77"/>
    </row>
    <row r="11451" spans="27:30" x14ac:dyDescent="0.35">
      <c r="AA11451" s="77"/>
      <c r="AB11451" s="77"/>
      <c r="AC11451" s="77"/>
      <c r="AD11451" s="77"/>
    </row>
    <row r="11452" spans="27:30" x14ac:dyDescent="0.35">
      <c r="AA11452" s="77"/>
      <c r="AB11452" s="77"/>
      <c r="AC11452" s="77"/>
      <c r="AD11452" s="77"/>
    </row>
    <row r="11453" spans="27:30" x14ac:dyDescent="0.35">
      <c r="AA11453" s="77"/>
      <c r="AB11453" s="77"/>
      <c r="AC11453" s="77"/>
      <c r="AD11453" s="77"/>
    </row>
    <row r="11454" spans="27:30" x14ac:dyDescent="0.35">
      <c r="AA11454" s="77"/>
      <c r="AB11454" s="77"/>
      <c r="AC11454" s="77"/>
      <c r="AD11454" s="77"/>
    </row>
    <row r="11455" spans="27:30" x14ac:dyDescent="0.35">
      <c r="AA11455" s="77"/>
      <c r="AB11455" s="77"/>
      <c r="AC11455" s="77"/>
      <c r="AD11455" s="77"/>
    </row>
    <row r="11456" spans="27:30" x14ac:dyDescent="0.35">
      <c r="AA11456" s="77"/>
      <c r="AB11456" s="77"/>
      <c r="AC11456" s="77"/>
      <c r="AD11456" s="77"/>
    </row>
    <row r="11457" spans="27:30" x14ac:dyDescent="0.35">
      <c r="AA11457" s="77"/>
      <c r="AB11457" s="77"/>
      <c r="AC11457" s="77"/>
      <c r="AD11457" s="77"/>
    </row>
    <row r="11458" spans="27:30" x14ac:dyDescent="0.35">
      <c r="AA11458" s="77"/>
      <c r="AB11458" s="77"/>
      <c r="AC11458" s="77"/>
      <c r="AD11458" s="77"/>
    </row>
    <row r="11459" spans="27:30" x14ac:dyDescent="0.35">
      <c r="AA11459" s="77"/>
      <c r="AB11459" s="77"/>
      <c r="AC11459" s="77"/>
      <c r="AD11459" s="77"/>
    </row>
    <row r="11460" spans="27:30" x14ac:dyDescent="0.35">
      <c r="AA11460" s="77"/>
      <c r="AB11460" s="77"/>
      <c r="AC11460" s="77"/>
      <c r="AD11460" s="77"/>
    </row>
    <row r="11461" spans="27:30" x14ac:dyDescent="0.35">
      <c r="AA11461" s="77"/>
      <c r="AB11461" s="77"/>
      <c r="AC11461" s="77"/>
      <c r="AD11461" s="77"/>
    </row>
    <row r="11462" spans="27:30" x14ac:dyDescent="0.35">
      <c r="AA11462" s="77"/>
      <c r="AB11462" s="77"/>
      <c r="AC11462" s="77"/>
      <c r="AD11462" s="77"/>
    </row>
    <row r="11463" spans="27:30" x14ac:dyDescent="0.35">
      <c r="AA11463" s="77"/>
      <c r="AB11463" s="77"/>
      <c r="AC11463" s="77"/>
      <c r="AD11463" s="77"/>
    </row>
    <row r="11464" spans="27:30" x14ac:dyDescent="0.35">
      <c r="AA11464" s="77"/>
      <c r="AB11464" s="77"/>
      <c r="AC11464" s="77"/>
      <c r="AD11464" s="77"/>
    </row>
    <row r="11465" spans="27:30" x14ac:dyDescent="0.35">
      <c r="AA11465" s="77"/>
      <c r="AB11465" s="77"/>
      <c r="AC11465" s="77"/>
      <c r="AD11465" s="77"/>
    </row>
    <row r="11466" spans="27:30" x14ac:dyDescent="0.35">
      <c r="AA11466" s="77"/>
      <c r="AB11466" s="77"/>
      <c r="AC11466" s="77"/>
      <c r="AD11466" s="77"/>
    </row>
    <row r="11467" spans="27:30" x14ac:dyDescent="0.35">
      <c r="AA11467" s="77"/>
      <c r="AB11467" s="77"/>
      <c r="AC11467" s="77"/>
      <c r="AD11467" s="77"/>
    </row>
    <row r="11468" spans="27:30" x14ac:dyDescent="0.35">
      <c r="AA11468" s="77"/>
      <c r="AB11468" s="77"/>
      <c r="AC11468" s="77"/>
      <c r="AD11468" s="77"/>
    </row>
    <row r="11469" spans="27:30" x14ac:dyDescent="0.35">
      <c r="AA11469" s="77"/>
      <c r="AB11469" s="77"/>
      <c r="AC11469" s="77"/>
      <c r="AD11469" s="77"/>
    </row>
    <row r="11470" spans="27:30" x14ac:dyDescent="0.35">
      <c r="AA11470" s="77"/>
      <c r="AB11470" s="77"/>
      <c r="AC11470" s="77"/>
      <c r="AD11470" s="77"/>
    </row>
    <row r="11471" spans="27:30" x14ac:dyDescent="0.35">
      <c r="AA11471" s="77"/>
      <c r="AB11471" s="77"/>
      <c r="AC11471" s="77"/>
      <c r="AD11471" s="77"/>
    </row>
    <row r="11472" spans="27:30" x14ac:dyDescent="0.35">
      <c r="AA11472" s="77"/>
      <c r="AB11472" s="77"/>
      <c r="AC11472" s="77"/>
      <c r="AD11472" s="77"/>
    </row>
    <row r="11473" spans="27:30" x14ac:dyDescent="0.35">
      <c r="AA11473" s="77"/>
      <c r="AB11473" s="77"/>
      <c r="AC11473" s="77"/>
      <c r="AD11473" s="77"/>
    </row>
    <row r="11474" spans="27:30" x14ac:dyDescent="0.35">
      <c r="AA11474" s="77"/>
      <c r="AB11474" s="77"/>
      <c r="AC11474" s="77"/>
      <c r="AD11474" s="77"/>
    </row>
    <row r="11475" spans="27:30" x14ac:dyDescent="0.35">
      <c r="AA11475" s="77"/>
      <c r="AB11475" s="77"/>
      <c r="AC11475" s="77"/>
      <c r="AD11475" s="77"/>
    </row>
    <row r="11476" spans="27:30" x14ac:dyDescent="0.35">
      <c r="AA11476" s="77"/>
      <c r="AB11476" s="77"/>
      <c r="AC11476" s="77"/>
      <c r="AD11476" s="77"/>
    </row>
    <row r="11477" spans="27:30" x14ac:dyDescent="0.35">
      <c r="AA11477" s="77"/>
      <c r="AB11477" s="77"/>
      <c r="AC11477" s="77"/>
      <c r="AD11477" s="77"/>
    </row>
    <row r="11478" spans="27:30" x14ac:dyDescent="0.35">
      <c r="AA11478" s="77"/>
      <c r="AB11478" s="77"/>
      <c r="AC11478" s="77"/>
      <c r="AD11478" s="77"/>
    </row>
    <row r="11479" spans="27:30" x14ac:dyDescent="0.35">
      <c r="AA11479" s="77"/>
      <c r="AB11479" s="77"/>
      <c r="AC11479" s="77"/>
      <c r="AD11479" s="77"/>
    </row>
    <row r="11480" spans="27:30" x14ac:dyDescent="0.35">
      <c r="AA11480" s="77"/>
      <c r="AB11480" s="77"/>
      <c r="AC11480" s="77"/>
      <c r="AD11480" s="77"/>
    </row>
    <row r="11481" spans="27:30" x14ac:dyDescent="0.35">
      <c r="AA11481" s="77"/>
      <c r="AB11481" s="77"/>
      <c r="AC11481" s="77"/>
      <c r="AD11481" s="77"/>
    </row>
    <row r="11482" spans="27:30" x14ac:dyDescent="0.35">
      <c r="AA11482" s="77"/>
      <c r="AB11482" s="77"/>
      <c r="AC11482" s="77"/>
      <c r="AD11482" s="77"/>
    </row>
    <row r="11483" spans="27:30" x14ac:dyDescent="0.35">
      <c r="AA11483" s="77"/>
      <c r="AB11483" s="77"/>
      <c r="AC11483" s="77"/>
      <c r="AD11483" s="77"/>
    </row>
    <row r="11484" spans="27:30" x14ac:dyDescent="0.35">
      <c r="AA11484" s="77"/>
      <c r="AB11484" s="77"/>
      <c r="AC11484" s="77"/>
      <c r="AD11484" s="77"/>
    </row>
    <row r="11485" spans="27:30" x14ac:dyDescent="0.35">
      <c r="AA11485" s="77"/>
      <c r="AB11485" s="77"/>
      <c r="AC11485" s="77"/>
      <c r="AD11485" s="77"/>
    </row>
    <row r="11486" spans="27:30" x14ac:dyDescent="0.35">
      <c r="AA11486" s="77"/>
      <c r="AB11486" s="77"/>
      <c r="AC11486" s="77"/>
      <c r="AD11486" s="77"/>
    </row>
    <row r="11487" spans="27:30" x14ac:dyDescent="0.35">
      <c r="AA11487" s="77"/>
      <c r="AB11487" s="77"/>
      <c r="AC11487" s="77"/>
      <c r="AD11487" s="77"/>
    </row>
    <row r="11488" spans="27:30" x14ac:dyDescent="0.35">
      <c r="AA11488" s="77"/>
      <c r="AB11488" s="77"/>
      <c r="AC11488" s="77"/>
      <c r="AD11488" s="77"/>
    </row>
    <row r="11489" spans="27:30" x14ac:dyDescent="0.35">
      <c r="AA11489" s="77"/>
      <c r="AB11489" s="77"/>
      <c r="AC11489" s="77"/>
      <c r="AD11489" s="77"/>
    </row>
    <row r="11490" spans="27:30" x14ac:dyDescent="0.35">
      <c r="AA11490" s="77"/>
      <c r="AB11490" s="77"/>
      <c r="AC11490" s="77"/>
      <c r="AD11490" s="77"/>
    </row>
    <row r="11491" spans="27:30" x14ac:dyDescent="0.35">
      <c r="AA11491" s="77"/>
      <c r="AB11491" s="77"/>
      <c r="AC11491" s="77"/>
      <c r="AD11491" s="77"/>
    </row>
    <row r="11492" spans="27:30" x14ac:dyDescent="0.35">
      <c r="AA11492" s="77"/>
      <c r="AB11492" s="77"/>
      <c r="AC11492" s="77"/>
      <c r="AD11492" s="77"/>
    </row>
    <row r="11493" spans="27:30" x14ac:dyDescent="0.35">
      <c r="AA11493" s="77"/>
      <c r="AB11493" s="77"/>
      <c r="AC11493" s="77"/>
      <c r="AD11493" s="77"/>
    </row>
    <row r="11494" spans="27:30" x14ac:dyDescent="0.35">
      <c r="AA11494" s="77"/>
      <c r="AB11494" s="77"/>
      <c r="AC11494" s="77"/>
      <c r="AD11494" s="77"/>
    </row>
    <row r="11495" spans="27:30" x14ac:dyDescent="0.35">
      <c r="AA11495" s="77"/>
      <c r="AB11495" s="77"/>
      <c r="AC11495" s="77"/>
      <c r="AD11495" s="77"/>
    </row>
    <row r="11496" spans="27:30" x14ac:dyDescent="0.35">
      <c r="AA11496" s="77"/>
      <c r="AB11496" s="77"/>
      <c r="AC11496" s="77"/>
      <c r="AD11496" s="77"/>
    </row>
    <row r="11497" spans="27:30" x14ac:dyDescent="0.35">
      <c r="AA11497" s="77"/>
      <c r="AB11497" s="77"/>
      <c r="AC11497" s="77"/>
      <c r="AD11497" s="77"/>
    </row>
    <row r="11498" spans="27:30" x14ac:dyDescent="0.35">
      <c r="AA11498" s="77"/>
      <c r="AB11498" s="77"/>
      <c r="AC11498" s="77"/>
      <c r="AD11498" s="77"/>
    </row>
    <row r="11499" spans="27:30" x14ac:dyDescent="0.35">
      <c r="AA11499" s="77"/>
      <c r="AB11499" s="77"/>
      <c r="AC11499" s="77"/>
      <c r="AD11499" s="77"/>
    </row>
    <row r="11500" spans="27:30" x14ac:dyDescent="0.35">
      <c r="AA11500" s="77"/>
      <c r="AB11500" s="77"/>
      <c r="AC11500" s="77"/>
      <c r="AD11500" s="77"/>
    </row>
    <row r="11501" spans="27:30" x14ac:dyDescent="0.35">
      <c r="AA11501" s="77"/>
      <c r="AB11501" s="77"/>
      <c r="AC11501" s="77"/>
      <c r="AD11501" s="77"/>
    </row>
    <row r="11502" spans="27:30" x14ac:dyDescent="0.35">
      <c r="AA11502" s="77"/>
      <c r="AB11502" s="77"/>
      <c r="AC11502" s="77"/>
      <c r="AD11502" s="77"/>
    </row>
    <row r="11503" spans="27:30" x14ac:dyDescent="0.35">
      <c r="AA11503" s="77"/>
      <c r="AB11503" s="77"/>
      <c r="AC11503" s="77"/>
      <c r="AD11503" s="77"/>
    </row>
    <row r="11504" spans="27:30" x14ac:dyDescent="0.35">
      <c r="AA11504" s="77"/>
      <c r="AB11504" s="77"/>
      <c r="AC11504" s="77"/>
      <c r="AD11504" s="77"/>
    </row>
    <row r="11505" spans="27:30" x14ac:dyDescent="0.35">
      <c r="AA11505" s="77"/>
      <c r="AB11505" s="77"/>
      <c r="AC11505" s="77"/>
      <c r="AD11505" s="77"/>
    </row>
    <row r="11506" spans="27:30" x14ac:dyDescent="0.35">
      <c r="AA11506" s="77"/>
      <c r="AB11506" s="77"/>
      <c r="AC11506" s="77"/>
      <c r="AD11506" s="77"/>
    </row>
    <row r="11507" spans="27:30" x14ac:dyDescent="0.35">
      <c r="AA11507" s="77"/>
      <c r="AB11507" s="77"/>
      <c r="AC11507" s="77"/>
      <c r="AD11507" s="77"/>
    </row>
    <row r="11508" spans="27:30" x14ac:dyDescent="0.35">
      <c r="AA11508" s="77"/>
      <c r="AB11508" s="77"/>
      <c r="AC11508" s="77"/>
      <c r="AD11508" s="77"/>
    </row>
    <row r="11509" spans="27:30" x14ac:dyDescent="0.35">
      <c r="AA11509" s="77"/>
      <c r="AB11509" s="77"/>
      <c r="AC11509" s="77"/>
      <c r="AD11509" s="77"/>
    </row>
    <row r="11510" spans="27:30" x14ac:dyDescent="0.35">
      <c r="AA11510" s="77"/>
      <c r="AB11510" s="77"/>
      <c r="AC11510" s="77"/>
      <c r="AD11510" s="77"/>
    </row>
    <row r="11511" spans="27:30" x14ac:dyDescent="0.35">
      <c r="AA11511" s="77"/>
      <c r="AB11511" s="77"/>
      <c r="AC11511" s="77"/>
      <c r="AD11511" s="77"/>
    </row>
    <row r="11512" spans="27:30" x14ac:dyDescent="0.35">
      <c r="AA11512" s="77"/>
      <c r="AB11512" s="77"/>
      <c r="AC11512" s="77"/>
      <c r="AD11512" s="77"/>
    </row>
    <row r="11513" spans="27:30" x14ac:dyDescent="0.35">
      <c r="AA11513" s="77"/>
      <c r="AB11513" s="77"/>
      <c r="AC11513" s="77"/>
      <c r="AD11513" s="77"/>
    </row>
    <row r="11514" spans="27:30" x14ac:dyDescent="0.35">
      <c r="AA11514" s="77"/>
      <c r="AB11514" s="77"/>
      <c r="AC11514" s="77"/>
      <c r="AD11514" s="77"/>
    </row>
    <row r="11515" spans="27:30" x14ac:dyDescent="0.35">
      <c r="AA11515" s="77"/>
      <c r="AB11515" s="77"/>
      <c r="AC11515" s="77"/>
      <c r="AD11515" s="77"/>
    </row>
    <row r="11516" spans="27:30" x14ac:dyDescent="0.35">
      <c r="AA11516" s="77"/>
      <c r="AB11516" s="77"/>
      <c r="AC11516" s="77"/>
      <c r="AD11516" s="77"/>
    </row>
    <row r="11517" spans="27:30" x14ac:dyDescent="0.35">
      <c r="AA11517" s="77"/>
      <c r="AB11517" s="77"/>
      <c r="AC11517" s="77"/>
      <c r="AD11517" s="77"/>
    </row>
    <row r="11518" spans="27:30" x14ac:dyDescent="0.35">
      <c r="AA11518" s="77"/>
      <c r="AB11518" s="77"/>
      <c r="AC11518" s="77"/>
      <c r="AD11518" s="77"/>
    </row>
    <row r="11519" spans="27:30" x14ac:dyDescent="0.35">
      <c r="AA11519" s="77"/>
      <c r="AB11519" s="77"/>
      <c r="AC11519" s="77"/>
      <c r="AD11519" s="77"/>
    </row>
    <row r="11520" spans="27:30" x14ac:dyDescent="0.35">
      <c r="AA11520" s="77"/>
      <c r="AB11520" s="77"/>
      <c r="AC11520" s="77"/>
      <c r="AD11520" s="77"/>
    </row>
    <row r="11521" spans="27:30" x14ac:dyDescent="0.35">
      <c r="AA11521" s="77"/>
      <c r="AB11521" s="77"/>
      <c r="AC11521" s="77"/>
      <c r="AD11521" s="77"/>
    </row>
    <row r="11522" spans="27:30" x14ac:dyDescent="0.35">
      <c r="AA11522" s="77"/>
      <c r="AB11522" s="77"/>
      <c r="AC11522" s="77"/>
      <c r="AD11522" s="77"/>
    </row>
    <row r="11523" spans="27:30" x14ac:dyDescent="0.35">
      <c r="AA11523" s="77"/>
      <c r="AB11523" s="77"/>
      <c r="AC11523" s="77"/>
      <c r="AD11523" s="77"/>
    </row>
    <row r="11524" spans="27:30" x14ac:dyDescent="0.35">
      <c r="AA11524" s="77"/>
      <c r="AB11524" s="77"/>
      <c r="AC11524" s="77"/>
      <c r="AD11524" s="77"/>
    </row>
    <row r="11525" spans="27:30" x14ac:dyDescent="0.35">
      <c r="AA11525" s="77"/>
      <c r="AB11525" s="77"/>
      <c r="AC11525" s="77"/>
      <c r="AD11525" s="77"/>
    </row>
    <row r="11526" spans="27:30" x14ac:dyDescent="0.35">
      <c r="AA11526" s="77"/>
      <c r="AB11526" s="77"/>
      <c r="AC11526" s="77"/>
      <c r="AD11526" s="77"/>
    </row>
    <row r="11527" spans="27:30" x14ac:dyDescent="0.35">
      <c r="AA11527" s="77"/>
      <c r="AB11527" s="77"/>
      <c r="AC11527" s="77"/>
      <c r="AD11527" s="77"/>
    </row>
    <row r="11528" spans="27:30" x14ac:dyDescent="0.35">
      <c r="AA11528" s="77"/>
      <c r="AB11528" s="77"/>
      <c r="AC11528" s="77"/>
      <c r="AD11528" s="77"/>
    </row>
    <row r="11529" spans="27:30" x14ac:dyDescent="0.35">
      <c r="AA11529" s="77"/>
      <c r="AB11529" s="77"/>
      <c r="AC11529" s="77"/>
      <c r="AD11529" s="77"/>
    </row>
    <row r="11530" spans="27:30" x14ac:dyDescent="0.35">
      <c r="AA11530" s="77"/>
      <c r="AB11530" s="77"/>
      <c r="AC11530" s="77"/>
      <c r="AD11530" s="77"/>
    </row>
    <row r="11531" spans="27:30" x14ac:dyDescent="0.35">
      <c r="AA11531" s="77"/>
      <c r="AB11531" s="77"/>
      <c r="AC11531" s="77"/>
      <c r="AD11531" s="77"/>
    </row>
    <row r="11532" spans="27:30" x14ac:dyDescent="0.35">
      <c r="AA11532" s="77"/>
      <c r="AB11532" s="77"/>
      <c r="AC11532" s="77"/>
      <c r="AD11532" s="77"/>
    </row>
    <row r="11533" spans="27:30" x14ac:dyDescent="0.35">
      <c r="AA11533" s="77"/>
      <c r="AB11533" s="77"/>
      <c r="AC11533" s="77"/>
      <c r="AD11533" s="77"/>
    </row>
    <row r="11534" spans="27:30" x14ac:dyDescent="0.35">
      <c r="AA11534" s="77"/>
      <c r="AB11534" s="77"/>
      <c r="AC11534" s="77"/>
      <c r="AD11534" s="77"/>
    </row>
    <row r="11535" spans="27:30" x14ac:dyDescent="0.35">
      <c r="AA11535" s="77"/>
      <c r="AB11535" s="77"/>
      <c r="AC11535" s="77"/>
      <c r="AD11535" s="77"/>
    </row>
    <row r="11536" spans="27:30" x14ac:dyDescent="0.35">
      <c r="AA11536" s="77"/>
      <c r="AB11536" s="77"/>
      <c r="AC11536" s="77"/>
      <c r="AD11536" s="77"/>
    </row>
    <row r="11537" spans="27:30" x14ac:dyDescent="0.35">
      <c r="AA11537" s="77"/>
      <c r="AB11537" s="77"/>
      <c r="AC11537" s="77"/>
      <c r="AD11537" s="77"/>
    </row>
    <row r="11538" spans="27:30" x14ac:dyDescent="0.35">
      <c r="AA11538" s="77"/>
      <c r="AB11538" s="77"/>
      <c r="AC11538" s="77"/>
      <c r="AD11538" s="77"/>
    </row>
    <row r="11539" spans="27:30" x14ac:dyDescent="0.35">
      <c r="AA11539" s="77"/>
      <c r="AB11539" s="77"/>
      <c r="AC11539" s="77"/>
      <c r="AD11539" s="77"/>
    </row>
    <row r="11540" spans="27:30" x14ac:dyDescent="0.35">
      <c r="AA11540" s="77"/>
      <c r="AB11540" s="77"/>
      <c r="AC11540" s="77"/>
      <c r="AD11540" s="77"/>
    </row>
    <row r="11541" spans="27:30" x14ac:dyDescent="0.35">
      <c r="AA11541" s="77"/>
      <c r="AB11541" s="77"/>
      <c r="AC11541" s="77"/>
      <c r="AD11541" s="77"/>
    </row>
    <row r="11542" spans="27:30" x14ac:dyDescent="0.35">
      <c r="AA11542" s="77"/>
      <c r="AB11542" s="77"/>
      <c r="AC11542" s="77"/>
      <c r="AD11542" s="77"/>
    </row>
    <row r="11543" spans="27:30" x14ac:dyDescent="0.35">
      <c r="AA11543" s="77"/>
      <c r="AB11543" s="77"/>
      <c r="AC11543" s="77"/>
      <c r="AD11543" s="77"/>
    </row>
    <row r="11544" spans="27:30" x14ac:dyDescent="0.35">
      <c r="AA11544" s="77"/>
      <c r="AB11544" s="77"/>
      <c r="AC11544" s="77"/>
      <c r="AD11544" s="77"/>
    </row>
    <row r="11545" spans="27:30" x14ac:dyDescent="0.35">
      <c r="AA11545" s="77"/>
      <c r="AB11545" s="77"/>
      <c r="AC11545" s="77"/>
      <c r="AD11545" s="77"/>
    </row>
    <row r="11546" spans="27:30" x14ac:dyDescent="0.35">
      <c r="AA11546" s="77"/>
      <c r="AB11546" s="77"/>
      <c r="AC11546" s="77"/>
      <c r="AD11546" s="77"/>
    </row>
    <row r="11547" spans="27:30" x14ac:dyDescent="0.35">
      <c r="AA11547" s="77"/>
      <c r="AB11547" s="77"/>
      <c r="AC11547" s="77"/>
      <c r="AD11547" s="77"/>
    </row>
    <row r="11548" spans="27:30" x14ac:dyDescent="0.35">
      <c r="AA11548" s="77"/>
      <c r="AB11548" s="77"/>
      <c r="AC11548" s="77"/>
      <c r="AD11548" s="77"/>
    </row>
    <row r="11549" spans="27:30" x14ac:dyDescent="0.35">
      <c r="AA11549" s="77"/>
      <c r="AB11549" s="77"/>
      <c r="AC11549" s="77"/>
      <c r="AD11549" s="77"/>
    </row>
    <row r="11550" spans="27:30" x14ac:dyDescent="0.35">
      <c r="AA11550" s="77"/>
      <c r="AB11550" s="77"/>
      <c r="AC11550" s="77"/>
      <c r="AD11550" s="77"/>
    </row>
    <row r="11551" spans="27:30" x14ac:dyDescent="0.35">
      <c r="AA11551" s="77"/>
      <c r="AB11551" s="77"/>
      <c r="AC11551" s="77"/>
      <c r="AD11551" s="77"/>
    </row>
    <row r="11552" spans="27:30" x14ac:dyDescent="0.35">
      <c r="AA11552" s="77"/>
      <c r="AB11552" s="77"/>
      <c r="AC11552" s="77"/>
      <c r="AD11552" s="77"/>
    </row>
    <row r="11553" spans="27:30" x14ac:dyDescent="0.35">
      <c r="AA11553" s="77"/>
      <c r="AB11553" s="77"/>
      <c r="AC11553" s="77"/>
      <c r="AD11553" s="77"/>
    </row>
    <row r="11554" spans="27:30" x14ac:dyDescent="0.35">
      <c r="AA11554" s="77"/>
      <c r="AB11554" s="77"/>
      <c r="AC11554" s="77"/>
      <c r="AD11554" s="77"/>
    </row>
    <row r="11555" spans="27:30" x14ac:dyDescent="0.35">
      <c r="AA11555" s="77"/>
      <c r="AB11555" s="77"/>
      <c r="AC11555" s="77"/>
      <c r="AD11555" s="77"/>
    </row>
    <row r="11556" spans="27:30" x14ac:dyDescent="0.35">
      <c r="AA11556" s="77"/>
      <c r="AB11556" s="77"/>
      <c r="AC11556" s="77"/>
      <c r="AD11556" s="77"/>
    </row>
    <row r="11557" spans="27:30" x14ac:dyDescent="0.35">
      <c r="AA11557" s="77"/>
      <c r="AB11557" s="77"/>
      <c r="AC11557" s="77"/>
      <c r="AD11557" s="77"/>
    </row>
    <row r="11558" spans="27:30" x14ac:dyDescent="0.35">
      <c r="AA11558" s="77"/>
      <c r="AB11558" s="77"/>
      <c r="AC11558" s="77"/>
      <c r="AD11558" s="77"/>
    </row>
    <row r="11559" spans="27:30" x14ac:dyDescent="0.35">
      <c r="AA11559" s="77"/>
      <c r="AB11559" s="77"/>
      <c r="AC11559" s="77"/>
      <c r="AD11559" s="77"/>
    </row>
    <row r="11560" spans="27:30" x14ac:dyDescent="0.35">
      <c r="AA11560" s="77"/>
      <c r="AB11560" s="77"/>
      <c r="AC11560" s="77"/>
      <c r="AD11560" s="77"/>
    </row>
    <row r="11561" spans="27:30" x14ac:dyDescent="0.35">
      <c r="AA11561" s="77"/>
      <c r="AB11561" s="77"/>
      <c r="AC11561" s="77"/>
      <c r="AD11561" s="77"/>
    </row>
    <row r="11562" spans="27:30" x14ac:dyDescent="0.35">
      <c r="AA11562" s="77"/>
      <c r="AB11562" s="77"/>
      <c r="AC11562" s="77"/>
      <c r="AD11562" s="77"/>
    </row>
    <row r="11563" spans="27:30" x14ac:dyDescent="0.35">
      <c r="AA11563" s="77"/>
      <c r="AB11563" s="77"/>
      <c r="AC11563" s="77"/>
      <c r="AD11563" s="77"/>
    </row>
    <row r="11564" spans="27:30" x14ac:dyDescent="0.35">
      <c r="AA11564" s="77"/>
      <c r="AB11564" s="77"/>
      <c r="AC11564" s="77"/>
      <c r="AD11564" s="77"/>
    </row>
    <row r="11565" spans="27:30" x14ac:dyDescent="0.35">
      <c r="AA11565" s="77"/>
      <c r="AB11565" s="77"/>
      <c r="AC11565" s="77"/>
      <c r="AD11565" s="77"/>
    </row>
    <row r="11566" spans="27:30" x14ac:dyDescent="0.35">
      <c r="AA11566" s="77"/>
      <c r="AB11566" s="77"/>
      <c r="AC11566" s="77"/>
      <c r="AD11566" s="77"/>
    </row>
    <row r="11567" spans="27:30" x14ac:dyDescent="0.35">
      <c r="AA11567" s="77"/>
      <c r="AB11567" s="77"/>
      <c r="AC11567" s="77"/>
      <c r="AD11567" s="77"/>
    </row>
    <row r="11568" spans="27:30" x14ac:dyDescent="0.35">
      <c r="AA11568" s="77"/>
      <c r="AB11568" s="77"/>
      <c r="AC11568" s="77"/>
      <c r="AD11568" s="77"/>
    </row>
    <row r="11569" spans="27:30" x14ac:dyDescent="0.35">
      <c r="AA11569" s="77"/>
      <c r="AB11569" s="77"/>
      <c r="AC11569" s="77"/>
      <c r="AD11569" s="77"/>
    </row>
    <row r="11570" spans="27:30" x14ac:dyDescent="0.35">
      <c r="AA11570" s="77"/>
      <c r="AB11570" s="77"/>
      <c r="AC11570" s="77"/>
      <c r="AD11570" s="77"/>
    </row>
    <row r="11571" spans="27:30" x14ac:dyDescent="0.35">
      <c r="AA11571" s="77"/>
      <c r="AB11571" s="77"/>
      <c r="AC11571" s="77"/>
      <c r="AD11571" s="77"/>
    </row>
    <row r="11572" spans="27:30" x14ac:dyDescent="0.35">
      <c r="AA11572" s="77"/>
      <c r="AB11572" s="77"/>
      <c r="AC11572" s="77"/>
      <c r="AD11572" s="77"/>
    </row>
    <row r="11573" spans="27:30" x14ac:dyDescent="0.35">
      <c r="AA11573" s="77"/>
      <c r="AB11573" s="77"/>
      <c r="AC11573" s="77"/>
      <c r="AD11573" s="77"/>
    </row>
    <row r="11574" spans="27:30" x14ac:dyDescent="0.35">
      <c r="AA11574" s="77"/>
      <c r="AB11574" s="77"/>
      <c r="AC11574" s="77"/>
      <c r="AD11574" s="77"/>
    </row>
    <row r="11575" spans="27:30" x14ac:dyDescent="0.35">
      <c r="AA11575" s="77"/>
      <c r="AB11575" s="77"/>
      <c r="AC11575" s="77"/>
      <c r="AD11575" s="77"/>
    </row>
    <row r="11576" spans="27:30" x14ac:dyDescent="0.35">
      <c r="AA11576" s="77"/>
      <c r="AB11576" s="77"/>
      <c r="AC11576" s="77"/>
      <c r="AD11576" s="77"/>
    </row>
    <row r="11577" spans="27:30" x14ac:dyDescent="0.35">
      <c r="AA11577" s="77"/>
      <c r="AB11577" s="77"/>
      <c r="AC11577" s="77"/>
      <c r="AD11577" s="77"/>
    </row>
    <row r="11578" spans="27:30" x14ac:dyDescent="0.35">
      <c r="AA11578" s="77"/>
      <c r="AB11578" s="77"/>
      <c r="AC11578" s="77"/>
      <c r="AD11578" s="77"/>
    </row>
    <row r="11579" spans="27:30" x14ac:dyDescent="0.35">
      <c r="AA11579" s="77"/>
      <c r="AB11579" s="77"/>
      <c r="AC11579" s="77"/>
      <c r="AD11579" s="77"/>
    </row>
    <row r="11580" spans="27:30" x14ac:dyDescent="0.35">
      <c r="AA11580" s="77"/>
      <c r="AB11580" s="77"/>
      <c r="AC11580" s="77"/>
      <c r="AD11580" s="77"/>
    </row>
    <row r="11581" spans="27:30" x14ac:dyDescent="0.35">
      <c r="AA11581" s="77"/>
      <c r="AB11581" s="77"/>
      <c r="AC11581" s="77"/>
      <c r="AD11581" s="77"/>
    </row>
    <row r="11582" spans="27:30" x14ac:dyDescent="0.35">
      <c r="AA11582" s="77"/>
      <c r="AB11582" s="77"/>
      <c r="AC11582" s="77"/>
      <c r="AD11582" s="77"/>
    </row>
    <row r="11583" spans="27:30" x14ac:dyDescent="0.35">
      <c r="AA11583" s="77"/>
      <c r="AB11583" s="77"/>
      <c r="AC11583" s="77"/>
      <c r="AD11583" s="77"/>
    </row>
    <row r="11584" spans="27:30" x14ac:dyDescent="0.35">
      <c r="AA11584" s="77"/>
      <c r="AB11584" s="77"/>
      <c r="AC11584" s="77"/>
      <c r="AD11584" s="77"/>
    </row>
    <row r="11585" spans="27:30" x14ac:dyDescent="0.35">
      <c r="AA11585" s="77"/>
      <c r="AB11585" s="77"/>
      <c r="AC11585" s="77"/>
      <c r="AD11585" s="77"/>
    </row>
    <row r="11586" spans="27:30" x14ac:dyDescent="0.35">
      <c r="AA11586" s="77"/>
      <c r="AB11586" s="77"/>
      <c r="AC11586" s="77"/>
      <c r="AD11586" s="77"/>
    </row>
    <row r="11587" spans="27:30" x14ac:dyDescent="0.35">
      <c r="AA11587" s="77"/>
      <c r="AB11587" s="77"/>
      <c r="AC11587" s="77"/>
      <c r="AD11587" s="77"/>
    </row>
    <row r="11588" spans="27:30" x14ac:dyDescent="0.35">
      <c r="AA11588" s="77"/>
      <c r="AB11588" s="77"/>
      <c r="AC11588" s="77"/>
      <c r="AD11588" s="77"/>
    </row>
    <row r="11589" spans="27:30" x14ac:dyDescent="0.35">
      <c r="AA11589" s="77"/>
      <c r="AB11589" s="77"/>
      <c r="AC11589" s="77"/>
      <c r="AD11589" s="77"/>
    </row>
    <row r="11590" spans="27:30" x14ac:dyDescent="0.35">
      <c r="AA11590" s="77"/>
      <c r="AB11590" s="77"/>
      <c r="AC11590" s="77"/>
      <c r="AD11590" s="77"/>
    </row>
    <row r="11591" spans="27:30" x14ac:dyDescent="0.35">
      <c r="AA11591" s="77"/>
      <c r="AB11591" s="77"/>
      <c r="AC11591" s="77"/>
      <c r="AD11591" s="77"/>
    </row>
    <row r="11592" spans="27:30" x14ac:dyDescent="0.35">
      <c r="AA11592" s="77"/>
      <c r="AB11592" s="77"/>
      <c r="AC11592" s="77"/>
      <c r="AD11592" s="77"/>
    </row>
    <row r="11593" spans="27:30" x14ac:dyDescent="0.35">
      <c r="AA11593" s="77"/>
      <c r="AB11593" s="77"/>
      <c r="AC11593" s="77"/>
      <c r="AD11593" s="77"/>
    </row>
    <row r="11594" spans="27:30" x14ac:dyDescent="0.35">
      <c r="AA11594" s="77"/>
      <c r="AB11594" s="77"/>
      <c r="AC11594" s="77"/>
      <c r="AD11594" s="77"/>
    </row>
    <row r="11595" spans="27:30" x14ac:dyDescent="0.35">
      <c r="AA11595" s="77"/>
      <c r="AB11595" s="77"/>
      <c r="AC11595" s="77"/>
      <c r="AD11595" s="77"/>
    </row>
    <row r="11596" spans="27:30" x14ac:dyDescent="0.35">
      <c r="AA11596" s="77"/>
      <c r="AB11596" s="77"/>
      <c r="AC11596" s="77"/>
      <c r="AD11596" s="77"/>
    </row>
    <row r="11597" spans="27:30" x14ac:dyDescent="0.35">
      <c r="AA11597" s="77"/>
      <c r="AB11597" s="77"/>
      <c r="AC11597" s="77"/>
      <c r="AD11597" s="77"/>
    </row>
    <row r="11598" spans="27:30" x14ac:dyDescent="0.35">
      <c r="AA11598" s="77"/>
      <c r="AB11598" s="77"/>
      <c r="AC11598" s="77"/>
      <c r="AD11598" s="77"/>
    </row>
    <row r="11599" spans="27:30" x14ac:dyDescent="0.35">
      <c r="AA11599" s="77"/>
      <c r="AB11599" s="77"/>
      <c r="AC11599" s="77"/>
      <c r="AD11599" s="77"/>
    </row>
    <row r="11600" spans="27:30" x14ac:dyDescent="0.35">
      <c r="AA11600" s="77"/>
      <c r="AB11600" s="77"/>
      <c r="AC11600" s="77"/>
      <c r="AD11600" s="77"/>
    </row>
    <row r="11601" spans="27:30" x14ac:dyDescent="0.35">
      <c r="AA11601" s="77"/>
      <c r="AB11601" s="77"/>
      <c r="AC11601" s="77"/>
      <c r="AD11601" s="77"/>
    </row>
    <row r="11602" spans="27:30" x14ac:dyDescent="0.35">
      <c r="AA11602" s="77"/>
      <c r="AB11602" s="77"/>
      <c r="AC11602" s="77"/>
      <c r="AD11602" s="77"/>
    </row>
    <row r="11603" spans="27:30" x14ac:dyDescent="0.35">
      <c r="AA11603" s="77"/>
      <c r="AB11603" s="77"/>
      <c r="AC11603" s="77"/>
      <c r="AD11603" s="77"/>
    </row>
    <row r="11604" spans="27:30" x14ac:dyDescent="0.35">
      <c r="AA11604" s="77"/>
      <c r="AB11604" s="77"/>
      <c r="AC11604" s="77"/>
      <c r="AD11604" s="77"/>
    </row>
    <row r="11605" spans="27:30" x14ac:dyDescent="0.35">
      <c r="AA11605" s="77"/>
      <c r="AB11605" s="77"/>
      <c r="AC11605" s="77"/>
      <c r="AD11605" s="77"/>
    </row>
    <row r="11606" spans="27:30" x14ac:dyDescent="0.35">
      <c r="AA11606" s="77"/>
      <c r="AB11606" s="77"/>
      <c r="AC11606" s="77"/>
      <c r="AD11606" s="77"/>
    </row>
    <row r="11607" spans="27:30" x14ac:dyDescent="0.35">
      <c r="AA11607" s="77"/>
      <c r="AB11607" s="77"/>
      <c r="AC11607" s="77"/>
      <c r="AD11607" s="77"/>
    </row>
    <row r="11608" spans="27:30" x14ac:dyDescent="0.35">
      <c r="AA11608" s="77"/>
      <c r="AB11608" s="77"/>
      <c r="AC11608" s="77"/>
      <c r="AD11608" s="77"/>
    </row>
    <row r="11609" spans="27:30" x14ac:dyDescent="0.35">
      <c r="AA11609" s="77"/>
      <c r="AB11609" s="77"/>
      <c r="AC11609" s="77"/>
      <c r="AD11609" s="77"/>
    </row>
    <row r="11610" spans="27:30" x14ac:dyDescent="0.35">
      <c r="AA11610" s="77"/>
      <c r="AB11610" s="77"/>
      <c r="AC11610" s="77"/>
      <c r="AD11610" s="77"/>
    </row>
    <row r="11611" spans="27:30" x14ac:dyDescent="0.35">
      <c r="AA11611" s="77"/>
      <c r="AB11611" s="77"/>
      <c r="AC11611" s="77"/>
      <c r="AD11611" s="77"/>
    </row>
    <row r="11612" spans="27:30" x14ac:dyDescent="0.35">
      <c r="AA11612" s="77"/>
      <c r="AB11612" s="77"/>
      <c r="AC11612" s="77"/>
      <c r="AD11612" s="77"/>
    </row>
    <row r="11613" spans="27:30" x14ac:dyDescent="0.35">
      <c r="AA11613" s="77"/>
      <c r="AB11613" s="77"/>
      <c r="AC11613" s="77"/>
      <c r="AD11613" s="77"/>
    </row>
    <row r="11614" spans="27:30" x14ac:dyDescent="0.35">
      <c r="AA11614" s="77"/>
      <c r="AB11614" s="77"/>
      <c r="AC11614" s="77"/>
      <c r="AD11614" s="77"/>
    </row>
    <row r="11615" spans="27:30" x14ac:dyDescent="0.35">
      <c r="AA11615" s="77"/>
      <c r="AB11615" s="77"/>
      <c r="AC11615" s="77"/>
      <c r="AD11615" s="77"/>
    </row>
    <row r="11616" spans="27:30" x14ac:dyDescent="0.35">
      <c r="AA11616" s="77"/>
      <c r="AB11616" s="77"/>
      <c r="AC11616" s="77"/>
      <c r="AD11616" s="77"/>
    </row>
    <row r="11617" spans="27:30" x14ac:dyDescent="0.35">
      <c r="AA11617" s="77"/>
      <c r="AB11617" s="77"/>
      <c r="AC11617" s="77"/>
      <c r="AD11617" s="77"/>
    </row>
    <row r="11618" spans="27:30" x14ac:dyDescent="0.35">
      <c r="AA11618" s="77"/>
      <c r="AB11618" s="77"/>
      <c r="AC11618" s="77"/>
      <c r="AD11618" s="77"/>
    </row>
    <row r="11619" spans="27:30" x14ac:dyDescent="0.35">
      <c r="AA11619" s="77"/>
      <c r="AB11619" s="77"/>
      <c r="AC11619" s="77"/>
      <c r="AD11619" s="77"/>
    </row>
    <row r="11620" spans="27:30" x14ac:dyDescent="0.35">
      <c r="AA11620" s="77"/>
      <c r="AB11620" s="77"/>
      <c r="AC11620" s="77"/>
      <c r="AD11620" s="77"/>
    </row>
    <row r="11621" spans="27:30" x14ac:dyDescent="0.35">
      <c r="AA11621" s="77"/>
      <c r="AB11621" s="77"/>
      <c r="AC11621" s="77"/>
      <c r="AD11621" s="77"/>
    </row>
    <row r="11622" spans="27:30" x14ac:dyDescent="0.35">
      <c r="AA11622" s="77"/>
      <c r="AB11622" s="77"/>
      <c r="AC11622" s="77"/>
      <c r="AD11622" s="77"/>
    </row>
    <row r="11623" spans="27:30" x14ac:dyDescent="0.35">
      <c r="AA11623" s="77"/>
      <c r="AB11623" s="77"/>
      <c r="AC11623" s="77"/>
      <c r="AD11623" s="77"/>
    </row>
    <row r="11624" spans="27:30" x14ac:dyDescent="0.35">
      <c r="AA11624" s="77"/>
      <c r="AB11624" s="77"/>
      <c r="AC11624" s="77"/>
      <c r="AD11624" s="77"/>
    </row>
    <row r="11625" spans="27:30" x14ac:dyDescent="0.35">
      <c r="AA11625" s="77"/>
      <c r="AB11625" s="77"/>
      <c r="AC11625" s="77"/>
      <c r="AD11625" s="77"/>
    </row>
    <row r="11626" spans="27:30" x14ac:dyDescent="0.35">
      <c r="AA11626" s="77"/>
      <c r="AB11626" s="77"/>
      <c r="AC11626" s="77"/>
      <c r="AD11626" s="77"/>
    </row>
    <row r="11627" spans="27:30" x14ac:dyDescent="0.35">
      <c r="AA11627" s="77"/>
      <c r="AB11627" s="77"/>
      <c r="AC11627" s="77"/>
      <c r="AD11627" s="77"/>
    </row>
    <row r="11628" spans="27:30" x14ac:dyDescent="0.35">
      <c r="AA11628" s="77"/>
      <c r="AB11628" s="77"/>
      <c r="AC11628" s="77"/>
      <c r="AD11628" s="77"/>
    </row>
    <row r="11629" spans="27:30" x14ac:dyDescent="0.35">
      <c r="AA11629" s="77"/>
      <c r="AB11629" s="77"/>
      <c r="AC11629" s="77"/>
      <c r="AD11629" s="77"/>
    </row>
    <row r="11630" spans="27:30" x14ac:dyDescent="0.35">
      <c r="AA11630" s="77"/>
      <c r="AB11630" s="77"/>
      <c r="AC11630" s="77"/>
      <c r="AD11630" s="77"/>
    </row>
    <row r="11631" spans="27:30" x14ac:dyDescent="0.35">
      <c r="AA11631" s="77"/>
      <c r="AB11631" s="77"/>
      <c r="AC11631" s="77"/>
      <c r="AD11631" s="77"/>
    </row>
    <row r="11632" spans="27:30" x14ac:dyDescent="0.35">
      <c r="AA11632" s="77"/>
      <c r="AB11632" s="77"/>
      <c r="AC11632" s="77"/>
      <c r="AD11632" s="77"/>
    </row>
    <row r="11633" spans="27:30" x14ac:dyDescent="0.35">
      <c r="AA11633" s="77"/>
      <c r="AB11633" s="77"/>
      <c r="AC11633" s="77"/>
      <c r="AD11633" s="77"/>
    </row>
    <row r="11634" spans="27:30" x14ac:dyDescent="0.35">
      <c r="AA11634" s="77"/>
      <c r="AB11634" s="77"/>
      <c r="AC11634" s="77"/>
      <c r="AD11634" s="77"/>
    </row>
    <row r="11635" spans="27:30" x14ac:dyDescent="0.35">
      <c r="AA11635" s="77"/>
      <c r="AB11635" s="77"/>
      <c r="AC11635" s="77"/>
      <c r="AD11635" s="77"/>
    </row>
    <row r="11636" spans="27:30" x14ac:dyDescent="0.35">
      <c r="AA11636" s="77"/>
      <c r="AB11636" s="77"/>
      <c r="AC11636" s="77"/>
      <c r="AD11636" s="77"/>
    </row>
    <row r="11637" spans="27:30" x14ac:dyDescent="0.35">
      <c r="AA11637" s="77"/>
      <c r="AB11637" s="77"/>
      <c r="AC11637" s="77"/>
      <c r="AD11637" s="77"/>
    </row>
    <row r="11638" spans="27:30" x14ac:dyDescent="0.35">
      <c r="AA11638" s="77"/>
      <c r="AB11638" s="77"/>
      <c r="AC11638" s="77"/>
      <c r="AD11638" s="77"/>
    </row>
    <row r="11639" spans="27:30" x14ac:dyDescent="0.35">
      <c r="AA11639" s="77"/>
      <c r="AB11639" s="77"/>
      <c r="AC11639" s="77"/>
      <c r="AD11639" s="77"/>
    </row>
    <row r="11640" spans="27:30" x14ac:dyDescent="0.35">
      <c r="AA11640" s="77"/>
      <c r="AB11640" s="77"/>
      <c r="AC11640" s="77"/>
      <c r="AD11640" s="77"/>
    </row>
    <row r="11641" spans="27:30" x14ac:dyDescent="0.35">
      <c r="AA11641" s="77"/>
      <c r="AB11641" s="77"/>
      <c r="AC11641" s="77"/>
      <c r="AD11641" s="77"/>
    </row>
    <row r="11642" spans="27:30" x14ac:dyDescent="0.35">
      <c r="AA11642" s="77"/>
      <c r="AB11642" s="77"/>
      <c r="AC11642" s="77"/>
      <c r="AD11642" s="77"/>
    </row>
    <row r="11643" spans="27:30" x14ac:dyDescent="0.35">
      <c r="AA11643" s="77"/>
      <c r="AB11643" s="77"/>
      <c r="AC11643" s="77"/>
      <c r="AD11643" s="77"/>
    </row>
    <row r="11644" spans="27:30" x14ac:dyDescent="0.35">
      <c r="AA11644" s="77"/>
      <c r="AB11644" s="77"/>
      <c r="AC11644" s="77"/>
      <c r="AD11644" s="77"/>
    </row>
    <row r="11645" spans="27:30" x14ac:dyDescent="0.35">
      <c r="AA11645" s="77"/>
      <c r="AB11645" s="77"/>
      <c r="AC11645" s="77"/>
      <c r="AD11645" s="77"/>
    </row>
    <row r="11646" spans="27:30" x14ac:dyDescent="0.35">
      <c r="AA11646" s="77"/>
      <c r="AB11646" s="77"/>
      <c r="AC11646" s="77"/>
      <c r="AD11646" s="77"/>
    </row>
    <row r="11647" spans="27:30" x14ac:dyDescent="0.35">
      <c r="AA11647" s="77"/>
      <c r="AB11647" s="77"/>
      <c r="AC11647" s="77"/>
      <c r="AD11647" s="77"/>
    </row>
    <row r="11648" spans="27:30" x14ac:dyDescent="0.35">
      <c r="AA11648" s="77"/>
      <c r="AB11648" s="77"/>
      <c r="AC11648" s="77"/>
      <c r="AD11648" s="77"/>
    </row>
    <row r="11649" spans="27:30" x14ac:dyDescent="0.35">
      <c r="AA11649" s="77"/>
      <c r="AB11649" s="77"/>
      <c r="AC11649" s="77"/>
      <c r="AD11649" s="77"/>
    </row>
    <row r="11650" spans="27:30" x14ac:dyDescent="0.35">
      <c r="AA11650" s="77"/>
      <c r="AB11650" s="77"/>
      <c r="AC11650" s="77"/>
      <c r="AD11650" s="77"/>
    </row>
    <row r="11651" spans="27:30" x14ac:dyDescent="0.35">
      <c r="AA11651" s="77"/>
      <c r="AB11651" s="77"/>
      <c r="AC11651" s="77"/>
      <c r="AD11651" s="77"/>
    </row>
    <row r="11652" spans="27:30" x14ac:dyDescent="0.35">
      <c r="AA11652" s="77"/>
      <c r="AB11652" s="77"/>
      <c r="AC11652" s="77"/>
      <c r="AD11652" s="77"/>
    </row>
    <row r="11653" spans="27:30" x14ac:dyDescent="0.35">
      <c r="AA11653" s="77"/>
      <c r="AB11653" s="77"/>
      <c r="AC11653" s="77"/>
      <c r="AD11653" s="77"/>
    </row>
    <row r="11654" spans="27:30" x14ac:dyDescent="0.35">
      <c r="AA11654" s="77"/>
      <c r="AB11654" s="77"/>
      <c r="AC11654" s="77"/>
      <c r="AD11654" s="77"/>
    </row>
    <row r="11655" spans="27:30" x14ac:dyDescent="0.35">
      <c r="AA11655" s="77"/>
      <c r="AB11655" s="77"/>
      <c r="AC11655" s="77"/>
      <c r="AD11655" s="77"/>
    </row>
    <row r="11656" spans="27:30" x14ac:dyDescent="0.35">
      <c r="AA11656" s="77"/>
      <c r="AB11656" s="77"/>
      <c r="AC11656" s="77"/>
      <c r="AD11656" s="77"/>
    </row>
    <row r="11657" spans="27:30" x14ac:dyDescent="0.35">
      <c r="AA11657" s="77"/>
      <c r="AB11657" s="77"/>
      <c r="AC11657" s="77"/>
      <c r="AD11657" s="77"/>
    </row>
    <row r="11658" spans="27:30" x14ac:dyDescent="0.35">
      <c r="AA11658" s="77"/>
      <c r="AB11658" s="77"/>
      <c r="AC11658" s="77"/>
      <c r="AD11658" s="77"/>
    </row>
    <row r="11659" spans="27:30" x14ac:dyDescent="0.35">
      <c r="AA11659" s="77"/>
      <c r="AB11659" s="77"/>
      <c r="AC11659" s="77"/>
      <c r="AD11659" s="77"/>
    </row>
    <row r="11660" spans="27:30" x14ac:dyDescent="0.35">
      <c r="AA11660" s="77"/>
      <c r="AB11660" s="77"/>
      <c r="AC11660" s="77"/>
      <c r="AD11660" s="77"/>
    </row>
    <row r="11661" spans="27:30" x14ac:dyDescent="0.35">
      <c r="AA11661" s="77"/>
      <c r="AB11661" s="77"/>
      <c r="AC11661" s="77"/>
      <c r="AD11661" s="77"/>
    </row>
    <row r="11662" spans="27:30" x14ac:dyDescent="0.35">
      <c r="AA11662" s="77"/>
      <c r="AB11662" s="77"/>
      <c r="AC11662" s="77"/>
      <c r="AD11662" s="77"/>
    </row>
    <row r="11663" spans="27:30" x14ac:dyDescent="0.35">
      <c r="AA11663" s="77"/>
      <c r="AB11663" s="77"/>
      <c r="AC11663" s="77"/>
      <c r="AD11663" s="77"/>
    </row>
    <row r="11664" spans="27:30" x14ac:dyDescent="0.35">
      <c r="AA11664" s="77"/>
      <c r="AB11664" s="77"/>
      <c r="AC11664" s="77"/>
      <c r="AD11664" s="77"/>
    </row>
    <row r="11665" spans="27:30" x14ac:dyDescent="0.35">
      <c r="AA11665" s="77"/>
      <c r="AB11665" s="77"/>
      <c r="AC11665" s="77"/>
      <c r="AD11665" s="77"/>
    </row>
    <row r="11666" spans="27:30" x14ac:dyDescent="0.35">
      <c r="AA11666" s="77"/>
      <c r="AB11666" s="77"/>
      <c r="AC11666" s="77"/>
      <c r="AD11666" s="77"/>
    </row>
    <row r="11667" spans="27:30" x14ac:dyDescent="0.35">
      <c r="AA11667" s="77"/>
      <c r="AB11667" s="77"/>
      <c r="AC11667" s="77"/>
      <c r="AD11667" s="77"/>
    </row>
    <row r="11668" spans="27:30" x14ac:dyDescent="0.35">
      <c r="AA11668" s="77"/>
      <c r="AB11668" s="77"/>
      <c r="AC11668" s="77"/>
      <c r="AD11668" s="77"/>
    </row>
    <row r="11669" spans="27:30" x14ac:dyDescent="0.35">
      <c r="AA11669" s="77"/>
      <c r="AB11669" s="77"/>
      <c r="AC11669" s="77"/>
      <c r="AD11669" s="77"/>
    </row>
    <row r="11670" spans="27:30" x14ac:dyDescent="0.35">
      <c r="AA11670" s="77"/>
      <c r="AB11670" s="77"/>
      <c r="AC11670" s="77"/>
      <c r="AD11670" s="77"/>
    </row>
    <row r="11671" spans="27:30" x14ac:dyDescent="0.35">
      <c r="AA11671" s="77"/>
      <c r="AB11671" s="77"/>
      <c r="AC11671" s="77"/>
      <c r="AD11671" s="77"/>
    </row>
    <row r="11672" spans="27:30" x14ac:dyDescent="0.35">
      <c r="AA11672" s="77"/>
      <c r="AB11672" s="77"/>
      <c r="AC11672" s="77"/>
      <c r="AD11672" s="77"/>
    </row>
    <row r="11673" spans="27:30" x14ac:dyDescent="0.35">
      <c r="AA11673" s="77"/>
      <c r="AB11673" s="77"/>
      <c r="AC11673" s="77"/>
      <c r="AD11673" s="77"/>
    </row>
    <row r="11674" spans="27:30" x14ac:dyDescent="0.35">
      <c r="AA11674" s="77"/>
      <c r="AB11674" s="77"/>
      <c r="AC11674" s="77"/>
      <c r="AD11674" s="77"/>
    </row>
    <row r="11675" spans="27:30" x14ac:dyDescent="0.35">
      <c r="AA11675" s="77"/>
      <c r="AB11675" s="77"/>
      <c r="AC11675" s="77"/>
      <c r="AD11675" s="77"/>
    </row>
    <row r="11676" spans="27:30" x14ac:dyDescent="0.35">
      <c r="AA11676" s="77"/>
      <c r="AB11676" s="77"/>
      <c r="AC11676" s="77"/>
      <c r="AD11676" s="77"/>
    </row>
    <row r="11677" spans="27:30" x14ac:dyDescent="0.35">
      <c r="AA11677" s="77"/>
      <c r="AB11677" s="77"/>
      <c r="AC11677" s="77"/>
      <c r="AD11677" s="77"/>
    </row>
    <row r="11678" spans="27:30" x14ac:dyDescent="0.35">
      <c r="AA11678" s="77"/>
      <c r="AB11678" s="77"/>
      <c r="AC11678" s="77"/>
      <c r="AD11678" s="77"/>
    </row>
    <row r="11679" spans="27:30" x14ac:dyDescent="0.35">
      <c r="AA11679" s="77"/>
      <c r="AB11679" s="77"/>
      <c r="AC11679" s="77"/>
      <c r="AD11679" s="77"/>
    </row>
    <row r="11680" spans="27:30" x14ac:dyDescent="0.35">
      <c r="AA11680" s="77"/>
      <c r="AB11680" s="77"/>
      <c r="AC11680" s="77"/>
      <c r="AD11680" s="77"/>
    </row>
    <row r="11681" spans="27:30" x14ac:dyDescent="0.35">
      <c r="AA11681" s="77"/>
      <c r="AB11681" s="77"/>
      <c r="AC11681" s="77"/>
      <c r="AD11681" s="77"/>
    </row>
    <row r="11682" spans="27:30" x14ac:dyDescent="0.35">
      <c r="AA11682" s="77"/>
      <c r="AB11682" s="77"/>
      <c r="AC11682" s="77"/>
      <c r="AD11682" s="77"/>
    </row>
    <row r="11683" spans="27:30" x14ac:dyDescent="0.35">
      <c r="AA11683" s="77"/>
      <c r="AB11683" s="77"/>
      <c r="AC11683" s="77"/>
      <c r="AD11683" s="77"/>
    </row>
    <row r="11684" spans="27:30" x14ac:dyDescent="0.35">
      <c r="AA11684" s="77"/>
      <c r="AB11684" s="77"/>
      <c r="AC11684" s="77"/>
      <c r="AD11684" s="77"/>
    </row>
    <row r="11685" spans="27:30" x14ac:dyDescent="0.35">
      <c r="AA11685" s="77"/>
      <c r="AB11685" s="77"/>
      <c r="AC11685" s="77"/>
      <c r="AD11685" s="77"/>
    </row>
    <row r="11686" spans="27:30" x14ac:dyDescent="0.35">
      <c r="AA11686" s="77"/>
      <c r="AB11686" s="77"/>
      <c r="AC11686" s="77"/>
      <c r="AD11686" s="77"/>
    </row>
    <row r="11687" spans="27:30" x14ac:dyDescent="0.35">
      <c r="AA11687" s="77"/>
      <c r="AB11687" s="77"/>
      <c r="AC11687" s="77"/>
      <c r="AD11687" s="77"/>
    </row>
    <row r="11688" spans="27:30" x14ac:dyDescent="0.35">
      <c r="AA11688" s="77"/>
      <c r="AB11688" s="77"/>
      <c r="AC11688" s="77"/>
      <c r="AD11688" s="77"/>
    </row>
    <row r="11689" spans="27:30" x14ac:dyDescent="0.35">
      <c r="AA11689" s="77"/>
      <c r="AB11689" s="77"/>
      <c r="AC11689" s="77"/>
      <c r="AD11689" s="77"/>
    </row>
    <row r="11690" spans="27:30" x14ac:dyDescent="0.35">
      <c r="AA11690" s="77"/>
      <c r="AB11690" s="77"/>
      <c r="AC11690" s="77"/>
      <c r="AD11690" s="77"/>
    </row>
    <row r="11691" spans="27:30" x14ac:dyDescent="0.35">
      <c r="AA11691" s="77"/>
      <c r="AB11691" s="77"/>
      <c r="AC11691" s="77"/>
      <c r="AD11691" s="77"/>
    </row>
    <row r="11692" spans="27:30" x14ac:dyDescent="0.35">
      <c r="AA11692" s="77"/>
      <c r="AB11692" s="77"/>
      <c r="AC11692" s="77"/>
      <c r="AD11692" s="77"/>
    </row>
    <row r="11693" spans="27:30" x14ac:dyDescent="0.35">
      <c r="AA11693" s="77"/>
      <c r="AB11693" s="77"/>
      <c r="AC11693" s="77"/>
      <c r="AD11693" s="77"/>
    </row>
    <row r="11694" spans="27:30" x14ac:dyDescent="0.35">
      <c r="AA11694" s="77"/>
      <c r="AB11694" s="77"/>
      <c r="AC11694" s="77"/>
      <c r="AD11694" s="77"/>
    </row>
    <row r="11695" spans="27:30" x14ac:dyDescent="0.35">
      <c r="AA11695" s="77"/>
      <c r="AB11695" s="77"/>
      <c r="AC11695" s="77"/>
      <c r="AD11695" s="77"/>
    </row>
    <row r="11696" spans="27:30" x14ac:dyDescent="0.35">
      <c r="AA11696" s="77"/>
      <c r="AB11696" s="77"/>
      <c r="AC11696" s="77"/>
      <c r="AD11696" s="77"/>
    </row>
    <row r="11697" spans="27:30" x14ac:dyDescent="0.35">
      <c r="AA11697" s="77"/>
      <c r="AB11697" s="77"/>
      <c r="AC11697" s="77"/>
      <c r="AD11697" s="77"/>
    </row>
    <row r="11698" spans="27:30" x14ac:dyDescent="0.35">
      <c r="AA11698" s="77"/>
      <c r="AB11698" s="77"/>
      <c r="AC11698" s="77"/>
      <c r="AD11698" s="77"/>
    </row>
    <row r="11699" spans="27:30" x14ac:dyDescent="0.35">
      <c r="AA11699" s="77"/>
      <c r="AB11699" s="77"/>
      <c r="AC11699" s="77"/>
      <c r="AD11699" s="77"/>
    </row>
    <row r="11700" spans="27:30" x14ac:dyDescent="0.35">
      <c r="AA11700" s="77"/>
      <c r="AB11700" s="77"/>
      <c r="AC11700" s="77"/>
      <c r="AD11700" s="77"/>
    </row>
    <row r="11701" spans="27:30" x14ac:dyDescent="0.35">
      <c r="AA11701" s="77"/>
      <c r="AB11701" s="77"/>
      <c r="AC11701" s="77"/>
      <c r="AD11701" s="77"/>
    </row>
    <row r="11702" spans="27:30" x14ac:dyDescent="0.35">
      <c r="AA11702" s="77"/>
      <c r="AB11702" s="77"/>
      <c r="AC11702" s="77"/>
      <c r="AD11702" s="77"/>
    </row>
    <row r="11703" spans="27:30" x14ac:dyDescent="0.35">
      <c r="AA11703" s="77"/>
      <c r="AB11703" s="77"/>
      <c r="AC11703" s="77"/>
      <c r="AD11703" s="77"/>
    </row>
    <row r="11704" spans="27:30" x14ac:dyDescent="0.35">
      <c r="AA11704" s="77"/>
      <c r="AB11704" s="77"/>
      <c r="AC11704" s="77"/>
      <c r="AD11704" s="77"/>
    </row>
    <row r="11705" spans="27:30" x14ac:dyDescent="0.35">
      <c r="AA11705" s="77"/>
      <c r="AB11705" s="77"/>
      <c r="AC11705" s="77"/>
      <c r="AD11705" s="77"/>
    </row>
    <row r="11706" spans="27:30" x14ac:dyDescent="0.35">
      <c r="AA11706" s="77"/>
      <c r="AB11706" s="77"/>
      <c r="AC11706" s="77"/>
      <c r="AD11706" s="77"/>
    </row>
    <row r="11707" spans="27:30" x14ac:dyDescent="0.35">
      <c r="AA11707" s="77"/>
      <c r="AB11707" s="77"/>
      <c r="AC11707" s="77"/>
      <c r="AD11707" s="77"/>
    </row>
    <row r="11708" spans="27:30" x14ac:dyDescent="0.35">
      <c r="AA11708" s="77"/>
      <c r="AB11708" s="77"/>
      <c r="AC11708" s="77"/>
      <c r="AD11708" s="77"/>
    </row>
    <row r="11709" spans="27:30" x14ac:dyDescent="0.35">
      <c r="AA11709" s="77"/>
      <c r="AB11709" s="77"/>
      <c r="AC11709" s="77"/>
      <c r="AD11709" s="77"/>
    </row>
    <row r="11710" spans="27:30" x14ac:dyDescent="0.35">
      <c r="AA11710" s="77"/>
      <c r="AB11710" s="77"/>
      <c r="AC11710" s="77"/>
      <c r="AD11710" s="77"/>
    </row>
    <row r="11711" spans="27:30" x14ac:dyDescent="0.35">
      <c r="AA11711" s="77"/>
      <c r="AB11711" s="77"/>
      <c r="AC11711" s="77"/>
      <c r="AD11711" s="77"/>
    </row>
    <row r="11712" spans="27:30" x14ac:dyDescent="0.35">
      <c r="AA11712" s="77"/>
      <c r="AB11712" s="77"/>
      <c r="AC11712" s="77"/>
      <c r="AD11712" s="77"/>
    </row>
    <row r="11713" spans="27:30" x14ac:dyDescent="0.35">
      <c r="AA11713" s="77"/>
      <c r="AB11713" s="77"/>
      <c r="AC11713" s="77"/>
      <c r="AD11713" s="77"/>
    </row>
    <row r="11714" spans="27:30" x14ac:dyDescent="0.35">
      <c r="AA11714" s="77"/>
      <c r="AB11714" s="77"/>
      <c r="AC11714" s="77"/>
      <c r="AD11714" s="77"/>
    </row>
    <row r="11715" spans="27:30" x14ac:dyDescent="0.35">
      <c r="AA11715" s="77"/>
      <c r="AB11715" s="77"/>
      <c r="AC11715" s="77"/>
      <c r="AD11715" s="77"/>
    </row>
    <row r="11716" spans="27:30" x14ac:dyDescent="0.35">
      <c r="AA11716" s="77"/>
      <c r="AB11716" s="77"/>
      <c r="AC11716" s="77"/>
      <c r="AD11716" s="77"/>
    </row>
    <row r="11717" spans="27:30" x14ac:dyDescent="0.35">
      <c r="AA11717" s="77"/>
      <c r="AB11717" s="77"/>
      <c r="AC11717" s="77"/>
      <c r="AD11717" s="77"/>
    </row>
    <row r="11718" spans="27:30" x14ac:dyDescent="0.35">
      <c r="AA11718" s="77"/>
      <c r="AB11718" s="77"/>
      <c r="AC11718" s="77"/>
      <c r="AD11718" s="77"/>
    </row>
    <row r="11719" spans="27:30" x14ac:dyDescent="0.35">
      <c r="AA11719" s="77"/>
      <c r="AB11719" s="77"/>
      <c r="AC11719" s="77"/>
      <c r="AD11719" s="77"/>
    </row>
    <row r="11720" spans="27:30" x14ac:dyDescent="0.35">
      <c r="AA11720" s="77"/>
      <c r="AB11720" s="77"/>
      <c r="AC11720" s="77"/>
      <c r="AD11720" s="77"/>
    </row>
    <row r="11721" spans="27:30" x14ac:dyDescent="0.35">
      <c r="AA11721" s="77"/>
      <c r="AB11721" s="77"/>
      <c r="AC11721" s="77"/>
      <c r="AD11721" s="77"/>
    </row>
    <row r="11722" spans="27:30" x14ac:dyDescent="0.35">
      <c r="AA11722" s="77"/>
      <c r="AB11722" s="77"/>
      <c r="AC11722" s="77"/>
      <c r="AD11722" s="77"/>
    </row>
    <row r="11723" spans="27:30" x14ac:dyDescent="0.35">
      <c r="AA11723" s="77"/>
      <c r="AB11723" s="77"/>
      <c r="AC11723" s="77"/>
      <c r="AD11723" s="77"/>
    </row>
    <row r="11724" spans="27:30" x14ac:dyDescent="0.35">
      <c r="AA11724" s="77"/>
      <c r="AB11724" s="77"/>
      <c r="AC11724" s="77"/>
      <c r="AD11724" s="77"/>
    </row>
    <row r="11725" spans="27:30" x14ac:dyDescent="0.35">
      <c r="AA11725" s="77"/>
      <c r="AB11725" s="77"/>
      <c r="AC11725" s="77"/>
      <c r="AD11725" s="77"/>
    </row>
    <row r="11726" spans="27:30" x14ac:dyDescent="0.35">
      <c r="AA11726" s="77"/>
      <c r="AB11726" s="77"/>
      <c r="AC11726" s="77"/>
      <c r="AD11726" s="77"/>
    </row>
    <row r="11727" spans="27:30" x14ac:dyDescent="0.35">
      <c r="AA11727" s="77"/>
      <c r="AB11727" s="77"/>
      <c r="AC11727" s="77"/>
      <c r="AD11727" s="77"/>
    </row>
    <row r="11728" spans="27:30" x14ac:dyDescent="0.35">
      <c r="AA11728" s="77"/>
      <c r="AB11728" s="77"/>
      <c r="AC11728" s="77"/>
      <c r="AD11728" s="77"/>
    </row>
    <row r="11729" spans="27:30" x14ac:dyDescent="0.35">
      <c r="AA11729" s="77"/>
      <c r="AB11729" s="77"/>
      <c r="AC11729" s="77"/>
      <c r="AD11729" s="77"/>
    </row>
    <row r="11730" spans="27:30" x14ac:dyDescent="0.35">
      <c r="AA11730" s="77"/>
      <c r="AB11730" s="77"/>
      <c r="AC11730" s="77"/>
      <c r="AD11730" s="77"/>
    </row>
    <row r="11731" spans="27:30" x14ac:dyDescent="0.35">
      <c r="AA11731" s="77"/>
      <c r="AB11731" s="77"/>
      <c r="AC11731" s="77"/>
      <c r="AD11731" s="77"/>
    </row>
    <row r="11732" spans="27:30" x14ac:dyDescent="0.35">
      <c r="AA11732" s="77"/>
      <c r="AB11732" s="77"/>
      <c r="AC11732" s="77"/>
      <c r="AD11732" s="77"/>
    </row>
    <row r="11733" spans="27:30" x14ac:dyDescent="0.35">
      <c r="AA11733" s="77"/>
      <c r="AB11733" s="77"/>
      <c r="AC11733" s="77"/>
      <c r="AD11733" s="77"/>
    </row>
    <row r="11734" spans="27:30" x14ac:dyDescent="0.35">
      <c r="AA11734" s="77"/>
      <c r="AB11734" s="77"/>
      <c r="AC11734" s="77"/>
      <c r="AD11734" s="77"/>
    </row>
    <row r="11735" spans="27:30" x14ac:dyDescent="0.35">
      <c r="AA11735" s="77"/>
      <c r="AB11735" s="77"/>
      <c r="AC11735" s="77"/>
      <c r="AD11735" s="77"/>
    </row>
    <row r="11736" spans="27:30" x14ac:dyDescent="0.35">
      <c r="AA11736" s="77"/>
      <c r="AB11736" s="77"/>
      <c r="AC11736" s="77"/>
      <c r="AD11736" s="77"/>
    </row>
    <row r="11737" spans="27:30" x14ac:dyDescent="0.35">
      <c r="AA11737" s="77"/>
      <c r="AB11737" s="77"/>
      <c r="AC11737" s="77"/>
      <c r="AD11737" s="77"/>
    </row>
    <row r="11738" spans="27:30" x14ac:dyDescent="0.35">
      <c r="AA11738" s="77"/>
      <c r="AB11738" s="77"/>
      <c r="AC11738" s="77"/>
      <c r="AD11738" s="77"/>
    </row>
    <row r="11739" spans="27:30" x14ac:dyDescent="0.35">
      <c r="AA11739" s="77"/>
      <c r="AB11739" s="77"/>
      <c r="AC11739" s="77"/>
      <c r="AD11739" s="77"/>
    </row>
    <row r="11740" spans="27:30" x14ac:dyDescent="0.35">
      <c r="AA11740" s="77"/>
      <c r="AB11740" s="77"/>
      <c r="AC11740" s="77"/>
      <c r="AD11740" s="77"/>
    </row>
    <row r="11741" spans="27:30" x14ac:dyDescent="0.35">
      <c r="AA11741" s="77"/>
      <c r="AB11741" s="77"/>
      <c r="AC11741" s="77"/>
      <c r="AD11741" s="77"/>
    </row>
    <row r="11742" spans="27:30" x14ac:dyDescent="0.35">
      <c r="AA11742" s="77"/>
      <c r="AB11742" s="77"/>
      <c r="AC11742" s="77"/>
      <c r="AD11742" s="77"/>
    </row>
    <row r="11743" spans="27:30" x14ac:dyDescent="0.35">
      <c r="AA11743" s="77"/>
      <c r="AB11743" s="77"/>
      <c r="AC11743" s="77"/>
      <c r="AD11743" s="77"/>
    </row>
    <row r="11744" spans="27:30" x14ac:dyDescent="0.35">
      <c r="AA11744" s="77"/>
      <c r="AB11744" s="77"/>
      <c r="AC11744" s="77"/>
      <c r="AD11744" s="77"/>
    </row>
    <row r="11745" spans="27:30" x14ac:dyDescent="0.35">
      <c r="AA11745" s="77"/>
      <c r="AB11745" s="77"/>
      <c r="AC11745" s="77"/>
      <c r="AD11745" s="77"/>
    </row>
    <row r="11746" spans="27:30" x14ac:dyDescent="0.35">
      <c r="AA11746" s="77"/>
      <c r="AB11746" s="77"/>
      <c r="AC11746" s="77"/>
      <c r="AD11746" s="77"/>
    </row>
    <row r="11747" spans="27:30" x14ac:dyDescent="0.35">
      <c r="AA11747" s="77"/>
      <c r="AB11747" s="77"/>
      <c r="AC11747" s="77"/>
      <c r="AD11747" s="77"/>
    </row>
    <row r="11748" spans="27:30" x14ac:dyDescent="0.35">
      <c r="AA11748" s="77"/>
      <c r="AB11748" s="77"/>
      <c r="AC11748" s="77"/>
      <c r="AD11748" s="77"/>
    </row>
    <row r="11749" spans="27:30" x14ac:dyDescent="0.35">
      <c r="AA11749" s="77"/>
      <c r="AB11749" s="77"/>
      <c r="AC11749" s="77"/>
      <c r="AD11749" s="77"/>
    </row>
    <row r="11750" spans="27:30" x14ac:dyDescent="0.35">
      <c r="AA11750" s="77"/>
      <c r="AB11750" s="77"/>
      <c r="AC11750" s="77"/>
      <c r="AD11750" s="77"/>
    </row>
    <row r="11751" spans="27:30" x14ac:dyDescent="0.35">
      <c r="AA11751" s="77"/>
      <c r="AB11751" s="77"/>
      <c r="AC11751" s="77"/>
      <c r="AD11751" s="77"/>
    </row>
    <row r="11752" spans="27:30" x14ac:dyDescent="0.35">
      <c r="AA11752" s="77"/>
      <c r="AB11752" s="77"/>
      <c r="AC11752" s="77"/>
      <c r="AD11752" s="77"/>
    </row>
    <row r="11753" spans="27:30" x14ac:dyDescent="0.35">
      <c r="AA11753" s="77"/>
      <c r="AB11753" s="77"/>
      <c r="AC11753" s="77"/>
      <c r="AD11753" s="77"/>
    </row>
    <row r="11754" spans="27:30" x14ac:dyDescent="0.35">
      <c r="AA11754" s="77"/>
      <c r="AB11754" s="77"/>
      <c r="AC11754" s="77"/>
      <c r="AD11754" s="77"/>
    </row>
    <row r="11755" spans="27:30" x14ac:dyDescent="0.35">
      <c r="AA11755" s="77"/>
      <c r="AB11755" s="77"/>
      <c r="AC11755" s="77"/>
      <c r="AD11755" s="77"/>
    </row>
    <row r="11756" spans="27:30" x14ac:dyDescent="0.35">
      <c r="AA11756" s="77"/>
      <c r="AB11756" s="77"/>
      <c r="AC11756" s="77"/>
      <c r="AD11756" s="77"/>
    </row>
    <row r="11757" spans="27:30" x14ac:dyDescent="0.35">
      <c r="AA11757" s="77"/>
      <c r="AB11757" s="77"/>
      <c r="AC11757" s="77"/>
      <c r="AD11757" s="77"/>
    </row>
    <row r="11758" spans="27:30" x14ac:dyDescent="0.35">
      <c r="AA11758" s="77"/>
      <c r="AB11758" s="77"/>
      <c r="AC11758" s="77"/>
      <c r="AD11758" s="77"/>
    </row>
    <row r="11759" spans="27:30" x14ac:dyDescent="0.35">
      <c r="AA11759" s="77"/>
      <c r="AB11759" s="77"/>
      <c r="AC11759" s="77"/>
      <c r="AD11759" s="77"/>
    </row>
    <row r="11760" spans="27:30" x14ac:dyDescent="0.35">
      <c r="AA11760" s="77"/>
      <c r="AB11760" s="77"/>
      <c r="AC11760" s="77"/>
      <c r="AD11760" s="77"/>
    </row>
    <row r="11761" spans="27:30" x14ac:dyDescent="0.35">
      <c r="AA11761" s="77"/>
      <c r="AB11761" s="77"/>
      <c r="AC11761" s="77"/>
      <c r="AD11761" s="77"/>
    </row>
    <row r="11762" spans="27:30" x14ac:dyDescent="0.35">
      <c r="AA11762" s="77"/>
      <c r="AB11762" s="77"/>
      <c r="AC11762" s="77"/>
      <c r="AD11762" s="77"/>
    </row>
    <row r="11763" spans="27:30" x14ac:dyDescent="0.35">
      <c r="AA11763" s="77"/>
      <c r="AB11763" s="77"/>
      <c r="AC11763" s="77"/>
      <c r="AD11763" s="77"/>
    </row>
    <row r="11764" spans="27:30" x14ac:dyDescent="0.35">
      <c r="AA11764" s="77"/>
      <c r="AB11764" s="77"/>
      <c r="AC11764" s="77"/>
      <c r="AD11764" s="77"/>
    </row>
    <row r="11765" spans="27:30" x14ac:dyDescent="0.35">
      <c r="AA11765" s="77"/>
      <c r="AB11765" s="77"/>
      <c r="AC11765" s="77"/>
      <c r="AD11765" s="77"/>
    </row>
    <row r="11766" spans="27:30" x14ac:dyDescent="0.35">
      <c r="AA11766" s="77"/>
      <c r="AB11766" s="77"/>
      <c r="AC11766" s="77"/>
      <c r="AD11766" s="77"/>
    </row>
    <row r="11767" spans="27:30" x14ac:dyDescent="0.35">
      <c r="AA11767" s="77"/>
      <c r="AB11767" s="77"/>
      <c r="AC11767" s="77"/>
      <c r="AD11767" s="77"/>
    </row>
    <row r="11768" spans="27:30" x14ac:dyDescent="0.35">
      <c r="AA11768" s="77"/>
      <c r="AB11768" s="77"/>
      <c r="AC11768" s="77"/>
      <c r="AD11768" s="77"/>
    </row>
    <row r="11769" spans="27:30" x14ac:dyDescent="0.35">
      <c r="AA11769" s="77"/>
      <c r="AB11769" s="77"/>
      <c r="AC11769" s="77"/>
      <c r="AD11769" s="77"/>
    </row>
    <row r="11770" spans="27:30" x14ac:dyDescent="0.35">
      <c r="AA11770" s="77"/>
      <c r="AB11770" s="77"/>
      <c r="AC11770" s="77"/>
      <c r="AD11770" s="77"/>
    </row>
    <row r="11771" spans="27:30" x14ac:dyDescent="0.35">
      <c r="AA11771" s="77"/>
      <c r="AB11771" s="77"/>
      <c r="AC11771" s="77"/>
      <c r="AD11771" s="77"/>
    </row>
    <row r="11772" spans="27:30" x14ac:dyDescent="0.35">
      <c r="AA11772" s="77"/>
      <c r="AB11772" s="77"/>
      <c r="AC11772" s="77"/>
      <c r="AD11772" s="77"/>
    </row>
    <row r="11773" spans="27:30" x14ac:dyDescent="0.35">
      <c r="AA11773" s="77"/>
      <c r="AB11773" s="77"/>
      <c r="AC11773" s="77"/>
      <c r="AD11773" s="77"/>
    </row>
    <row r="11774" spans="27:30" x14ac:dyDescent="0.35">
      <c r="AA11774" s="77"/>
      <c r="AB11774" s="77"/>
      <c r="AC11774" s="77"/>
      <c r="AD11774" s="77"/>
    </row>
    <row r="11775" spans="27:30" x14ac:dyDescent="0.35">
      <c r="AA11775" s="77"/>
      <c r="AB11775" s="77"/>
      <c r="AC11775" s="77"/>
      <c r="AD11775" s="77"/>
    </row>
    <row r="11776" spans="27:30" x14ac:dyDescent="0.35">
      <c r="AA11776" s="77"/>
      <c r="AB11776" s="77"/>
      <c r="AC11776" s="77"/>
      <c r="AD11776" s="77"/>
    </row>
    <row r="11777" spans="27:30" x14ac:dyDescent="0.35">
      <c r="AA11777" s="77"/>
      <c r="AB11777" s="77"/>
      <c r="AC11777" s="77"/>
      <c r="AD11777" s="77"/>
    </row>
    <row r="11778" spans="27:30" x14ac:dyDescent="0.35">
      <c r="AA11778" s="77"/>
      <c r="AB11778" s="77"/>
      <c r="AC11778" s="77"/>
      <c r="AD11778" s="77"/>
    </row>
    <row r="11779" spans="27:30" x14ac:dyDescent="0.35">
      <c r="AA11779" s="77"/>
      <c r="AB11779" s="77"/>
      <c r="AC11779" s="77"/>
      <c r="AD11779" s="77"/>
    </row>
    <row r="11780" spans="27:30" x14ac:dyDescent="0.35">
      <c r="AA11780" s="77"/>
      <c r="AB11780" s="77"/>
      <c r="AC11780" s="77"/>
      <c r="AD11780" s="77"/>
    </row>
    <row r="11781" spans="27:30" x14ac:dyDescent="0.35">
      <c r="AA11781" s="77"/>
      <c r="AB11781" s="77"/>
      <c r="AC11781" s="77"/>
      <c r="AD11781" s="77"/>
    </row>
    <row r="11782" spans="27:30" x14ac:dyDescent="0.35">
      <c r="AA11782" s="77"/>
      <c r="AB11782" s="77"/>
      <c r="AC11782" s="77"/>
      <c r="AD11782" s="77"/>
    </row>
    <row r="11783" spans="27:30" x14ac:dyDescent="0.35">
      <c r="AA11783" s="77"/>
      <c r="AB11783" s="77"/>
      <c r="AC11783" s="77"/>
      <c r="AD11783" s="77"/>
    </row>
    <row r="11784" spans="27:30" x14ac:dyDescent="0.35">
      <c r="AA11784" s="77"/>
      <c r="AB11784" s="77"/>
      <c r="AC11784" s="77"/>
      <c r="AD11784" s="77"/>
    </row>
    <row r="11785" spans="27:30" x14ac:dyDescent="0.35">
      <c r="AA11785" s="77"/>
      <c r="AB11785" s="77"/>
      <c r="AC11785" s="77"/>
      <c r="AD11785" s="77"/>
    </row>
    <row r="11786" spans="27:30" x14ac:dyDescent="0.35">
      <c r="AA11786" s="77"/>
      <c r="AB11786" s="77"/>
      <c r="AC11786" s="77"/>
      <c r="AD11786" s="77"/>
    </row>
    <row r="11787" spans="27:30" x14ac:dyDescent="0.35">
      <c r="AA11787" s="77"/>
      <c r="AB11787" s="77"/>
      <c r="AC11787" s="77"/>
      <c r="AD11787" s="77"/>
    </row>
    <row r="11788" spans="27:30" x14ac:dyDescent="0.35">
      <c r="AA11788" s="77"/>
      <c r="AB11788" s="77"/>
      <c r="AC11788" s="77"/>
      <c r="AD11788" s="77"/>
    </row>
    <row r="11789" spans="27:30" x14ac:dyDescent="0.35">
      <c r="AA11789" s="77"/>
      <c r="AB11789" s="77"/>
      <c r="AC11789" s="77"/>
      <c r="AD11789" s="77"/>
    </row>
    <row r="11790" spans="27:30" x14ac:dyDescent="0.35">
      <c r="AA11790" s="77"/>
      <c r="AB11790" s="77"/>
      <c r="AC11790" s="77"/>
      <c r="AD11790" s="77"/>
    </row>
    <row r="11791" spans="27:30" x14ac:dyDescent="0.35">
      <c r="AA11791" s="77"/>
      <c r="AB11791" s="77"/>
      <c r="AC11791" s="77"/>
      <c r="AD11791" s="77"/>
    </row>
    <row r="11792" spans="27:30" x14ac:dyDescent="0.35">
      <c r="AA11792" s="77"/>
      <c r="AB11792" s="77"/>
      <c r="AC11792" s="77"/>
      <c r="AD11792" s="77"/>
    </row>
    <row r="11793" spans="27:30" x14ac:dyDescent="0.35">
      <c r="AA11793" s="77"/>
      <c r="AB11793" s="77"/>
      <c r="AC11793" s="77"/>
      <c r="AD11793" s="77"/>
    </row>
    <row r="11794" spans="27:30" x14ac:dyDescent="0.35">
      <c r="AA11794" s="77"/>
      <c r="AB11794" s="77"/>
      <c r="AC11794" s="77"/>
      <c r="AD11794" s="77"/>
    </row>
    <row r="11795" spans="27:30" x14ac:dyDescent="0.35">
      <c r="AA11795" s="77"/>
      <c r="AB11795" s="77"/>
      <c r="AC11795" s="77"/>
      <c r="AD11795" s="77"/>
    </row>
    <row r="11796" spans="27:30" x14ac:dyDescent="0.35">
      <c r="AA11796" s="77"/>
      <c r="AB11796" s="77"/>
      <c r="AC11796" s="77"/>
      <c r="AD11796" s="77"/>
    </row>
    <row r="11797" spans="27:30" x14ac:dyDescent="0.35">
      <c r="AA11797" s="77"/>
      <c r="AB11797" s="77"/>
      <c r="AC11797" s="77"/>
      <c r="AD11797" s="77"/>
    </row>
    <row r="11798" spans="27:30" x14ac:dyDescent="0.35">
      <c r="AA11798" s="77"/>
      <c r="AB11798" s="77"/>
      <c r="AC11798" s="77"/>
      <c r="AD11798" s="77"/>
    </row>
    <row r="11799" spans="27:30" x14ac:dyDescent="0.35">
      <c r="AA11799" s="77"/>
      <c r="AB11799" s="77"/>
      <c r="AC11799" s="77"/>
      <c r="AD11799" s="77"/>
    </row>
    <row r="11800" spans="27:30" x14ac:dyDescent="0.35">
      <c r="AA11800" s="77"/>
      <c r="AB11800" s="77"/>
      <c r="AC11800" s="77"/>
      <c r="AD11800" s="77"/>
    </row>
    <row r="11801" spans="27:30" x14ac:dyDescent="0.35">
      <c r="AA11801" s="77"/>
      <c r="AB11801" s="77"/>
      <c r="AC11801" s="77"/>
      <c r="AD11801" s="77"/>
    </row>
    <row r="11802" spans="27:30" x14ac:dyDescent="0.35">
      <c r="AA11802" s="77"/>
      <c r="AB11802" s="77"/>
      <c r="AC11802" s="77"/>
      <c r="AD11802" s="77"/>
    </row>
    <row r="11803" spans="27:30" x14ac:dyDescent="0.35">
      <c r="AA11803" s="77"/>
      <c r="AB11803" s="77"/>
      <c r="AC11803" s="77"/>
      <c r="AD11803" s="77"/>
    </row>
    <row r="11804" spans="27:30" x14ac:dyDescent="0.35">
      <c r="AA11804" s="77"/>
      <c r="AB11804" s="77"/>
      <c r="AC11804" s="77"/>
      <c r="AD11804" s="77"/>
    </row>
    <row r="11805" spans="27:30" x14ac:dyDescent="0.35">
      <c r="AA11805" s="77"/>
      <c r="AB11805" s="77"/>
      <c r="AC11805" s="77"/>
      <c r="AD11805" s="77"/>
    </row>
    <row r="11806" spans="27:30" x14ac:dyDescent="0.35">
      <c r="AA11806" s="77"/>
      <c r="AB11806" s="77"/>
      <c r="AC11806" s="77"/>
      <c r="AD11806" s="77"/>
    </row>
    <row r="11807" spans="27:30" x14ac:dyDescent="0.35">
      <c r="AA11807" s="77"/>
      <c r="AB11807" s="77"/>
      <c r="AC11807" s="77"/>
      <c r="AD11807" s="77"/>
    </row>
    <row r="11808" spans="27:30" x14ac:dyDescent="0.35">
      <c r="AA11808" s="77"/>
      <c r="AB11808" s="77"/>
      <c r="AC11808" s="77"/>
      <c r="AD11808" s="77"/>
    </row>
    <row r="11809" spans="27:30" x14ac:dyDescent="0.35">
      <c r="AA11809" s="77"/>
      <c r="AB11809" s="77"/>
      <c r="AC11809" s="77"/>
      <c r="AD11809" s="77"/>
    </row>
    <row r="11810" spans="27:30" x14ac:dyDescent="0.35">
      <c r="AA11810" s="77"/>
      <c r="AB11810" s="77"/>
      <c r="AC11810" s="77"/>
      <c r="AD11810" s="77"/>
    </row>
    <row r="11811" spans="27:30" x14ac:dyDescent="0.35">
      <c r="AA11811" s="77"/>
      <c r="AB11811" s="77"/>
      <c r="AC11811" s="77"/>
      <c r="AD11811" s="77"/>
    </row>
    <row r="11812" spans="27:30" x14ac:dyDescent="0.35">
      <c r="AA11812" s="77"/>
      <c r="AB11812" s="77"/>
      <c r="AC11812" s="77"/>
      <c r="AD11812" s="77"/>
    </row>
    <row r="11813" spans="27:30" x14ac:dyDescent="0.35">
      <c r="AA11813" s="77"/>
      <c r="AB11813" s="77"/>
      <c r="AC11813" s="77"/>
      <c r="AD11813" s="77"/>
    </row>
    <row r="11814" spans="27:30" x14ac:dyDescent="0.35">
      <c r="AA11814" s="77"/>
      <c r="AB11814" s="77"/>
      <c r="AC11814" s="77"/>
      <c r="AD11814" s="77"/>
    </row>
    <row r="11815" spans="27:30" x14ac:dyDescent="0.35">
      <c r="AA11815" s="77"/>
      <c r="AB11815" s="77"/>
      <c r="AC11815" s="77"/>
      <c r="AD11815" s="77"/>
    </row>
    <row r="11816" spans="27:30" x14ac:dyDescent="0.35">
      <c r="AA11816" s="77"/>
      <c r="AB11816" s="77"/>
      <c r="AC11816" s="77"/>
      <c r="AD11816" s="77"/>
    </row>
    <row r="11817" spans="27:30" x14ac:dyDescent="0.35">
      <c r="AA11817" s="77"/>
      <c r="AB11817" s="77"/>
      <c r="AC11817" s="77"/>
      <c r="AD11817" s="77"/>
    </row>
    <row r="11818" spans="27:30" x14ac:dyDescent="0.35">
      <c r="AA11818" s="77"/>
      <c r="AB11818" s="77"/>
      <c r="AC11818" s="77"/>
      <c r="AD11818" s="77"/>
    </row>
    <row r="11819" spans="27:30" x14ac:dyDescent="0.35">
      <c r="AA11819" s="77"/>
      <c r="AB11819" s="77"/>
      <c r="AC11819" s="77"/>
      <c r="AD11819" s="77"/>
    </row>
    <row r="11820" spans="27:30" x14ac:dyDescent="0.35">
      <c r="AA11820" s="77"/>
      <c r="AB11820" s="77"/>
      <c r="AC11820" s="77"/>
      <c r="AD11820" s="77"/>
    </row>
    <row r="11821" spans="27:30" x14ac:dyDescent="0.35">
      <c r="AA11821" s="77"/>
      <c r="AB11821" s="77"/>
      <c r="AC11821" s="77"/>
      <c r="AD11821" s="77"/>
    </row>
    <row r="11822" spans="27:30" x14ac:dyDescent="0.35">
      <c r="AA11822" s="77"/>
      <c r="AB11822" s="77"/>
      <c r="AC11822" s="77"/>
      <c r="AD11822" s="77"/>
    </row>
    <row r="11823" spans="27:30" x14ac:dyDescent="0.35">
      <c r="AA11823" s="77"/>
      <c r="AB11823" s="77"/>
      <c r="AC11823" s="77"/>
      <c r="AD11823" s="77"/>
    </row>
    <row r="11824" spans="27:30" x14ac:dyDescent="0.35">
      <c r="AA11824" s="77"/>
      <c r="AB11824" s="77"/>
      <c r="AC11824" s="77"/>
      <c r="AD11824" s="77"/>
    </row>
    <row r="11825" spans="27:30" x14ac:dyDescent="0.35">
      <c r="AA11825" s="77"/>
      <c r="AB11825" s="77"/>
      <c r="AC11825" s="77"/>
      <c r="AD11825" s="77"/>
    </row>
    <row r="11826" spans="27:30" x14ac:dyDescent="0.35">
      <c r="AA11826" s="77"/>
      <c r="AB11826" s="77"/>
      <c r="AC11826" s="77"/>
      <c r="AD11826" s="77"/>
    </row>
    <row r="11827" spans="27:30" x14ac:dyDescent="0.35">
      <c r="AA11827" s="77"/>
      <c r="AB11827" s="77"/>
      <c r="AC11827" s="77"/>
      <c r="AD11827" s="77"/>
    </row>
    <row r="11828" spans="27:30" x14ac:dyDescent="0.35">
      <c r="AA11828" s="77"/>
      <c r="AB11828" s="77"/>
      <c r="AC11828" s="77"/>
      <c r="AD11828" s="77"/>
    </row>
    <row r="11829" spans="27:30" x14ac:dyDescent="0.35">
      <c r="AA11829" s="77"/>
      <c r="AB11829" s="77"/>
      <c r="AC11829" s="77"/>
      <c r="AD11829" s="77"/>
    </row>
    <row r="11830" spans="27:30" x14ac:dyDescent="0.35">
      <c r="AA11830" s="77"/>
      <c r="AB11830" s="77"/>
      <c r="AC11830" s="77"/>
      <c r="AD11830" s="77"/>
    </row>
    <row r="11831" spans="27:30" x14ac:dyDescent="0.35">
      <c r="AA11831" s="77"/>
      <c r="AB11831" s="77"/>
      <c r="AC11831" s="77"/>
      <c r="AD11831" s="77"/>
    </row>
    <row r="11832" spans="27:30" x14ac:dyDescent="0.35">
      <c r="AA11832" s="77"/>
      <c r="AB11832" s="77"/>
      <c r="AC11832" s="77"/>
      <c r="AD11832" s="77"/>
    </row>
    <row r="11833" spans="27:30" x14ac:dyDescent="0.35">
      <c r="AA11833" s="77"/>
      <c r="AB11833" s="77"/>
      <c r="AC11833" s="77"/>
      <c r="AD11833" s="77"/>
    </row>
    <row r="11834" spans="27:30" x14ac:dyDescent="0.35">
      <c r="AA11834" s="77"/>
      <c r="AB11834" s="77"/>
      <c r="AC11834" s="77"/>
      <c r="AD11834" s="77"/>
    </row>
    <row r="11835" spans="27:30" x14ac:dyDescent="0.35">
      <c r="AA11835" s="77"/>
      <c r="AB11835" s="77"/>
      <c r="AC11835" s="77"/>
      <c r="AD11835" s="77"/>
    </row>
    <row r="11836" spans="27:30" x14ac:dyDescent="0.35">
      <c r="AA11836" s="77"/>
      <c r="AB11836" s="77"/>
      <c r="AC11836" s="77"/>
      <c r="AD11836" s="77"/>
    </row>
    <row r="11837" spans="27:30" x14ac:dyDescent="0.35">
      <c r="AA11837" s="77"/>
      <c r="AB11837" s="77"/>
      <c r="AC11837" s="77"/>
      <c r="AD11837" s="77"/>
    </row>
    <row r="11838" spans="27:30" x14ac:dyDescent="0.35">
      <c r="AA11838" s="77"/>
      <c r="AB11838" s="77"/>
      <c r="AC11838" s="77"/>
      <c r="AD11838" s="77"/>
    </row>
    <row r="11839" spans="27:30" x14ac:dyDescent="0.35">
      <c r="AA11839" s="77"/>
      <c r="AB11839" s="77"/>
      <c r="AC11839" s="77"/>
      <c r="AD11839" s="77"/>
    </row>
    <row r="11840" spans="27:30" x14ac:dyDescent="0.35">
      <c r="AA11840" s="77"/>
      <c r="AB11840" s="77"/>
      <c r="AC11840" s="77"/>
      <c r="AD11840" s="77"/>
    </row>
    <row r="11841" spans="27:30" x14ac:dyDescent="0.35">
      <c r="AA11841" s="77"/>
      <c r="AB11841" s="77"/>
      <c r="AC11841" s="77"/>
      <c r="AD11841" s="77"/>
    </row>
    <row r="11842" spans="27:30" x14ac:dyDescent="0.35">
      <c r="AA11842" s="77"/>
      <c r="AB11842" s="77"/>
      <c r="AC11842" s="77"/>
      <c r="AD11842" s="77"/>
    </row>
    <row r="11843" spans="27:30" x14ac:dyDescent="0.35">
      <c r="AA11843" s="77"/>
      <c r="AB11843" s="77"/>
      <c r="AC11843" s="77"/>
      <c r="AD11843" s="77"/>
    </row>
    <row r="11844" spans="27:30" x14ac:dyDescent="0.35">
      <c r="AA11844" s="77"/>
      <c r="AB11844" s="77"/>
      <c r="AC11844" s="77"/>
      <c r="AD11844" s="77"/>
    </row>
    <row r="11845" spans="27:30" x14ac:dyDescent="0.35">
      <c r="AA11845" s="77"/>
      <c r="AB11845" s="77"/>
      <c r="AC11845" s="77"/>
      <c r="AD11845" s="77"/>
    </row>
    <row r="11846" spans="27:30" x14ac:dyDescent="0.35">
      <c r="AA11846" s="77"/>
      <c r="AB11846" s="77"/>
      <c r="AC11846" s="77"/>
      <c r="AD11846" s="77"/>
    </row>
    <row r="11847" spans="27:30" x14ac:dyDescent="0.35">
      <c r="AA11847" s="77"/>
      <c r="AB11847" s="77"/>
      <c r="AC11847" s="77"/>
      <c r="AD11847" s="77"/>
    </row>
    <row r="11848" spans="27:30" x14ac:dyDescent="0.35">
      <c r="AA11848" s="77"/>
      <c r="AB11848" s="77"/>
      <c r="AC11848" s="77"/>
      <c r="AD11848" s="77"/>
    </row>
    <row r="11849" spans="27:30" x14ac:dyDescent="0.35">
      <c r="AA11849" s="77"/>
      <c r="AB11849" s="77"/>
      <c r="AC11849" s="77"/>
      <c r="AD11849" s="77"/>
    </row>
    <row r="11850" spans="27:30" x14ac:dyDescent="0.35">
      <c r="AA11850" s="77"/>
      <c r="AB11850" s="77"/>
      <c r="AC11850" s="77"/>
      <c r="AD11850" s="77"/>
    </row>
    <row r="11851" spans="27:30" x14ac:dyDescent="0.35">
      <c r="AA11851" s="77"/>
      <c r="AB11851" s="77"/>
      <c r="AC11851" s="77"/>
      <c r="AD11851" s="77"/>
    </row>
    <row r="11852" spans="27:30" x14ac:dyDescent="0.35">
      <c r="AA11852" s="77"/>
      <c r="AB11852" s="77"/>
      <c r="AC11852" s="77"/>
      <c r="AD11852" s="77"/>
    </row>
    <row r="11853" spans="27:30" x14ac:dyDescent="0.35">
      <c r="AA11853" s="77"/>
      <c r="AB11853" s="77"/>
      <c r="AC11853" s="77"/>
      <c r="AD11853" s="77"/>
    </row>
    <row r="11854" spans="27:30" x14ac:dyDescent="0.35">
      <c r="AA11854" s="77"/>
      <c r="AB11854" s="77"/>
      <c r="AC11854" s="77"/>
      <c r="AD11854" s="77"/>
    </row>
    <row r="11855" spans="27:30" x14ac:dyDescent="0.35">
      <c r="AA11855" s="77"/>
      <c r="AB11855" s="77"/>
      <c r="AC11855" s="77"/>
      <c r="AD11855" s="77"/>
    </row>
    <row r="11856" spans="27:30" x14ac:dyDescent="0.35">
      <c r="AA11856" s="77"/>
      <c r="AB11856" s="77"/>
      <c r="AC11856" s="77"/>
      <c r="AD11856" s="77"/>
    </row>
    <row r="11857" spans="27:30" x14ac:dyDescent="0.35">
      <c r="AA11857" s="77"/>
      <c r="AB11857" s="77"/>
      <c r="AC11857" s="77"/>
      <c r="AD11857" s="77"/>
    </row>
    <row r="11858" spans="27:30" x14ac:dyDescent="0.35">
      <c r="AA11858" s="77"/>
      <c r="AB11858" s="77"/>
      <c r="AC11858" s="77"/>
      <c r="AD11858" s="77"/>
    </row>
    <row r="11859" spans="27:30" x14ac:dyDescent="0.35">
      <c r="AA11859" s="77"/>
      <c r="AB11859" s="77"/>
      <c r="AC11859" s="77"/>
      <c r="AD11859" s="77"/>
    </row>
    <row r="11860" spans="27:30" x14ac:dyDescent="0.35">
      <c r="AA11860" s="77"/>
      <c r="AB11860" s="77"/>
      <c r="AC11860" s="77"/>
      <c r="AD11860" s="77"/>
    </row>
    <row r="11861" spans="27:30" x14ac:dyDescent="0.35">
      <c r="AA11861" s="77"/>
      <c r="AB11861" s="77"/>
      <c r="AC11861" s="77"/>
      <c r="AD11861" s="77"/>
    </row>
    <row r="11862" spans="27:30" x14ac:dyDescent="0.35">
      <c r="AA11862" s="77"/>
      <c r="AB11862" s="77"/>
      <c r="AC11862" s="77"/>
      <c r="AD11862" s="77"/>
    </row>
    <row r="11863" spans="27:30" x14ac:dyDescent="0.35">
      <c r="AA11863" s="77"/>
      <c r="AB11863" s="77"/>
      <c r="AC11863" s="77"/>
      <c r="AD11863" s="77"/>
    </row>
    <row r="11864" spans="27:30" x14ac:dyDescent="0.35">
      <c r="AA11864" s="77"/>
      <c r="AB11864" s="77"/>
      <c r="AC11864" s="77"/>
      <c r="AD11864" s="77"/>
    </row>
    <row r="11865" spans="27:30" x14ac:dyDescent="0.35">
      <c r="AA11865" s="77"/>
      <c r="AB11865" s="77"/>
      <c r="AC11865" s="77"/>
      <c r="AD11865" s="77"/>
    </row>
    <row r="11866" spans="27:30" x14ac:dyDescent="0.35">
      <c r="AA11866" s="77"/>
      <c r="AB11866" s="77"/>
      <c r="AC11866" s="77"/>
      <c r="AD11866" s="77"/>
    </row>
    <row r="11867" spans="27:30" x14ac:dyDescent="0.35">
      <c r="AA11867" s="77"/>
      <c r="AB11867" s="77"/>
      <c r="AC11867" s="77"/>
      <c r="AD11867" s="77"/>
    </row>
    <row r="11868" spans="27:30" x14ac:dyDescent="0.35">
      <c r="AA11868" s="77"/>
      <c r="AB11868" s="77"/>
      <c r="AC11868" s="77"/>
      <c r="AD11868" s="77"/>
    </row>
    <row r="11869" spans="27:30" x14ac:dyDescent="0.35">
      <c r="AA11869" s="77"/>
      <c r="AB11869" s="77"/>
      <c r="AC11869" s="77"/>
      <c r="AD11869" s="77"/>
    </row>
    <row r="11870" spans="27:30" x14ac:dyDescent="0.35">
      <c r="AA11870" s="77"/>
      <c r="AB11870" s="77"/>
      <c r="AC11870" s="77"/>
      <c r="AD11870" s="77"/>
    </row>
    <row r="11871" spans="27:30" x14ac:dyDescent="0.35">
      <c r="AA11871" s="77"/>
      <c r="AB11871" s="77"/>
      <c r="AC11871" s="77"/>
      <c r="AD11871" s="77"/>
    </row>
    <row r="11872" spans="27:30" x14ac:dyDescent="0.35">
      <c r="AA11872" s="77"/>
      <c r="AB11872" s="77"/>
      <c r="AC11872" s="77"/>
      <c r="AD11872" s="77"/>
    </row>
    <row r="11873" spans="27:30" x14ac:dyDescent="0.35">
      <c r="AA11873" s="77"/>
      <c r="AB11873" s="77"/>
      <c r="AC11873" s="77"/>
      <c r="AD11873" s="77"/>
    </row>
    <row r="11874" spans="27:30" x14ac:dyDescent="0.35">
      <c r="AA11874" s="77"/>
      <c r="AB11874" s="77"/>
      <c r="AC11874" s="77"/>
      <c r="AD11874" s="77"/>
    </row>
    <row r="11875" spans="27:30" x14ac:dyDescent="0.35">
      <c r="AA11875" s="77"/>
      <c r="AB11875" s="77"/>
      <c r="AC11875" s="77"/>
      <c r="AD11875" s="77"/>
    </row>
    <row r="11876" spans="27:30" x14ac:dyDescent="0.35">
      <c r="AA11876" s="77"/>
      <c r="AB11876" s="77"/>
      <c r="AC11876" s="77"/>
      <c r="AD11876" s="77"/>
    </row>
    <row r="11877" spans="27:30" x14ac:dyDescent="0.35">
      <c r="AA11877" s="77"/>
      <c r="AB11877" s="77"/>
      <c r="AC11877" s="77"/>
      <c r="AD11877" s="77"/>
    </row>
    <row r="11878" spans="27:30" x14ac:dyDescent="0.35">
      <c r="AA11878" s="77"/>
      <c r="AB11878" s="77"/>
      <c r="AC11878" s="77"/>
      <c r="AD11878" s="77"/>
    </row>
    <row r="11879" spans="27:30" x14ac:dyDescent="0.35">
      <c r="AA11879" s="77"/>
      <c r="AB11879" s="77"/>
      <c r="AC11879" s="77"/>
      <c r="AD11879" s="77"/>
    </row>
    <row r="11880" spans="27:30" x14ac:dyDescent="0.35">
      <c r="AA11880" s="77"/>
      <c r="AB11880" s="77"/>
      <c r="AC11880" s="77"/>
      <c r="AD11880" s="77"/>
    </row>
    <row r="11881" spans="27:30" x14ac:dyDescent="0.35">
      <c r="AA11881" s="77"/>
      <c r="AB11881" s="77"/>
      <c r="AC11881" s="77"/>
      <c r="AD11881" s="77"/>
    </row>
    <row r="11882" spans="27:30" x14ac:dyDescent="0.35">
      <c r="AA11882" s="77"/>
      <c r="AB11882" s="77"/>
      <c r="AC11882" s="77"/>
      <c r="AD11882" s="77"/>
    </row>
    <row r="11883" spans="27:30" x14ac:dyDescent="0.35">
      <c r="AA11883" s="77"/>
      <c r="AB11883" s="77"/>
      <c r="AC11883" s="77"/>
      <c r="AD11883" s="77"/>
    </row>
    <row r="11884" spans="27:30" x14ac:dyDescent="0.35">
      <c r="AA11884" s="77"/>
      <c r="AB11884" s="77"/>
      <c r="AC11884" s="77"/>
      <c r="AD11884" s="77"/>
    </row>
    <row r="11885" spans="27:30" x14ac:dyDescent="0.35">
      <c r="AA11885" s="77"/>
      <c r="AB11885" s="77"/>
      <c r="AC11885" s="77"/>
      <c r="AD11885" s="77"/>
    </row>
    <row r="11886" spans="27:30" x14ac:dyDescent="0.35">
      <c r="AA11886" s="77"/>
      <c r="AB11886" s="77"/>
      <c r="AC11886" s="77"/>
      <c r="AD11886" s="77"/>
    </row>
    <row r="11887" spans="27:30" x14ac:dyDescent="0.35">
      <c r="AA11887" s="77"/>
      <c r="AB11887" s="77"/>
      <c r="AC11887" s="77"/>
      <c r="AD11887" s="77"/>
    </row>
    <row r="11888" spans="27:30" x14ac:dyDescent="0.35">
      <c r="AA11888" s="77"/>
      <c r="AB11888" s="77"/>
      <c r="AC11888" s="77"/>
      <c r="AD11888" s="77"/>
    </row>
    <row r="11889" spans="27:30" x14ac:dyDescent="0.35">
      <c r="AA11889" s="77"/>
      <c r="AB11889" s="77"/>
      <c r="AC11889" s="77"/>
      <c r="AD11889" s="77"/>
    </row>
    <row r="11890" spans="27:30" x14ac:dyDescent="0.35">
      <c r="AA11890" s="77"/>
      <c r="AB11890" s="77"/>
      <c r="AC11890" s="77"/>
      <c r="AD11890" s="77"/>
    </row>
    <row r="11891" spans="27:30" x14ac:dyDescent="0.35">
      <c r="AA11891" s="77"/>
      <c r="AB11891" s="77"/>
      <c r="AC11891" s="77"/>
      <c r="AD11891" s="77"/>
    </row>
    <row r="11892" spans="27:30" x14ac:dyDescent="0.35">
      <c r="AA11892" s="77"/>
      <c r="AB11892" s="77"/>
      <c r="AC11892" s="77"/>
      <c r="AD11892" s="77"/>
    </row>
    <row r="11893" spans="27:30" x14ac:dyDescent="0.35">
      <c r="AA11893" s="77"/>
      <c r="AB11893" s="77"/>
      <c r="AC11893" s="77"/>
      <c r="AD11893" s="77"/>
    </row>
    <row r="11894" spans="27:30" x14ac:dyDescent="0.35">
      <c r="AA11894" s="77"/>
      <c r="AB11894" s="77"/>
      <c r="AC11894" s="77"/>
      <c r="AD11894" s="77"/>
    </row>
    <row r="11895" spans="27:30" x14ac:dyDescent="0.35">
      <c r="AA11895" s="77"/>
      <c r="AB11895" s="77"/>
      <c r="AC11895" s="77"/>
      <c r="AD11895" s="77"/>
    </row>
    <row r="11896" spans="27:30" x14ac:dyDescent="0.35">
      <c r="AA11896" s="77"/>
      <c r="AB11896" s="77"/>
      <c r="AC11896" s="77"/>
      <c r="AD11896" s="77"/>
    </row>
    <row r="11897" spans="27:30" x14ac:dyDescent="0.35">
      <c r="AA11897" s="77"/>
      <c r="AB11897" s="77"/>
      <c r="AC11897" s="77"/>
      <c r="AD11897" s="77"/>
    </row>
    <row r="11898" spans="27:30" x14ac:dyDescent="0.35">
      <c r="AA11898" s="77"/>
      <c r="AB11898" s="77"/>
      <c r="AC11898" s="77"/>
      <c r="AD11898" s="77"/>
    </row>
    <row r="11899" spans="27:30" x14ac:dyDescent="0.35">
      <c r="AA11899" s="77"/>
      <c r="AB11899" s="77"/>
      <c r="AC11899" s="77"/>
      <c r="AD11899" s="77"/>
    </row>
    <row r="11900" spans="27:30" x14ac:dyDescent="0.35">
      <c r="AA11900" s="77"/>
      <c r="AB11900" s="77"/>
      <c r="AC11900" s="77"/>
      <c r="AD11900" s="77"/>
    </row>
    <row r="11901" spans="27:30" x14ac:dyDescent="0.35">
      <c r="AA11901" s="77"/>
      <c r="AB11901" s="77"/>
      <c r="AC11901" s="77"/>
      <c r="AD11901" s="77"/>
    </row>
    <row r="11902" spans="27:30" x14ac:dyDescent="0.35">
      <c r="AA11902" s="77"/>
      <c r="AB11902" s="77"/>
      <c r="AC11902" s="77"/>
      <c r="AD11902" s="77"/>
    </row>
    <row r="11903" spans="27:30" x14ac:dyDescent="0.35">
      <c r="AA11903" s="77"/>
      <c r="AB11903" s="77"/>
      <c r="AC11903" s="77"/>
      <c r="AD11903" s="77"/>
    </row>
    <row r="11904" spans="27:30" x14ac:dyDescent="0.35">
      <c r="AA11904" s="77"/>
      <c r="AB11904" s="77"/>
      <c r="AC11904" s="77"/>
      <c r="AD11904" s="77"/>
    </row>
    <row r="11905" spans="27:30" x14ac:dyDescent="0.35">
      <c r="AA11905" s="77"/>
      <c r="AB11905" s="77"/>
      <c r="AC11905" s="77"/>
      <c r="AD11905" s="77"/>
    </row>
    <row r="11906" spans="27:30" x14ac:dyDescent="0.35">
      <c r="AA11906" s="77"/>
      <c r="AB11906" s="77"/>
      <c r="AC11906" s="77"/>
      <c r="AD11906" s="77"/>
    </row>
    <row r="11907" spans="27:30" x14ac:dyDescent="0.35">
      <c r="AA11907" s="77"/>
      <c r="AB11907" s="77"/>
      <c r="AC11907" s="77"/>
      <c r="AD11907" s="77"/>
    </row>
    <row r="11908" spans="27:30" x14ac:dyDescent="0.35">
      <c r="AA11908" s="77"/>
      <c r="AB11908" s="77"/>
      <c r="AC11908" s="77"/>
      <c r="AD11908" s="77"/>
    </row>
    <row r="11909" spans="27:30" x14ac:dyDescent="0.35">
      <c r="AA11909" s="77"/>
      <c r="AB11909" s="77"/>
      <c r="AC11909" s="77"/>
      <c r="AD11909" s="77"/>
    </row>
    <row r="11910" spans="27:30" x14ac:dyDescent="0.35">
      <c r="AA11910" s="77"/>
      <c r="AB11910" s="77"/>
      <c r="AC11910" s="77"/>
      <c r="AD11910" s="77"/>
    </row>
    <row r="11911" spans="27:30" x14ac:dyDescent="0.35">
      <c r="AA11911" s="77"/>
      <c r="AB11911" s="77"/>
      <c r="AC11911" s="77"/>
      <c r="AD11911" s="77"/>
    </row>
    <row r="11912" spans="27:30" x14ac:dyDescent="0.35">
      <c r="AA11912" s="77"/>
      <c r="AB11912" s="77"/>
      <c r="AC11912" s="77"/>
      <c r="AD11912" s="77"/>
    </row>
    <row r="11913" spans="27:30" x14ac:dyDescent="0.35">
      <c r="AA11913" s="77"/>
      <c r="AB11913" s="77"/>
      <c r="AC11913" s="77"/>
      <c r="AD11913" s="77"/>
    </row>
    <row r="11914" spans="27:30" x14ac:dyDescent="0.35">
      <c r="AA11914" s="77"/>
      <c r="AB11914" s="77"/>
      <c r="AC11914" s="77"/>
      <c r="AD11914" s="77"/>
    </row>
    <row r="11915" spans="27:30" x14ac:dyDescent="0.35">
      <c r="AA11915" s="77"/>
      <c r="AB11915" s="77"/>
      <c r="AC11915" s="77"/>
      <c r="AD11915" s="77"/>
    </row>
    <row r="11916" spans="27:30" x14ac:dyDescent="0.35">
      <c r="AA11916" s="77"/>
      <c r="AB11916" s="77"/>
      <c r="AC11916" s="77"/>
      <c r="AD11916" s="77"/>
    </row>
    <row r="11917" spans="27:30" x14ac:dyDescent="0.35">
      <c r="AA11917" s="77"/>
      <c r="AB11917" s="77"/>
      <c r="AC11917" s="77"/>
      <c r="AD11917" s="77"/>
    </row>
    <row r="11918" spans="27:30" x14ac:dyDescent="0.35">
      <c r="AA11918" s="77"/>
      <c r="AB11918" s="77"/>
      <c r="AC11918" s="77"/>
      <c r="AD11918" s="77"/>
    </row>
    <row r="11919" spans="27:30" x14ac:dyDescent="0.35">
      <c r="AA11919" s="77"/>
      <c r="AB11919" s="77"/>
      <c r="AC11919" s="77"/>
      <c r="AD11919" s="77"/>
    </row>
    <row r="11920" spans="27:30" x14ac:dyDescent="0.35">
      <c r="AA11920" s="77"/>
      <c r="AB11920" s="77"/>
      <c r="AC11920" s="77"/>
      <c r="AD11920" s="77"/>
    </row>
    <row r="11921" spans="27:30" x14ac:dyDescent="0.35">
      <c r="AA11921" s="77"/>
      <c r="AB11921" s="77"/>
      <c r="AC11921" s="77"/>
      <c r="AD11921" s="77"/>
    </row>
    <row r="11922" spans="27:30" x14ac:dyDescent="0.35">
      <c r="AA11922" s="77"/>
      <c r="AB11922" s="77"/>
      <c r="AC11922" s="77"/>
      <c r="AD11922" s="77"/>
    </row>
    <row r="11923" spans="27:30" x14ac:dyDescent="0.35">
      <c r="AA11923" s="77"/>
      <c r="AB11923" s="77"/>
      <c r="AC11923" s="77"/>
      <c r="AD11923" s="77"/>
    </row>
    <row r="11924" spans="27:30" x14ac:dyDescent="0.35">
      <c r="AA11924" s="77"/>
      <c r="AB11924" s="77"/>
      <c r="AC11924" s="77"/>
      <c r="AD11924" s="77"/>
    </row>
    <row r="11925" spans="27:30" x14ac:dyDescent="0.35">
      <c r="AA11925" s="77"/>
      <c r="AB11925" s="77"/>
      <c r="AC11925" s="77"/>
      <c r="AD11925" s="77"/>
    </row>
    <row r="11926" spans="27:30" x14ac:dyDescent="0.35">
      <c r="AA11926" s="77"/>
      <c r="AB11926" s="77"/>
      <c r="AC11926" s="77"/>
      <c r="AD11926" s="77"/>
    </row>
    <row r="11927" spans="27:30" x14ac:dyDescent="0.35">
      <c r="AA11927" s="77"/>
      <c r="AB11927" s="77"/>
      <c r="AC11927" s="77"/>
      <c r="AD11927" s="77"/>
    </row>
    <row r="11928" spans="27:30" x14ac:dyDescent="0.35">
      <c r="AA11928" s="77"/>
      <c r="AB11928" s="77"/>
      <c r="AC11928" s="77"/>
      <c r="AD11928" s="77"/>
    </row>
    <row r="11929" spans="27:30" x14ac:dyDescent="0.35">
      <c r="AA11929" s="77"/>
      <c r="AB11929" s="77"/>
      <c r="AC11929" s="77"/>
      <c r="AD11929" s="77"/>
    </row>
    <row r="11930" spans="27:30" x14ac:dyDescent="0.35">
      <c r="AA11930" s="77"/>
      <c r="AB11930" s="77"/>
      <c r="AC11930" s="77"/>
      <c r="AD11930" s="77"/>
    </row>
    <row r="11931" spans="27:30" x14ac:dyDescent="0.35">
      <c r="AA11931" s="77"/>
      <c r="AB11931" s="77"/>
      <c r="AC11931" s="77"/>
      <c r="AD11931" s="77"/>
    </row>
    <row r="11932" spans="27:30" x14ac:dyDescent="0.35">
      <c r="AA11932" s="77"/>
      <c r="AB11932" s="77"/>
      <c r="AC11932" s="77"/>
      <c r="AD11932" s="77"/>
    </row>
    <row r="11933" spans="27:30" x14ac:dyDescent="0.35">
      <c r="AA11933" s="77"/>
      <c r="AB11933" s="77"/>
      <c r="AC11933" s="77"/>
      <c r="AD11933" s="77"/>
    </row>
    <row r="11934" spans="27:30" x14ac:dyDescent="0.35">
      <c r="AA11934" s="77"/>
      <c r="AB11934" s="77"/>
      <c r="AC11934" s="77"/>
      <c r="AD11934" s="77"/>
    </row>
    <row r="11935" spans="27:30" x14ac:dyDescent="0.35">
      <c r="AA11935" s="77"/>
      <c r="AB11935" s="77"/>
      <c r="AC11935" s="77"/>
      <c r="AD11935" s="77"/>
    </row>
    <row r="11936" spans="27:30" x14ac:dyDescent="0.35">
      <c r="AA11936" s="77"/>
      <c r="AB11936" s="77"/>
      <c r="AC11936" s="77"/>
      <c r="AD11936" s="77"/>
    </row>
    <row r="11937" spans="27:30" x14ac:dyDescent="0.35">
      <c r="AA11937" s="77"/>
      <c r="AB11937" s="77"/>
      <c r="AC11937" s="77"/>
      <c r="AD11937" s="77"/>
    </row>
    <row r="11938" spans="27:30" x14ac:dyDescent="0.35">
      <c r="AA11938" s="77"/>
      <c r="AB11938" s="77"/>
      <c r="AC11938" s="77"/>
      <c r="AD11938" s="77"/>
    </row>
    <row r="11939" spans="27:30" x14ac:dyDescent="0.35">
      <c r="AA11939" s="77"/>
      <c r="AB11939" s="77"/>
      <c r="AC11939" s="77"/>
      <c r="AD11939" s="77"/>
    </row>
    <row r="11940" spans="27:30" x14ac:dyDescent="0.35">
      <c r="AA11940" s="77"/>
      <c r="AB11940" s="77"/>
      <c r="AC11940" s="77"/>
      <c r="AD11940" s="77"/>
    </row>
    <row r="11941" spans="27:30" x14ac:dyDescent="0.35">
      <c r="AA11941" s="77"/>
      <c r="AB11941" s="77"/>
      <c r="AC11941" s="77"/>
      <c r="AD11941" s="77"/>
    </row>
    <row r="11942" spans="27:30" x14ac:dyDescent="0.35">
      <c r="AA11942" s="77"/>
      <c r="AB11942" s="77"/>
      <c r="AC11942" s="77"/>
      <c r="AD11942" s="77"/>
    </row>
    <row r="11943" spans="27:30" x14ac:dyDescent="0.35">
      <c r="AA11943" s="77"/>
      <c r="AB11943" s="77"/>
      <c r="AC11943" s="77"/>
      <c r="AD11943" s="77"/>
    </row>
    <row r="11944" spans="27:30" x14ac:dyDescent="0.35">
      <c r="AA11944" s="77"/>
      <c r="AB11944" s="77"/>
      <c r="AC11944" s="77"/>
      <c r="AD11944" s="77"/>
    </row>
    <row r="11945" spans="27:30" x14ac:dyDescent="0.35">
      <c r="AA11945" s="77"/>
      <c r="AB11945" s="77"/>
      <c r="AC11945" s="77"/>
      <c r="AD11945" s="77"/>
    </row>
    <row r="11946" spans="27:30" x14ac:dyDescent="0.35">
      <c r="AA11946" s="77"/>
      <c r="AB11946" s="77"/>
      <c r="AC11946" s="77"/>
      <c r="AD11946" s="77"/>
    </row>
    <row r="11947" spans="27:30" x14ac:dyDescent="0.35">
      <c r="AA11947" s="77"/>
      <c r="AB11947" s="77"/>
      <c r="AC11947" s="77"/>
      <c r="AD11947" s="77"/>
    </row>
    <row r="11948" spans="27:30" x14ac:dyDescent="0.35">
      <c r="AA11948" s="77"/>
      <c r="AB11948" s="77"/>
      <c r="AC11948" s="77"/>
      <c r="AD11948" s="77"/>
    </row>
    <row r="11949" spans="27:30" x14ac:dyDescent="0.35">
      <c r="AA11949" s="77"/>
      <c r="AB11949" s="77"/>
      <c r="AC11949" s="77"/>
      <c r="AD11949" s="77"/>
    </row>
    <row r="11950" spans="27:30" x14ac:dyDescent="0.35">
      <c r="AA11950" s="77"/>
      <c r="AB11950" s="77"/>
      <c r="AC11950" s="77"/>
      <c r="AD11950" s="77"/>
    </row>
    <row r="11951" spans="27:30" x14ac:dyDescent="0.35">
      <c r="AA11951" s="77"/>
      <c r="AB11951" s="77"/>
      <c r="AC11951" s="77"/>
      <c r="AD11951" s="77"/>
    </row>
    <row r="11952" spans="27:30" x14ac:dyDescent="0.35">
      <c r="AA11952" s="77"/>
      <c r="AB11952" s="77"/>
      <c r="AC11952" s="77"/>
      <c r="AD11952" s="77"/>
    </row>
    <row r="11953" spans="27:30" x14ac:dyDescent="0.35">
      <c r="AA11953" s="77"/>
      <c r="AB11953" s="77"/>
      <c r="AC11953" s="77"/>
      <c r="AD11953" s="77"/>
    </row>
    <row r="11954" spans="27:30" x14ac:dyDescent="0.35">
      <c r="AA11954" s="77"/>
      <c r="AB11954" s="77"/>
      <c r="AC11954" s="77"/>
      <c r="AD11954" s="77"/>
    </row>
    <row r="11955" spans="27:30" x14ac:dyDescent="0.35">
      <c r="AA11955" s="77"/>
      <c r="AB11955" s="77"/>
      <c r="AC11955" s="77"/>
      <c r="AD11955" s="77"/>
    </row>
    <row r="11956" spans="27:30" x14ac:dyDescent="0.35">
      <c r="AA11956" s="77"/>
      <c r="AB11956" s="77"/>
      <c r="AC11956" s="77"/>
      <c r="AD11956" s="77"/>
    </row>
    <row r="11957" spans="27:30" x14ac:dyDescent="0.35">
      <c r="AA11957" s="77"/>
      <c r="AB11957" s="77"/>
      <c r="AC11957" s="77"/>
      <c r="AD11957" s="77"/>
    </row>
    <row r="11958" spans="27:30" x14ac:dyDescent="0.35">
      <c r="AA11958" s="77"/>
      <c r="AB11958" s="77"/>
      <c r="AC11958" s="77"/>
      <c r="AD11958" s="77"/>
    </row>
    <row r="11959" spans="27:30" x14ac:dyDescent="0.35">
      <c r="AA11959" s="77"/>
      <c r="AB11959" s="77"/>
      <c r="AC11959" s="77"/>
      <c r="AD11959" s="77"/>
    </row>
    <row r="11960" spans="27:30" x14ac:dyDescent="0.35">
      <c r="AA11960" s="77"/>
      <c r="AB11960" s="77"/>
      <c r="AC11960" s="77"/>
      <c r="AD11960" s="77"/>
    </row>
    <row r="11961" spans="27:30" x14ac:dyDescent="0.35">
      <c r="AA11961" s="77"/>
      <c r="AB11961" s="77"/>
      <c r="AC11961" s="77"/>
      <c r="AD11961" s="77"/>
    </row>
    <row r="11962" spans="27:30" x14ac:dyDescent="0.35">
      <c r="AA11962" s="77"/>
      <c r="AB11962" s="77"/>
      <c r="AC11962" s="77"/>
      <c r="AD11962" s="77"/>
    </row>
    <row r="11963" spans="27:30" x14ac:dyDescent="0.35">
      <c r="AA11963" s="77"/>
      <c r="AB11963" s="77"/>
      <c r="AC11963" s="77"/>
      <c r="AD11963" s="77"/>
    </row>
    <row r="11964" spans="27:30" x14ac:dyDescent="0.35">
      <c r="AA11964" s="77"/>
      <c r="AB11964" s="77"/>
      <c r="AC11964" s="77"/>
      <c r="AD11964" s="77"/>
    </row>
    <row r="11965" spans="27:30" x14ac:dyDescent="0.35">
      <c r="AA11965" s="77"/>
      <c r="AB11965" s="77"/>
      <c r="AC11965" s="77"/>
      <c r="AD11965" s="77"/>
    </row>
    <row r="11966" spans="27:30" x14ac:dyDescent="0.35">
      <c r="AA11966" s="77"/>
      <c r="AB11966" s="77"/>
      <c r="AC11966" s="77"/>
      <c r="AD11966" s="77"/>
    </row>
    <row r="11967" spans="27:30" x14ac:dyDescent="0.35">
      <c r="AA11967" s="77"/>
      <c r="AB11967" s="77"/>
      <c r="AC11967" s="77"/>
      <c r="AD11967" s="77"/>
    </row>
    <row r="11968" spans="27:30" x14ac:dyDescent="0.35">
      <c r="AA11968" s="77"/>
      <c r="AB11968" s="77"/>
      <c r="AC11968" s="77"/>
      <c r="AD11968" s="77"/>
    </row>
    <row r="11969" spans="27:30" x14ac:dyDescent="0.35">
      <c r="AA11969" s="77"/>
      <c r="AB11969" s="77"/>
      <c r="AC11969" s="77"/>
      <c r="AD11969" s="77"/>
    </row>
    <row r="11970" spans="27:30" x14ac:dyDescent="0.35">
      <c r="AA11970" s="77"/>
      <c r="AB11970" s="77"/>
      <c r="AC11970" s="77"/>
      <c r="AD11970" s="77"/>
    </row>
    <row r="11971" spans="27:30" x14ac:dyDescent="0.35">
      <c r="AA11971" s="77"/>
      <c r="AB11971" s="77"/>
      <c r="AC11971" s="77"/>
      <c r="AD11971" s="77"/>
    </row>
    <row r="11972" spans="27:30" x14ac:dyDescent="0.35">
      <c r="AA11972" s="77"/>
      <c r="AB11972" s="77"/>
      <c r="AC11972" s="77"/>
      <c r="AD11972" s="77"/>
    </row>
    <row r="11973" spans="27:30" x14ac:dyDescent="0.35">
      <c r="AA11973" s="77"/>
      <c r="AB11973" s="77"/>
      <c r="AC11973" s="77"/>
      <c r="AD11973" s="77"/>
    </row>
    <row r="11974" spans="27:30" x14ac:dyDescent="0.35">
      <c r="AA11974" s="77"/>
      <c r="AB11974" s="77"/>
      <c r="AC11974" s="77"/>
      <c r="AD11974" s="77"/>
    </row>
    <row r="11975" spans="27:30" x14ac:dyDescent="0.35">
      <c r="AA11975" s="77"/>
      <c r="AB11975" s="77"/>
      <c r="AC11975" s="77"/>
      <c r="AD11975" s="77"/>
    </row>
    <row r="11976" spans="27:30" x14ac:dyDescent="0.35">
      <c r="AA11976" s="77"/>
      <c r="AB11976" s="77"/>
      <c r="AC11976" s="77"/>
      <c r="AD11976" s="77"/>
    </row>
    <row r="11977" spans="27:30" x14ac:dyDescent="0.35">
      <c r="AA11977" s="77"/>
      <c r="AB11977" s="77"/>
      <c r="AC11977" s="77"/>
      <c r="AD11977" s="77"/>
    </row>
    <row r="11978" spans="27:30" x14ac:dyDescent="0.35">
      <c r="AA11978" s="77"/>
      <c r="AB11978" s="77"/>
      <c r="AC11978" s="77"/>
      <c r="AD11978" s="77"/>
    </row>
    <row r="11979" spans="27:30" x14ac:dyDescent="0.35">
      <c r="AA11979" s="77"/>
      <c r="AB11979" s="77"/>
      <c r="AC11979" s="77"/>
      <c r="AD11979" s="77"/>
    </row>
    <row r="11980" spans="27:30" x14ac:dyDescent="0.35">
      <c r="AA11980" s="77"/>
      <c r="AB11980" s="77"/>
      <c r="AC11980" s="77"/>
      <c r="AD11980" s="77"/>
    </row>
    <row r="11981" spans="27:30" x14ac:dyDescent="0.35">
      <c r="AA11981" s="77"/>
      <c r="AB11981" s="77"/>
      <c r="AC11981" s="77"/>
      <c r="AD11981" s="77"/>
    </row>
    <row r="11982" spans="27:30" x14ac:dyDescent="0.35">
      <c r="AA11982" s="77"/>
      <c r="AB11982" s="77"/>
      <c r="AC11982" s="77"/>
      <c r="AD11982" s="77"/>
    </row>
    <row r="11983" spans="27:30" x14ac:dyDescent="0.35">
      <c r="AA11983" s="77"/>
      <c r="AB11983" s="77"/>
      <c r="AC11983" s="77"/>
      <c r="AD11983" s="77"/>
    </row>
    <row r="11984" spans="27:30" x14ac:dyDescent="0.35">
      <c r="AA11984" s="77"/>
      <c r="AB11984" s="77"/>
      <c r="AC11984" s="77"/>
      <c r="AD11984" s="77"/>
    </row>
    <row r="11985" spans="27:30" x14ac:dyDescent="0.35">
      <c r="AA11985" s="77"/>
      <c r="AB11985" s="77"/>
      <c r="AC11985" s="77"/>
      <c r="AD11985" s="77"/>
    </row>
    <row r="11986" spans="27:30" x14ac:dyDescent="0.35">
      <c r="AA11986" s="77"/>
      <c r="AB11986" s="77"/>
      <c r="AC11986" s="77"/>
      <c r="AD11986" s="77"/>
    </row>
    <row r="11987" spans="27:30" x14ac:dyDescent="0.35">
      <c r="AA11987" s="77"/>
      <c r="AB11987" s="77"/>
      <c r="AC11987" s="77"/>
      <c r="AD11987" s="77"/>
    </row>
    <row r="11988" spans="27:30" x14ac:dyDescent="0.35">
      <c r="AA11988" s="77"/>
      <c r="AB11988" s="77"/>
      <c r="AC11988" s="77"/>
      <c r="AD11988" s="77"/>
    </row>
    <row r="11989" spans="27:30" x14ac:dyDescent="0.35">
      <c r="AA11989" s="77"/>
      <c r="AB11989" s="77"/>
      <c r="AC11989" s="77"/>
      <c r="AD11989" s="77"/>
    </row>
    <row r="11990" spans="27:30" x14ac:dyDescent="0.35">
      <c r="AA11990" s="77"/>
      <c r="AB11990" s="77"/>
      <c r="AC11990" s="77"/>
      <c r="AD11990" s="77"/>
    </row>
    <row r="11991" spans="27:30" x14ac:dyDescent="0.35">
      <c r="AA11991" s="77"/>
      <c r="AB11991" s="77"/>
      <c r="AC11991" s="77"/>
      <c r="AD11991" s="77"/>
    </row>
    <row r="11992" spans="27:30" x14ac:dyDescent="0.35">
      <c r="AA11992" s="77"/>
      <c r="AB11992" s="77"/>
      <c r="AC11992" s="77"/>
      <c r="AD11992" s="77"/>
    </row>
    <row r="11993" spans="27:30" x14ac:dyDescent="0.35">
      <c r="AA11993" s="77"/>
      <c r="AB11993" s="77"/>
      <c r="AC11993" s="77"/>
      <c r="AD11993" s="77"/>
    </row>
    <row r="11994" spans="27:30" x14ac:dyDescent="0.35">
      <c r="AA11994" s="77"/>
      <c r="AB11994" s="77"/>
      <c r="AC11994" s="77"/>
      <c r="AD11994" s="77"/>
    </row>
    <row r="11995" spans="27:30" x14ac:dyDescent="0.35">
      <c r="AA11995" s="77"/>
      <c r="AB11995" s="77"/>
      <c r="AC11995" s="77"/>
      <c r="AD11995" s="77"/>
    </row>
    <row r="11996" spans="27:30" x14ac:dyDescent="0.35">
      <c r="AA11996" s="77"/>
      <c r="AB11996" s="77"/>
      <c r="AC11996" s="77"/>
      <c r="AD11996" s="77"/>
    </row>
    <row r="11997" spans="27:30" x14ac:dyDescent="0.35">
      <c r="AA11997" s="77"/>
      <c r="AB11997" s="77"/>
      <c r="AC11997" s="77"/>
      <c r="AD11997" s="77"/>
    </row>
    <row r="11998" spans="27:30" x14ac:dyDescent="0.35">
      <c r="AA11998" s="77"/>
      <c r="AB11998" s="77"/>
      <c r="AC11998" s="77"/>
      <c r="AD11998" s="77"/>
    </row>
    <row r="11999" spans="27:30" x14ac:dyDescent="0.35">
      <c r="AA11999" s="77"/>
      <c r="AB11999" s="77"/>
      <c r="AC11999" s="77"/>
      <c r="AD11999" s="77"/>
    </row>
    <row r="12000" spans="27:30" x14ac:dyDescent="0.35">
      <c r="AA12000" s="77"/>
      <c r="AB12000" s="77"/>
      <c r="AC12000" s="77"/>
      <c r="AD12000" s="77"/>
    </row>
    <row r="12001" spans="27:30" x14ac:dyDescent="0.35">
      <c r="AA12001" s="77"/>
      <c r="AB12001" s="77"/>
      <c r="AC12001" s="77"/>
      <c r="AD12001" s="77"/>
    </row>
    <row r="12002" spans="27:30" x14ac:dyDescent="0.35">
      <c r="AA12002" s="77"/>
      <c r="AB12002" s="77"/>
      <c r="AC12002" s="77"/>
      <c r="AD12002" s="77"/>
    </row>
    <row r="12003" spans="27:30" x14ac:dyDescent="0.35">
      <c r="AA12003" s="77"/>
      <c r="AB12003" s="77"/>
      <c r="AC12003" s="77"/>
      <c r="AD12003" s="77"/>
    </row>
    <row r="12004" spans="27:30" x14ac:dyDescent="0.35">
      <c r="AA12004" s="77"/>
      <c r="AB12004" s="77"/>
      <c r="AC12004" s="77"/>
      <c r="AD12004" s="77"/>
    </row>
    <row r="12005" spans="27:30" x14ac:dyDescent="0.35">
      <c r="AA12005" s="77"/>
      <c r="AB12005" s="77"/>
      <c r="AC12005" s="77"/>
      <c r="AD12005" s="77"/>
    </row>
    <row r="12006" spans="27:30" x14ac:dyDescent="0.35">
      <c r="AA12006" s="77"/>
      <c r="AB12006" s="77"/>
      <c r="AC12006" s="77"/>
      <c r="AD12006" s="77"/>
    </row>
    <row r="12007" spans="27:30" x14ac:dyDescent="0.35">
      <c r="AA12007" s="77"/>
      <c r="AB12007" s="77"/>
      <c r="AC12007" s="77"/>
      <c r="AD12007" s="77"/>
    </row>
    <row r="12008" spans="27:30" x14ac:dyDescent="0.35">
      <c r="AA12008" s="77"/>
      <c r="AB12008" s="77"/>
      <c r="AC12008" s="77"/>
      <c r="AD12008" s="77"/>
    </row>
    <row r="12009" spans="27:30" x14ac:dyDescent="0.35">
      <c r="AA12009" s="77"/>
      <c r="AB12009" s="77"/>
      <c r="AC12009" s="77"/>
      <c r="AD12009" s="77"/>
    </row>
    <row r="12010" spans="27:30" x14ac:dyDescent="0.35">
      <c r="AA12010" s="77"/>
      <c r="AB12010" s="77"/>
      <c r="AC12010" s="77"/>
      <c r="AD12010" s="77"/>
    </row>
    <row r="12011" spans="27:30" x14ac:dyDescent="0.35">
      <c r="AA12011" s="77"/>
      <c r="AB12011" s="77"/>
      <c r="AC12011" s="77"/>
      <c r="AD12011" s="77"/>
    </row>
    <row r="12012" spans="27:30" x14ac:dyDescent="0.35">
      <c r="AA12012" s="77"/>
      <c r="AB12012" s="77"/>
      <c r="AC12012" s="77"/>
      <c r="AD12012" s="77"/>
    </row>
    <row r="12013" spans="27:30" x14ac:dyDescent="0.35">
      <c r="AA12013" s="77"/>
      <c r="AB12013" s="77"/>
      <c r="AC12013" s="77"/>
      <c r="AD12013" s="77"/>
    </row>
    <row r="12014" spans="27:30" x14ac:dyDescent="0.35">
      <c r="AA12014" s="77"/>
      <c r="AB12014" s="77"/>
      <c r="AC12014" s="77"/>
      <c r="AD12014" s="77"/>
    </row>
    <row r="12015" spans="27:30" x14ac:dyDescent="0.35">
      <c r="AA12015" s="77"/>
      <c r="AB12015" s="77"/>
      <c r="AC12015" s="77"/>
      <c r="AD12015" s="77"/>
    </row>
    <row r="12016" spans="27:30" x14ac:dyDescent="0.35">
      <c r="AA12016" s="77"/>
      <c r="AB12016" s="77"/>
      <c r="AC12016" s="77"/>
      <c r="AD12016" s="77"/>
    </row>
    <row r="12017" spans="27:30" x14ac:dyDescent="0.35">
      <c r="AA12017" s="77"/>
      <c r="AB12017" s="77"/>
      <c r="AC12017" s="77"/>
      <c r="AD12017" s="77"/>
    </row>
    <row r="12018" spans="27:30" x14ac:dyDescent="0.35">
      <c r="AA12018" s="77"/>
      <c r="AB12018" s="77"/>
      <c r="AC12018" s="77"/>
      <c r="AD12018" s="77"/>
    </row>
    <row r="12019" spans="27:30" x14ac:dyDescent="0.35">
      <c r="AA12019" s="77"/>
      <c r="AB12019" s="77"/>
      <c r="AC12019" s="77"/>
      <c r="AD12019" s="77"/>
    </row>
    <row r="12020" spans="27:30" x14ac:dyDescent="0.35">
      <c r="AA12020" s="77"/>
      <c r="AB12020" s="77"/>
      <c r="AC12020" s="77"/>
      <c r="AD12020" s="77"/>
    </row>
    <row r="12021" spans="27:30" x14ac:dyDescent="0.35">
      <c r="AA12021" s="77"/>
      <c r="AB12021" s="77"/>
      <c r="AC12021" s="77"/>
      <c r="AD12021" s="77"/>
    </row>
    <row r="12022" spans="27:30" x14ac:dyDescent="0.35">
      <c r="AA12022" s="77"/>
      <c r="AB12022" s="77"/>
      <c r="AC12022" s="77"/>
      <c r="AD12022" s="77"/>
    </row>
    <row r="12023" spans="27:30" x14ac:dyDescent="0.35">
      <c r="AA12023" s="77"/>
      <c r="AB12023" s="77"/>
      <c r="AC12023" s="77"/>
      <c r="AD12023" s="77"/>
    </row>
    <row r="12024" spans="27:30" x14ac:dyDescent="0.35">
      <c r="AA12024" s="77"/>
      <c r="AB12024" s="77"/>
      <c r="AC12024" s="77"/>
      <c r="AD12024" s="77"/>
    </row>
    <row r="12025" spans="27:30" x14ac:dyDescent="0.35">
      <c r="AA12025" s="77"/>
      <c r="AB12025" s="77"/>
      <c r="AC12025" s="77"/>
      <c r="AD12025" s="77"/>
    </row>
    <row r="12026" spans="27:30" x14ac:dyDescent="0.35">
      <c r="AA12026" s="77"/>
      <c r="AB12026" s="77"/>
      <c r="AC12026" s="77"/>
      <c r="AD12026" s="77"/>
    </row>
    <row r="12027" spans="27:30" x14ac:dyDescent="0.35">
      <c r="AA12027" s="77"/>
      <c r="AB12027" s="77"/>
      <c r="AC12027" s="77"/>
      <c r="AD12027" s="77"/>
    </row>
    <row r="12028" spans="27:30" x14ac:dyDescent="0.35">
      <c r="AA12028" s="77"/>
      <c r="AB12028" s="77"/>
      <c r="AC12028" s="77"/>
      <c r="AD12028" s="77"/>
    </row>
    <row r="12029" spans="27:30" x14ac:dyDescent="0.35">
      <c r="AA12029" s="77"/>
      <c r="AB12029" s="77"/>
      <c r="AC12029" s="77"/>
      <c r="AD12029" s="77"/>
    </row>
    <row r="12030" spans="27:30" x14ac:dyDescent="0.35">
      <c r="AA12030" s="77"/>
      <c r="AB12030" s="77"/>
      <c r="AC12030" s="77"/>
      <c r="AD12030" s="77"/>
    </row>
    <row r="12031" spans="27:30" x14ac:dyDescent="0.35">
      <c r="AA12031" s="77"/>
      <c r="AB12031" s="77"/>
      <c r="AC12031" s="77"/>
      <c r="AD12031" s="77"/>
    </row>
    <row r="12032" spans="27:30" x14ac:dyDescent="0.35">
      <c r="AA12032" s="77"/>
      <c r="AB12032" s="77"/>
      <c r="AC12032" s="77"/>
      <c r="AD12032" s="77"/>
    </row>
    <row r="12033" spans="27:30" x14ac:dyDescent="0.35">
      <c r="AA12033" s="77"/>
      <c r="AB12033" s="77"/>
      <c r="AC12033" s="77"/>
      <c r="AD12033" s="77"/>
    </row>
    <row r="12034" spans="27:30" x14ac:dyDescent="0.35">
      <c r="AA12034" s="77"/>
      <c r="AB12034" s="77"/>
      <c r="AC12034" s="77"/>
      <c r="AD12034" s="77"/>
    </row>
    <row r="12035" spans="27:30" x14ac:dyDescent="0.35">
      <c r="AA12035" s="77"/>
      <c r="AB12035" s="77"/>
      <c r="AC12035" s="77"/>
      <c r="AD12035" s="77"/>
    </row>
    <row r="12036" spans="27:30" x14ac:dyDescent="0.35">
      <c r="AA12036" s="77"/>
      <c r="AB12036" s="77"/>
      <c r="AC12036" s="77"/>
      <c r="AD12036" s="77"/>
    </row>
    <row r="12037" spans="27:30" x14ac:dyDescent="0.35">
      <c r="AA12037" s="77"/>
      <c r="AB12037" s="77"/>
      <c r="AC12037" s="77"/>
      <c r="AD12037" s="77"/>
    </row>
    <row r="12038" spans="27:30" x14ac:dyDescent="0.35">
      <c r="AA12038" s="77"/>
      <c r="AB12038" s="77"/>
      <c r="AC12038" s="77"/>
      <c r="AD12038" s="77"/>
    </row>
    <row r="12039" spans="27:30" x14ac:dyDescent="0.35">
      <c r="AA12039" s="77"/>
      <c r="AB12039" s="77"/>
      <c r="AC12039" s="77"/>
      <c r="AD12039" s="77"/>
    </row>
    <row r="12040" spans="27:30" x14ac:dyDescent="0.35">
      <c r="AA12040" s="77"/>
      <c r="AB12040" s="77"/>
      <c r="AC12040" s="77"/>
      <c r="AD12040" s="77"/>
    </row>
    <row r="12041" spans="27:30" x14ac:dyDescent="0.35">
      <c r="AA12041" s="77"/>
      <c r="AB12041" s="77"/>
      <c r="AC12041" s="77"/>
      <c r="AD12041" s="77"/>
    </row>
    <row r="12042" spans="27:30" x14ac:dyDescent="0.35">
      <c r="AA12042" s="77"/>
      <c r="AB12042" s="77"/>
      <c r="AC12042" s="77"/>
      <c r="AD12042" s="77"/>
    </row>
    <row r="12043" spans="27:30" x14ac:dyDescent="0.35">
      <c r="AA12043" s="77"/>
      <c r="AB12043" s="77"/>
      <c r="AC12043" s="77"/>
      <c r="AD12043" s="77"/>
    </row>
    <row r="12044" spans="27:30" x14ac:dyDescent="0.35">
      <c r="AA12044" s="77"/>
      <c r="AB12044" s="77"/>
      <c r="AC12044" s="77"/>
      <c r="AD12044" s="77"/>
    </row>
    <row r="12045" spans="27:30" x14ac:dyDescent="0.35">
      <c r="AA12045" s="77"/>
      <c r="AB12045" s="77"/>
      <c r="AC12045" s="77"/>
      <c r="AD12045" s="77"/>
    </row>
    <row r="12046" spans="27:30" x14ac:dyDescent="0.35">
      <c r="AA12046" s="77"/>
      <c r="AB12046" s="77"/>
      <c r="AC12046" s="77"/>
      <c r="AD12046" s="77"/>
    </row>
    <row r="12047" spans="27:30" x14ac:dyDescent="0.35">
      <c r="AA12047" s="77"/>
      <c r="AB12047" s="77"/>
      <c r="AC12047" s="77"/>
      <c r="AD12047" s="77"/>
    </row>
    <row r="12048" spans="27:30" x14ac:dyDescent="0.35">
      <c r="AA12048" s="77"/>
      <c r="AB12048" s="77"/>
      <c r="AC12048" s="77"/>
      <c r="AD12048" s="77"/>
    </row>
    <row r="12049" spans="27:30" x14ac:dyDescent="0.35">
      <c r="AA12049" s="77"/>
      <c r="AB12049" s="77"/>
      <c r="AC12049" s="77"/>
      <c r="AD12049" s="77"/>
    </row>
    <row r="12050" spans="27:30" x14ac:dyDescent="0.35">
      <c r="AA12050" s="77"/>
      <c r="AB12050" s="77"/>
      <c r="AC12050" s="77"/>
      <c r="AD12050" s="77"/>
    </row>
    <row r="12051" spans="27:30" x14ac:dyDescent="0.35">
      <c r="AA12051" s="77"/>
      <c r="AB12051" s="77"/>
      <c r="AC12051" s="77"/>
      <c r="AD12051" s="77"/>
    </row>
    <row r="12052" spans="27:30" x14ac:dyDescent="0.35">
      <c r="AA12052" s="77"/>
      <c r="AB12052" s="77"/>
      <c r="AC12052" s="77"/>
      <c r="AD12052" s="77"/>
    </row>
    <row r="12053" spans="27:30" x14ac:dyDescent="0.35">
      <c r="AA12053" s="77"/>
      <c r="AB12053" s="77"/>
      <c r="AC12053" s="77"/>
      <c r="AD12053" s="77"/>
    </row>
    <row r="12054" spans="27:30" x14ac:dyDescent="0.35">
      <c r="AA12054" s="77"/>
      <c r="AB12054" s="77"/>
      <c r="AC12054" s="77"/>
      <c r="AD12054" s="77"/>
    </row>
    <row r="12055" spans="27:30" x14ac:dyDescent="0.35">
      <c r="AA12055" s="77"/>
      <c r="AB12055" s="77"/>
      <c r="AC12055" s="77"/>
      <c r="AD12055" s="77"/>
    </row>
    <row r="12056" spans="27:30" x14ac:dyDescent="0.35">
      <c r="AA12056" s="77"/>
      <c r="AB12056" s="77"/>
      <c r="AC12056" s="77"/>
      <c r="AD12056" s="77"/>
    </row>
    <row r="12057" spans="27:30" x14ac:dyDescent="0.35">
      <c r="AA12057" s="77"/>
      <c r="AB12057" s="77"/>
      <c r="AC12057" s="77"/>
      <c r="AD12057" s="77"/>
    </row>
    <row r="12058" spans="27:30" x14ac:dyDescent="0.35">
      <c r="AA12058" s="77"/>
      <c r="AB12058" s="77"/>
      <c r="AC12058" s="77"/>
      <c r="AD12058" s="77"/>
    </row>
    <row r="12059" spans="27:30" x14ac:dyDescent="0.35">
      <c r="AA12059" s="77"/>
      <c r="AB12059" s="77"/>
      <c r="AC12059" s="77"/>
      <c r="AD12059" s="77"/>
    </row>
    <row r="12060" spans="27:30" x14ac:dyDescent="0.35">
      <c r="AA12060" s="77"/>
      <c r="AB12060" s="77"/>
      <c r="AC12060" s="77"/>
      <c r="AD12060" s="77"/>
    </row>
    <row r="12061" spans="27:30" x14ac:dyDescent="0.35">
      <c r="AA12061" s="77"/>
      <c r="AB12061" s="77"/>
      <c r="AC12061" s="77"/>
      <c r="AD12061" s="77"/>
    </row>
    <row r="12062" spans="27:30" x14ac:dyDescent="0.35">
      <c r="AA12062" s="77"/>
      <c r="AB12062" s="77"/>
      <c r="AC12062" s="77"/>
      <c r="AD12062" s="77"/>
    </row>
    <row r="12063" spans="27:30" x14ac:dyDescent="0.35">
      <c r="AA12063" s="77"/>
      <c r="AB12063" s="77"/>
      <c r="AC12063" s="77"/>
      <c r="AD12063" s="77"/>
    </row>
    <row r="12064" spans="27:30" x14ac:dyDescent="0.35">
      <c r="AA12064" s="77"/>
      <c r="AB12064" s="77"/>
      <c r="AC12064" s="77"/>
      <c r="AD12064" s="77"/>
    </row>
    <row r="12065" spans="27:30" x14ac:dyDescent="0.35">
      <c r="AA12065" s="77"/>
      <c r="AB12065" s="77"/>
      <c r="AC12065" s="77"/>
      <c r="AD12065" s="77"/>
    </row>
    <row r="12066" spans="27:30" x14ac:dyDescent="0.35">
      <c r="AA12066" s="77"/>
      <c r="AB12066" s="77"/>
      <c r="AC12066" s="77"/>
      <c r="AD12066" s="77"/>
    </row>
    <row r="12067" spans="27:30" x14ac:dyDescent="0.35">
      <c r="AA12067" s="77"/>
      <c r="AB12067" s="77"/>
      <c r="AC12067" s="77"/>
      <c r="AD12067" s="77"/>
    </row>
    <row r="12068" spans="27:30" x14ac:dyDescent="0.35">
      <c r="AA12068" s="77"/>
      <c r="AB12068" s="77"/>
      <c r="AC12068" s="77"/>
      <c r="AD12068" s="77"/>
    </row>
    <row r="12069" spans="27:30" x14ac:dyDescent="0.35">
      <c r="AA12069" s="77"/>
      <c r="AB12069" s="77"/>
      <c r="AC12069" s="77"/>
      <c r="AD12069" s="77"/>
    </row>
    <row r="12070" spans="27:30" x14ac:dyDescent="0.35">
      <c r="AA12070" s="77"/>
      <c r="AB12070" s="77"/>
      <c r="AC12070" s="77"/>
      <c r="AD12070" s="77"/>
    </row>
    <row r="12071" spans="27:30" x14ac:dyDescent="0.35">
      <c r="AA12071" s="77"/>
      <c r="AB12071" s="77"/>
      <c r="AC12071" s="77"/>
      <c r="AD12071" s="77"/>
    </row>
    <row r="12072" spans="27:30" x14ac:dyDescent="0.35">
      <c r="AA12072" s="77"/>
      <c r="AB12072" s="77"/>
      <c r="AC12072" s="77"/>
      <c r="AD12072" s="77"/>
    </row>
    <row r="12073" spans="27:30" x14ac:dyDescent="0.35">
      <c r="AA12073" s="77"/>
      <c r="AB12073" s="77"/>
      <c r="AC12073" s="77"/>
      <c r="AD12073" s="77"/>
    </row>
    <row r="12074" spans="27:30" x14ac:dyDescent="0.35">
      <c r="AA12074" s="77"/>
      <c r="AB12074" s="77"/>
      <c r="AC12074" s="77"/>
      <c r="AD12074" s="77"/>
    </row>
    <row r="12075" spans="27:30" x14ac:dyDescent="0.35">
      <c r="AA12075" s="77"/>
      <c r="AB12075" s="77"/>
      <c r="AC12075" s="77"/>
      <c r="AD12075" s="77"/>
    </row>
    <row r="12076" spans="27:30" x14ac:dyDescent="0.35">
      <c r="AA12076" s="77"/>
      <c r="AB12076" s="77"/>
      <c r="AC12076" s="77"/>
      <c r="AD12076" s="77"/>
    </row>
    <row r="12077" spans="27:30" x14ac:dyDescent="0.35">
      <c r="AA12077" s="77"/>
      <c r="AB12077" s="77"/>
      <c r="AC12077" s="77"/>
      <c r="AD12077" s="77"/>
    </row>
    <row r="12078" spans="27:30" x14ac:dyDescent="0.35">
      <c r="AA12078" s="77"/>
      <c r="AB12078" s="77"/>
      <c r="AC12078" s="77"/>
      <c r="AD12078" s="77"/>
    </row>
    <row r="12079" spans="27:30" x14ac:dyDescent="0.35">
      <c r="AA12079" s="77"/>
      <c r="AB12079" s="77"/>
      <c r="AC12079" s="77"/>
      <c r="AD12079" s="77"/>
    </row>
    <row r="12080" spans="27:30" x14ac:dyDescent="0.35">
      <c r="AA12080" s="77"/>
      <c r="AB12080" s="77"/>
      <c r="AC12080" s="77"/>
      <c r="AD12080" s="77"/>
    </row>
    <row r="12081" spans="27:30" x14ac:dyDescent="0.35">
      <c r="AA12081" s="77"/>
      <c r="AB12081" s="77"/>
      <c r="AC12081" s="77"/>
      <c r="AD12081" s="77"/>
    </row>
    <row r="12082" spans="27:30" x14ac:dyDescent="0.35">
      <c r="AA12082" s="77"/>
      <c r="AB12082" s="77"/>
      <c r="AC12082" s="77"/>
      <c r="AD12082" s="77"/>
    </row>
    <row r="12083" spans="27:30" x14ac:dyDescent="0.35">
      <c r="AA12083" s="77"/>
      <c r="AB12083" s="77"/>
      <c r="AC12083" s="77"/>
      <c r="AD12083" s="77"/>
    </row>
    <row r="12084" spans="27:30" x14ac:dyDescent="0.35">
      <c r="AA12084" s="77"/>
      <c r="AB12084" s="77"/>
      <c r="AC12084" s="77"/>
      <c r="AD12084" s="77"/>
    </row>
    <row r="12085" spans="27:30" x14ac:dyDescent="0.35">
      <c r="AA12085" s="77"/>
      <c r="AB12085" s="77"/>
      <c r="AC12085" s="77"/>
      <c r="AD12085" s="77"/>
    </row>
    <row r="12086" spans="27:30" x14ac:dyDescent="0.35">
      <c r="AA12086" s="77"/>
      <c r="AB12086" s="77"/>
      <c r="AC12086" s="77"/>
      <c r="AD12086" s="77"/>
    </row>
    <row r="12087" spans="27:30" x14ac:dyDescent="0.35">
      <c r="AA12087" s="77"/>
      <c r="AB12087" s="77"/>
      <c r="AC12087" s="77"/>
      <c r="AD12087" s="77"/>
    </row>
    <row r="12088" spans="27:30" x14ac:dyDescent="0.35">
      <c r="AA12088" s="77"/>
      <c r="AB12088" s="77"/>
      <c r="AC12088" s="77"/>
      <c r="AD12088" s="77"/>
    </row>
    <row r="12089" spans="27:30" x14ac:dyDescent="0.35">
      <c r="AA12089" s="77"/>
      <c r="AB12089" s="77"/>
      <c r="AC12089" s="77"/>
      <c r="AD12089" s="77"/>
    </row>
    <row r="12090" spans="27:30" x14ac:dyDescent="0.35">
      <c r="AA12090" s="77"/>
      <c r="AB12090" s="77"/>
      <c r="AC12090" s="77"/>
      <c r="AD12090" s="77"/>
    </row>
    <row r="12091" spans="27:30" x14ac:dyDescent="0.35">
      <c r="AA12091" s="77"/>
      <c r="AB12091" s="77"/>
      <c r="AC12091" s="77"/>
      <c r="AD12091" s="77"/>
    </row>
    <row r="12092" spans="27:30" x14ac:dyDescent="0.35">
      <c r="AA12092" s="77"/>
      <c r="AB12092" s="77"/>
      <c r="AC12092" s="77"/>
      <c r="AD12092" s="77"/>
    </row>
    <row r="12093" spans="27:30" x14ac:dyDescent="0.35">
      <c r="AA12093" s="77"/>
      <c r="AB12093" s="77"/>
      <c r="AC12093" s="77"/>
      <c r="AD12093" s="77"/>
    </row>
    <row r="12094" spans="27:30" x14ac:dyDescent="0.35">
      <c r="AA12094" s="77"/>
      <c r="AB12094" s="77"/>
      <c r="AC12094" s="77"/>
      <c r="AD12094" s="77"/>
    </row>
    <row r="12095" spans="27:30" x14ac:dyDescent="0.35">
      <c r="AA12095" s="77"/>
      <c r="AB12095" s="77"/>
      <c r="AC12095" s="77"/>
      <c r="AD12095" s="77"/>
    </row>
    <row r="12096" spans="27:30" x14ac:dyDescent="0.35">
      <c r="AA12096" s="77"/>
      <c r="AB12096" s="77"/>
      <c r="AC12096" s="77"/>
      <c r="AD12096" s="77"/>
    </row>
    <row r="12097" spans="27:30" x14ac:dyDescent="0.35">
      <c r="AA12097" s="77"/>
      <c r="AB12097" s="77"/>
      <c r="AC12097" s="77"/>
      <c r="AD12097" s="77"/>
    </row>
    <row r="12098" spans="27:30" x14ac:dyDescent="0.35">
      <c r="AA12098" s="77"/>
      <c r="AB12098" s="77"/>
      <c r="AC12098" s="77"/>
      <c r="AD12098" s="77"/>
    </row>
    <row r="12099" spans="27:30" x14ac:dyDescent="0.35">
      <c r="AA12099" s="77"/>
      <c r="AB12099" s="77"/>
      <c r="AC12099" s="77"/>
      <c r="AD12099" s="77"/>
    </row>
    <row r="12100" spans="27:30" x14ac:dyDescent="0.35">
      <c r="AA12100" s="77"/>
      <c r="AB12100" s="77"/>
      <c r="AC12100" s="77"/>
      <c r="AD12100" s="77"/>
    </row>
    <row r="12101" spans="27:30" x14ac:dyDescent="0.35">
      <c r="AA12101" s="77"/>
      <c r="AB12101" s="77"/>
      <c r="AC12101" s="77"/>
      <c r="AD12101" s="77"/>
    </row>
    <row r="12102" spans="27:30" x14ac:dyDescent="0.35">
      <c r="AA12102" s="77"/>
      <c r="AB12102" s="77"/>
      <c r="AC12102" s="77"/>
      <c r="AD12102" s="77"/>
    </row>
    <row r="12103" spans="27:30" x14ac:dyDescent="0.35">
      <c r="AA12103" s="77"/>
      <c r="AB12103" s="77"/>
      <c r="AC12103" s="77"/>
      <c r="AD12103" s="77"/>
    </row>
    <row r="12104" spans="27:30" x14ac:dyDescent="0.35">
      <c r="AA12104" s="77"/>
      <c r="AB12104" s="77"/>
      <c r="AC12104" s="77"/>
      <c r="AD12104" s="77"/>
    </row>
    <row r="12105" spans="27:30" x14ac:dyDescent="0.35">
      <c r="AA12105" s="77"/>
      <c r="AB12105" s="77"/>
      <c r="AC12105" s="77"/>
      <c r="AD12105" s="77"/>
    </row>
    <row r="12106" spans="27:30" x14ac:dyDescent="0.35">
      <c r="AA12106" s="77"/>
      <c r="AB12106" s="77"/>
      <c r="AC12106" s="77"/>
      <c r="AD12106" s="77"/>
    </row>
    <row r="12107" spans="27:30" x14ac:dyDescent="0.35">
      <c r="AA12107" s="77"/>
      <c r="AB12107" s="77"/>
      <c r="AC12107" s="77"/>
      <c r="AD12107" s="77"/>
    </row>
    <row r="12108" spans="27:30" x14ac:dyDescent="0.35">
      <c r="AA12108" s="77"/>
      <c r="AB12108" s="77"/>
      <c r="AC12108" s="77"/>
      <c r="AD12108" s="77"/>
    </row>
    <row r="12109" spans="27:30" x14ac:dyDescent="0.35">
      <c r="AA12109" s="77"/>
      <c r="AB12109" s="77"/>
      <c r="AC12109" s="77"/>
      <c r="AD12109" s="77"/>
    </row>
    <row r="12110" spans="27:30" x14ac:dyDescent="0.35">
      <c r="AA12110" s="77"/>
      <c r="AB12110" s="77"/>
      <c r="AC12110" s="77"/>
      <c r="AD12110" s="77"/>
    </row>
    <row r="12111" spans="27:30" x14ac:dyDescent="0.35">
      <c r="AA12111" s="77"/>
      <c r="AB12111" s="77"/>
      <c r="AC12111" s="77"/>
      <c r="AD12111" s="77"/>
    </row>
    <row r="12112" spans="27:30" x14ac:dyDescent="0.35">
      <c r="AA12112" s="77"/>
      <c r="AB12112" s="77"/>
      <c r="AC12112" s="77"/>
      <c r="AD12112" s="77"/>
    </row>
    <row r="12113" spans="27:30" x14ac:dyDescent="0.35">
      <c r="AA12113" s="77"/>
      <c r="AB12113" s="77"/>
      <c r="AC12113" s="77"/>
      <c r="AD12113" s="77"/>
    </row>
    <row r="12114" spans="27:30" x14ac:dyDescent="0.35">
      <c r="AA12114" s="77"/>
      <c r="AB12114" s="77"/>
      <c r="AC12114" s="77"/>
      <c r="AD12114" s="77"/>
    </row>
    <row r="12115" spans="27:30" x14ac:dyDescent="0.35">
      <c r="AA12115" s="77"/>
      <c r="AB12115" s="77"/>
      <c r="AC12115" s="77"/>
      <c r="AD12115" s="77"/>
    </row>
    <row r="12116" spans="27:30" x14ac:dyDescent="0.35">
      <c r="AA12116" s="77"/>
      <c r="AB12116" s="77"/>
      <c r="AC12116" s="77"/>
      <c r="AD12116" s="77"/>
    </row>
    <row r="12117" spans="27:30" x14ac:dyDescent="0.35">
      <c r="AA12117" s="77"/>
      <c r="AB12117" s="77"/>
      <c r="AC12117" s="77"/>
      <c r="AD12117" s="77"/>
    </row>
    <row r="12118" spans="27:30" x14ac:dyDescent="0.35">
      <c r="AA12118" s="77"/>
      <c r="AB12118" s="77"/>
      <c r="AC12118" s="77"/>
      <c r="AD12118" s="77"/>
    </row>
    <row r="12119" spans="27:30" x14ac:dyDescent="0.35">
      <c r="AA12119" s="77"/>
      <c r="AB12119" s="77"/>
      <c r="AC12119" s="77"/>
      <c r="AD12119" s="77"/>
    </row>
    <row r="12120" spans="27:30" x14ac:dyDescent="0.35">
      <c r="AA12120" s="77"/>
      <c r="AB12120" s="77"/>
      <c r="AC12120" s="77"/>
      <c r="AD12120" s="77"/>
    </row>
    <row r="12121" spans="27:30" x14ac:dyDescent="0.35">
      <c r="AA12121" s="77"/>
      <c r="AB12121" s="77"/>
      <c r="AC12121" s="77"/>
      <c r="AD12121" s="77"/>
    </row>
    <row r="12122" spans="27:30" x14ac:dyDescent="0.35">
      <c r="AA12122" s="77"/>
      <c r="AB12122" s="77"/>
      <c r="AC12122" s="77"/>
      <c r="AD12122" s="77"/>
    </row>
    <row r="12123" spans="27:30" x14ac:dyDescent="0.35">
      <c r="AA12123" s="77"/>
      <c r="AB12123" s="77"/>
      <c r="AC12123" s="77"/>
      <c r="AD12123" s="77"/>
    </row>
    <row r="12124" spans="27:30" x14ac:dyDescent="0.35">
      <c r="AA12124" s="77"/>
      <c r="AB12124" s="77"/>
      <c r="AC12124" s="77"/>
      <c r="AD12124" s="77"/>
    </row>
    <row r="12125" spans="27:30" x14ac:dyDescent="0.35">
      <c r="AA12125" s="77"/>
      <c r="AB12125" s="77"/>
      <c r="AC12125" s="77"/>
      <c r="AD12125" s="77"/>
    </row>
    <row r="12126" spans="27:30" x14ac:dyDescent="0.35">
      <c r="AA12126" s="77"/>
      <c r="AB12126" s="77"/>
      <c r="AC12126" s="77"/>
      <c r="AD12126" s="77"/>
    </row>
    <row r="12127" spans="27:30" x14ac:dyDescent="0.35">
      <c r="AA12127" s="77"/>
      <c r="AB12127" s="77"/>
      <c r="AC12127" s="77"/>
      <c r="AD12127" s="77"/>
    </row>
    <row r="12128" spans="27:30" x14ac:dyDescent="0.35">
      <c r="AA12128" s="77"/>
      <c r="AB12128" s="77"/>
      <c r="AC12128" s="77"/>
      <c r="AD12128" s="77"/>
    </row>
    <row r="12129" spans="27:30" x14ac:dyDescent="0.35">
      <c r="AA12129" s="77"/>
      <c r="AB12129" s="77"/>
      <c r="AC12129" s="77"/>
      <c r="AD12129" s="77"/>
    </row>
    <row r="12130" spans="27:30" x14ac:dyDescent="0.35">
      <c r="AA12130" s="77"/>
      <c r="AB12130" s="77"/>
      <c r="AC12130" s="77"/>
      <c r="AD12130" s="77"/>
    </row>
    <row r="12131" spans="27:30" x14ac:dyDescent="0.35">
      <c r="AA12131" s="77"/>
      <c r="AB12131" s="77"/>
      <c r="AC12131" s="77"/>
      <c r="AD12131" s="77"/>
    </row>
    <row r="12132" spans="27:30" x14ac:dyDescent="0.35">
      <c r="AA12132" s="77"/>
      <c r="AB12132" s="77"/>
      <c r="AC12132" s="77"/>
      <c r="AD12132" s="77"/>
    </row>
    <row r="12133" spans="27:30" x14ac:dyDescent="0.35">
      <c r="AA12133" s="77"/>
      <c r="AB12133" s="77"/>
      <c r="AC12133" s="77"/>
      <c r="AD12133" s="77"/>
    </row>
    <row r="12134" spans="27:30" x14ac:dyDescent="0.35">
      <c r="AA12134" s="77"/>
      <c r="AB12134" s="77"/>
      <c r="AC12134" s="77"/>
      <c r="AD12134" s="77"/>
    </row>
    <row r="12135" spans="27:30" x14ac:dyDescent="0.35">
      <c r="AA12135" s="77"/>
      <c r="AB12135" s="77"/>
      <c r="AC12135" s="77"/>
      <c r="AD12135" s="77"/>
    </row>
    <row r="12136" spans="27:30" x14ac:dyDescent="0.35">
      <c r="AA12136" s="77"/>
      <c r="AB12136" s="77"/>
      <c r="AC12136" s="77"/>
      <c r="AD12136" s="77"/>
    </row>
    <row r="12137" spans="27:30" x14ac:dyDescent="0.35">
      <c r="AA12137" s="77"/>
      <c r="AB12137" s="77"/>
      <c r="AC12137" s="77"/>
      <c r="AD12137" s="77"/>
    </row>
    <row r="12138" spans="27:30" x14ac:dyDescent="0.35">
      <c r="AA12138" s="77"/>
      <c r="AB12138" s="77"/>
      <c r="AC12138" s="77"/>
      <c r="AD12138" s="77"/>
    </row>
    <row r="12139" spans="27:30" x14ac:dyDescent="0.35">
      <c r="AA12139" s="77"/>
      <c r="AB12139" s="77"/>
      <c r="AC12139" s="77"/>
      <c r="AD12139" s="77"/>
    </row>
    <row r="12140" spans="27:30" x14ac:dyDescent="0.35">
      <c r="AA12140" s="77"/>
      <c r="AB12140" s="77"/>
      <c r="AC12140" s="77"/>
      <c r="AD12140" s="77"/>
    </row>
    <row r="12141" spans="27:30" x14ac:dyDescent="0.35">
      <c r="AA12141" s="77"/>
      <c r="AB12141" s="77"/>
      <c r="AC12141" s="77"/>
      <c r="AD12141" s="77"/>
    </row>
    <row r="12142" spans="27:30" x14ac:dyDescent="0.35">
      <c r="AA12142" s="77"/>
      <c r="AB12142" s="77"/>
      <c r="AC12142" s="77"/>
      <c r="AD12142" s="77"/>
    </row>
    <row r="12143" spans="27:30" x14ac:dyDescent="0.35">
      <c r="AA12143" s="77"/>
      <c r="AB12143" s="77"/>
      <c r="AC12143" s="77"/>
      <c r="AD12143" s="77"/>
    </row>
    <row r="12144" spans="27:30" x14ac:dyDescent="0.35">
      <c r="AA12144" s="77"/>
      <c r="AB12144" s="77"/>
      <c r="AC12144" s="77"/>
      <c r="AD12144" s="77"/>
    </row>
    <row r="12145" spans="27:30" x14ac:dyDescent="0.35">
      <c r="AA12145" s="77"/>
      <c r="AB12145" s="77"/>
      <c r="AC12145" s="77"/>
      <c r="AD12145" s="77"/>
    </row>
    <row r="12146" spans="27:30" x14ac:dyDescent="0.35">
      <c r="AA12146" s="77"/>
      <c r="AB12146" s="77"/>
      <c r="AC12146" s="77"/>
      <c r="AD12146" s="77"/>
    </row>
    <row r="12147" spans="27:30" x14ac:dyDescent="0.35">
      <c r="AA12147" s="77"/>
      <c r="AB12147" s="77"/>
      <c r="AC12147" s="77"/>
      <c r="AD12147" s="77"/>
    </row>
    <row r="12148" spans="27:30" x14ac:dyDescent="0.35">
      <c r="AA12148" s="77"/>
      <c r="AB12148" s="77"/>
      <c r="AC12148" s="77"/>
      <c r="AD12148" s="77"/>
    </row>
    <row r="12149" spans="27:30" x14ac:dyDescent="0.35">
      <c r="AA12149" s="77"/>
      <c r="AB12149" s="77"/>
      <c r="AC12149" s="77"/>
      <c r="AD12149" s="77"/>
    </row>
    <row r="12150" spans="27:30" x14ac:dyDescent="0.35">
      <c r="AA12150" s="77"/>
      <c r="AB12150" s="77"/>
      <c r="AC12150" s="77"/>
      <c r="AD12150" s="77"/>
    </row>
    <row r="12151" spans="27:30" x14ac:dyDescent="0.35">
      <c r="AA12151" s="77"/>
      <c r="AB12151" s="77"/>
      <c r="AC12151" s="77"/>
      <c r="AD12151" s="77"/>
    </row>
    <row r="12152" spans="27:30" x14ac:dyDescent="0.35">
      <c r="AA12152" s="77"/>
      <c r="AB12152" s="77"/>
      <c r="AC12152" s="77"/>
      <c r="AD12152" s="77"/>
    </row>
    <row r="12153" spans="27:30" x14ac:dyDescent="0.35">
      <c r="AA12153" s="77"/>
      <c r="AB12153" s="77"/>
      <c r="AC12153" s="77"/>
      <c r="AD12153" s="77"/>
    </row>
    <row r="12154" spans="27:30" x14ac:dyDescent="0.35">
      <c r="AA12154" s="77"/>
      <c r="AB12154" s="77"/>
      <c r="AC12154" s="77"/>
      <c r="AD12154" s="77"/>
    </row>
    <row r="12155" spans="27:30" x14ac:dyDescent="0.35">
      <c r="AA12155" s="77"/>
      <c r="AB12155" s="77"/>
      <c r="AC12155" s="77"/>
      <c r="AD12155" s="77"/>
    </row>
    <row r="12156" spans="27:30" x14ac:dyDescent="0.35">
      <c r="AA12156" s="77"/>
      <c r="AB12156" s="77"/>
      <c r="AC12156" s="77"/>
      <c r="AD12156" s="77"/>
    </row>
    <row r="12157" spans="27:30" x14ac:dyDescent="0.35">
      <c r="AA12157" s="77"/>
      <c r="AB12157" s="77"/>
      <c r="AC12157" s="77"/>
      <c r="AD12157" s="77"/>
    </row>
    <row r="12158" spans="27:30" x14ac:dyDescent="0.35">
      <c r="AA12158" s="77"/>
      <c r="AB12158" s="77"/>
      <c r="AC12158" s="77"/>
      <c r="AD12158" s="77"/>
    </row>
    <row r="12159" spans="27:30" x14ac:dyDescent="0.35">
      <c r="AA12159" s="77"/>
      <c r="AB12159" s="77"/>
      <c r="AC12159" s="77"/>
      <c r="AD12159" s="77"/>
    </row>
    <row r="12160" spans="27:30" x14ac:dyDescent="0.35">
      <c r="AA12160" s="77"/>
      <c r="AB12160" s="77"/>
      <c r="AC12160" s="77"/>
      <c r="AD12160" s="77"/>
    </row>
    <row r="12161" spans="27:30" x14ac:dyDescent="0.35">
      <c r="AA12161" s="77"/>
      <c r="AB12161" s="77"/>
      <c r="AC12161" s="77"/>
      <c r="AD12161" s="77"/>
    </row>
    <row r="12162" spans="27:30" x14ac:dyDescent="0.35">
      <c r="AA12162" s="77"/>
      <c r="AB12162" s="77"/>
      <c r="AC12162" s="77"/>
      <c r="AD12162" s="77"/>
    </row>
    <row r="12163" spans="27:30" x14ac:dyDescent="0.35">
      <c r="AA12163" s="77"/>
      <c r="AB12163" s="77"/>
      <c r="AC12163" s="77"/>
      <c r="AD12163" s="77"/>
    </row>
    <row r="12164" spans="27:30" x14ac:dyDescent="0.35">
      <c r="AA12164" s="77"/>
      <c r="AB12164" s="77"/>
      <c r="AC12164" s="77"/>
      <c r="AD12164" s="77"/>
    </row>
    <row r="12165" spans="27:30" x14ac:dyDescent="0.35">
      <c r="AA12165" s="77"/>
      <c r="AB12165" s="77"/>
      <c r="AC12165" s="77"/>
      <c r="AD12165" s="77"/>
    </row>
    <row r="12166" spans="27:30" x14ac:dyDescent="0.35">
      <c r="AA12166" s="77"/>
      <c r="AB12166" s="77"/>
      <c r="AC12166" s="77"/>
      <c r="AD12166" s="77"/>
    </row>
    <row r="12167" spans="27:30" x14ac:dyDescent="0.35">
      <c r="AA12167" s="77"/>
      <c r="AB12167" s="77"/>
      <c r="AC12167" s="77"/>
      <c r="AD12167" s="77"/>
    </row>
    <row r="12168" spans="27:30" x14ac:dyDescent="0.35">
      <c r="AA12168" s="77"/>
      <c r="AB12168" s="77"/>
      <c r="AC12168" s="77"/>
      <c r="AD12168" s="77"/>
    </row>
    <row r="12169" spans="27:30" x14ac:dyDescent="0.35">
      <c r="AA12169" s="77"/>
      <c r="AB12169" s="77"/>
      <c r="AC12169" s="77"/>
      <c r="AD12169" s="77"/>
    </row>
    <row r="12170" spans="27:30" x14ac:dyDescent="0.35">
      <c r="AA12170" s="77"/>
      <c r="AB12170" s="77"/>
      <c r="AC12170" s="77"/>
      <c r="AD12170" s="77"/>
    </row>
    <row r="12171" spans="27:30" x14ac:dyDescent="0.35">
      <c r="AA12171" s="77"/>
      <c r="AB12171" s="77"/>
      <c r="AC12171" s="77"/>
      <c r="AD12171" s="77"/>
    </row>
    <row r="12172" spans="27:30" x14ac:dyDescent="0.35">
      <c r="AA12172" s="77"/>
      <c r="AB12172" s="77"/>
      <c r="AC12172" s="77"/>
      <c r="AD12172" s="77"/>
    </row>
    <row r="12173" spans="27:30" x14ac:dyDescent="0.35">
      <c r="AA12173" s="77"/>
      <c r="AB12173" s="77"/>
      <c r="AC12173" s="77"/>
      <c r="AD12173" s="77"/>
    </row>
    <row r="12174" spans="27:30" x14ac:dyDescent="0.35">
      <c r="AA12174" s="77"/>
      <c r="AB12174" s="77"/>
      <c r="AC12174" s="77"/>
      <c r="AD12174" s="77"/>
    </row>
    <row r="12175" spans="27:30" x14ac:dyDescent="0.35">
      <c r="AA12175" s="77"/>
      <c r="AB12175" s="77"/>
      <c r="AC12175" s="77"/>
      <c r="AD12175" s="77"/>
    </row>
    <row r="12176" spans="27:30" x14ac:dyDescent="0.35">
      <c r="AA12176" s="77"/>
      <c r="AB12176" s="77"/>
      <c r="AC12176" s="77"/>
      <c r="AD12176" s="77"/>
    </row>
    <row r="12177" spans="27:30" x14ac:dyDescent="0.35">
      <c r="AA12177" s="77"/>
      <c r="AB12177" s="77"/>
      <c r="AC12177" s="77"/>
      <c r="AD12177" s="77"/>
    </row>
    <row r="12178" spans="27:30" x14ac:dyDescent="0.35">
      <c r="AA12178" s="77"/>
      <c r="AB12178" s="77"/>
      <c r="AC12178" s="77"/>
      <c r="AD12178" s="77"/>
    </row>
    <row r="12179" spans="27:30" x14ac:dyDescent="0.35">
      <c r="AA12179" s="77"/>
      <c r="AB12179" s="77"/>
      <c r="AC12179" s="77"/>
      <c r="AD12179" s="77"/>
    </row>
    <row r="12180" spans="27:30" x14ac:dyDescent="0.35">
      <c r="AA12180" s="77"/>
      <c r="AB12180" s="77"/>
      <c r="AC12180" s="77"/>
      <c r="AD12180" s="77"/>
    </row>
    <row r="12181" spans="27:30" x14ac:dyDescent="0.35">
      <c r="AA12181" s="77"/>
      <c r="AB12181" s="77"/>
      <c r="AC12181" s="77"/>
      <c r="AD12181" s="77"/>
    </row>
    <row r="12182" spans="27:30" x14ac:dyDescent="0.35">
      <c r="AA12182" s="77"/>
      <c r="AB12182" s="77"/>
      <c r="AC12182" s="77"/>
      <c r="AD12182" s="77"/>
    </row>
    <row r="12183" spans="27:30" x14ac:dyDescent="0.35">
      <c r="AA12183" s="77"/>
      <c r="AB12183" s="77"/>
      <c r="AC12183" s="77"/>
      <c r="AD12183" s="77"/>
    </row>
    <row r="12184" spans="27:30" x14ac:dyDescent="0.35">
      <c r="AA12184" s="77"/>
      <c r="AB12184" s="77"/>
      <c r="AC12184" s="77"/>
      <c r="AD12184" s="77"/>
    </row>
    <row r="12185" spans="27:30" x14ac:dyDescent="0.35">
      <c r="AA12185" s="77"/>
      <c r="AB12185" s="77"/>
      <c r="AC12185" s="77"/>
      <c r="AD12185" s="77"/>
    </row>
    <row r="12186" spans="27:30" x14ac:dyDescent="0.35">
      <c r="AA12186" s="77"/>
      <c r="AB12186" s="77"/>
      <c r="AC12186" s="77"/>
      <c r="AD12186" s="77"/>
    </row>
    <row r="12187" spans="27:30" x14ac:dyDescent="0.35">
      <c r="AA12187" s="77"/>
      <c r="AB12187" s="77"/>
      <c r="AC12187" s="77"/>
      <c r="AD12187" s="77"/>
    </row>
    <row r="12188" spans="27:30" x14ac:dyDescent="0.35">
      <c r="AA12188" s="77"/>
      <c r="AB12188" s="77"/>
      <c r="AC12188" s="77"/>
      <c r="AD12188" s="77"/>
    </row>
    <row r="12189" spans="27:30" x14ac:dyDescent="0.35">
      <c r="AA12189" s="77"/>
      <c r="AB12189" s="77"/>
      <c r="AC12189" s="77"/>
      <c r="AD12189" s="77"/>
    </row>
    <row r="12190" spans="27:30" x14ac:dyDescent="0.35">
      <c r="AA12190" s="77"/>
      <c r="AB12190" s="77"/>
      <c r="AC12190" s="77"/>
      <c r="AD12190" s="77"/>
    </row>
    <row r="12191" spans="27:30" x14ac:dyDescent="0.35">
      <c r="AA12191" s="77"/>
      <c r="AB12191" s="77"/>
      <c r="AC12191" s="77"/>
      <c r="AD12191" s="77"/>
    </row>
    <row r="12192" spans="27:30" x14ac:dyDescent="0.35">
      <c r="AA12192" s="77"/>
      <c r="AB12192" s="77"/>
      <c r="AC12192" s="77"/>
      <c r="AD12192" s="77"/>
    </row>
    <row r="12193" spans="27:30" x14ac:dyDescent="0.35">
      <c r="AA12193" s="77"/>
      <c r="AB12193" s="77"/>
      <c r="AC12193" s="77"/>
      <c r="AD12193" s="77"/>
    </row>
    <row r="12194" spans="27:30" x14ac:dyDescent="0.35">
      <c r="AA12194" s="77"/>
      <c r="AB12194" s="77"/>
      <c r="AC12194" s="77"/>
      <c r="AD12194" s="77"/>
    </row>
    <row r="12195" spans="27:30" x14ac:dyDescent="0.35">
      <c r="AA12195" s="77"/>
      <c r="AB12195" s="77"/>
      <c r="AC12195" s="77"/>
      <c r="AD12195" s="77"/>
    </row>
    <row r="12196" spans="27:30" x14ac:dyDescent="0.35">
      <c r="AA12196" s="77"/>
      <c r="AB12196" s="77"/>
      <c r="AC12196" s="77"/>
      <c r="AD12196" s="77"/>
    </row>
    <row r="12197" spans="27:30" x14ac:dyDescent="0.35">
      <c r="AA12197" s="77"/>
      <c r="AB12197" s="77"/>
      <c r="AC12197" s="77"/>
      <c r="AD12197" s="77"/>
    </row>
    <row r="12198" spans="27:30" x14ac:dyDescent="0.35">
      <c r="AA12198" s="77"/>
      <c r="AB12198" s="77"/>
      <c r="AC12198" s="77"/>
      <c r="AD12198" s="77"/>
    </row>
    <row r="12199" spans="27:30" x14ac:dyDescent="0.35">
      <c r="AA12199" s="77"/>
      <c r="AB12199" s="77"/>
      <c r="AC12199" s="77"/>
      <c r="AD12199" s="77"/>
    </row>
    <row r="12200" spans="27:30" x14ac:dyDescent="0.35">
      <c r="AA12200" s="77"/>
      <c r="AB12200" s="77"/>
      <c r="AC12200" s="77"/>
      <c r="AD12200" s="77"/>
    </row>
    <row r="12201" spans="27:30" x14ac:dyDescent="0.35">
      <c r="AA12201" s="77"/>
      <c r="AB12201" s="77"/>
      <c r="AC12201" s="77"/>
      <c r="AD12201" s="77"/>
    </row>
    <row r="12202" spans="27:30" x14ac:dyDescent="0.35">
      <c r="AA12202" s="77"/>
      <c r="AB12202" s="77"/>
      <c r="AC12202" s="77"/>
      <c r="AD12202" s="77"/>
    </row>
    <row r="12203" spans="27:30" x14ac:dyDescent="0.35">
      <c r="AA12203" s="77"/>
      <c r="AB12203" s="77"/>
      <c r="AC12203" s="77"/>
      <c r="AD12203" s="77"/>
    </row>
    <row r="12204" spans="27:30" x14ac:dyDescent="0.35">
      <c r="AA12204" s="77"/>
      <c r="AB12204" s="77"/>
      <c r="AC12204" s="77"/>
      <c r="AD12204" s="77"/>
    </row>
    <row r="12205" spans="27:30" x14ac:dyDescent="0.35">
      <c r="AA12205" s="77"/>
      <c r="AB12205" s="77"/>
      <c r="AC12205" s="77"/>
      <c r="AD12205" s="77"/>
    </row>
    <row r="12206" spans="27:30" x14ac:dyDescent="0.35">
      <c r="AA12206" s="77"/>
      <c r="AB12206" s="77"/>
      <c r="AC12206" s="77"/>
      <c r="AD12206" s="77"/>
    </row>
    <row r="12207" spans="27:30" x14ac:dyDescent="0.35">
      <c r="AA12207" s="77"/>
      <c r="AB12207" s="77"/>
      <c r="AC12207" s="77"/>
      <c r="AD12207" s="77"/>
    </row>
    <row r="12208" spans="27:30" x14ac:dyDescent="0.35">
      <c r="AA12208" s="77"/>
      <c r="AB12208" s="77"/>
      <c r="AC12208" s="77"/>
      <c r="AD12208" s="77"/>
    </row>
    <row r="12209" spans="27:30" x14ac:dyDescent="0.35">
      <c r="AA12209" s="77"/>
      <c r="AB12209" s="77"/>
      <c r="AC12209" s="77"/>
      <c r="AD12209" s="77"/>
    </row>
    <row r="12210" spans="27:30" x14ac:dyDescent="0.35">
      <c r="AA12210" s="77"/>
      <c r="AB12210" s="77"/>
      <c r="AC12210" s="77"/>
      <c r="AD12210" s="77"/>
    </row>
    <row r="12211" spans="27:30" x14ac:dyDescent="0.35">
      <c r="AA12211" s="77"/>
      <c r="AB12211" s="77"/>
      <c r="AC12211" s="77"/>
      <c r="AD12211" s="77"/>
    </row>
    <row r="12212" spans="27:30" x14ac:dyDescent="0.35">
      <c r="AA12212" s="77"/>
      <c r="AB12212" s="77"/>
      <c r="AC12212" s="77"/>
      <c r="AD12212" s="77"/>
    </row>
    <row r="12213" spans="27:30" x14ac:dyDescent="0.35">
      <c r="AA12213" s="77"/>
      <c r="AB12213" s="77"/>
      <c r="AC12213" s="77"/>
      <c r="AD12213" s="77"/>
    </row>
    <row r="12214" spans="27:30" x14ac:dyDescent="0.35">
      <c r="AA12214" s="77"/>
      <c r="AB12214" s="77"/>
      <c r="AC12214" s="77"/>
      <c r="AD12214" s="77"/>
    </row>
    <row r="12215" spans="27:30" x14ac:dyDescent="0.35">
      <c r="AA12215" s="77"/>
      <c r="AB12215" s="77"/>
      <c r="AC12215" s="77"/>
      <c r="AD12215" s="77"/>
    </row>
    <row r="12216" spans="27:30" x14ac:dyDescent="0.35">
      <c r="AA12216" s="77"/>
      <c r="AB12216" s="77"/>
      <c r="AC12216" s="77"/>
      <c r="AD12216" s="77"/>
    </row>
    <row r="12217" spans="27:30" x14ac:dyDescent="0.35">
      <c r="AA12217" s="77"/>
      <c r="AB12217" s="77"/>
      <c r="AC12217" s="77"/>
      <c r="AD12217" s="77"/>
    </row>
    <row r="12218" spans="27:30" x14ac:dyDescent="0.35">
      <c r="AA12218" s="77"/>
      <c r="AB12218" s="77"/>
      <c r="AC12218" s="77"/>
      <c r="AD12218" s="77"/>
    </row>
    <row r="12219" spans="27:30" x14ac:dyDescent="0.35">
      <c r="AA12219" s="77"/>
      <c r="AB12219" s="77"/>
      <c r="AC12219" s="77"/>
      <c r="AD12219" s="77"/>
    </row>
    <row r="12220" spans="27:30" x14ac:dyDescent="0.35">
      <c r="AA12220" s="77"/>
      <c r="AB12220" s="77"/>
      <c r="AC12220" s="77"/>
      <c r="AD12220" s="77"/>
    </row>
    <row r="12221" spans="27:30" x14ac:dyDescent="0.35">
      <c r="AA12221" s="77"/>
      <c r="AB12221" s="77"/>
      <c r="AC12221" s="77"/>
      <c r="AD12221" s="77"/>
    </row>
    <row r="12222" spans="27:30" x14ac:dyDescent="0.35">
      <c r="AA12222" s="77"/>
      <c r="AB12222" s="77"/>
      <c r="AC12222" s="77"/>
      <c r="AD12222" s="77"/>
    </row>
    <row r="12223" spans="27:30" x14ac:dyDescent="0.35">
      <c r="AA12223" s="77"/>
      <c r="AB12223" s="77"/>
      <c r="AC12223" s="77"/>
      <c r="AD12223" s="77"/>
    </row>
    <row r="12224" spans="27:30" x14ac:dyDescent="0.35">
      <c r="AA12224" s="77"/>
      <c r="AB12224" s="77"/>
      <c r="AC12224" s="77"/>
      <c r="AD12224" s="77"/>
    </row>
    <row r="12225" spans="27:30" x14ac:dyDescent="0.35">
      <c r="AA12225" s="77"/>
      <c r="AB12225" s="77"/>
      <c r="AC12225" s="77"/>
      <c r="AD12225" s="77"/>
    </row>
    <row r="12226" spans="27:30" x14ac:dyDescent="0.35">
      <c r="AA12226" s="77"/>
      <c r="AB12226" s="77"/>
      <c r="AC12226" s="77"/>
      <c r="AD12226" s="77"/>
    </row>
    <row r="12227" spans="27:30" x14ac:dyDescent="0.35">
      <c r="AA12227" s="77"/>
      <c r="AB12227" s="77"/>
      <c r="AC12227" s="77"/>
      <c r="AD12227" s="77"/>
    </row>
    <row r="12228" spans="27:30" x14ac:dyDescent="0.35">
      <c r="AA12228" s="77"/>
      <c r="AB12228" s="77"/>
      <c r="AC12228" s="77"/>
      <c r="AD12228" s="77"/>
    </row>
    <row r="12229" spans="27:30" x14ac:dyDescent="0.35">
      <c r="AA12229" s="77"/>
      <c r="AB12229" s="77"/>
      <c r="AC12229" s="77"/>
      <c r="AD12229" s="77"/>
    </row>
    <row r="12230" spans="27:30" x14ac:dyDescent="0.35">
      <c r="AA12230" s="77"/>
      <c r="AB12230" s="77"/>
      <c r="AC12230" s="77"/>
      <c r="AD12230" s="77"/>
    </row>
    <row r="12231" spans="27:30" x14ac:dyDescent="0.35">
      <c r="AA12231" s="77"/>
      <c r="AB12231" s="77"/>
      <c r="AC12231" s="77"/>
      <c r="AD12231" s="77"/>
    </row>
    <row r="12232" spans="27:30" x14ac:dyDescent="0.35">
      <c r="AA12232" s="77"/>
      <c r="AB12232" s="77"/>
      <c r="AC12232" s="77"/>
      <c r="AD12232" s="77"/>
    </row>
    <row r="12233" spans="27:30" x14ac:dyDescent="0.35">
      <c r="AA12233" s="77"/>
      <c r="AB12233" s="77"/>
      <c r="AC12233" s="77"/>
      <c r="AD12233" s="77"/>
    </row>
    <row r="12234" spans="27:30" x14ac:dyDescent="0.35">
      <c r="AA12234" s="77"/>
      <c r="AB12234" s="77"/>
      <c r="AC12234" s="77"/>
      <c r="AD12234" s="77"/>
    </row>
    <row r="12235" spans="27:30" x14ac:dyDescent="0.35">
      <c r="AA12235" s="77"/>
      <c r="AB12235" s="77"/>
      <c r="AC12235" s="77"/>
      <c r="AD12235" s="77"/>
    </row>
    <row r="12236" spans="27:30" x14ac:dyDescent="0.35">
      <c r="AA12236" s="77"/>
      <c r="AB12236" s="77"/>
      <c r="AC12236" s="77"/>
      <c r="AD12236" s="77"/>
    </row>
    <row r="12237" spans="27:30" x14ac:dyDescent="0.35">
      <c r="AA12237" s="77"/>
      <c r="AB12237" s="77"/>
      <c r="AC12237" s="77"/>
      <c r="AD12237" s="77"/>
    </row>
    <row r="12238" spans="27:30" x14ac:dyDescent="0.35">
      <c r="AA12238" s="77"/>
      <c r="AB12238" s="77"/>
      <c r="AC12238" s="77"/>
      <c r="AD12238" s="77"/>
    </row>
    <row r="12239" spans="27:30" x14ac:dyDescent="0.35">
      <c r="AA12239" s="77"/>
      <c r="AB12239" s="77"/>
      <c r="AC12239" s="77"/>
      <c r="AD12239" s="77"/>
    </row>
    <row r="12240" spans="27:30" x14ac:dyDescent="0.35">
      <c r="AA12240" s="77"/>
      <c r="AB12240" s="77"/>
      <c r="AC12240" s="77"/>
      <c r="AD12240" s="77"/>
    </row>
    <row r="12241" spans="27:30" x14ac:dyDescent="0.35">
      <c r="AA12241" s="77"/>
      <c r="AB12241" s="77"/>
      <c r="AC12241" s="77"/>
      <c r="AD12241" s="77"/>
    </row>
    <row r="12242" spans="27:30" x14ac:dyDescent="0.35">
      <c r="AA12242" s="77"/>
      <c r="AB12242" s="77"/>
      <c r="AC12242" s="77"/>
      <c r="AD12242" s="77"/>
    </row>
    <row r="12243" spans="27:30" x14ac:dyDescent="0.35">
      <c r="AA12243" s="77"/>
      <c r="AB12243" s="77"/>
      <c r="AC12243" s="77"/>
      <c r="AD12243" s="77"/>
    </row>
    <row r="12244" spans="27:30" x14ac:dyDescent="0.35">
      <c r="AA12244" s="77"/>
      <c r="AB12244" s="77"/>
      <c r="AC12244" s="77"/>
      <c r="AD12244" s="77"/>
    </row>
    <row r="12245" spans="27:30" x14ac:dyDescent="0.35">
      <c r="AA12245" s="77"/>
      <c r="AB12245" s="77"/>
      <c r="AC12245" s="77"/>
      <c r="AD12245" s="77"/>
    </row>
    <row r="12246" spans="27:30" x14ac:dyDescent="0.35">
      <c r="AA12246" s="77"/>
      <c r="AB12246" s="77"/>
      <c r="AC12246" s="77"/>
      <c r="AD12246" s="77"/>
    </row>
    <row r="12247" spans="27:30" x14ac:dyDescent="0.35">
      <c r="AA12247" s="77"/>
      <c r="AB12247" s="77"/>
      <c r="AC12247" s="77"/>
      <c r="AD12247" s="77"/>
    </row>
    <row r="12248" spans="27:30" x14ac:dyDescent="0.35">
      <c r="AA12248" s="77"/>
      <c r="AB12248" s="77"/>
      <c r="AC12248" s="77"/>
      <c r="AD12248" s="77"/>
    </row>
    <row r="12249" spans="27:30" x14ac:dyDescent="0.35">
      <c r="AA12249" s="77"/>
      <c r="AB12249" s="77"/>
      <c r="AC12249" s="77"/>
      <c r="AD12249" s="77"/>
    </row>
    <row r="12250" spans="27:30" x14ac:dyDescent="0.35">
      <c r="AA12250" s="77"/>
      <c r="AB12250" s="77"/>
      <c r="AC12250" s="77"/>
      <c r="AD12250" s="77"/>
    </row>
    <row r="12251" spans="27:30" x14ac:dyDescent="0.35">
      <c r="AA12251" s="77"/>
      <c r="AB12251" s="77"/>
      <c r="AC12251" s="77"/>
      <c r="AD12251" s="77"/>
    </row>
    <row r="12252" spans="27:30" x14ac:dyDescent="0.35">
      <c r="AA12252" s="77"/>
      <c r="AB12252" s="77"/>
      <c r="AC12252" s="77"/>
      <c r="AD12252" s="77"/>
    </row>
    <row r="12253" spans="27:30" x14ac:dyDescent="0.35">
      <c r="AA12253" s="77"/>
      <c r="AB12253" s="77"/>
      <c r="AC12253" s="77"/>
      <c r="AD12253" s="77"/>
    </row>
    <row r="12254" spans="27:30" x14ac:dyDescent="0.35">
      <c r="AA12254" s="77"/>
      <c r="AB12254" s="77"/>
      <c r="AC12254" s="77"/>
      <c r="AD12254" s="77"/>
    </row>
    <row r="12255" spans="27:30" x14ac:dyDescent="0.35">
      <c r="AA12255" s="77"/>
      <c r="AB12255" s="77"/>
      <c r="AC12255" s="77"/>
      <c r="AD12255" s="77"/>
    </row>
    <row r="12256" spans="27:30" x14ac:dyDescent="0.35">
      <c r="AA12256" s="77"/>
      <c r="AB12256" s="77"/>
      <c r="AC12256" s="77"/>
      <c r="AD12256" s="77"/>
    </row>
    <row r="12257" spans="27:30" x14ac:dyDescent="0.35">
      <c r="AA12257" s="77"/>
      <c r="AB12257" s="77"/>
      <c r="AC12257" s="77"/>
      <c r="AD12257" s="77"/>
    </row>
    <row r="12258" spans="27:30" x14ac:dyDescent="0.35">
      <c r="AA12258" s="77"/>
      <c r="AB12258" s="77"/>
      <c r="AC12258" s="77"/>
      <c r="AD12258" s="77"/>
    </row>
    <row r="12259" spans="27:30" x14ac:dyDescent="0.35">
      <c r="AA12259" s="77"/>
      <c r="AB12259" s="77"/>
      <c r="AC12259" s="77"/>
      <c r="AD12259" s="77"/>
    </row>
    <row r="12260" spans="27:30" x14ac:dyDescent="0.35">
      <c r="AA12260" s="77"/>
      <c r="AB12260" s="77"/>
      <c r="AC12260" s="77"/>
      <c r="AD12260" s="77"/>
    </row>
    <row r="12261" spans="27:30" x14ac:dyDescent="0.35">
      <c r="AA12261" s="77"/>
      <c r="AB12261" s="77"/>
      <c r="AC12261" s="77"/>
      <c r="AD12261" s="77"/>
    </row>
    <row r="12262" spans="27:30" x14ac:dyDescent="0.35">
      <c r="AA12262" s="77"/>
      <c r="AB12262" s="77"/>
      <c r="AC12262" s="77"/>
      <c r="AD12262" s="77"/>
    </row>
    <row r="12263" spans="27:30" x14ac:dyDescent="0.35">
      <c r="AA12263" s="77"/>
      <c r="AB12263" s="77"/>
      <c r="AC12263" s="77"/>
      <c r="AD12263" s="77"/>
    </row>
    <row r="12264" spans="27:30" x14ac:dyDescent="0.35">
      <c r="AA12264" s="77"/>
      <c r="AB12264" s="77"/>
      <c r="AC12264" s="77"/>
      <c r="AD12264" s="77"/>
    </row>
    <row r="12265" spans="27:30" x14ac:dyDescent="0.35">
      <c r="AA12265" s="77"/>
      <c r="AB12265" s="77"/>
      <c r="AC12265" s="77"/>
      <c r="AD12265" s="77"/>
    </row>
    <row r="12266" spans="27:30" x14ac:dyDescent="0.35">
      <c r="AA12266" s="77"/>
      <c r="AB12266" s="77"/>
      <c r="AC12266" s="77"/>
      <c r="AD12266" s="77"/>
    </row>
    <row r="12267" spans="27:30" x14ac:dyDescent="0.35">
      <c r="AA12267" s="77"/>
      <c r="AB12267" s="77"/>
      <c r="AC12267" s="77"/>
      <c r="AD12267" s="77"/>
    </row>
    <row r="12268" spans="27:30" x14ac:dyDescent="0.35">
      <c r="AA12268" s="77"/>
      <c r="AB12268" s="77"/>
      <c r="AC12268" s="77"/>
      <c r="AD12268" s="77"/>
    </row>
    <row r="12269" spans="27:30" x14ac:dyDescent="0.35">
      <c r="AA12269" s="77"/>
      <c r="AB12269" s="77"/>
      <c r="AC12269" s="77"/>
      <c r="AD12269" s="77"/>
    </row>
    <row r="12270" spans="27:30" x14ac:dyDescent="0.35">
      <c r="AA12270" s="77"/>
      <c r="AB12270" s="77"/>
      <c r="AC12270" s="77"/>
      <c r="AD12270" s="77"/>
    </row>
    <row r="12271" spans="27:30" x14ac:dyDescent="0.35">
      <c r="AA12271" s="77"/>
      <c r="AB12271" s="77"/>
      <c r="AC12271" s="77"/>
      <c r="AD12271" s="77"/>
    </row>
    <row r="12272" spans="27:30" x14ac:dyDescent="0.35">
      <c r="AA12272" s="77"/>
      <c r="AB12272" s="77"/>
      <c r="AC12272" s="77"/>
      <c r="AD12272" s="77"/>
    </row>
    <row r="12273" spans="27:30" x14ac:dyDescent="0.35">
      <c r="AA12273" s="77"/>
      <c r="AB12273" s="77"/>
      <c r="AC12273" s="77"/>
      <c r="AD12273" s="77"/>
    </row>
    <row r="12274" spans="27:30" x14ac:dyDescent="0.35">
      <c r="AA12274" s="77"/>
      <c r="AB12274" s="77"/>
      <c r="AC12274" s="77"/>
      <c r="AD12274" s="77"/>
    </row>
    <row r="12275" spans="27:30" x14ac:dyDescent="0.35">
      <c r="AA12275" s="77"/>
      <c r="AB12275" s="77"/>
      <c r="AC12275" s="77"/>
      <c r="AD12275" s="77"/>
    </row>
    <row r="12276" spans="27:30" x14ac:dyDescent="0.35">
      <c r="AA12276" s="77"/>
      <c r="AB12276" s="77"/>
      <c r="AC12276" s="77"/>
      <c r="AD12276" s="77"/>
    </row>
    <row r="12277" spans="27:30" x14ac:dyDescent="0.35">
      <c r="AA12277" s="77"/>
      <c r="AB12277" s="77"/>
      <c r="AC12277" s="77"/>
      <c r="AD12277" s="77"/>
    </row>
    <row r="12278" spans="27:30" x14ac:dyDescent="0.35">
      <c r="AA12278" s="77"/>
      <c r="AB12278" s="77"/>
      <c r="AC12278" s="77"/>
      <c r="AD12278" s="77"/>
    </row>
    <row r="12279" spans="27:30" x14ac:dyDescent="0.35">
      <c r="AA12279" s="77"/>
      <c r="AB12279" s="77"/>
      <c r="AC12279" s="77"/>
      <c r="AD12279" s="77"/>
    </row>
    <row r="12280" spans="27:30" x14ac:dyDescent="0.35">
      <c r="AA12280" s="77"/>
      <c r="AB12280" s="77"/>
      <c r="AC12280" s="77"/>
      <c r="AD12280" s="77"/>
    </row>
    <row r="12281" spans="27:30" x14ac:dyDescent="0.35">
      <c r="AA12281" s="77"/>
      <c r="AB12281" s="77"/>
      <c r="AC12281" s="77"/>
      <c r="AD12281" s="77"/>
    </row>
    <row r="12282" spans="27:30" x14ac:dyDescent="0.35">
      <c r="AA12282" s="77"/>
      <c r="AB12282" s="77"/>
      <c r="AC12282" s="77"/>
      <c r="AD12282" s="77"/>
    </row>
    <row r="12283" spans="27:30" x14ac:dyDescent="0.35">
      <c r="AA12283" s="77"/>
      <c r="AB12283" s="77"/>
      <c r="AC12283" s="77"/>
      <c r="AD12283" s="77"/>
    </row>
    <row r="12284" spans="27:30" x14ac:dyDescent="0.35">
      <c r="AA12284" s="77"/>
      <c r="AB12284" s="77"/>
      <c r="AC12284" s="77"/>
      <c r="AD12284" s="77"/>
    </row>
    <row r="12285" spans="27:30" x14ac:dyDescent="0.35">
      <c r="AA12285" s="77"/>
      <c r="AB12285" s="77"/>
      <c r="AC12285" s="77"/>
      <c r="AD12285" s="77"/>
    </row>
    <row r="12286" spans="27:30" x14ac:dyDescent="0.35">
      <c r="AA12286" s="77"/>
      <c r="AB12286" s="77"/>
      <c r="AC12286" s="77"/>
      <c r="AD12286" s="77"/>
    </row>
    <row r="12287" spans="27:30" x14ac:dyDescent="0.35">
      <c r="AA12287" s="77"/>
      <c r="AB12287" s="77"/>
      <c r="AC12287" s="77"/>
      <c r="AD12287" s="77"/>
    </row>
    <row r="12288" spans="27:30" x14ac:dyDescent="0.35">
      <c r="AA12288" s="77"/>
      <c r="AB12288" s="77"/>
      <c r="AC12288" s="77"/>
      <c r="AD12288" s="77"/>
    </row>
    <row r="12289" spans="27:30" x14ac:dyDescent="0.35">
      <c r="AA12289" s="77"/>
      <c r="AB12289" s="77"/>
      <c r="AC12289" s="77"/>
      <c r="AD12289" s="77"/>
    </row>
    <row r="12290" spans="27:30" x14ac:dyDescent="0.35">
      <c r="AA12290" s="77"/>
      <c r="AB12290" s="77"/>
      <c r="AC12290" s="77"/>
      <c r="AD12290" s="77"/>
    </row>
    <row r="12291" spans="27:30" x14ac:dyDescent="0.35">
      <c r="AA12291" s="77"/>
      <c r="AB12291" s="77"/>
      <c r="AC12291" s="77"/>
      <c r="AD12291" s="77"/>
    </row>
    <row r="12292" spans="27:30" x14ac:dyDescent="0.35">
      <c r="AA12292" s="77"/>
      <c r="AB12292" s="77"/>
      <c r="AC12292" s="77"/>
      <c r="AD12292" s="77"/>
    </row>
    <row r="12293" spans="27:30" x14ac:dyDescent="0.35">
      <c r="AA12293" s="77"/>
      <c r="AB12293" s="77"/>
      <c r="AC12293" s="77"/>
      <c r="AD12293" s="77"/>
    </row>
    <row r="12294" spans="27:30" x14ac:dyDescent="0.35">
      <c r="AA12294" s="77"/>
      <c r="AB12294" s="77"/>
      <c r="AC12294" s="77"/>
      <c r="AD12294" s="77"/>
    </row>
    <row r="12295" spans="27:30" x14ac:dyDescent="0.35">
      <c r="AA12295" s="77"/>
      <c r="AB12295" s="77"/>
      <c r="AC12295" s="77"/>
      <c r="AD12295" s="77"/>
    </row>
    <row r="12296" spans="27:30" x14ac:dyDescent="0.35">
      <c r="AA12296" s="77"/>
      <c r="AB12296" s="77"/>
      <c r="AC12296" s="77"/>
      <c r="AD12296" s="77"/>
    </row>
    <row r="12297" spans="27:30" x14ac:dyDescent="0.35">
      <c r="AA12297" s="77"/>
      <c r="AB12297" s="77"/>
      <c r="AC12297" s="77"/>
      <c r="AD12297" s="77"/>
    </row>
    <row r="12298" spans="27:30" x14ac:dyDescent="0.35">
      <c r="AA12298" s="77"/>
      <c r="AB12298" s="77"/>
      <c r="AC12298" s="77"/>
      <c r="AD12298" s="77"/>
    </row>
    <row r="12299" spans="27:30" x14ac:dyDescent="0.35">
      <c r="AA12299" s="77"/>
      <c r="AB12299" s="77"/>
      <c r="AC12299" s="77"/>
      <c r="AD12299" s="77"/>
    </row>
    <row r="12300" spans="27:30" x14ac:dyDescent="0.35">
      <c r="AA12300" s="77"/>
      <c r="AB12300" s="77"/>
      <c r="AC12300" s="77"/>
      <c r="AD12300" s="77"/>
    </row>
    <row r="12301" spans="27:30" x14ac:dyDescent="0.35">
      <c r="AA12301" s="77"/>
      <c r="AB12301" s="77"/>
      <c r="AC12301" s="77"/>
      <c r="AD12301" s="77"/>
    </row>
    <row r="12302" spans="27:30" x14ac:dyDescent="0.35">
      <c r="AA12302" s="77"/>
      <c r="AB12302" s="77"/>
      <c r="AC12302" s="77"/>
      <c r="AD12302" s="77"/>
    </row>
    <row r="12303" spans="27:30" x14ac:dyDescent="0.35">
      <c r="AA12303" s="77"/>
      <c r="AB12303" s="77"/>
      <c r="AC12303" s="77"/>
      <c r="AD12303" s="77"/>
    </row>
    <row r="12304" spans="27:30" x14ac:dyDescent="0.35">
      <c r="AA12304" s="77"/>
      <c r="AB12304" s="77"/>
      <c r="AC12304" s="77"/>
      <c r="AD12304" s="77"/>
    </row>
    <row r="12305" spans="27:30" x14ac:dyDescent="0.35">
      <c r="AA12305" s="77"/>
      <c r="AB12305" s="77"/>
      <c r="AC12305" s="77"/>
      <c r="AD12305" s="77"/>
    </row>
    <row r="12306" spans="27:30" x14ac:dyDescent="0.35">
      <c r="AA12306" s="77"/>
      <c r="AB12306" s="77"/>
      <c r="AC12306" s="77"/>
      <c r="AD12306" s="77"/>
    </row>
    <row r="12307" spans="27:30" x14ac:dyDescent="0.35">
      <c r="AA12307" s="77"/>
      <c r="AB12307" s="77"/>
      <c r="AC12307" s="77"/>
      <c r="AD12307" s="77"/>
    </row>
    <row r="12308" spans="27:30" x14ac:dyDescent="0.35">
      <c r="AA12308" s="77"/>
      <c r="AB12308" s="77"/>
      <c r="AC12308" s="77"/>
      <c r="AD12308" s="77"/>
    </row>
    <row r="12309" spans="27:30" x14ac:dyDescent="0.35">
      <c r="AA12309" s="77"/>
      <c r="AB12309" s="77"/>
      <c r="AC12309" s="77"/>
      <c r="AD12309" s="77"/>
    </row>
    <row r="12310" spans="27:30" x14ac:dyDescent="0.35">
      <c r="AA12310" s="77"/>
      <c r="AB12310" s="77"/>
      <c r="AC12310" s="77"/>
      <c r="AD12310" s="77"/>
    </row>
    <row r="12311" spans="27:30" x14ac:dyDescent="0.35">
      <c r="AA12311" s="77"/>
      <c r="AB12311" s="77"/>
      <c r="AC12311" s="77"/>
      <c r="AD12311" s="77"/>
    </row>
    <row r="12312" spans="27:30" x14ac:dyDescent="0.35">
      <c r="AA12312" s="77"/>
      <c r="AB12312" s="77"/>
      <c r="AC12312" s="77"/>
      <c r="AD12312" s="77"/>
    </row>
    <row r="12313" spans="27:30" x14ac:dyDescent="0.35">
      <c r="AA12313" s="77"/>
      <c r="AB12313" s="77"/>
      <c r="AC12313" s="77"/>
      <c r="AD12313" s="77"/>
    </row>
    <row r="12314" spans="27:30" x14ac:dyDescent="0.35">
      <c r="AA12314" s="77"/>
      <c r="AB12314" s="77"/>
      <c r="AC12314" s="77"/>
      <c r="AD12314" s="77"/>
    </row>
    <row r="12315" spans="27:30" x14ac:dyDescent="0.35">
      <c r="AA12315" s="77"/>
      <c r="AB12315" s="77"/>
      <c r="AC12315" s="77"/>
      <c r="AD12315" s="77"/>
    </row>
    <row r="12316" spans="27:30" x14ac:dyDescent="0.35">
      <c r="AA12316" s="77"/>
      <c r="AB12316" s="77"/>
      <c r="AC12316" s="77"/>
      <c r="AD12316" s="77"/>
    </row>
    <row r="12317" spans="27:30" x14ac:dyDescent="0.35">
      <c r="AA12317" s="77"/>
      <c r="AB12317" s="77"/>
      <c r="AC12317" s="77"/>
      <c r="AD12317" s="77"/>
    </row>
    <row r="12318" spans="27:30" x14ac:dyDescent="0.35">
      <c r="AA12318" s="77"/>
      <c r="AB12318" s="77"/>
      <c r="AC12318" s="77"/>
      <c r="AD12318" s="77"/>
    </row>
    <row r="12319" spans="27:30" x14ac:dyDescent="0.35">
      <c r="AA12319" s="77"/>
      <c r="AB12319" s="77"/>
      <c r="AC12319" s="77"/>
      <c r="AD12319" s="77"/>
    </row>
    <row r="12320" spans="27:30" x14ac:dyDescent="0.35">
      <c r="AA12320" s="77"/>
      <c r="AB12320" s="77"/>
      <c r="AC12320" s="77"/>
      <c r="AD12320" s="77"/>
    </row>
    <row r="12321" spans="27:30" x14ac:dyDescent="0.35">
      <c r="AA12321" s="77"/>
      <c r="AB12321" s="77"/>
      <c r="AC12321" s="77"/>
      <c r="AD12321" s="77"/>
    </row>
    <row r="12322" spans="27:30" x14ac:dyDescent="0.35">
      <c r="AA12322" s="77"/>
      <c r="AB12322" s="77"/>
      <c r="AC12322" s="77"/>
      <c r="AD12322" s="77"/>
    </row>
    <row r="12323" spans="27:30" x14ac:dyDescent="0.35">
      <c r="AA12323" s="77"/>
      <c r="AB12323" s="77"/>
      <c r="AC12323" s="77"/>
      <c r="AD12323" s="77"/>
    </row>
    <row r="12324" spans="27:30" x14ac:dyDescent="0.35">
      <c r="AA12324" s="77"/>
      <c r="AB12324" s="77"/>
      <c r="AC12324" s="77"/>
      <c r="AD12324" s="77"/>
    </row>
    <row r="12325" spans="27:30" x14ac:dyDescent="0.35">
      <c r="AA12325" s="77"/>
      <c r="AB12325" s="77"/>
      <c r="AC12325" s="77"/>
      <c r="AD12325" s="77"/>
    </row>
    <row r="12326" spans="27:30" x14ac:dyDescent="0.35">
      <c r="AA12326" s="77"/>
      <c r="AB12326" s="77"/>
      <c r="AC12326" s="77"/>
      <c r="AD12326" s="77"/>
    </row>
    <row r="12327" spans="27:30" x14ac:dyDescent="0.35">
      <c r="AA12327" s="77"/>
      <c r="AB12327" s="77"/>
      <c r="AC12327" s="77"/>
      <c r="AD12327" s="77"/>
    </row>
    <row r="12328" spans="27:30" x14ac:dyDescent="0.35">
      <c r="AA12328" s="77"/>
      <c r="AB12328" s="77"/>
      <c r="AC12328" s="77"/>
      <c r="AD12328" s="77"/>
    </row>
    <row r="12329" spans="27:30" x14ac:dyDescent="0.35">
      <c r="AA12329" s="77"/>
      <c r="AB12329" s="77"/>
      <c r="AC12329" s="77"/>
      <c r="AD12329" s="77"/>
    </row>
    <row r="12330" spans="27:30" x14ac:dyDescent="0.35">
      <c r="AA12330" s="77"/>
      <c r="AB12330" s="77"/>
      <c r="AC12330" s="77"/>
      <c r="AD12330" s="77"/>
    </row>
    <row r="12331" spans="27:30" x14ac:dyDescent="0.35">
      <c r="AA12331" s="77"/>
      <c r="AB12331" s="77"/>
      <c r="AC12331" s="77"/>
      <c r="AD12331" s="77"/>
    </row>
    <row r="12332" spans="27:30" x14ac:dyDescent="0.35">
      <c r="AA12332" s="77"/>
      <c r="AB12332" s="77"/>
      <c r="AC12332" s="77"/>
      <c r="AD12332" s="77"/>
    </row>
    <row r="12333" spans="27:30" x14ac:dyDescent="0.35">
      <c r="AA12333" s="77"/>
      <c r="AB12333" s="77"/>
      <c r="AC12333" s="77"/>
      <c r="AD12333" s="77"/>
    </row>
    <row r="12334" spans="27:30" x14ac:dyDescent="0.35">
      <c r="AA12334" s="77"/>
      <c r="AB12334" s="77"/>
      <c r="AC12334" s="77"/>
      <c r="AD12334" s="77"/>
    </row>
    <row r="12335" spans="27:30" x14ac:dyDescent="0.35">
      <c r="AA12335" s="77"/>
      <c r="AB12335" s="77"/>
      <c r="AC12335" s="77"/>
      <c r="AD12335" s="77"/>
    </row>
    <row r="12336" spans="27:30" x14ac:dyDescent="0.35">
      <c r="AA12336" s="77"/>
      <c r="AB12336" s="77"/>
      <c r="AC12336" s="77"/>
      <c r="AD12336" s="77"/>
    </row>
    <row r="12337" spans="27:30" x14ac:dyDescent="0.35">
      <c r="AA12337" s="77"/>
      <c r="AB12337" s="77"/>
      <c r="AC12337" s="77"/>
      <c r="AD12337" s="77"/>
    </row>
    <row r="12338" spans="27:30" x14ac:dyDescent="0.35">
      <c r="AA12338" s="77"/>
      <c r="AB12338" s="77"/>
      <c r="AC12338" s="77"/>
      <c r="AD12338" s="77"/>
    </row>
    <row r="12339" spans="27:30" x14ac:dyDescent="0.35">
      <c r="AA12339" s="77"/>
      <c r="AB12339" s="77"/>
      <c r="AC12339" s="77"/>
      <c r="AD12339" s="77"/>
    </row>
    <row r="12340" spans="27:30" x14ac:dyDescent="0.35">
      <c r="AA12340" s="77"/>
      <c r="AB12340" s="77"/>
      <c r="AC12340" s="77"/>
      <c r="AD12340" s="77"/>
    </row>
    <row r="12341" spans="27:30" x14ac:dyDescent="0.35">
      <c r="AA12341" s="77"/>
      <c r="AB12341" s="77"/>
      <c r="AC12341" s="77"/>
      <c r="AD12341" s="77"/>
    </row>
    <row r="12342" spans="27:30" x14ac:dyDescent="0.35">
      <c r="AA12342" s="77"/>
      <c r="AB12342" s="77"/>
      <c r="AC12342" s="77"/>
      <c r="AD12342" s="77"/>
    </row>
    <row r="12343" spans="27:30" x14ac:dyDescent="0.35">
      <c r="AA12343" s="77"/>
      <c r="AB12343" s="77"/>
      <c r="AC12343" s="77"/>
      <c r="AD12343" s="77"/>
    </row>
    <row r="12344" spans="27:30" x14ac:dyDescent="0.35">
      <c r="AA12344" s="77"/>
      <c r="AB12344" s="77"/>
      <c r="AC12344" s="77"/>
      <c r="AD12344" s="77"/>
    </row>
    <row r="12345" spans="27:30" x14ac:dyDescent="0.35">
      <c r="AA12345" s="77"/>
      <c r="AB12345" s="77"/>
      <c r="AC12345" s="77"/>
      <c r="AD12345" s="77"/>
    </row>
    <row r="12346" spans="27:30" x14ac:dyDescent="0.35">
      <c r="AA12346" s="77"/>
      <c r="AB12346" s="77"/>
      <c r="AC12346" s="77"/>
      <c r="AD12346" s="77"/>
    </row>
    <row r="12347" spans="27:30" x14ac:dyDescent="0.35">
      <c r="AA12347" s="77"/>
      <c r="AB12347" s="77"/>
      <c r="AC12347" s="77"/>
      <c r="AD12347" s="77"/>
    </row>
    <row r="12348" spans="27:30" x14ac:dyDescent="0.35">
      <c r="AA12348" s="77"/>
      <c r="AB12348" s="77"/>
      <c r="AC12348" s="77"/>
      <c r="AD12348" s="77"/>
    </row>
    <row r="12349" spans="27:30" x14ac:dyDescent="0.35">
      <c r="AA12349" s="77"/>
      <c r="AB12349" s="77"/>
      <c r="AC12349" s="77"/>
      <c r="AD12349" s="77"/>
    </row>
    <row r="12350" spans="27:30" x14ac:dyDescent="0.35">
      <c r="AA12350" s="77"/>
      <c r="AB12350" s="77"/>
      <c r="AC12350" s="77"/>
      <c r="AD12350" s="77"/>
    </row>
    <row r="12351" spans="27:30" x14ac:dyDescent="0.35">
      <c r="AA12351" s="77"/>
      <c r="AB12351" s="77"/>
      <c r="AC12351" s="77"/>
      <c r="AD12351" s="77"/>
    </row>
    <row r="12352" spans="27:30" x14ac:dyDescent="0.35">
      <c r="AA12352" s="77"/>
      <c r="AB12352" s="77"/>
      <c r="AC12352" s="77"/>
      <c r="AD12352" s="77"/>
    </row>
    <row r="12353" spans="27:30" x14ac:dyDescent="0.35">
      <c r="AA12353" s="77"/>
      <c r="AB12353" s="77"/>
      <c r="AC12353" s="77"/>
      <c r="AD12353" s="77"/>
    </row>
    <row r="12354" spans="27:30" x14ac:dyDescent="0.35">
      <c r="AA12354" s="77"/>
      <c r="AB12354" s="77"/>
      <c r="AC12354" s="77"/>
      <c r="AD12354" s="77"/>
    </row>
    <row r="12355" spans="27:30" x14ac:dyDescent="0.35">
      <c r="AA12355" s="77"/>
      <c r="AB12355" s="77"/>
      <c r="AC12355" s="77"/>
      <c r="AD12355" s="77"/>
    </row>
    <row r="12356" spans="27:30" x14ac:dyDescent="0.35">
      <c r="AA12356" s="77"/>
      <c r="AB12356" s="77"/>
      <c r="AC12356" s="77"/>
      <c r="AD12356" s="77"/>
    </row>
    <row r="12357" spans="27:30" x14ac:dyDescent="0.35">
      <c r="AA12357" s="77"/>
      <c r="AB12357" s="77"/>
      <c r="AC12357" s="77"/>
      <c r="AD12357" s="77"/>
    </row>
    <row r="12358" spans="27:30" x14ac:dyDescent="0.35">
      <c r="AA12358" s="77"/>
      <c r="AB12358" s="77"/>
      <c r="AC12358" s="77"/>
      <c r="AD12358" s="77"/>
    </row>
    <row r="12359" spans="27:30" x14ac:dyDescent="0.35">
      <c r="AA12359" s="77"/>
      <c r="AB12359" s="77"/>
      <c r="AC12359" s="77"/>
      <c r="AD12359" s="77"/>
    </row>
    <row r="12360" spans="27:30" x14ac:dyDescent="0.35">
      <c r="AA12360" s="77"/>
      <c r="AB12360" s="77"/>
      <c r="AC12360" s="77"/>
      <c r="AD12360" s="77"/>
    </row>
    <row r="12361" spans="27:30" x14ac:dyDescent="0.35">
      <c r="AA12361" s="77"/>
      <c r="AB12361" s="77"/>
      <c r="AC12361" s="77"/>
      <c r="AD12361" s="77"/>
    </row>
    <row r="12362" spans="27:30" x14ac:dyDescent="0.35">
      <c r="AA12362" s="77"/>
      <c r="AB12362" s="77"/>
      <c r="AC12362" s="77"/>
      <c r="AD12362" s="77"/>
    </row>
    <row r="12363" spans="27:30" x14ac:dyDescent="0.35">
      <c r="AA12363" s="77"/>
      <c r="AB12363" s="77"/>
      <c r="AC12363" s="77"/>
      <c r="AD12363" s="77"/>
    </row>
    <row r="12364" spans="27:30" x14ac:dyDescent="0.35">
      <c r="AA12364" s="77"/>
      <c r="AB12364" s="77"/>
      <c r="AC12364" s="77"/>
      <c r="AD12364" s="77"/>
    </row>
    <row r="12365" spans="27:30" x14ac:dyDescent="0.35">
      <c r="AA12365" s="77"/>
      <c r="AB12365" s="77"/>
      <c r="AC12365" s="77"/>
      <c r="AD12365" s="77"/>
    </row>
    <row r="12366" spans="27:30" x14ac:dyDescent="0.35">
      <c r="AA12366" s="77"/>
      <c r="AB12366" s="77"/>
      <c r="AC12366" s="77"/>
      <c r="AD12366" s="77"/>
    </row>
    <row r="12367" spans="27:30" x14ac:dyDescent="0.35">
      <c r="AA12367" s="77"/>
      <c r="AB12367" s="77"/>
      <c r="AC12367" s="77"/>
      <c r="AD12367" s="77"/>
    </row>
    <row r="12368" spans="27:30" x14ac:dyDescent="0.35">
      <c r="AA12368" s="77"/>
      <c r="AB12368" s="77"/>
      <c r="AC12368" s="77"/>
      <c r="AD12368" s="77"/>
    </row>
    <row r="12369" spans="27:30" x14ac:dyDescent="0.35">
      <c r="AA12369" s="77"/>
      <c r="AB12369" s="77"/>
      <c r="AC12369" s="77"/>
      <c r="AD12369" s="77"/>
    </row>
    <row r="12370" spans="27:30" x14ac:dyDescent="0.35">
      <c r="AA12370" s="77"/>
      <c r="AB12370" s="77"/>
      <c r="AC12370" s="77"/>
      <c r="AD12370" s="77"/>
    </row>
    <row r="12371" spans="27:30" x14ac:dyDescent="0.35">
      <c r="AA12371" s="77"/>
      <c r="AB12371" s="77"/>
      <c r="AC12371" s="77"/>
      <c r="AD12371" s="77"/>
    </row>
    <row r="12372" spans="27:30" x14ac:dyDescent="0.35">
      <c r="AA12372" s="77"/>
      <c r="AB12372" s="77"/>
      <c r="AC12372" s="77"/>
      <c r="AD12372" s="77"/>
    </row>
    <row r="12373" spans="27:30" x14ac:dyDescent="0.35">
      <c r="AA12373" s="77"/>
      <c r="AB12373" s="77"/>
      <c r="AC12373" s="77"/>
      <c r="AD12373" s="77"/>
    </row>
    <row r="12374" spans="27:30" x14ac:dyDescent="0.35">
      <c r="AA12374" s="77"/>
      <c r="AB12374" s="77"/>
      <c r="AC12374" s="77"/>
      <c r="AD12374" s="77"/>
    </row>
    <row r="12375" spans="27:30" x14ac:dyDescent="0.35">
      <c r="AA12375" s="77"/>
      <c r="AB12375" s="77"/>
      <c r="AC12375" s="77"/>
      <c r="AD12375" s="77"/>
    </row>
    <row r="12376" spans="27:30" x14ac:dyDescent="0.35">
      <c r="AA12376" s="77"/>
      <c r="AB12376" s="77"/>
      <c r="AC12376" s="77"/>
      <c r="AD12376" s="77"/>
    </row>
    <row r="12377" spans="27:30" x14ac:dyDescent="0.35">
      <c r="AA12377" s="77"/>
      <c r="AB12377" s="77"/>
      <c r="AC12377" s="77"/>
      <c r="AD12377" s="77"/>
    </row>
    <row r="12378" spans="27:30" x14ac:dyDescent="0.35">
      <c r="AA12378" s="77"/>
      <c r="AB12378" s="77"/>
      <c r="AC12378" s="77"/>
      <c r="AD12378" s="77"/>
    </row>
    <row r="12379" spans="27:30" x14ac:dyDescent="0.35">
      <c r="AA12379" s="77"/>
      <c r="AB12379" s="77"/>
      <c r="AC12379" s="77"/>
      <c r="AD12379" s="77"/>
    </row>
    <row r="12380" spans="27:30" x14ac:dyDescent="0.35">
      <c r="AA12380" s="77"/>
      <c r="AB12380" s="77"/>
      <c r="AC12380" s="77"/>
      <c r="AD12380" s="77"/>
    </row>
    <row r="12381" spans="27:30" x14ac:dyDescent="0.35">
      <c r="AA12381" s="77"/>
      <c r="AB12381" s="77"/>
      <c r="AC12381" s="77"/>
      <c r="AD12381" s="77"/>
    </row>
    <row r="12382" spans="27:30" x14ac:dyDescent="0.35">
      <c r="AA12382" s="77"/>
      <c r="AB12382" s="77"/>
      <c r="AC12382" s="77"/>
      <c r="AD12382" s="77"/>
    </row>
    <row r="12383" spans="27:30" x14ac:dyDescent="0.35">
      <c r="AA12383" s="77"/>
      <c r="AB12383" s="77"/>
      <c r="AC12383" s="77"/>
      <c r="AD12383" s="77"/>
    </row>
    <row r="12384" spans="27:30" x14ac:dyDescent="0.35">
      <c r="AA12384" s="77"/>
      <c r="AB12384" s="77"/>
      <c r="AC12384" s="77"/>
      <c r="AD12384" s="77"/>
    </row>
    <row r="12385" spans="27:30" x14ac:dyDescent="0.35">
      <c r="AA12385" s="77"/>
      <c r="AB12385" s="77"/>
      <c r="AC12385" s="77"/>
      <c r="AD12385" s="77"/>
    </row>
    <row r="12386" spans="27:30" x14ac:dyDescent="0.35">
      <c r="AA12386" s="77"/>
      <c r="AB12386" s="77"/>
      <c r="AC12386" s="77"/>
      <c r="AD12386" s="77"/>
    </row>
    <row r="12387" spans="27:30" x14ac:dyDescent="0.35">
      <c r="AA12387" s="77"/>
      <c r="AB12387" s="77"/>
      <c r="AC12387" s="77"/>
      <c r="AD12387" s="77"/>
    </row>
    <row r="12388" spans="27:30" x14ac:dyDescent="0.35">
      <c r="AA12388" s="77"/>
      <c r="AB12388" s="77"/>
      <c r="AC12388" s="77"/>
      <c r="AD12388" s="77"/>
    </row>
    <row r="12389" spans="27:30" x14ac:dyDescent="0.35">
      <c r="AA12389" s="77"/>
      <c r="AB12389" s="77"/>
      <c r="AC12389" s="77"/>
      <c r="AD12389" s="77"/>
    </row>
    <row r="12390" spans="27:30" x14ac:dyDescent="0.35">
      <c r="AA12390" s="77"/>
      <c r="AB12390" s="77"/>
      <c r="AC12390" s="77"/>
      <c r="AD12390" s="77"/>
    </row>
    <row r="12391" spans="27:30" x14ac:dyDescent="0.35">
      <c r="AA12391" s="77"/>
      <c r="AB12391" s="77"/>
      <c r="AC12391" s="77"/>
      <c r="AD12391" s="77"/>
    </row>
    <row r="12392" spans="27:30" x14ac:dyDescent="0.35">
      <c r="AA12392" s="77"/>
      <c r="AB12392" s="77"/>
      <c r="AC12392" s="77"/>
      <c r="AD12392" s="77"/>
    </row>
    <row r="12393" spans="27:30" x14ac:dyDescent="0.35">
      <c r="AA12393" s="77"/>
      <c r="AB12393" s="77"/>
      <c r="AC12393" s="77"/>
      <c r="AD12393" s="77"/>
    </row>
    <row r="12394" spans="27:30" x14ac:dyDescent="0.35">
      <c r="AA12394" s="77"/>
      <c r="AB12394" s="77"/>
      <c r="AC12394" s="77"/>
      <c r="AD12394" s="77"/>
    </row>
    <row r="12395" spans="27:30" x14ac:dyDescent="0.35">
      <c r="AA12395" s="77"/>
      <c r="AB12395" s="77"/>
      <c r="AC12395" s="77"/>
      <c r="AD12395" s="77"/>
    </row>
    <row r="12396" spans="27:30" x14ac:dyDescent="0.35">
      <c r="AA12396" s="77"/>
      <c r="AB12396" s="77"/>
      <c r="AC12396" s="77"/>
      <c r="AD12396" s="77"/>
    </row>
    <row r="12397" spans="27:30" x14ac:dyDescent="0.35">
      <c r="AA12397" s="77"/>
      <c r="AB12397" s="77"/>
      <c r="AC12397" s="77"/>
      <c r="AD12397" s="77"/>
    </row>
    <row r="12398" spans="27:30" x14ac:dyDescent="0.35">
      <c r="AA12398" s="77"/>
      <c r="AB12398" s="77"/>
      <c r="AC12398" s="77"/>
      <c r="AD12398" s="77"/>
    </row>
    <row r="12399" spans="27:30" x14ac:dyDescent="0.35">
      <c r="AA12399" s="77"/>
      <c r="AB12399" s="77"/>
      <c r="AC12399" s="77"/>
      <c r="AD12399" s="77"/>
    </row>
    <row r="12400" spans="27:30" x14ac:dyDescent="0.35">
      <c r="AA12400" s="77"/>
      <c r="AB12400" s="77"/>
      <c r="AC12400" s="77"/>
      <c r="AD12400" s="77"/>
    </row>
    <row r="12401" spans="27:30" x14ac:dyDescent="0.35">
      <c r="AA12401" s="77"/>
      <c r="AB12401" s="77"/>
      <c r="AC12401" s="77"/>
      <c r="AD12401" s="77"/>
    </row>
    <row r="12402" spans="27:30" x14ac:dyDescent="0.35">
      <c r="AA12402" s="77"/>
      <c r="AB12402" s="77"/>
      <c r="AC12402" s="77"/>
      <c r="AD12402" s="77"/>
    </row>
    <row r="12403" spans="27:30" x14ac:dyDescent="0.35">
      <c r="AA12403" s="77"/>
      <c r="AB12403" s="77"/>
      <c r="AC12403" s="77"/>
      <c r="AD12403" s="77"/>
    </row>
    <row r="12404" spans="27:30" x14ac:dyDescent="0.35">
      <c r="AA12404" s="77"/>
      <c r="AB12404" s="77"/>
      <c r="AC12404" s="77"/>
      <c r="AD12404" s="77"/>
    </row>
    <row r="12405" spans="27:30" x14ac:dyDescent="0.35">
      <c r="AA12405" s="77"/>
      <c r="AB12405" s="77"/>
      <c r="AC12405" s="77"/>
      <c r="AD12405" s="77"/>
    </row>
    <row r="12406" spans="27:30" x14ac:dyDescent="0.35">
      <c r="AA12406" s="77"/>
      <c r="AB12406" s="77"/>
      <c r="AC12406" s="77"/>
      <c r="AD12406" s="77"/>
    </row>
    <row r="12407" spans="27:30" x14ac:dyDescent="0.35">
      <c r="AA12407" s="77"/>
      <c r="AB12407" s="77"/>
      <c r="AC12407" s="77"/>
      <c r="AD12407" s="77"/>
    </row>
    <row r="12408" spans="27:30" x14ac:dyDescent="0.35">
      <c r="AA12408" s="77"/>
      <c r="AB12408" s="77"/>
      <c r="AC12408" s="77"/>
      <c r="AD12408" s="77"/>
    </row>
    <row r="12409" spans="27:30" x14ac:dyDescent="0.35">
      <c r="AA12409" s="77"/>
      <c r="AB12409" s="77"/>
      <c r="AC12409" s="77"/>
      <c r="AD12409" s="77"/>
    </row>
    <row r="12410" spans="27:30" x14ac:dyDescent="0.35">
      <c r="AA12410" s="77"/>
      <c r="AB12410" s="77"/>
      <c r="AC12410" s="77"/>
      <c r="AD12410" s="77"/>
    </row>
    <row r="12411" spans="27:30" x14ac:dyDescent="0.35">
      <c r="AA12411" s="77"/>
      <c r="AB12411" s="77"/>
      <c r="AC12411" s="77"/>
      <c r="AD12411" s="77"/>
    </row>
    <row r="12412" spans="27:30" x14ac:dyDescent="0.35">
      <c r="AA12412" s="77"/>
      <c r="AB12412" s="77"/>
      <c r="AC12412" s="77"/>
      <c r="AD12412" s="77"/>
    </row>
    <row r="12413" spans="27:30" x14ac:dyDescent="0.35">
      <c r="AA12413" s="77"/>
      <c r="AB12413" s="77"/>
      <c r="AC12413" s="77"/>
      <c r="AD12413" s="77"/>
    </row>
    <row r="12414" spans="27:30" x14ac:dyDescent="0.35">
      <c r="AA12414" s="77"/>
      <c r="AB12414" s="77"/>
      <c r="AC12414" s="77"/>
      <c r="AD12414" s="77"/>
    </row>
    <row r="12415" spans="27:30" x14ac:dyDescent="0.35">
      <c r="AA12415" s="77"/>
      <c r="AB12415" s="77"/>
      <c r="AC12415" s="77"/>
      <c r="AD12415" s="77"/>
    </row>
    <row r="12416" spans="27:30" x14ac:dyDescent="0.35">
      <c r="AA12416" s="77"/>
      <c r="AB12416" s="77"/>
      <c r="AC12416" s="77"/>
      <c r="AD12416" s="77"/>
    </row>
    <row r="12417" spans="27:30" x14ac:dyDescent="0.35">
      <c r="AA12417" s="77"/>
      <c r="AB12417" s="77"/>
      <c r="AC12417" s="77"/>
      <c r="AD12417" s="77"/>
    </row>
    <row r="12418" spans="27:30" x14ac:dyDescent="0.35">
      <c r="AA12418" s="77"/>
      <c r="AB12418" s="77"/>
      <c r="AC12418" s="77"/>
      <c r="AD12418" s="77"/>
    </row>
    <row r="12419" spans="27:30" x14ac:dyDescent="0.35">
      <c r="AA12419" s="77"/>
      <c r="AB12419" s="77"/>
      <c r="AC12419" s="77"/>
      <c r="AD12419" s="77"/>
    </row>
    <row r="12420" spans="27:30" x14ac:dyDescent="0.35">
      <c r="AA12420" s="77"/>
      <c r="AB12420" s="77"/>
      <c r="AC12420" s="77"/>
      <c r="AD12420" s="77"/>
    </row>
    <row r="12421" spans="27:30" x14ac:dyDescent="0.35">
      <c r="AA12421" s="77"/>
      <c r="AB12421" s="77"/>
      <c r="AC12421" s="77"/>
      <c r="AD12421" s="77"/>
    </row>
    <row r="12422" spans="27:30" x14ac:dyDescent="0.35">
      <c r="AA12422" s="77"/>
      <c r="AB12422" s="77"/>
      <c r="AC12422" s="77"/>
      <c r="AD12422" s="77"/>
    </row>
    <row r="12423" spans="27:30" x14ac:dyDescent="0.35">
      <c r="AA12423" s="77"/>
      <c r="AB12423" s="77"/>
      <c r="AC12423" s="77"/>
      <c r="AD12423" s="77"/>
    </row>
    <row r="12424" spans="27:30" x14ac:dyDescent="0.35">
      <c r="AA12424" s="77"/>
      <c r="AB12424" s="77"/>
      <c r="AC12424" s="77"/>
      <c r="AD12424" s="77"/>
    </row>
    <row r="12425" spans="27:30" x14ac:dyDescent="0.35">
      <c r="AA12425" s="77"/>
      <c r="AB12425" s="77"/>
      <c r="AC12425" s="77"/>
      <c r="AD12425" s="77"/>
    </row>
    <row r="12426" spans="27:30" x14ac:dyDescent="0.35">
      <c r="AA12426" s="77"/>
      <c r="AB12426" s="77"/>
      <c r="AC12426" s="77"/>
      <c r="AD12426" s="77"/>
    </row>
    <row r="12427" spans="27:30" x14ac:dyDescent="0.35">
      <c r="AA12427" s="77"/>
      <c r="AB12427" s="77"/>
      <c r="AC12427" s="77"/>
      <c r="AD12427" s="77"/>
    </row>
    <row r="12428" spans="27:30" x14ac:dyDescent="0.35">
      <c r="AA12428" s="77"/>
      <c r="AB12428" s="77"/>
      <c r="AC12428" s="77"/>
      <c r="AD12428" s="77"/>
    </row>
    <row r="12429" spans="27:30" x14ac:dyDescent="0.35">
      <c r="AA12429" s="77"/>
      <c r="AB12429" s="77"/>
      <c r="AC12429" s="77"/>
      <c r="AD12429" s="77"/>
    </row>
    <row r="12430" spans="27:30" x14ac:dyDescent="0.35">
      <c r="AA12430" s="77"/>
      <c r="AB12430" s="77"/>
      <c r="AC12430" s="77"/>
      <c r="AD12430" s="77"/>
    </row>
    <row r="12431" spans="27:30" x14ac:dyDescent="0.35">
      <c r="AA12431" s="77"/>
      <c r="AB12431" s="77"/>
      <c r="AC12431" s="77"/>
      <c r="AD12431" s="77"/>
    </row>
    <row r="12432" spans="27:30" x14ac:dyDescent="0.35">
      <c r="AA12432" s="77"/>
      <c r="AB12432" s="77"/>
      <c r="AC12432" s="77"/>
      <c r="AD12432" s="77"/>
    </row>
    <row r="12433" spans="27:30" x14ac:dyDescent="0.35">
      <c r="AA12433" s="77"/>
      <c r="AB12433" s="77"/>
      <c r="AC12433" s="77"/>
      <c r="AD12433" s="77"/>
    </row>
    <row r="12434" spans="27:30" x14ac:dyDescent="0.35">
      <c r="AA12434" s="77"/>
      <c r="AB12434" s="77"/>
      <c r="AC12434" s="77"/>
      <c r="AD12434" s="77"/>
    </row>
    <row r="12435" spans="27:30" x14ac:dyDescent="0.35">
      <c r="AA12435" s="77"/>
      <c r="AB12435" s="77"/>
      <c r="AC12435" s="77"/>
      <c r="AD12435" s="77"/>
    </row>
    <row r="12436" spans="27:30" x14ac:dyDescent="0.35">
      <c r="AA12436" s="77"/>
      <c r="AB12436" s="77"/>
      <c r="AC12436" s="77"/>
      <c r="AD12436" s="77"/>
    </row>
    <row r="12437" spans="27:30" x14ac:dyDescent="0.35">
      <c r="AA12437" s="77"/>
      <c r="AB12437" s="77"/>
      <c r="AC12437" s="77"/>
      <c r="AD12437" s="77"/>
    </row>
    <row r="12438" spans="27:30" x14ac:dyDescent="0.35">
      <c r="AA12438" s="77"/>
      <c r="AB12438" s="77"/>
      <c r="AC12438" s="77"/>
      <c r="AD12438" s="77"/>
    </row>
    <row r="12439" spans="27:30" x14ac:dyDescent="0.35">
      <c r="AA12439" s="77"/>
      <c r="AB12439" s="77"/>
      <c r="AC12439" s="77"/>
      <c r="AD12439" s="77"/>
    </row>
    <row r="12440" spans="27:30" x14ac:dyDescent="0.35">
      <c r="AA12440" s="77"/>
      <c r="AB12440" s="77"/>
      <c r="AC12440" s="77"/>
      <c r="AD12440" s="77"/>
    </row>
    <row r="12441" spans="27:30" x14ac:dyDescent="0.35">
      <c r="AA12441" s="77"/>
      <c r="AB12441" s="77"/>
      <c r="AC12441" s="77"/>
      <c r="AD12441" s="77"/>
    </row>
    <row r="12442" spans="27:30" x14ac:dyDescent="0.35">
      <c r="AA12442" s="77"/>
      <c r="AB12442" s="77"/>
      <c r="AC12442" s="77"/>
      <c r="AD12442" s="77"/>
    </row>
    <row r="12443" spans="27:30" x14ac:dyDescent="0.35">
      <c r="AA12443" s="77"/>
      <c r="AB12443" s="77"/>
      <c r="AC12443" s="77"/>
      <c r="AD12443" s="77"/>
    </row>
    <row r="12444" spans="27:30" x14ac:dyDescent="0.35">
      <c r="AA12444" s="77"/>
      <c r="AB12444" s="77"/>
      <c r="AC12444" s="77"/>
      <c r="AD12444" s="77"/>
    </row>
    <row r="12445" spans="27:30" x14ac:dyDescent="0.35">
      <c r="AA12445" s="77"/>
      <c r="AB12445" s="77"/>
      <c r="AC12445" s="77"/>
      <c r="AD12445" s="77"/>
    </row>
    <row r="12446" spans="27:30" x14ac:dyDescent="0.35">
      <c r="AA12446" s="77"/>
      <c r="AB12446" s="77"/>
      <c r="AC12446" s="77"/>
      <c r="AD12446" s="77"/>
    </row>
    <row r="12447" spans="27:30" x14ac:dyDescent="0.35">
      <c r="AA12447" s="77"/>
      <c r="AB12447" s="77"/>
      <c r="AC12447" s="77"/>
      <c r="AD12447" s="77"/>
    </row>
    <row r="12448" spans="27:30" x14ac:dyDescent="0.35">
      <c r="AA12448" s="77"/>
      <c r="AB12448" s="77"/>
      <c r="AC12448" s="77"/>
      <c r="AD12448" s="77"/>
    </row>
    <row r="12449" spans="27:30" x14ac:dyDescent="0.35">
      <c r="AA12449" s="77"/>
      <c r="AB12449" s="77"/>
      <c r="AC12449" s="77"/>
      <c r="AD12449" s="77"/>
    </row>
    <row r="12450" spans="27:30" x14ac:dyDescent="0.35">
      <c r="AA12450" s="77"/>
      <c r="AB12450" s="77"/>
      <c r="AC12450" s="77"/>
      <c r="AD12450" s="77"/>
    </row>
    <row r="12451" spans="27:30" x14ac:dyDescent="0.35">
      <c r="AA12451" s="77"/>
      <c r="AB12451" s="77"/>
      <c r="AC12451" s="77"/>
      <c r="AD12451" s="77"/>
    </row>
    <row r="12452" spans="27:30" x14ac:dyDescent="0.35">
      <c r="AA12452" s="77"/>
      <c r="AB12452" s="77"/>
      <c r="AC12452" s="77"/>
      <c r="AD12452" s="77"/>
    </row>
    <row r="12453" spans="27:30" x14ac:dyDescent="0.35">
      <c r="AA12453" s="77"/>
      <c r="AB12453" s="77"/>
      <c r="AC12453" s="77"/>
      <c r="AD12453" s="77"/>
    </row>
    <row r="12454" spans="27:30" x14ac:dyDescent="0.35">
      <c r="AA12454" s="77"/>
      <c r="AB12454" s="77"/>
      <c r="AC12454" s="77"/>
      <c r="AD12454" s="77"/>
    </row>
    <row r="12455" spans="27:30" x14ac:dyDescent="0.35">
      <c r="AA12455" s="77"/>
      <c r="AB12455" s="77"/>
      <c r="AC12455" s="77"/>
      <c r="AD12455" s="77"/>
    </row>
    <row r="12456" spans="27:30" x14ac:dyDescent="0.35">
      <c r="AA12456" s="77"/>
      <c r="AB12456" s="77"/>
      <c r="AC12456" s="77"/>
      <c r="AD12456" s="77"/>
    </row>
    <row r="12457" spans="27:30" x14ac:dyDescent="0.35">
      <c r="AA12457" s="77"/>
      <c r="AB12457" s="77"/>
      <c r="AC12457" s="77"/>
      <c r="AD12457" s="77"/>
    </row>
    <row r="12458" spans="27:30" x14ac:dyDescent="0.35">
      <c r="AA12458" s="77"/>
      <c r="AB12458" s="77"/>
      <c r="AC12458" s="77"/>
      <c r="AD12458" s="77"/>
    </row>
    <row r="12459" spans="27:30" x14ac:dyDescent="0.35">
      <c r="AA12459" s="77"/>
      <c r="AB12459" s="77"/>
      <c r="AC12459" s="77"/>
      <c r="AD12459" s="77"/>
    </row>
    <row r="12460" spans="27:30" x14ac:dyDescent="0.35">
      <c r="AA12460" s="77"/>
      <c r="AB12460" s="77"/>
      <c r="AC12460" s="77"/>
      <c r="AD12460" s="77"/>
    </row>
    <row r="12461" spans="27:30" x14ac:dyDescent="0.35">
      <c r="AA12461" s="77"/>
      <c r="AB12461" s="77"/>
      <c r="AC12461" s="77"/>
      <c r="AD12461" s="77"/>
    </row>
    <row r="12462" spans="27:30" x14ac:dyDescent="0.35">
      <c r="AA12462" s="77"/>
      <c r="AB12462" s="77"/>
      <c r="AC12462" s="77"/>
      <c r="AD12462" s="77"/>
    </row>
    <row r="12463" spans="27:30" x14ac:dyDescent="0.35">
      <c r="AA12463" s="77"/>
      <c r="AB12463" s="77"/>
      <c r="AC12463" s="77"/>
      <c r="AD12463" s="77"/>
    </row>
    <row r="12464" spans="27:30" x14ac:dyDescent="0.35">
      <c r="AA12464" s="77"/>
      <c r="AB12464" s="77"/>
      <c r="AC12464" s="77"/>
      <c r="AD12464" s="77"/>
    </row>
    <row r="12465" spans="27:30" x14ac:dyDescent="0.35">
      <c r="AA12465" s="77"/>
      <c r="AB12465" s="77"/>
      <c r="AC12465" s="77"/>
      <c r="AD12465" s="77"/>
    </row>
    <row r="12466" spans="27:30" x14ac:dyDescent="0.35">
      <c r="AA12466" s="77"/>
      <c r="AB12466" s="77"/>
      <c r="AC12466" s="77"/>
      <c r="AD12466" s="77"/>
    </row>
    <row r="12467" spans="27:30" x14ac:dyDescent="0.35">
      <c r="AA12467" s="77"/>
      <c r="AB12467" s="77"/>
      <c r="AC12467" s="77"/>
      <c r="AD12467" s="77"/>
    </row>
    <row r="12468" spans="27:30" x14ac:dyDescent="0.35">
      <c r="AA12468" s="77"/>
      <c r="AB12468" s="77"/>
      <c r="AC12468" s="77"/>
      <c r="AD12468" s="77"/>
    </row>
    <row r="12469" spans="27:30" x14ac:dyDescent="0.35">
      <c r="AA12469" s="77"/>
      <c r="AB12469" s="77"/>
      <c r="AC12469" s="77"/>
      <c r="AD12469" s="77"/>
    </row>
    <row r="12470" spans="27:30" x14ac:dyDescent="0.35">
      <c r="AA12470" s="77"/>
      <c r="AB12470" s="77"/>
      <c r="AC12470" s="77"/>
      <c r="AD12470" s="77"/>
    </row>
    <row r="12471" spans="27:30" x14ac:dyDescent="0.35">
      <c r="AA12471" s="77"/>
      <c r="AB12471" s="77"/>
      <c r="AC12471" s="77"/>
      <c r="AD12471" s="77"/>
    </row>
    <row r="12472" spans="27:30" x14ac:dyDescent="0.35">
      <c r="AA12472" s="77"/>
      <c r="AB12472" s="77"/>
      <c r="AC12472" s="77"/>
      <c r="AD12472" s="77"/>
    </row>
    <row r="12473" spans="27:30" x14ac:dyDescent="0.35">
      <c r="AA12473" s="77"/>
      <c r="AB12473" s="77"/>
      <c r="AC12473" s="77"/>
      <c r="AD12473" s="77"/>
    </row>
    <row r="12474" spans="27:30" x14ac:dyDescent="0.35">
      <c r="AA12474" s="77"/>
      <c r="AB12474" s="77"/>
      <c r="AC12474" s="77"/>
      <c r="AD12474" s="77"/>
    </row>
    <row r="12475" spans="27:30" x14ac:dyDescent="0.35">
      <c r="AA12475" s="77"/>
      <c r="AB12475" s="77"/>
      <c r="AC12475" s="77"/>
      <c r="AD12475" s="77"/>
    </row>
    <row r="12476" spans="27:30" x14ac:dyDescent="0.35">
      <c r="AA12476" s="77"/>
      <c r="AB12476" s="77"/>
      <c r="AC12476" s="77"/>
      <c r="AD12476" s="77"/>
    </row>
    <row r="12477" spans="27:30" x14ac:dyDescent="0.35">
      <c r="AA12477" s="77"/>
      <c r="AB12477" s="77"/>
      <c r="AC12477" s="77"/>
      <c r="AD12477" s="77"/>
    </row>
    <row r="12478" spans="27:30" x14ac:dyDescent="0.35">
      <c r="AA12478" s="77"/>
      <c r="AB12478" s="77"/>
      <c r="AC12478" s="77"/>
      <c r="AD12478" s="77"/>
    </row>
    <row r="12479" spans="27:30" x14ac:dyDescent="0.35">
      <c r="AA12479" s="77"/>
      <c r="AB12479" s="77"/>
      <c r="AC12479" s="77"/>
      <c r="AD12479" s="77"/>
    </row>
    <row r="12480" spans="27:30" x14ac:dyDescent="0.35">
      <c r="AA12480" s="77"/>
      <c r="AB12480" s="77"/>
      <c r="AC12480" s="77"/>
      <c r="AD12480" s="77"/>
    </row>
    <row r="12481" spans="27:30" x14ac:dyDescent="0.35">
      <c r="AA12481" s="77"/>
      <c r="AB12481" s="77"/>
      <c r="AC12481" s="77"/>
      <c r="AD12481" s="77"/>
    </row>
    <row r="12482" spans="27:30" x14ac:dyDescent="0.35">
      <c r="AA12482" s="77"/>
      <c r="AB12482" s="77"/>
      <c r="AC12482" s="77"/>
      <c r="AD12482" s="77"/>
    </row>
    <row r="12483" spans="27:30" x14ac:dyDescent="0.35">
      <c r="AA12483" s="77"/>
      <c r="AB12483" s="77"/>
      <c r="AC12483" s="77"/>
      <c r="AD12483" s="77"/>
    </row>
    <row r="12484" spans="27:30" x14ac:dyDescent="0.35">
      <c r="AA12484" s="77"/>
      <c r="AB12484" s="77"/>
      <c r="AC12484" s="77"/>
      <c r="AD12484" s="77"/>
    </row>
    <row r="12485" spans="27:30" x14ac:dyDescent="0.35">
      <c r="AA12485" s="77"/>
      <c r="AB12485" s="77"/>
      <c r="AC12485" s="77"/>
      <c r="AD12485" s="77"/>
    </row>
    <row r="12486" spans="27:30" x14ac:dyDescent="0.35">
      <c r="AA12486" s="77"/>
      <c r="AB12486" s="77"/>
      <c r="AC12486" s="77"/>
      <c r="AD12486" s="77"/>
    </row>
    <row r="12487" spans="27:30" x14ac:dyDescent="0.35">
      <c r="AA12487" s="77"/>
      <c r="AB12487" s="77"/>
      <c r="AC12487" s="77"/>
      <c r="AD12487" s="77"/>
    </row>
    <row r="12488" spans="27:30" x14ac:dyDescent="0.35">
      <c r="AA12488" s="77"/>
      <c r="AB12488" s="77"/>
      <c r="AC12488" s="77"/>
      <c r="AD12488" s="77"/>
    </row>
    <row r="12489" spans="27:30" x14ac:dyDescent="0.35">
      <c r="AA12489" s="77"/>
      <c r="AB12489" s="77"/>
      <c r="AC12489" s="77"/>
      <c r="AD12489" s="77"/>
    </row>
    <row r="12490" spans="27:30" x14ac:dyDescent="0.35">
      <c r="AA12490" s="77"/>
      <c r="AB12490" s="77"/>
      <c r="AC12490" s="77"/>
      <c r="AD12490" s="77"/>
    </row>
    <row r="12491" spans="27:30" x14ac:dyDescent="0.35">
      <c r="AA12491" s="77"/>
      <c r="AB12491" s="77"/>
      <c r="AC12491" s="77"/>
      <c r="AD12491" s="77"/>
    </row>
    <row r="12492" spans="27:30" x14ac:dyDescent="0.35">
      <c r="AA12492" s="77"/>
      <c r="AB12492" s="77"/>
      <c r="AC12492" s="77"/>
      <c r="AD12492" s="77"/>
    </row>
    <row r="12493" spans="27:30" x14ac:dyDescent="0.35">
      <c r="AA12493" s="77"/>
      <c r="AB12493" s="77"/>
      <c r="AC12493" s="77"/>
      <c r="AD12493" s="77"/>
    </row>
    <row r="12494" spans="27:30" x14ac:dyDescent="0.35">
      <c r="AA12494" s="77"/>
      <c r="AB12494" s="77"/>
      <c r="AC12494" s="77"/>
      <c r="AD12494" s="77"/>
    </row>
    <row r="12495" spans="27:30" x14ac:dyDescent="0.35">
      <c r="AA12495" s="77"/>
      <c r="AB12495" s="77"/>
      <c r="AC12495" s="77"/>
      <c r="AD12495" s="77"/>
    </row>
    <row r="12496" spans="27:30" x14ac:dyDescent="0.35">
      <c r="AA12496" s="77"/>
      <c r="AB12496" s="77"/>
      <c r="AC12496" s="77"/>
      <c r="AD12496" s="77"/>
    </row>
    <row r="12497" spans="27:30" x14ac:dyDescent="0.35">
      <c r="AA12497" s="77"/>
      <c r="AB12497" s="77"/>
      <c r="AC12497" s="77"/>
      <c r="AD12497" s="77"/>
    </row>
    <row r="12498" spans="27:30" x14ac:dyDescent="0.35">
      <c r="AA12498" s="77"/>
      <c r="AB12498" s="77"/>
      <c r="AC12498" s="77"/>
      <c r="AD12498" s="77"/>
    </row>
    <row r="12499" spans="27:30" x14ac:dyDescent="0.35">
      <c r="AA12499" s="77"/>
      <c r="AB12499" s="77"/>
      <c r="AC12499" s="77"/>
      <c r="AD12499" s="77"/>
    </row>
    <row r="12500" spans="27:30" x14ac:dyDescent="0.35">
      <c r="AA12500" s="77"/>
      <c r="AB12500" s="77"/>
      <c r="AC12500" s="77"/>
      <c r="AD12500" s="77"/>
    </row>
    <row r="12501" spans="27:30" x14ac:dyDescent="0.35">
      <c r="AA12501" s="77"/>
      <c r="AB12501" s="77"/>
      <c r="AC12501" s="77"/>
      <c r="AD12501" s="77"/>
    </row>
    <row r="12502" spans="27:30" x14ac:dyDescent="0.35">
      <c r="AA12502" s="77"/>
      <c r="AB12502" s="77"/>
      <c r="AC12502" s="77"/>
      <c r="AD12502" s="77"/>
    </row>
    <row r="12503" spans="27:30" x14ac:dyDescent="0.35">
      <c r="AA12503" s="77"/>
      <c r="AB12503" s="77"/>
      <c r="AC12503" s="77"/>
      <c r="AD12503" s="77"/>
    </row>
    <row r="12504" spans="27:30" x14ac:dyDescent="0.35">
      <c r="AA12504" s="77"/>
      <c r="AB12504" s="77"/>
      <c r="AC12504" s="77"/>
      <c r="AD12504" s="77"/>
    </row>
    <row r="12505" spans="27:30" x14ac:dyDescent="0.35">
      <c r="AA12505" s="77"/>
      <c r="AB12505" s="77"/>
      <c r="AC12505" s="77"/>
      <c r="AD12505" s="77"/>
    </row>
    <row r="12506" spans="27:30" x14ac:dyDescent="0.35">
      <c r="AA12506" s="77"/>
      <c r="AB12506" s="77"/>
      <c r="AC12506" s="77"/>
      <c r="AD12506" s="77"/>
    </row>
    <row r="12507" spans="27:30" x14ac:dyDescent="0.35">
      <c r="AA12507" s="77"/>
      <c r="AB12507" s="77"/>
      <c r="AC12507" s="77"/>
      <c r="AD12507" s="77"/>
    </row>
    <row r="12508" spans="27:30" x14ac:dyDescent="0.35">
      <c r="AA12508" s="77"/>
      <c r="AB12508" s="77"/>
      <c r="AC12508" s="77"/>
      <c r="AD12508" s="77"/>
    </row>
    <row r="12509" spans="27:30" x14ac:dyDescent="0.35">
      <c r="AA12509" s="77"/>
      <c r="AB12509" s="77"/>
      <c r="AC12509" s="77"/>
      <c r="AD12509" s="77"/>
    </row>
    <row r="12510" spans="27:30" x14ac:dyDescent="0.35">
      <c r="AA12510" s="77"/>
      <c r="AB12510" s="77"/>
      <c r="AC12510" s="77"/>
      <c r="AD12510" s="77"/>
    </row>
    <row r="12511" spans="27:30" x14ac:dyDescent="0.35">
      <c r="AA12511" s="77"/>
      <c r="AB12511" s="77"/>
      <c r="AC12511" s="77"/>
      <c r="AD12511" s="77"/>
    </row>
    <row r="12512" spans="27:30" x14ac:dyDescent="0.35">
      <c r="AA12512" s="77"/>
      <c r="AB12512" s="77"/>
      <c r="AC12512" s="77"/>
      <c r="AD12512" s="77"/>
    </row>
    <row r="12513" spans="27:30" x14ac:dyDescent="0.35">
      <c r="AA12513" s="77"/>
      <c r="AB12513" s="77"/>
      <c r="AC12513" s="77"/>
      <c r="AD12513" s="77"/>
    </row>
    <row r="12514" spans="27:30" x14ac:dyDescent="0.35">
      <c r="AA12514" s="77"/>
      <c r="AB12514" s="77"/>
      <c r="AC12514" s="77"/>
      <c r="AD12514" s="77"/>
    </row>
    <row r="12515" spans="27:30" x14ac:dyDescent="0.35">
      <c r="AA12515" s="77"/>
      <c r="AB12515" s="77"/>
      <c r="AC12515" s="77"/>
      <c r="AD12515" s="77"/>
    </row>
    <row r="12516" spans="27:30" x14ac:dyDescent="0.35">
      <c r="AA12516" s="77"/>
      <c r="AB12516" s="77"/>
      <c r="AC12516" s="77"/>
      <c r="AD12516" s="77"/>
    </row>
    <row r="12517" spans="27:30" x14ac:dyDescent="0.35">
      <c r="AA12517" s="77"/>
      <c r="AB12517" s="77"/>
      <c r="AC12517" s="77"/>
      <c r="AD12517" s="77"/>
    </row>
    <row r="12518" spans="27:30" x14ac:dyDescent="0.35">
      <c r="AA12518" s="77"/>
      <c r="AB12518" s="77"/>
      <c r="AC12518" s="77"/>
      <c r="AD12518" s="77"/>
    </row>
    <row r="12519" spans="27:30" x14ac:dyDescent="0.35">
      <c r="AA12519" s="77"/>
      <c r="AB12519" s="77"/>
      <c r="AC12519" s="77"/>
      <c r="AD12519" s="77"/>
    </row>
    <row r="12520" spans="27:30" x14ac:dyDescent="0.35">
      <c r="AA12520" s="77"/>
      <c r="AB12520" s="77"/>
      <c r="AC12520" s="77"/>
      <c r="AD12520" s="77"/>
    </row>
    <row r="12521" spans="27:30" x14ac:dyDescent="0.35">
      <c r="AA12521" s="77"/>
      <c r="AB12521" s="77"/>
      <c r="AC12521" s="77"/>
      <c r="AD12521" s="77"/>
    </row>
    <row r="12522" spans="27:30" x14ac:dyDescent="0.35">
      <c r="AA12522" s="77"/>
      <c r="AB12522" s="77"/>
      <c r="AC12522" s="77"/>
      <c r="AD12522" s="77"/>
    </row>
    <row r="12523" spans="27:30" x14ac:dyDescent="0.35">
      <c r="AA12523" s="77"/>
      <c r="AB12523" s="77"/>
      <c r="AC12523" s="77"/>
      <c r="AD12523" s="77"/>
    </row>
    <row r="12524" spans="27:30" x14ac:dyDescent="0.35">
      <c r="AA12524" s="77"/>
      <c r="AB12524" s="77"/>
      <c r="AC12524" s="77"/>
      <c r="AD12524" s="77"/>
    </row>
    <row r="12525" spans="27:30" x14ac:dyDescent="0.35">
      <c r="AA12525" s="77"/>
      <c r="AB12525" s="77"/>
      <c r="AC12525" s="77"/>
      <c r="AD12525" s="77"/>
    </row>
    <row r="12526" spans="27:30" x14ac:dyDescent="0.35">
      <c r="AA12526" s="77"/>
      <c r="AB12526" s="77"/>
      <c r="AC12526" s="77"/>
      <c r="AD12526" s="77"/>
    </row>
    <row r="12527" spans="27:30" x14ac:dyDescent="0.35">
      <c r="AA12527" s="77"/>
      <c r="AB12527" s="77"/>
      <c r="AC12527" s="77"/>
      <c r="AD12527" s="77"/>
    </row>
    <row r="12528" spans="27:30" x14ac:dyDescent="0.35">
      <c r="AA12528" s="77"/>
      <c r="AB12528" s="77"/>
      <c r="AC12528" s="77"/>
      <c r="AD12528" s="77"/>
    </row>
    <row r="12529" spans="27:30" x14ac:dyDescent="0.35">
      <c r="AA12529" s="77"/>
      <c r="AB12529" s="77"/>
      <c r="AC12529" s="77"/>
      <c r="AD12529" s="77"/>
    </row>
    <row r="12530" spans="27:30" x14ac:dyDescent="0.35">
      <c r="AA12530" s="77"/>
      <c r="AB12530" s="77"/>
      <c r="AC12530" s="77"/>
      <c r="AD12530" s="77"/>
    </row>
    <row r="12531" spans="27:30" x14ac:dyDescent="0.35">
      <c r="AA12531" s="77"/>
      <c r="AB12531" s="77"/>
      <c r="AC12531" s="77"/>
      <c r="AD12531" s="77"/>
    </row>
    <row r="12532" spans="27:30" x14ac:dyDescent="0.35">
      <c r="AA12532" s="77"/>
      <c r="AB12532" s="77"/>
      <c r="AC12532" s="77"/>
      <c r="AD12532" s="77"/>
    </row>
    <row r="12533" spans="27:30" x14ac:dyDescent="0.35">
      <c r="AA12533" s="77"/>
      <c r="AB12533" s="77"/>
      <c r="AC12533" s="77"/>
      <c r="AD12533" s="77"/>
    </row>
    <row r="12534" spans="27:30" x14ac:dyDescent="0.35">
      <c r="AA12534" s="77"/>
      <c r="AB12534" s="77"/>
      <c r="AC12534" s="77"/>
      <c r="AD12534" s="77"/>
    </row>
    <row r="12535" spans="27:30" x14ac:dyDescent="0.35">
      <c r="AA12535" s="77"/>
      <c r="AB12535" s="77"/>
      <c r="AC12535" s="77"/>
      <c r="AD12535" s="77"/>
    </row>
    <row r="12536" spans="27:30" x14ac:dyDescent="0.35">
      <c r="AA12536" s="77"/>
      <c r="AB12536" s="77"/>
      <c r="AC12536" s="77"/>
      <c r="AD12536" s="77"/>
    </row>
    <row r="12537" spans="27:30" x14ac:dyDescent="0.35">
      <c r="AA12537" s="77"/>
      <c r="AB12537" s="77"/>
      <c r="AC12537" s="77"/>
      <c r="AD12537" s="77"/>
    </row>
    <row r="12538" spans="27:30" x14ac:dyDescent="0.35">
      <c r="AA12538" s="77"/>
      <c r="AB12538" s="77"/>
      <c r="AC12538" s="77"/>
      <c r="AD12538" s="77"/>
    </row>
    <row r="12539" spans="27:30" x14ac:dyDescent="0.35">
      <c r="AA12539" s="77"/>
      <c r="AB12539" s="77"/>
      <c r="AC12539" s="77"/>
      <c r="AD12539" s="77"/>
    </row>
    <row r="12540" spans="27:30" x14ac:dyDescent="0.35">
      <c r="AA12540" s="77"/>
      <c r="AB12540" s="77"/>
      <c r="AC12540" s="77"/>
      <c r="AD12540" s="77"/>
    </row>
    <row r="12541" spans="27:30" x14ac:dyDescent="0.35">
      <c r="AA12541" s="77"/>
      <c r="AB12541" s="77"/>
      <c r="AC12541" s="77"/>
      <c r="AD12541" s="77"/>
    </row>
    <row r="12542" spans="27:30" x14ac:dyDescent="0.35">
      <c r="AA12542" s="77"/>
      <c r="AB12542" s="77"/>
      <c r="AC12542" s="77"/>
      <c r="AD12542" s="77"/>
    </row>
    <row r="12543" spans="27:30" x14ac:dyDescent="0.35">
      <c r="AA12543" s="77"/>
      <c r="AB12543" s="77"/>
      <c r="AC12543" s="77"/>
      <c r="AD12543" s="77"/>
    </row>
    <row r="12544" spans="27:30" x14ac:dyDescent="0.35">
      <c r="AA12544" s="77"/>
      <c r="AB12544" s="77"/>
      <c r="AC12544" s="77"/>
      <c r="AD12544" s="77"/>
    </row>
    <row r="12545" spans="27:30" x14ac:dyDescent="0.35">
      <c r="AA12545" s="77"/>
      <c r="AB12545" s="77"/>
      <c r="AC12545" s="77"/>
      <c r="AD12545" s="77"/>
    </row>
    <row r="12546" spans="27:30" x14ac:dyDescent="0.35">
      <c r="AA12546" s="77"/>
      <c r="AB12546" s="77"/>
      <c r="AC12546" s="77"/>
      <c r="AD12546" s="77"/>
    </row>
    <row r="12547" spans="27:30" x14ac:dyDescent="0.35">
      <c r="AA12547" s="77"/>
      <c r="AB12547" s="77"/>
      <c r="AC12547" s="77"/>
      <c r="AD12547" s="77"/>
    </row>
    <row r="12548" spans="27:30" x14ac:dyDescent="0.35">
      <c r="AA12548" s="77"/>
      <c r="AB12548" s="77"/>
      <c r="AC12548" s="77"/>
      <c r="AD12548" s="77"/>
    </row>
    <row r="12549" spans="27:30" x14ac:dyDescent="0.35">
      <c r="AA12549" s="77"/>
      <c r="AB12549" s="77"/>
      <c r="AC12549" s="77"/>
      <c r="AD12549" s="77"/>
    </row>
    <row r="12550" spans="27:30" x14ac:dyDescent="0.35">
      <c r="AA12550" s="77"/>
      <c r="AB12550" s="77"/>
      <c r="AC12550" s="77"/>
      <c r="AD12550" s="77"/>
    </row>
    <row r="12551" spans="27:30" x14ac:dyDescent="0.35">
      <c r="AA12551" s="77"/>
      <c r="AB12551" s="77"/>
      <c r="AC12551" s="77"/>
      <c r="AD12551" s="77"/>
    </row>
    <row r="12552" spans="27:30" x14ac:dyDescent="0.35">
      <c r="AA12552" s="77"/>
      <c r="AB12552" s="77"/>
      <c r="AC12552" s="77"/>
      <c r="AD12552" s="77"/>
    </row>
    <row r="12553" spans="27:30" x14ac:dyDescent="0.35">
      <c r="AA12553" s="77"/>
      <c r="AB12553" s="77"/>
      <c r="AC12553" s="77"/>
      <c r="AD12553" s="77"/>
    </row>
    <row r="12554" spans="27:30" x14ac:dyDescent="0.35">
      <c r="AA12554" s="77"/>
      <c r="AB12554" s="77"/>
      <c r="AC12554" s="77"/>
      <c r="AD12554" s="77"/>
    </row>
    <row r="12555" spans="27:30" x14ac:dyDescent="0.35">
      <c r="AA12555" s="77"/>
      <c r="AB12555" s="77"/>
      <c r="AC12555" s="77"/>
      <c r="AD12555" s="77"/>
    </row>
    <row r="12556" spans="27:30" x14ac:dyDescent="0.35">
      <c r="AA12556" s="77"/>
      <c r="AB12556" s="77"/>
      <c r="AC12556" s="77"/>
      <c r="AD12556" s="77"/>
    </row>
    <row r="12557" spans="27:30" x14ac:dyDescent="0.35">
      <c r="AA12557" s="77"/>
      <c r="AB12557" s="77"/>
      <c r="AC12557" s="77"/>
      <c r="AD12557" s="77"/>
    </row>
    <row r="12558" spans="27:30" x14ac:dyDescent="0.35">
      <c r="AA12558" s="77"/>
      <c r="AB12558" s="77"/>
      <c r="AC12558" s="77"/>
      <c r="AD12558" s="77"/>
    </row>
    <row r="12559" spans="27:30" x14ac:dyDescent="0.35">
      <c r="AA12559" s="77"/>
      <c r="AB12559" s="77"/>
      <c r="AC12559" s="77"/>
      <c r="AD12559" s="77"/>
    </row>
    <row r="12560" spans="27:30" x14ac:dyDescent="0.35">
      <c r="AA12560" s="77"/>
      <c r="AB12560" s="77"/>
      <c r="AC12560" s="77"/>
      <c r="AD12560" s="77"/>
    </row>
    <row r="12561" spans="27:30" x14ac:dyDescent="0.35">
      <c r="AA12561" s="77"/>
      <c r="AB12561" s="77"/>
      <c r="AC12561" s="77"/>
      <c r="AD12561" s="77"/>
    </row>
    <row r="12562" spans="27:30" x14ac:dyDescent="0.35">
      <c r="AA12562" s="77"/>
      <c r="AB12562" s="77"/>
      <c r="AC12562" s="77"/>
      <c r="AD12562" s="77"/>
    </row>
    <row r="12563" spans="27:30" x14ac:dyDescent="0.35">
      <c r="AA12563" s="77"/>
      <c r="AB12563" s="77"/>
      <c r="AC12563" s="77"/>
      <c r="AD12563" s="77"/>
    </row>
    <row r="12564" spans="27:30" x14ac:dyDescent="0.35">
      <c r="AA12564" s="77"/>
      <c r="AB12564" s="77"/>
      <c r="AC12564" s="77"/>
      <c r="AD12564" s="77"/>
    </row>
    <row r="12565" spans="27:30" x14ac:dyDescent="0.35">
      <c r="AA12565" s="77"/>
      <c r="AB12565" s="77"/>
      <c r="AC12565" s="77"/>
      <c r="AD12565" s="77"/>
    </row>
    <row r="12566" spans="27:30" x14ac:dyDescent="0.35">
      <c r="AA12566" s="77"/>
      <c r="AB12566" s="77"/>
      <c r="AC12566" s="77"/>
      <c r="AD12566" s="77"/>
    </row>
    <row r="12567" spans="27:30" x14ac:dyDescent="0.35">
      <c r="AA12567" s="77"/>
      <c r="AB12567" s="77"/>
      <c r="AC12567" s="77"/>
      <c r="AD12567" s="77"/>
    </row>
    <row r="12568" spans="27:30" x14ac:dyDescent="0.35">
      <c r="AA12568" s="77"/>
      <c r="AB12568" s="77"/>
      <c r="AC12568" s="77"/>
      <c r="AD12568" s="77"/>
    </row>
    <row r="12569" spans="27:30" x14ac:dyDescent="0.35">
      <c r="AA12569" s="77"/>
      <c r="AB12569" s="77"/>
      <c r="AC12569" s="77"/>
      <c r="AD12569" s="77"/>
    </row>
    <row r="12570" spans="27:30" x14ac:dyDescent="0.35">
      <c r="AA12570" s="77"/>
      <c r="AB12570" s="77"/>
      <c r="AC12570" s="77"/>
      <c r="AD12570" s="77"/>
    </row>
    <row r="12571" spans="27:30" x14ac:dyDescent="0.35">
      <c r="AA12571" s="77"/>
      <c r="AB12571" s="77"/>
      <c r="AC12571" s="77"/>
      <c r="AD12571" s="77"/>
    </row>
    <row r="12572" spans="27:30" x14ac:dyDescent="0.35">
      <c r="AA12572" s="77"/>
      <c r="AB12572" s="77"/>
      <c r="AC12572" s="77"/>
      <c r="AD12572" s="77"/>
    </row>
    <row r="12573" spans="27:30" x14ac:dyDescent="0.35">
      <c r="AA12573" s="77"/>
      <c r="AB12573" s="77"/>
      <c r="AC12573" s="77"/>
      <c r="AD12573" s="77"/>
    </row>
    <row r="12574" spans="27:30" x14ac:dyDescent="0.35">
      <c r="AA12574" s="77"/>
      <c r="AB12574" s="77"/>
      <c r="AC12574" s="77"/>
      <c r="AD12574" s="77"/>
    </row>
    <row r="12575" spans="27:30" x14ac:dyDescent="0.35">
      <c r="AA12575" s="77"/>
      <c r="AB12575" s="77"/>
      <c r="AC12575" s="77"/>
      <c r="AD12575" s="77"/>
    </row>
    <row r="12576" spans="27:30" x14ac:dyDescent="0.35">
      <c r="AA12576" s="77"/>
      <c r="AB12576" s="77"/>
      <c r="AC12576" s="77"/>
      <c r="AD12576" s="77"/>
    </row>
    <row r="12577" spans="27:30" x14ac:dyDescent="0.35">
      <c r="AA12577" s="77"/>
      <c r="AB12577" s="77"/>
      <c r="AC12577" s="77"/>
      <c r="AD12577" s="77"/>
    </row>
    <row r="12578" spans="27:30" x14ac:dyDescent="0.35">
      <c r="AA12578" s="77"/>
      <c r="AB12578" s="77"/>
      <c r="AC12578" s="77"/>
      <c r="AD12578" s="77"/>
    </row>
    <row r="12579" spans="27:30" x14ac:dyDescent="0.35">
      <c r="AA12579" s="77"/>
      <c r="AB12579" s="77"/>
      <c r="AC12579" s="77"/>
      <c r="AD12579" s="77"/>
    </row>
    <row r="12580" spans="27:30" x14ac:dyDescent="0.35">
      <c r="AA12580" s="77"/>
      <c r="AB12580" s="77"/>
      <c r="AC12580" s="77"/>
      <c r="AD12580" s="77"/>
    </row>
    <row r="12581" spans="27:30" x14ac:dyDescent="0.35">
      <c r="AA12581" s="77"/>
      <c r="AB12581" s="77"/>
      <c r="AC12581" s="77"/>
      <c r="AD12581" s="77"/>
    </row>
    <row r="12582" spans="27:30" x14ac:dyDescent="0.35">
      <c r="AA12582" s="77"/>
      <c r="AB12582" s="77"/>
      <c r="AC12582" s="77"/>
      <c r="AD12582" s="77"/>
    </row>
    <row r="12583" spans="27:30" x14ac:dyDescent="0.35">
      <c r="AA12583" s="77"/>
      <c r="AB12583" s="77"/>
      <c r="AC12583" s="77"/>
      <c r="AD12583" s="77"/>
    </row>
    <row r="12584" spans="27:30" x14ac:dyDescent="0.35">
      <c r="AA12584" s="77"/>
      <c r="AB12584" s="77"/>
      <c r="AC12584" s="77"/>
      <c r="AD12584" s="77"/>
    </row>
    <row r="12585" spans="27:30" x14ac:dyDescent="0.35">
      <c r="AA12585" s="77"/>
      <c r="AB12585" s="77"/>
      <c r="AC12585" s="77"/>
      <c r="AD12585" s="77"/>
    </row>
    <row r="12586" spans="27:30" x14ac:dyDescent="0.35">
      <c r="AA12586" s="77"/>
      <c r="AB12586" s="77"/>
      <c r="AC12586" s="77"/>
      <c r="AD12586" s="77"/>
    </row>
    <row r="12587" spans="27:30" x14ac:dyDescent="0.35">
      <c r="AA12587" s="77"/>
      <c r="AB12587" s="77"/>
      <c r="AC12587" s="77"/>
      <c r="AD12587" s="77"/>
    </row>
    <row r="12588" spans="27:30" x14ac:dyDescent="0.35">
      <c r="AA12588" s="77"/>
      <c r="AB12588" s="77"/>
      <c r="AC12588" s="77"/>
      <c r="AD12588" s="77"/>
    </row>
    <row r="12589" spans="27:30" x14ac:dyDescent="0.35">
      <c r="AA12589" s="77"/>
      <c r="AB12589" s="77"/>
      <c r="AC12589" s="77"/>
      <c r="AD12589" s="77"/>
    </row>
    <row r="12590" spans="27:30" x14ac:dyDescent="0.35">
      <c r="AA12590" s="77"/>
      <c r="AB12590" s="77"/>
      <c r="AC12590" s="77"/>
      <c r="AD12590" s="77"/>
    </row>
    <row r="12591" spans="27:30" x14ac:dyDescent="0.35">
      <c r="AA12591" s="77"/>
      <c r="AB12591" s="77"/>
      <c r="AC12591" s="77"/>
      <c r="AD12591" s="77"/>
    </row>
    <row r="12592" spans="27:30" x14ac:dyDescent="0.35">
      <c r="AA12592" s="77"/>
      <c r="AB12592" s="77"/>
      <c r="AC12592" s="77"/>
      <c r="AD12592" s="77"/>
    </row>
    <row r="12593" spans="27:30" x14ac:dyDescent="0.35">
      <c r="AA12593" s="77"/>
      <c r="AB12593" s="77"/>
      <c r="AC12593" s="77"/>
      <c r="AD12593" s="77"/>
    </row>
    <row r="12594" spans="27:30" x14ac:dyDescent="0.35">
      <c r="AA12594" s="77"/>
      <c r="AB12594" s="77"/>
      <c r="AC12594" s="77"/>
      <c r="AD12594" s="77"/>
    </row>
    <row r="12595" spans="27:30" x14ac:dyDescent="0.35">
      <c r="AA12595" s="77"/>
      <c r="AB12595" s="77"/>
      <c r="AC12595" s="77"/>
      <c r="AD12595" s="77"/>
    </row>
    <row r="12596" spans="27:30" x14ac:dyDescent="0.35">
      <c r="AA12596" s="77"/>
      <c r="AB12596" s="77"/>
      <c r="AC12596" s="77"/>
      <c r="AD12596" s="77"/>
    </row>
    <row r="12597" spans="27:30" x14ac:dyDescent="0.35">
      <c r="AA12597" s="77"/>
      <c r="AB12597" s="77"/>
      <c r="AC12597" s="77"/>
      <c r="AD12597" s="77"/>
    </row>
    <row r="12598" spans="27:30" x14ac:dyDescent="0.35">
      <c r="AA12598" s="77"/>
      <c r="AB12598" s="77"/>
      <c r="AC12598" s="77"/>
      <c r="AD12598" s="77"/>
    </row>
    <row r="12599" spans="27:30" x14ac:dyDescent="0.35">
      <c r="AA12599" s="77"/>
      <c r="AB12599" s="77"/>
      <c r="AC12599" s="77"/>
      <c r="AD12599" s="77"/>
    </row>
    <row r="12600" spans="27:30" x14ac:dyDescent="0.35">
      <c r="AA12600" s="77"/>
      <c r="AB12600" s="77"/>
      <c r="AC12600" s="77"/>
      <c r="AD12600" s="77"/>
    </row>
    <row r="12601" spans="27:30" x14ac:dyDescent="0.35">
      <c r="AA12601" s="77"/>
      <c r="AB12601" s="77"/>
      <c r="AC12601" s="77"/>
      <c r="AD12601" s="77"/>
    </row>
    <row r="12602" spans="27:30" x14ac:dyDescent="0.35">
      <c r="AA12602" s="77"/>
      <c r="AB12602" s="77"/>
      <c r="AC12602" s="77"/>
      <c r="AD12602" s="77"/>
    </row>
    <row r="12603" spans="27:30" x14ac:dyDescent="0.35">
      <c r="AA12603" s="77"/>
      <c r="AB12603" s="77"/>
      <c r="AC12603" s="77"/>
      <c r="AD12603" s="77"/>
    </row>
    <row r="12604" spans="27:30" x14ac:dyDescent="0.35">
      <c r="AA12604" s="77"/>
      <c r="AB12604" s="77"/>
      <c r="AC12604" s="77"/>
      <c r="AD12604" s="77"/>
    </row>
    <row r="12605" spans="27:30" x14ac:dyDescent="0.35">
      <c r="AA12605" s="77"/>
      <c r="AB12605" s="77"/>
      <c r="AC12605" s="77"/>
      <c r="AD12605" s="77"/>
    </row>
    <row r="12606" spans="27:30" x14ac:dyDescent="0.35">
      <c r="AA12606" s="77"/>
      <c r="AB12606" s="77"/>
      <c r="AC12606" s="77"/>
      <c r="AD12606" s="77"/>
    </row>
    <row r="12607" spans="27:30" x14ac:dyDescent="0.35">
      <c r="AA12607" s="77"/>
      <c r="AB12607" s="77"/>
      <c r="AC12607" s="77"/>
      <c r="AD12607" s="77"/>
    </row>
    <row r="12608" spans="27:30" x14ac:dyDescent="0.35">
      <c r="AA12608" s="77"/>
      <c r="AB12608" s="77"/>
      <c r="AC12608" s="77"/>
      <c r="AD12608" s="77"/>
    </row>
    <row r="12609" spans="27:30" x14ac:dyDescent="0.35">
      <c r="AA12609" s="77"/>
      <c r="AB12609" s="77"/>
      <c r="AC12609" s="77"/>
      <c r="AD12609" s="77"/>
    </row>
    <row r="12610" spans="27:30" x14ac:dyDescent="0.35">
      <c r="AA12610" s="77"/>
      <c r="AB12610" s="77"/>
      <c r="AC12610" s="77"/>
      <c r="AD12610" s="77"/>
    </row>
    <row r="12611" spans="27:30" x14ac:dyDescent="0.35">
      <c r="AA12611" s="77"/>
      <c r="AB12611" s="77"/>
      <c r="AC12611" s="77"/>
      <c r="AD12611" s="77"/>
    </row>
    <row r="12612" spans="27:30" x14ac:dyDescent="0.35">
      <c r="AA12612" s="77"/>
      <c r="AB12612" s="77"/>
      <c r="AC12612" s="77"/>
      <c r="AD12612" s="77"/>
    </row>
    <row r="12613" spans="27:30" x14ac:dyDescent="0.35">
      <c r="AA12613" s="77"/>
      <c r="AB12613" s="77"/>
      <c r="AC12613" s="77"/>
      <c r="AD12613" s="77"/>
    </row>
    <row r="12614" spans="27:30" x14ac:dyDescent="0.35">
      <c r="AA12614" s="77"/>
      <c r="AB12614" s="77"/>
      <c r="AC12614" s="77"/>
      <c r="AD12614" s="77"/>
    </row>
    <row r="12615" spans="27:30" x14ac:dyDescent="0.35">
      <c r="AA12615" s="77"/>
      <c r="AB12615" s="77"/>
      <c r="AC12615" s="77"/>
      <c r="AD12615" s="77"/>
    </row>
    <row r="12616" spans="27:30" x14ac:dyDescent="0.35">
      <c r="AA12616" s="77"/>
      <c r="AB12616" s="77"/>
      <c r="AC12616" s="77"/>
      <c r="AD12616" s="77"/>
    </row>
    <row r="12617" spans="27:30" x14ac:dyDescent="0.35">
      <c r="AA12617" s="77"/>
      <c r="AB12617" s="77"/>
      <c r="AC12617" s="77"/>
      <c r="AD12617" s="77"/>
    </row>
    <row r="12618" spans="27:30" x14ac:dyDescent="0.35">
      <c r="AA12618" s="77"/>
      <c r="AB12618" s="77"/>
      <c r="AC12618" s="77"/>
      <c r="AD12618" s="77"/>
    </row>
    <row r="12619" spans="27:30" x14ac:dyDescent="0.35">
      <c r="AA12619" s="77"/>
      <c r="AB12619" s="77"/>
      <c r="AC12619" s="77"/>
      <c r="AD12619" s="77"/>
    </row>
    <row r="12620" spans="27:30" x14ac:dyDescent="0.35">
      <c r="AA12620" s="77"/>
      <c r="AB12620" s="77"/>
      <c r="AC12620" s="77"/>
      <c r="AD12620" s="77"/>
    </row>
    <row r="12621" spans="27:30" x14ac:dyDescent="0.35">
      <c r="AA12621" s="77"/>
      <c r="AB12621" s="77"/>
      <c r="AC12621" s="77"/>
      <c r="AD12621" s="77"/>
    </row>
    <row r="12622" spans="27:30" x14ac:dyDescent="0.35">
      <c r="AA12622" s="77"/>
      <c r="AB12622" s="77"/>
      <c r="AC12622" s="77"/>
      <c r="AD12622" s="77"/>
    </row>
    <row r="12623" spans="27:30" x14ac:dyDescent="0.35">
      <c r="AA12623" s="77"/>
      <c r="AB12623" s="77"/>
      <c r="AC12623" s="77"/>
      <c r="AD12623" s="77"/>
    </row>
    <row r="12624" spans="27:30" x14ac:dyDescent="0.35">
      <c r="AA12624" s="77"/>
      <c r="AB12624" s="77"/>
      <c r="AC12624" s="77"/>
      <c r="AD12624" s="77"/>
    </row>
    <row r="12625" spans="27:30" x14ac:dyDescent="0.35">
      <c r="AA12625" s="77"/>
      <c r="AB12625" s="77"/>
      <c r="AC12625" s="77"/>
      <c r="AD12625" s="77"/>
    </row>
    <row r="12626" spans="27:30" x14ac:dyDescent="0.35">
      <c r="AA12626" s="77"/>
      <c r="AB12626" s="77"/>
      <c r="AC12626" s="77"/>
      <c r="AD12626" s="77"/>
    </row>
    <row r="12627" spans="27:30" x14ac:dyDescent="0.35">
      <c r="AA12627" s="77"/>
      <c r="AB12627" s="77"/>
      <c r="AC12627" s="77"/>
      <c r="AD12627" s="77"/>
    </row>
    <row r="12628" spans="27:30" x14ac:dyDescent="0.35">
      <c r="AA12628" s="77"/>
      <c r="AB12628" s="77"/>
      <c r="AC12628" s="77"/>
      <c r="AD12628" s="77"/>
    </row>
    <row r="12629" spans="27:30" x14ac:dyDescent="0.35">
      <c r="AA12629" s="77"/>
      <c r="AB12629" s="77"/>
      <c r="AC12629" s="77"/>
      <c r="AD12629" s="77"/>
    </row>
    <row r="12630" spans="27:30" x14ac:dyDescent="0.35">
      <c r="AA12630" s="77"/>
      <c r="AB12630" s="77"/>
      <c r="AC12630" s="77"/>
      <c r="AD12630" s="77"/>
    </row>
    <row r="12631" spans="27:30" x14ac:dyDescent="0.35">
      <c r="AA12631" s="77"/>
      <c r="AB12631" s="77"/>
      <c r="AC12631" s="77"/>
      <c r="AD12631" s="77"/>
    </row>
    <row r="12632" spans="27:30" x14ac:dyDescent="0.35">
      <c r="AA12632" s="77"/>
      <c r="AB12632" s="77"/>
      <c r="AC12632" s="77"/>
      <c r="AD12632" s="77"/>
    </row>
    <row r="12633" spans="27:30" x14ac:dyDescent="0.35">
      <c r="AA12633" s="77"/>
      <c r="AB12633" s="77"/>
      <c r="AC12633" s="77"/>
      <c r="AD12633" s="77"/>
    </row>
    <row r="12634" spans="27:30" x14ac:dyDescent="0.35">
      <c r="AA12634" s="77"/>
      <c r="AB12634" s="77"/>
      <c r="AC12634" s="77"/>
      <c r="AD12634" s="77"/>
    </row>
    <row r="12635" spans="27:30" x14ac:dyDescent="0.35">
      <c r="AA12635" s="77"/>
      <c r="AB12635" s="77"/>
      <c r="AC12635" s="77"/>
      <c r="AD12635" s="77"/>
    </row>
    <row r="12636" spans="27:30" x14ac:dyDescent="0.35">
      <c r="AA12636" s="77"/>
      <c r="AB12636" s="77"/>
      <c r="AC12636" s="77"/>
      <c r="AD12636" s="77"/>
    </row>
    <row r="12637" spans="27:30" x14ac:dyDescent="0.35">
      <c r="AA12637" s="77"/>
      <c r="AB12637" s="77"/>
      <c r="AC12637" s="77"/>
      <c r="AD12637" s="77"/>
    </row>
    <row r="12638" spans="27:30" x14ac:dyDescent="0.35">
      <c r="AA12638" s="77"/>
      <c r="AB12638" s="77"/>
      <c r="AC12638" s="77"/>
      <c r="AD12638" s="77"/>
    </row>
    <row r="12639" spans="27:30" x14ac:dyDescent="0.35">
      <c r="AA12639" s="77"/>
      <c r="AB12639" s="77"/>
      <c r="AC12639" s="77"/>
      <c r="AD12639" s="77"/>
    </row>
    <row r="12640" spans="27:30" x14ac:dyDescent="0.35">
      <c r="AA12640" s="77"/>
      <c r="AB12640" s="77"/>
      <c r="AC12640" s="77"/>
      <c r="AD12640" s="77"/>
    </row>
    <row r="12641" spans="27:30" x14ac:dyDescent="0.35">
      <c r="AA12641" s="77"/>
      <c r="AB12641" s="77"/>
      <c r="AC12641" s="77"/>
      <c r="AD12641" s="77"/>
    </row>
    <row r="12642" spans="27:30" x14ac:dyDescent="0.35">
      <c r="AA12642" s="77"/>
      <c r="AB12642" s="77"/>
      <c r="AC12642" s="77"/>
      <c r="AD12642" s="77"/>
    </row>
    <row r="12643" spans="27:30" x14ac:dyDescent="0.35">
      <c r="AA12643" s="77"/>
      <c r="AB12643" s="77"/>
      <c r="AC12643" s="77"/>
      <c r="AD12643" s="77"/>
    </row>
    <row r="12644" spans="27:30" x14ac:dyDescent="0.35">
      <c r="AA12644" s="77"/>
      <c r="AB12644" s="77"/>
      <c r="AC12644" s="77"/>
      <c r="AD12644" s="77"/>
    </row>
    <row r="12645" spans="27:30" x14ac:dyDescent="0.35">
      <c r="AA12645" s="77"/>
      <c r="AB12645" s="77"/>
      <c r="AC12645" s="77"/>
      <c r="AD12645" s="77"/>
    </row>
    <row r="12646" spans="27:30" x14ac:dyDescent="0.35">
      <c r="AA12646" s="77"/>
      <c r="AB12646" s="77"/>
      <c r="AC12646" s="77"/>
      <c r="AD12646" s="77"/>
    </row>
    <row r="12647" spans="27:30" x14ac:dyDescent="0.35">
      <c r="AA12647" s="77"/>
      <c r="AB12647" s="77"/>
      <c r="AC12647" s="77"/>
      <c r="AD12647" s="77"/>
    </row>
    <row r="12648" spans="27:30" x14ac:dyDescent="0.35">
      <c r="AA12648" s="77"/>
      <c r="AB12648" s="77"/>
      <c r="AC12648" s="77"/>
      <c r="AD12648" s="77"/>
    </row>
    <row r="12649" spans="27:30" x14ac:dyDescent="0.35">
      <c r="AA12649" s="77"/>
      <c r="AB12649" s="77"/>
      <c r="AC12649" s="77"/>
      <c r="AD12649" s="77"/>
    </row>
    <row r="12650" spans="27:30" x14ac:dyDescent="0.35">
      <c r="AA12650" s="77"/>
      <c r="AB12650" s="77"/>
      <c r="AC12650" s="77"/>
      <c r="AD12650" s="77"/>
    </row>
    <row r="12651" spans="27:30" x14ac:dyDescent="0.35">
      <c r="AA12651" s="77"/>
      <c r="AB12651" s="77"/>
      <c r="AC12651" s="77"/>
      <c r="AD12651" s="77"/>
    </row>
    <row r="12652" spans="27:30" x14ac:dyDescent="0.35">
      <c r="AA12652" s="77"/>
      <c r="AB12652" s="77"/>
      <c r="AC12652" s="77"/>
      <c r="AD12652" s="77"/>
    </row>
    <row r="12653" spans="27:30" x14ac:dyDescent="0.35">
      <c r="AA12653" s="77"/>
      <c r="AB12653" s="77"/>
      <c r="AC12653" s="77"/>
      <c r="AD12653" s="77"/>
    </row>
    <row r="12654" spans="27:30" x14ac:dyDescent="0.35">
      <c r="AA12654" s="77"/>
      <c r="AB12654" s="77"/>
      <c r="AC12654" s="77"/>
      <c r="AD12654" s="77"/>
    </row>
    <row r="12655" spans="27:30" x14ac:dyDescent="0.35">
      <c r="AA12655" s="77"/>
      <c r="AB12655" s="77"/>
      <c r="AC12655" s="77"/>
      <c r="AD12655" s="77"/>
    </row>
    <row r="12656" spans="27:30" x14ac:dyDescent="0.35">
      <c r="AA12656" s="77"/>
      <c r="AB12656" s="77"/>
      <c r="AC12656" s="77"/>
      <c r="AD12656" s="77"/>
    </row>
    <row r="12657" spans="27:30" x14ac:dyDescent="0.35">
      <c r="AA12657" s="77"/>
      <c r="AB12657" s="77"/>
      <c r="AC12657" s="77"/>
      <c r="AD12657" s="77"/>
    </row>
    <row r="12658" spans="27:30" x14ac:dyDescent="0.35">
      <c r="AA12658" s="77"/>
      <c r="AB12658" s="77"/>
      <c r="AC12658" s="77"/>
      <c r="AD12658" s="77"/>
    </row>
    <row r="12659" spans="27:30" x14ac:dyDescent="0.35">
      <c r="AA12659" s="77"/>
      <c r="AB12659" s="77"/>
      <c r="AC12659" s="77"/>
      <c r="AD12659" s="77"/>
    </row>
    <row r="12660" spans="27:30" x14ac:dyDescent="0.35">
      <c r="AA12660" s="77"/>
      <c r="AB12660" s="77"/>
      <c r="AC12660" s="77"/>
      <c r="AD12660" s="77"/>
    </row>
    <row r="12661" spans="27:30" x14ac:dyDescent="0.35">
      <c r="AA12661" s="77"/>
      <c r="AB12661" s="77"/>
      <c r="AC12661" s="77"/>
      <c r="AD12661" s="77"/>
    </row>
    <row r="12662" spans="27:30" x14ac:dyDescent="0.35">
      <c r="AA12662" s="77"/>
      <c r="AB12662" s="77"/>
      <c r="AC12662" s="77"/>
      <c r="AD12662" s="77"/>
    </row>
    <row r="12663" spans="27:30" x14ac:dyDescent="0.35">
      <c r="AA12663" s="77"/>
      <c r="AB12663" s="77"/>
      <c r="AC12663" s="77"/>
      <c r="AD12663" s="77"/>
    </row>
    <row r="12664" spans="27:30" x14ac:dyDescent="0.35">
      <c r="AA12664" s="77"/>
      <c r="AB12664" s="77"/>
      <c r="AC12664" s="77"/>
      <c r="AD12664" s="77"/>
    </row>
    <row r="12665" spans="27:30" x14ac:dyDescent="0.35">
      <c r="AA12665" s="77"/>
      <c r="AB12665" s="77"/>
      <c r="AC12665" s="77"/>
      <c r="AD12665" s="77"/>
    </row>
    <row r="12666" spans="27:30" x14ac:dyDescent="0.35">
      <c r="AA12666" s="77"/>
      <c r="AB12666" s="77"/>
      <c r="AC12666" s="77"/>
      <c r="AD12666" s="77"/>
    </row>
    <row r="12667" spans="27:30" x14ac:dyDescent="0.35">
      <c r="AA12667" s="77"/>
      <c r="AB12667" s="77"/>
      <c r="AC12667" s="77"/>
      <c r="AD12667" s="77"/>
    </row>
    <row r="12668" spans="27:30" x14ac:dyDescent="0.35">
      <c r="AA12668" s="77"/>
      <c r="AB12668" s="77"/>
      <c r="AC12668" s="77"/>
      <c r="AD12668" s="77"/>
    </row>
    <row r="12669" spans="27:30" x14ac:dyDescent="0.35">
      <c r="AA12669" s="77"/>
      <c r="AB12669" s="77"/>
      <c r="AC12669" s="77"/>
      <c r="AD12669" s="77"/>
    </row>
    <row r="12670" spans="27:30" x14ac:dyDescent="0.35">
      <c r="AA12670" s="77"/>
      <c r="AB12670" s="77"/>
      <c r="AC12670" s="77"/>
      <c r="AD12670" s="77"/>
    </row>
    <row r="12671" spans="27:30" x14ac:dyDescent="0.35">
      <c r="AA12671" s="77"/>
      <c r="AB12671" s="77"/>
      <c r="AC12671" s="77"/>
      <c r="AD12671" s="77"/>
    </row>
    <row r="12672" spans="27:30" x14ac:dyDescent="0.35">
      <c r="AA12672" s="77"/>
      <c r="AB12672" s="77"/>
      <c r="AC12672" s="77"/>
      <c r="AD12672" s="77"/>
    </row>
    <row r="12673" spans="27:30" x14ac:dyDescent="0.35">
      <c r="AA12673" s="77"/>
      <c r="AB12673" s="77"/>
      <c r="AC12673" s="77"/>
      <c r="AD12673" s="77"/>
    </row>
    <row r="12674" spans="27:30" x14ac:dyDescent="0.35">
      <c r="AA12674" s="77"/>
      <c r="AB12674" s="77"/>
      <c r="AC12674" s="77"/>
      <c r="AD12674" s="77"/>
    </row>
    <row r="12675" spans="27:30" x14ac:dyDescent="0.35">
      <c r="AA12675" s="77"/>
      <c r="AB12675" s="77"/>
      <c r="AC12675" s="77"/>
      <c r="AD12675" s="77"/>
    </row>
    <row r="12676" spans="27:30" x14ac:dyDescent="0.35">
      <c r="AA12676" s="77"/>
      <c r="AB12676" s="77"/>
      <c r="AC12676" s="77"/>
      <c r="AD12676" s="77"/>
    </row>
    <row r="12677" spans="27:30" x14ac:dyDescent="0.35">
      <c r="AA12677" s="77"/>
      <c r="AB12677" s="77"/>
      <c r="AC12677" s="77"/>
      <c r="AD12677" s="77"/>
    </row>
    <row r="12678" spans="27:30" x14ac:dyDescent="0.35">
      <c r="AA12678" s="77"/>
      <c r="AB12678" s="77"/>
      <c r="AC12678" s="77"/>
      <c r="AD12678" s="77"/>
    </row>
    <row r="12679" spans="27:30" x14ac:dyDescent="0.35">
      <c r="AA12679" s="77"/>
      <c r="AB12679" s="77"/>
      <c r="AC12679" s="77"/>
      <c r="AD12679" s="77"/>
    </row>
    <row r="12680" spans="27:30" x14ac:dyDescent="0.35">
      <c r="AA12680" s="77"/>
      <c r="AB12680" s="77"/>
      <c r="AC12680" s="77"/>
      <c r="AD12680" s="77"/>
    </row>
    <row r="12681" spans="27:30" x14ac:dyDescent="0.35">
      <c r="AA12681" s="77"/>
      <c r="AB12681" s="77"/>
      <c r="AC12681" s="77"/>
      <c r="AD12681" s="77"/>
    </row>
    <row r="12682" spans="27:30" x14ac:dyDescent="0.35">
      <c r="AA12682" s="77"/>
      <c r="AB12682" s="77"/>
      <c r="AC12682" s="77"/>
      <c r="AD12682" s="77"/>
    </row>
    <row r="12683" spans="27:30" x14ac:dyDescent="0.35">
      <c r="AA12683" s="77"/>
      <c r="AB12683" s="77"/>
      <c r="AC12683" s="77"/>
      <c r="AD12683" s="77"/>
    </row>
    <row r="12684" spans="27:30" x14ac:dyDescent="0.35">
      <c r="AA12684" s="77"/>
      <c r="AB12684" s="77"/>
      <c r="AC12684" s="77"/>
      <c r="AD12684" s="77"/>
    </row>
    <row r="12685" spans="27:30" x14ac:dyDescent="0.35">
      <c r="AA12685" s="77"/>
      <c r="AB12685" s="77"/>
      <c r="AC12685" s="77"/>
      <c r="AD12685" s="77"/>
    </row>
    <row r="12686" spans="27:30" x14ac:dyDescent="0.35">
      <c r="AA12686" s="77"/>
      <c r="AB12686" s="77"/>
      <c r="AC12686" s="77"/>
      <c r="AD12686" s="77"/>
    </row>
    <row r="12687" spans="27:30" x14ac:dyDescent="0.35">
      <c r="AA12687" s="77"/>
      <c r="AB12687" s="77"/>
      <c r="AC12687" s="77"/>
      <c r="AD12687" s="77"/>
    </row>
    <row r="12688" spans="27:30" x14ac:dyDescent="0.35">
      <c r="AA12688" s="77"/>
      <c r="AB12688" s="77"/>
      <c r="AC12688" s="77"/>
      <c r="AD12688" s="77"/>
    </row>
    <row r="12689" spans="27:30" x14ac:dyDescent="0.35">
      <c r="AA12689" s="77"/>
      <c r="AB12689" s="77"/>
      <c r="AC12689" s="77"/>
      <c r="AD12689" s="77"/>
    </row>
    <row r="12690" spans="27:30" x14ac:dyDescent="0.35">
      <c r="AA12690" s="77"/>
      <c r="AB12690" s="77"/>
      <c r="AC12690" s="77"/>
      <c r="AD12690" s="77"/>
    </row>
    <row r="12691" spans="27:30" x14ac:dyDescent="0.35">
      <c r="AA12691" s="77"/>
      <c r="AB12691" s="77"/>
      <c r="AC12691" s="77"/>
      <c r="AD12691" s="77"/>
    </row>
    <row r="12692" spans="27:30" x14ac:dyDescent="0.35">
      <c r="AA12692" s="77"/>
      <c r="AB12692" s="77"/>
      <c r="AC12692" s="77"/>
      <c r="AD12692" s="77"/>
    </row>
    <row r="12693" spans="27:30" x14ac:dyDescent="0.35">
      <c r="AA12693" s="77"/>
      <c r="AB12693" s="77"/>
      <c r="AC12693" s="77"/>
      <c r="AD12693" s="77"/>
    </row>
    <row r="12694" spans="27:30" x14ac:dyDescent="0.35">
      <c r="AA12694" s="77"/>
      <c r="AB12694" s="77"/>
      <c r="AC12694" s="77"/>
      <c r="AD12694" s="77"/>
    </row>
    <row r="12695" spans="27:30" x14ac:dyDescent="0.35">
      <c r="AA12695" s="77"/>
      <c r="AB12695" s="77"/>
      <c r="AC12695" s="77"/>
      <c r="AD12695" s="77"/>
    </row>
    <row r="12696" spans="27:30" x14ac:dyDescent="0.35">
      <c r="AA12696" s="77"/>
      <c r="AB12696" s="77"/>
      <c r="AC12696" s="77"/>
      <c r="AD12696" s="77"/>
    </row>
    <row r="12697" spans="27:30" x14ac:dyDescent="0.35">
      <c r="AA12697" s="77"/>
      <c r="AB12697" s="77"/>
      <c r="AC12697" s="77"/>
      <c r="AD12697" s="77"/>
    </row>
    <row r="12698" spans="27:30" x14ac:dyDescent="0.35">
      <c r="AA12698" s="77"/>
      <c r="AB12698" s="77"/>
      <c r="AC12698" s="77"/>
      <c r="AD12698" s="77"/>
    </row>
    <row r="12699" spans="27:30" x14ac:dyDescent="0.35">
      <c r="AA12699" s="77"/>
      <c r="AB12699" s="77"/>
      <c r="AC12699" s="77"/>
      <c r="AD12699" s="77"/>
    </row>
    <row r="12700" spans="27:30" x14ac:dyDescent="0.35">
      <c r="AA12700" s="77"/>
      <c r="AB12700" s="77"/>
      <c r="AC12700" s="77"/>
      <c r="AD12700" s="77"/>
    </row>
    <row r="12701" spans="27:30" x14ac:dyDescent="0.35">
      <c r="AA12701" s="77"/>
      <c r="AB12701" s="77"/>
      <c r="AC12701" s="77"/>
      <c r="AD12701" s="77"/>
    </row>
    <row r="12702" spans="27:30" x14ac:dyDescent="0.35">
      <c r="AA12702" s="77"/>
      <c r="AB12702" s="77"/>
      <c r="AC12702" s="77"/>
      <c r="AD12702" s="77"/>
    </row>
    <row r="12703" spans="27:30" x14ac:dyDescent="0.35">
      <c r="AA12703" s="77"/>
      <c r="AB12703" s="77"/>
      <c r="AC12703" s="77"/>
      <c r="AD12703" s="77"/>
    </row>
    <row r="12704" spans="27:30" x14ac:dyDescent="0.35">
      <c r="AA12704" s="77"/>
      <c r="AB12704" s="77"/>
      <c r="AC12704" s="77"/>
      <c r="AD12704" s="77"/>
    </row>
    <row r="12705" spans="27:30" x14ac:dyDescent="0.35">
      <c r="AA12705" s="77"/>
      <c r="AB12705" s="77"/>
      <c r="AC12705" s="77"/>
      <c r="AD12705" s="77"/>
    </row>
    <row r="12706" spans="27:30" x14ac:dyDescent="0.35">
      <c r="AA12706" s="77"/>
      <c r="AB12706" s="77"/>
      <c r="AC12706" s="77"/>
      <c r="AD12706" s="77"/>
    </row>
    <row r="12707" spans="27:30" x14ac:dyDescent="0.35">
      <c r="AA12707" s="77"/>
      <c r="AB12707" s="77"/>
      <c r="AC12707" s="77"/>
      <c r="AD12707" s="77"/>
    </row>
    <row r="12708" spans="27:30" x14ac:dyDescent="0.35">
      <c r="AA12708" s="77"/>
      <c r="AB12708" s="77"/>
      <c r="AC12708" s="77"/>
      <c r="AD12708" s="77"/>
    </row>
    <row r="12709" spans="27:30" x14ac:dyDescent="0.35">
      <c r="AA12709" s="77"/>
      <c r="AB12709" s="77"/>
      <c r="AC12709" s="77"/>
      <c r="AD12709" s="77"/>
    </row>
    <row r="12710" spans="27:30" x14ac:dyDescent="0.35">
      <c r="AA12710" s="77"/>
      <c r="AB12710" s="77"/>
      <c r="AC12710" s="77"/>
      <c r="AD12710" s="77"/>
    </row>
    <row r="12711" spans="27:30" x14ac:dyDescent="0.35">
      <c r="AA12711" s="77"/>
      <c r="AB12711" s="77"/>
      <c r="AC12711" s="77"/>
      <c r="AD12711" s="77"/>
    </row>
    <row r="12712" spans="27:30" x14ac:dyDescent="0.35">
      <c r="AA12712" s="77"/>
      <c r="AB12712" s="77"/>
      <c r="AC12712" s="77"/>
      <c r="AD12712" s="77"/>
    </row>
    <row r="12713" spans="27:30" x14ac:dyDescent="0.35">
      <c r="AA12713" s="77"/>
      <c r="AB12713" s="77"/>
      <c r="AC12713" s="77"/>
      <c r="AD12713" s="77"/>
    </row>
    <row r="12714" spans="27:30" x14ac:dyDescent="0.35">
      <c r="AA12714" s="77"/>
      <c r="AB12714" s="77"/>
      <c r="AC12714" s="77"/>
      <c r="AD12714" s="77"/>
    </row>
    <row r="12715" spans="27:30" x14ac:dyDescent="0.35">
      <c r="AA12715" s="77"/>
      <c r="AB12715" s="77"/>
      <c r="AC12715" s="77"/>
      <c r="AD12715" s="77"/>
    </row>
    <row r="12716" spans="27:30" x14ac:dyDescent="0.35">
      <c r="AA12716" s="77"/>
      <c r="AB12716" s="77"/>
      <c r="AC12716" s="77"/>
      <c r="AD12716" s="77"/>
    </row>
    <row r="12717" spans="27:30" x14ac:dyDescent="0.35">
      <c r="AA12717" s="77"/>
      <c r="AB12717" s="77"/>
      <c r="AC12717" s="77"/>
      <c r="AD12717" s="77"/>
    </row>
    <row r="12718" spans="27:30" x14ac:dyDescent="0.35">
      <c r="AA12718" s="77"/>
      <c r="AB12718" s="77"/>
      <c r="AC12718" s="77"/>
      <c r="AD12718" s="77"/>
    </row>
    <row r="12719" spans="27:30" x14ac:dyDescent="0.35">
      <c r="AA12719" s="77"/>
      <c r="AB12719" s="77"/>
      <c r="AC12719" s="77"/>
      <c r="AD12719" s="77"/>
    </row>
    <row r="12720" spans="27:30" x14ac:dyDescent="0.35">
      <c r="AA12720" s="77"/>
      <c r="AB12720" s="77"/>
      <c r="AC12720" s="77"/>
      <c r="AD12720" s="77"/>
    </row>
    <row r="12721" spans="27:30" x14ac:dyDescent="0.35">
      <c r="AA12721" s="77"/>
      <c r="AB12721" s="77"/>
      <c r="AC12721" s="77"/>
      <c r="AD12721" s="77"/>
    </row>
    <row r="12722" spans="27:30" x14ac:dyDescent="0.35">
      <c r="AA12722" s="77"/>
      <c r="AB12722" s="77"/>
      <c r="AC12722" s="77"/>
      <c r="AD12722" s="77"/>
    </row>
    <row r="12723" spans="27:30" x14ac:dyDescent="0.35">
      <c r="AA12723" s="77"/>
      <c r="AB12723" s="77"/>
      <c r="AC12723" s="77"/>
      <c r="AD12723" s="77"/>
    </row>
    <row r="12724" spans="27:30" x14ac:dyDescent="0.35">
      <c r="AA12724" s="77"/>
      <c r="AB12724" s="77"/>
      <c r="AC12724" s="77"/>
      <c r="AD12724" s="77"/>
    </row>
    <row r="12725" spans="27:30" x14ac:dyDescent="0.35">
      <c r="AA12725" s="77"/>
      <c r="AB12725" s="77"/>
      <c r="AC12725" s="77"/>
      <c r="AD12725" s="77"/>
    </row>
    <row r="12726" spans="27:30" x14ac:dyDescent="0.35">
      <c r="AA12726" s="77"/>
      <c r="AB12726" s="77"/>
      <c r="AC12726" s="77"/>
      <c r="AD12726" s="77"/>
    </row>
    <row r="12727" spans="27:30" x14ac:dyDescent="0.35">
      <c r="AA12727" s="77"/>
      <c r="AB12727" s="77"/>
      <c r="AC12727" s="77"/>
      <c r="AD12727" s="77"/>
    </row>
    <row r="12728" spans="27:30" x14ac:dyDescent="0.35">
      <c r="AA12728" s="77"/>
      <c r="AB12728" s="77"/>
      <c r="AC12728" s="77"/>
      <c r="AD12728" s="77"/>
    </row>
    <row r="12729" spans="27:30" x14ac:dyDescent="0.35">
      <c r="AA12729" s="77"/>
      <c r="AB12729" s="77"/>
      <c r="AC12729" s="77"/>
      <c r="AD12729" s="77"/>
    </row>
    <row r="12730" spans="27:30" x14ac:dyDescent="0.35">
      <c r="AA12730" s="77"/>
      <c r="AB12730" s="77"/>
      <c r="AC12730" s="77"/>
      <c r="AD12730" s="77"/>
    </row>
    <row r="12731" spans="27:30" x14ac:dyDescent="0.35">
      <c r="AA12731" s="77"/>
      <c r="AB12731" s="77"/>
      <c r="AC12731" s="77"/>
      <c r="AD12731" s="77"/>
    </row>
    <row r="12732" spans="27:30" x14ac:dyDescent="0.35">
      <c r="AA12732" s="77"/>
      <c r="AB12732" s="77"/>
      <c r="AC12732" s="77"/>
      <c r="AD12732" s="77"/>
    </row>
    <row r="12733" spans="27:30" x14ac:dyDescent="0.35">
      <c r="AA12733" s="77"/>
      <c r="AB12733" s="77"/>
      <c r="AC12733" s="77"/>
      <c r="AD12733" s="77"/>
    </row>
    <row r="12734" spans="27:30" x14ac:dyDescent="0.35">
      <c r="AA12734" s="77"/>
      <c r="AB12734" s="77"/>
      <c r="AC12734" s="77"/>
      <c r="AD12734" s="77"/>
    </row>
    <row r="12735" spans="27:30" x14ac:dyDescent="0.35">
      <c r="AA12735" s="77"/>
      <c r="AB12735" s="77"/>
      <c r="AC12735" s="77"/>
      <c r="AD12735" s="77"/>
    </row>
    <row r="12736" spans="27:30" x14ac:dyDescent="0.35">
      <c r="AA12736" s="77"/>
      <c r="AB12736" s="77"/>
      <c r="AC12736" s="77"/>
      <c r="AD12736" s="77"/>
    </row>
    <row r="12737" spans="27:30" x14ac:dyDescent="0.35">
      <c r="AA12737" s="77"/>
      <c r="AB12737" s="77"/>
      <c r="AC12737" s="77"/>
      <c r="AD12737" s="77"/>
    </row>
    <row r="12738" spans="27:30" x14ac:dyDescent="0.35">
      <c r="AA12738" s="77"/>
      <c r="AB12738" s="77"/>
      <c r="AC12738" s="77"/>
      <c r="AD12738" s="77"/>
    </row>
    <row r="12739" spans="27:30" x14ac:dyDescent="0.35">
      <c r="AA12739" s="77"/>
      <c r="AB12739" s="77"/>
      <c r="AC12739" s="77"/>
      <c r="AD12739" s="77"/>
    </row>
    <row r="12740" spans="27:30" x14ac:dyDescent="0.35">
      <c r="AA12740" s="77"/>
      <c r="AB12740" s="77"/>
      <c r="AC12740" s="77"/>
      <c r="AD12740" s="77"/>
    </row>
    <row r="12741" spans="27:30" x14ac:dyDescent="0.35">
      <c r="AA12741" s="77"/>
      <c r="AB12741" s="77"/>
      <c r="AC12741" s="77"/>
      <c r="AD12741" s="77"/>
    </row>
    <row r="12742" spans="27:30" x14ac:dyDescent="0.35">
      <c r="AA12742" s="77"/>
      <c r="AB12742" s="77"/>
      <c r="AC12742" s="77"/>
      <c r="AD12742" s="77"/>
    </row>
    <row r="12743" spans="27:30" x14ac:dyDescent="0.35">
      <c r="AA12743" s="77"/>
      <c r="AB12743" s="77"/>
      <c r="AC12743" s="77"/>
      <c r="AD12743" s="77"/>
    </row>
    <row r="12744" spans="27:30" x14ac:dyDescent="0.35">
      <c r="AA12744" s="77"/>
      <c r="AB12744" s="77"/>
      <c r="AC12744" s="77"/>
      <c r="AD12744" s="77"/>
    </row>
    <row r="12745" spans="27:30" x14ac:dyDescent="0.35">
      <c r="AA12745" s="77"/>
      <c r="AB12745" s="77"/>
      <c r="AC12745" s="77"/>
      <c r="AD12745" s="77"/>
    </row>
    <row r="12746" spans="27:30" x14ac:dyDescent="0.35">
      <c r="AA12746" s="77"/>
      <c r="AB12746" s="77"/>
      <c r="AC12746" s="77"/>
      <c r="AD12746" s="77"/>
    </row>
    <row r="12747" spans="27:30" x14ac:dyDescent="0.35">
      <c r="AA12747" s="77"/>
      <c r="AB12747" s="77"/>
      <c r="AC12747" s="77"/>
      <c r="AD12747" s="77"/>
    </row>
    <row r="12748" spans="27:30" x14ac:dyDescent="0.35">
      <c r="AA12748" s="77"/>
      <c r="AB12748" s="77"/>
      <c r="AC12748" s="77"/>
      <c r="AD12748" s="77"/>
    </row>
    <row r="12749" spans="27:30" x14ac:dyDescent="0.35">
      <c r="AA12749" s="77"/>
      <c r="AB12749" s="77"/>
      <c r="AC12749" s="77"/>
      <c r="AD12749" s="77"/>
    </row>
    <row r="12750" spans="27:30" x14ac:dyDescent="0.35">
      <c r="AA12750" s="77"/>
      <c r="AB12750" s="77"/>
      <c r="AC12750" s="77"/>
      <c r="AD12750" s="77"/>
    </row>
    <row r="12751" spans="27:30" x14ac:dyDescent="0.35">
      <c r="AA12751" s="77"/>
      <c r="AB12751" s="77"/>
      <c r="AC12751" s="77"/>
      <c r="AD12751" s="77"/>
    </row>
    <row r="12752" spans="27:30" x14ac:dyDescent="0.35">
      <c r="AA12752" s="77"/>
      <c r="AB12752" s="77"/>
      <c r="AC12752" s="77"/>
      <c r="AD12752" s="77"/>
    </row>
    <row r="12753" spans="27:30" x14ac:dyDescent="0.35">
      <c r="AA12753" s="77"/>
      <c r="AB12753" s="77"/>
      <c r="AC12753" s="77"/>
      <c r="AD12753" s="77"/>
    </row>
    <row r="12754" spans="27:30" x14ac:dyDescent="0.35">
      <c r="AA12754" s="77"/>
      <c r="AB12754" s="77"/>
      <c r="AC12754" s="77"/>
      <c r="AD12754" s="77"/>
    </row>
    <row r="12755" spans="27:30" x14ac:dyDescent="0.35">
      <c r="AA12755" s="77"/>
      <c r="AB12755" s="77"/>
      <c r="AC12755" s="77"/>
      <c r="AD12755" s="77"/>
    </row>
    <row r="12756" spans="27:30" x14ac:dyDescent="0.35">
      <c r="AA12756" s="77"/>
      <c r="AB12756" s="77"/>
      <c r="AC12756" s="77"/>
      <c r="AD12756" s="77"/>
    </row>
    <row r="12757" spans="27:30" x14ac:dyDescent="0.35">
      <c r="AA12757" s="77"/>
      <c r="AB12757" s="77"/>
      <c r="AC12757" s="77"/>
      <c r="AD12757" s="77"/>
    </row>
    <row r="12758" spans="27:30" x14ac:dyDescent="0.35">
      <c r="AA12758" s="77"/>
      <c r="AB12758" s="77"/>
      <c r="AC12758" s="77"/>
      <c r="AD12758" s="77"/>
    </row>
    <row r="12759" spans="27:30" x14ac:dyDescent="0.35">
      <c r="AA12759" s="77"/>
      <c r="AB12759" s="77"/>
      <c r="AC12759" s="77"/>
      <c r="AD12759" s="77"/>
    </row>
    <row r="12760" spans="27:30" x14ac:dyDescent="0.35">
      <c r="AA12760" s="77"/>
      <c r="AB12760" s="77"/>
      <c r="AC12760" s="77"/>
      <c r="AD12760" s="77"/>
    </row>
    <row r="12761" spans="27:30" x14ac:dyDescent="0.35">
      <c r="AA12761" s="77"/>
      <c r="AB12761" s="77"/>
      <c r="AC12761" s="77"/>
      <c r="AD12761" s="77"/>
    </row>
    <row r="12762" spans="27:30" x14ac:dyDescent="0.35">
      <c r="AA12762" s="77"/>
      <c r="AB12762" s="77"/>
      <c r="AC12762" s="77"/>
      <c r="AD12762" s="77"/>
    </row>
    <row r="12763" spans="27:30" x14ac:dyDescent="0.35">
      <c r="AA12763" s="77"/>
      <c r="AB12763" s="77"/>
      <c r="AC12763" s="77"/>
      <c r="AD12763" s="77"/>
    </row>
    <row r="12764" spans="27:30" x14ac:dyDescent="0.35">
      <c r="AA12764" s="77"/>
      <c r="AB12764" s="77"/>
      <c r="AC12764" s="77"/>
      <c r="AD12764" s="77"/>
    </row>
    <row r="12765" spans="27:30" x14ac:dyDescent="0.35">
      <c r="AA12765" s="77"/>
      <c r="AB12765" s="77"/>
      <c r="AC12765" s="77"/>
      <c r="AD12765" s="77"/>
    </row>
    <row r="12766" spans="27:30" x14ac:dyDescent="0.35">
      <c r="AA12766" s="77"/>
      <c r="AB12766" s="77"/>
      <c r="AC12766" s="77"/>
      <c r="AD12766" s="77"/>
    </row>
    <row r="12767" spans="27:30" x14ac:dyDescent="0.35">
      <c r="AA12767" s="77"/>
      <c r="AB12767" s="77"/>
      <c r="AC12767" s="77"/>
      <c r="AD12767" s="77"/>
    </row>
    <row r="12768" spans="27:30" x14ac:dyDescent="0.35">
      <c r="AA12768" s="77"/>
      <c r="AB12768" s="77"/>
      <c r="AC12768" s="77"/>
      <c r="AD12768" s="77"/>
    </row>
    <row r="12769" spans="27:30" x14ac:dyDescent="0.35">
      <c r="AA12769" s="77"/>
      <c r="AB12769" s="77"/>
      <c r="AC12769" s="77"/>
      <c r="AD12769" s="77"/>
    </row>
    <row r="12770" spans="27:30" x14ac:dyDescent="0.35">
      <c r="AA12770" s="77"/>
      <c r="AB12770" s="77"/>
      <c r="AC12770" s="77"/>
      <c r="AD12770" s="77"/>
    </row>
    <row r="12771" spans="27:30" x14ac:dyDescent="0.35">
      <c r="AA12771" s="77"/>
      <c r="AB12771" s="77"/>
      <c r="AC12771" s="77"/>
      <c r="AD12771" s="77"/>
    </row>
    <row r="12772" spans="27:30" x14ac:dyDescent="0.35">
      <c r="AA12772" s="77"/>
      <c r="AB12772" s="77"/>
      <c r="AC12772" s="77"/>
      <c r="AD12772" s="77"/>
    </row>
    <row r="12773" spans="27:30" x14ac:dyDescent="0.35">
      <c r="AA12773" s="77"/>
      <c r="AB12773" s="77"/>
      <c r="AC12773" s="77"/>
      <c r="AD12773" s="77"/>
    </row>
    <row r="12774" spans="27:30" x14ac:dyDescent="0.35">
      <c r="AA12774" s="77"/>
      <c r="AB12774" s="77"/>
      <c r="AC12774" s="77"/>
      <c r="AD12774" s="77"/>
    </row>
    <row r="12775" spans="27:30" x14ac:dyDescent="0.35">
      <c r="AA12775" s="77"/>
      <c r="AB12775" s="77"/>
      <c r="AC12775" s="77"/>
      <c r="AD12775" s="77"/>
    </row>
    <row r="12776" spans="27:30" x14ac:dyDescent="0.35">
      <c r="AA12776" s="77"/>
      <c r="AB12776" s="77"/>
      <c r="AC12776" s="77"/>
      <c r="AD12776" s="77"/>
    </row>
    <row r="12777" spans="27:30" x14ac:dyDescent="0.35">
      <c r="AA12777" s="77"/>
      <c r="AB12777" s="77"/>
      <c r="AC12777" s="77"/>
      <c r="AD12777" s="77"/>
    </row>
    <row r="12778" spans="27:30" x14ac:dyDescent="0.35">
      <c r="AA12778" s="77"/>
      <c r="AB12778" s="77"/>
      <c r="AC12778" s="77"/>
      <c r="AD12778" s="77"/>
    </row>
    <row r="12779" spans="27:30" x14ac:dyDescent="0.35">
      <c r="AA12779" s="77"/>
      <c r="AB12779" s="77"/>
      <c r="AC12779" s="77"/>
      <c r="AD12779" s="77"/>
    </row>
    <row r="12780" spans="27:30" x14ac:dyDescent="0.35">
      <c r="AA12780" s="77"/>
      <c r="AB12780" s="77"/>
      <c r="AC12780" s="77"/>
      <c r="AD12780" s="77"/>
    </row>
    <row r="12781" spans="27:30" x14ac:dyDescent="0.35">
      <c r="AA12781" s="77"/>
      <c r="AB12781" s="77"/>
      <c r="AC12781" s="77"/>
      <c r="AD12781" s="77"/>
    </row>
    <row r="12782" spans="27:30" x14ac:dyDescent="0.35">
      <c r="AA12782" s="77"/>
      <c r="AB12782" s="77"/>
      <c r="AC12782" s="77"/>
      <c r="AD12782" s="77"/>
    </row>
    <row r="12783" spans="27:30" x14ac:dyDescent="0.35">
      <c r="AA12783" s="77"/>
      <c r="AB12783" s="77"/>
      <c r="AC12783" s="77"/>
      <c r="AD12783" s="77"/>
    </row>
    <row r="12784" spans="27:30" x14ac:dyDescent="0.35">
      <c r="AA12784" s="77"/>
      <c r="AB12784" s="77"/>
      <c r="AC12784" s="77"/>
      <c r="AD12784" s="77"/>
    </row>
    <row r="12785" spans="27:30" x14ac:dyDescent="0.35">
      <c r="AA12785" s="77"/>
      <c r="AB12785" s="77"/>
      <c r="AC12785" s="77"/>
      <c r="AD12785" s="77"/>
    </row>
    <row r="12786" spans="27:30" x14ac:dyDescent="0.35">
      <c r="AA12786" s="77"/>
      <c r="AB12786" s="77"/>
      <c r="AC12786" s="77"/>
      <c r="AD12786" s="77"/>
    </row>
    <row r="12787" spans="27:30" x14ac:dyDescent="0.35">
      <c r="AA12787" s="77"/>
      <c r="AB12787" s="77"/>
      <c r="AC12787" s="77"/>
      <c r="AD12787" s="77"/>
    </row>
    <row r="12788" spans="27:30" x14ac:dyDescent="0.35">
      <c r="AA12788" s="77"/>
      <c r="AB12788" s="77"/>
      <c r="AC12788" s="77"/>
      <c r="AD12788" s="77"/>
    </row>
    <row r="12789" spans="27:30" x14ac:dyDescent="0.35">
      <c r="AA12789" s="77"/>
      <c r="AB12789" s="77"/>
      <c r="AC12789" s="77"/>
      <c r="AD12789" s="77"/>
    </row>
    <row r="12790" spans="27:30" x14ac:dyDescent="0.35">
      <c r="AA12790" s="77"/>
      <c r="AB12790" s="77"/>
      <c r="AC12790" s="77"/>
      <c r="AD12790" s="77"/>
    </row>
    <row r="12791" spans="27:30" x14ac:dyDescent="0.35">
      <c r="AA12791" s="77"/>
      <c r="AB12791" s="77"/>
      <c r="AC12791" s="77"/>
      <c r="AD12791" s="77"/>
    </row>
    <row r="12792" spans="27:30" x14ac:dyDescent="0.35">
      <c r="AA12792" s="77"/>
      <c r="AB12792" s="77"/>
      <c r="AC12792" s="77"/>
      <c r="AD12792" s="77"/>
    </row>
    <row r="12793" spans="27:30" x14ac:dyDescent="0.35">
      <c r="AA12793" s="77"/>
      <c r="AB12793" s="77"/>
      <c r="AC12793" s="77"/>
      <c r="AD12793" s="77"/>
    </row>
    <row r="12794" spans="27:30" x14ac:dyDescent="0.35">
      <c r="AA12794" s="77"/>
      <c r="AB12794" s="77"/>
      <c r="AC12794" s="77"/>
      <c r="AD12794" s="77"/>
    </row>
    <row r="12795" spans="27:30" x14ac:dyDescent="0.35">
      <c r="AA12795" s="77"/>
      <c r="AB12795" s="77"/>
      <c r="AC12795" s="77"/>
      <c r="AD12795" s="77"/>
    </row>
    <row r="12796" spans="27:30" x14ac:dyDescent="0.35">
      <c r="AA12796" s="77"/>
      <c r="AB12796" s="77"/>
      <c r="AC12796" s="77"/>
      <c r="AD12796" s="77"/>
    </row>
    <row r="12797" spans="27:30" x14ac:dyDescent="0.35">
      <c r="AA12797" s="77"/>
      <c r="AB12797" s="77"/>
      <c r="AC12797" s="77"/>
      <c r="AD12797" s="77"/>
    </row>
    <row r="12798" spans="27:30" x14ac:dyDescent="0.35">
      <c r="AA12798" s="77"/>
      <c r="AB12798" s="77"/>
      <c r="AC12798" s="77"/>
      <c r="AD12798" s="77"/>
    </row>
    <row r="12799" spans="27:30" x14ac:dyDescent="0.35">
      <c r="AA12799" s="77"/>
      <c r="AB12799" s="77"/>
      <c r="AC12799" s="77"/>
      <c r="AD12799" s="77"/>
    </row>
    <row r="12800" spans="27:30" x14ac:dyDescent="0.35">
      <c r="AA12800" s="77"/>
      <c r="AB12800" s="77"/>
      <c r="AC12800" s="77"/>
      <c r="AD12800" s="77"/>
    </row>
    <row r="12801" spans="27:30" x14ac:dyDescent="0.35">
      <c r="AA12801" s="77"/>
      <c r="AB12801" s="77"/>
      <c r="AC12801" s="77"/>
      <c r="AD12801" s="77"/>
    </row>
    <row r="12802" spans="27:30" x14ac:dyDescent="0.35">
      <c r="AA12802" s="77"/>
      <c r="AB12802" s="77"/>
      <c r="AC12802" s="77"/>
      <c r="AD12802" s="77"/>
    </row>
    <row r="12803" spans="27:30" x14ac:dyDescent="0.35">
      <c r="AA12803" s="77"/>
      <c r="AB12803" s="77"/>
      <c r="AC12803" s="77"/>
      <c r="AD12803" s="77"/>
    </row>
    <row r="12804" spans="27:30" x14ac:dyDescent="0.35">
      <c r="AA12804" s="77"/>
      <c r="AB12804" s="77"/>
      <c r="AC12804" s="77"/>
      <c r="AD12804" s="77"/>
    </row>
    <row r="12805" spans="27:30" x14ac:dyDescent="0.35">
      <c r="AA12805" s="77"/>
      <c r="AB12805" s="77"/>
      <c r="AC12805" s="77"/>
      <c r="AD12805" s="77"/>
    </row>
    <row r="12806" spans="27:30" x14ac:dyDescent="0.35">
      <c r="AA12806" s="77"/>
      <c r="AB12806" s="77"/>
      <c r="AC12806" s="77"/>
      <c r="AD12806" s="77"/>
    </row>
    <row r="12807" spans="27:30" x14ac:dyDescent="0.35">
      <c r="AA12807" s="77"/>
      <c r="AB12807" s="77"/>
      <c r="AC12807" s="77"/>
      <c r="AD12807" s="77"/>
    </row>
    <row r="12808" spans="27:30" x14ac:dyDescent="0.35">
      <c r="AA12808" s="77"/>
      <c r="AB12808" s="77"/>
      <c r="AC12808" s="77"/>
      <c r="AD12808" s="77"/>
    </row>
    <row r="12809" spans="27:30" x14ac:dyDescent="0.35">
      <c r="AA12809" s="77"/>
      <c r="AB12809" s="77"/>
      <c r="AC12809" s="77"/>
      <c r="AD12809" s="77"/>
    </row>
    <row r="12810" spans="27:30" x14ac:dyDescent="0.35">
      <c r="AA12810" s="77"/>
      <c r="AB12810" s="77"/>
      <c r="AC12810" s="77"/>
      <c r="AD12810" s="77"/>
    </row>
    <row r="12811" spans="27:30" x14ac:dyDescent="0.35">
      <c r="AA12811" s="77"/>
      <c r="AB12811" s="77"/>
      <c r="AC12811" s="77"/>
      <c r="AD12811" s="77"/>
    </row>
    <row r="12812" spans="27:30" x14ac:dyDescent="0.35">
      <c r="AA12812" s="77"/>
      <c r="AB12812" s="77"/>
      <c r="AC12812" s="77"/>
      <c r="AD12812" s="77"/>
    </row>
    <row r="12813" spans="27:30" x14ac:dyDescent="0.35">
      <c r="AA12813" s="77"/>
      <c r="AB12813" s="77"/>
      <c r="AC12813" s="77"/>
      <c r="AD12813" s="77"/>
    </row>
    <row r="12814" spans="27:30" x14ac:dyDescent="0.35">
      <c r="AA12814" s="77"/>
      <c r="AB12814" s="77"/>
      <c r="AC12814" s="77"/>
      <c r="AD12814" s="77"/>
    </row>
    <row r="12815" spans="27:30" x14ac:dyDescent="0.35">
      <c r="AA12815" s="77"/>
      <c r="AB12815" s="77"/>
      <c r="AC12815" s="77"/>
      <c r="AD12815" s="77"/>
    </row>
    <row r="12816" spans="27:30" x14ac:dyDescent="0.35">
      <c r="AA12816" s="77"/>
      <c r="AB12816" s="77"/>
      <c r="AC12816" s="77"/>
      <c r="AD12816" s="77"/>
    </row>
    <row r="12817" spans="27:30" x14ac:dyDescent="0.35">
      <c r="AA12817" s="77"/>
      <c r="AB12817" s="77"/>
      <c r="AC12817" s="77"/>
      <c r="AD12817" s="77"/>
    </row>
    <row r="12818" spans="27:30" x14ac:dyDescent="0.35">
      <c r="AA12818" s="77"/>
      <c r="AB12818" s="77"/>
      <c r="AC12818" s="77"/>
      <c r="AD12818" s="77"/>
    </row>
    <row r="12819" spans="27:30" x14ac:dyDescent="0.35">
      <c r="AA12819" s="77"/>
      <c r="AB12819" s="77"/>
      <c r="AC12819" s="77"/>
      <c r="AD12819" s="77"/>
    </row>
    <row r="12820" spans="27:30" x14ac:dyDescent="0.35">
      <c r="AA12820" s="77"/>
      <c r="AB12820" s="77"/>
      <c r="AC12820" s="77"/>
      <c r="AD12820" s="77"/>
    </row>
    <row r="12821" spans="27:30" x14ac:dyDescent="0.35">
      <c r="AA12821" s="77"/>
      <c r="AB12821" s="77"/>
      <c r="AC12821" s="77"/>
      <c r="AD12821" s="77"/>
    </row>
    <row r="12822" spans="27:30" x14ac:dyDescent="0.35">
      <c r="AA12822" s="77"/>
      <c r="AB12822" s="77"/>
      <c r="AC12822" s="77"/>
      <c r="AD12822" s="77"/>
    </row>
    <row r="12823" spans="27:30" x14ac:dyDescent="0.35">
      <c r="AA12823" s="77"/>
      <c r="AB12823" s="77"/>
      <c r="AC12823" s="77"/>
      <c r="AD12823" s="77"/>
    </row>
    <row r="12824" spans="27:30" x14ac:dyDescent="0.35">
      <c r="AA12824" s="77"/>
      <c r="AB12824" s="77"/>
      <c r="AC12824" s="77"/>
      <c r="AD12824" s="77"/>
    </row>
    <row r="12825" spans="27:30" x14ac:dyDescent="0.35">
      <c r="AA12825" s="77"/>
      <c r="AB12825" s="77"/>
      <c r="AC12825" s="77"/>
      <c r="AD12825" s="77"/>
    </row>
    <row r="12826" spans="27:30" x14ac:dyDescent="0.35">
      <c r="AA12826" s="77"/>
      <c r="AB12826" s="77"/>
      <c r="AC12826" s="77"/>
      <c r="AD12826" s="77"/>
    </row>
    <row r="12827" spans="27:30" x14ac:dyDescent="0.35">
      <c r="AA12827" s="77"/>
      <c r="AB12827" s="77"/>
      <c r="AC12827" s="77"/>
      <c r="AD12827" s="77"/>
    </row>
    <row r="12828" spans="27:30" x14ac:dyDescent="0.35">
      <c r="AA12828" s="77"/>
      <c r="AB12828" s="77"/>
      <c r="AC12828" s="77"/>
      <c r="AD12828" s="77"/>
    </row>
    <row r="12829" spans="27:30" x14ac:dyDescent="0.35">
      <c r="AA12829" s="77"/>
      <c r="AB12829" s="77"/>
      <c r="AC12829" s="77"/>
      <c r="AD12829" s="77"/>
    </row>
    <row r="12830" spans="27:30" x14ac:dyDescent="0.35">
      <c r="AA12830" s="77"/>
      <c r="AB12830" s="77"/>
      <c r="AC12830" s="77"/>
      <c r="AD12830" s="77"/>
    </row>
    <row r="12831" spans="27:30" x14ac:dyDescent="0.35">
      <c r="AA12831" s="77"/>
      <c r="AB12831" s="77"/>
      <c r="AC12831" s="77"/>
      <c r="AD12831" s="77"/>
    </row>
    <row r="12832" spans="27:30" x14ac:dyDescent="0.35">
      <c r="AA12832" s="77"/>
      <c r="AB12832" s="77"/>
      <c r="AC12832" s="77"/>
      <c r="AD12832" s="77"/>
    </row>
    <row r="12833" spans="27:30" x14ac:dyDescent="0.35">
      <c r="AA12833" s="77"/>
      <c r="AB12833" s="77"/>
      <c r="AC12833" s="77"/>
      <c r="AD12833" s="77"/>
    </row>
    <row r="12834" spans="27:30" x14ac:dyDescent="0.35">
      <c r="AA12834" s="77"/>
      <c r="AB12834" s="77"/>
      <c r="AC12834" s="77"/>
      <c r="AD12834" s="77"/>
    </row>
    <row r="12835" spans="27:30" x14ac:dyDescent="0.35">
      <c r="AA12835" s="77"/>
      <c r="AB12835" s="77"/>
      <c r="AC12835" s="77"/>
      <c r="AD12835" s="77"/>
    </row>
    <row r="12836" spans="27:30" x14ac:dyDescent="0.35">
      <c r="AA12836" s="77"/>
      <c r="AB12836" s="77"/>
      <c r="AC12836" s="77"/>
      <c r="AD12836" s="77"/>
    </row>
    <row r="12837" spans="27:30" x14ac:dyDescent="0.35">
      <c r="AA12837" s="77"/>
      <c r="AB12837" s="77"/>
      <c r="AC12837" s="77"/>
      <c r="AD12837" s="77"/>
    </row>
    <row r="12838" spans="27:30" x14ac:dyDescent="0.35">
      <c r="AA12838" s="77"/>
      <c r="AB12838" s="77"/>
      <c r="AC12838" s="77"/>
      <c r="AD12838" s="77"/>
    </row>
    <row r="12839" spans="27:30" x14ac:dyDescent="0.35">
      <c r="AA12839" s="77"/>
      <c r="AB12839" s="77"/>
      <c r="AC12839" s="77"/>
      <c r="AD12839" s="77"/>
    </row>
    <row r="12840" spans="27:30" x14ac:dyDescent="0.35">
      <c r="AA12840" s="77"/>
      <c r="AB12840" s="77"/>
      <c r="AC12840" s="77"/>
      <c r="AD12840" s="77"/>
    </row>
    <row r="12841" spans="27:30" x14ac:dyDescent="0.35">
      <c r="AA12841" s="77"/>
      <c r="AB12841" s="77"/>
      <c r="AC12841" s="77"/>
      <c r="AD12841" s="77"/>
    </row>
    <row r="12842" spans="27:30" x14ac:dyDescent="0.35">
      <c r="AA12842" s="77"/>
      <c r="AB12842" s="77"/>
      <c r="AC12842" s="77"/>
      <c r="AD12842" s="77"/>
    </row>
    <row r="12843" spans="27:30" x14ac:dyDescent="0.35">
      <c r="AA12843" s="77"/>
      <c r="AB12843" s="77"/>
      <c r="AC12843" s="77"/>
      <c r="AD12843" s="77"/>
    </row>
    <row r="12844" spans="27:30" x14ac:dyDescent="0.35">
      <c r="AA12844" s="77"/>
      <c r="AB12844" s="77"/>
      <c r="AC12844" s="77"/>
      <c r="AD12844" s="77"/>
    </row>
    <row r="12845" spans="27:30" x14ac:dyDescent="0.35">
      <c r="AA12845" s="77"/>
      <c r="AB12845" s="77"/>
      <c r="AC12845" s="77"/>
      <c r="AD12845" s="77"/>
    </row>
    <row r="12846" spans="27:30" x14ac:dyDescent="0.35">
      <c r="AA12846" s="77"/>
      <c r="AB12846" s="77"/>
      <c r="AC12846" s="77"/>
      <c r="AD12846" s="77"/>
    </row>
    <row r="12847" spans="27:30" x14ac:dyDescent="0.35">
      <c r="AA12847" s="77"/>
      <c r="AB12847" s="77"/>
      <c r="AC12847" s="77"/>
      <c r="AD12847" s="77"/>
    </row>
    <row r="12848" spans="27:30" x14ac:dyDescent="0.35">
      <c r="AA12848" s="77"/>
      <c r="AB12848" s="77"/>
      <c r="AC12848" s="77"/>
      <c r="AD12848" s="77"/>
    </row>
    <row r="12849" spans="27:30" x14ac:dyDescent="0.35">
      <c r="AA12849" s="77"/>
      <c r="AB12849" s="77"/>
      <c r="AC12849" s="77"/>
      <c r="AD12849" s="77"/>
    </row>
    <row r="12850" spans="27:30" x14ac:dyDescent="0.35">
      <c r="AA12850" s="77"/>
      <c r="AB12850" s="77"/>
      <c r="AC12850" s="77"/>
      <c r="AD12850" s="77"/>
    </row>
    <row r="12851" spans="27:30" x14ac:dyDescent="0.35">
      <c r="AA12851" s="77"/>
      <c r="AB12851" s="77"/>
      <c r="AC12851" s="77"/>
      <c r="AD12851" s="77"/>
    </row>
    <row r="12852" spans="27:30" x14ac:dyDescent="0.35">
      <c r="AA12852" s="77"/>
      <c r="AB12852" s="77"/>
      <c r="AC12852" s="77"/>
      <c r="AD12852" s="77"/>
    </row>
    <row r="12853" spans="27:30" x14ac:dyDescent="0.35">
      <c r="AA12853" s="77"/>
      <c r="AB12853" s="77"/>
      <c r="AC12853" s="77"/>
      <c r="AD12853" s="77"/>
    </row>
    <row r="12854" spans="27:30" x14ac:dyDescent="0.35">
      <c r="AA12854" s="77"/>
      <c r="AB12854" s="77"/>
      <c r="AC12854" s="77"/>
      <c r="AD12854" s="77"/>
    </row>
    <row r="12855" spans="27:30" x14ac:dyDescent="0.35">
      <c r="AA12855" s="77"/>
      <c r="AB12855" s="77"/>
      <c r="AC12855" s="77"/>
      <c r="AD12855" s="77"/>
    </row>
    <row r="12856" spans="27:30" x14ac:dyDescent="0.35">
      <c r="AA12856" s="77"/>
      <c r="AB12856" s="77"/>
      <c r="AC12856" s="77"/>
      <c r="AD12856" s="77"/>
    </row>
    <row r="12857" spans="27:30" x14ac:dyDescent="0.35">
      <c r="AA12857" s="77"/>
      <c r="AB12857" s="77"/>
      <c r="AC12857" s="77"/>
      <c r="AD12857" s="77"/>
    </row>
    <row r="12858" spans="27:30" x14ac:dyDescent="0.35">
      <c r="AA12858" s="77"/>
      <c r="AB12858" s="77"/>
      <c r="AC12858" s="77"/>
      <c r="AD12858" s="77"/>
    </row>
    <row r="12859" spans="27:30" x14ac:dyDescent="0.35">
      <c r="AA12859" s="77"/>
      <c r="AB12859" s="77"/>
      <c r="AC12859" s="77"/>
      <c r="AD12859" s="77"/>
    </row>
    <row r="12860" spans="27:30" x14ac:dyDescent="0.35">
      <c r="AA12860" s="77"/>
      <c r="AB12860" s="77"/>
      <c r="AC12860" s="77"/>
      <c r="AD12860" s="77"/>
    </row>
    <row r="12861" spans="27:30" x14ac:dyDescent="0.35">
      <c r="AA12861" s="77"/>
      <c r="AB12861" s="77"/>
      <c r="AC12861" s="77"/>
      <c r="AD12861" s="77"/>
    </row>
    <row r="12862" spans="27:30" x14ac:dyDescent="0.35">
      <c r="AA12862" s="77"/>
      <c r="AB12862" s="77"/>
      <c r="AC12862" s="77"/>
      <c r="AD12862" s="77"/>
    </row>
    <row r="12863" spans="27:30" x14ac:dyDescent="0.35">
      <c r="AA12863" s="77"/>
      <c r="AB12863" s="77"/>
      <c r="AC12863" s="77"/>
      <c r="AD12863" s="77"/>
    </row>
    <row r="12864" spans="27:30" x14ac:dyDescent="0.35">
      <c r="AA12864" s="77"/>
      <c r="AB12864" s="77"/>
      <c r="AC12864" s="77"/>
      <c r="AD12864" s="77"/>
    </row>
    <row r="12865" spans="27:30" x14ac:dyDescent="0.35">
      <c r="AA12865" s="77"/>
      <c r="AB12865" s="77"/>
      <c r="AC12865" s="77"/>
      <c r="AD12865" s="77"/>
    </row>
    <row r="12866" spans="27:30" x14ac:dyDescent="0.35">
      <c r="AA12866" s="77"/>
      <c r="AB12866" s="77"/>
      <c r="AC12866" s="77"/>
      <c r="AD12866" s="77"/>
    </row>
    <row r="12867" spans="27:30" x14ac:dyDescent="0.35">
      <c r="AA12867" s="77"/>
      <c r="AB12867" s="77"/>
      <c r="AC12867" s="77"/>
      <c r="AD12867" s="77"/>
    </row>
    <row r="12868" spans="27:30" x14ac:dyDescent="0.35">
      <c r="AA12868" s="77"/>
      <c r="AB12868" s="77"/>
      <c r="AC12868" s="77"/>
      <c r="AD12868" s="77"/>
    </row>
    <row r="12869" spans="27:30" x14ac:dyDescent="0.35">
      <c r="AA12869" s="77"/>
      <c r="AB12869" s="77"/>
      <c r="AC12869" s="77"/>
      <c r="AD12869" s="77"/>
    </row>
    <row r="12870" spans="27:30" x14ac:dyDescent="0.35">
      <c r="AA12870" s="77"/>
      <c r="AB12870" s="77"/>
      <c r="AC12870" s="77"/>
      <c r="AD12870" s="77"/>
    </row>
    <row r="12871" spans="27:30" x14ac:dyDescent="0.35">
      <c r="AA12871" s="77"/>
      <c r="AB12871" s="77"/>
      <c r="AC12871" s="77"/>
      <c r="AD12871" s="77"/>
    </row>
    <row r="12872" spans="27:30" x14ac:dyDescent="0.35">
      <c r="AA12872" s="77"/>
      <c r="AB12872" s="77"/>
      <c r="AC12872" s="77"/>
      <c r="AD12872" s="77"/>
    </row>
    <row r="12873" spans="27:30" x14ac:dyDescent="0.35">
      <c r="AA12873" s="77"/>
      <c r="AB12873" s="77"/>
      <c r="AC12873" s="77"/>
      <c r="AD12873" s="77"/>
    </row>
    <row r="12874" spans="27:30" x14ac:dyDescent="0.35">
      <c r="AA12874" s="77"/>
      <c r="AB12874" s="77"/>
      <c r="AC12874" s="77"/>
      <c r="AD12874" s="77"/>
    </row>
    <row r="12875" spans="27:30" x14ac:dyDescent="0.35">
      <c r="AA12875" s="77"/>
      <c r="AB12875" s="77"/>
      <c r="AC12875" s="77"/>
      <c r="AD12875" s="77"/>
    </row>
    <row r="12876" spans="27:30" x14ac:dyDescent="0.35">
      <c r="AA12876" s="77"/>
      <c r="AB12876" s="77"/>
      <c r="AC12876" s="77"/>
      <c r="AD12876" s="77"/>
    </row>
    <row r="12877" spans="27:30" x14ac:dyDescent="0.35">
      <c r="AA12877" s="77"/>
      <c r="AB12877" s="77"/>
      <c r="AC12877" s="77"/>
      <c r="AD12877" s="77"/>
    </row>
    <row r="12878" spans="27:30" x14ac:dyDescent="0.35">
      <c r="AA12878" s="77"/>
      <c r="AB12878" s="77"/>
      <c r="AC12878" s="77"/>
      <c r="AD12878" s="77"/>
    </row>
    <row r="12879" spans="27:30" x14ac:dyDescent="0.35">
      <c r="AA12879" s="77"/>
      <c r="AB12879" s="77"/>
      <c r="AC12879" s="77"/>
      <c r="AD12879" s="77"/>
    </row>
    <row r="12880" spans="27:30" x14ac:dyDescent="0.35">
      <c r="AA12880" s="77"/>
      <c r="AB12880" s="77"/>
      <c r="AC12880" s="77"/>
      <c r="AD12880" s="77"/>
    </row>
    <row r="12881" spans="27:30" x14ac:dyDescent="0.35">
      <c r="AA12881" s="77"/>
      <c r="AB12881" s="77"/>
      <c r="AC12881" s="77"/>
      <c r="AD12881" s="77"/>
    </row>
    <row r="12882" spans="27:30" x14ac:dyDescent="0.35">
      <c r="AA12882" s="77"/>
      <c r="AB12882" s="77"/>
      <c r="AC12882" s="77"/>
      <c r="AD12882" s="77"/>
    </row>
    <row r="12883" spans="27:30" x14ac:dyDescent="0.35">
      <c r="AA12883" s="77"/>
      <c r="AB12883" s="77"/>
      <c r="AC12883" s="77"/>
      <c r="AD12883" s="77"/>
    </row>
    <row r="12884" spans="27:30" x14ac:dyDescent="0.35">
      <c r="AA12884" s="77"/>
      <c r="AB12884" s="77"/>
      <c r="AC12884" s="77"/>
      <c r="AD12884" s="77"/>
    </row>
    <row r="12885" spans="27:30" x14ac:dyDescent="0.35">
      <c r="AA12885" s="77"/>
      <c r="AB12885" s="77"/>
      <c r="AC12885" s="77"/>
      <c r="AD12885" s="77"/>
    </row>
    <row r="12886" spans="27:30" x14ac:dyDescent="0.35">
      <c r="AA12886" s="77"/>
      <c r="AB12886" s="77"/>
      <c r="AC12886" s="77"/>
      <c r="AD12886" s="77"/>
    </row>
    <row r="12887" spans="27:30" x14ac:dyDescent="0.35">
      <c r="AA12887" s="77"/>
      <c r="AB12887" s="77"/>
      <c r="AC12887" s="77"/>
      <c r="AD12887" s="77"/>
    </row>
    <row r="12888" spans="27:30" x14ac:dyDescent="0.35">
      <c r="AA12888" s="77"/>
      <c r="AB12888" s="77"/>
      <c r="AC12888" s="77"/>
      <c r="AD12888" s="77"/>
    </row>
    <row r="12889" spans="27:30" x14ac:dyDescent="0.35">
      <c r="AA12889" s="77"/>
      <c r="AB12889" s="77"/>
      <c r="AC12889" s="77"/>
      <c r="AD12889" s="77"/>
    </row>
    <row r="12890" spans="27:30" x14ac:dyDescent="0.35">
      <c r="AA12890" s="77"/>
      <c r="AB12890" s="77"/>
      <c r="AC12890" s="77"/>
      <c r="AD12890" s="77"/>
    </row>
    <row r="12891" spans="27:30" x14ac:dyDescent="0.35">
      <c r="AA12891" s="77"/>
      <c r="AB12891" s="77"/>
      <c r="AC12891" s="77"/>
      <c r="AD12891" s="77"/>
    </row>
    <row r="12892" spans="27:30" x14ac:dyDescent="0.35">
      <c r="AA12892" s="77"/>
      <c r="AB12892" s="77"/>
      <c r="AC12892" s="77"/>
      <c r="AD12892" s="77"/>
    </row>
    <row r="12893" spans="27:30" x14ac:dyDescent="0.35">
      <c r="AA12893" s="77"/>
      <c r="AB12893" s="77"/>
      <c r="AC12893" s="77"/>
      <c r="AD12893" s="77"/>
    </row>
    <row r="12894" spans="27:30" x14ac:dyDescent="0.35">
      <c r="AA12894" s="77"/>
      <c r="AB12894" s="77"/>
      <c r="AC12894" s="77"/>
      <c r="AD12894" s="77"/>
    </row>
    <row r="12895" spans="27:30" x14ac:dyDescent="0.35">
      <c r="AA12895" s="77"/>
      <c r="AB12895" s="77"/>
      <c r="AC12895" s="77"/>
      <c r="AD12895" s="77"/>
    </row>
    <row r="12896" spans="27:30" x14ac:dyDescent="0.35">
      <c r="AA12896" s="77"/>
      <c r="AB12896" s="77"/>
      <c r="AC12896" s="77"/>
      <c r="AD12896" s="77"/>
    </row>
    <row r="12897" spans="27:30" x14ac:dyDescent="0.35">
      <c r="AA12897" s="77"/>
      <c r="AB12897" s="77"/>
      <c r="AC12897" s="77"/>
      <c r="AD12897" s="77"/>
    </row>
    <row r="12898" spans="27:30" x14ac:dyDescent="0.35">
      <c r="AA12898" s="77"/>
      <c r="AB12898" s="77"/>
      <c r="AC12898" s="77"/>
      <c r="AD12898" s="77"/>
    </row>
    <row r="12899" spans="27:30" x14ac:dyDescent="0.35">
      <c r="AA12899" s="77"/>
      <c r="AB12899" s="77"/>
      <c r="AC12899" s="77"/>
      <c r="AD12899" s="77"/>
    </row>
    <row r="12900" spans="27:30" x14ac:dyDescent="0.35">
      <c r="AA12900" s="77"/>
      <c r="AB12900" s="77"/>
      <c r="AC12900" s="77"/>
      <c r="AD12900" s="77"/>
    </row>
    <row r="12901" spans="27:30" x14ac:dyDescent="0.35">
      <c r="AA12901" s="77"/>
      <c r="AB12901" s="77"/>
      <c r="AC12901" s="77"/>
      <c r="AD12901" s="77"/>
    </row>
    <row r="12902" spans="27:30" x14ac:dyDescent="0.35">
      <c r="AA12902" s="77"/>
      <c r="AB12902" s="77"/>
      <c r="AC12902" s="77"/>
      <c r="AD12902" s="77"/>
    </row>
    <row r="12903" spans="27:30" x14ac:dyDescent="0.35">
      <c r="AA12903" s="77"/>
      <c r="AB12903" s="77"/>
      <c r="AC12903" s="77"/>
      <c r="AD12903" s="77"/>
    </row>
    <row r="12904" spans="27:30" x14ac:dyDescent="0.35">
      <c r="AA12904" s="77"/>
      <c r="AB12904" s="77"/>
      <c r="AC12904" s="77"/>
      <c r="AD12904" s="77"/>
    </row>
    <row r="12905" spans="27:30" x14ac:dyDescent="0.35">
      <c r="AA12905" s="77"/>
      <c r="AB12905" s="77"/>
      <c r="AC12905" s="77"/>
      <c r="AD12905" s="77"/>
    </row>
    <row r="12906" spans="27:30" x14ac:dyDescent="0.35">
      <c r="AA12906" s="77"/>
      <c r="AB12906" s="77"/>
      <c r="AC12906" s="77"/>
      <c r="AD12906" s="77"/>
    </row>
    <row r="12907" spans="27:30" x14ac:dyDescent="0.35">
      <c r="AA12907" s="77"/>
      <c r="AB12907" s="77"/>
      <c r="AC12907" s="77"/>
      <c r="AD12907" s="77"/>
    </row>
    <row r="12908" spans="27:30" x14ac:dyDescent="0.35">
      <c r="AA12908" s="77"/>
      <c r="AB12908" s="77"/>
      <c r="AC12908" s="77"/>
      <c r="AD12908" s="77"/>
    </row>
    <row r="12909" spans="27:30" x14ac:dyDescent="0.35">
      <c r="AA12909" s="77"/>
      <c r="AB12909" s="77"/>
      <c r="AC12909" s="77"/>
      <c r="AD12909" s="77"/>
    </row>
    <row r="12910" spans="27:30" x14ac:dyDescent="0.35">
      <c r="AA12910" s="77"/>
      <c r="AB12910" s="77"/>
      <c r="AC12910" s="77"/>
      <c r="AD12910" s="77"/>
    </row>
    <row r="12911" spans="27:30" x14ac:dyDescent="0.35">
      <c r="AA12911" s="77"/>
      <c r="AB12911" s="77"/>
      <c r="AC12911" s="77"/>
      <c r="AD12911" s="77"/>
    </row>
    <row r="12912" spans="27:30" x14ac:dyDescent="0.35">
      <c r="AA12912" s="77"/>
      <c r="AB12912" s="77"/>
      <c r="AC12912" s="77"/>
      <c r="AD12912" s="77"/>
    </row>
    <row r="12913" spans="27:30" x14ac:dyDescent="0.35">
      <c r="AA12913" s="77"/>
      <c r="AB12913" s="77"/>
      <c r="AC12913" s="77"/>
      <c r="AD12913" s="77"/>
    </row>
    <row r="12914" spans="27:30" x14ac:dyDescent="0.35">
      <c r="AA12914" s="77"/>
      <c r="AB12914" s="77"/>
      <c r="AC12914" s="77"/>
      <c r="AD12914" s="77"/>
    </row>
    <row r="12915" spans="27:30" x14ac:dyDescent="0.35">
      <c r="AA12915" s="77"/>
      <c r="AB12915" s="77"/>
      <c r="AC12915" s="77"/>
      <c r="AD12915" s="77"/>
    </row>
    <row r="12916" spans="27:30" x14ac:dyDescent="0.35">
      <c r="AA12916" s="77"/>
      <c r="AB12916" s="77"/>
      <c r="AC12916" s="77"/>
      <c r="AD12916" s="77"/>
    </row>
    <row r="12917" spans="27:30" x14ac:dyDescent="0.35">
      <c r="AA12917" s="77"/>
      <c r="AB12917" s="77"/>
      <c r="AC12917" s="77"/>
      <c r="AD12917" s="77"/>
    </row>
    <row r="12918" spans="27:30" x14ac:dyDescent="0.35">
      <c r="AA12918" s="77"/>
      <c r="AB12918" s="77"/>
      <c r="AC12918" s="77"/>
      <c r="AD12918" s="77"/>
    </row>
    <row r="12919" spans="27:30" x14ac:dyDescent="0.35">
      <c r="AA12919" s="77"/>
      <c r="AB12919" s="77"/>
      <c r="AC12919" s="77"/>
      <c r="AD12919" s="77"/>
    </row>
    <row r="12920" spans="27:30" x14ac:dyDescent="0.35">
      <c r="AA12920" s="77"/>
      <c r="AB12920" s="77"/>
      <c r="AC12920" s="77"/>
      <c r="AD12920" s="77"/>
    </row>
    <row r="12921" spans="27:30" x14ac:dyDescent="0.35">
      <c r="AA12921" s="77"/>
      <c r="AB12921" s="77"/>
      <c r="AC12921" s="77"/>
      <c r="AD12921" s="77"/>
    </row>
    <row r="12922" spans="27:30" x14ac:dyDescent="0.35">
      <c r="AA12922" s="77"/>
      <c r="AB12922" s="77"/>
      <c r="AC12922" s="77"/>
      <c r="AD12922" s="77"/>
    </row>
    <row r="12923" spans="27:30" x14ac:dyDescent="0.35">
      <c r="AA12923" s="77"/>
      <c r="AB12923" s="77"/>
      <c r="AC12923" s="77"/>
      <c r="AD12923" s="77"/>
    </row>
    <row r="12924" spans="27:30" x14ac:dyDescent="0.35">
      <c r="AA12924" s="77"/>
      <c r="AB12924" s="77"/>
      <c r="AC12924" s="77"/>
      <c r="AD12924" s="77"/>
    </row>
    <row r="12925" spans="27:30" x14ac:dyDescent="0.35">
      <c r="AA12925" s="77"/>
      <c r="AB12925" s="77"/>
      <c r="AC12925" s="77"/>
      <c r="AD12925" s="77"/>
    </row>
    <row r="12926" spans="27:30" x14ac:dyDescent="0.35">
      <c r="AA12926" s="77"/>
      <c r="AB12926" s="77"/>
      <c r="AC12926" s="77"/>
      <c r="AD12926" s="77"/>
    </row>
    <row r="12927" spans="27:30" x14ac:dyDescent="0.35">
      <c r="AA12927" s="77"/>
      <c r="AB12927" s="77"/>
      <c r="AC12927" s="77"/>
      <c r="AD12927" s="77"/>
    </row>
    <row r="12928" spans="27:30" x14ac:dyDescent="0.35">
      <c r="AA12928" s="77"/>
      <c r="AB12928" s="77"/>
      <c r="AC12928" s="77"/>
      <c r="AD12928" s="77"/>
    </row>
    <row r="12929" spans="27:30" x14ac:dyDescent="0.35">
      <c r="AA12929" s="77"/>
      <c r="AB12929" s="77"/>
      <c r="AC12929" s="77"/>
      <c r="AD12929" s="77"/>
    </row>
    <row r="12930" spans="27:30" x14ac:dyDescent="0.35">
      <c r="AA12930" s="77"/>
      <c r="AB12930" s="77"/>
      <c r="AC12930" s="77"/>
      <c r="AD12930" s="77"/>
    </row>
    <row r="12931" spans="27:30" x14ac:dyDescent="0.35">
      <c r="AA12931" s="77"/>
      <c r="AB12931" s="77"/>
      <c r="AC12931" s="77"/>
      <c r="AD12931" s="77"/>
    </row>
    <row r="12932" spans="27:30" x14ac:dyDescent="0.35">
      <c r="AA12932" s="77"/>
      <c r="AB12932" s="77"/>
      <c r="AC12932" s="77"/>
      <c r="AD12932" s="77"/>
    </row>
    <row r="12933" spans="27:30" x14ac:dyDescent="0.35">
      <c r="AA12933" s="77"/>
      <c r="AB12933" s="77"/>
      <c r="AC12933" s="77"/>
      <c r="AD12933" s="77"/>
    </row>
    <row r="12934" spans="27:30" x14ac:dyDescent="0.35">
      <c r="AA12934" s="77"/>
      <c r="AB12934" s="77"/>
      <c r="AC12934" s="77"/>
      <c r="AD12934" s="77"/>
    </row>
    <row r="12935" spans="27:30" x14ac:dyDescent="0.35">
      <c r="AA12935" s="77"/>
      <c r="AB12935" s="77"/>
      <c r="AC12935" s="77"/>
      <c r="AD12935" s="77"/>
    </row>
    <row r="12936" spans="27:30" x14ac:dyDescent="0.35">
      <c r="AA12936" s="77"/>
      <c r="AB12936" s="77"/>
      <c r="AC12936" s="77"/>
      <c r="AD12936" s="77"/>
    </row>
    <row r="12937" spans="27:30" x14ac:dyDescent="0.35">
      <c r="AA12937" s="77"/>
      <c r="AB12937" s="77"/>
      <c r="AC12937" s="77"/>
      <c r="AD12937" s="77"/>
    </row>
    <row r="12938" spans="27:30" x14ac:dyDescent="0.35">
      <c r="AA12938" s="77"/>
      <c r="AB12938" s="77"/>
      <c r="AC12938" s="77"/>
      <c r="AD12938" s="77"/>
    </row>
    <row r="12939" spans="27:30" x14ac:dyDescent="0.35">
      <c r="AA12939" s="77"/>
      <c r="AB12939" s="77"/>
      <c r="AC12939" s="77"/>
      <c r="AD12939" s="77"/>
    </row>
    <row r="12940" spans="27:30" x14ac:dyDescent="0.35">
      <c r="AA12940" s="77"/>
      <c r="AB12940" s="77"/>
      <c r="AC12940" s="77"/>
      <c r="AD12940" s="77"/>
    </row>
    <row r="12941" spans="27:30" x14ac:dyDescent="0.35">
      <c r="AA12941" s="77"/>
      <c r="AB12941" s="77"/>
      <c r="AC12941" s="77"/>
      <c r="AD12941" s="77"/>
    </row>
    <row r="12942" spans="27:30" x14ac:dyDescent="0.35">
      <c r="AA12942" s="77"/>
      <c r="AB12942" s="77"/>
      <c r="AC12942" s="77"/>
      <c r="AD12942" s="77"/>
    </row>
    <row r="12943" spans="27:30" x14ac:dyDescent="0.35">
      <c r="AA12943" s="77"/>
      <c r="AB12943" s="77"/>
      <c r="AC12943" s="77"/>
      <c r="AD12943" s="77"/>
    </row>
    <row r="12944" spans="27:30" x14ac:dyDescent="0.35">
      <c r="AA12944" s="77"/>
      <c r="AB12944" s="77"/>
      <c r="AC12944" s="77"/>
      <c r="AD12944" s="77"/>
    </row>
    <row r="12945" spans="27:30" x14ac:dyDescent="0.35">
      <c r="AA12945" s="77"/>
      <c r="AB12945" s="77"/>
      <c r="AC12945" s="77"/>
      <c r="AD12945" s="77"/>
    </row>
    <row r="12946" spans="27:30" x14ac:dyDescent="0.35">
      <c r="AA12946" s="77"/>
      <c r="AB12946" s="77"/>
      <c r="AC12946" s="77"/>
      <c r="AD12946" s="77"/>
    </row>
    <row r="12947" spans="27:30" x14ac:dyDescent="0.35">
      <c r="AA12947" s="77"/>
      <c r="AB12947" s="77"/>
      <c r="AC12947" s="77"/>
      <c r="AD12947" s="77"/>
    </row>
    <row r="12948" spans="27:30" x14ac:dyDescent="0.35">
      <c r="AA12948" s="77"/>
      <c r="AB12948" s="77"/>
      <c r="AC12948" s="77"/>
      <c r="AD12948" s="77"/>
    </row>
    <row r="12949" spans="27:30" x14ac:dyDescent="0.35">
      <c r="AA12949" s="77"/>
      <c r="AB12949" s="77"/>
      <c r="AC12949" s="77"/>
      <c r="AD12949" s="77"/>
    </row>
    <row r="12950" spans="27:30" x14ac:dyDescent="0.35">
      <c r="AA12950" s="77"/>
      <c r="AB12950" s="77"/>
      <c r="AC12950" s="77"/>
      <c r="AD12950" s="77"/>
    </row>
    <row r="12951" spans="27:30" x14ac:dyDescent="0.35">
      <c r="AA12951" s="77"/>
      <c r="AB12951" s="77"/>
      <c r="AC12951" s="77"/>
      <c r="AD12951" s="77"/>
    </row>
    <row r="12952" spans="27:30" x14ac:dyDescent="0.35">
      <c r="AA12952" s="77"/>
      <c r="AB12952" s="77"/>
      <c r="AC12952" s="77"/>
      <c r="AD12952" s="77"/>
    </row>
    <row r="12953" spans="27:30" x14ac:dyDescent="0.35">
      <c r="AA12953" s="77"/>
      <c r="AB12953" s="77"/>
      <c r="AC12953" s="77"/>
      <c r="AD12953" s="77"/>
    </row>
    <row r="12954" spans="27:30" x14ac:dyDescent="0.35">
      <c r="AA12954" s="77"/>
      <c r="AB12954" s="77"/>
      <c r="AC12954" s="77"/>
      <c r="AD12954" s="77"/>
    </row>
    <row r="12955" spans="27:30" x14ac:dyDescent="0.35">
      <c r="AA12955" s="77"/>
      <c r="AB12955" s="77"/>
      <c r="AC12955" s="77"/>
      <c r="AD12955" s="77"/>
    </row>
    <row r="12956" spans="27:30" x14ac:dyDescent="0.35">
      <c r="AA12956" s="77"/>
      <c r="AB12956" s="77"/>
      <c r="AC12956" s="77"/>
      <c r="AD12956" s="77"/>
    </row>
    <row r="12957" spans="27:30" x14ac:dyDescent="0.35">
      <c r="AA12957" s="77"/>
      <c r="AB12957" s="77"/>
      <c r="AC12957" s="77"/>
      <c r="AD12957" s="77"/>
    </row>
    <row r="12958" spans="27:30" x14ac:dyDescent="0.35">
      <c r="AA12958" s="77"/>
      <c r="AB12958" s="77"/>
      <c r="AC12958" s="77"/>
      <c r="AD12958" s="77"/>
    </row>
    <row r="12959" spans="27:30" x14ac:dyDescent="0.35">
      <c r="AA12959" s="77"/>
      <c r="AB12959" s="77"/>
      <c r="AC12959" s="77"/>
      <c r="AD12959" s="77"/>
    </row>
    <row r="12960" spans="27:30" x14ac:dyDescent="0.35">
      <c r="AA12960" s="77"/>
      <c r="AB12960" s="77"/>
      <c r="AC12960" s="77"/>
      <c r="AD12960" s="77"/>
    </row>
    <row r="12961" spans="27:30" x14ac:dyDescent="0.35">
      <c r="AA12961" s="77"/>
      <c r="AB12961" s="77"/>
      <c r="AC12961" s="77"/>
      <c r="AD12961" s="77"/>
    </row>
    <row r="12962" spans="27:30" x14ac:dyDescent="0.35">
      <c r="AA12962" s="77"/>
      <c r="AB12962" s="77"/>
      <c r="AC12962" s="77"/>
      <c r="AD12962" s="77"/>
    </row>
    <row r="12963" spans="27:30" x14ac:dyDescent="0.35">
      <c r="AA12963" s="77"/>
      <c r="AB12963" s="77"/>
      <c r="AC12963" s="77"/>
      <c r="AD12963" s="77"/>
    </row>
    <row r="12964" spans="27:30" x14ac:dyDescent="0.35">
      <c r="AA12964" s="77"/>
      <c r="AB12964" s="77"/>
      <c r="AC12964" s="77"/>
      <c r="AD12964" s="77"/>
    </row>
    <row r="12965" spans="27:30" x14ac:dyDescent="0.35">
      <c r="AA12965" s="77"/>
      <c r="AB12965" s="77"/>
      <c r="AC12965" s="77"/>
      <c r="AD12965" s="77"/>
    </row>
    <row r="12966" spans="27:30" x14ac:dyDescent="0.35">
      <c r="AA12966" s="77"/>
      <c r="AB12966" s="77"/>
      <c r="AC12966" s="77"/>
      <c r="AD12966" s="77"/>
    </row>
    <row r="12967" spans="27:30" x14ac:dyDescent="0.35">
      <c r="AA12967" s="77"/>
      <c r="AB12967" s="77"/>
      <c r="AC12967" s="77"/>
      <c r="AD12967" s="77"/>
    </row>
    <row r="12968" spans="27:30" x14ac:dyDescent="0.35">
      <c r="AA12968" s="77"/>
      <c r="AB12968" s="77"/>
      <c r="AC12968" s="77"/>
      <c r="AD12968" s="77"/>
    </row>
    <row r="12969" spans="27:30" x14ac:dyDescent="0.35">
      <c r="AA12969" s="77"/>
      <c r="AB12969" s="77"/>
      <c r="AC12969" s="77"/>
      <c r="AD12969" s="77"/>
    </row>
    <row r="12970" spans="27:30" x14ac:dyDescent="0.35">
      <c r="AA12970" s="77"/>
      <c r="AB12970" s="77"/>
      <c r="AC12970" s="77"/>
      <c r="AD12970" s="77"/>
    </row>
    <row r="12971" spans="27:30" x14ac:dyDescent="0.35">
      <c r="AA12971" s="77"/>
      <c r="AB12971" s="77"/>
      <c r="AC12971" s="77"/>
      <c r="AD12971" s="77"/>
    </row>
    <row r="12972" spans="27:30" x14ac:dyDescent="0.35">
      <c r="AA12972" s="77"/>
      <c r="AB12972" s="77"/>
      <c r="AC12972" s="77"/>
      <c r="AD12972" s="77"/>
    </row>
    <row r="12973" spans="27:30" x14ac:dyDescent="0.35">
      <c r="AA12973" s="77"/>
      <c r="AB12973" s="77"/>
      <c r="AC12973" s="77"/>
      <c r="AD12973" s="77"/>
    </row>
    <row r="12974" spans="27:30" x14ac:dyDescent="0.35">
      <c r="AA12974" s="77"/>
      <c r="AB12974" s="77"/>
      <c r="AC12974" s="77"/>
      <c r="AD12974" s="77"/>
    </row>
    <row r="12975" spans="27:30" x14ac:dyDescent="0.35">
      <c r="AA12975" s="77"/>
      <c r="AB12975" s="77"/>
      <c r="AC12975" s="77"/>
      <c r="AD12975" s="77"/>
    </row>
    <row r="12976" spans="27:30" x14ac:dyDescent="0.35">
      <c r="AA12976" s="77"/>
      <c r="AB12976" s="77"/>
      <c r="AC12976" s="77"/>
      <c r="AD12976" s="77"/>
    </row>
    <row r="12977" spans="27:30" x14ac:dyDescent="0.35">
      <c r="AA12977" s="77"/>
      <c r="AB12977" s="77"/>
      <c r="AC12977" s="77"/>
      <c r="AD12977" s="77"/>
    </row>
    <row r="12978" spans="27:30" x14ac:dyDescent="0.35">
      <c r="AA12978" s="77"/>
      <c r="AB12978" s="77"/>
      <c r="AC12978" s="77"/>
      <c r="AD12978" s="77"/>
    </row>
    <row r="12979" spans="27:30" x14ac:dyDescent="0.35">
      <c r="AA12979" s="77"/>
      <c r="AB12979" s="77"/>
      <c r="AC12979" s="77"/>
      <c r="AD12979" s="77"/>
    </row>
    <row r="12980" spans="27:30" x14ac:dyDescent="0.35">
      <c r="AA12980" s="77"/>
      <c r="AB12980" s="77"/>
      <c r="AC12980" s="77"/>
      <c r="AD12980" s="77"/>
    </row>
    <row r="12981" spans="27:30" x14ac:dyDescent="0.35">
      <c r="AA12981" s="77"/>
      <c r="AB12981" s="77"/>
      <c r="AC12981" s="77"/>
      <c r="AD12981" s="77"/>
    </row>
    <row r="12982" spans="27:30" x14ac:dyDescent="0.35">
      <c r="AA12982" s="77"/>
      <c r="AB12982" s="77"/>
      <c r="AC12982" s="77"/>
      <c r="AD12982" s="77"/>
    </row>
    <row r="12983" spans="27:30" x14ac:dyDescent="0.35">
      <c r="AA12983" s="77"/>
      <c r="AB12983" s="77"/>
      <c r="AC12983" s="77"/>
      <c r="AD12983" s="77"/>
    </row>
    <row r="12984" spans="27:30" x14ac:dyDescent="0.35">
      <c r="AA12984" s="77"/>
      <c r="AB12984" s="77"/>
      <c r="AC12984" s="77"/>
      <c r="AD12984" s="77"/>
    </row>
    <row r="12985" spans="27:30" x14ac:dyDescent="0.35">
      <c r="AA12985" s="77"/>
      <c r="AB12985" s="77"/>
      <c r="AC12985" s="77"/>
      <c r="AD12985" s="77"/>
    </row>
    <row r="12986" spans="27:30" x14ac:dyDescent="0.35">
      <c r="AA12986" s="77"/>
      <c r="AB12986" s="77"/>
      <c r="AC12986" s="77"/>
      <c r="AD12986" s="77"/>
    </row>
    <row r="12987" spans="27:30" x14ac:dyDescent="0.35">
      <c r="AA12987" s="77"/>
      <c r="AB12987" s="77"/>
      <c r="AC12987" s="77"/>
      <c r="AD12987" s="77"/>
    </row>
    <row r="12988" spans="27:30" x14ac:dyDescent="0.35">
      <c r="AA12988" s="77"/>
      <c r="AB12988" s="77"/>
      <c r="AC12988" s="77"/>
      <c r="AD12988" s="77"/>
    </row>
    <row r="12989" spans="27:30" x14ac:dyDescent="0.35">
      <c r="AA12989" s="77"/>
      <c r="AB12989" s="77"/>
      <c r="AC12989" s="77"/>
      <c r="AD12989" s="77"/>
    </row>
    <row r="12990" spans="27:30" x14ac:dyDescent="0.35">
      <c r="AA12990" s="77"/>
      <c r="AB12990" s="77"/>
      <c r="AC12990" s="77"/>
      <c r="AD12990" s="77"/>
    </row>
    <row r="12991" spans="27:30" x14ac:dyDescent="0.35">
      <c r="AA12991" s="77"/>
      <c r="AB12991" s="77"/>
      <c r="AC12991" s="77"/>
      <c r="AD12991" s="77"/>
    </row>
    <row r="12992" spans="27:30" x14ac:dyDescent="0.35">
      <c r="AA12992" s="77"/>
      <c r="AB12992" s="77"/>
      <c r="AC12992" s="77"/>
      <c r="AD12992" s="77"/>
    </row>
    <row r="12993" spans="27:30" x14ac:dyDescent="0.35">
      <c r="AA12993" s="77"/>
      <c r="AB12993" s="77"/>
      <c r="AC12993" s="77"/>
      <c r="AD12993" s="77"/>
    </row>
    <row r="12994" spans="27:30" x14ac:dyDescent="0.35">
      <c r="AA12994" s="77"/>
      <c r="AB12994" s="77"/>
      <c r="AC12994" s="77"/>
      <c r="AD12994" s="77"/>
    </row>
    <row r="12995" spans="27:30" x14ac:dyDescent="0.35">
      <c r="AA12995" s="77"/>
      <c r="AB12995" s="77"/>
      <c r="AC12995" s="77"/>
      <c r="AD12995" s="77"/>
    </row>
    <row r="12996" spans="27:30" x14ac:dyDescent="0.35">
      <c r="AA12996" s="77"/>
      <c r="AB12996" s="77"/>
      <c r="AC12996" s="77"/>
      <c r="AD12996" s="77"/>
    </row>
    <row r="12997" spans="27:30" x14ac:dyDescent="0.35">
      <c r="AA12997" s="77"/>
      <c r="AB12997" s="77"/>
      <c r="AC12997" s="77"/>
      <c r="AD12997" s="77"/>
    </row>
    <row r="12998" spans="27:30" x14ac:dyDescent="0.35">
      <c r="AA12998" s="77"/>
      <c r="AB12998" s="77"/>
      <c r="AC12998" s="77"/>
      <c r="AD12998" s="77"/>
    </row>
    <row r="12999" spans="27:30" x14ac:dyDescent="0.35">
      <c r="AA12999" s="77"/>
      <c r="AB12999" s="77"/>
      <c r="AC12999" s="77"/>
      <c r="AD12999" s="77"/>
    </row>
    <row r="13000" spans="27:30" x14ac:dyDescent="0.35">
      <c r="AA13000" s="77"/>
      <c r="AB13000" s="77"/>
      <c r="AC13000" s="77"/>
      <c r="AD13000" s="77"/>
    </row>
    <row r="13001" spans="27:30" x14ac:dyDescent="0.35">
      <c r="AA13001" s="77"/>
      <c r="AB13001" s="77"/>
      <c r="AC13001" s="77"/>
      <c r="AD13001" s="77"/>
    </row>
    <row r="13002" spans="27:30" x14ac:dyDescent="0.35">
      <c r="AA13002" s="77"/>
      <c r="AB13002" s="77"/>
      <c r="AC13002" s="77"/>
      <c r="AD13002" s="77"/>
    </row>
    <row r="13003" spans="27:30" x14ac:dyDescent="0.35">
      <c r="AA13003" s="77"/>
      <c r="AB13003" s="77"/>
      <c r="AC13003" s="77"/>
      <c r="AD13003" s="77"/>
    </row>
    <row r="13004" spans="27:30" x14ac:dyDescent="0.35">
      <c r="AA13004" s="77"/>
      <c r="AB13004" s="77"/>
      <c r="AC13004" s="77"/>
      <c r="AD13004" s="77"/>
    </row>
    <row r="13005" spans="27:30" x14ac:dyDescent="0.35">
      <c r="AA13005" s="77"/>
      <c r="AB13005" s="77"/>
      <c r="AC13005" s="77"/>
      <c r="AD13005" s="77"/>
    </row>
    <row r="13006" spans="27:30" x14ac:dyDescent="0.35">
      <c r="AA13006" s="77"/>
      <c r="AB13006" s="77"/>
      <c r="AC13006" s="77"/>
      <c r="AD13006" s="77"/>
    </row>
    <row r="13007" spans="27:30" x14ac:dyDescent="0.35">
      <c r="AA13007" s="77"/>
      <c r="AB13007" s="77"/>
      <c r="AC13007" s="77"/>
      <c r="AD13007" s="77"/>
    </row>
    <row r="13008" spans="27:30" x14ac:dyDescent="0.35">
      <c r="AA13008" s="77"/>
      <c r="AB13008" s="77"/>
      <c r="AC13008" s="77"/>
      <c r="AD13008" s="77"/>
    </row>
    <row r="13009" spans="27:30" x14ac:dyDescent="0.35">
      <c r="AA13009" s="77"/>
      <c r="AB13009" s="77"/>
      <c r="AC13009" s="77"/>
      <c r="AD13009" s="77"/>
    </row>
    <row r="13010" spans="27:30" x14ac:dyDescent="0.35">
      <c r="AA13010" s="77"/>
      <c r="AB13010" s="77"/>
      <c r="AC13010" s="77"/>
      <c r="AD13010" s="77"/>
    </row>
    <row r="13011" spans="27:30" x14ac:dyDescent="0.35">
      <c r="AA13011" s="77"/>
      <c r="AB13011" s="77"/>
      <c r="AC13011" s="77"/>
      <c r="AD13011" s="77"/>
    </row>
    <row r="13012" spans="27:30" x14ac:dyDescent="0.35">
      <c r="AA13012" s="77"/>
      <c r="AB13012" s="77"/>
      <c r="AC13012" s="77"/>
      <c r="AD13012" s="77"/>
    </row>
    <row r="13013" spans="27:30" x14ac:dyDescent="0.35">
      <c r="AA13013" s="77"/>
      <c r="AB13013" s="77"/>
      <c r="AC13013" s="77"/>
      <c r="AD13013" s="77"/>
    </row>
    <row r="13014" spans="27:30" x14ac:dyDescent="0.35">
      <c r="AA13014" s="77"/>
      <c r="AB13014" s="77"/>
      <c r="AC13014" s="77"/>
      <c r="AD13014" s="77"/>
    </row>
    <row r="13015" spans="27:30" x14ac:dyDescent="0.35">
      <c r="AA13015" s="77"/>
      <c r="AB13015" s="77"/>
      <c r="AC13015" s="77"/>
      <c r="AD13015" s="77"/>
    </row>
    <row r="13016" spans="27:30" x14ac:dyDescent="0.35">
      <c r="AA13016" s="77"/>
      <c r="AB13016" s="77"/>
      <c r="AC13016" s="77"/>
      <c r="AD13016" s="77"/>
    </row>
    <row r="13017" spans="27:30" x14ac:dyDescent="0.35">
      <c r="AA13017" s="77"/>
      <c r="AB13017" s="77"/>
      <c r="AC13017" s="77"/>
      <c r="AD13017" s="77"/>
    </row>
    <row r="13018" spans="27:30" x14ac:dyDescent="0.35">
      <c r="AA13018" s="77"/>
      <c r="AB13018" s="77"/>
      <c r="AC13018" s="77"/>
      <c r="AD13018" s="77"/>
    </row>
    <row r="13019" spans="27:30" x14ac:dyDescent="0.35">
      <c r="AA13019" s="77"/>
      <c r="AB13019" s="77"/>
      <c r="AC13019" s="77"/>
      <c r="AD13019" s="77"/>
    </row>
    <row r="13020" spans="27:30" x14ac:dyDescent="0.35">
      <c r="AA13020" s="77"/>
      <c r="AB13020" s="77"/>
      <c r="AC13020" s="77"/>
      <c r="AD13020" s="77"/>
    </row>
    <row r="13021" spans="27:30" x14ac:dyDescent="0.35">
      <c r="AA13021" s="77"/>
      <c r="AB13021" s="77"/>
      <c r="AC13021" s="77"/>
      <c r="AD13021" s="77"/>
    </row>
    <row r="13022" spans="27:30" x14ac:dyDescent="0.35">
      <c r="AA13022" s="77"/>
      <c r="AB13022" s="77"/>
      <c r="AC13022" s="77"/>
      <c r="AD13022" s="77"/>
    </row>
    <row r="13023" spans="27:30" x14ac:dyDescent="0.35">
      <c r="AA13023" s="77"/>
      <c r="AB13023" s="77"/>
      <c r="AC13023" s="77"/>
      <c r="AD13023" s="77"/>
    </row>
    <row r="13024" spans="27:30" x14ac:dyDescent="0.35">
      <c r="AA13024" s="77"/>
      <c r="AB13024" s="77"/>
      <c r="AC13024" s="77"/>
      <c r="AD13024" s="77"/>
    </row>
    <row r="13025" spans="27:30" x14ac:dyDescent="0.35">
      <c r="AA13025" s="77"/>
      <c r="AB13025" s="77"/>
      <c r="AC13025" s="77"/>
      <c r="AD13025" s="77"/>
    </row>
    <row r="13026" spans="27:30" x14ac:dyDescent="0.35">
      <c r="AA13026" s="77"/>
      <c r="AB13026" s="77"/>
      <c r="AC13026" s="77"/>
      <c r="AD13026" s="77"/>
    </row>
    <row r="13027" spans="27:30" x14ac:dyDescent="0.35">
      <c r="AA13027" s="77"/>
      <c r="AB13027" s="77"/>
      <c r="AC13027" s="77"/>
      <c r="AD13027" s="77"/>
    </row>
    <row r="13028" spans="27:30" x14ac:dyDescent="0.35">
      <c r="AA13028" s="77"/>
      <c r="AB13028" s="77"/>
      <c r="AC13028" s="77"/>
      <c r="AD13028" s="77"/>
    </row>
    <row r="13029" spans="27:30" x14ac:dyDescent="0.35">
      <c r="AA13029" s="77"/>
      <c r="AB13029" s="77"/>
      <c r="AC13029" s="77"/>
      <c r="AD13029" s="77"/>
    </row>
    <row r="13030" spans="27:30" x14ac:dyDescent="0.35">
      <c r="AA13030" s="77"/>
      <c r="AB13030" s="77"/>
      <c r="AC13030" s="77"/>
      <c r="AD13030" s="77"/>
    </row>
    <row r="13031" spans="27:30" x14ac:dyDescent="0.35">
      <c r="AA13031" s="77"/>
      <c r="AB13031" s="77"/>
      <c r="AC13031" s="77"/>
      <c r="AD13031" s="77"/>
    </row>
    <row r="13032" spans="27:30" x14ac:dyDescent="0.35">
      <c r="AA13032" s="77"/>
      <c r="AB13032" s="77"/>
      <c r="AC13032" s="77"/>
      <c r="AD13032" s="77"/>
    </row>
    <row r="13033" spans="27:30" x14ac:dyDescent="0.35">
      <c r="AA13033" s="77"/>
      <c r="AB13033" s="77"/>
      <c r="AC13033" s="77"/>
      <c r="AD13033" s="77"/>
    </row>
    <row r="13034" spans="27:30" x14ac:dyDescent="0.35">
      <c r="AA13034" s="77"/>
      <c r="AB13034" s="77"/>
      <c r="AC13034" s="77"/>
      <c r="AD13034" s="77"/>
    </row>
    <row r="13035" spans="27:30" x14ac:dyDescent="0.35">
      <c r="AA13035" s="77"/>
      <c r="AB13035" s="77"/>
      <c r="AC13035" s="77"/>
      <c r="AD13035" s="77"/>
    </row>
    <row r="13036" spans="27:30" x14ac:dyDescent="0.35">
      <c r="AA13036" s="77"/>
      <c r="AB13036" s="77"/>
      <c r="AC13036" s="77"/>
      <c r="AD13036" s="77"/>
    </row>
    <row r="13037" spans="27:30" x14ac:dyDescent="0.35">
      <c r="AA13037" s="77"/>
      <c r="AB13037" s="77"/>
      <c r="AC13037" s="77"/>
      <c r="AD13037" s="77"/>
    </row>
    <row r="13038" spans="27:30" x14ac:dyDescent="0.35">
      <c r="AA13038" s="77"/>
      <c r="AB13038" s="77"/>
      <c r="AC13038" s="77"/>
      <c r="AD13038" s="77"/>
    </row>
    <row r="13039" spans="27:30" x14ac:dyDescent="0.35">
      <c r="AA13039" s="77"/>
      <c r="AB13039" s="77"/>
      <c r="AC13039" s="77"/>
      <c r="AD13039" s="77"/>
    </row>
    <row r="13040" spans="27:30" x14ac:dyDescent="0.35">
      <c r="AA13040" s="77"/>
      <c r="AB13040" s="77"/>
      <c r="AC13040" s="77"/>
      <c r="AD13040" s="77"/>
    </row>
    <row r="13041" spans="27:30" x14ac:dyDescent="0.35">
      <c r="AA13041" s="77"/>
      <c r="AB13041" s="77"/>
      <c r="AC13041" s="77"/>
      <c r="AD13041" s="77"/>
    </row>
    <row r="13042" spans="27:30" x14ac:dyDescent="0.35">
      <c r="AA13042" s="77"/>
      <c r="AB13042" s="77"/>
      <c r="AC13042" s="77"/>
      <c r="AD13042" s="77"/>
    </row>
    <row r="13043" spans="27:30" x14ac:dyDescent="0.35">
      <c r="AA13043" s="77"/>
      <c r="AB13043" s="77"/>
      <c r="AC13043" s="77"/>
      <c r="AD13043" s="77"/>
    </row>
    <row r="13044" spans="27:30" x14ac:dyDescent="0.35">
      <c r="AA13044" s="77"/>
      <c r="AB13044" s="77"/>
      <c r="AC13044" s="77"/>
      <c r="AD13044" s="77"/>
    </row>
    <row r="13045" spans="27:30" x14ac:dyDescent="0.35">
      <c r="AA13045" s="77"/>
      <c r="AB13045" s="77"/>
      <c r="AC13045" s="77"/>
      <c r="AD13045" s="77"/>
    </row>
    <row r="13046" spans="27:30" x14ac:dyDescent="0.35">
      <c r="AA13046" s="77"/>
      <c r="AB13046" s="77"/>
      <c r="AC13046" s="77"/>
      <c r="AD13046" s="77"/>
    </row>
    <row r="13047" spans="27:30" x14ac:dyDescent="0.35">
      <c r="AA13047" s="77"/>
      <c r="AB13047" s="77"/>
      <c r="AC13047" s="77"/>
      <c r="AD13047" s="77"/>
    </row>
    <row r="13048" spans="27:30" x14ac:dyDescent="0.35">
      <c r="AA13048" s="77"/>
      <c r="AB13048" s="77"/>
      <c r="AC13048" s="77"/>
      <c r="AD13048" s="77"/>
    </row>
    <row r="13049" spans="27:30" x14ac:dyDescent="0.35">
      <c r="AA13049" s="77"/>
      <c r="AB13049" s="77"/>
      <c r="AC13049" s="77"/>
      <c r="AD13049" s="77"/>
    </row>
    <row r="13050" spans="27:30" x14ac:dyDescent="0.35">
      <c r="AA13050" s="77"/>
      <c r="AB13050" s="77"/>
      <c r="AC13050" s="77"/>
      <c r="AD13050" s="77"/>
    </row>
    <row r="13051" spans="27:30" x14ac:dyDescent="0.35">
      <c r="AA13051" s="77"/>
      <c r="AB13051" s="77"/>
      <c r="AC13051" s="77"/>
      <c r="AD13051" s="77"/>
    </row>
    <row r="13052" spans="27:30" x14ac:dyDescent="0.35">
      <c r="AA13052" s="77"/>
      <c r="AB13052" s="77"/>
      <c r="AC13052" s="77"/>
      <c r="AD13052" s="77"/>
    </row>
    <row r="13053" spans="27:30" x14ac:dyDescent="0.35">
      <c r="AA13053" s="77"/>
      <c r="AB13053" s="77"/>
      <c r="AC13053" s="77"/>
      <c r="AD13053" s="77"/>
    </row>
    <row r="13054" spans="27:30" x14ac:dyDescent="0.35">
      <c r="AA13054" s="77"/>
      <c r="AB13054" s="77"/>
      <c r="AC13054" s="77"/>
      <c r="AD13054" s="77"/>
    </row>
    <row r="13055" spans="27:30" x14ac:dyDescent="0.35">
      <c r="AA13055" s="77"/>
      <c r="AB13055" s="77"/>
      <c r="AC13055" s="77"/>
      <c r="AD13055" s="77"/>
    </row>
    <row r="13056" spans="27:30" x14ac:dyDescent="0.35">
      <c r="AA13056" s="77"/>
      <c r="AB13056" s="77"/>
      <c r="AC13056" s="77"/>
      <c r="AD13056" s="77"/>
    </row>
    <row r="13057" spans="27:30" x14ac:dyDescent="0.35">
      <c r="AA13057" s="77"/>
      <c r="AB13057" s="77"/>
      <c r="AC13057" s="77"/>
      <c r="AD13057" s="77"/>
    </row>
    <row r="13058" spans="27:30" x14ac:dyDescent="0.35">
      <c r="AA13058" s="77"/>
      <c r="AB13058" s="77"/>
      <c r="AC13058" s="77"/>
      <c r="AD13058" s="77"/>
    </row>
    <row r="13059" spans="27:30" x14ac:dyDescent="0.35">
      <c r="AA13059" s="77"/>
      <c r="AB13059" s="77"/>
      <c r="AC13059" s="77"/>
      <c r="AD13059" s="77"/>
    </row>
    <row r="13060" spans="27:30" x14ac:dyDescent="0.35">
      <c r="AA13060" s="77"/>
      <c r="AB13060" s="77"/>
      <c r="AC13060" s="77"/>
      <c r="AD13060" s="77"/>
    </row>
    <row r="13061" spans="27:30" x14ac:dyDescent="0.35">
      <c r="AA13061" s="77"/>
      <c r="AB13061" s="77"/>
      <c r="AC13061" s="77"/>
      <c r="AD13061" s="77"/>
    </row>
    <row r="13062" spans="27:30" x14ac:dyDescent="0.35">
      <c r="AA13062" s="77"/>
      <c r="AB13062" s="77"/>
      <c r="AC13062" s="77"/>
      <c r="AD13062" s="77"/>
    </row>
    <row r="13063" spans="27:30" x14ac:dyDescent="0.35">
      <c r="AA13063" s="77"/>
      <c r="AB13063" s="77"/>
      <c r="AC13063" s="77"/>
      <c r="AD13063" s="77"/>
    </row>
    <row r="13064" spans="27:30" x14ac:dyDescent="0.35">
      <c r="AA13064" s="77"/>
      <c r="AB13064" s="77"/>
      <c r="AC13064" s="77"/>
      <c r="AD13064" s="77"/>
    </row>
    <row r="13065" spans="27:30" x14ac:dyDescent="0.35">
      <c r="AA13065" s="77"/>
      <c r="AB13065" s="77"/>
      <c r="AC13065" s="77"/>
      <c r="AD13065" s="77"/>
    </row>
    <row r="13066" spans="27:30" x14ac:dyDescent="0.35">
      <c r="AA13066" s="77"/>
      <c r="AB13066" s="77"/>
      <c r="AC13066" s="77"/>
      <c r="AD13066" s="77"/>
    </row>
    <row r="13067" spans="27:30" x14ac:dyDescent="0.35">
      <c r="AA13067" s="77"/>
      <c r="AB13067" s="77"/>
      <c r="AC13067" s="77"/>
      <c r="AD13067" s="77"/>
    </row>
    <row r="13068" spans="27:30" x14ac:dyDescent="0.35">
      <c r="AA13068" s="77"/>
      <c r="AB13068" s="77"/>
      <c r="AC13068" s="77"/>
      <c r="AD13068" s="77"/>
    </row>
    <row r="13069" spans="27:30" x14ac:dyDescent="0.35">
      <c r="AA13069" s="77"/>
      <c r="AB13069" s="77"/>
      <c r="AC13069" s="77"/>
      <c r="AD13069" s="77"/>
    </row>
    <row r="13070" spans="27:30" x14ac:dyDescent="0.35">
      <c r="AA13070" s="77"/>
      <c r="AB13070" s="77"/>
      <c r="AC13070" s="77"/>
      <c r="AD13070" s="77"/>
    </row>
    <row r="13071" spans="27:30" x14ac:dyDescent="0.35">
      <c r="AA13071" s="77"/>
      <c r="AB13071" s="77"/>
      <c r="AC13071" s="77"/>
      <c r="AD13071" s="77"/>
    </row>
    <row r="13072" spans="27:30" x14ac:dyDescent="0.35">
      <c r="AA13072" s="77"/>
      <c r="AB13072" s="77"/>
      <c r="AC13072" s="77"/>
      <c r="AD13072" s="77"/>
    </row>
    <row r="13073" spans="27:30" x14ac:dyDescent="0.35">
      <c r="AA13073" s="77"/>
      <c r="AB13073" s="77"/>
      <c r="AC13073" s="77"/>
      <c r="AD13073" s="77"/>
    </row>
    <row r="13074" spans="27:30" x14ac:dyDescent="0.35">
      <c r="AA13074" s="77"/>
      <c r="AB13074" s="77"/>
      <c r="AC13074" s="77"/>
      <c r="AD13074" s="77"/>
    </row>
    <row r="13075" spans="27:30" x14ac:dyDescent="0.35">
      <c r="AA13075" s="77"/>
      <c r="AB13075" s="77"/>
      <c r="AC13075" s="77"/>
      <c r="AD13075" s="77"/>
    </row>
    <row r="13076" spans="27:30" x14ac:dyDescent="0.35">
      <c r="AA13076" s="77"/>
      <c r="AB13076" s="77"/>
      <c r="AC13076" s="77"/>
      <c r="AD13076" s="77"/>
    </row>
    <row r="13077" spans="27:30" x14ac:dyDescent="0.35">
      <c r="AA13077" s="77"/>
      <c r="AB13077" s="77"/>
      <c r="AC13077" s="77"/>
      <c r="AD13077" s="77"/>
    </row>
    <row r="13078" spans="27:30" x14ac:dyDescent="0.35">
      <c r="AA13078" s="77"/>
      <c r="AB13078" s="77"/>
      <c r="AC13078" s="77"/>
      <c r="AD13078" s="77"/>
    </row>
    <row r="13079" spans="27:30" x14ac:dyDescent="0.35">
      <c r="AA13079" s="77"/>
      <c r="AB13079" s="77"/>
      <c r="AC13079" s="77"/>
      <c r="AD13079" s="77"/>
    </row>
    <row r="13080" spans="27:30" x14ac:dyDescent="0.35">
      <c r="AA13080" s="77"/>
      <c r="AB13080" s="77"/>
      <c r="AC13080" s="77"/>
      <c r="AD13080" s="77"/>
    </row>
    <row r="13081" spans="27:30" x14ac:dyDescent="0.35">
      <c r="AA13081" s="77"/>
      <c r="AB13081" s="77"/>
      <c r="AC13081" s="77"/>
      <c r="AD13081" s="77"/>
    </row>
    <row r="13082" spans="27:30" x14ac:dyDescent="0.35">
      <c r="AA13082" s="77"/>
      <c r="AB13082" s="77"/>
      <c r="AC13082" s="77"/>
      <c r="AD13082" s="77"/>
    </row>
    <row r="13083" spans="27:30" x14ac:dyDescent="0.35">
      <c r="AA13083" s="77"/>
      <c r="AB13083" s="77"/>
      <c r="AC13083" s="77"/>
      <c r="AD13083" s="77"/>
    </row>
    <row r="13084" spans="27:30" x14ac:dyDescent="0.35">
      <c r="AA13084" s="77"/>
      <c r="AB13084" s="77"/>
      <c r="AC13084" s="77"/>
      <c r="AD13084" s="77"/>
    </row>
    <row r="13085" spans="27:30" x14ac:dyDescent="0.35">
      <c r="AA13085" s="77"/>
      <c r="AB13085" s="77"/>
      <c r="AC13085" s="77"/>
      <c r="AD13085" s="77"/>
    </row>
    <row r="13086" spans="27:30" x14ac:dyDescent="0.35">
      <c r="AA13086" s="77"/>
      <c r="AB13086" s="77"/>
      <c r="AC13086" s="77"/>
      <c r="AD13086" s="77"/>
    </row>
    <row r="13087" spans="27:30" x14ac:dyDescent="0.35">
      <c r="AA13087" s="77"/>
      <c r="AB13087" s="77"/>
      <c r="AC13087" s="77"/>
      <c r="AD13087" s="77"/>
    </row>
    <row r="13088" spans="27:30" x14ac:dyDescent="0.35">
      <c r="AA13088" s="77"/>
      <c r="AB13088" s="77"/>
      <c r="AC13088" s="77"/>
      <c r="AD13088" s="77"/>
    </row>
    <row r="13089" spans="27:30" x14ac:dyDescent="0.35">
      <c r="AA13089" s="77"/>
      <c r="AB13089" s="77"/>
      <c r="AC13089" s="77"/>
      <c r="AD13089" s="77"/>
    </row>
    <row r="13090" spans="27:30" x14ac:dyDescent="0.35">
      <c r="AA13090" s="77"/>
      <c r="AB13090" s="77"/>
      <c r="AC13090" s="77"/>
      <c r="AD13090" s="77"/>
    </row>
    <row r="13091" spans="27:30" x14ac:dyDescent="0.35">
      <c r="AA13091" s="77"/>
      <c r="AB13091" s="77"/>
      <c r="AC13091" s="77"/>
      <c r="AD13091" s="77"/>
    </row>
    <row r="13092" spans="27:30" x14ac:dyDescent="0.35">
      <c r="AA13092" s="77"/>
      <c r="AB13092" s="77"/>
      <c r="AC13092" s="77"/>
      <c r="AD13092" s="77"/>
    </row>
    <row r="13093" spans="27:30" x14ac:dyDescent="0.35">
      <c r="AA13093" s="77"/>
      <c r="AB13093" s="77"/>
      <c r="AC13093" s="77"/>
      <c r="AD13093" s="77"/>
    </row>
    <row r="13094" spans="27:30" x14ac:dyDescent="0.35">
      <c r="AA13094" s="77"/>
      <c r="AB13094" s="77"/>
      <c r="AC13094" s="77"/>
      <c r="AD13094" s="77"/>
    </row>
    <row r="13095" spans="27:30" x14ac:dyDescent="0.35">
      <c r="AA13095" s="77"/>
      <c r="AB13095" s="77"/>
      <c r="AC13095" s="77"/>
      <c r="AD13095" s="77"/>
    </row>
    <row r="13096" spans="27:30" x14ac:dyDescent="0.35">
      <c r="AA13096" s="77"/>
      <c r="AB13096" s="77"/>
      <c r="AC13096" s="77"/>
      <c r="AD13096" s="77"/>
    </row>
    <row r="13097" spans="27:30" x14ac:dyDescent="0.35">
      <c r="AA13097" s="77"/>
      <c r="AB13097" s="77"/>
      <c r="AC13097" s="77"/>
      <c r="AD13097" s="77"/>
    </row>
    <row r="13098" spans="27:30" x14ac:dyDescent="0.35">
      <c r="AA13098" s="77"/>
      <c r="AB13098" s="77"/>
      <c r="AC13098" s="77"/>
      <c r="AD13098" s="77"/>
    </row>
    <row r="13099" spans="27:30" x14ac:dyDescent="0.35">
      <c r="AA13099" s="77"/>
      <c r="AB13099" s="77"/>
      <c r="AC13099" s="77"/>
      <c r="AD13099" s="77"/>
    </row>
    <row r="13100" spans="27:30" x14ac:dyDescent="0.35">
      <c r="AA13100" s="77"/>
      <c r="AB13100" s="77"/>
      <c r="AC13100" s="77"/>
      <c r="AD13100" s="77"/>
    </row>
    <row r="13101" spans="27:30" x14ac:dyDescent="0.35">
      <c r="AA13101" s="77"/>
      <c r="AB13101" s="77"/>
      <c r="AC13101" s="77"/>
      <c r="AD13101" s="77"/>
    </row>
    <row r="13102" spans="27:30" x14ac:dyDescent="0.35">
      <c r="AA13102" s="77"/>
      <c r="AB13102" s="77"/>
      <c r="AC13102" s="77"/>
      <c r="AD13102" s="77"/>
    </row>
    <row r="13103" spans="27:30" x14ac:dyDescent="0.35">
      <c r="AA13103" s="77"/>
      <c r="AB13103" s="77"/>
      <c r="AC13103" s="77"/>
      <c r="AD13103" s="77"/>
    </row>
    <row r="13104" spans="27:30" x14ac:dyDescent="0.35">
      <c r="AA13104" s="77"/>
      <c r="AB13104" s="77"/>
      <c r="AC13104" s="77"/>
      <c r="AD13104" s="77"/>
    </row>
    <row r="13105" spans="27:30" x14ac:dyDescent="0.35">
      <c r="AA13105" s="77"/>
      <c r="AB13105" s="77"/>
      <c r="AC13105" s="77"/>
      <c r="AD13105" s="77"/>
    </row>
    <row r="13106" spans="27:30" x14ac:dyDescent="0.35">
      <c r="AA13106" s="77"/>
      <c r="AB13106" s="77"/>
      <c r="AC13106" s="77"/>
      <c r="AD13106" s="77"/>
    </row>
    <row r="13107" spans="27:30" x14ac:dyDescent="0.35">
      <c r="AA13107" s="77"/>
      <c r="AB13107" s="77"/>
      <c r="AC13107" s="77"/>
      <c r="AD13107" s="77"/>
    </row>
    <row r="13108" spans="27:30" x14ac:dyDescent="0.35">
      <c r="AA13108" s="77"/>
      <c r="AB13108" s="77"/>
      <c r="AC13108" s="77"/>
      <c r="AD13108" s="77"/>
    </row>
    <row r="13109" spans="27:30" x14ac:dyDescent="0.35">
      <c r="AA13109" s="77"/>
      <c r="AB13109" s="77"/>
      <c r="AC13109" s="77"/>
      <c r="AD13109" s="77"/>
    </row>
    <row r="13110" spans="27:30" x14ac:dyDescent="0.35">
      <c r="AA13110" s="77"/>
      <c r="AB13110" s="77"/>
      <c r="AC13110" s="77"/>
      <c r="AD13110" s="77"/>
    </row>
    <row r="13111" spans="27:30" x14ac:dyDescent="0.35">
      <c r="AA13111" s="77"/>
      <c r="AB13111" s="77"/>
      <c r="AC13111" s="77"/>
      <c r="AD13111" s="77"/>
    </row>
    <row r="13112" spans="27:30" x14ac:dyDescent="0.35">
      <c r="AA13112" s="77"/>
      <c r="AB13112" s="77"/>
      <c r="AC13112" s="77"/>
      <c r="AD13112" s="77"/>
    </row>
    <row r="13113" spans="27:30" x14ac:dyDescent="0.35">
      <c r="AA13113" s="77"/>
      <c r="AB13113" s="77"/>
      <c r="AC13113" s="77"/>
      <c r="AD13113" s="77"/>
    </row>
    <row r="13114" spans="27:30" x14ac:dyDescent="0.35">
      <c r="AA13114" s="77"/>
      <c r="AB13114" s="77"/>
      <c r="AC13114" s="77"/>
      <c r="AD13114" s="77"/>
    </row>
    <row r="13115" spans="27:30" x14ac:dyDescent="0.35">
      <c r="AA13115" s="77"/>
      <c r="AB13115" s="77"/>
      <c r="AC13115" s="77"/>
      <c r="AD13115" s="77"/>
    </row>
    <row r="13116" spans="27:30" x14ac:dyDescent="0.35">
      <c r="AA13116" s="77"/>
      <c r="AB13116" s="77"/>
      <c r="AC13116" s="77"/>
      <c r="AD13116" s="77"/>
    </row>
    <row r="13117" spans="27:30" x14ac:dyDescent="0.35">
      <c r="AA13117" s="77"/>
      <c r="AB13117" s="77"/>
      <c r="AC13117" s="77"/>
      <c r="AD13117" s="77"/>
    </row>
    <row r="13118" spans="27:30" x14ac:dyDescent="0.35">
      <c r="AA13118" s="77"/>
      <c r="AB13118" s="77"/>
      <c r="AC13118" s="77"/>
      <c r="AD13118" s="77"/>
    </row>
    <row r="13119" spans="27:30" x14ac:dyDescent="0.35">
      <c r="AA13119" s="77"/>
      <c r="AB13119" s="77"/>
      <c r="AC13119" s="77"/>
      <c r="AD13119" s="77"/>
    </row>
    <row r="13120" spans="27:30" x14ac:dyDescent="0.35">
      <c r="AA13120" s="77"/>
      <c r="AB13120" s="77"/>
      <c r="AC13120" s="77"/>
      <c r="AD13120" s="77"/>
    </row>
    <row r="13121" spans="27:30" x14ac:dyDescent="0.35">
      <c r="AA13121" s="77"/>
      <c r="AB13121" s="77"/>
      <c r="AC13121" s="77"/>
      <c r="AD13121" s="77"/>
    </row>
    <row r="13122" spans="27:30" x14ac:dyDescent="0.35">
      <c r="AA13122" s="77"/>
      <c r="AB13122" s="77"/>
      <c r="AC13122" s="77"/>
      <c r="AD13122" s="77"/>
    </row>
    <row r="13123" spans="27:30" x14ac:dyDescent="0.35">
      <c r="AA13123" s="77"/>
      <c r="AB13123" s="77"/>
      <c r="AC13123" s="77"/>
      <c r="AD13123" s="77"/>
    </row>
    <row r="13124" spans="27:30" x14ac:dyDescent="0.35">
      <c r="AA13124" s="77"/>
      <c r="AB13124" s="77"/>
      <c r="AC13124" s="77"/>
      <c r="AD13124" s="77"/>
    </row>
    <row r="13125" spans="27:30" x14ac:dyDescent="0.35">
      <c r="AA13125" s="77"/>
      <c r="AB13125" s="77"/>
      <c r="AC13125" s="77"/>
      <c r="AD13125" s="77"/>
    </row>
    <row r="13126" spans="27:30" x14ac:dyDescent="0.35">
      <c r="AA13126" s="77"/>
      <c r="AB13126" s="77"/>
      <c r="AC13126" s="77"/>
      <c r="AD13126" s="77"/>
    </row>
    <row r="13127" spans="27:30" x14ac:dyDescent="0.35">
      <c r="AA13127" s="77"/>
      <c r="AB13127" s="77"/>
      <c r="AC13127" s="77"/>
      <c r="AD13127" s="77"/>
    </row>
    <row r="13128" spans="27:30" x14ac:dyDescent="0.35">
      <c r="AA13128" s="77"/>
      <c r="AB13128" s="77"/>
      <c r="AC13128" s="77"/>
      <c r="AD13128" s="77"/>
    </row>
    <row r="13129" spans="27:30" x14ac:dyDescent="0.35">
      <c r="AA13129" s="77"/>
      <c r="AB13129" s="77"/>
      <c r="AC13129" s="77"/>
      <c r="AD13129" s="77"/>
    </row>
    <row r="13130" spans="27:30" x14ac:dyDescent="0.35">
      <c r="AA13130" s="77"/>
      <c r="AB13130" s="77"/>
      <c r="AC13130" s="77"/>
      <c r="AD13130" s="77"/>
    </row>
    <row r="13131" spans="27:30" x14ac:dyDescent="0.35">
      <c r="AA13131" s="77"/>
      <c r="AB13131" s="77"/>
      <c r="AC13131" s="77"/>
      <c r="AD13131" s="77"/>
    </row>
    <row r="13132" spans="27:30" x14ac:dyDescent="0.35">
      <c r="AA13132" s="77"/>
      <c r="AB13132" s="77"/>
      <c r="AC13132" s="77"/>
      <c r="AD13132" s="77"/>
    </row>
    <row r="13133" spans="27:30" x14ac:dyDescent="0.35">
      <c r="AA13133" s="77"/>
      <c r="AB13133" s="77"/>
      <c r="AC13133" s="77"/>
      <c r="AD13133" s="77"/>
    </row>
    <row r="13134" spans="27:30" x14ac:dyDescent="0.35">
      <c r="AA13134" s="77"/>
      <c r="AB13134" s="77"/>
      <c r="AC13134" s="77"/>
      <c r="AD13134" s="77"/>
    </row>
    <row r="13135" spans="27:30" x14ac:dyDescent="0.35">
      <c r="AA13135" s="77"/>
      <c r="AB13135" s="77"/>
      <c r="AC13135" s="77"/>
      <c r="AD13135" s="77"/>
    </row>
    <row r="13136" spans="27:30" x14ac:dyDescent="0.35">
      <c r="AA13136" s="77"/>
      <c r="AB13136" s="77"/>
      <c r="AC13136" s="77"/>
      <c r="AD13136" s="77"/>
    </row>
    <row r="13137" spans="27:30" x14ac:dyDescent="0.35">
      <c r="AA13137" s="77"/>
      <c r="AB13137" s="77"/>
      <c r="AC13137" s="77"/>
      <c r="AD13137" s="77"/>
    </row>
    <row r="13138" spans="27:30" x14ac:dyDescent="0.35">
      <c r="AA13138" s="77"/>
      <c r="AB13138" s="77"/>
      <c r="AC13138" s="77"/>
      <c r="AD13138" s="77"/>
    </row>
    <row r="13139" spans="27:30" x14ac:dyDescent="0.35">
      <c r="AA13139" s="77"/>
      <c r="AB13139" s="77"/>
      <c r="AC13139" s="77"/>
      <c r="AD13139" s="77"/>
    </row>
    <row r="13140" spans="27:30" x14ac:dyDescent="0.35">
      <c r="AA13140" s="77"/>
      <c r="AB13140" s="77"/>
      <c r="AC13140" s="77"/>
      <c r="AD13140" s="77"/>
    </row>
    <row r="13141" spans="27:30" x14ac:dyDescent="0.35">
      <c r="AA13141" s="77"/>
      <c r="AB13141" s="77"/>
      <c r="AC13141" s="77"/>
      <c r="AD13141" s="77"/>
    </row>
    <row r="13142" spans="27:30" x14ac:dyDescent="0.35">
      <c r="AA13142" s="77"/>
      <c r="AB13142" s="77"/>
      <c r="AC13142" s="77"/>
      <c r="AD13142" s="77"/>
    </row>
    <row r="13143" spans="27:30" x14ac:dyDescent="0.35">
      <c r="AA13143" s="77"/>
      <c r="AB13143" s="77"/>
      <c r="AC13143" s="77"/>
      <c r="AD13143" s="77"/>
    </row>
    <row r="13144" spans="27:30" x14ac:dyDescent="0.35">
      <c r="AA13144" s="77"/>
      <c r="AB13144" s="77"/>
      <c r="AC13144" s="77"/>
      <c r="AD13144" s="77"/>
    </row>
    <row r="13145" spans="27:30" x14ac:dyDescent="0.35">
      <c r="AA13145" s="77"/>
      <c r="AB13145" s="77"/>
      <c r="AC13145" s="77"/>
      <c r="AD13145" s="77"/>
    </row>
    <row r="13146" spans="27:30" x14ac:dyDescent="0.35">
      <c r="AA13146" s="77"/>
      <c r="AB13146" s="77"/>
      <c r="AC13146" s="77"/>
      <c r="AD13146" s="77"/>
    </row>
    <row r="13147" spans="27:30" x14ac:dyDescent="0.35">
      <c r="AA13147" s="77"/>
      <c r="AB13147" s="77"/>
      <c r="AC13147" s="77"/>
      <c r="AD13147" s="77"/>
    </row>
    <row r="13148" spans="27:30" x14ac:dyDescent="0.35">
      <c r="AA13148" s="77"/>
      <c r="AB13148" s="77"/>
      <c r="AC13148" s="77"/>
      <c r="AD13148" s="77"/>
    </row>
    <row r="13149" spans="27:30" x14ac:dyDescent="0.35">
      <c r="AA13149" s="77"/>
      <c r="AB13149" s="77"/>
      <c r="AC13149" s="77"/>
      <c r="AD13149" s="77"/>
    </row>
    <row r="13150" spans="27:30" x14ac:dyDescent="0.35">
      <c r="AA13150" s="77"/>
      <c r="AB13150" s="77"/>
      <c r="AC13150" s="77"/>
      <c r="AD13150" s="77"/>
    </row>
    <row r="13151" spans="27:30" x14ac:dyDescent="0.35">
      <c r="AA13151" s="77"/>
      <c r="AB13151" s="77"/>
      <c r="AC13151" s="77"/>
      <c r="AD13151" s="77"/>
    </row>
    <row r="13152" spans="27:30" x14ac:dyDescent="0.35">
      <c r="AA13152" s="77"/>
      <c r="AB13152" s="77"/>
      <c r="AC13152" s="77"/>
      <c r="AD13152" s="77"/>
    </row>
    <row r="13153" spans="27:30" x14ac:dyDescent="0.35">
      <c r="AA13153" s="77"/>
      <c r="AB13153" s="77"/>
      <c r="AC13153" s="77"/>
      <c r="AD13153" s="77"/>
    </row>
    <row r="13154" spans="27:30" x14ac:dyDescent="0.35">
      <c r="AA13154" s="77"/>
      <c r="AB13154" s="77"/>
      <c r="AC13154" s="77"/>
      <c r="AD13154" s="77"/>
    </row>
    <row r="13155" spans="27:30" x14ac:dyDescent="0.35">
      <c r="AA13155" s="77"/>
      <c r="AB13155" s="77"/>
      <c r="AC13155" s="77"/>
      <c r="AD13155" s="77"/>
    </row>
    <row r="13156" spans="27:30" x14ac:dyDescent="0.35">
      <c r="AA13156" s="77"/>
      <c r="AB13156" s="77"/>
      <c r="AC13156" s="77"/>
      <c r="AD13156" s="77"/>
    </row>
    <row r="13157" spans="27:30" x14ac:dyDescent="0.35">
      <c r="AA13157" s="77"/>
      <c r="AB13157" s="77"/>
      <c r="AC13157" s="77"/>
      <c r="AD13157" s="77"/>
    </row>
    <row r="13158" spans="27:30" x14ac:dyDescent="0.35">
      <c r="AA13158" s="77"/>
      <c r="AB13158" s="77"/>
      <c r="AC13158" s="77"/>
      <c r="AD13158" s="77"/>
    </row>
    <row r="13159" spans="27:30" x14ac:dyDescent="0.35">
      <c r="AA13159" s="77"/>
      <c r="AB13159" s="77"/>
      <c r="AC13159" s="77"/>
      <c r="AD13159" s="77"/>
    </row>
    <row r="13160" spans="27:30" x14ac:dyDescent="0.35">
      <c r="AA13160" s="77"/>
      <c r="AB13160" s="77"/>
      <c r="AC13160" s="77"/>
      <c r="AD13160" s="77"/>
    </row>
    <row r="13161" spans="27:30" x14ac:dyDescent="0.35">
      <c r="AA13161" s="77"/>
      <c r="AB13161" s="77"/>
      <c r="AC13161" s="77"/>
      <c r="AD13161" s="77"/>
    </row>
    <row r="13162" spans="27:30" x14ac:dyDescent="0.35">
      <c r="AA13162" s="77"/>
      <c r="AB13162" s="77"/>
      <c r="AC13162" s="77"/>
      <c r="AD13162" s="77"/>
    </row>
    <row r="13163" spans="27:30" x14ac:dyDescent="0.35">
      <c r="AA13163" s="77"/>
      <c r="AB13163" s="77"/>
      <c r="AC13163" s="77"/>
      <c r="AD13163" s="77"/>
    </row>
    <row r="13164" spans="27:30" x14ac:dyDescent="0.35">
      <c r="AA13164" s="77"/>
      <c r="AB13164" s="77"/>
      <c r="AC13164" s="77"/>
      <c r="AD13164" s="77"/>
    </row>
    <row r="13165" spans="27:30" x14ac:dyDescent="0.35">
      <c r="AA13165" s="77"/>
      <c r="AB13165" s="77"/>
      <c r="AC13165" s="77"/>
      <c r="AD13165" s="77"/>
    </row>
    <row r="13166" spans="27:30" x14ac:dyDescent="0.35">
      <c r="AA13166" s="77"/>
      <c r="AB13166" s="77"/>
      <c r="AC13166" s="77"/>
      <c r="AD13166" s="77"/>
    </row>
    <row r="13167" spans="27:30" x14ac:dyDescent="0.35">
      <c r="AA13167" s="77"/>
      <c r="AB13167" s="77"/>
      <c r="AC13167" s="77"/>
      <c r="AD13167" s="77"/>
    </row>
    <row r="13168" spans="27:30" x14ac:dyDescent="0.35">
      <c r="AA13168" s="77"/>
      <c r="AB13168" s="77"/>
      <c r="AC13168" s="77"/>
      <c r="AD13168" s="77"/>
    </row>
    <row r="13169" spans="27:30" x14ac:dyDescent="0.35">
      <c r="AA13169" s="77"/>
      <c r="AB13169" s="77"/>
      <c r="AC13169" s="77"/>
      <c r="AD13169" s="77"/>
    </row>
    <row r="13170" spans="27:30" x14ac:dyDescent="0.35">
      <c r="AA13170" s="77"/>
      <c r="AB13170" s="77"/>
      <c r="AC13170" s="77"/>
      <c r="AD13170" s="77"/>
    </row>
    <row r="13171" spans="27:30" x14ac:dyDescent="0.35">
      <c r="AA13171" s="77"/>
      <c r="AB13171" s="77"/>
      <c r="AC13171" s="77"/>
      <c r="AD13171" s="77"/>
    </row>
    <row r="13172" spans="27:30" x14ac:dyDescent="0.35">
      <c r="AA13172" s="77"/>
      <c r="AB13172" s="77"/>
      <c r="AC13172" s="77"/>
      <c r="AD13172" s="77"/>
    </row>
    <row r="13173" spans="27:30" x14ac:dyDescent="0.35">
      <c r="AA13173" s="77"/>
      <c r="AB13173" s="77"/>
      <c r="AC13173" s="77"/>
      <c r="AD13173" s="77"/>
    </row>
    <row r="13174" spans="27:30" x14ac:dyDescent="0.35">
      <c r="AA13174" s="77"/>
      <c r="AB13174" s="77"/>
      <c r="AC13174" s="77"/>
      <c r="AD13174" s="77"/>
    </row>
    <row r="13175" spans="27:30" x14ac:dyDescent="0.35">
      <c r="AA13175" s="77"/>
      <c r="AB13175" s="77"/>
      <c r="AC13175" s="77"/>
      <c r="AD13175" s="77"/>
    </row>
    <row r="13176" spans="27:30" x14ac:dyDescent="0.35">
      <c r="AA13176" s="77"/>
      <c r="AB13176" s="77"/>
      <c r="AC13176" s="77"/>
      <c r="AD13176" s="77"/>
    </row>
    <row r="13177" spans="27:30" x14ac:dyDescent="0.35">
      <c r="AA13177" s="77"/>
      <c r="AB13177" s="77"/>
      <c r="AC13177" s="77"/>
      <c r="AD13177" s="77"/>
    </row>
    <row r="13178" spans="27:30" x14ac:dyDescent="0.35">
      <c r="AA13178" s="77"/>
      <c r="AB13178" s="77"/>
      <c r="AC13178" s="77"/>
      <c r="AD13178" s="77"/>
    </row>
    <row r="13179" spans="27:30" x14ac:dyDescent="0.35">
      <c r="AA13179" s="77"/>
      <c r="AB13179" s="77"/>
      <c r="AC13179" s="77"/>
      <c r="AD13179" s="77"/>
    </row>
    <row r="13180" spans="27:30" x14ac:dyDescent="0.35">
      <c r="AA13180" s="77"/>
      <c r="AB13180" s="77"/>
      <c r="AC13180" s="77"/>
      <c r="AD13180" s="77"/>
    </row>
    <row r="13181" spans="27:30" x14ac:dyDescent="0.35">
      <c r="AA13181" s="77"/>
      <c r="AB13181" s="77"/>
      <c r="AC13181" s="77"/>
      <c r="AD13181" s="77"/>
    </row>
    <row r="13182" spans="27:30" x14ac:dyDescent="0.35">
      <c r="AA13182" s="77"/>
      <c r="AB13182" s="77"/>
      <c r="AC13182" s="77"/>
      <c r="AD13182" s="77"/>
    </row>
    <row r="13183" spans="27:30" x14ac:dyDescent="0.35">
      <c r="AA13183" s="77"/>
      <c r="AB13183" s="77"/>
      <c r="AC13183" s="77"/>
      <c r="AD13183" s="77"/>
    </row>
    <row r="13184" spans="27:30" x14ac:dyDescent="0.35">
      <c r="AA13184" s="77"/>
      <c r="AB13184" s="77"/>
      <c r="AC13184" s="77"/>
      <c r="AD13184" s="77"/>
    </row>
    <row r="13185" spans="27:30" x14ac:dyDescent="0.35">
      <c r="AA13185" s="77"/>
      <c r="AB13185" s="77"/>
      <c r="AC13185" s="77"/>
      <c r="AD13185" s="77"/>
    </row>
    <row r="13186" spans="27:30" x14ac:dyDescent="0.35">
      <c r="AA13186" s="77"/>
      <c r="AB13186" s="77"/>
      <c r="AC13186" s="77"/>
      <c r="AD13186" s="77"/>
    </row>
    <row r="13187" spans="27:30" x14ac:dyDescent="0.35">
      <c r="AA13187" s="77"/>
      <c r="AB13187" s="77"/>
      <c r="AC13187" s="77"/>
      <c r="AD13187" s="77"/>
    </row>
    <row r="13188" spans="27:30" x14ac:dyDescent="0.35">
      <c r="AA13188" s="77"/>
      <c r="AB13188" s="77"/>
      <c r="AC13188" s="77"/>
      <c r="AD13188" s="77"/>
    </row>
    <row r="13189" spans="27:30" x14ac:dyDescent="0.35">
      <c r="AA13189" s="77"/>
      <c r="AB13189" s="77"/>
      <c r="AC13189" s="77"/>
      <c r="AD13189" s="77"/>
    </row>
    <row r="13190" spans="27:30" x14ac:dyDescent="0.35">
      <c r="AA13190" s="77"/>
      <c r="AB13190" s="77"/>
      <c r="AC13190" s="77"/>
      <c r="AD13190" s="77"/>
    </row>
    <row r="13191" spans="27:30" x14ac:dyDescent="0.35">
      <c r="AA13191" s="77"/>
      <c r="AB13191" s="77"/>
      <c r="AC13191" s="77"/>
      <c r="AD13191" s="77"/>
    </row>
    <row r="13192" spans="27:30" x14ac:dyDescent="0.35">
      <c r="AA13192" s="77"/>
      <c r="AB13192" s="77"/>
      <c r="AC13192" s="77"/>
      <c r="AD13192" s="77"/>
    </row>
    <row r="13193" spans="27:30" x14ac:dyDescent="0.35">
      <c r="AA13193" s="77"/>
      <c r="AB13193" s="77"/>
      <c r="AC13193" s="77"/>
      <c r="AD13193" s="77"/>
    </row>
    <row r="13194" spans="27:30" x14ac:dyDescent="0.35">
      <c r="AA13194" s="77"/>
      <c r="AB13194" s="77"/>
      <c r="AC13194" s="77"/>
      <c r="AD13194" s="77"/>
    </row>
    <row r="13195" spans="27:30" x14ac:dyDescent="0.35">
      <c r="AA13195" s="77"/>
      <c r="AB13195" s="77"/>
      <c r="AC13195" s="77"/>
      <c r="AD13195" s="77"/>
    </row>
    <row r="13196" spans="27:30" x14ac:dyDescent="0.35">
      <c r="AA13196" s="77"/>
      <c r="AB13196" s="77"/>
      <c r="AC13196" s="77"/>
      <c r="AD13196" s="77"/>
    </row>
    <row r="13197" spans="27:30" x14ac:dyDescent="0.35">
      <c r="AA13197" s="77"/>
      <c r="AB13197" s="77"/>
      <c r="AC13197" s="77"/>
      <c r="AD13197" s="77"/>
    </row>
    <row r="13198" spans="27:30" x14ac:dyDescent="0.35">
      <c r="AA13198" s="77"/>
      <c r="AB13198" s="77"/>
      <c r="AC13198" s="77"/>
      <c r="AD13198" s="77"/>
    </row>
    <row r="13199" spans="27:30" x14ac:dyDescent="0.35">
      <c r="AA13199" s="77"/>
      <c r="AB13199" s="77"/>
      <c r="AC13199" s="77"/>
      <c r="AD13199" s="77"/>
    </row>
    <row r="13200" spans="27:30" x14ac:dyDescent="0.35">
      <c r="AA13200" s="77"/>
      <c r="AB13200" s="77"/>
      <c r="AC13200" s="77"/>
      <c r="AD13200" s="77"/>
    </row>
    <row r="13201" spans="27:30" x14ac:dyDescent="0.35">
      <c r="AA13201" s="77"/>
      <c r="AB13201" s="77"/>
      <c r="AC13201" s="77"/>
      <c r="AD13201" s="77"/>
    </row>
    <row r="13202" spans="27:30" x14ac:dyDescent="0.35">
      <c r="AA13202" s="77"/>
      <c r="AB13202" s="77"/>
      <c r="AC13202" s="77"/>
      <c r="AD13202" s="77"/>
    </row>
    <row r="13203" spans="27:30" x14ac:dyDescent="0.35">
      <c r="AA13203" s="77"/>
      <c r="AB13203" s="77"/>
      <c r="AC13203" s="77"/>
      <c r="AD13203" s="77"/>
    </row>
    <row r="13204" spans="27:30" x14ac:dyDescent="0.35">
      <c r="AA13204" s="77"/>
      <c r="AB13204" s="77"/>
      <c r="AC13204" s="77"/>
      <c r="AD13204" s="77"/>
    </row>
    <row r="13205" spans="27:30" x14ac:dyDescent="0.35">
      <c r="AA13205" s="77"/>
      <c r="AB13205" s="77"/>
      <c r="AC13205" s="77"/>
      <c r="AD13205" s="77"/>
    </row>
    <row r="13206" spans="27:30" x14ac:dyDescent="0.35">
      <c r="AA13206" s="77"/>
      <c r="AB13206" s="77"/>
      <c r="AC13206" s="77"/>
      <c r="AD13206" s="77"/>
    </row>
    <row r="13207" spans="27:30" x14ac:dyDescent="0.35">
      <c r="AA13207" s="77"/>
      <c r="AB13207" s="77"/>
      <c r="AC13207" s="77"/>
      <c r="AD13207" s="77"/>
    </row>
    <row r="13208" spans="27:30" x14ac:dyDescent="0.35">
      <c r="AA13208" s="77"/>
      <c r="AB13208" s="77"/>
      <c r="AC13208" s="77"/>
      <c r="AD13208" s="77"/>
    </row>
    <row r="13209" spans="27:30" x14ac:dyDescent="0.35">
      <c r="AA13209" s="77"/>
      <c r="AB13209" s="77"/>
      <c r="AC13209" s="77"/>
      <c r="AD13209" s="77"/>
    </row>
    <row r="13210" spans="27:30" x14ac:dyDescent="0.35">
      <c r="AA13210" s="77"/>
      <c r="AB13210" s="77"/>
      <c r="AC13210" s="77"/>
      <c r="AD13210" s="77"/>
    </row>
    <row r="13211" spans="27:30" x14ac:dyDescent="0.35">
      <c r="AA13211" s="77"/>
      <c r="AB13211" s="77"/>
      <c r="AC13211" s="77"/>
      <c r="AD13211" s="77"/>
    </row>
    <row r="13212" spans="27:30" x14ac:dyDescent="0.35">
      <c r="AA13212" s="77"/>
      <c r="AB13212" s="77"/>
      <c r="AC13212" s="77"/>
      <c r="AD13212" s="77"/>
    </row>
    <row r="13213" spans="27:30" x14ac:dyDescent="0.35">
      <c r="AA13213" s="77"/>
      <c r="AB13213" s="77"/>
      <c r="AC13213" s="77"/>
      <c r="AD13213" s="77"/>
    </row>
    <row r="13214" spans="27:30" x14ac:dyDescent="0.35">
      <c r="AA13214" s="77"/>
      <c r="AB13214" s="77"/>
      <c r="AC13214" s="77"/>
      <c r="AD13214" s="77"/>
    </row>
    <row r="13215" spans="27:30" x14ac:dyDescent="0.35">
      <c r="AA13215" s="77"/>
      <c r="AB13215" s="77"/>
      <c r="AC13215" s="77"/>
      <c r="AD13215" s="77"/>
    </row>
    <row r="13216" spans="27:30" x14ac:dyDescent="0.35">
      <c r="AA13216" s="77"/>
      <c r="AB13216" s="77"/>
      <c r="AC13216" s="77"/>
      <c r="AD13216" s="77"/>
    </row>
    <row r="13217" spans="27:30" x14ac:dyDescent="0.35">
      <c r="AA13217" s="77"/>
      <c r="AB13217" s="77"/>
      <c r="AC13217" s="77"/>
      <c r="AD13217" s="77"/>
    </row>
    <row r="13218" spans="27:30" x14ac:dyDescent="0.35">
      <c r="AA13218" s="77"/>
      <c r="AB13218" s="77"/>
      <c r="AC13218" s="77"/>
      <c r="AD13218" s="77"/>
    </row>
    <row r="13219" spans="27:30" x14ac:dyDescent="0.35">
      <c r="AA13219" s="77"/>
      <c r="AB13219" s="77"/>
      <c r="AC13219" s="77"/>
      <c r="AD13219" s="77"/>
    </row>
    <row r="13220" spans="27:30" x14ac:dyDescent="0.35">
      <c r="AA13220" s="77"/>
      <c r="AB13220" s="77"/>
      <c r="AC13220" s="77"/>
      <c r="AD13220" s="77"/>
    </row>
    <row r="13221" spans="27:30" x14ac:dyDescent="0.35">
      <c r="AA13221" s="77"/>
      <c r="AB13221" s="77"/>
      <c r="AC13221" s="77"/>
      <c r="AD13221" s="77"/>
    </row>
    <row r="13222" spans="27:30" x14ac:dyDescent="0.35">
      <c r="AA13222" s="77"/>
      <c r="AB13222" s="77"/>
      <c r="AC13222" s="77"/>
      <c r="AD13222" s="77"/>
    </row>
    <row r="13223" spans="27:30" x14ac:dyDescent="0.35">
      <c r="AA13223" s="77"/>
      <c r="AB13223" s="77"/>
      <c r="AC13223" s="77"/>
      <c r="AD13223" s="77"/>
    </row>
    <row r="13224" spans="27:30" x14ac:dyDescent="0.35">
      <c r="AA13224" s="77"/>
      <c r="AB13224" s="77"/>
      <c r="AC13224" s="77"/>
      <c r="AD13224" s="77"/>
    </row>
    <row r="13225" spans="27:30" x14ac:dyDescent="0.35">
      <c r="AA13225" s="77"/>
      <c r="AB13225" s="77"/>
      <c r="AC13225" s="77"/>
      <c r="AD13225" s="77"/>
    </row>
    <row r="13226" spans="27:30" x14ac:dyDescent="0.35">
      <c r="AA13226" s="77"/>
      <c r="AB13226" s="77"/>
      <c r="AC13226" s="77"/>
      <c r="AD13226" s="77"/>
    </row>
    <row r="13227" spans="27:30" x14ac:dyDescent="0.35">
      <c r="AA13227" s="77"/>
      <c r="AB13227" s="77"/>
      <c r="AC13227" s="77"/>
      <c r="AD13227" s="77"/>
    </row>
    <row r="13228" spans="27:30" x14ac:dyDescent="0.35">
      <c r="AA13228" s="77"/>
      <c r="AB13228" s="77"/>
      <c r="AC13228" s="77"/>
      <c r="AD13228" s="77"/>
    </row>
    <row r="13229" spans="27:30" x14ac:dyDescent="0.35">
      <c r="AA13229" s="77"/>
      <c r="AB13229" s="77"/>
      <c r="AC13229" s="77"/>
      <c r="AD13229" s="77"/>
    </row>
    <row r="13230" spans="27:30" x14ac:dyDescent="0.35">
      <c r="AA13230" s="77"/>
      <c r="AB13230" s="77"/>
      <c r="AC13230" s="77"/>
      <c r="AD13230" s="77"/>
    </row>
    <row r="13231" spans="27:30" x14ac:dyDescent="0.35">
      <c r="AA13231" s="77"/>
      <c r="AB13231" s="77"/>
      <c r="AC13231" s="77"/>
      <c r="AD13231" s="77"/>
    </row>
    <row r="13232" spans="27:30" x14ac:dyDescent="0.35">
      <c r="AA13232" s="77"/>
      <c r="AB13232" s="77"/>
      <c r="AC13232" s="77"/>
      <c r="AD13232" s="77"/>
    </row>
    <row r="13233" spans="27:30" x14ac:dyDescent="0.35">
      <c r="AA13233" s="77"/>
      <c r="AB13233" s="77"/>
      <c r="AC13233" s="77"/>
      <c r="AD13233" s="77"/>
    </row>
    <row r="13234" spans="27:30" x14ac:dyDescent="0.35">
      <c r="AA13234" s="77"/>
      <c r="AB13234" s="77"/>
      <c r="AC13234" s="77"/>
      <c r="AD13234" s="77"/>
    </row>
    <row r="13235" spans="27:30" x14ac:dyDescent="0.35">
      <c r="AA13235" s="77"/>
      <c r="AB13235" s="77"/>
      <c r="AC13235" s="77"/>
      <c r="AD13235" s="77"/>
    </row>
    <row r="13236" spans="27:30" x14ac:dyDescent="0.35">
      <c r="AA13236" s="77"/>
      <c r="AB13236" s="77"/>
      <c r="AC13236" s="77"/>
      <c r="AD13236" s="77"/>
    </row>
    <row r="13237" spans="27:30" x14ac:dyDescent="0.35">
      <c r="AA13237" s="77"/>
      <c r="AB13237" s="77"/>
      <c r="AC13237" s="77"/>
      <c r="AD13237" s="77"/>
    </row>
    <row r="13238" spans="27:30" x14ac:dyDescent="0.35">
      <c r="AA13238" s="77"/>
      <c r="AB13238" s="77"/>
      <c r="AC13238" s="77"/>
      <c r="AD13238" s="77"/>
    </row>
    <row r="13239" spans="27:30" x14ac:dyDescent="0.35">
      <c r="AA13239" s="77"/>
      <c r="AB13239" s="77"/>
      <c r="AC13239" s="77"/>
      <c r="AD13239" s="77"/>
    </row>
    <row r="13240" spans="27:30" x14ac:dyDescent="0.35">
      <c r="AA13240" s="77"/>
      <c r="AB13240" s="77"/>
      <c r="AC13240" s="77"/>
      <c r="AD13240" s="77"/>
    </row>
    <row r="13241" spans="27:30" x14ac:dyDescent="0.35">
      <c r="AA13241" s="77"/>
      <c r="AB13241" s="77"/>
      <c r="AC13241" s="77"/>
      <c r="AD13241" s="77"/>
    </row>
    <row r="13242" spans="27:30" x14ac:dyDescent="0.35">
      <c r="AA13242" s="77"/>
      <c r="AB13242" s="77"/>
      <c r="AC13242" s="77"/>
      <c r="AD13242" s="77"/>
    </row>
    <row r="13243" spans="27:30" x14ac:dyDescent="0.35">
      <c r="AA13243" s="77"/>
      <c r="AB13243" s="77"/>
      <c r="AC13243" s="77"/>
      <c r="AD13243" s="77"/>
    </row>
    <row r="13244" spans="27:30" x14ac:dyDescent="0.35">
      <c r="AA13244" s="77"/>
      <c r="AB13244" s="77"/>
      <c r="AC13244" s="77"/>
      <c r="AD13244" s="77"/>
    </row>
    <row r="13245" spans="27:30" x14ac:dyDescent="0.35">
      <c r="AA13245" s="77"/>
      <c r="AB13245" s="77"/>
      <c r="AC13245" s="77"/>
      <c r="AD13245" s="77"/>
    </row>
    <row r="13246" spans="27:30" x14ac:dyDescent="0.35">
      <c r="AA13246" s="77"/>
      <c r="AB13246" s="77"/>
      <c r="AC13246" s="77"/>
      <c r="AD13246" s="77"/>
    </row>
    <row r="13247" spans="27:30" x14ac:dyDescent="0.35">
      <c r="AA13247" s="77"/>
      <c r="AB13247" s="77"/>
      <c r="AC13247" s="77"/>
      <c r="AD13247" s="77"/>
    </row>
    <row r="13248" spans="27:30" x14ac:dyDescent="0.35">
      <c r="AA13248" s="77"/>
      <c r="AB13248" s="77"/>
      <c r="AC13248" s="77"/>
      <c r="AD13248" s="77"/>
    </row>
    <row r="13249" spans="27:30" x14ac:dyDescent="0.35">
      <c r="AA13249" s="77"/>
      <c r="AB13249" s="77"/>
      <c r="AC13249" s="77"/>
      <c r="AD13249" s="77"/>
    </row>
    <row r="13250" spans="27:30" x14ac:dyDescent="0.35">
      <c r="AA13250" s="77"/>
      <c r="AB13250" s="77"/>
      <c r="AC13250" s="77"/>
      <c r="AD13250" s="77"/>
    </row>
    <row r="13251" spans="27:30" x14ac:dyDescent="0.35">
      <c r="AA13251" s="77"/>
      <c r="AB13251" s="77"/>
      <c r="AC13251" s="77"/>
      <c r="AD13251" s="77"/>
    </row>
    <row r="13252" spans="27:30" x14ac:dyDescent="0.35">
      <c r="AA13252" s="77"/>
      <c r="AB13252" s="77"/>
      <c r="AC13252" s="77"/>
      <c r="AD13252" s="77"/>
    </row>
    <row r="13253" spans="27:30" x14ac:dyDescent="0.35">
      <c r="AA13253" s="77"/>
      <c r="AB13253" s="77"/>
      <c r="AC13253" s="77"/>
      <c r="AD13253" s="77"/>
    </row>
    <row r="13254" spans="27:30" x14ac:dyDescent="0.35">
      <c r="AA13254" s="77"/>
      <c r="AB13254" s="77"/>
      <c r="AC13254" s="77"/>
      <c r="AD13254" s="77"/>
    </row>
    <row r="13255" spans="27:30" x14ac:dyDescent="0.35">
      <c r="AA13255" s="77"/>
      <c r="AB13255" s="77"/>
      <c r="AC13255" s="77"/>
      <c r="AD13255" s="77"/>
    </row>
    <row r="13256" spans="27:30" x14ac:dyDescent="0.35">
      <c r="AA13256" s="77"/>
      <c r="AB13256" s="77"/>
      <c r="AC13256" s="77"/>
      <c r="AD13256" s="77"/>
    </row>
    <row r="13257" spans="27:30" x14ac:dyDescent="0.35">
      <c r="AA13257" s="77"/>
      <c r="AB13257" s="77"/>
      <c r="AC13257" s="77"/>
      <c r="AD13257" s="77"/>
    </row>
    <row r="13258" spans="27:30" x14ac:dyDescent="0.35">
      <c r="AA13258" s="77"/>
      <c r="AB13258" s="77"/>
      <c r="AC13258" s="77"/>
      <c r="AD13258" s="77"/>
    </row>
    <row r="13259" spans="27:30" x14ac:dyDescent="0.35">
      <c r="AA13259" s="77"/>
      <c r="AB13259" s="77"/>
      <c r="AC13259" s="77"/>
      <c r="AD13259" s="77"/>
    </row>
    <row r="13260" spans="27:30" x14ac:dyDescent="0.35">
      <c r="AA13260" s="77"/>
      <c r="AB13260" s="77"/>
      <c r="AC13260" s="77"/>
      <c r="AD13260" s="77"/>
    </row>
    <row r="13261" spans="27:30" x14ac:dyDescent="0.35">
      <c r="AA13261" s="77"/>
      <c r="AB13261" s="77"/>
      <c r="AC13261" s="77"/>
      <c r="AD13261" s="77"/>
    </row>
    <row r="13262" spans="27:30" x14ac:dyDescent="0.35">
      <c r="AA13262" s="77"/>
      <c r="AB13262" s="77"/>
      <c r="AC13262" s="77"/>
      <c r="AD13262" s="77"/>
    </row>
    <row r="13263" spans="27:30" x14ac:dyDescent="0.35">
      <c r="AA13263" s="77"/>
      <c r="AB13263" s="77"/>
      <c r="AC13263" s="77"/>
      <c r="AD13263" s="77"/>
    </row>
    <row r="13264" spans="27:30" x14ac:dyDescent="0.35">
      <c r="AA13264" s="77"/>
      <c r="AB13264" s="77"/>
      <c r="AC13264" s="77"/>
      <c r="AD13264" s="77"/>
    </row>
    <row r="13265" spans="27:30" x14ac:dyDescent="0.35">
      <c r="AA13265" s="77"/>
      <c r="AB13265" s="77"/>
      <c r="AC13265" s="77"/>
      <c r="AD13265" s="77"/>
    </row>
    <row r="13266" spans="27:30" x14ac:dyDescent="0.35">
      <c r="AA13266" s="77"/>
      <c r="AB13266" s="77"/>
      <c r="AC13266" s="77"/>
      <c r="AD13266" s="77"/>
    </row>
    <row r="13267" spans="27:30" x14ac:dyDescent="0.35">
      <c r="AA13267" s="77"/>
      <c r="AB13267" s="77"/>
      <c r="AC13267" s="77"/>
      <c r="AD13267" s="77"/>
    </row>
    <row r="13268" spans="27:30" x14ac:dyDescent="0.35">
      <c r="AA13268" s="77"/>
      <c r="AB13268" s="77"/>
      <c r="AC13268" s="77"/>
      <c r="AD13268" s="77"/>
    </row>
    <row r="13269" spans="27:30" x14ac:dyDescent="0.35">
      <c r="AA13269" s="77"/>
      <c r="AB13269" s="77"/>
      <c r="AC13269" s="77"/>
      <c r="AD13269" s="77"/>
    </row>
    <row r="13270" spans="27:30" x14ac:dyDescent="0.35">
      <c r="AA13270" s="77"/>
      <c r="AB13270" s="77"/>
      <c r="AC13270" s="77"/>
      <c r="AD13270" s="77"/>
    </row>
    <row r="13271" spans="27:30" x14ac:dyDescent="0.35">
      <c r="AA13271" s="77"/>
      <c r="AB13271" s="77"/>
      <c r="AC13271" s="77"/>
      <c r="AD13271" s="77"/>
    </row>
    <row r="13272" spans="27:30" x14ac:dyDescent="0.35">
      <c r="AA13272" s="77"/>
      <c r="AB13272" s="77"/>
      <c r="AC13272" s="77"/>
      <c r="AD13272" s="77"/>
    </row>
    <row r="13273" spans="27:30" x14ac:dyDescent="0.35">
      <c r="AA13273" s="77"/>
      <c r="AB13273" s="77"/>
      <c r="AC13273" s="77"/>
      <c r="AD13273" s="77"/>
    </row>
    <row r="13274" spans="27:30" x14ac:dyDescent="0.35">
      <c r="AA13274" s="77"/>
      <c r="AB13274" s="77"/>
      <c r="AC13274" s="77"/>
      <c r="AD13274" s="77"/>
    </row>
    <row r="13275" spans="27:30" x14ac:dyDescent="0.35">
      <c r="AA13275" s="77"/>
      <c r="AB13275" s="77"/>
      <c r="AC13275" s="77"/>
      <c r="AD13275" s="77"/>
    </row>
    <row r="13276" spans="27:30" x14ac:dyDescent="0.35">
      <c r="AA13276" s="77"/>
      <c r="AB13276" s="77"/>
      <c r="AC13276" s="77"/>
      <c r="AD13276" s="77"/>
    </row>
    <row r="13277" spans="27:30" x14ac:dyDescent="0.35">
      <c r="AA13277" s="77"/>
      <c r="AB13277" s="77"/>
      <c r="AC13277" s="77"/>
      <c r="AD13277" s="77"/>
    </row>
    <row r="13278" spans="27:30" x14ac:dyDescent="0.35">
      <c r="AA13278" s="77"/>
      <c r="AB13278" s="77"/>
      <c r="AC13278" s="77"/>
      <c r="AD13278" s="77"/>
    </row>
    <row r="13279" spans="27:30" x14ac:dyDescent="0.35">
      <c r="AA13279" s="77"/>
      <c r="AB13279" s="77"/>
      <c r="AC13279" s="77"/>
      <c r="AD13279" s="77"/>
    </row>
    <row r="13280" spans="27:30" x14ac:dyDescent="0.35">
      <c r="AA13280" s="77"/>
      <c r="AB13280" s="77"/>
      <c r="AC13280" s="77"/>
      <c r="AD13280" s="77"/>
    </row>
    <row r="13281" spans="27:30" x14ac:dyDescent="0.35">
      <c r="AA13281" s="77"/>
      <c r="AB13281" s="77"/>
      <c r="AC13281" s="77"/>
      <c r="AD13281" s="77"/>
    </row>
    <row r="13282" spans="27:30" x14ac:dyDescent="0.35">
      <c r="AA13282" s="77"/>
      <c r="AB13282" s="77"/>
      <c r="AC13282" s="77"/>
      <c r="AD13282" s="77"/>
    </row>
    <row r="13283" spans="27:30" x14ac:dyDescent="0.35">
      <c r="AA13283" s="77"/>
      <c r="AB13283" s="77"/>
      <c r="AC13283" s="77"/>
      <c r="AD13283" s="77"/>
    </row>
    <row r="13284" spans="27:30" x14ac:dyDescent="0.35">
      <c r="AA13284" s="77"/>
      <c r="AB13284" s="77"/>
      <c r="AC13284" s="77"/>
      <c r="AD13284" s="77"/>
    </row>
    <row r="13285" spans="27:30" x14ac:dyDescent="0.35">
      <c r="AA13285" s="77"/>
      <c r="AB13285" s="77"/>
      <c r="AC13285" s="77"/>
      <c r="AD13285" s="77"/>
    </row>
    <row r="13286" spans="27:30" x14ac:dyDescent="0.35">
      <c r="AA13286" s="77"/>
      <c r="AB13286" s="77"/>
      <c r="AC13286" s="77"/>
      <c r="AD13286" s="77"/>
    </row>
    <row r="13287" spans="27:30" x14ac:dyDescent="0.35">
      <c r="AA13287" s="77"/>
      <c r="AB13287" s="77"/>
      <c r="AC13287" s="77"/>
      <c r="AD13287" s="77"/>
    </row>
    <row r="13288" spans="27:30" x14ac:dyDescent="0.35">
      <c r="AA13288" s="77"/>
      <c r="AB13288" s="77"/>
      <c r="AC13288" s="77"/>
      <c r="AD13288" s="77"/>
    </row>
    <row r="13289" spans="27:30" x14ac:dyDescent="0.35">
      <c r="AA13289" s="77"/>
      <c r="AB13289" s="77"/>
      <c r="AC13289" s="77"/>
      <c r="AD13289" s="77"/>
    </row>
    <row r="13290" spans="27:30" x14ac:dyDescent="0.35">
      <c r="AA13290" s="77"/>
      <c r="AB13290" s="77"/>
      <c r="AC13290" s="77"/>
      <c r="AD13290" s="77"/>
    </row>
    <row r="13291" spans="27:30" x14ac:dyDescent="0.35">
      <c r="AA13291" s="77"/>
      <c r="AB13291" s="77"/>
      <c r="AC13291" s="77"/>
      <c r="AD13291" s="77"/>
    </row>
    <row r="13292" spans="27:30" x14ac:dyDescent="0.35">
      <c r="AA13292" s="77"/>
      <c r="AB13292" s="77"/>
      <c r="AC13292" s="77"/>
      <c r="AD13292" s="77"/>
    </row>
    <row r="13293" spans="27:30" x14ac:dyDescent="0.35">
      <c r="AA13293" s="77"/>
      <c r="AB13293" s="77"/>
      <c r="AC13293" s="77"/>
      <c r="AD13293" s="77"/>
    </row>
    <row r="13294" spans="27:30" x14ac:dyDescent="0.35">
      <c r="AA13294" s="77"/>
      <c r="AB13294" s="77"/>
      <c r="AC13294" s="77"/>
      <c r="AD13294" s="77"/>
    </row>
    <row r="13295" spans="27:30" x14ac:dyDescent="0.35">
      <c r="AA13295" s="77"/>
      <c r="AB13295" s="77"/>
      <c r="AC13295" s="77"/>
      <c r="AD13295" s="77"/>
    </row>
    <row r="13296" spans="27:30" x14ac:dyDescent="0.35">
      <c r="AA13296" s="77"/>
      <c r="AB13296" s="77"/>
      <c r="AC13296" s="77"/>
      <c r="AD13296" s="77"/>
    </row>
    <row r="13297" spans="27:30" x14ac:dyDescent="0.35">
      <c r="AA13297" s="77"/>
      <c r="AB13297" s="77"/>
      <c r="AC13297" s="77"/>
      <c r="AD13297" s="77"/>
    </row>
    <row r="13298" spans="27:30" x14ac:dyDescent="0.35">
      <c r="AA13298" s="77"/>
      <c r="AB13298" s="77"/>
      <c r="AC13298" s="77"/>
      <c r="AD13298" s="77"/>
    </row>
    <row r="13299" spans="27:30" x14ac:dyDescent="0.35">
      <c r="AA13299" s="77"/>
      <c r="AB13299" s="77"/>
      <c r="AC13299" s="77"/>
      <c r="AD13299" s="77"/>
    </row>
    <row r="13300" spans="27:30" x14ac:dyDescent="0.35">
      <c r="AA13300" s="77"/>
      <c r="AB13300" s="77"/>
      <c r="AC13300" s="77"/>
      <c r="AD13300" s="77"/>
    </row>
    <row r="13301" spans="27:30" x14ac:dyDescent="0.35">
      <c r="AA13301" s="77"/>
      <c r="AB13301" s="77"/>
      <c r="AC13301" s="77"/>
      <c r="AD13301" s="77"/>
    </row>
    <row r="13302" spans="27:30" x14ac:dyDescent="0.35">
      <c r="AA13302" s="77"/>
      <c r="AB13302" s="77"/>
      <c r="AC13302" s="77"/>
      <c r="AD13302" s="77"/>
    </row>
    <row r="13303" spans="27:30" x14ac:dyDescent="0.35">
      <c r="AA13303" s="77"/>
      <c r="AB13303" s="77"/>
      <c r="AC13303" s="77"/>
      <c r="AD13303" s="77"/>
    </row>
    <row r="13304" spans="27:30" x14ac:dyDescent="0.35">
      <c r="AA13304" s="77"/>
      <c r="AB13304" s="77"/>
      <c r="AC13304" s="77"/>
      <c r="AD13304" s="77"/>
    </row>
    <row r="13305" spans="27:30" x14ac:dyDescent="0.35">
      <c r="AA13305" s="77"/>
      <c r="AB13305" s="77"/>
      <c r="AC13305" s="77"/>
      <c r="AD13305" s="77"/>
    </row>
    <row r="13306" spans="27:30" x14ac:dyDescent="0.35">
      <c r="AA13306" s="77"/>
      <c r="AB13306" s="77"/>
      <c r="AC13306" s="77"/>
      <c r="AD13306" s="77"/>
    </row>
    <row r="13307" spans="27:30" x14ac:dyDescent="0.35">
      <c r="AA13307" s="77"/>
      <c r="AB13307" s="77"/>
      <c r="AC13307" s="77"/>
      <c r="AD13307" s="77"/>
    </row>
    <row r="13308" spans="27:30" x14ac:dyDescent="0.35">
      <c r="AA13308" s="77"/>
      <c r="AB13308" s="77"/>
      <c r="AC13308" s="77"/>
      <c r="AD13308" s="77"/>
    </row>
    <row r="13309" spans="27:30" x14ac:dyDescent="0.35">
      <c r="AA13309" s="77"/>
      <c r="AB13309" s="77"/>
      <c r="AC13309" s="77"/>
      <c r="AD13309" s="77"/>
    </row>
    <row r="13310" spans="27:30" x14ac:dyDescent="0.35">
      <c r="AA13310" s="77"/>
      <c r="AB13310" s="77"/>
      <c r="AC13310" s="77"/>
      <c r="AD13310" s="77"/>
    </row>
    <row r="13311" spans="27:30" x14ac:dyDescent="0.35">
      <c r="AA13311" s="77"/>
      <c r="AB13311" s="77"/>
      <c r="AC13311" s="77"/>
      <c r="AD13311" s="77"/>
    </row>
    <row r="13312" spans="27:30" x14ac:dyDescent="0.35">
      <c r="AA13312" s="77"/>
      <c r="AB13312" s="77"/>
      <c r="AC13312" s="77"/>
      <c r="AD13312" s="77"/>
    </row>
    <row r="13313" spans="27:30" x14ac:dyDescent="0.35">
      <c r="AA13313" s="77"/>
      <c r="AB13313" s="77"/>
      <c r="AC13313" s="77"/>
      <c r="AD13313" s="77"/>
    </row>
    <row r="13314" spans="27:30" x14ac:dyDescent="0.35">
      <c r="AA13314" s="77"/>
      <c r="AB13314" s="77"/>
      <c r="AC13314" s="77"/>
      <c r="AD13314" s="77"/>
    </row>
    <row r="13315" spans="27:30" x14ac:dyDescent="0.35">
      <c r="AA13315" s="77"/>
      <c r="AB13315" s="77"/>
      <c r="AC13315" s="77"/>
      <c r="AD13315" s="77"/>
    </row>
    <row r="13316" spans="27:30" x14ac:dyDescent="0.35">
      <c r="AA13316" s="77"/>
      <c r="AB13316" s="77"/>
      <c r="AC13316" s="77"/>
      <c r="AD13316" s="77"/>
    </row>
    <row r="13317" spans="27:30" x14ac:dyDescent="0.35">
      <c r="AA13317" s="77"/>
      <c r="AB13317" s="77"/>
      <c r="AC13317" s="77"/>
      <c r="AD13317" s="77"/>
    </row>
    <row r="13318" spans="27:30" x14ac:dyDescent="0.35">
      <c r="AA13318" s="77"/>
      <c r="AB13318" s="77"/>
      <c r="AC13318" s="77"/>
      <c r="AD13318" s="77"/>
    </row>
    <row r="13319" spans="27:30" x14ac:dyDescent="0.35">
      <c r="AA13319" s="77"/>
      <c r="AB13319" s="77"/>
      <c r="AC13319" s="77"/>
      <c r="AD13319" s="77"/>
    </row>
    <row r="13320" spans="27:30" x14ac:dyDescent="0.35">
      <c r="AA13320" s="77"/>
      <c r="AB13320" s="77"/>
      <c r="AC13320" s="77"/>
      <c r="AD13320" s="77"/>
    </row>
    <row r="13321" spans="27:30" x14ac:dyDescent="0.35">
      <c r="AA13321" s="77"/>
      <c r="AB13321" s="77"/>
      <c r="AC13321" s="77"/>
      <c r="AD13321" s="77"/>
    </row>
    <row r="13322" spans="27:30" x14ac:dyDescent="0.35">
      <c r="AA13322" s="77"/>
      <c r="AB13322" s="77"/>
      <c r="AC13322" s="77"/>
      <c r="AD13322" s="77"/>
    </row>
    <row r="13323" spans="27:30" x14ac:dyDescent="0.35">
      <c r="AA13323" s="77"/>
      <c r="AB13323" s="77"/>
      <c r="AC13323" s="77"/>
      <c r="AD13323" s="77"/>
    </row>
    <row r="13324" spans="27:30" x14ac:dyDescent="0.35">
      <c r="AA13324" s="77"/>
      <c r="AB13324" s="77"/>
      <c r="AC13324" s="77"/>
      <c r="AD13324" s="77"/>
    </row>
    <row r="13325" spans="27:30" x14ac:dyDescent="0.35">
      <c r="AA13325" s="77"/>
      <c r="AB13325" s="77"/>
      <c r="AC13325" s="77"/>
      <c r="AD13325" s="77"/>
    </row>
    <row r="13326" spans="27:30" x14ac:dyDescent="0.35">
      <c r="AA13326" s="77"/>
      <c r="AB13326" s="77"/>
      <c r="AC13326" s="77"/>
      <c r="AD13326" s="77"/>
    </row>
    <row r="13327" spans="27:30" x14ac:dyDescent="0.35">
      <c r="AA13327" s="77"/>
      <c r="AB13327" s="77"/>
      <c r="AC13327" s="77"/>
      <c r="AD13327" s="77"/>
    </row>
    <row r="13328" spans="27:30" x14ac:dyDescent="0.35">
      <c r="AA13328" s="77"/>
      <c r="AB13328" s="77"/>
      <c r="AC13328" s="77"/>
      <c r="AD13328" s="77"/>
    </row>
    <row r="13329" spans="27:30" x14ac:dyDescent="0.35">
      <c r="AA13329" s="77"/>
      <c r="AB13329" s="77"/>
      <c r="AC13329" s="77"/>
      <c r="AD13329" s="77"/>
    </row>
    <row r="13330" spans="27:30" x14ac:dyDescent="0.35">
      <c r="AA13330" s="77"/>
      <c r="AB13330" s="77"/>
      <c r="AC13330" s="77"/>
      <c r="AD13330" s="77"/>
    </row>
    <row r="13331" spans="27:30" x14ac:dyDescent="0.35">
      <c r="AA13331" s="77"/>
      <c r="AB13331" s="77"/>
      <c r="AC13331" s="77"/>
      <c r="AD13331" s="77"/>
    </row>
    <row r="13332" spans="27:30" x14ac:dyDescent="0.35">
      <c r="AA13332" s="77"/>
      <c r="AB13332" s="77"/>
      <c r="AC13332" s="77"/>
      <c r="AD13332" s="77"/>
    </row>
    <row r="13333" spans="27:30" x14ac:dyDescent="0.35">
      <c r="AA13333" s="77"/>
      <c r="AB13333" s="77"/>
      <c r="AC13333" s="77"/>
      <c r="AD13333" s="77"/>
    </row>
    <row r="13334" spans="27:30" x14ac:dyDescent="0.35">
      <c r="AA13334" s="77"/>
      <c r="AB13334" s="77"/>
      <c r="AC13334" s="77"/>
      <c r="AD13334" s="77"/>
    </row>
    <row r="13335" spans="27:30" x14ac:dyDescent="0.35">
      <c r="AA13335" s="77"/>
      <c r="AB13335" s="77"/>
      <c r="AC13335" s="77"/>
      <c r="AD13335" s="77"/>
    </row>
    <row r="13336" spans="27:30" x14ac:dyDescent="0.35">
      <c r="AA13336" s="77"/>
      <c r="AB13336" s="77"/>
      <c r="AC13336" s="77"/>
      <c r="AD13336" s="77"/>
    </row>
    <row r="13337" spans="27:30" x14ac:dyDescent="0.35">
      <c r="AA13337" s="77"/>
      <c r="AB13337" s="77"/>
      <c r="AC13337" s="77"/>
      <c r="AD13337" s="77"/>
    </row>
    <row r="13338" spans="27:30" x14ac:dyDescent="0.35">
      <c r="AA13338" s="77"/>
      <c r="AB13338" s="77"/>
      <c r="AC13338" s="77"/>
      <c r="AD13338" s="77"/>
    </row>
    <row r="13339" spans="27:30" x14ac:dyDescent="0.35">
      <c r="AA13339" s="77"/>
      <c r="AB13339" s="77"/>
      <c r="AC13339" s="77"/>
      <c r="AD13339" s="77"/>
    </row>
    <row r="13340" spans="27:30" x14ac:dyDescent="0.35">
      <c r="AA13340" s="77"/>
      <c r="AB13340" s="77"/>
      <c r="AC13340" s="77"/>
      <c r="AD13340" s="77"/>
    </row>
    <row r="13341" spans="27:30" x14ac:dyDescent="0.35">
      <c r="AA13341" s="77"/>
      <c r="AB13341" s="77"/>
      <c r="AC13341" s="77"/>
      <c r="AD13341" s="77"/>
    </row>
    <row r="13342" spans="27:30" x14ac:dyDescent="0.35">
      <c r="AA13342" s="77"/>
      <c r="AB13342" s="77"/>
      <c r="AC13342" s="77"/>
      <c r="AD13342" s="77"/>
    </row>
    <row r="13343" spans="27:30" x14ac:dyDescent="0.35">
      <c r="AA13343" s="77"/>
      <c r="AB13343" s="77"/>
      <c r="AC13343" s="77"/>
      <c r="AD13343" s="77"/>
    </row>
    <row r="13344" spans="27:30" x14ac:dyDescent="0.35">
      <c r="AA13344" s="77"/>
      <c r="AB13344" s="77"/>
      <c r="AC13344" s="77"/>
      <c r="AD13344" s="77"/>
    </row>
    <row r="13345" spans="27:30" x14ac:dyDescent="0.35">
      <c r="AA13345" s="77"/>
      <c r="AB13345" s="77"/>
      <c r="AC13345" s="77"/>
      <c r="AD13345" s="77"/>
    </row>
    <row r="13346" spans="27:30" x14ac:dyDescent="0.35">
      <c r="AA13346" s="77"/>
      <c r="AB13346" s="77"/>
      <c r="AC13346" s="77"/>
      <c r="AD13346" s="77"/>
    </row>
    <row r="13347" spans="27:30" x14ac:dyDescent="0.35">
      <c r="AA13347" s="77"/>
      <c r="AB13347" s="77"/>
      <c r="AC13347" s="77"/>
      <c r="AD13347" s="77"/>
    </row>
    <row r="13348" spans="27:30" x14ac:dyDescent="0.35">
      <c r="AA13348" s="77"/>
      <c r="AB13348" s="77"/>
      <c r="AC13348" s="77"/>
      <c r="AD13348" s="77"/>
    </row>
    <row r="13349" spans="27:30" x14ac:dyDescent="0.35">
      <c r="AA13349" s="77"/>
      <c r="AB13349" s="77"/>
      <c r="AC13349" s="77"/>
      <c r="AD13349" s="77"/>
    </row>
    <row r="13350" spans="27:30" x14ac:dyDescent="0.35">
      <c r="AA13350" s="77"/>
      <c r="AB13350" s="77"/>
      <c r="AC13350" s="77"/>
      <c r="AD13350" s="77"/>
    </row>
    <row r="13351" spans="27:30" x14ac:dyDescent="0.35">
      <c r="AA13351" s="77"/>
      <c r="AB13351" s="77"/>
      <c r="AC13351" s="77"/>
      <c r="AD13351" s="77"/>
    </row>
    <row r="13352" spans="27:30" x14ac:dyDescent="0.35">
      <c r="AA13352" s="77"/>
      <c r="AB13352" s="77"/>
      <c r="AC13352" s="77"/>
      <c r="AD13352" s="77"/>
    </row>
    <row r="13353" spans="27:30" x14ac:dyDescent="0.35">
      <c r="AA13353" s="77"/>
      <c r="AB13353" s="77"/>
      <c r="AC13353" s="77"/>
      <c r="AD13353" s="77"/>
    </row>
    <row r="13354" spans="27:30" x14ac:dyDescent="0.35">
      <c r="AA13354" s="77"/>
      <c r="AB13354" s="77"/>
      <c r="AC13354" s="77"/>
      <c r="AD13354" s="77"/>
    </row>
    <row r="13355" spans="27:30" x14ac:dyDescent="0.35">
      <c r="AA13355" s="77"/>
      <c r="AB13355" s="77"/>
      <c r="AC13355" s="77"/>
      <c r="AD13355" s="77"/>
    </row>
    <row r="13356" spans="27:30" x14ac:dyDescent="0.35">
      <c r="AA13356" s="77"/>
      <c r="AB13356" s="77"/>
      <c r="AC13356" s="77"/>
      <c r="AD13356" s="77"/>
    </row>
    <row r="13357" spans="27:30" x14ac:dyDescent="0.35">
      <c r="AA13357" s="77"/>
      <c r="AB13357" s="77"/>
      <c r="AC13357" s="77"/>
      <c r="AD13357" s="77"/>
    </row>
    <row r="13358" spans="27:30" x14ac:dyDescent="0.35">
      <c r="AA13358" s="77"/>
      <c r="AB13358" s="77"/>
      <c r="AC13358" s="77"/>
      <c r="AD13358" s="77"/>
    </row>
    <row r="13359" spans="27:30" x14ac:dyDescent="0.35">
      <c r="AA13359" s="77"/>
      <c r="AB13359" s="77"/>
      <c r="AC13359" s="77"/>
      <c r="AD13359" s="77"/>
    </row>
    <row r="13360" spans="27:30" x14ac:dyDescent="0.35">
      <c r="AA13360" s="77"/>
      <c r="AB13360" s="77"/>
      <c r="AC13360" s="77"/>
      <c r="AD13360" s="77"/>
    </row>
    <row r="13361" spans="27:30" x14ac:dyDescent="0.35">
      <c r="AA13361" s="77"/>
      <c r="AB13361" s="77"/>
      <c r="AC13361" s="77"/>
      <c r="AD13361" s="77"/>
    </row>
    <row r="13362" spans="27:30" x14ac:dyDescent="0.35">
      <c r="AA13362" s="77"/>
      <c r="AB13362" s="77"/>
      <c r="AC13362" s="77"/>
      <c r="AD13362" s="77"/>
    </row>
    <row r="13363" spans="27:30" x14ac:dyDescent="0.35">
      <c r="AA13363" s="77"/>
      <c r="AB13363" s="77"/>
      <c r="AC13363" s="77"/>
      <c r="AD13363" s="77"/>
    </row>
    <row r="13364" spans="27:30" x14ac:dyDescent="0.35">
      <c r="AA13364" s="77"/>
      <c r="AB13364" s="77"/>
      <c r="AC13364" s="77"/>
      <c r="AD13364" s="77"/>
    </row>
    <row r="13365" spans="27:30" x14ac:dyDescent="0.35">
      <c r="AA13365" s="77"/>
      <c r="AB13365" s="77"/>
      <c r="AC13365" s="77"/>
      <c r="AD13365" s="77"/>
    </row>
    <row r="13366" spans="27:30" x14ac:dyDescent="0.35">
      <c r="AA13366" s="77"/>
      <c r="AB13366" s="77"/>
      <c r="AC13366" s="77"/>
      <c r="AD13366" s="77"/>
    </row>
    <row r="13367" spans="27:30" x14ac:dyDescent="0.35">
      <c r="AA13367" s="77"/>
      <c r="AB13367" s="77"/>
      <c r="AC13367" s="77"/>
      <c r="AD13367" s="77"/>
    </row>
    <row r="13368" spans="27:30" x14ac:dyDescent="0.35">
      <c r="AA13368" s="77"/>
      <c r="AB13368" s="77"/>
      <c r="AC13368" s="77"/>
      <c r="AD13368" s="77"/>
    </row>
    <row r="13369" spans="27:30" x14ac:dyDescent="0.35">
      <c r="AA13369" s="77"/>
      <c r="AB13369" s="77"/>
      <c r="AC13369" s="77"/>
      <c r="AD13369" s="77"/>
    </row>
    <row r="13370" spans="27:30" x14ac:dyDescent="0.35">
      <c r="AA13370" s="77"/>
      <c r="AB13370" s="77"/>
      <c r="AC13370" s="77"/>
      <c r="AD13370" s="77"/>
    </row>
    <row r="13371" spans="27:30" x14ac:dyDescent="0.35">
      <c r="AA13371" s="77"/>
      <c r="AB13371" s="77"/>
      <c r="AC13371" s="77"/>
      <c r="AD13371" s="77"/>
    </row>
    <row r="13372" spans="27:30" x14ac:dyDescent="0.35">
      <c r="AA13372" s="77"/>
      <c r="AB13372" s="77"/>
      <c r="AC13372" s="77"/>
      <c r="AD13372" s="77"/>
    </row>
    <row r="13373" spans="27:30" x14ac:dyDescent="0.35">
      <c r="AA13373" s="77"/>
      <c r="AB13373" s="77"/>
      <c r="AC13373" s="77"/>
      <c r="AD13373" s="77"/>
    </row>
    <row r="13374" spans="27:30" x14ac:dyDescent="0.35">
      <c r="AA13374" s="77"/>
      <c r="AB13374" s="77"/>
      <c r="AC13374" s="77"/>
      <c r="AD13374" s="77"/>
    </row>
    <row r="13375" spans="27:30" x14ac:dyDescent="0.35">
      <c r="AA13375" s="77"/>
      <c r="AB13375" s="77"/>
      <c r="AC13375" s="77"/>
      <c r="AD13375" s="77"/>
    </row>
    <row r="13376" spans="27:30" x14ac:dyDescent="0.35">
      <c r="AA13376" s="77"/>
      <c r="AB13376" s="77"/>
      <c r="AC13376" s="77"/>
      <c r="AD13376" s="77"/>
    </row>
    <row r="13377" spans="27:30" x14ac:dyDescent="0.35">
      <c r="AA13377" s="77"/>
      <c r="AB13377" s="77"/>
      <c r="AC13377" s="77"/>
      <c r="AD13377" s="77"/>
    </row>
    <row r="13378" spans="27:30" x14ac:dyDescent="0.35">
      <c r="AA13378" s="77"/>
      <c r="AB13378" s="77"/>
      <c r="AC13378" s="77"/>
      <c r="AD13378" s="77"/>
    </row>
    <row r="13379" spans="27:30" x14ac:dyDescent="0.35">
      <c r="AA13379" s="77"/>
      <c r="AB13379" s="77"/>
      <c r="AC13379" s="77"/>
      <c r="AD13379" s="77"/>
    </row>
    <row r="13380" spans="27:30" x14ac:dyDescent="0.35">
      <c r="AA13380" s="77"/>
      <c r="AB13380" s="77"/>
      <c r="AC13380" s="77"/>
      <c r="AD13380" s="77"/>
    </row>
    <row r="13381" spans="27:30" x14ac:dyDescent="0.35">
      <c r="AA13381" s="77"/>
      <c r="AB13381" s="77"/>
      <c r="AC13381" s="77"/>
      <c r="AD13381" s="77"/>
    </row>
    <row r="13382" spans="27:30" x14ac:dyDescent="0.35">
      <c r="AA13382" s="77"/>
      <c r="AB13382" s="77"/>
      <c r="AC13382" s="77"/>
      <c r="AD13382" s="77"/>
    </row>
    <row r="13383" spans="27:30" x14ac:dyDescent="0.35">
      <c r="AA13383" s="77"/>
      <c r="AB13383" s="77"/>
      <c r="AC13383" s="77"/>
      <c r="AD13383" s="77"/>
    </row>
    <row r="13384" spans="27:30" x14ac:dyDescent="0.35">
      <c r="AA13384" s="77"/>
      <c r="AB13384" s="77"/>
      <c r="AC13384" s="77"/>
      <c r="AD13384" s="77"/>
    </row>
    <row r="13385" spans="27:30" x14ac:dyDescent="0.35">
      <c r="AA13385" s="77"/>
      <c r="AB13385" s="77"/>
      <c r="AC13385" s="77"/>
      <c r="AD13385" s="77"/>
    </row>
    <row r="13386" spans="27:30" x14ac:dyDescent="0.35">
      <c r="AA13386" s="77"/>
      <c r="AB13386" s="77"/>
      <c r="AC13386" s="77"/>
      <c r="AD13386" s="77"/>
    </row>
    <row r="13387" spans="27:30" x14ac:dyDescent="0.35">
      <c r="AA13387" s="77"/>
      <c r="AB13387" s="77"/>
      <c r="AC13387" s="77"/>
      <c r="AD13387" s="77"/>
    </row>
    <row r="13388" spans="27:30" x14ac:dyDescent="0.35">
      <c r="AA13388" s="77"/>
      <c r="AB13388" s="77"/>
      <c r="AC13388" s="77"/>
      <c r="AD13388" s="77"/>
    </row>
    <row r="13389" spans="27:30" x14ac:dyDescent="0.35">
      <c r="AA13389" s="77"/>
      <c r="AB13389" s="77"/>
      <c r="AC13389" s="77"/>
      <c r="AD13389" s="77"/>
    </row>
    <row r="13390" spans="27:30" x14ac:dyDescent="0.35">
      <c r="AA13390" s="77"/>
      <c r="AB13390" s="77"/>
      <c r="AC13390" s="77"/>
      <c r="AD13390" s="77"/>
    </row>
    <row r="13391" spans="27:30" x14ac:dyDescent="0.35">
      <c r="AA13391" s="77"/>
      <c r="AB13391" s="77"/>
      <c r="AC13391" s="77"/>
      <c r="AD13391" s="77"/>
    </row>
    <row r="13392" spans="27:30" x14ac:dyDescent="0.35">
      <c r="AA13392" s="77"/>
      <c r="AB13392" s="77"/>
      <c r="AC13392" s="77"/>
      <c r="AD13392" s="77"/>
    </row>
    <row r="13393" spans="27:30" x14ac:dyDescent="0.35">
      <c r="AA13393" s="77"/>
      <c r="AB13393" s="77"/>
      <c r="AC13393" s="77"/>
      <c r="AD13393" s="77"/>
    </row>
    <row r="13394" spans="27:30" x14ac:dyDescent="0.35">
      <c r="AA13394" s="77"/>
      <c r="AB13394" s="77"/>
      <c r="AC13394" s="77"/>
      <c r="AD13394" s="77"/>
    </row>
    <row r="13395" spans="27:30" x14ac:dyDescent="0.35">
      <c r="AA13395" s="77"/>
      <c r="AB13395" s="77"/>
      <c r="AC13395" s="77"/>
      <c r="AD13395" s="77"/>
    </row>
    <row r="13396" spans="27:30" x14ac:dyDescent="0.35">
      <c r="AA13396" s="77"/>
      <c r="AB13396" s="77"/>
      <c r="AC13396" s="77"/>
      <c r="AD13396" s="77"/>
    </row>
    <row r="13397" spans="27:30" x14ac:dyDescent="0.35">
      <c r="AA13397" s="77"/>
      <c r="AB13397" s="77"/>
      <c r="AC13397" s="77"/>
      <c r="AD13397" s="77"/>
    </row>
    <row r="13398" spans="27:30" x14ac:dyDescent="0.35">
      <c r="AA13398" s="77"/>
      <c r="AB13398" s="77"/>
      <c r="AC13398" s="77"/>
      <c r="AD13398" s="77"/>
    </row>
    <row r="13399" spans="27:30" x14ac:dyDescent="0.35">
      <c r="AA13399" s="77"/>
      <c r="AB13399" s="77"/>
      <c r="AC13399" s="77"/>
      <c r="AD13399" s="77"/>
    </row>
    <row r="13400" spans="27:30" x14ac:dyDescent="0.35">
      <c r="AA13400" s="77"/>
      <c r="AB13400" s="77"/>
      <c r="AC13400" s="77"/>
      <c r="AD13400" s="77"/>
    </row>
    <row r="13401" spans="27:30" x14ac:dyDescent="0.35">
      <c r="AA13401" s="77"/>
      <c r="AB13401" s="77"/>
      <c r="AC13401" s="77"/>
      <c r="AD13401" s="77"/>
    </row>
    <row r="13402" spans="27:30" x14ac:dyDescent="0.35">
      <c r="AA13402" s="77"/>
      <c r="AB13402" s="77"/>
      <c r="AC13402" s="77"/>
      <c r="AD13402" s="77"/>
    </row>
    <row r="13403" spans="27:30" x14ac:dyDescent="0.35">
      <c r="AA13403" s="77"/>
      <c r="AB13403" s="77"/>
      <c r="AC13403" s="77"/>
      <c r="AD13403" s="77"/>
    </row>
    <row r="13404" spans="27:30" x14ac:dyDescent="0.35">
      <c r="AA13404" s="77"/>
      <c r="AB13404" s="77"/>
      <c r="AC13404" s="77"/>
      <c r="AD13404" s="77"/>
    </row>
    <row r="13405" spans="27:30" x14ac:dyDescent="0.35">
      <c r="AA13405" s="77"/>
      <c r="AB13405" s="77"/>
      <c r="AC13405" s="77"/>
      <c r="AD13405" s="77"/>
    </row>
    <row r="13406" spans="27:30" x14ac:dyDescent="0.35">
      <c r="AA13406" s="77"/>
      <c r="AB13406" s="77"/>
      <c r="AC13406" s="77"/>
      <c r="AD13406" s="77"/>
    </row>
    <row r="13407" spans="27:30" x14ac:dyDescent="0.35">
      <c r="AA13407" s="77"/>
      <c r="AB13407" s="77"/>
      <c r="AC13407" s="77"/>
      <c r="AD13407" s="77"/>
    </row>
    <row r="13408" spans="27:30" x14ac:dyDescent="0.35">
      <c r="AA13408" s="77"/>
      <c r="AB13408" s="77"/>
      <c r="AC13408" s="77"/>
      <c r="AD13408" s="77"/>
    </row>
    <row r="13409" spans="27:30" x14ac:dyDescent="0.35">
      <c r="AA13409" s="77"/>
      <c r="AB13409" s="77"/>
      <c r="AC13409" s="77"/>
      <c r="AD13409" s="77"/>
    </row>
    <row r="13410" spans="27:30" x14ac:dyDescent="0.35">
      <c r="AA13410" s="77"/>
      <c r="AB13410" s="77"/>
      <c r="AC13410" s="77"/>
      <c r="AD13410" s="77"/>
    </row>
    <row r="13411" spans="27:30" x14ac:dyDescent="0.35">
      <c r="AA13411" s="77"/>
      <c r="AB13411" s="77"/>
      <c r="AC13411" s="77"/>
      <c r="AD13411" s="77"/>
    </row>
    <row r="13412" spans="27:30" x14ac:dyDescent="0.35">
      <c r="AA13412" s="77"/>
      <c r="AB13412" s="77"/>
      <c r="AC13412" s="77"/>
      <c r="AD13412" s="77"/>
    </row>
    <row r="13413" spans="27:30" x14ac:dyDescent="0.35">
      <c r="AA13413" s="77"/>
      <c r="AB13413" s="77"/>
      <c r="AC13413" s="77"/>
      <c r="AD13413" s="77"/>
    </row>
    <row r="13414" spans="27:30" x14ac:dyDescent="0.35">
      <c r="AA13414" s="77"/>
      <c r="AB13414" s="77"/>
      <c r="AC13414" s="77"/>
      <c r="AD13414" s="77"/>
    </row>
    <row r="13415" spans="27:30" x14ac:dyDescent="0.35">
      <c r="AA13415" s="77"/>
      <c r="AB13415" s="77"/>
      <c r="AC13415" s="77"/>
      <c r="AD13415" s="77"/>
    </row>
    <row r="13416" spans="27:30" x14ac:dyDescent="0.35">
      <c r="AA13416" s="77"/>
      <c r="AB13416" s="77"/>
      <c r="AC13416" s="77"/>
      <c r="AD13416" s="77"/>
    </row>
    <row r="13417" spans="27:30" x14ac:dyDescent="0.35">
      <c r="AA13417" s="77"/>
      <c r="AB13417" s="77"/>
      <c r="AC13417" s="77"/>
      <c r="AD13417" s="77"/>
    </row>
    <row r="13418" spans="27:30" x14ac:dyDescent="0.35">
      <c r="AA13418" s="77"/>
      <c r="AB13418" s="77"/>
      <c r="AC13418" s="77"/>
      <c r="AD13418" s="77"/>
    </row>
    <row r="13419" spans="27:30" x14ac:dyDescent="0.35">
      <c r="AA13419" s="77"/>
      <c r="AB13419" s="77"/>
      <c r="AC13419" s="77"/>
      <c r="AD13419" s="77"/>
    </row>
    <row r="13420" spans="27:30" x14ac:dyDescent="0.35">
      <c r="AA13420" s="77"/>
      <c r="AB13420" s="77"/>
      <c r="AC13420" s="77"/>
      <c r="AD13420" s="77"/>
    </row>
    <row r="13421" spans="27:30" x14ac:dyDescent="0.35">
      <c r="AA13421" s="77"/>
      <c r="AB13421" s="77"/>
      <c r="AC13421" s="77"/>
      <c r="AD13421" s="77"/>
    </row>
    <row r="13422" spans="27:30" x14ac:dyDescent="0.35">
      <c r="AA13422" s="77"/>
      <c r="AB13422" s="77"/>
      <c r="AC13422" s="77"/>
      <c r="AD13422" s="77"/>
    </row>
    <row r="13423" spans="27:30" x14ac:dyDescent="0.35">
      <c r="AA13423" s="77"/>
      <c r="AB13423" s="77"/>
      <c r="AC13423" s="77"/>
      <c r="AD13423" s="77"/>
    </row>
    <row r="13424" spans="27:30" x14ac:dyDescent="0.35">
      <c r="AA13424" s="77"/>
      <c r="AB13424" s="77"/>
      <c r="AC13424" s="77"/>
      <c r="AD13424" s="77"/>
    </row>
    <row r="13425" spans="27:30" x14ac:dyDescent="0.35">
      <c r="AA13425" s="77"/>
      <c r="AB13425" s="77"/>
      <c r="AC13425" s="77"/>
      <c r="AD13425" s="77"/>
    </row>
    <row r="13426" spans="27:30" x14ac:dyDescent="0.35">
      <c r="AA13426" s="77"/>
      <c r="AB13426" s="77"/>
      <c r="AC13426" s="77"/>
      <c r="AD13426" s="77"/>
    </row>
    <row r="13427" spans="27:30" x14ac:dyDescent="0.35">
      <c r="AA13427" s="77"/>
      <c r="AB13427" s="77"/>
      <c r="AC13427" s="77"/>
      <c r="AD13427" s="77"/>
    </row>
    <row r="13428" spans="27:30" x14ac:dyDescent="0.35">
      <c r="AA13428" s="77"/>
      <c r="AB13428" s="77"/>
      <c r="AC13428" s="77"/>
      <c r="AD13428" s="77"/>
    </row>
    <row r="13429" spans="27:30" x14ac:dyDescent="0.35">
      <c r="AA13429" s="77"/>
      <c r="AB13429" s="77"/>
      <c r="AC13429" s="77"/>
      <c r="AD13429" s="77"/>
    </row>
    <row r="13430" spans="27:30" x14ac:dyDescent="0.35">
      <c r="AA13430" s="77"/>
      <c r="AB13430" s="77"/>
      <c r="AC13430" s="77"/>
      <c r="AD13430" s="77"/>
    </row>
    <row r="13431" spans="27:30" x14ac:dyDescent="0.35">
      <c r="AA13431" s="77"/>
      <c r="AB13431" s="77"/>
      <c r="AC13431" s="77"/>
      <c r="AD13431" s="77"/>
    </row>
    <row r="13432" spans="27:30" x14ac:dyDescent="0.35">
      <c r="AA13432" s="77"/>
      <c r="AB13432" s="77"/>
      <c r="AC13432" s="77"/>
      <c r="AD13432" s="77"/>
    </row>
    <row r="13433" spans="27:30" x14ac:dyDescent="0.35">
      <c r="AA13433" s="77"/>
      <c r="AB13433" s="77"/>
      <c r="AC13433" s="77"/>
      <c r="AD13433" s="77"/>
    </row>
    <row r="13434" spans="27:30" x14ac:dyDescent="0.35">
      <c r="AA13434" s="77"/>
      <c r="AB13434" s="77"/>
      <c r="AC13434" s="77"/>
      <c r="AD13434" s="77"/>
    </row>
    <row r="13435" spans="27:30" x14ac:dyDescent="0.35">
      <c r="AA13435" s="77"/>
      <c r="AB13435" s="77"/>
      <c r="AC13435" s="77"/>
      <c r="AD13435" s="77"/>
    </row>
    <row r="13436" spans="27:30" x14ac:dyDescent="0.35">
      <c r="AA13436" s="77"/>
      <c r="AB13436" s="77"/>
      <c r="AC13436" s="77"/>
      <c r="AD13436" s="77"/>
    </row>
    <row r="13437" spans="27:30" x14ac:dyDescent="0.35">
      <c r="AA13437" s="77"/>
      <c r="AB13437" s="77"/>
      <c r="AC13437" s="77"/>
      <c r="AD13437" s="77"/>
    </row>
    <row r="13438" spans="27:30" x14ac:dyDescent="0.35">
      <c r="AA13438" s="77"/>
      <c r="AB13438" s="77"/>
      <c r="AC13438" s="77"/>
      <c r="AD13438" s="77"/>
    </row>
    <row r="13439" spans="27:30" x14ac:dyDescent="0.35">
      <c r="AA13439" s="77"/>
      <c r="AB13439" s="77"/>
      <c r="AC13439" s="77"/>
      <c r="AD13439" s="77"/>
    </row>
    <row r="13440" spans="27:30" x14ac:dyDescent="0.35">
      <c r="AA13440" s="77"/>
      <c r="AB13440" s="77"/>
      <c r="AC13440" s="77"/>
      <c r="AD13440" s="77"/>
    </row>
    <row r="13441" spans="27:30" x14ac:dyDescent="0.35">
      <c r="AA13441" s="77"/>
      <c r="AB13441" s="77"/>
      <c r="AC13441" s="77"/>
      <c r="AD13441" s="77"/>
    </row>
    <row r="13442" spans="27:30" x14ac:dyDescent="0.35">
      <c r="AA13442" s="77"/>
      <c r="AB13442" s="77"/>
      <c r="AC13442" s="77"/>
      <c r="AD13442" s="77"/>
    </row>
    <row r="13443" spans="27:30" x14ac:dyDescent="0.35">
      <c r="AA13443" s="77"/>
      <c r="AB13443" s="77"/>
      <c r="AC13443" s="77"/>
      <c r="AD13443" s="77"/>
    </row>
    <row r="13444" spans="27:30" x14ac:dyDescent="0.35">
      <c r="AA13444" s="77"/>
      <c r="AB13444" s="77"/>
      <c r="AC13444" s="77"/>
      <c r="AD13444" s="77"/>
    </row>
    <row r="13445" spans="27:30" x14ac:dyDescent="0.35">
      <c r="AA13445" s="77"/>
      <c r="AB13445" s="77"/>
      <c r="AC13445" s="77"/>
      <c r="AD13445" s="77"/>
    </row>
    <row r="13446" spans="27:30" x14ac:dyDescent="0.35">
      <c r="AA13446" s="77"/>
      <c r="AB13446" s="77"/>
      <c r="AC13446" s="77"/>
      <c r="AD13446" s="77"/>
    </row>
    <row r="13447" spans="27:30" x14ac:dyDescent="0.35">
      <c r="AA13447" s="77"/>
      <c r="AB13447" s="77"/>
      <c r="AC13447" s="77"/>
      <c r="AD13447" s="77"/>
    </row>
    <row r="13448" spans="27:30" x14ac:dyDescent="0.35">
      <c r="AA13448" s="77"/>
      <c r="AB13448" s="77"/>
      <c r="AC13448" s="77"/>
      <c r="AD13448" s="77"/>
    </row>
    <row r="13449" spans="27:30" x14ac:dyDescent="0.35">
      <c r="AA13449" s="77"/>
      <c r="AB13449" s="77"/>
      <c r="AC13449" s="77"/>
      <c r="AD13449" s="77"/>
    </row>
    <row r="13450" spans="27:30" x14ac:dyDescent="0.35">
      <c r="AA13450" s="77"/>
      <c r="AB13450" s="77"/>
      <c r="AC13450" s="77"/>
      <c r="AD13450" s="77"/>
    </row>
    <row r="13451" spans="27:30" x14ac:dyDescent="0.35">
      <c r="AA13451" s="77"/>
      <c r="AB13451" s="77"/>
      <c r="AC13451" s="77"/>
      <c r="AD13451" s="77"/>
    </row>
    <row r="13452" spans="27:30" x14ac:dyDescent="0.35">
      <c r="AA13452" s="77"/>
      <c r="AB13452" s="77"/>
      <c r="AC13452" s="77"/>
      <c r="AD13452" s="77"/>
    </row>
    <row r="13453" spans="27:30" x14ac:dyDescent="0.35">
      <c r="AA13453" s="77"/>
      <c r="AB13453" s="77"/>
      <c r="AC13453" s="77"/>
      <c r="AD13453" s="77"/>
    </row>
    <row r="13454" spans="27:30" x14ac:dyDescent="0.35">
      <c r="AA13454" s="77"/>
      <c r="AB13454" s="77"/>
      <c r="AC13454" s="77"/>
      <c r="AD13454" s="77"/>
    </row>
    <row r="13455" spans="27:30" x14ac:dyDescent="0.35">
      <c r="AA13455" s="77"/>
      <c r="AB13455" s="77"/>
      <c r="AC13455" s="77"/>
      <c r="AD13455" s="77"/>
    </row>
    <row r="13456" spans="27:30" x14ac:dyDescent="0.35">
      <c r="AA13456" s="77"/>
      <c r="AB13456" s="77"/>
      <c r="AC13456" s="77"/>
      <c r="AD13456" s="77"/>
    </row>
    <row r="13457" spans="27:30" x14ac:dyDescent="0.35">
      <c r="AA13457" s="77"/>
      <c r="AB13457" s="77"/>
      <c r="AC13457" s="77"/>
      <c r="AD13457" s="77"/>
    </row>
    <row r="13458" spans="27:30" x14ac:dyDescent="0.35">
      <c r="AA13458" s="77"/>
      <c r="AB13458" s="77"/>
      <c r="AC13458" s="77"/>
      <c r="AD13458" s="77"/>
    </row>
    <row r="13459" spans="27:30" x14ac:dyDescent="0.35">
      <c r="AA13459" s="77"/>
      <c r="AB13459" s="77"/>
      <c r="AC13459" s="77"/>
      <c r="AD13459" s="77"/>
    </row>
    <row r="13460" spans="27:30" x14ac:dyDescent="0.35">
      <c r="AA13460" s="77"/>
      <c r="AB13460" s="77"/>
      <c r="AC13460" s="77"/>
      <c r="AD13460" s="77"/>
    </row>
    <row r="13461" spans="27:30" x14ac:dyDescent="0.35">
      <c r="AA13461" s="77"/>
      <c r="AB13461" s="77"/>
      <c r="AC13461" s="77"/>
      <c r="AD13461" s="77"/>
    </row>
    <row r="13462" spans="27:30" x14ac:dyDescent="0.35">
      <c r="AA13462" s="77"/>
      <c r="AB13462" s="77"/>
      <c r="AC13462" s="77"/>
      <c r="AD13462" s="77"/>
    </row>
    <row r="13463" spans="27:30" x14ac:dyDescent="0.35">
      <c r="AA13463" s="77"/>
      <c r="AB13463" s="77"/>
      <c r="AC13463" s="77"/>
      <c r="AD13463" s="77"/>
    </row>
    <row r="13464" spans="27:30" x14ac:dyDescent="0.35">
      <c r="AA13464" s="77"/>
      <c r="AB13464" s="77"/>
      <c r="AC13464" s="77"/>
      <c r="AD13464" s="77"/>
    </row>
    <row r="13465" spans="27:30" x14ac:dyDescent="0.35">
      <c r="AA13465" s="77"/>
      <c r="AB13465" s="77"/>
      <c r="AC13465" s="77"/>
      <c r="AD13465" s="77"/>
    </row>
    <row r="13466" spans="27:30" x14ac:dyDescent="0.35">
      <c r="AA13466" s="77"/>
      <c r="AB13466" s="77"/>
      <c r="AC13466" s="77"/>
      <c r="AD13466" s="77"/>
    </row>
    <row r="13467" spans="27:30" x14ac:dyDescent="0.35">
      <c r="AA13467" s="77"/>
      <c r="AB13467" s="77"/>
      <c r="AC13467" s="77"/>
      <c r="AD13467" s="77"/>
    </row>
    <row r="13468" spans="27:30" x14ac:dyDescent="0.35">
      <c r="AA13468" s="77"/>
      <c r="AB13468" s="77"/>
      <c r="AC13468" s="77"/>
      <c r="AD13468" s="77"/>
    </row>
    <row r="13469" spans="27:30" x14ac:dyDescent="0.35">
      <c r="AA13469" s="77"/>
      <c r="AB13469" s="77"/>
      <c r="AC13469" s="77"/>
      <c r="AD13469" s="77"/>
    </row>
    <row r="13470" spans="27:30" x14ac:dyDescent="0.35">
      <c r="AA13470" s="77"/>
      <c r="AB13470" s="77"/>
      <c r="AC13470" s="77"/>
      <c r="AD13470" s="77"/>
    </row>
    <row r="13471" spans="27:30" x14ac:dyDescent="0.35">
      <c r="AA13471" s="77"/>
      <c r="AB13471" s="77"/>
      <c r="AC13471" s="77"/>
      <c r="AD13471" s="77"/>
    </row>
    <row r="13472" spans="27:30" x14ac:dyDescent="0.35">
      <c r="AA13472" s="77"/>
      <c r="AB13472" s="77"/>
      <c r="AC13472" s="77"/>
      <c r="AD13472" s="77"/>
    </row>
    <row r="13473" spans="27:30" x14ac:dyDescent="0.35">
      <c r="AA13473" s="77"/>
      <c r="AB13473" s="77"/>
      <c r="AC13473" s="77"/>
      <c r="AD13473" s="77"/>
    </row>
    <row r="13474" spans="27:30" x14ac:dyDescent="0.35">
      <c r="AA13474" s="77"/>
      <c r="AB13474" s="77"/>
      <c r="AC13474" s="77"/>
      <c r="AD13474" s="77"/>
    </row>
    <row r="13475" spans="27:30" x14ac:dyDescent="0.35">
      <c r="AA13475" s="77"/>
      <c r="AB13475" s="77"/>
      <c r="AC13475" s="77"/>
      <c r="AD13475" s="77"/>
    </row>
    <row r="13476" spans="27:30" x14ac:dyDescent="0.35">
      <c r="AA13476" s="77"/>
      <c r="AB13476" s="77"/>
      <c r="AC13476" s="77"/>
      <c r="AD13476" s="77"/>
    </row>
    <row r="13477" spans="27:30" x14ac:dyDescent="0.35">
      <c r="AA13477" s="77"/>
      <c r="AB13477" s="77"/>
      <c r="AC13477" s="77"/>
      <c r="AD13477" s="77"/>
    </row>
    <row r="13478" spans="27:30" x14ac:dyDescent="0.35">
      <c r="AA13478" s="77"/>
      <c r="AB13478" s="77"/>
      <c r="AC13478" s="77"/>
      <c r="AD13478" s="77"/>
    </row>
    <row r="13479" spans="27:30" x14ac:dyDescent="0.35">
      <c r="AA13479" s="77"/>
      <c r="AB13479" s="77"/>
      <c r="AC13479" s="77"/>
      <c r="AD13479" s="77"/>
    </row>
    <row r="13480" spans="27:30" x14ac:dyDescent="0.35">
      <c r="AA13480" s="77"/>
      <c r="AB13480" s="77"/>
      <c r="AC13480" s="77"/>
      <c r="AD13480" s="77"/>
    </row>
    <row r="13481" spans="27:30" x14ac:dyDescent="0.35">
      <c r="AA13481" s="77"/>
      <c r="AB13481" s="77"/>
      <c r="AC13481" s="77"/>
      <c r="AD13481" s="77"/>
    </row>
    <row r="13482" spans="27:30" x14ac:dyDescent="0.35">
      <c r="AA13482" s="77"/>
      <c r="AB13482" s="77"/>
      <c r="AC13482" s="77"/>
      <c r="AD13482" s="77"/>
    </row>
    <row r="13483" spans="27:30" x14ac:dyDescent="0.35">
      <c r="AA13483" s="77"/>
      <c r="AB13483" s="77"/>
      <c r="AC13483" s="77"/>
      <c r="AD13483" s="77"/>
    </row>
    <row r="13484" spans="27:30" x14ac:dyDescent="0.35">
      <c r="AA13484" s="77"/>
      <c r="AB13484" s="77"/>
      <c r="AC13484" s="77"/>
      <c r="AD13484" s="77"/>
    </row>
    <row r="13485" spans="27:30" x14ac:dyDescent="0.35">
      <c r="AA13485" s="77"/>
      <c r="AB13485" s="77"/>
      <c r="AC13485" s="77"/>
      <c r="AD13485" s="77"/>
    </row>
    <row r="13486" spans="27:30" x14ac:dyDescent="0.35">
      <c r="AA13486" s="77"/>
      <c r="AB13486" s="77"/>
      <c r="AC13486" s="77"/>
      <c r="AD13486" s="77"/>
    </row>
    <row r="13487" spans="27:30" x14ac:dyDescent="0.35">
      <c r="AA13487" s="77"/>
      <c r="AB13487" s="77"/>
      <c r="AC13487" s="77"/>
      <c r="AD13487" s="77"/>
    </row>
    <row r="13488" spans="27:30" x14ac:dyDescent="0.35">
      <c r="AA13488" s="77"/>
      <c r="AB13488" s="77"/>
      <c r="AC13488" s="77"/>
      <c r="AD13488" s="77"/>
    </row>
    <row r="13489" spans="27:30" x14ac:dyDescent="0.35">
      <c r="AA13489" s="77"/>
      <c r="AB13489" s="77"/>
      <c r="AC13489" s="77"/>
      <c r="AD13489" s="77"/>
    </row>
    <row r="13490" spans="27:30" x14ac:dyDescent="0.35">
      <c r="AA13490" s="77"/>
      <c r="AB13490" s="77"/>
      <c r="AC13490" s="77"/>
      <c r="AD13490" s="77"/>
    </row>
    <row r="13491" spans="27:30" x14ac:dyDescent="0.35">
      <c r="AA13491" s="77"/>
      <c r="AB13491" s="77"/>
      <c r="AC13491" s="77"/>
      <c r="AD13491" s="77"/>
    </row>
    <row r="13492" spans="27:30" x14ac:dyDescent="0.35">
      <c r="AA13492" s="77"/>
      <c r="AB13492" s="77"/>
      <c r="AC13492" s="77"/>
      <c r="AD13492" s="77"/>
    </row>
    <row r="13493" spans="27:30" x14ac:dyDescent="0.35">
      <c r="AA13493" s="77"/>
      <c r="AB13493" s="77"/>
      <c r="AC13493" s="77"/>
      <c r="AD13493" s="77"/>
    </row>
    <row r="13494" spans="27:30" x14ac:dyDescent="0.35">
      <c r="AA13494" s="77"/>
      <c r="AB13494" s="77"/>
      <c r="AC13494" s="77"/>
      <c r="AD13494" s="77"/>
    </row>
    <row r="13495" spans="27:30" x14ac:dyDescent="0.35">
      <c r="AA13495" s="77"/>
      <c r="AB13495" s="77"/>
      <c r="AC13495" s="77"/>
      <c r="AD13495" s="77"/>
    </row>
    <row r="13496" spans="27:30" x14ac:dyDescent="0.35">
      <c r="AA13496" s="77"/>
      <c r="AB13496" s="77"/>
      <c r="AC13496" s="77"/>
      <c r="AD13496" s="77"/>
    </row>
    <row r="13497" spans="27:30" x14ac:dyDescent="0.35">
      <c r="AA13497" s="77"/>
      <c r="AB13497" s="77"/>
      <c r="AC13497" s="77"/>
      <c r="AD13497" s="77"/>
    </row>
    <row r="13498" spans="27:30" x14ac:dyDescent="0.35">
      <c r="AA13498" s="77"/>
      <c r="AB13498" s="77"/>
      <c r="AC13498" s="77"/>
      <c r="AD13498" s="77"/>
    </row>
    <row r="13499" spans="27:30" x14ac:dyDescent="0.35">
      <c r="AA13499" s="77"/>
      <c r="AB13499" s="77"/>
      <c r="AC13499" s="77"/>
      <c r="AD13499" s="77"/>
    </row>
    <row r="13500" spans="27:30" x14ac:dyDescent="0.35">
      <c r="AA13500" s="77"/>
      <c r="AB13500" s="77"/>
      <c r="AC13500" s="77"/>
      <c r="AD13500" s="77"/>
    </row>
    <row r="13501" spans="27:30" x14ac:dyDescent="0.35">
      <c r="AA13501" s="77"/>
      <c r="AB13501" s="77"/>
      <c r="AC13501" s="77"/>
      <c r="AD13501" s="77"/>
    </row>
    <row r="13502" spans="27:30" x14ac:dyDescent="0.35">
      <c r="AA13502" s="77"/>
      <c r="AB13502" s="77"/>
      <c r="AC13502" s="77"/>
      <c r="AD13502" s="77"/>
    </row>
    <row r="13503" spans="27:30" x14ac:dyDescent="0.35">
      <c r="AA13503" s="77"/>
      <c r="AB13503" s="77"/>
      <c r="AC13503" s="77"/>
      <c r="AD13503" s="77"/>
    </row>
    <row r="13504" spans="27:30" x14ac:dyDescent="0.35">
      <c r="AA13504" s="77"/>
      <c r="AB13504" s="77"/>
      <c r="AC13504" s="77"/>
      <c r="AD13504" s="77"/>
    </row>
    <row r="13505" spans="27:30" x14ac:dyDescent="0.35">
      <c r="AA13505" s="77"/>
      <c r="AB13505" s="77"/>
      <c r="AC13505" s="77"/>
      <c r="AD13505" s="77"/>
    </row>
    <row r="13506" spans="27:30" x14ac:dyDescent="0.35">
      <c r="AA13506" s="77"/>
      <c r="AB13506" s="77"/>
      <c r="AC13506" s="77"/>
      <c r="AD13506" s="77"/>
    </row>
    <row r="13507" spans="27:30" x14ac:dyDescent="0.35">
      <c r="AA13507" s="77"/>
      <c r="AB13507" s="77"/>
      <c r="AC13507" s="77"/>
      <c r="AD13507" s="77"/>
    </row>
    <row r="13508" spans="27:30" x14ac:dyDescent="0.35">
      <c r="AA13508" s="77"/>
      <c r="AB13508" s="77"/>
      <c r="AC13508" s="77"/>
      <c r="AD13508" s="77"/>
    </row>
    <row r="13509" spans="27:30" x14ac:dyDescent="0.35">
      <c r="AA13509" s="77"/>
      <c r="AB13509" s="77"/>
      <c r="AC13509" s="77"/>
      <c r="AD13509" s="77"/>
    </row>
    <row r="13510" spans="27:30" x14ac:dyDescent="0.35">
      <c r="AA13510" s="77"/>
      <c r="AB13510" s="77"/>
      <c r="AC13510" s="77"/>
      <c r="AD13510" s="77"/>
    </row>
    <row r="13511" spans="27:30" x14ac:dyDescent="0.35">
      <c r="AA13511" s="77"/>
      <c r="AB13511" s="77"/>
      <c r="AC13511" s="77"/>
      <c r="AD13511" s="77"/>
    </row>
    <row r="13512" spans="27:30" x14ac:dyDescent="0.35">
      <c r="AA13512" s="77"/>
      <c r="AB13512" s="77"/>
      <c r="AC13512" s="77"/>
      <c r="AD13512" s="77"/>
    </row>
    <row r="13513" spans="27:30" x14ac:dyDescent="0.35">
      <c r="AA13513" s="77"/>
      <c r="AB13513" s="77"/>
      <c r="AC13513" s="77"/>
      <c r="AD13513" s="77"/>
    </row>
    <row r="13514" spans="27:30" x14ac:dyDescent="0.35">
      <c r="AA13514" s="77"/>
      <c r="AB13514" s="77"/>
      <c r="AC13514" s="77"/>
      <c r="AD13514" s="77"/>
    </row>
    <row r="13515" spans="27:30" x14ac:dyDescent="0.35">
      <c r="AA13515" s="77"/>
      <c r="AB13515" s="77"/>
      <c r="AC13515" s="77"/>
      <c r="AD13515" s="77"/>
    </row>
    <row r="13516" spans="27:30" x14ac:dyDescent="0.35">
      <c r="AA13516" s="77"/>
      <c r="AB13516" s="77"/>
      <c r="AC13516" s="77"/>
      <c r="AD13516" s="77"/>
    </row>
    <row r="13517" spans="27:30" x14ac:dyDescent="0.35">
      <c r="AA13517" s="77"/>
      <c r="AB13517" s="77"/>
      <c r="AC13517" s="77"/>
      <c r="AD13517" s="77"/>
    </row>
    <row r="13518" spans="27:30" x14ac:dyDescent="0.35">
      <c r="AA13518" s="77"/>
      <c r="AB13518" s="77"/>
      <c r="AC13518" s="77"/>
      <c r="AD13518" s="77"/>
    </row>
    <row r="13519" spans="27:30" x14ac:dyDescent="0.35">
      <c r="AA13519" s="77"/>
      <c r="AB13519" s="77"/>
      <c r="AC13519" s="77"/>
      <c r="AD13519" s="77"/>
    </row>
    <row r="13520" spans="27:30" x14ac:dyDescent="0.35">
      <c r="AA13520" s="77"/>
      <c r="AB13520" s="77"/>
      <c r="AC13520" s="77"/>
      <c r="AD13520" s="77"/>
    </row>
    <row r="13521" spans="27:30" x14ac:dyDescent="0.35">
      <c r="AA13521" s="77"/>
      <c r="AB13521" s="77"/>
      <c r="AC13521" s="77"/>
      <c r="AD13521" s="77"/>
    </row>
    <row r="13522" spans="27:30" x14ac:dyDescent="0.35">
      <c r="AA13522" s="77"/>
      <c r="AB13522" s="77"/>
      <c r="AC13522" s="77"/>
      <c r="AD13522" s="77"/>
    </row>
    <row r="13523" spans="27:30" x14ac:dyDescent="0.35">
      <c r="AA13523" s="77"/>
      <c r="AB13523" s="77"/>
      <c r="AC13523" s="77"/>
      <c r="AD13523" s="77"/>
    </row>
    <row r="13524" spans="27:30" x14ac:dyDescent="0.35">
      <c r="AA13524" s="77"/>
      <c r="AB13524" s="77"/>
      <c r="AC13524" s="77"/>
      <c r="AD13524" s="77"/>
    </row>
    <row r="13525" spans="27:30" x14ac:dyDescent="0.35">
      <c r="AA13525" s="77"/>
      <c r="AB13525" s="77"/>
      <c r="AC13525" s="77"/>
      <c r="AD13525" s="77"/>
    </row>
    <row r="13526" spans="27:30" x14ac:dyDescent="0.35">
      <c r="AA13526" s="77"/>
      <c r="AB13526" s="77"/>
      <c r="AC13526" s="77"/>
      <c r="AD13526" s="77"/>
    </row>
    <row r="13527" spans="27:30" x14ac:dyDescent="0.35">
      <c r="AA13527" s="77"/>
      <c r="AB13527" s="77"/>
      <c r="AC13527" s="77"/>
      <c r="AD13527" s="77"/>
    </row>
    <row r="13528" spans="27:30" x14ac:dyDescent="0.35">
      <c r="AA13528" s="77"/>
      <c r="AB13528" s="77"/>
      <c r="AC13528" s="77"/>
      <c r="AD13528" s="77"/>
    </row>
    <row r="13529" spans="27:30" x14ac:dyDescent="0.35">
      <c r="AA13529" s="77"/>
      <c r="AB13529" s="77"/>
      <c r="AC13529" s="77"/>
      <c r="AD13529" s="77"/>
    </row>
    <row r="13530" spans="27:30" x14ac:dyDescent="0.35">
      <c r="AA13530" s="77"/>
      <c r="AB13530" s="77"/>
      <c r="AC13530" s="77"/>
      <c r="AD13530" s="77"/>
    </row>
    <row r="13531" spans="27:30" x14ac:dyDescent="0.35">
      <c r="AA13531" s="77"/>
      <c r="AB13531" s="77"/>
      <c r="AC13531" s="77"/>
      <c r="AD13531" s="77"/>
    </row>
    <row r="13532" spans="27:30" x14ac:dyDescent="0.35">
      <c r="AA13532" s="77"/>
      <c r="AB13532" s="77"/>
      <c r="AC13532" s="77"/>
      <c r="AD13532" s="77"/>
    </row>
    <row r="13533" spans="27:30" x14ac:dyDescent="0.35">
      <c r="AA13533" s="77"/>
      <c r="AB13533" s="77"/>
      <c r="AC13533" s="77"/>
      <c r="AD13533" s="77"/>
    </row>
    <row r="13534" spans="27:30" x14ac:dyDescent="0.35">
      <c r="AA13534" s="77"/>
      <c r="AB13534" s="77"/>
      <c r="AC13534" s="77"/>
      <c r="AD13534" s="77"/>
    </row>
    <row r="13535" spans="27:30" x14ac:dyDescent="0.35">
      <c r="AA13535" s="77"/>
      <c r="AB13535" s="77"/>
      <c r="AC13535" s="77"/>
      <c r="AD13535" s="77"/>
    </row>
    <row r="13536" spans="27:30" x14ac:dyDescent="0.35">
      <c r="AA13536" s="77"/>
      <c r="AB13536" s="77"/>
      <c r="AC13536" s="77"/>
      <c r="AD13536" s="77"/>
    </row>
    <row r="13537" spans="27:30" x14ac:dyDescent="0.35">
      <c r="AA13537" s="77"/>
      <c r="AB13537" s="77"/>
      <c r="AC13537" s="77"/>
      <c r="AD13537" s="77"/>
    </row>
    <row r="13538" spans="27:30" x14ac:dyDescent="0.35">
      <c r="AA13538" s="77"/>
      <c r="AB13538" s="77"/>
      <c r="AC13538" s="77"/>
      <c r="AD13538" s="77"/>
    </row>
    <row r="13539" spans="27:30" x14ac:dyDescent="0.35">
      <c r="AA13539" s="77"/>
      <c r="AB13539" s="77"/>
      <c r="AC13539" s="77"/>
      <c r="AD13539" s="77"/>
    </row>
    <row r="13540" spans="27:30" x14ac:dyDescent="0.35">
      <c r="AA13540" s="77"/>
      <c r="AB13540" s="77"/>
      <c r="AC13540" s="77"/>
      <c r="AD13540" s="77"/>
    </row>
    <row r="13541" spans="27:30" x14ac:dyDescent="0.35">
      <c r="AA13541" s="77"/>
      <c r="AB13541" s="77"/>
      <c r="AC13541" s="77"/>
      <c r="AD13541" s="77"/>
    </row>
    <row r="13542" spans="27:30" x14ac:dyDescent="0.35">
      <c r="AA13542" s="77"/>
      <c r="AB13542" s="77"/>
      <c r="AC13542" s="77"/>
      <c r="AD13542" s="77"/>
    </row>
    <row r="13543" spans="27:30" x14ac:dyDescent="0.35">
      <c r="AA13543" s="77"/>
      <c r="AB13543" s="77"/>
      <c r="AC13543" s="77"/>
      <c r="AD13543" s="77"/>
    </row>
    <row r="13544" spans="27:30" x14ac:dyDescent="0.35">
      <c r="AA13544" s="77"/>
      <c r="AB13544" s="77"/>
      <c r="AC13544" s="77"/>
      <c r="AD13544" s="77"/>
    </row>
    <row r="13545" spans="27:30" x14ac:dyDescent="0.35">
      <c r="AA13545" s="77"/>
      <c r="AB13545" s="77"/>
      <c r="AC13545" s="77"/>
      <c r="AD13545" s="77"/>
    </row>
    <row r="13546" spans="27:30" x14ac:dyDescent="0.35">
      <c r="AA13546" s="77"/>
      <c r="AB13546" s="77"/>
      <c r="AC13546" s="77"/>
      <c r="AD13546" s="77"/>
    </row>
    <row r="13547" spans="27:30" x14ac:dyDescent="0.35">
      <c r="AA13547" s="77"/>
      <c r="AB13547" s="77"/>
      <c r="AC13547" s="77"/>
      <c r="AD13547" s="77"/>
    </row>
    <row r="13548" spans="27:30" x14ac:dyDescent="0.35">
      <c r="AA13548" s="77"/>
      <c r="AB13548" s="77"/>
      <c r="AC13548" s="77"/>
      <c r="AD13548" s="77"/>
    </row>
    <row r="13549" spans="27:30" x14ac:dyDescent="0.35">
      <c r="AA13549" s="77"/>
      <c r="AB13549" s="77"/>
      <c r="AC13549" s="77"/>
      <c r="AD13549" s="77"/>
    </row>
    <row r="13550" spans="27:30" x14ac:dyDescent="0.35">
      <c r="AA13550" s="77"/>
      <c r="AB13550" s="77"/>
      <c r="AC13550" s="77"/>
      <c r="AD13550" s="77"/>
    </row>
    <row r="13551" spans="27:30" x14ac:dyDescent="0.35">
      <c r="AA13551" s="77"/>
      <c r="AB13551" s="77"/>
      <c r="AC13551" s="77"/>
      <c r="AD13551" s="77"/>
    </row>
    <row r="13552" spans="27:30" x14ac:dyDescent="0.35">
      <c r="AA13552" s="77"/>
      <c r="AB13552" s="77"/>
      <c r="AC13552" s="77"/>
      <c r="AD13552" s="77"/>
    </row>
    <row r="13553" spans="27:30" x14ac:dyDescent="0.35">
      <c r="AA13553" s="77"/>
      <c r="AB13553" s="77"/>
      <c r="AC13553" s="77"/>
      <c r="AD13553" s="77"/>
    </row>
    <row r="13554" spans="27:30" x14ac:dyDescent="0.35">
      <c r="AA13554" s="77"/>
      <c r="AB13554" s="77"/>
      <c r="AC13554" s="77"/>
      <c r="AD13554" s="77"/>
    </row>
    <row r="13555" spans="27:30" x14ac:dyDescent="0.35">
      <c r="AA13555" s="77"/>
      <c r="AB13555" s="77"/>
      <c r="AC13555" s="77"/>
      <c r="AD13555" s="77"/>
    </row>
    <row r="13556" spans="27:30" x14ac:dyDescent="0.35">
      <c r="AA13556" s="77"/>
      <c r="AB13556" s="77"/>
      <c r="AC13556" s="77"/>
      <c r="AD13556" s="77"/>
    </row>
    <row r="13557" spans="27:30" x14ac:dyDescent="0.35">
      <c r="AA13557" s="77"/>
      <c r="AB13557" s="77"/>
      <c r="AC13557" s="77"/>
      <c r="AD13557" s="77"/>
    </row>
    <row r="13558" spans="27:30" x14ac:dyDescent="0.35">
      <c r="AA13558" s="77"/>
      <c r="AB13558" s="77"/>
      <c r="AC13558" s="77"/>
      <c r="AD13558" s="77"/>
    </row>
    <row r="13559" spans="27:30" x14ac:dyDescent="0.35">
      <c r="AA13559" s="77"/>
      <c r="AB13559" s="77"/>
      <c r="AC13559" s="77"/>
      <c r="AD13559" s="77"/>
    </row>
    <row r="13560" spans="27:30" x14ac:dyDescent="0.35">
      <c r="AA13560" s="77"/>
      <c r="AB13560" s="77"/>
      <c r="AC13560" s="77"/>
      <c r="AD13560" s="77"/>
    </row>
    <row r="13561" spans="27:30" x14ac:dyDescent="0.35">
      <c r="AA13561" s="77"/>
      <c r="AB13561" s="77"/>
      <c r="AC13561" s="77"/>
      <c r="AD13561" s="77"/>
    </row>
    <row r="13562" spans="27:30" x14ac:dyDescent="0.35">
      <c r="AA13562" s="77"/>
      <c r="AB13562" s="77"/>
      <c r="AC13562" s="77"/>
      <c r="AD13562" s="77"/>
    </row>
    <row r="13563" spans="27:30" x14ac:dyDescent="0.35">
      <c r="AA13563" s="77"/>
      <c r="AB13563" s="77"/>
      <c r="AC13563" s="77"/>
      <c r="AD13563" s="77"/>
    </row>
    <row r="13564" spans="27:30" x14ac:dyDescent="0.35">
      <c r="AA13564" s="77"/>
      <c r="AB13564" s="77"/>
      <c r="AC13564" s="77"/>
      <c r="AD13564" s="77"/>
    </row>
    <row r="13565" spans="27:30" x14ac:dyDescent="0.35">
      <c r="AA13565" s="77"/>
      <c r="AB13565" s="77"/>
      <c r="AC13565" s="77"/>
      <c r="AD13565" s="77"/>
    </row>
    <row r="13566" spans="27:30" x14ac:dyDescent="0.35">
      <c r="AA13566" s="77"/>
      <c r="AB13566" s="77"/>
      <c r="AC13566" s="77"/>
      <c r="AD13566" s="77"/>
    </row>
    <row r="13567" spans="27:30" x14ac:dyDescent="0.35">
      <c r="AA13567" s="77"/>
      <c r="AB13567" s="77"/>
      <c r="AC13567" s="77"/>
      <c r="AD13567" s="77"/>
    </row>
    <row r="13568" spans="27:30" x14ac:dyDescent="0.35">
      <c r="AA13568" s="77"/>
      <c r="AB13568" s="77"/>
      <c r="AC13568" s="77"/>
      <c r="AD13568" s="77"/>
    </row>
    <row r="13569" spans="27:30" x14ac:dyDescent="0.35">
      <c r="AA13569" s="77"/>
      <c r="AB13569" s="77"/>
      <c r="AC13569" s="77"/>
      <c r="AD13569" s="77"/>
    </row>
    <row r="13570" spans="27:30" x14ac:dyDescent="0.35">
      <c r="AA13570" s="77"/>
      <c r="AB13570" s="77"/>
      <c r="AC13570" s="77"/>
      <c r="AD13570" s="77"/>
    </row>
    <row r="13571" spans="27:30" x14ac:dyDescent="0.35">
      <c r="AA13571" s="77"/>
      <c r="AB13571" s="77"/>
      <c r="AC13571" s="77"/>
      <c r="AD13571" s="77"/>
    </row>
    <row r="13572" spans="27:30" x14ac:dyDescent="0.35">
      <c r="AA13572" s="77"/>
      <c r="AB13572" s="77"/>
      <c r="AC13572" s="77"/>
      <c r="AD13572" s="77"/>
    </row>
    <row r="13573" spans="27:30" x14ac:dyDescent="0.35">
      <c r="AA13573" s="77"/>
      <c r="AB13573" s="77"/>
      <c r="AC13573" s="77"/>
      <c r="AD13573" s="77"/>
    </row>
    <row r="13574" spans="27:30" x14ac:dyDescent="0.35">
      <c r="AA13574" s="77"/>
      <c r="AB13574" s="77"/>
      <c r="AC13574" s="77"/>
      <c r="AD13574" s="77"/>
    </row>
    <row r="13575" spans="27:30" x14ac:dyDescent="0.35">
      <c r="AA13575" s="77"/>
      <c r="AB13575" s="77"/>
      <c r="AC13575" s="77"/>
      <c r="AD13575" s="77"/>
    </row>
    <row r="13576" spans="27:30" x14ac:dyDescent="0.35">
      <c r="AA13576" s="77"/>
      <c r="AB13576" s="77"/>
      <c r="AC13576" s="77"/>
      <c r="AD13576" s="77"/>
    </row>
    <row r="13577" spans="27:30" x14ac:dyDescent="0.35">
      <c r="AA13577" s="77"/>
      <c r="AB13577" s="77"/>
      <c r="AC13577" s="77"/>
      <c r="AD13577" s="77"/>
    </row>
    <row r="13578" spans="27:30" x14ac:dyDescent="0.35">
      <c r="AA13578" s="77"/>
      <c r="AB13578" s="77"/>
      <c r="AC13578" s="77"/>
      <c r="AD13578" s="77"/>
    </row>
    <row r="13579" spans="27:30" x14ac:dyDescent="0.35">
      <c r="AA13579" s="77"/>
      <c r="AB13579" s="77"/>
      <c r="AC13579" s="77"/>
      <c r="AD13579" s="77"/>
    </row>
    <row r="13580" spans="27:30" x14ac:dyDescent="0.35">
      <c r="AA13580" s="77"/>
      <c r="AB13580" s="77"/>
      <c r="AC13580" s="77"/>
      <c r="AD13580" s="77"/>
    </row>
    <row r="13581" spans="27:30" x14ac:dyDescent="0.35">
      <c r="AA13581" s="77"/>
      <c r="AB13581" s="77"/>
      <c r="AC13581" s="77"/>
      <c r="AD13581" s="77"/>
    </row>
    <row r="13582" spans="27:30" x14ac:dyDescent="0.35">
      <c r="AA13582" s="77"/>
      <c r="AB13582" s="77"/>
      <c r="AC13582" s="77"/>
      <c r="AD13582" s="77"/>
    </row>
    <row r="13583" spans="27:30" x14ac:dyDescent="0.35">
      <c r="AA13583" s="77"/>
      <c r="AB13583" s="77"/>
      <c r="AC13583" s="77"/>
      <c r="AD13583" s="77"/>
    </row>
    <row r="13584" spans="27:30" x14ac:dyDescent="0.35">
      <c r="AA13584" s="77"/>
      <c r="AB13584" s="77"/>
      <c r="AC13584" s="77"/>
      <c r="AD13584" s="77"/>
    </row>
    <row r="13585" spans="27:30" x14ac:dyDescent="0.35">
      <c r="AA13585" s="77"/>
      <c r="AB13585" s="77"/>
      <c r="AC13585" s="77"/>
      <c r="AD13585" s="77"/>
    </row>
    <row r="13586" spans="27:30" x14ac:dyDescent="0.35">
      <c r="AA13586" s="77"/>
      <c r="AB13586" s="77"/>
      <c r="AC13586" s="77"/>
      <c r="AD13586" s="77"/>
    </row>
    <row r="13587" spans="27:30" x14ac:dyDescent="0.35">
      <c r="AA13587" s="77"/>
      <c r="AB13587" s="77"/>
      <c r="AC13587" s="77"/>
      <c r="AD13587" s="77"/>
    </row>
    <row r="13588" spans="27:30" x14ac:dyDescent="0.35">
      <c r="AA13588" s="77"/>
      <c r="AB13588" s="77"/>
      <c r="AC13588" s="77"/>
      <c r="AD13588" s="77"/>
    </row>
    <row r="13589" spans="27:30" x14ac:dyDescent="0.35">
      <c r="AA13589" s="77"/>
      <c r="AB13589" s="77"/>
      <c r="AC13589" s="77"/>
      <c r="AD13589" s="77"/>
    </row>
    <row r="13590" spans="27:30" x14ac:dyDescent="0.35">
      <c r="AA13590" s="77"/>
      <c r="AB13590" s="77"/>
      <c r="AC13590" s="77"/>
      <c r="AD13590" s="77"/>
    </row>
    <row r="13591" spans="27:30" x14ac:dyDescent="0.35">
      <c r="AA13591" s="77"/>
      <c r="AB13591" s="77"/>
      <c r="AC13591" s="77"/>
      <c r="AD13591" s="77"/>
    </row>
    <row r="13592" spans="27:30" x14ac:dyDescent="0.35">
      <c r="AA13592" s="77"/>
      <c r="AB13592" s="77"/>
      <c r="AC13592" s="77"/>
      <c r="AD13592" s="77"/>
    </row>
    <row r="13593" spans="27:30" x14ac:dyDescent="0.35">
      <c r="AA13593" s="77"/>
      <c r="AB13593" s="77"/>
      <c r="AC13593" s="77"/>
      <c r="AD13593" s="77"/>
    </row>
    <row r="13594" spans="27:30" x14ac:dyDescent="0.35">
      <c r="AA13594" s="77"/>
      <c r="AB13594" s="77"/>
      <c r="AC13594" s="77"/>
      <c r="AD13594" s="77"/>
    </row>
    <row r="13595" spans="27:30" x14ac:dyDescent="0.35">
      <c r="AA13595" s="77"/>
      <c r="AB13595" s="77"/>
      <c r="AC13595" s="77"/>
      <c r="AD13595" s="77"/>
    </row>
    <row r="13596" spans="27:30" x14ac:dyDescent="0.35">
      <c r="AA13596" s="77"/>
      <c r="AB13596" s="77"/>
      <c r="AC13596" s="77"/>
      <c r="AD13596" s="77"/>
    </row>
    <row r="13597" spans="27:30" x14ac:dyDescent="0.35">
      <c r="AA13597" s="77"/>
      <c r="AB13597" s="77"/>
      <c r="AC13597" s="77"/>
      <c r="AD13597" s="77"/>
    </row>
    <row r="13598" spans="27:30" x14ac:dyDescent="0.35">
      <c r="AA13598" s="77"/>
      <c r="AB13598" s="77"/>
      <c r="AC13598" s="77"/>
      <c r="AD13598" s="77"/>
    </row>
    <row r="13599" spans="27:30" x14ac:dyDescent="0.35">
      <c r="AA13599" s="77"/>
      <c r="AB13599" s="77"/>
      <c r="AC13599" s="77"/>
      <c r="AD13599" s="77"/>
    </row>
    <row r="13600" spans="27:30" x14ac:dyDescent="0.35">
      <c r="AA13600" s="77"/>
      <c r="AB13600" s="77"/>
      <c r="AC13600" s="77"/>
      <c r="AD13600" s="77"/>
    </row>
    <row r="13601" spans="27:30" x14ac:dyDescent="0.35">
      <c r="AA13601" s="77"/>
      <c r="AB13601" s="77"/>
      <c r="AC13601" s="77"/>
      <c r="AD13601" s="77"/>
    </row>
    <row r="13602" spans="27:30" x14ac:dyDescent="0.35">
      <c r="AA13602" s="77"/>
      <c r="AB13602" s="77"/>
      <c r="AC13602" s="77"/>
      <c r="AD13602" s="77"/>
    </row>
    <row r="13603" spans="27:30" x14ac:dyDescent="0.35">
      <c r="AA13603" s="77"/>
      <c r="AB13603" s="77"/>
      <c r="AC13603" s="77"/>
      <c r="AD13603" s="77"/>
    </row>
    <row r="13604" spans="27:30" x14ac:dyDescent="0.35">
      <c r="AA13604" s="77"/>
      <c r="AB13604" s="77"/>
      <c r="AC13604" s="77"/>
      <c r="AD13604" s="77"/>
    </row>
    <row r="13605" spans="27:30" x14ac:dyDescent="0.35">
      <c r="AA13605" s="77"/>
      <c r="AB13605" s="77"/>
      <c r="AC13605" s="77"/>
      <c r="AD13605" s="77"/>
    </row>
    <row r="13606" spans="27:30" x14ac:dyDescent="0.35">
      <c r="AA13606" s="77"/>
      <c r="AB13606" s="77"/>
      <c r="AC13606" s="77"/>
      <c r="AD13606" s="77"/>
    </row>
    <row r="13607" spans="27:30" x14ac:dyDescent="0.35">
      <c r="AA13607" s="77"/>
      <c r="AB13607" s="77"/>
      <c r="AC13607" s="77"/>
      <c r="AD13607" s="77"/>
    </row>
    <row r="13608" spans="27:30" x14ac:dyDescent="0.35">
      <c r="AA13608" s="77"/>
      <c r="AB13608" s="77"/>
      <c r="AC13608" s="77"/>
      <c r="AD13608" s="77"/>
    </row>
    <row r="13609" spans="27:30" x14ac:dyDescent="0.35">
      <c r="AA13609" s="77"/>
      <c r="AB13609" s="77"/>
      <c r="AC13609" s="77"/>
      <c r="AD13609" s="77"/>
    </row>
    <row r="13610" spans="27:30" x14ac:dyDescent="0.35">
      <c r="AA13610" s="77"/>
      <c r="AB13610" s="77"/>
      <c r="AC13610" s="77"/>
      <c r="AD13610" s="77"/>
    </row>
    <row r="13611" spans="27:30" x14ac:dyDescent="0.35">
      <c r="AA13611" s="77"/>
      <c r="AB13611" s="77"/>
      <c r="AC13611" s="77"/>
      <c r="AD13611" s="77"/>
    </row>
    <row r="13612" spans="27:30" x14ac:dyDescent="0.35">
      <c r="AA13612" s="77"/>
      <c r="AB13612" s="77"/>
      <c r="AC13612" s="77"/>
      <c r="AD13612" s="77"/>
    </row>
    <row r="13613" spans="27:30" x14ac:dyDescent="0.35">
      <c r="AA13613" s="77"/>
      <c r="AB13613" s="77"/>
      <c r="AC13613" s="77"/>
      <c r="AD13613" s="77"/>
    </row>
    <row r="13614" spans="27:30" x14ac:dyDescent="0.35">
      <c r="AA13614" s="77"/>
      <c r="AB13614" s="77"/>
      <c r="AC13614" s="77"/>
      <c r="AD13614" s="77"/>
    </row>
    <row r="13615" spans="27:30" x14ac:dyDescent="0.35">
      <c r="AA13615" s="77"/>
      <c r="AB13615" s="77"/>
      <c r="AC13615" s="77"/>
      <c r="AD13615" s="77"/>
    </row>
    <row r="13616" spans="27:30" x14ac:dyDescent="0.35">
      <c r="AA13616" s="77"/>
      <c r="AB13616" s="77"/>
      <c r="AC13616" s="77"/>
      <c r="AD13616" s="77"/>
    </row>
    <row r="13617" spans="27:30" x14ac:dyDescent="0.35">
      <c r="AA13617" s="77"/>
      <c r="AB13617" s="77"/>
      <c r="AC13617" s="77"/>
      <c r="AD13617" s="77"/>
    </row>
    <row r="13618" spans="27:30" x14ac:dyDescent="0.35">
      <c r="AA13618" s="77"/>
      <c r="AB13618" s="77"/>
      <c r="AC13618" s="77"/>
      <c r="AD13618" s="77"/>
    </row>
    <row r="13619" spans="27:30" x14ac:dyDescent="0.35">
      <c r="AA13619" s="77"/>
      <c r="AB13619" s="77"/>
      <c r="AC13619" s="77"/>
      <c r="AD13619" s="77"/>
    </row>
    <row r="13620" spans="27:30" x14ac:dyDescent="0.35">
      <c r="AA13620" s="77"/>
      <c r="AB13620" s="77"/>
      <c r="AC13620" s="77"/>
      <c r="AD13620" s="77"/>
    </row>
    <row r="13621" spans="27:30" x14ac:dyDescent="0.35">
      <c r="AA13621" s="77"/>
      <c r="AB13621" s="77"/>
      <c r="AC13621" s="77"/>
      <c r="AD13621" s="77"/>
    </row>
    <row r="13622" spans="27:30" x14ac:dyDescent="0.35">
      <c r="AA13622" s="77"/>
      <c r="AB13622" s="77"/>
      <c r="AC13622" s="77"/>
      <c r="AD13622" s="77"/>
    </row>
    <row r="13623" spans="27:30" x14ac:dyDescent="0.35">
      <c r="AA13623" s="77"/>
      <c r="AB13623" s="77"/>
      <c r="AC13623" s="77"/>
      <c r="AD13623" s="77"/>
    </row>
    <row r="13624" spans="27:30" x14ac:dyDescent="0.35">
      <c r="AA13624" s="77"/>
      <c r="AB13624" s="77"/>
      <c r="AC13624" s="77"/>
      <c r="AD13624" s="77"/>
    </row>
    <row r="13625" spans="27:30" x14ac:dyDescent="0.35">
      <c r="AA13625" s="77"/>
      <c r="AB13625" s="77"/>
      <c r="AC13625" s="77"/>
      <c r="AD13625" s="77"/>
    </row>
    <row r="13626" spans="27:30" x14ac:dyDescent="0.35">
      <c r="AA13626" s="77"/>
      <c r="AB13626" s="77"/>
      <c r="AC13626" s="77"/>
      <c r="AD13626" s="77"/>
    </row>
    <row r="13627" spans="27:30" x14ac:dyDescent="0.35">
      <c r="AA13627" s="77"/>
      <c r="AB13627" s="77"/>
      <c r="AC13627" s="77"/>
      <c r="AD13627" s="77"/>
    </row>
    <row r="13628" spans="27:30" x14ac:dyDescent="0.35">
      <c r="AA13628" s="77"/>
      <c r="AB13628" s="77"/>
      <c r="AC13628" s="77"/>
      <c r="AD13628" s="77"/>
    </row>
    <row r="13629" spans="27:30" x14ac:dyDescent="0.35">
      <c r="AA13629" s="77"/>
      <c r="AB13629" s="77"/>
      <c r="AC13629" s="77"/>
      <c r="AD13629" s="77"/>
    </row>
    <row r="13630" spans="27:30" x14ac:dyDescent="0.35">
      <c r="AA13630" s="77"/>
      <c r="AB13630" s="77"/>
      <c r="AC13630" s="77"/>
      <c r="AD13630" s="77"/>
    </row>
    <row r="13631" spans="27:30" x14ac:dyDescent="0.35">
      <c r="AA13631" s="77"/>
      <c r="AB13631" s="77"/>
      <c r="AC13631" s="77"/>
      <c r="AD13631" s="77"/>
    </row>
    <row r="13632" spans="27:30" x14ac:dyDescent="0.35">
      <c r="AA13632" s="77"/>
      <c r="AB13632" s="77"/>
      <c r="AC13632" s="77"/>
      <c r="AD13632" s="77"/>
    </row>
    <row r="13633" spans="27:30" x14ac:dyDescent="0.35">
      <c r="AA13633" s="77"/>
      <c r="AB13633" s="77"/>
      <c r="AC13633" s="77"/>
      <c r="AD13633" s="77"/>
    </row>
    <row r="13634" spans="27:30" x14ac:dyDescent="0.35">
      <c r="AA13634" s="77"/>
      <c r="AB13634" s="77"/>
      <c r="AC13634" s="77"/>
      <c r="AD13634" s="77"/>
    </row>
    <row r="13635" spans="27:30" x14ac:dyDescent="0.35">
      <c r="AA13635" s="77"/>
      <c r="AB13635" s="77"/>
      <c r="AC13635" s="77"/>
      <c r="AD13635" s="77"/>
    </row>
    <row r="13636" spans="27:30" x14ac:dyDescent="0.35">
      <c r="AA13636" s="77"/>
      <c r="AB13636" s="77"/>
      <c r="AC13636" s="77"/>
      <c r="AD13636" s="77"/>
    </row>
    <row r="13637" spans="27:30" x14ac:dyDescent="0.35">
      <c r="AA13637" s="77"/>
      <c r="AB13637" s="77"/>
      <c r="AC13637" s="77"/>
      <c r="AD13637" s="77"/>
    </row>
    <row r="13638" spans="27:30" x14ac:dyDescent="0.35">
      <c r="AA13638" s="77"/>
      <c r="AB13638" s="77"/>
      <c r="AC13638" s="77"/>
      <c r="AD13638" s="77"/>
    </row>
    <row r="13639" spans="27:30" x14ac:dyDescent="0.35">
      <c r="AA13639" s="77"/>
      <c r="AB13639" s="77"/>
      <c r="AC13639" s="77"/>
      <c r="AD13639" s="77"/>
    </row>
    <row r="13640" spans="27:30" x14ac:dyDescent="0.35">
      <c r="AA13640" s="77"/>
      <c r="AB13640" s="77"/>
      <c r="AC13640" s="77"/>
      <c r="AD13640" s="77"/>
    </row>
    <row r="13641" spans="27:30" x14ac:dyDescent="0.35">
      <c r="AA13641" s="77"/>
      <c r="AB13641" s="77"/>
      <c r="AC13641" s="77"/>
      <c r="AD13641" s="77"/>
    </row>
    <row r="13642" spans="27:30" x14ac:dyDescent="0.35">
      <c r="AA13642" s="77"/>
      <c r="AB13642" s="77"/>
      <c r="AC13642" s="77"/>
      <c r="AD13642" s="77"/>
    </row>
    <row r="13643" spans="27:30" x14ac:dyDescent="0.35">
      <c r="AA13643" s="77"/>
      <c r="AB13643" s="77"/>
      <c r="AC13643" s="77"/>
      <c r="AD13643" s="77"/>
    </row>
    <row r="13644" spans="27:30" x14ac:dyDescent="0.35">
      <c r="AA13644" s="77"/>
      <c r="AB13644" s="77"/>
      <c r="AC13644" s="77"/>
      <c r="AD13644" s="77"/>
    </row>
    <row r="13645" spans="27:30" x14ac:dyDescent="0.35">
      <c r="AA13645" s="77"/>
      <c r="AB13645" s="77"/>
      <c r="AC13645" s="77"/>
      <c r="AD13645" s="77"/>
    </row>
    <row r="13646" spans="27:30" x14ac:dyDescent="0.35">
      <c r="AA13646" s="77"/>
      <c r="AB13646" s="77"/>
      <c r="AC13646" s="77"/>
      <c r="AD13646" s="77"/>
    </row>
    <row r="13647" spans="27:30" x14ac:dyDescent="0.35">
      <c r="AA13647" s="77"/>
      <c r="AB13647" s="77"/>
      <c r="AC13647" s="77"/>
      <c r="AD13647" s="77"/>
    </row>
    <row r="13648" spans="27:30" x14ac:dyDescent="0.35">
      <c r="AA13648" s="77"/>
      <c r="AB13648" s="77"/>
      <c r="AC13648" s="77"/>
      <c r="AD13648" s="77"/>
    </row>
    <row r="13649" spans="27:30" x14ac:dyDescent="0.35">
      <c r="AA13649" s="77"/>
      <c r="AB13649" s="77"/>
      <c r="AC13649" s="77"/>
      <c r="AD13649" s="77"/>
    </row>
    <row r="13650" spans="27:30" x14ac:dyDescent="0.35">
      <c r="AA13650" s="77"/>
      <c r="AB13650" s="77"/>
      <c r="AC13650" s="77"/>
      <c r="AD13650" s="77"/>
    </row>
    <row r="13651" spans="27:30" x14ac:dyDescent="0.35">
      <c r="AA13651" s="77"/>
      <c r="AB13651" s="77"/>
      <c r="AC13651" s="77"/>
      <c r="AD13651" s="77"/>
    </row>
    <row r="13652" spans="27:30" x14ac:dyDescent="0.35">
      <c r="AA13652" s="77"/>
      <c r="AB13652" s="77"/>
      <c r="AC13652" s="77"/>
      <c r="AD13652" s="77"/>
    </row>
    <row r="13653" spans="27:30" x14ac:dyDescent="0.35">
      <c r="AA13653" s="77"/>
      <c r="AB13653" s="77"/>
      <c r="AC13653" s="77"/>
      <c r="AD13653" s="77"/>
    </row>
    <row r="13654" spans="27:30" x14ac:dyDescent="0.35">
      <c r="AA13654" s="77"/>
      <c r="AB13654" s="77"/>
      <c r="AC13654" s="77"/>
      <c r="AD13654" s="77"/>
    </row>
    <row r="13655" spans="27:30" x14ac:dyDescent="0.35">
      <c r="AA13655" s="77"/>
      <c r="AB13655" s="77"/>
      <c r="AC13655" s="77"/>
      <c r="AD13655" s="77"/>
    </row>
    <row r="13656" spans="27:30" x14ac:dyDescent="0.35">
      <c r="AA13656" s="77"/>
      <c r="AB13656" s="77"/>
      <c r="AC13656" s="77"/>
      <c r="AD13656" s="77"/>
    </row>
    <row r="13657" spans="27:30" x14ac:dyDescent="0.35">
      <c r="AA13657" s="77"/>
      <c r="AB13657" s="77"/>
      <c r="AC13657" s="77"/>
      <c r="AD13657" s="77"/>
    </row>
    <row r="13658" spans="27:30" x14ac:dyDescent="0.35">
      <c r="AA13658" s="77"/>
      <c r="AB13658" s="77"/>
      <c r="AC13658" s="77"/>
      <c r="AD13658" s="77"/>
    </row>
    <row r="13659" spans="27:30" x14ac:dyDescent="0.35">
      <c r="AA13659" s="77"/>
      <c r="AB13659" s="77"/>
      <c r="AC13659" s="77"/>
      <c r="AD13659" s="77"/>
    </row>
    <row r="13660" spans="27:30" x14ac:dyDescent="0.35">
      <c r="AA13660" s="77"/>
      <c r="AB13660" s="77"/>
      <c r="AC13660" s="77"/>
      <c r="AD13660" s="77"/>
    </row>
    <row r="13661" spans="27:30" x14ac:dyDescent="0.35">
      <c r="AA13661" s="77"/>
      <c r="AB13661" s="77"/>
      <c r="AC13661" s="77"/>
      <c r="AD13661" s="77"/>
    </row>
    <row r="13662" spans="27:30" x14ac:dyDescent="0.35">
      <c r="AA13662" s="77"/>
      <c r="AB13662" s="77"/>
      <c r="AC13662" s="77"/>
      <c r="AD13662" s="77"/>
    </row>
    <row r="13663" spans="27:30" x14ac:dyDescent="0.35">
      <c r="AA13663" s="77"/>
      <c r="AB13663" s="77"/>
      <c r="AC13663" s="77"/>
      <c r="AD13663" s="77"/>
    </row>
    <row r="13664" spans="27:30" x14ac:dyDescent="0.35">
      <c r="AA13664" s="77"/>
      <c r="AB13664" s="77"/>
      <c r="AC13664" s="77"/>
      <c r="AD13664" s="77"/>
    </row>
    <row r="13665" spans="27:30" x14ac:dyDescent="0.35">
      <c r="AA13665" s="77"/>
      <c r="AB13665" s="77"/>
      <c r="AC13665" s="77"/>
      <c r="AD13665" s="77"/>
    </row>
    <row r="13666" spans="27:30" x14ac:dyDescent="0.35">
      <c r="AA13666" s="77"/>
      <c r="AB13666" s="77"/>
      <c r="AC13666" s="77"/>
      <c r="AD13666" s="77"/>
    </row>
    <row r="13667" spans="27:30" x14ac:dyDescent="0.35">
      <c r="AA13667" s="77"/>
      <c r="AB13667" s="77"/>
      <c r="AC13667" s="77"/>
      <c r="AD13667" s="77"/>
    </row>
    <row r="13668" spans="27:30" x14ac:dyDescent="0.35">
      <c r="AA13668" s="77"/>
      <c r="AB13668" s="77"/>
      <c r="AC13668" s="77"/>
      <c r="AD13668" s="77"/>
    </row>
    <row r="13669" spans="27:30" x14ac:dyDescent="0.35">
      <c r="AA13669" s="77"/>
      <c r="AB13669" s="77"/>
      <c r="AC13669" s="77"/>
      <c r="AD13669" s="77"/>
    </row>
    <row r="13670" spans="27:30" x14ac:dyDescent="0.35">
      <c r="AA13670" s="77"/>
      <c r="AB13670" s="77"/>
      <c r="AC13670" s="77"/>
      <c r="AD13670" s="77"/>
    </row>
    <row r="13671" spans="27:30" x14ac:dyDescent="0.35">
      <c r="AA13671" s="77"/>
      <c r="AB13671" s="77"/>
      <c r="AC13671" s="77"/>
      <c r="AD13671" s="77"/>
    </row>
    <row r="13672" spans="27:30" x14ac:dyDescent="0.35">
      <c r="AA13672" s="77"/>
      <c r="AB13672" s="77"/>
      <c r="AC13672" s="77"/>
      <c r="AD13672" s="77"/>
    </row>
    <row r="13673" spans="27:30" x14ac:dyDescent="0.35">
      <c r="AA13673" s="77"/>
      <c r="AB13673" s="77"/>
      <c r="AC13673" s="77"/>
      <c r="AD13673" s="77"/>
    </row>
    <row r="13674" spans="27:30" x14ac:dyDescent="0.35">
      <c r="AA13674" s="77"/>
      <c r="AB13674" s="77"/>
      <c r="AC13674" s="77"/>
      <c r="AD13674" s="77"/>
    </row>
    <row r="13675" spans="27:30" x14ac:dyDescent="0.35">
      <c r="AA13675" s="77"/>
      <c r="AB13675" s="77"/>
      <c r="AC13675" s="77"/>
      <c r="AD13675" s="77"/>
    </row>
    <row r="13676" spans="27:30" x14ac:dyDescent="0.35">
      <c r="AA13676" s="77"/>
      <c r="AB13676" s="77"/>
      <c r="AC13676" s="77"/>
      <c r="AD13676" s="77"/>
    </row>
    <row r="13677" spans="27:30" x14ac:dyDescent="0.35">
      <c r="AA13677" s="77"/>
      <c r="AB13677" s="77"/>
      <c r="AC13677" s="77"/>
      <c r="AD13677" s="77"/>
    </row>
    <row r="13678" spans="27:30" x14ac:dyDescent="0.35">
      <c r="AA13678" s="77"/>
      <c r="AB13678" s="77"/>
      <c r="AC13678" s="77"/>
      <c r="AD13678" s="77"/>
    </row>
    <row r="13679" spans="27:30" x14ac:dyDescent="0.35">
      <c r="AA13679" s="77"/>
      <c r="AB13679" s="77"/>
      <c r="AC13679" s="77"/>
      <c r="AD13679" s="77"/>
    </row>
    <row r="13680" spans="27:30" x14ac:dyDescent="0.35">
      <c r="AA13680" s="77"/>
      <c r="AB13680" s="77"/>
      <c r="AC13680" s="77"/>
      <c r="AD13680" s="77"/>
    </row>
    <row r="13681" spans="27:30" x14ac:dyDescent="0.35">
      <c r="AA13681" s="77"/>
      <c r="AB13681" s="77"/>
      <c r="AC13681" s="77"/>
      <c r="AD13681" s="77"/>
    </row>
    <row r="13682" spans="27:30" x14ac:dyDescent="0.35">
      <c r="AA13682" s="77"/>
      <c r="AB13682" s="77"/>
      <c r="AC13682" s="77"/>
      <c r="AD13682" s="77"/>
    </row>
    <row r="13683" spans="27:30" x14ac:dyDescent="0.35">
      <c r="AA13683" s="77"/>
      <c r="AB13683" s="77"/>
      <c r="AC13683" s="77"/>
      <c r="AD13683" s="77"/>
    </row>
    <row r="13684" spans="27:30" x14ac:dyDescent="0.35">
      <c r="AA13684" s="77"/>
      <c r="AB13684" s="77"/>
      <c r="AC13684" s="77"/>
      <c r="AD13684" s="77"/>
    </row>
    <row r="13685" spans="27:30" x14ac:dyDescent="0.35">
      <c r="AA13685" s="77"/>
      <c r="AB13685" s="77"/>
      <c r="AC13685" s="77"/>
      <c r="AD13685" s="77"/>
    </row>
    <row r="13686" spans="27:30" x14ac:dyDescent="0.35">
      <c r="AA13686" s="77"/>
      <c r="AB13686" s="77"/>
      <c r="AC13686" s="77"/>
      <c r="AD13686" s="77"/>
    </row>
    <row r="13687" spans="27:30" x14ac:dyDescent="0.35">
      <c r="AA13687" s="77"/>
      <c r="AB13687" s="77"/>
      <c r="AC13687" s="77"/>
      <c r="AD13687" s="77"/>
    </row>
    <row r="13688" spans="27:30" x14ac:dyDescent="0.35">
      <c r="AA13688" s="77"/>
      <c r="AB13688" s="77"/>
      <c r="AC13688" s="77"/>
      <c r="AD13688" s="77"/>
    </row>
    <row r="13689" spans="27:30" x14ac:dyDescent="0.35">
      <c r="AA13689" s="77"/>
      <c r="AB13689" s="77"/>
      <c r="AC13689" s="77"/>
      <c r="AD13689" s="77"/>
    </row>
    <row r="13690" spans="27:30" x14ac:dyDescent="0.35">
      <c r="AA13690" s="77"/>
      <c r="AB13690" s="77"/>
      <c r="AC13690" s="77"/>
      <c r="AD13690" s="77"/>
    </row>
    <row r="13691" spans="27:30" x14ac:dyDescent="0.35">
      <c r="AA13691" s="77"/>
      <c r="AB13691" s="77"/>
      <c r="AC13691" s="77"/>
      <c r="AD13691" s="77"/>
    </row>
    <row r="13692" spans="27:30" x14ac:dyDescent="0.35">
      <c r="AA13692" s="77"/>
      <c r="AB13692" s="77"/>
      <c r="AC13692" s="77"/>
      <c r="AD13692" s="77"/>
    </row>
    <row r="13693" spans="27:30" x14ac:dyDescent="0.35">
      <c r="AA13693" s="77"/>
      <c r="AB13693" s="77"/>
      <c r="AC13693" s="77"/>
      <c r="AD13693" s="77"/>
    </row>
    <row r="13694" spans="27:30" x14ac:dyDescent="0.35">
      <c r="AA13694" s="77"/>
      <c r="AB13694" s="77"/>
      <c r="AC13694" s="77"/>
      <c r="AD13694" s="77"/>
    </row>
    <row r="13695" spans="27:30" x14ac:dyDescent="0.35">
      <c r="AA13695" s="77"/>
      <c r="AB13695" s="77"/>
      <c r="AC13695" s="77"/>
      <c r="AD13695" s="77"/>
    </row>
    <row r="13696" spans="27:30" x14ac:dyDescent="0.35">
      <c r="AA13696" s="77"/>
      <c r="AB13696" s="77"/>
      <c r="AC13696" s="77"/>
      <c r="AD13696" s="77"/>
    </row>
    <row r="13697" spans="27:30" x14ac:dyDescent="0.35">
      <c r="AA13697" s="77"/>
      <c r="AB13697" s="77"/>
      <c r="AC13697" s="77"/>
      <c r="AD13697" s="77"/>
    </row>
    <row r="13698" spans="27:30" x14ac:dyDescent="0.35">
      <c r="AA13698" s="77"/>
      <c r="AB13698" s="77"/>
      <c r="AC13698" s="77"/>
      <c r="AD13698" s="77"/>
    </row>
    <row r="13699" spans="27:30" x14ac:dyDescent="0.35">
      <c r="AA13699" s="77"/>
      <c r="AB13699" s="77"/>
      <c r="AC13699" s="77"/>
      <c r="AD13699" s="77"/>
    </row>
    <row r="13700" spans="27:30" x14ac:dyDescent="0.35">
      <c r="AA13700" s="77"/>
      <c r="AB13700" s="77"/>
      <c r="AC13700" s="77"/>
      <c r="AD13700" s="77"/>
    </row>
    <row r="13701" spans="27:30" x14ac:dyDescent="0.35">
      <c r="AA13701" s="77"/>
      <c r="AB13701" s="77"/>
      <c r="AC13701" s="77"/>
      <c r="AD13701" s="77"/>
    </row>
    <row r="13702" spans="27:30" x14ac:dyDescent="0.35">
      <c r="AA13702" s="77"/>
      <c r="AB13702" s="77"/>
      <c r="AC13702" s="77"/>
      <c r="AD13702" s="77"/>
    </row>
    <row r="13703" spans="27:30" x14ac:dyDescent="0.35">
      <c r="AA13703" s="77"/>
      <c r="AB13703" s="77"/>
      <c r="AC13703" s="77"/>
      <c r="AD13703" s="77"/>
    </row>
    <row r="13704" spans="27:30" x14ac:dyDescent="0.35">
      <c r="AA13704" s="77"/>
      <c r="AB13704" s="77"/>
      <c r="AC13704" s="77"/>
      <c r="AD13704" s="77"/>
    </row>
    <row r="13705" spans="27:30" x14ac:dyDescent="0.35">
      <c r="AA13705" s="77"/>
      <c r="AB13705" s="77"/>
      <c r="AC13705" s="77"/>
      <c r="AD13705" s="77"/>
    </row>
    <row r="13706" spans="27:30" x14ac:dyDescent="0.35">
      <c r="AA13706" s="77"/>
      <c r="AB13706" s="77"/>
      <c r="AC13706" s="77"/>
      <c r="AD13706" s="77"/>
    </row>
    <row r="13707" spans="27:30" x14ac:dyDescent="0.35">
      <c r="AA13707" s="77"/>
      <c r="AB13707" s="77"/>
      <c r="AC13707" s="77"/>
      <c r="AD13707" s="77"/>
    </row>
    <row r="13708" spans="27:30" x14ac:dyDescent="0.35">
      <c r="AA13708" s="77"/>
      <c r="AB13708" s="77"/>
      <c r="AC13708" s="77"/>
      <c r="AD13708" s="77"/>
    </row>
    <row r="13709" spans="27:30" x14ac:dyDescent="0.35">
      <c r="AA13709" s="77"/>
      <c r="AB13709" s="77"/>
      <c r="AC13709" s="77"/>
      <c r="AD13709" s="77"/>
    </row>
    <row r="13710" spans="27:30" x14ac:dyDescent="0.35">
      <c r="AA13710" s="77"/>
      <c r="AB13710" s="77"/>
      <c r="AC13710" s="77"/>
      <c r="AD13710" s="77"/>
    </row>
    <row r="13711" spans="27:30" x14ac:dyDescent="0.35">
      <c r="AA13711" s="77"/>
      <c r="AB13711" s="77"/>
      <c r="AC13711" s="77"/>
      <c r="AD13711" s="77"/>
    </row>
    <row r="13712" spans="27:30" x14ac:dyDescent="0.35">
      <c r="AA13712" s="77"/>
      <c r="AB13712" s="77"/>
      <c r="AC13712" s="77"/>
      <c r="AD13712" s="77"/>
    </row>
    <row r="13713" spans="27:30" x14ac:dyDescent="0.35">
      <c r="AA13713" s="77"/>
      <c r="AB13713" s="77"/>
      <c r="AC13713" s="77"/>
      <c r="AD13713" s="77"/>
    </row>
    <row r="13714" spans="27:30" x14ac:dyDescent="0.35">
      <c r="AA13714" s="77"/>
      <c r="AB13714" s="77"/>
      <c r="AC13714" s="77"/>
      <c r="AD13714" s="77"/>
    </row>
    <row r="13715" spans="27:30" x14ac:dyDescent="0.35">
      <c r="AA13715" s="77"/>
      <c r="AB13715" s="77"/>
      <c r="AC13715" s="77"/>
      <c r="AD13715" s="77"/>
    </row>
    <row r="13716" spans="27:30" x14ac:dyDescent="0.35">
      <c r="AA13716" s="77"/>
      <c r="AB13716" s="77"/>
      <c r="AC13716" s="77"/>
      <c r="AD13716" s="77"/>
    </row>
    <row r="13717" spans="27:30" x14ac:dyDescent="0.35">
      <c r="AA13717" s="77"/>
      <c r="AB13717" s="77"/>
      <c r="AC13717" s="77"/>
      <c r="AD13717" s="77"/>
    </row>
    <row r="13718" spans="27:30" x14ac:dyDescent="0.35">
      <c r="AA13718" s="77"/>
      <c r="AB13718" s="77"/>
      <c r="AC13718" s="77"/>
      <c r="AD13718" s="77"/>
    </row>
    <row r="13719" spans="27:30" x14ac:dyDescent="0.35">
      <c r="AA13719" s="77"/>
      <c r="AB13719" s="77"/>
      <c r="AC13719" s="77"/>
      <c r="AD13719" s="77"/>
    </row>
    <row r="13720" spans="27:30" x14ac:dyDescent="0.35">
      <c r="AA13720" s="77"/>
      <c r="AB13720" s="77"/>
      <c r="AC13720" s="77"/>
      <c r="AD13720" s="77"/>
    </row>
    <row r="13721" spans="27:30" x14ac:dyDescent="0.35">
      <c r="AA13721" s="77"/>
      <c r="AB13721" s="77"/>
      <c r="AC13721" s="77"/>
      <c r="AD13721" s="77"/>
    </row>
    <row r="13722" spans="27:30" x14ac:dyDescent="0.35">
      <c r="AA13722" s="77"/>
      <c r="AB13722" s="77"/>
      <c r="AC13722" s="77"/>
      <c r="AD13722" s="77"/>
    </row>
    <row r="13723" spans="27:30" x14ac:dyDescent="0.35">
      <c r="AA13723" s="77"/>
      <c r="AB13723" s="77"/>
      <c r="AC13723" s="77"/>
      <c r="AD13723" s="77"/>
    </row>
    <row r="13724" spans="27:30" x14ac:dyDescent="0.35">
      <c r="AA13724" s="77"/>
      <c r="AB13724" s="77"/>
      <c r="AC13724" s="77"/>
      <c r="AD13724" s="77"/>
    </row>
    <row r="13725" spans="27:30" x14ac:dyDescent="0.35">
      <c r="AA13725" s="77"/>
      <c r="AB13725" s="77"/>
      <c r="AC13725" s="77"/>
      <c r="AD13725" s="77"/>
    </row>
    <row r="13726" spans="27:30" x14ac:dyDescent="0.35">
      <c r="AA13726" s="77"/>
      <c r="AB13726" s="77"/>
      <c r="AC13726" s="77"/>
      <c r="AD13726" s="77"/>
    </row>
    <row r="13727" spans="27:30" x14ac:dyDescent="0.35">
      <c r="AA13727" s="77"/>
      <c r="AB13727" s="77"/>
      <c r="AC13727" s="77"/>
      <c r="AD13727" s="77"/>
    </row>
    <row r="13728" spans="27:30" x14ac:dyDescent="0.35">
      <c r="AA13728" s="77"/>
      <c r="AB13728" s="77"/>
      <c r="AC13728" s="77"/>
      <c r="AD13728" s="77"/>
    </row>
    <row r="13729" spans="27:30" x14ac:dyDescent="0.35">
      <c r="AA13729" s="77"/>
      <c r="AB13729" s="77"/>
      <c r="AC13729" s="77"/>
      <c r="AD13729" s="77"/>
    </row>
    <row r="13730" spans="27:30" x14ac:dyDescent="0.35">
      <c r="AA13730" s="77"/>
      <c r="AB13730" s="77"/>
      <c r="AC13730" s="77"/>
      <c r="AD13730" s="77"/>
    </row>
    <row r="13731" spans="27:30" x14ac:dyDescent="0.35">
      <c r="AA13731" s="77"/>
      <c r="AB13731" s="77"/>
      <c r="AC13731" s="77"/>
      <c r="AD13731" s="77"/>
    </row>
    <row r="13732" spans="27:30" x14ac:dyDescent="0.35">
      <c r="AA13732" s="77"/>
      <c r="AB13732" s="77"/>
      <c r="AC13732" s="77"/>
      <c r="AD13732" s="77"/>
    </row>
    <row r="13733" spans="27:30" x14ac:dyDescent="0.35">
      <c r="AA13733" s="77"/>
      <c r="AB13733" s="77"/>
      <c r="AC13733" s="77"/>
      <c r="AD13733" s="77"/>
    </row>
    <row r="13734" spans="27:30" x14ac:dyDescent="0.35">
      <c r="AA13734" s="77"/>
      <c r="AB13734" s="77"/>
      <c r="AC13734" s="77"/>
      <c r="AD13734" s="77"/>
    </row>
    <row r="13735" spans="27:30" x14ac:dyDescent="0.35">
      <c r="AA13735" s="77"/>
      <c r="AB13735" s="77"/>
      <c r="AC13735" s="77"/>
      <c r="AD13735" s="77"/>
    </row>
    <row r="13736" spans="27:30" x14ac:dyDescent="0.35">
      <c r="AA13736" s="77"/>
      <c r="AB13736" s="77"/>
      <c r="AC13736" s="77"/>
      <c r="AD13736" s="77"/>
    </row>
    <row r="13737" spans="27:30" x14ac:dyDescent="0.35">
      <c r="AA13737" s="77"/>
      <c r="AB13737" s="77"/>
      <c r="AC13737" s="77"/>
      <c r="AD13737" s="77"/>
    </row>
    <row r="13738" spans="27:30" x14ac:dyDescent="0.35">
      <c r="AA13738" s="77"/>
      <c r="AB13738" s="77"/>
      <c r="AC13738" s="77"/>
      <c r="AD13738" s="77"/>
    </row>
    <row r="13739" spans="27:30" x14ac:dyDescent="0.35">
      <c r="AA13739" s="77"/>
      <c r="AB13739" s="77"/>
      <c r="AC13739" s="77"/>
      <c r="AD13739" s="77"/>
    </row>
    <row r="13740" spans="27:30" x14ac:dyDescent="0.35">
      <c r="AA13740" s="77"/>
      <c r="AB13740" s="77"/>
      <c r="AC13740" s="77"/>
      <c r="AD13740" s="77"/>
    </row>
    <row r="13741" spans="27:30" x14ac:dyDescent="0.35">
      <c r="AA13741" s="77"/>
      <c r="AB13741" s="77"/>
      <c r="AC13741" s="77"/>
      <c r="AD13741" s="77"/>
    </row>
    <row r="13742" spans="27:30" x14ac:dyDescent="0.35">
      <c r="AA13742" s="77"/>
      <c r="AB13742" s="77"/>
      <c r="AC13742" s="77"/>
      <c r="AD13742" s="77"/>
    </row>
    <row r="13743" spans="27:30" x14ac:dyDescent="0.35">
      <c r="AA13743" s="77"/>
      <c r="AB13743" s="77"/>
      <c r="AC13743" s="77"/>
      <c r="AD13743" s="77"/>
    </row>
    <row r="13744" spans="27:30" x14ac:dyDescent="0.35">
      <c r="AA13744" s="77"/>
      <c r="AB13744" s="77"/>
      <c r="AC13744" s="77"/>
      <c r="AD13744" s="77"/>
    </row>
    <row r="13745" spans="27:30" x14ac:dyDescent="0.35">
      <c r="AA13745" s="77"/>
      <c r="AB13745" s="77"/>
      <c r="AC13745" s="77"/>
      <c r="AD13745" s="77"/>
    </row>
    <row r="13746" spans="27:30" x14ac:dyDescent="0.35">
      <c r="AA13746" s="77"/>
      <c r="AB13746" s="77"/>
      <c r="AC13746" s="77"/>
      <c r="AD13746" s="77"/>
    </row>
    <row r="13747" spans="27:30" x14ac:dyDescent="0.35">
      <c r="AA13747" s="77"/>
      <c r="AB13747" s="77"/>
      <c r="AC13747" s="77"/>
      <c r="AD13747" s="77"/>
    </row>
    <row r="13748" spans="27:30" x14ac:dyDescent="0.35">
      <c r="AA13748" s="77"/>
      <c r="AB13748" s="77"/>
      <c r="AC13748" s="77"/>
      <c r="AD13748" s="77"/>
    </row>
    <row r="13749" spans="27:30" x14ac:dyDescent="0.35">
      <c r="AA13749" s="77"/>
      <c r="AB13749" s="77"/>
      <c r="AC13749" s="77"/>
      <c r="AD13749" s="77"/>
    </row>
    <row r="13750" spans="27:30" x14ac:dyDescent="0.35">
      <c r="AA13750" s="77"/>
      <c r="AB13750" s="77"/>
      <c r="AC13750" s="77"/>
      <c r="AD13750" s="77"/>
    </row>
    <row r="13751" spans="27:30" x14ac:dyDescent="0.35">
      <c r="AA13751" s="77"/>
      <c r="AB13751" s="77"/>
      <c r="AC13751" s="77"/>
      <c r="AD13751" s="77"/>
    </row>
    <row r="13752" spans="27:30" x14ac:dyDescent="0.35">
      <c r="AA13752" s="77"/>
      <c r="AB13752" s="77"/>
      <c r="AC13752" s="77"/>
      <c r="AD13752" s="77"/>
    </row>
    <row r="13753" spans="27:30" x14ac:dyDescent="0.35">
      <c r="AA13753" s="77"/>
      <c r="AB13753" s="77"/>
      <c r="AC13753" s="77"/>
      <c r="AD13753" s="77"/>
    </row>
    <row r="13754" spans="27:30" x14ac:dyDescent="0.35">
      <c r="AA13754" s="77"/>
      <c r="AB13754" s="77"/>
      <c r="AC13754" s="77"/>
      <c r="AD13754" s="77"/>
    </row>
    <row r="13755" spans="27:30" x14ac:dyDescent="0.35">
      <c r="AA13755" s="77"/>
      <c r="AB13755" s="77"/>
      <c r="AC13755" s="77"/>
      <c r="AD13755" s="77"/>
    </row>
    <row r="13756" spans="27:30" x14ac:dyDescent="0.35">
      <c r="AA13756" s="77"/>
      <c r="AB13756" s="77"/>
      <c r="AC13756" s="77"/>
      <c r="AD13756" s="77"/>
    </row>
    <row r="13757" spans="27:30" x14ac:dyDescent="0.35">
      <c r="AA13757" s="77"/>
      <c r="AB13757" s="77"/>
      <c r="AC13757" s="77"/>
      <c r="AD13757" s="77"/>
    </row>
    <row r="13758" spans="27:30" x14ac:dyDescent="0.35">
      <c r="AA13758" s="77"/>
      <c r="AB13758" s="77"/>
      <c r="AC13758" s="77"/>
      <c r="AD13758" s="77"/>
    </row>
    <row r="13759" spans="27:30" x14ac:dyDescent="0.35">
      <c r="AA13759" s="77"/>
      <c r="AB13759" s="77"/>
      <c r="AC13759" s="77"/>
      <c r="AD13759" s="77"/>
    </row>
    <row r="13760" spans="27:30" x14ac:dyDescent="0.35">
      <c r="AA13760" s="77"/>
      <c r="AB13760" s="77"/>
      <c r="AC13760" s="77"/>
      <c r="AD13760" s="77"/>
    </row>
    <row r="13761" spans="27:30" x14ac:dyDescent="0.35">
      <c r="AA13761" s="77"/>
      <c r="AB13761" s="77"/>
      <c r="AC13761" s="77"/>
      <c r="AD13761" s="77"/>
    </row>
    <row r="13762" spans="27:30" x14ac:dyDescent="0.35">
      <c r="AA13762" s="77"/>
      <c r="AB13762" s="77"/>
      <c r="AC13762" s="77"/>
      <c r="AD13762" s="77"/>
    </row>
    <row r="13763" spans="27:30" x14ac:dyDescent="0.35">
      <c r="AA13763" s="77"/>
      <c r="AB13763" s="77"/>
      <c r="AC13763" s="77"/>
      <c r="AD13763" s="77"/>
    </row>
    <row r="13764" spans="27:30" x14ac:dyDescent="0.35">
      <c r="AA13764" s="77"/>
      <c r="AB13764" s="77"/>
      <c r="AC13764" s="77"/>
      <c r="AD13764" s="77"/>
    </row>
    <row r="13765" spans="27:30" x14ac:dyDescent="0.35">
      <c r="AA13765" s="77"/>
      <c r="AB13765" s="77"/>
      <c r="AC13765" s="77"/>
      <c r="AD13765" s="77"/>
    </row>
    <row r="13766" spans="27:30" x14ac:dyDescent="0.35">
      <c r="AA13766" s="77"/>
      <c r="AB13766" s="77"/>
      <c r="AC13766" s="77"/>
      <c r="AD13766" s="77"/>
    </row>
    <row r="13767" spans="27:30" x14ac:dyDescent="0.35">
      <c r="AA13767" s="77"/>
      <c r="AB13767" s="77"/>
      <c r="AC13767" s="77"/>
      <c r="AD13767" s="77"/>
    </row>
    <row r="13768" spans="27:30" x14ac:dyDescent="0.35">
      <c r="AA13768" s="77"/>
      <c r="AB13768" s="77"/>
      <c r="AC13768" s="77"/>
      <c r="AD13768" s="77"/>
    </row>
    <row r="13769" spans="27:30" x14ac:dyDescent="0.35">
      <c r="AA13769" s="77"/>
      <c r="AB13769" s="77"/>
      <c r="AC13769" s="77"/>
      <c r="AD13769" s="77"/>
    </row>
    <row r="13770" spans="27:30" x14ac:dyDescent="0.35">
      <c r="AA13770" s="77"/>
      <c r="AB13770" s="77"/>
      <c r="AC13770" s="77"/>
      <c r="AD13770" s="77"/>
    </row>
    <row r="13771" spans="27:30" x14ac:dyDescent="0.35">
      <c r="AA13771" s="77"/>
      <c r="AB13771" s="77"/>
      <c r="AC13771" s="77"/>
      <c r="AD13771" s="77"/>
    </row>
    <row r="13772" spans="27:30" x14ac:dyDescent="0.35">
      <c r="AA13772" s="77"/>
      <c r="AB13772" s="77"/>
      <c r="AC13772" s="77"/>
      <c r="AD13772" s="77"/>
    </row>
    <row r="13773" spans="27:30" x14ac:dyDescent="0.35">
      <c r="AA13773" s="77"/>
      <c r="AB13773" s="77"/>
      <c r="AC13773" s="77"/>
      <c r="AD13773" s="77"/>
    </row>
    <row r="13774" spans="27:30" x14ac:dyDescent="0.35">
      <c r="AA13774" s="77"/>
      <c r="AB13774" s="77"/>
      <c r="AC13774" s="77"/>
      <c r="AD13774" s="77"/>
    </row>
    <row r="13775" spans="27:30" x14ac:dyDescent="0.35">
      <c r="AA13775" s="77"/>
      <c r="AB13775" s="77"/>
      <c r="AC13775" s="77"/>
      <c r="AD13775" s="77"/>
    </row>
    <row r="13776" spans="27:30" x14ac:dyDescent="0.35">
      <c r="AA13776" s="77"/>
      <c r="AB13776" s="77"/>
      <c r="AC13776" s="77"/>
      <c r="AD13776" s="77"/>
    </row>
    <row r="13777" spans="27:30" x14ac:dyDescent="0.35">
      <c r="AA13777" s="77"/>
      <c r="AB13777" s="77"/>
      <c r="AC13777" s="77"/>
      <c r="AD13777" s="77"/>
    </row>
    <row r="13778" spans="27:30" x14ac:dyDescent="0.35">
      <c r="AA13778" s="77"/>
      <c r="AB13778" s="77"/>
      <c r="AC13778" s="77"/>
      <c r="AD13778" s="77"/>
    </row>
    <row r="13779" spans="27:30" x14ac:dyDescent="0.35">
      <c r="AA13779" s="77"/>
      <c r="AB13779" s="77"/>
      <c r="AC13779" s="77"/>
      <c r="AD13779" s="77"/>
    </row>
    <row r="13780" spans="27:30" x14ac:dyDescent="0.35">
      <c r="AA13780" s="77"/>
      <c r="AB13780" s="77"/>
      <c r="AC13780" s="77"/>
      <c r="AD13780" s="77"/>
    </row>
    <row r="13781" spans="27:30" x14ac:dyDescent="0.35">
      <c r="AA13781" s="77"/>
      <c r="AB13781" s="77"/>
      <c r="AC13781" s="77"/>
      <c r="AD13781" s="77"/>
    </row>
    <row r="13782" spans="27:30" x14ac:dyDescent="0.35">
      <c r="AA13782" s="77"/>
      <c r="AB13782" s="77"/>
      <c r="AC13782" s="77"/>
      <c r="AD13782" s="77"/>
    </row>
    <row r="13783" spans="27:30" x14ac:dyDescent="0.35">
      <c r="AA13783" s="77"/>
      <c r="AB13783" s="77"/>
      <c r="AC13783" s="77"/>
      <c r="AD13783" s="77"/>
    </row>
    <row r="13784" spans="27:30" x14ac:dyDescent="0.35">
      <c r="AA13784" s="77"/>
      <c r="AB13784" s="77"/>
      <c r="AC13784" s="77"/>
      <c r="AD13784" s="77"/>
    </row>
    <row r="13785" spans="27:30" x14ac:dyDescent="0.35">
      <c r="AA13785" s="77"/>
      <c r="AB13785" s="77"/>
      <c r="AC13785" s="77"/>
      <c r="AD13785" s="77"/>
    </row>
    <row r="13786" spans="27:30" x14ac:dyDescent="0.35">
      <c r="AA13786" s="77"/>
      <c r="AB13786" s="77"/>
      <c r="AC13786" s="77"/>
      <c r="AD13786" s="77"/>
    </row>
    <row r="13787" spans="27:30" x14ac:dyDescent="0.35">
      <c r="AA13787" s="77"/>
      <c r="AB13787" s="77"/>
      <c r="AC13787" s="77"/>
      <c r="AD13787" s="77"/>
    </row>
    <row r="13788" spans="27:30" x14ac:dyDescent="0.35">
      <c r="AA13788" s="77"/>
      <c r="AB13788" s="77"/>
      <c r="AC13788" s="77"/>
      <c r="AD13788" s="77"/>
    </row>
    <row r="13789" spans="27:30" x14ac:dyDescent="0.35">
      <c r="AA13789" s="77"/>
      <c r="AB13789" s="77"/>
      <c r="AC13789" s="77"/>
      <c r="AD13789" s="77"/>
    </row>
    <row r="13790" spans="27:30" x14ac:dyDescent="0.35">
      <c r="AA13790" s="77"/>
      <c r="AB13790" s="77"/>
      <c r="AC13790" s="77"/>
      <c r="AD13790" s="77"/>
    </row>
    <row r="13791" spans="27:30" x14ac:dyDescent="0.35">
      <c r="AA13791" s="77"/>
      <c r="AB13791" s="77"/>
      <c r="AC13791" s="77"/>
      <c r="AD13791" s="77"/>
    </row>
    <row r="13792" spans="27:30" x14ac:dyDescent="0.35">
      <c r="AA13792" s="77"/>
      <c r="AB13792" s="77"/>
      <c r="AC13792" s="77"/>
      <c r="AD13792" s="77"/>
    </row>
    <row r="13793" spans="27:30" x14ac:dyDescent="0.35">
      <c r="AA13793" s="77"/>
      <c r="AB13793" s="77"/>
      <c r="AC13793" s="77"/>
      <c r="AD13793" s="77"/>
    </row>
    <row r="13794" spans="27:30" x14ac:dyDescent="0.35">
      <c r="AA13794" s="77"/>
      <c r="AB13794" s="77"/>
      <c r="AC13794" s="77"/>
      <c r="AD13794" s="77"/>
    </row>
    <row r="13795" spans="27:30" x14ac:dyDescent="0.35">
      <c r="AA13795" s="77"/>
      <c r="AB13795" s="77"/>
      <c r="AC13795" s="77"/>
      <c r="AD13795" s="77"/>
    </row>
    <row r="13796" spans="27:30" x14ac:dyDescent="0.35">
      <c r="AA13796" s="77"/>
      <c r="AB13796" s="77"/>
      <c r="AC13796" s="77"/>
      <c r="AD13796" s="77"/>
    </row>
    <row r="13797" spans="27:30" x14ac:dyDescent="0.35">
      <c r="AA13797" s="77"/>
      <c r="AB13797" s="77"/>
      <c r="AC13797" s="77"/>
      <c r="AD13797" s="77"/>
    </row>
    <row r="13798" spans="27:30" x14ac:dyDescent="0.35">
      <c r="AA13798" s="77"/>
      <c r="AB13798" s="77"/>
      <c r="AC13798" s="77"/>
      <c r="AD13798" s="77"/>
    </row>
    <row r="13799" spans="27:30" x14ac:dyDescent="0.35">
      <c r="AA13799" s="77"/>
      <c r="AB13799" s="77"/>
      <c r="AC13799" s="77"/>
      <c r="AD13799" s="77"/>
    </row>
    <row r="13800" spans="27:30" x14ac:dyDescent="0.35">
      <c r="AA13800" s="77"/>
      <c r="AB13800" s="77"/>
      <c r="AC13800" s="77"/>
      <c r="AD13800" s="77"/>
    </row>
    <row r="13801" spans="27:30" x14ac:dyDescent="0.35">
      <c r="AA13801" s="77"/>
      <c r="AB13801" s="77"/>
      <c r="AC13801" s="77"/>
      <c r="AD13801" s="77"/>
    </row>
    <row r="13802" spans="27:30" x14ac:dyDescent="0.35">
      <c r="AA13802" s="77"/>
      <c r="AB13802" s="77"/>
      <c r="AC13802" s="77"/>
      <c r="AD13802" s="77"/>
    </row>
    <row r="13803" spans="27:30" x14ac:dyDescent="0.35">
      <c r="AA13803" s="77"/>
      <c r="AB13803" s="77"/>
      <c r="AC13803" s="77"/>
      <c r="AD13803" s="77"/>
    </row>
    <row r="13804" spans="27:30" x14ac:dyDescent="0.35">
      <c r="AA13804" s="77"/>
      <c r="AB13804" s="77"/>
      <c r="AC13804" s="77"/>
      <c r="AD13804" s="77"/>
    </row>
    <row r="13805" spans="27:30" x14ac:dyDescent="0.35">
      <c r="AA13805" s="77"/>
      <c r="AB13805" s="77"/>
      <c r="AC13805" s="77"/>
      <c r="AD13805" s="77"/>
    </row>
    <row r="13806" spans="27:30" x14ac:dyDescent="0.35">
      <c r="AA13806" s="77"/>
      <c r="AB13806" s="77"/>
      <c r="AC13806" s="77"/>
      <c r="AD13806" s="77"/>
    </row>
    <row r="13807" spans="27:30" x14ac:dyDescent="0.35">
      <c r="AA13807" s="77"/>
      <c r="AB13807" s="77"/>
      <c r="AC13807" s="77"/>
      <c r="AD13807" s="77"/>
    </row>
    <row r="13808" spans="27:30" x14ac:dyDescent="0.35">
      <c r="AA13808" s="77"/>
      <c r="AB13808" s="77"/>
      <c r="AC13808" s="77"/>
      <c r="AD13808" s="77"/>
    </row>
    <row r="13809" spans="27:30" x14ac:dyDescent="0.35">
      <c r="AA13809" s="77"/>
      <c r="AB13809" s="77"/>
      <c r="AC13809" s="77"/>
      <c r="AD13809" s="77"/>
    </row>
    <row r="13810" spans="27:30" x14ac:dyDescent="0.35">
      <c r="AA13810" s="77"/>
      <c r="AB13810" s="77"/>
      <c r="AC13810" s="77"/>
      <c r="AD13810" s="77"/>
    </row>
    <row r="13811" spans="27:30" x14ac:dyDescent="0.35">
      <c r="AA13811" s="77"/>
      <c r="AB13811" s="77"/>
      <c r="AC13811" s="77"/>
      <c r="AD13811" s="77"/>
    </row>
    <row r="13812" spans="27:30" x14ac:dyDescent="0.35">
      <c r="AA13812" s="77"/>
      <c r="AB13812" s="77"/>
      <c r="AC13812" s="77"/>
      <c r="AD13812" s="77"/>
    </row>
    <row r="13813" spans="27:30" x14ac:dyDescent="0.35">
      <c r="AA13813" s="77"/>
      <c r="AB13813" s="77"/>
      <c r="AC13813" s="77"/>
      <c r="AD13813" s="77"/>
    </row>
    <row r="13814" spans="27:30" x14ac:dyDescent="0.35">
      <c r="AA13814" s="77"/>
      <c r="AB13814" s="77"/>
      <c r="AC13814" s="77"/>
      <c r="AD13814" s="77"/>
    </row>
    <row r="13815" spans="27:30" x14ac:dyDescent="0.35">
      <c r="AA13815" s="77"/>
      <c r="AB13815" s="77"/>
      <c r="AC13815" s="77"/>
      <c r="AD13815" s="77"/>
    </row>
    <row r="13816" spans="27:30" x14ac:dyDescent="0.35">
      <c r="AA13816" s="77"/>
      <c r="AB13816" s="77"/>
      <c r="AC13816" s="77"/>
      <c r="AD13816" s="77"/>
    </row>
    <row r="13817" spans="27:30" x14ac:dyDescent="0.35">
      <c r="AA13817" s="77"/>
      <c r="AB13817" s="77"/>
      <c r="AC13817" s="77"/>
      <c r="AD13817" s="77"/>
    </row>
    <row r="13818" spans="27:30" x14ac:dyDescent="0.35">
      <c r="AA13818" s="77"/>
      <c r="AB13818" s="77"/>
      <c r="AC13818" s="77"/>
      <c r="AD13818" s="77"/>
    </row>
    <row r="13819" spans="27:30" x14ac:dyDescent="0.35">
      <c r="AA13819" s="77"/>
      <c r="AB13819" s="77"/>
      <c r="AC13819" s="77"/>
      <c r="AD13819" s="77"/>
    </row>
    <row r="13820" spans="27:30" x14ac:dyDescent="0.35">
      <c r="AA13820" s="77"/>
      <c r="AB13820" s="77"/>
      <c r="AC13820" s="77"/>
      <c r="AD13820" s="77"/>
    </row>
    <row r="13821" spans="27:30" x14ac:dyDescent="0.35">
      <c r="AA13821" s="77"/>
      <c r="AB13821" s="77"/>
      <c r="AC13821" s="77"/>
      <c r="AD13821" s="77"/>
    </row>
    <row r="13822" spans="27:30" x14ac:dyDescent="0.35">
      <c r="AA13822" s="77"/>
      <c r="AB13822" s="77"/>
      <c r="AC13822" s="77"/>
      <c r="AD13822" s="77"/>
    </row>
    <row r="13823" spans="27:30" x14ac:dyDescent="0.35">
      <c r="AA13823" s="77"/>
      <c r="AB13823" s="77"/>
      <c r="AC13823" s="77"/>
      <c r="AD13823" s="77"/>
    </row>
    <row r="13824" spans="27:30" x14ac:dyDescent="0.35">
      <c r="AA13824" s="77"/>
      <c r="AB13824" s="77"/>
      <c r="AC13824" s="77"/>
      <c r="AD13824" s="77"/>
    </row>
    <row r="13825" spans="27:30" x14ac:dyDescent="0.35">
      <c r="AA13825" s="77"/>
      <c r="AB13825" s="77"/>
      <c r="AC13825" s="77"/>
      <c r="AD13825" s="77"/>
    </row>
    <row r="13826" spans="27:30" x14ac:dyDescent="0.35">
      <c r="AA13826" s="77"/>
      <c r="AB13826" s="77"/>
      <c r="AC13826" s="77"/>
      <c r="AD13826" s="77"/>
    </row>
    <row r="13827" spans="27:30" x14ac:dyDescent="0.35">
      <c r="AA13827" s="77"/>
      <c r="AB13827" s="77"/>
      <c r="AC13827" s="77"/>
      <c r="AD13827" s="77"/>
    </row>
    <row r="13828" spans="27:30" x14ac:dyDescent="0.35">
      <c r="AA13828" s="77"/>
      <c r="AB13828" s="77"/>
      <c r="AC13828" s="77"/>
      <c r="AD13828" s="77"/>
    </row>
    <row r="13829" spans="27:30" x14ac:dyDescent="0.35">
      <c r="AA13829" s="77"/>
      <c r="AB13829" s="77"/>
      <c r="AC13829" s="77"/>
      <c r="AD13829" s="77"/>
    </row>
    <row r="13830" spans="27:30" x14ac:dyDescent="0.35">
      <c r="AA13830" s="77"/>
      <c r="AB13830" s="77"/>
      <c r="AC13830" s="77"/>
      <c r="AD13830" s="77"/>
    </row>
    <row r="13831" spans="27:30" x14ac:dyDescent="0.35">
      <c r="AA13831" s="77"/>
      <c r="AB13831" s="77"/>
      <c r="AC13831" s="77"/>
      <c r="AD13831" s="77"/>
    </row>
    <row r="13832" spans="27:30" x14ac:dyDescent="0.35">
      <c r="AA13832" s="77"/>
      <c r="AB13832" s="77"/>
      <c r="AC13832" s="77"/>
      <c r="AD13832" s="77"/>
    </row>
    <row r="13833" spans="27:30" x14ac:dyDescent="0.35">
      <c r="AA13833" s="77"/>
      <c r="AB13833" s="77"/>
      <c r="AC13833" s="77"/>
      <c r="AD13833" s="77"/>
    </row>
    <row r="13834" spans="27:30" x14ac:dyDescent="0.35">
      <c r="AA13834" s="77"/>
      <c r="AB13834" s="77"/>
      <c r="AC13834" s="77"/>
      <c r="AD13834" s="77"/>
    </row>
    <row r="13835" spans="27:30" x14ac:dyDescent="0.35">
      <c r="AA13835" s="77"/>
      <c r="AB13835" s="77"/>
      <c r="AC13835" s="77"/>
      <c r="AD13835" s="77"/>
    </row>
    <row r="13836" spans="27:30" x14ac:dyDescent="0.35">
      <c r="AA13836" s="77"/>
      <c r="AB13836" s="77"/>
      <c r="AC13836" s="77"/>
      <c r="AD13836" s="77"/>
    </row>
    <row r="13837" spans="27:30" x14ac:dyDescent="0.35">
      <c r="AA13837" s="77"/>
      <c r="AB13837" s="77"/>
      <c r="AC13837" s="77"/>
      <c r="AD13837" s="77"/>
    </row>
    <row r="13838" spans="27:30" x14ac:dyDescent="0.35">
      <c r="AA13838" s="77"/>
      <c r="AB13838" s="77"/>
      <c r="AC13838" s="77"/>
      <c r="AD13838" s="77"/>
    </row>
    <row r="13839" spans="27:30" x14ac:dyDescent="0.35">
      <c r="AA13839" s="77"/>
      <c r="AB13839" s="77"/>
      <c r="AC13839" s="77"/>
      <c r="AD13839" s="77"/>
    </row>
    <row r="13840" spans="27:30" x14ac:dyDescent="0.35">
      <c r="AA13840" s="77"/>
      <c r="AB13840" s="77"/>
      <c r="AC13840" s="77"/>
      <c r="AD13840" s="77"/>
    </row>
    <row r="13841" spans="27:30" x14ac:dyDescent="0.35">
      <c r="AA13841" s="77"/>
      <c r="AB13841" s="77"/>
      <c r="AC13841" s="77"/>
      <c r="AD13841" s="77"/>
    </row>
    <row r="13842" spans="27:30" x14ac:dyDescent="0.35">
      <c r="AA13842" s="77"/>
      <c r="AB13842" s="77"/>
      <c r="AC13842" s="77"/>
      <c r="AD13842" s="77"/>
    </row>
    <row r="13843" spans="27:30" x14ac:dyDescent="0.35">
      <c r="AA13843" s="77"/>
      <c r="AB13843" s="77"/>
      <c r="AC13843" s="77"/>
      <c r="AD13843" s="77"/>
    </row>
    <row r="13844" spans="27:30" x14ac:dyDescent="0.35">
      <c r="AA13844" s="77"/>
      <c r="AB13844" s="77"/>
      <c r="AC13844" s="77"/>
      <c r="AD13844" s="77"/>
    </row>
    <row r="13845" spans="27:30" x14ac:dyDescent="0.35">
      <c r="AA13845" s="77"/>
      <c r="AB13845" s="77"/>
      <c r="AC13845" s="77"/>
      <c r="AD13845" s="77"/>
    </row>
    <row r="13846" spans="27:30" x14ac:dyDescent="0.35">
      <c r="AA13846" s="77"/>
      <c r="AB13846" s="77"/>
      <c r="AC13846" s="77"/>
      <c r="AD13846" s="77"/>
    </row>
    <row r="13847" spans="27:30" x14ac:dyDescent="0.35">
      <c r="AA13847" s="77"/>
      <c r="AB13847" s="77"/>
      <c r="AC13847" s="77"/>
      <c r="AD13847" s="77"/>
    </row>
    <row r="13848" spans="27:30" x14ac:dyDescent="0.35">
      <c r="AA13848" s="77"/>
      <c r="AB13848" s="77"/>
      <c r="AC13848" s="77"/>
      <c r="AD13848" s="77"/>
    </row>
    <row r="13849" spans="27:30" x14ac:dyDescent="0.35">
      <c r="AA13849" s="77"/>
      <c r="AB13849" s="77"/>
      <c r="AC13849" s="77"/>
      <c r="AD13849" s="77"/>
    </row>
    <row r="13850" spans="27:30" x14ac:dyDescent="0.35">
      <c r="AA13850" s="77"/>
      <c r="AB13850" s="77"/>
      <c r="AC13850" s="77"/>
      <c r="AD13850" s="77"/>
    </row>
    <row r="13851" spans="27:30" x14ac:dyDescent="0.35">
      <c r="AA13851" s="77"/>
      <c r="AB13851" s="77"/>
      <c r="AC13851" s="77"/>
      <c r="AD13851" s="77"/>
    </row>
    <row r="13852" spans="27:30" x14ac:dyDescent="0.35">
      <c r="AA13852" s="77"/>
      <c r="AB13852" s="77"/>
      <c r="AC13852" s="77"/>
      <c r="AD13852" s="77"/>
    </row>
    <row r="13853" spans="27:30" x14ac:dyDescent="0.35">
      <c r="AA13853" s="77"/>
      <c r="AB13853" s="77"/>
      <c r="AC13853" s="77"/>
      <c r="AD13853" s="77"/>
    </row>
    <row r="13854" spans="27:30" x14ac:dyDescent="0.35">
      <c r="AA13854" s="77"/>
      <c r="AB13854" s="77"/>
      <c r="AC13854" s="77"/>
      <c r="AD13854" s="77"/>
    </row>
    <row r="13855" spans="27:30" x14ac:dyDescent="0.35">
      <c r="AA13855" s="77"/>
      <c r="AB13855" s="77"/>
      <c r="AC13855" s="77"/>
      <c r="AD13855" s="77"/>
    </row>
    <row r="13856" spans="27:30" x14ac:dyDescent="0.35">
      <c r="AA13856" s="77"/>
      <c r="AB13856" s="77"/>
      <c r="AC13856" s="77"/>
      <c r="AD13856" s="77"/>
    </row>
    <row r="13857" spans="27:30" x14ac:dyDescent="0.35">
      <c r="AA13857" s="77"/>
      <c r="AB13857" s="77"/>
      <c r="AC13857" s="77"/>
      <c r="AD13857" s="77"/>
    </row>
    <row r="13858" spans="27:30" x14ac:dyDescent="0.35">
      <c r="AA13858" s="77"/>
      <c r="AB13858" s="77"/>
      <c r="AC13858" s="77"/>
      <c r="AD13858" s="77"/>
    </row>
    <row r="13859" spans="27:30" x14ac:dyDescent="0.35">
      <c r="AA13859" s="77"/>
      <c r="AB13859" s="77"/>
      <c r="AC13859" s="77"/>
      <c r="AD13859" s="77"/>
    </row>
    <row r="13860" spans="27:30" x14ac:dyDescent="0.35">
      <c r="AA13860" s="77"/>
      <c r="AB13860" s="77"/>
      <c r="AC13860" s="77"/>
      <c r="AD13860" s="77"/>
    </row>
    <row r="13861" spans="27:30" x14ac:dyDescent="0.35">
      <c r="AA13861" s="77"/>
      <c r="AB13861" s="77"/>
      <c r="AC13861" s="77"/>
      <c r="AD13861" s="77"/>
    </row>
    <row r="13862" spans="27:30" x14ac:dyDescent="0.35">
      <c r="AA13862" s="77"/>
      <c r="AB13862" s="77"/>
      <c r="AC13862" s="77"/>
      <c r="AD13862" s="77"/>
    </row>
    <row r="13863" spans="27:30" x14ac:dyDescent="0.35">
      <c r="AA13863" s="77"/>
      <c r="AB13863" s="77"/>
      <c r="AC13863" s="77"/>
      <c r="AD13863" s="77"/>
    </row>
    <row r="13864" spans="27:30" x14ac:dyDescent="0.35">
      <c r="AA13864" s="77"/>
      <c r="AB13864" s="77"/>
      <c r="AC13864" s="77"/>
      <c r="AD13864" s="77"/>
    </row>
    <row r="13865" spans="27:30" x14ac:dyDescent="0.35">
      <c r="AA13865" s="77"/>
      <c r="AB13865" s="77"/>
      <c r="AC13865" s="77"/>
      <c r="AD13865" s="77"/>
    </row>
    <row r="13866" spans="27:30" x14ac:dyDescent="0.35">
      <c r="AA13866" s="77"/>
      <c r="AB13866" s="77"/>
      <c r="AC13866" s="77"/>
      <c r="AD13866" s="77"/>
    </row>
    <row r="13867" spans="27:30" x14ac:dyDescent="0.35">
      <c r="AA13867" s="77"/>
      <c r="AB13867" s="77"/>
      <c r="AC13867" s="77"/>
      <c r="AD13867" s="77"/>
    </row>
    <row r="13868" spans="27:30" x14ac:dyDescent="0.35">
      <c r="AA13868" s="77"/>
      <c r="AB13868" s="77"/>
      <c r="AC13868" s="77"/>
      <c r="AD13868" s="77"/>
    </row>
    <row r="13869" spans="27:30" x14ac:dyDescent="0.35">
      <c r="AA13869" s="77"/>
      <c r="AB13869" s="77"/>
      <c r="AC13869" s="77"/>
      <c r="AD13869" s="77"/>
    </row>
    <row r="13870" spans="27:30" x14ac:dyDescent="0.35">
      <c r="AA13870" s="77"/>
      <c r="AB13870" s="77"/>
      <c r="AC13870" s="77"/>
      <c r="AD13870" s="77"/>
    </row>
    <row r="13871" spans="27:30" x14ac:dyDescent="0.35">
      <c r="AA13871" s="77"/>
      <c r="AB13871" s="77"/>
      <c r="AC13871" s="77"/>
      <c r="AD13871" s="77"/>
    </row>
    <row r="13872" spans="27:30" x14ac:dyDescent="0.35">
      <c r="AA13872" s="77"/>
      <c r="AB13872" s="77"/>
      <c r="AC13872" s="77"/>
      <c r="AD13872" s="77"/>
    </row>
    <row r="13873" spans="27:30" x14ac:dyDescent="0.35">
      <c r="AA13873" s="77"/>
      <c r="AB13873" s="77"/>
      <c r="AC13873" s="77"/>
      <c r="AD13873" s="77"/>
    </row>
    <row r="13874" spans="27:30" x14ac:dyDescent="0.35">
      <c r="AA13874" s="77"/>
      <c r="AB13874" s="77"/>
      <c r="AC13874" s="77"/>
      <c r="AD13874" s="77"/>
    </row>
    <row r="13875" spans="27:30" x14ac:dyDescent="0.35">
      <c r="AA13875" s="77"/>
      <c r="AB13875" s="77"/>
      <c r="AC13875" s="77"/>
      <c r="AD13875" s="77"/>
    </row>
    <row r="13876" spans="27:30" x14ac:dyDescent="0.35">
      <c r="AA13876" s="77"/>
      <c r="AB13876" s="77"/>
      <c r="AC13876" s="77"/>
      <c r="AD13876" s="77"/>
    </row>
    <row r="13877" spans="27:30" x14ac:dyDescent="0.35">
      <c r="AA13877" s="77"/>
      <c r="AB13877" s="77"/>
      <c r="AC13877" s="77"/>
      <c r="AD13877" s="77"/>
    </row>
    <row r="13878" spans="27:30" x14ac:dyDescent="0.35">
      <c r="AA13878" s="77"/>
      <c r="AB13878" s="77"/>
      <c r="AC13878" s="77"/>
      <c r="AD13878" s="77"/>
    </row>
    <row r="13879" spans="27:30" x14ac:dyDescent="0.35">
      <c r="AA13879" s="77"/>
      <c r="AB13879" s="77"/>
      <c r="AC13879" s="77"/>
      <c r="AD13879" s="77"/>
    </row>
    <row r="13880" spans="27:30" x14ac:dyDescent="0.35">
      <c r="AA13880" s="77"/>
      <c r="AB13880" s="77"/>
      <c r="AC13880" s="77"/>
      <c r="AD13880" s="77"/>
    </row>
    <row r="13881" spans="27:30" x14ac:dyDescent="0.35">
      <c r="AA13881" s="77"/>
      <c r="AB13881" s="77"/>
      <c r="AC13881" s="77"/>
      <c r="AD13881" s="77"/>
    </row>
    <row r="13882" spans="27:30" x14ac:dyDescent="0.35">
      <c r="AA13882" s="77"/>
      <c r="AB13882" s="77"/>
      <c r="AC13882" s="77"/>
      <c r="AD13882" s="77"/>
    </row>
    <row r="13883" spans="27:30" x14ac:dyDescent="0.35">
      <c r="AA13883" s="77"/>
      <c r="AB13883" s="77"/>
      <c r="AC13883" s="77"/>
      <c r="AD13883" s="77"/>
    </row>
    <row r="13884" spans="27:30" x14ac:dyDescent="0.35">
      <c r="AA13884" s="77"/>
      <c r="AB13884" s="77"/>
      <c r="AC13884" s="77"/>
      <c r="AD13884" s="77"/>
    </row>
    <row r="13885" spans="27:30" x14ac:dyDescent="0.35">
      <c r="AA13885" s="77"/>
      <c r="AB13885" s="77"/>
      <c r="AC13885" s="77"/>
      <c r="AD13885" s="77"/>
    </row>
    <row r="13886" spans="27:30" x14ac:dyDescent="0.35">
      <c r="AA13886" s="77"/>
      <c r="AB13886" s="77"/>
      <c r="AC13886" s="77"/>
      <c r="AD13886" s="77"/>
    </row>
    <row r="13887" spans="27:30" x14ac:dyDescent="0.35">
      <c r="AA13887" s="77"/>
      <c r="AB13887" s="77"/>
      <c r="AC13887" s="77"/>
      <c r="AD13887" s="77"/>
    </row>
    <row r="13888" spans="27:30" x14ac:dyDescent="0.35">
      <c r="AA13888" s="77"/>
      <c r="AB13888" s="77"/>
      <c r="AC13888" s="77"/>
      <c r="AD13888" s="77"/>
    </row>
    <row r="13889" spans="27:30" x14ac:dyDescent="0.35">
      <c r="AA13889" s="77"/>
      <c r="AB13889" s="77"/>
      <c r="AC13889" s="77"/>
      <c r="AD13889" s="77"/>
    </row>
    <row r="13890" spans="27:30" x14ac:dyDescent="0.35">
      <c r="AA13890" s="77"/>
      <c r="AB13890" s="77"/>
      <c r="AC13890" s="77"/>
      <c r="AD13890" s="77"/>
    </row>
    <row r="13891" spans="27:30" x14ac:dyDescent="0.35">
      <c r="AA13891" s="77"/>
      <c r="AB13891" s="77"/>
      <c r="AC13891" s="77"/>
      <c r="AD13891" s="77"/>
    </row>
    <row r="13892" spans="27:30" x14ac:dyDescent="0.35">
      <c r="AA13892" s="77"/>
      <c r="AB13892" s="77"/>
      <c r="AC13892" s="77"/>
      <c r="AD13892" s="77"/>
    </row>
    <row r="13893" spans="27:30" x14ac:dyDescent="0.35">
      <c r="AA13893" s="77"/>
      <c r="AB13893" s="77"/>
      <c r="AC13893" s="77"/>
      <c r="AD13893" s="77"/>
    </row>
    <row r="13894" spans="27:30" x14ac:dyDescent="0.35">
      <c r="AA13894" s="77"/>
      <c r="AB13894" s="77"/>
      <c r="AC13894" s="77"/>
      <c r="AD13894" s="77"/>
    </row>
    <row r="13895" spans="27:30" x14ac:dyDescent="0.35">
      <c r="AA13895" s="77"/>
      <c r="AB13895" s="77"/>
      <c r="AC13895" s="77"/>
      <c r="AD13895" s="77"/>
    </row>
    <row r="13896" spans="27:30" x14ac:dyDescent="0.35">
      <c r="AA13896" s="77"/>
      <c r="AB13896" s="77"/>
      <c r="AC13896" s="77"/>
      <c r="AD13896" s="77"/>
    </row>
    <row r="13897" spans="27:30" x14ac:dyDescent="0.35">
      <c r="AA13897" s="77"/>
      <c r="AB13897" s="77"/>
      <c r="AC13897" s="77"/>
      <c r="AD13897" s="77"/>
    </row>
    <row r="13898" spans="27:30" x14ac:dyDescent="0.35">
      <c r="AA13898" s="77"/>
      <c r="AB13898" s="77"/>
      <c r="AC13898" s="77"/>
      <c r="AD13898" s="77"/>
    </row>
    <row r="13899" spans="27:30" x14ac:dyDescent="0.35">
      <c r="AA13899" s="77"/>
      <c r="AB13899" s="77"/>
      <c r="AC13899" s="77"/>
      <c r="AD13899" s="77"/>
    </row>
    <row r="13900" spans="27:30" x14ac:dyDescent="0.35">
      <c r="AA13900" s="77"/>
      <c r="AB13900" s="77"/>
      <c r="AC13900" s="77"/>
      <c r="AD13900" s="77"/>
    </row>
    <row r="13901" spans="27:30" x14ac:dyDescent="0.35">
      <c r="AA13901" s="77"/>
      <c r="AB13901" s="77"/>
      <c r="AC13901" s="77"/>
      <c r="AD13901" s="77"/>
    </row>
    <row r="13902" spans="27:30" x14ac:dyDescent="0.35">
      <c r="AA13902" s="77"/>
      <c r="AB13902" s="77"/>
      <c r="AC13902" s="77"/>
      <c r="AD13902" s="77"/>
    </row>
    <row r="13903" spans="27:30" x14ac:dyDescent="0.35">
      <c r="AA13903" s="77"/>
      <c r="AB13903" s="77"/>
      <c r="AC13903" s="77"/>
      <c r="AD13903" s="77"/>
    </row>
    <row r="13904" spans="27:30" x14ac:dyDescent="0.35">
      <c r="AA13904" s="77"/>
      <c r="AB13904" s="77"/>
      <c r="AC13904" s="77"/>
      <c r="AD13904" s="77"/>
    </row>
    <row r="13905" spans="27:30" x14ac:dyDescent="0.35">
      <c r="AA13905" s="77"/>
      <c r="AB13905" s="77"/>
      <c r="AC13905" s="77"/>
      <c r="AD13905" s="77"/>
    </row>
    <row r="13906" spans="27:30" x14ac:dyDescent="0.35">
      <c r="AA13906" s="77"/>
      <c r="AB13906" s="77"/>
      <c r="AC13906" s="77"/>
      <c r="AD13906" s="77"/>
    </row>
    <row r="13907" spans="27:30" x14ac:dyDescent="0.35">
      <c r="AA13907" s="77"/>
      <c r="AB13907" s="77"/>
      <c r="AC13907" s="77"/>
      <c r="AD13907" s="77"/>
    </row>
    <row r="13908" spans="27:30" x14ac:dyDescent="0.35">
      <c r="AA13908" s="77"/>
      <c r="AB13908" s="77"/>
      <c r="AC13908" s="77"/>
      <c r="AD13908" s="77"/>
    </row>
    <row r="13909" spans="27:30" x14ac:dyDescent="0.35">
      <c r="AA13909" s="77"/>
      <c r="AB13909" s="77"/>
      <c r="AC13909" s="77"/>
      <c r="AD13909" s="77"/>
    </row>
    <row r="13910" spans="27:30" x14ac:dyDescent="0.35">
      <c r="AA13910" s="77"/>
      <c r="AB13910" s="77"/>
      <c r="AC13910" s="77"/>
      <c r="AD13910" s="77"/>
    </row>
    <row r="13911" spans="27:30" x14ac:dyDescent="0.35">
      <c r="AA13911" s="77"/>
      <c r="AB13911" s="77"/>
      <c r="AC13911" s="77"/>
      <c r="AD13911" s="77"/>
    </row>
    <row r="13912" spans="27:30" x14ac:dyDescent="0.35">
      <c r="AA13912" s="77"/>
      <c r="AB13912" s="77"/>
      <c r="AC13912" s="77"/>
      <c r="AD13912" s="77"/>
    </row>
    <row r="13913" spans="27:30" x14ac:dyDescent="0.35">
      <c r="AA13913" s="77"/>
      <c r="AB13913" s="77"/>
      <c r="AC13913" s="77"/>
      <c r="AD13913" s="77"/>
    </row>
    <row r="13914" spans="27:30" x14ac:dyDescent="0.35">
      <c r="AA13914" s="77"/>
      <c r="AB13914" s="77"/>
      <c r="AC13914" s="77"/>
      <c r="AD13914" s="77"/>
    </row>
    <row r="13915" spans="27:30" x14ac:dyDescent="0.35">
      <c r="AA13915" s="77"/>
      <c r="AB13915" s="77"/>
      <c r="AC13915" s="77"/>
      <c r="AD13915" s="77"/>
    </row>
    <row r="13916" spans="27:30" x14ac:dyDescent="0.35">
      <c r="AA13916" s="77"/>
      <c r="AB13916" s="77"/>
      <c r="AC13916" s="77"/>
      <c r="AD13916" s="77"/>
    </row>
    <row r="13917" spans="27:30" x14ac:dyDescent="0.35">
      <c r="AA13917" s="77"/>
      <c r="AB13917" s="77"/>
      <c r="AC13917" s="77"/>
      <c r="AD13917" s="77"/>
    </row>
    <row r="13918" spans="27:30" x14ac:dyDescent="0.35">
      <c r="AA13918" s="77"/>
      <c r="AB13918" s="77"/>
      <c r="AC13918" s="77"/>
      <c r="AD13918" s="77"/>
    </row>
    <row r="13919" spans="27:30" x14ac:dyDescent="0.35">
      <c r="AA13919" s="77"/>
      <c r="AB13919" s="77"/>
      <c r="AC13919" s="77"/>
      <c r="AD13919" s="77"/>
    </row>
    <row r="13920" spans="27:30" x14ac:dyDescent="0.35">
      <c r="AA13920" s="77"/>
      <c r="AB13920" s="77"/>
      <c r="AC13920" s="77"/>
      <c r="AD13920" s="77"/>
    </row>
    <row r="13921" spans="27:30" x14ac:dyDescent="0.35">
      <c r="AA13921" s="77"/>
      <c r="AB13921" s="77"/>
      <c r="AC13921" s="77"/>
      <c r="AD13921" s="77"/>
    </row>
    <row r="13922" spans="27:30" x14ac:dyDescent="0.35">
      <c r="AA13922" s="77"/>
      <c r="AB13922" s="77"/>
      <c r="AC13922" s="77"/>
      <c r="AD13922" s="77"/>
    </row>
    <row r="13923" spans="27:30" x14ac:dyDescent="0.35">
      <c r="AA13923" s="77"/>
      <c r="AB13923" s="77"/>
      <c r="AC13923" s="77"/>
      <c r="AD13923" s="77"/>
    </row>
    <row r="13924" spans="27:30" x14ac:dyDescent="0.35">
      <c r="AA13924" s="77"/>
      <c r="AB13924" s="77"/>
      <c r="AC13924" s="77"/>
      <c r="AD13924" s="77"/>
    </row>
    <row r="13925" spans="27:30" x14ac:dyDescent="0.35">
      <c r="AA13925" s="77"/>
      <c r="AB13925" s="77"/>
      <c r="AC13925" s="77"/>
      <c r="AD13925" s="77"/>
    </row>
    <row r="13926" spans="27:30" x14ac:dyDescent="0.35">
      <c r="AA13926" s="77"/>
      <c r="AB13926" s="77"/>
      <c r="AC13926" s="77"/>
      <c r="AD13926" s="77"/>
    </row>
    <row r="13927" spans="27:30" x14ac:dyDescent="0.35">
      <c r="AA13927" s="77"/>
      <c r="AB13927" s="77"/>
      <c r="AC13927" s="77"/>
      <c r="AD13927" s="77"/>
    </row>
    <row r="13928" spans="27:30" x14ac:dyDescent="0.35">
      <c r="AA13928" s="77"/>
      <c r="AB13928" s="77"/>
      <c r="AC13928" s="77"/>
      <c r="AD13928" s="77"/>
    </row>
    <row r="13929" spans="27:30" x14ac:dyDescent="0.35">
      <c r="AA13929" s="77"/>
      <c r="AB13929" s="77"/>
      <c r="AC13929" s="77"/>
      <c r="AD13929" s="77"/>
    </row>
    <row r="13930" spans="27:30" x14ac:dyDescent="0.35">
      <c r="AA13930" s="77"/>
      <c r="AB13930" s="77"/>
      <c r="AC13930" s="77"/>
      <c r="AD13930" s="77"/>
    </row>
    <row r="13931" spans="27:30" x14ac:dyDescent="0.35">
      <c r="AA13931" s="77"/>
      <c r="AB13931" s="77"/>
      <c r="AC13931" s="77"/>
      <c r="AD13931" s="77"/>
    </row>
    <row r="13932" spans="27:30" x14ac:dyDescent="0.35">
      <c r="AA13932" s="77"/>
      <c r="AB13932" s="77"/>
      <c r="AC13932" s="77"/>
      <c r="AD13932" s="77"/>
    </row>
    <row r="13933" spans="27:30" x14ac:dyDescent="0.35">
      <c r="AA13933" s="77"/>
      <c r="AB13933" s="77"/>
      <c r="AC13933" s="77"/>
      <c r="AD13933" s="77"/>
    </row>
    <row r="13934" spans="27:30" x14ac:dyDescent="0.35">
      <c r="AA13934" s="77"/>
      <c r="AB13934" s="77"/>
      <c r="AC13934" s="77"/>
      <c r="AD13934" s="77"/>
    </row>
    <row r="13935" spans="27:30" x14ac:dyDescent="0.35">
      <c r="AA13935" s="77"/>
      <c r="AB13935" s="77"/>
      <c r="AC13935" s="77"/>
      <c r="AD13935" s="77"/>
    </row>
    <row r="13936" spans="27:30" x14ac:dyDescent="0.35">
      <c r="AA13936" s="77"/>
      <c r="AB13936" s="77"/>
      <c r="AC13936" s="77"/>
      <c r="AD13936" s="77"/>
    </row>
    <row r="13937" spans="27:30" x14ac:dyDescent="0.35">
      <c r="AA13937" s="77"/>
      <c r="AB13937" s="77"/>
      <c r="AC13937" s="77"/>
      <c r="AD13937" s="77"/>
    </row>
    <row r="13938" spans="27:30" x14ac:dyDescent="0.35">
      <c r="AA13938" s="77"/>
      <c r="AB13938" s="77"/>
      <c r="AC13938" s="77"/>
      <c r="AD13938" s="77"/>
    </row>
    <row r="13939" spans="27:30" x14ac:dyDescent="0.35">
      <c r="AA13939" s="77"/>
      <c r="AB13939" s="77"/>
      <c r="AC13939" s="77"/>
      <c r="AD13939" s="77"/>
    </row>
    <row r="13940" spans="27:30" x14ac:dyDescent="0.35">
      <c r="AA13940" s="77"/>
      <c r="AB13940" s="77"/>
      <c r="AC13940" s="77"/>
      <c r="AD13940" s="77"/>
    </row>
    <row r="13941" spans="27:30" x14ac:dyDescent="0.35">
      <c r="AA13941" s="77"/>
      <c r="AB13941" s="77"/>
      <c r="AC13941" s="77"/>
      <c r="AD13941" s="77"/>
    </row>
    <row r="13942" spans="27:30" x14ac:dyDescent="0.35">
      <c r="AA13942" s="77"/>
      <c r="AB13942" s="77"/>
      <c r="AC13942" s="77"/>
      <c r="AD13942" s="77"/>
    </row>
    <row r="13943" spans="27:30" x14ac:dyDescent="0.35">
      <c r="AA13943" s="77"/>
      <c r="AB13943" s="77"/>
      <c r="AC13943" s="77"/>
      <c r="AD13943" s="77"/>
    </row>
    <row r="13944" spans="27:30" x14ac:dyDescent="0.35">
      <c r="AA13944" s="77"/>
      <c r="AB13944" s="77"/>
      <c r="AC13944" s="77"/>
      <c r="AD13944" s="77"/>
    </row>
    <row r="13945" spans="27:30" x14ac:dyDescent="0.35">
      <c r="AA13945" s="77"/>
      <c r="AB13945" s="77"/>
      <c r="AC13945" s="77"/>
      <c r="AD13945" s="77"/>
    </row>
    <row r="13946" spans="27:30" x14ac:dyDescent="0.35">
      <c r="AA13946" s="77"/>
      <c r="AB13946" s="77"/>
      <c r="AC13946" s="77"/>
      <c r="AD13946" s="77"/>
    </row>
    <row r="13947" spans="27:30" x14ac:dyDescent="0.35">
      <c r="AA13947" s="77"/>
      <c r="AB13947" s="77"/>
      <c r="AC13947" s="77"/>
      <c r="AD13947" s="77"/>
    </row>
    <row r="13948" spans="27:30" x14ac:dyDescent="0.35">
      <c r="AA13948" s="77"/>
      <c r="AB13948" s="77"/>
      <c r="AC13948" s="77"/>
      <c r="AD13948" s="77"/>
    </row>
    <row r="13949" spans="27:30" x14ac:dyDescent="0.35">
      <c r="AA13949" s="77"/>
      <c r="AB13949" s="77"/>
      <c r="AC13949" s="77"/>
      <c r="AD13949" s="77"/>
    </row>
    <row r="13950" spans="27:30" x14ac:dyDescent="0.35">
      <c r="AA13950" s="77"/>
      <c r="AB13950" s="77"/>
      <c r="AC13950" s="77"/>
      <c r="AD13950" s="77"/>
    </row>
    <row r="13951" spans="27:30" x14ac:dyDescent="0.35">
      <c r="AA13951" s="77"/>
      <c r="AB13951" s="77"/>
      <c r="AC13951" s="77"/>
      <c r="AD13951" s="77"/>
    </row>
    <row r="13952" spans="27:30" x14ac:dyDescent="0.35">
      <c r="AA13952" s="77"/>
      <c r="AB13952" s="77"/>
      <c r="AC13952" s="77"/>
      <c r="AD13952" s="77"/>
    </row>
    <row r="13953" spans="27:30" x14ac:dyDescent="0.35">
      <c r="AA13953" s="77"/>
      <c r="AB13953" s="77"/>
      <c r="AC13953" s="77"/>
      <c r="AD13953" s="77"/>
    </row>
    <row r="13954" spans="27:30" x14ac:dyDescent="0.35">
      <c r="AA13954" s="77"/>
      <c r="AB13954" s="77"/>
      <c r="AC13954" s="77"/>
      <c r="AD13954" s="77"/>
    </row>
    <row r="13955" spans="27:30" x14ac:dyDescent="0.35">
      <c r="AA13955" s="77"/>
      <c r="AB13955" s="77"/>
      <c r="AC13955" s="77"/>
      <c r="AD13955" s="77"/>
    </row>
    <row r="13956" spans="27:30" x14ac:dyDescent="0.35">
      <c r="AA13956" s="77"/>
      <c r="AB13956" s="77"/>
      <c r="AC13956" s="77"/>
      <c r="AD13956" s="77"/>
    </row>
    <row r="13957" spans="27:30" x14ac:dyDescent="0.35">
      <c r="AA13957" s="77"/>
      <c r="AB13957" s="77"/>
      <c r="AC13957" s="77"/>
      <c r="AD13957" s="77"/>
    </row>
    <row r="13958" spans="27:30" x14ac:dyDescent="0.35">
      <c r="AA13958" s="77"/>
      <c r="AB13958" s="77"/>
      <c r="AC13958" s="77"/>
      <c r="AD13958" s="77"/>
    </row>
    <row r="13959" spans="27:30" x14ac:dyDescent="0.35">
      <c r="AA13959" s="77"/>
      <c r="AB13959" s="77"/>
      <c r="AC13959" s="77"/>
      <c r="AD13959" s="77"/>
    </row>
    <row r="13960" spans="27:30" x14ac:dyDescent="0.35">
      <c r="AA13960" s="77"/>
      <c r="AB13960" s="77"/>
      <c r="AC13960" s="77"/>
      <c r="AD13960" s="77"/>
    </row>
    <row r="13961" spans="27:30" x14ac:dyDescent="0.35">
      <c r="AA13961" s="77"/>
      <c r="AB13961" s="77"/>
      <c r="AC13961" s="77"/>
      <c r="AD13961" s="77"/>
    </row>
    <row r="13962" spans="27:30" x14ac:dyDescent="0.35">
      <c r="AA13962" s="77"/>
      <c r="AB13962" s="77"/>
      <c r="AC13962" s="77"/>
      <c r="AD13962" s="77"/>
    </row>
    <row r="13963" spans="27:30" x14ac:dyDescent="0.35">
      <c r="AA13963" s="77"/>
      <c r="AB13963" s="77"/>
      <c r="AC13963" s="77"/>
      <c r="AD13963" s="77"/>
    </row>
    <row r="13964" spans="27:30" x14ac:dyDescent="0.35">
      <c r="AA13964" s="77"/>
      <c r="AB13964" s="77"/>
      <c r="AC13964" s="77"/>
      <c r="AD13964" s="77"/>
    </row>
    <row r="13965" spans="27:30" x14ac:dyDescent="0.35">
      <c r="AA13965" s="77"/>
      <c r="AB13965" s="77"/>
      <c r="AC13965" s="77"/>
      <c r="AD13965" s="77"/>
    </row>
    <row r="13966" spans="27:30" x14ac:dyDescent="0.35">
      <c r="AA13966" s="77"/>
      <c r="AB13966" s="77"/>
      <c r="AC13966" s="77"/>
      <c r="AD13966" s="77"/>
    </row>
    <row r="13967" spans="27:30" x14ac:dyDescent="0.35">
      <c r="AA13967" s="77"/>
      <c r="AB13967" s="77"/>
      <c r="AC13967" s="77"/>
      <c r="AD13967" s="77"/>
    </row>
    <row r="13968" spans="27:30" x14ac:dyDescent="0.35">
      <c r="AA13968" s="77"/>
      <c r="AB13968" s="77"/>
      <c r="AC13968" s="77"/>
      <c r="AD13968" s="77"/>
    </row>
    <row r="13969" spans="27:30" x14ac:dyDescent="0.35">
      <c r="AA13969" s="77"/>
      <c r="AB13969" s="77"/>
      <c r="AC13969" s="77"/>
      <c r="AD13969" s="77"/>
    </row>
    <row r="13970" spans="27:30" x14ac:dyDescent="0.35">
      <c r="AA13970" s="77"/>
      <c r="AB13970" s="77"/>
      <c r="AC13970" s="77"/>
      <c r="AD13970" s="77"/>
    </row>
    <row r="13971" spans="27:30" x14ac:dyDescent="0.35">
      <c r="AA13971" s="77"/>
      <c r="AB13971" s="77"/>
      <c r="AC13971" s="77"/>
      <c r="AD13971" s="77"/>
    </row>
    <row r="13972" spans="27:30" x14ac:dyDescent="0.35">
      <c r="AA13972" s="77"/>
      <c r="AB13972" s="77"/>
      <c r="AC13972" s="77"/>
      <c r="AD13972" s="77"/>
    </row>
    <row r="13973" spans="27:30" x14ac:dyDescent="0.35">
      <c r="AA13973" s="77"/>
      <c r="AB13973" s="77"/>
      <c r="AC13973" s="77"/>
      <c r="AD13973" s="77"/>
    </row>
    <row r="13974" spans="27:30" x14ac:dyDescent="0.35">
      <c r="AA13974" s="77"/>
      <c r="AB13974" s="77"/>
      <c r="AC13974" s="77"/>
      <c r="AD13974" s="77"/>
    </row>
    <row r="13975" spans="27:30" x14ac:dyDescent="0.35">
      <c r="AA13975" s="77"/>
      <c r="AB13975" s="77"/>
      <c r="AC13975" s="77"/>
      <c r="AD13975" s="77"/>
    </row>
    <row r="13976" spans="27:30" x14ac:dyDescent="0.35">
      <c r="AA13976" s="77"/>
      <c r="AB13976" s="77"/>
      <c r="AC13976" s="77"/>
      <c r="AD13976" s="77"/>
    </row>
    <row r="13977" spans="27:30" x14ac:dyDescent="0.35">
      <c r="AA13977" s="77"/>
      <c r="AB13977" s="77"/>
      <c r="AC13977" s="77"/>
      <c r="AD13977" s="77"/>
    </row>
    <row r="13978" spans="27:30" x14ac:dyDescent="0.35">
      <c r="AA13978" s="77"/>
      <c r="AB13978" s="77"/>
      <c r="AC13978" s="77"/>
      <c r="AD13978" s="77"/>
    </row>
    <row r="13979" spans="27:30" x14ac:dyDescent="0.35">
      <c r="AA13979" s="77"/>
      <c r="AB13979" s="77"/>
      <c r="AC13979" s="77"/>
      <c r="AD13979" s="77"/>
    </row>
    <row r="13980" spans="27:30" x14ac:dyDescent="0.35">
      <c r="AA13980" s="77"/>
      <c r="AB13980" s="77"/>
      <c r="AC13980" s="77"/>
      <c r="AD13980" s="77"/>
    </row>
    <row r="13981" spans="27:30" x14ac:dyDescent="0.35">
      <c r="AA13981" s="77"/>
      <c r="AB13981" s="77"/>
      <c r="AC13981" s="77"/>
      <c r="AD13981" s="77"/>
    </row>
    <row r="13982" spans="27:30" x14ac:dyDescent="0.35">
      <c r="AA13982" s="77"/>
      <c r="AB13982" s="77"/>
      <c r="AC13982" s="77"/>
      <c r="AD13982" s="77"/>
    </row>
    <row r="13983" spans="27:30" x14ac:dyDescent="0.35">
      <c r="AA13983" s="77"/>
      <c r="AB13983" s="77"/>
      <c r="AC13983" s="77"/>
      <c r="AD13983" s="77"/>
    </row>
    <row r="13984" spans="27:30" x14ac:dyDescent="0.35">
      <c r="AA13984" s="77"/>
      <c r="AB13984" s="77"/>
      <c r="AC13984" s="77"/>
      <c r="AD13984" s="77"/>
    </row>
    <row r="13985" spans="27:30" x14ac:dyDescent="0.35">
      <c r="AA13985" s="77"/>
      <c r="AB13985" s="77"/>
      <c r="AC13985" s="77"/>
      <c r="AD13985" s="77"/>
    </row>
    <row r="13986" spans="27:30" x14ac:dyDescent="0.35">
      <c r="AA13986" s="77"/>
      <c r="AB13986" s="77"/>
      <c r="AC13986" s="77"/>
      <c r="AD13986" s="77"/>
    </row>
    <row r="13987" spans="27:30" x14ac:dyDescent="0.35">
      <c r="AA13987" s="77"/>
      <c r="AB13987" s="77"/>
      <c r="AC13987" s="77"/>
      <c r="AD13987" s="77"/>
    </row>
    <row r="13988" spans="27:30" x14ac:dyDescent="0.35">
      <c r="AA13988" s="77"/>
      <c r="AB13988" s="77"/>
      <c r="AC13988" s="77"/>
      <c r="AD13988" s="77"/>
    </row>
    <row r="13989" spans="27:30" x14ac:dyDescent="0.35">
      <c r="AA13989" s="77"/>
      <c r="AB13989" s="77"/>
      <c r="AC13989" s="77"/>
      <c r="AD13989" s="77"/>
    </row>
    <row r="13990" spans="27:30" x14ac:dyDescent="0.35">
      <c r="AA13990" s="77"/>
      <c r="AB13990" s="77"/>
      <c r="AC13990" s="77"/>
      <c r="AD13990" s="77"/>
    </row>
    <row r="13991" spans="27:30" x14ac:dyDescent="0.35">
      <c r="AA13991" s="77"/>
      <c r="AB13991" s="77"/>
      <c r="AC13991" s="77"/>
      <c r="AD13991" s="77"/>
    </row>
    <row r="13992" spans="27:30" x14ac:dyDescent="0.35">
      <c r="AA13992" s="77"/>
      <c r="AB13992" s="77"/>
      <c r="AC13992" s="77"/>
      <c r="AD13992" s="77"/>
    </row>
    <row r="13993" spans="27:30" x14ac:dyDescent="0.35">
      <c r="AA13993" s="77"/>
      <c r="AB13993" s="77"/>
      <c r="AC13993" s="77"/>
      <c r="AD13993" s="77"/>
    </row>
    <row r="13994" spans="27:30" x14ac:dyDescent="0.35">
      <c r="AA13994" s="77"/>
      <c r="AB13994" s="77"/>
      <c r="AC13994" s="77"/>
      <c r="AD13994" s="77"/>
    </row>
    <row r="13995" spans="27:30" x14ac:dyDescent="0.35">
      <c r="AA13995" s="77"/>
      <c r="AB13995" s="77"/>
      <c r="AC13995" s="77"/>
      <c r="AD13995" s="77"/>
    </row>
    <row r="13996" spans="27:30" x14ac:dyDescent="0.35">
      <c r="AA13996" s="77"/>
      <c r="AB13996" s="77"/>
      <c r="AC13996" s="77"/>
      <c r="AD13996" s="77"/>
    </row>
    <row r="13997" spans="27:30" x14ac:dyDescent="0.35">
      <c r="AA13997" s="77"/>
      <c r="AB13997" s="77"/>
      <c r="AC13997" s="77"/>
      <c r="AD13997" s="77"/>
    </row>
    <row r="13998" spans="27:30" x14ac:dyDescent="0.35">
      <c r="AA13998" s="77"/>
      <c r="AB13998" s="77"/>
      <c r="AC13998" s="77"/>
      <c r="AD13998" s="77"/>
    </row>
    <row r="13999" spans="27:30" x14ac:dyDescent="0.35">
      <c r="AA13999" s="77"/>
      <c r="AB13999" s="77"/>
      <c r="AC13999" s="77"/>
      <c r="AD13999" s="77"/>
    </row>
    <row r="14000" spans="27:30" x14ac:dyDescent="0.35">
      <c r="AA14000" s="77"/>
      <c r="AB14000" s="77"/>
      <c r="AC14000" s="77"/>
      <c r="AD14000" s="77"/>
    </row>
    <row r="14001" spans="27:30" x14ac:dyDescent="0.35">
      <c r="AA14001" s="77"/>
      <c r="AB14001" s="77"/>
      <c r="AC14001" s="77"/>
      <c r="AD14001" s="77"/>
    </row>
    <row r="14002" spans="27:30" x14ac:dyDescent="0.35">
      <c r="AA14002" s="77"/>
      <c r="AB14002" s="77"/>
      <c r="AC14002" s="77"/>
      <c r="AD14002" s="77"/>
    </row>
    <row r="14003" spans="27:30" x14ac:dyDescent="0.35">
      <c r="AA14003" s="77"/>
      <c r="AB14003" s="77"/>
      <c r="AC14003" s="77"/>
      <c r="AD14003" s="77"/>
    </row>
    <row r="14004" spans="27:30" x14ac:dyDescent="0.35">
      <c r="AA14004" s="77"/>
      <c r="AB14004" s="77"/>
      <c r="AC14004" s="77"/>
      <c r="AD14004" s="77"/>
    </row>
    <row r="14005" spans="27:30" x14ac:dyDescent="0.35">
      <c r="AA14005" s="77"/>
      <c r="AB14005" s="77"/>
      <c r="AC14005" s="77"/>
      <c r="AD14005" s="77"/>
    </row>
    <row r="14006" spans="27:30" x14ac:dyDescent="0.35">
      <c r="AA14006" s="77"/>
      <c r="AB14006" s="77"/>
      <c r="AC14006" s="77"/>
      <c r="AD14006" s="77"/>
    </row>
    <row r="14007" spans="27:30" x14ac:dyDescent="0.35">
      <c r="AA14007" s="77"/>
      <c r="AB14007" s="77"/>
      <c r="AC14007" s="77"/>
      <c r="AD14007" s="77"/>
    </row>
    <row r="14008" spans="27:30" x14ac:dyDescent="0.35">
      <c r="AA14008" s="77"/>
      <c r="AB14008" s="77"/>
      <c r="AC14008" s="77"/>
      <c r="AD14008" s="77"/>
    </row>
    <row r="14009" spans="27:30" x14ac:dyDescent="0.35">
      <c r="AA14009" s="77"/>
      <c r="AB14009" s="77"/>
      <c r="AC14009" s="77"/>
      <c r="AD14009" s="77"/>
    </row>
    <row r="14010" spans="27:30" x14ac:dyDescent="0.35">
      <c r="AA14010" s="77"/>
      <c r="AB14010" s="77"/>
      <c r="AC14010" s="77"/>
      <c r="AD14010" s="77"/>
    </row>
    <row r="14011" spans="27:30" x14ac:dyDescent="0.35">
      <c r="AA14011" s="77"/>
      <c r="AB14011" s="77"/>
      <c r="AC14011" s="77"/>
      <c r="AD14011" s="77"/>
    </row>
    <row r="14012" spans="27:30" x14ac:dyDescent="0.35">
      <c r="AA14012" s="77"/>
      <c r="AB14012" s="77"/>
      <c r="AC14012" s="77"/>
      <c r="AD14012" s="77"/>
    </row>
    <row r="14013" spans="27:30" x14ac:dyDescent="0.35">
      <c r="AA14013" s="77"/>
      <c r="AB14013" s="77"/>
      <c r="AC14013" s="77"/>
      <c r="AD14013" s="77"/>
    </row>
    <row r="14014" spans="27:30" x14ac:dyDescent="0.35">
      <c r="AA14014" s="77"/>
      <c r="AB14014" s="77"/>
      <c r="AC14014" s="77"/>
      <c r="AD14014" s="77"/>
    </row>
    <row r="14015" spans="27:30" x14ac:dyDescent="0.35">
      <c r="AA14015" s="77"/>
      <c r="AB14015" s="77"/>
      <c r="AC14015" s="77"/>
      <c r="AD14015" s="77"/>
    </row>
    <row r="14016" spans="27:30" x14ac:dyDescent="0.35">
      <c r="AA14016" s="77"/>
      <c r="AB14016" s="77"/>
      <c r="AC14016" s="77"/>
      <c r="AD14016" s="77"/>
    </row>
    <row r="14017" spans="27:30" x14ac:dyDescent="0.35">
      <c r="AA14017" s="77"/>
      <c r="AB14017" s="77"/>
      <c r="AC14017" s="77"/>
      <c r="AD14017" s="77"/>
    </row>
    <row r="14018" spans="27:30" x14ac:dyDescent="0.35">
      <c r="AA14018" s="77"/>
      <c r="AB14018" s="77"/>
      <c r="AC14018" s="77"/>
      <c r="AD14018" s="77"/>
    </row>
    <row r="14019" spans="27:30" x14ac:dyDescent="0.35">
      <c r="AA14019" s="77"/>
      <c r="AB14019" s="77"/>
      <c r="AC14019" s="77"/>
      <c r="AD14019" s="77"/>
    </row>
    <row r="14020" spans="27:30" x14ac:dyDescent="0.35">
      <c r="AA14020" s="77"/>
      <c r="AB14020" s="77"/>
      <c r="AC14020" s="77"/>
      <c r="AD14020" s="77"/>
    </row>
    <row r="14021" spans="27:30" x14ac:dyDescent="0.35">
      <c r="AA14021" s="77"/>
      <c r="AB14021" s="77"/>
      <c r="AC14021" s="77"/>
      <c r="AD14021" s="77"/>
    </row>
    <row r="14022" spans="27:30" x14ac:dyDescent="0.35">
      <c r="AA14022" s="77"/>
      <c r="AB14022" s="77"/>
      <c r="AC14022" s="77"/>
      <c r="AD14022" s="77"/>
    </row>
    <row r="14023" spans="27:30" x14ac:dyDescent="0.35">
      <c r="AA14023" s="77"/>
      <c r="AB14023" s="77"/>
      <c r="AC14023" s="77"/>
      <c r="AD14023" s="77"/>
    </row>
    <row r="14024" spans="27:30" x14ac:dyDescent="0.35">
      <c r="AA14024" s="77"/>
      <c r="AB14024" s="77"/>
      <c r="AC14024" s="77"/>
      <c r="AD14024" s="77"/>
    </row>
    <row r="14025" spans="27:30" x14ac:dyDescent="0.35">
      <c r="AA14025" s="77"/>
      <c r="AB14025" s="77"/>
      <c r="AC14025" s="77"/>
      <c r="AD14025" s="77"/>
    </row>
    <row r="14026" spans="27:30" x14ac:dyDescent="0.35">
      <c r="AA14026" s="77"/>
      <c r="AB14026" s="77"/>
      <c r="AC14026" s="77"/>
      <c r="AD14026" s="77"/>
    </row>
    <row r="14027" spans="27:30" x14ac:dyDescent="0.35">
      <c r="AA14027" s="77"/>
      <c r="AB14027" s="77"/>
      <c r="AC14027" s="77"/>
      <c r="AD14027" s="77"/>
    </row>
    <row r="14028" spans="27:30" x14ac:dyDescent="0.35">
      <c r="AA14028" s="77"/>
      <c r="AB14028" s="77"/>
      <c r="AC14028" s="77"/>
      <c r="AD14028" s="77"/>
    </row>
    <row r="14029" spans="27:30" x14ac:dyDescent="0.35">
      <c r="AA14029" s="77"/>
      <c r="AB14029" s="77"/>
      <c r="AC14029" s="77"/>
      <c r="AD14029" s="77"/>
    </row>
    <row r="14030" spans="27:30" x14ac:dyDescent="0.35">
      <c r="AA14030" s="77"/>
      <c r="AB14030" s="77"/>
      <c r="AC14030" s="77"/>
      <c r="AD14030" s="77"/>
    </row>
    <row r="14031" spans="27:30" x14ac:dyDescent="0.35">
      <c r="AA14031" s="77"/>
      <c r="AB14031" s="77"/>
      <c r="AC14031" s="77"/>
      <c r="AD14031" s="77"/>
    </row>
    <row r="14032" spans="27:30" x14ac:dyDescent="0.35">
      <c r="AA14032" s="77"/>
      <c r="AB14032" s="77"/>
      <c r="AC14032" s="77"/>
      <c r="AD14032" s="77"/>
    </row>
    <row r="14033" spans="27:30" x14ac:dyDescent="0.35">
      <c r="AA14033" s="77"/>
      <c r="AB14033" s="77"/>
      <c r="AC14033" s="77"/>
      <c r="AD14033" s="77"/>
    </row>
    <row r="14034" spans="27:30" x14ac:dyDescent="0.35">
      <c r="AA14034" s="77"/>
      <c r="AB14034" s="77"/>
      <c r="AC14034" s="77"/>
      <c r="AD14034" s="77"/>
    </row>
    <row r="14035" spans="27:30" x14ac:dyDescent="0.35">
      <c r="AA14035" s="77"/>
      <c r="AB14035" s="77"/>
      <c r="AC14035" s="77"/>
      <c r="AD14035" s="77"/>
    </row>
    <row r="14036" spans="27:30" x14ac:dyDescent="0.35">
      <c r="AA14036" s="77"/>
      <c r="AB14036" s="77"/>
      <c r="AC14036" s="77"/>
      <c r="AD14036" s="77"/>
    </row>
    <row r="14037" spans="27:30" x14ac:dyDescent="0.35">
      <c r="AA14037" s="77"/>
      <c r="AB14037" s="77"/>
      <c r="AC14037" s="77"/>
      <c r="AD14037" s="77"/>
    </row>
    <row r="14038" spans="27:30" x14ac:dyDescent="0.35">
      <c r="AA14038" s="77"/>
      <c r="AB14038" s="77"/>
      <c r="AC14038" s="77"/>
      <c r="AD14038" s="77"/>
    </row>
    <row r="14039" spans="27:30" x14ac:dyDescent="0.35">
      <c r="AA14039" s="77"/>
      <c r="AB14039" s="77"/>
      <c r="AC14039" s="77"/>
      <c r="AD14039" s="77"/>
    </row>
    <row r="14040" spans="27:30" x14ac:dyDescent="0.35">
      <c r="AA14040" s="77"/>
      <c r="AB14040" s="77"/>
      <c r="AC14040" s="77"/>
      <c r="AD14040" s="77"/>
    </row>
    <row r="14041" spans="27:30" x14ac:dyDescent="0.35">
      <c r="AA14041" s="77"/>
      <c r="AB14041" s="77"/>
      <c r="AC14041" s="77"/>
      <c r="AD14041" s="77"/>
    </row>
    <row r="14042" spans="27:30" x14ac:dyDescent="0.35">
      <c r="AA14042" s="77"/>
      <c r="AB14042" s="77"/>
      <c r="AC14042" s="77"/>
      <c r="AD14042" s="77"/>
    </row>
    <row r="14043" spans="27:30" x14ac:dyDescent="0.35">
      <c r="AA14043" s="77"/>
      <c r="AB14043" s="77"/>
      <c r="AC14043" s="77"/>
      <c r="AD14043" s="77"/>
    </row>
    <row r="14044" spans="27:30" x14ac:dyDescent="0.35">
      <c r="AA14044" s="77"/>
      <c r="AB14044" s="77"/>
      <c r="AC14044" s="77"/>
      <c r="AD14044" s="77"/>
    </row>
    <row r="14045" spans="27:30" x14ac:dyDescent="0.35">
      <c r="AA14045" s="77"/>
      <c r="AB14045" s="77"/>
      <c r="AC14045" s="77"/>
      <c r="AD14045" s="77"/>
    </row>
    <row r="14046" spans="27:30" x14ac:dyDescent="0.35">
      <c r="AA14046" s="77"/>
      <c r="AB14046" s="77"/>
      <c r="AC14046" s="77"/>
      <c r="AD14046" s="77"/>
    </row>
    <row r="14047" spans="27:30" x14ac:dyDescent="0.35">
      <c r="AA14047" s="77"/>
      <c r="AB14047" s="77"/>
      <c r="AC14047" s="77"/>
      <c r="AD14047" s="77"/>
    </row>
    <row r="14048" spans="27:30" x14ac:dyDescent="0.35">
      <c r="AA14048" s="77"/>
      <c r="AB14048" s="77"/>
      <c r="AC14048" s="77"/>
      <c r="AD14048" s="77"/>
    </row>
    <row r="14049" spans="27:30" x14ac:dyDescent="0.35">
      <c r="AA14049" s="77"/>
      <c r="AB14049" s="77"/>
      <c r="AC14049" s="77"/>
      <c r="AD14049" s="77"/>
    </row>
    <row r="14050" spans="27:30" x14ac:dyDescent="0.35">
      <c r="AA14050" s="77"/>
      <c r="AB14050" s="77"/>
      <c r="AC14050" s="77"/>
      <c r="AD14050" s="77"/>
    </row>
    <row r="14051" spans="27:30" x14ac:dyDescent="0.35">
      <c r="AA14051" s="77"/>
      <c r="AB14051" s="77"/>
      <c r="AC14051" s="77"/>
      <c r="AD14051" s="77"/>
    </row>
    <row r="14052" spans="27:30" x14ac:dyDescent="0.35">
      <c r="AA14052" s="77"/>
      <c r="AB14052" s="77"/>
      <c r="AC14052" s="77"/>
      <c r="AD14052" s="77"/>
    </row>
    <row r="14053" spans="27:30" x14ac:dyDescent="0.35">
      <c r="AA14053" s="77"/>
      <c r="AB14053" s="77"/>
      <c r="AC14053" s="77"/>
      <c r="AD14053" s="77"/>
    </row>
    <row r="14054" spans="27:30" x14ac:dyDescent="0.35">
      <c r="AA14054" s="77"/>
      <c r="AB14054" s="77"/>
      <c r="AC14054" s="77"/>
      <c r="AD14054" s="77"/>
    </row>
    <row r="14055" spans="27:30" x14ac:dyDescent="0.35">
      <c r="AA14055" s="77"/>
      <c r="AB14055" s="77"/>
      <c r="AC14055" s="77"/>
      <c r="AD14055" s="77"/>
    </row>
    <row r="14056" spans="27:30" x14ac:dyDescent="0.35">
      <c r="AA14056" s="77"/>
      <c r="AB14056" s="77"/>
      <c r="AC14056" s="77"/>
      <c r="AD14056" s="77"/>
    </row>
    <row r="14057" spans="27:30" x14ac:dyDescent="0.35">
      <c r="AA14057" s="77"/>
      <c r="AB14057" s="77"/>
      <c r="AC14057" s="77"/>
      <c r="AD14057" s="77"/>
    </row>
    <row r="14058" spans="27:30" x14ac:dyDescent="0.35">
      <c r="AA14058" s="77"/>
      <c r="AB14058" s="77"/>
      <c r="AC14058" s="77"/>
      <c r="AD14058" s="77"/>
    </row>
    <row r="14059" spans="27:30" x14ac:dyDescent="0.35">
      <c r="AA14059" s="77"/>
      <c r="AB14059" s="77"/>
      <c r="AC14059" s="77"/>
      <c r="AD14059" s="77"/>
    </row>
    <row r="14060" spans="27:30" x14ac:dyDescent="0.35">
      <c r="AA14060" s="77"/>
      <c r="AB14060" s="77"/>
      <c r="AC14060" s="77"/>
      <c r="AD14060" s="77"/>
    </row>
    <row r="14061" spans="27:30" x14ac:dyDescent="0.35">
      <c r="AA14061" s="77"/>
      <c r="AB14061" s="77"/>
      <c r="AC14061" s="77"/>
      <c r="AD14061" s="77"/>
    </row>
    <row r="14062" spans="27:30" x14ac:dyDescent="0.35">
      <c r="AA14062" s="77"/>
      <c r="AB14062" s="77"/>
      <c r="AC14062" s="77"/>
      <c r="AD14062" s="77"/>
    </row>
    <row r="14063" spans="27:30" x14ac:dyDescent="0.35">
      <c r="AA14063" s="77"/>
      <c r="AB14063" s="77"/>
      <c r="AC14063" s="77"/>
      <c r="AD14063" s="77"/>
    </row>
    <row r="14064" spans="27:30" x14ac:dyDescent="0.35">
      <c r="AA14064" s="77"/>
      <c r="AB14064" s="77"/>
      <c r="AC14064" s="77"/>
      <c r="AD14064" s="77"/>
    </row>
    <row r="14065" spans="27:30" x14ac:dyDescent="0.35">
      <c r="AA14065" s="77"/>
      <c r="AB14065" s="77"/>
      <c r="AC14065" s="77"/>
      <c r="AD14065" s="77"/>
    </row>
    <row r="14066" spans="27:30" x14ac:dyDescent="0.35">
      <c r="AA14066" s="77"/>
      <c r="AB14066" s="77"/>
      <c r="AC14066" s="77"/>
      <c r="AD14066" s="77"/>
    </row>
    <row r="14067" spans="27:30" x14ac:dyDescent="0.35">
      <c r="AA14067" s="77"/>
      <c r="AB14067" s="77"/>
      <c r="AC14067" s="77"/>
      <c r="AD14067" s="77"/>
    </row>
    <row r="14068" spans="27:30" x14ac:dyDescent="0.35">
      <c r="AA14068" s="77"/>
      <c r="AB14068" s="77"/>
      <c r="AC14068" s="77"/>
      <c r="AD14068" s="77"/>
    </row>
    <row r="14069" spans="27:30" x14ac:dyDescent="0.35">
      <c r="AA14069" s="77"/>
      <c r="AB14069" s="77"/>
      <c r="AC14069" s="77"/>
      <c r="AD14069" s="77"/>
    </row>
    <row r="14070" spans="27:30" x14ac:dyDescent="0.35">
      <c r="AA14070" s="77"/>
      <c r="AB14070" s="77"/>
      <c r="AC14070" s="77"/>
      <c r="AD14070" s="77"/>
    </row>
    <row r="14071" spans="27:30" x14ac:dyDescent="0.35">
      <c r="AA14071" s="77"/>
      <c r="AB14071" s="77"/>
      <c r="AC14071" s="77"/>
      <c r="AD14071" s="77"/>
    </row>
    <row r="14072" spans="27:30" x14ac:dyDescent="0.35">
      <c r="AA14072" s="77"/>
      <c r="AB14072" s="77"/>
      <c r="AC14072" s="77"/>
      <c r="AD14072" s="77"/>
    </row>
    <row r="14073" spans="27:30" x14ac:dyDescent="0.35">
      <c r="AA14073" s="77"/>
      <c r="AB14073" s="77"/>
      <c r="AC14073" s="77"/>
      <c r="AD14073" s="77"/>
    </row>
    <row r="14074" spans="27:30" x14ac:dyDescent="0.35">
      <c r="AA14074" s="77"/>
      <c r="AB14074" s="77"/>
      <c r="AC14074" s="77"/>
      <c r="AD14074" s="77"/>
    </row>
    <row r="14075" spans="27:30" x14ac:dyDescent="0.35">
      <c r="AA14075" s="77"/>
      <c r="AB14075" s="77"/>
      <c r="AC14075" s="77"/>
      <c r="AD14075" s="77"/>
    </row>
    <row r="14076" spans="27:30" x14ac:dyDescent="0.35">
      <c r="AA14076" s="77"/>
      <c r="AB14076" s="77"/>
      <c r="AC14076" s="77"/>
      <c r="AD14076" s="77"/>
    </row>
    <row r="14077" spans="27:30" x14ac:dyDescent="0.35">
      <c r="AA14077" s="77"/>
      <c r="AB14077" s="77"/>
      <c r="AC14077" s="77"/>
      <c r="AD14077" s="77"/>
    </row>
    <row r="14078" spans="27:30" x14ac:dyDescent="0.35">
      <c r="AA14078" s="77"/>
      <c r="AB14078" s="77"/>
      <c r="AC14078" s="77"/>
      <c r="AD14078" s="77"/>
    </row>
    <row r="14079" spans="27:30" x14ac:dyDescent="0.35">
      <c r="AA14079" s="77"/>
      <c r="AB14079" s="77"/>
      <c r="AC14079" s="77"/>
      <c r="AD14079" s="77"/>
    </row>
    <row r="14080" spans="27:30" x14ac:dyDescent="0.35">
      <c r="AA14080" s="77"/>
      <c r="AB14080" s="77"/>
      <c r="AC14080" s="77"/>
      <c r="AD14080" s="77"/>
    </row>
    <row r="14081" spans="27:30" x14ac:dyDescent="0.35">
      <c r="AA14081" s="77"/>
      <c r="AB14081" s="77"/>
      <c r="AC14081" s="77"/>
      <c r="AD14081" s="77"/>
    </row>
    <row r="14082" spans="27:30" x14ac:dyDescent="0.35">
      <c r="AA14082" s="77"/>
      <c r="AB14082" s="77"/>
      <c r="AC14082" s="77"/>
      <c r="AD14082" s="77"/>
    </row>
    <row r="14083" spans="27:30" x14ac:dyDescent="0.35">
      <c r="AA14083" s="77"/>
      <c r="AB14083" s="77"/>
      <c r="AC14083" s="77"/>
      <c r="AD14083" s="77"/>
    </row>
    <row r="14084" spans="27:30" x14ac:dyDescent="0.35">
      <c r="AA14084" s="77"/>
      <c r="AB14084" s="77"/>
      <c r="AC14084" s="77"/>
      <c r="AD14084" s="77"/>
    </row>
    <row r="14085" spans="27:30" x14ac:dyDescent="0.35">
      <c r="AA14085" s="77"/>
      <c r="AB14085" s="77"/>
      <c r="AC14085" s="77"/>
      <c r="AD14085" s="77"/>
    </row>
    <row r="14086" spans="27:30" x14ac:dyDescent="0.35">
      <c r="AA14086" s="77"/>
      <c r="AB14086" s="77"/>
      <c r="AC14086" s="77"/>
      <c r="AD14086" s="77"/>
    </row>
    <row r="14087" spans="27:30" x14ac:dyDescent="0.35">
      <c r="AA14087" s="77"/>
      <c r="AB14087" s="77"/>
      <c r="AC14087" s="77"/>
      <c r="AD14087" s="77"/>
    </row>
    <row r="14088" spans="27:30" x14ac:dyDescent="0.35">
      <c r="AA14088" s="77"/>
      <c r="AB14088" s="77"/>
      <c r="AC14088" s="77"/>
      <c r="AD14088" s="77"/>
    </row>
    <row r="14089" spans="27:30" x14ac:dyDescent="0.35">
      <c r="AA14089" s="77"/>
      <c r="AB14089" s="77"/>
      <c r="AC14089" s="77"/>
      <c r="AD14089" s="77"/>
    </row>
    <row r="14090" spans="27:30" x14ac:dyDescent="0.35">
      <c r="AA14090" s="77"/>
      <c r="AB14090" s="77"/>
      <c r="AC14090" s="77"/>
      <c r="AD14090" s="77"/>
    </row>
    <row r="14091" spans="27:30" x14ac:dyDescent="0.35">
      <c r="AA14091" s="77"/>
      <c r="AB14091" s="77"/>
      <c r="AC14091" s="77"/>
      <c r="AD14091" s="77"/>
    </row>
    <row r="14092" spans="27:30" x14ac:dyDescent="0.35">
      <c r="AA14092" s="77"/>
      <c r="AB14092" s="77"/>
      <c r="AC14092" s="77"/>
      <c r="AD14092" s="77"/>
    </row>
    <row r="14093" spans="27:30" x14ac:dyDescent="0.35">
      <c r="AA14093" s="77"/>
      <c r="AB14093" s="77"/>
      <c r="AC14093" s="77"/>
      <c r="AD14093" s="77"/>
    </row>
    <row r="14094" spans="27:30" x14ac:dyDescent="0.35">
      <c r="AA14094" s="77"/>
      <c r="AB14094" s="77"/>
      <c r="AC14094" s="77"/>
      <c r="AD14094" s="77"/>
    </row>
    <row r="14095" spans="27:30" x14ac:dyDescent="0.35">
      <c r="AA14095" s="77"/>
      <c r="AB14095" s="77"/>
      <c r="AC14095" s="77"/>
      <c r="AD14095" s="77"/>
    </row>
    <row r="14096" spans="27:30" x14ac:dyDescent="0.35">
      <c r="AA14096" s="77"/>
      <c r="AB14096" s="77"/>
      <c r="AC14096" s="77"/>
      <c r="AD14096" s="77"/>
    </row>
    <row r="14097" spans="27:30" x14ac:dyDescent="0.35">
      <c r="AA14097" s="77"/>
      <c r="AB14097" s="77"/>
      <c r="AC14097" s="77"/>
      <c r="AD14097" s="77"/>
    </row>
    <row r="14098" spans="27:30" x14ac:dyDescent="0.35">
      <c r="AA14098" s="77"/>
      <c r="AB14098" s="77"/>
      <c r="AC14098" s="77"/>
      <c r="AD14098" s="77"/>
    </row>
    <row r="14099" spans="27:30" x14ac:dyDescent="0.35">
      <c r="AA14099" s="77"/>
      <c r="AB14099" s="77"/>
      <c r="AC14099" s="77"/>
      <c r="AD14099" s="77"/>
    </row>
    <row r="14100" spans="27:30" x14ac:dyDescent="0.35">
      <c r="AA14100" s="77"/>
      <c r="AB14100" s="77"/>
      <c r="AC14100" s="77"/>
      <c r="AD14100" s="77"/>
    </row>
    <row r="14101" spans="27:30" x14ac:dyDescent="0.35">
      <c r="AA14101" s="77"/>
      <c r="AB14101" s="77"/>
      <c r="AC14101" s="77"/>
      <c r="AD14101" s="77"/>
    </row>
    <row r="14102" spans="27:30" x14ac:dyDescent="0.35">
      <c r="AA14102" s="77"/>
      <c r="AB14102" s="77"/>
      <c r="AC14102" s="77"/>
      <c r="AD14102" s="77"/>
    </row>
    <row r="14103" spans="27:30" x14ac:dyDescent="0.35">
      <c r="AA14103" s="77"/>
      <c r="AB14103" s="77"/>
      <c r="AC14103" s="77"/>
      <c r="AD14103" s="77"/>
    </row>
    <row r="14104" spans="27:30" x14ac:dyDescent="0.35">
      <c r="AA14104" s="77"/>
      <c r="AB14104" s="77"/>
      <c r="AC14104" s="77"/>
      <c r="AD14104" s="77"/>
    </row>
    <row r="14105" spans="27:30" x14ac:dyDescent="0.35">
      <c r="AA14105" s="77"/>
      <c r="AB14105" s="77"/>
      <c r="AC14105" s="77"/>
      <c r="AD14105" s="77"/>
    </row>
    <row r="14106" spans="27:30" x14ac:dyDescent="0.35">
      <c r="AA14106" s="77"/>
      <c r="AB14106" s="77"/>
      <c r="AC14106" s="77"/>
      <c r="AD14106" s="77"/>
    </row>
    <row r="14107" spans="27:30" x14ac:dyDescent="0.35">
      <c r="AA14107" s="77"/>
      <c r="AB14107" s="77"/>
      <c r="AC14107" s="77"/>
      <c r="AD14107" s="77"/>
    </row>
    <row r="14108" spans="27:30" x14ac:dyDescent="0.35">
      <c r="AA14108" s="77"/>
      <c r="AB14108" s="77"/>
      <c r="AC14108" s="77"/>
      <c r="AD14108" s="77"/>
    </row>
    <row r="14109" spans="27:30" x14ac:dyDescent="0.35">
      <c r="AA14109" s="77"/>
      <c r="AB14109" s="77"/>
      <c r="AC14109" s="77"/>
      <c r="AD14109" s="77"/>
    </row>
    <row r="14110" spans="27:30" x14ac:dyDescent="0.35">
      <c r="AA14110" s="77"/>
      <c r="AB14110" s="77"/>
      <c r="AC14110" s="77"/>
      <c r="AD14110" s="77"/>
    </row>
    <row r="14111" spans="27:30" x14ac:dyDescent="0.35">
      <c r="AA14111" s="77"/>
      <c r="AB14111" s="77"/>
      <c r="AC14111" s="77"/>
      <c r="AD14111" s="77"/>
    </row>
    <row r="14112" spans="27:30" x14ac:dyDescent="0.35">
      <c r="AA14112" s="77"/>
      <c r="AB14112" s="77"/>
      <c r="AC14112" s="77"/>
      <c r="AD14112" s="77"/>
    </row>
    <row r="14113" spans="27:30" x14ac:dyDescent="0.35">
      <c r="AA14113" s="77"/>
      <c r="AB14113" s="77"/>
      <c r="AC14113" s="77"/>
      <c r="AD14113" s="77"/>
    </row>
    <row r="14114" spans="27:30" x14ac:dyDescent="0.35">
      <c r="AA14114" s="77"/>
      <c r="AB14114" s="77"/>
      <c r="AC14114" s="77"/>
      <c r="AD14114" s="77"/>
    </row>
    <row r="14115" spans="27:30" x14ac:dyDescent="0.35">
      <c r="AA14115" s="77"/>
      <c r="AB14115" s="77"/>
      <c r="AC14115" s="77"/>
      <c r="AD14115" s="77"/>
    </row>
    <row r="14116" spans="27:30" x14ac:dyDescent="0.35">
      <c r="AA14116" s="77"/>
      <c r="AB14116" s="77"/>
      <c r="AC14116" s="77"/>
      <c r="AD14116" s="77"/>
    </row>
    <row r="14117" spans="27:30" x14ac:dyDescent="0.35">
      <c r="AA14117" s="77"/>
      <c r="AB14117" s="77"/>
      <c r="AC14117" s="77"/>
      <c r="AD14117" s="77"/>
    </row>
    <row r="14118" spans="27:30" x14ac:dyDescent="0.35">
      <c r="AA14118" s="77"/>
      <c r="AB14118" s="77"/>
      <c r="AC14118" s="77"/>
      <c r="AD14118" s="77"/>
    </row>
    <row r="14119" spans="27:30" x14ac:dyDescent="0.35">
      <c r="AA14119" s="77"/>
      <c r="AB14119" s="77"/>
      <c r="AC14119" s="77"/>
      <c r="AD14119" s="77"/>
    </row>
    <row r="14120" spans="27:30" x14ac:dyDescent="0.35">
      <c r="AA14120" s="77"/>
      <c r="AB14120" s="77"/>
      <c r="AC14120" s="77"/>
      <c r="AD14120" s="77"/>
    </row>
    <row r="14121" spans="27:30" x14ac:dyDescent="0.35">
      <c r="AA14121" s="77"/>
      <c r="AB14121" s="77"/>
      <c r="AC14121" s="77"/>
      <c r="AD14121" s="77"/>
    </row>
    <row r="14122" spans="27:30" x14ac:dyDescent="0.35">
      <c r="AA14122" s="77"/>
      <c r="AB14122" s="77"/>
      <c r="AC14122" s="77"/>
      <c r="AD14122" s="77"/>
    </row>
    <row r="14123" spans="27:30" x14ac:dyDescent="0.35">
      <c r="AA14123" s="77"/>
      <c r="AB14123" s="77"/>
      <c r="AC14123" s="77"/>
      <c r="AD14123" s="77"/>
    </row>
    <row r="14124" spans="27:30" x14ac:dyDescent="0.35">
      <c r="AA14124" s="77"/>
      <c r="AB14124" s="77"/>
      <c r="AC14124" s="77"/>
      <c r="AD14124" s="77"/>
    </row>
    <row r="14125" spans="27:30" x14ac:dyDescent="0.35">
      <c r="AA14125" s="77"/>
      <c r="AB14125" s="77"/>
      <c r="AC14125" s="77"/>
      <c r="AD14125" s="77"/>
    </row>
    <row r="14126" spans="27:30" x14ac:dyDescent="0.35">
      <c r="AA14126" s="77"/>
      <c r="AB14126" s="77"/>
      <c r="AC14126" s="77"/>
      <c r="AD14126" s="77"/>
    </row>
    <row r="14127" spans="27:30" x14ac:dyDescent="0.35">
      <c r="AA14127" s="77"/>
      <c r="AB14127" s="77"/>
      <c r="AC14127" s="77"/>
      <c r="AD14127" s="77"/>
    </row>
    <row r="14128" spans="27:30" x14ac:dyDescent="0.35">
      <c r="AA14128" s="77"/>
      <c r="AB14128" s="77"/>
      <c r="AC14128" s="77"/>
      <c r="AD14128" s="77"/>
    </row>
    <row r="14129" spans="27:30" x14ac:dyDescent="0.35">
      <c r="AA14129" s="77"/>
      <c r="AB14129" s="77"/>
      <c r="AC14129" s="77"/>
      <c r="AD14129" s="77"/>
    </row>
    <row r="14130" spans="27:30" x14ac:dyDescent="0.35">
      <c r="AA14130" s="77"/>
      <c r="AB14130" s="77"/>
      <c r="AC14130" s="77"/>
      <c r="AD14130" s="77"/>
    </row>
    <row r="14131" spans="27:30" x14ac:dyDescent="0.35">
      <c r="AA14131" s="77"/>
      <c r="AB14131" s="77"/>
      <c r="AC14131" s="77"/>
      <c r="AD14131" s="77"/>
    </row>
    <row r="14132" spans="27:30" x14ac:dyDescent="0.35">
      <c r="AA14132" s="77"/>
      <c r="AB14132" s="77"/>
      <c r="AC14132" s="77"/>
      <c r="AD14132" s="77"/>
    </row>
    <row r="14133" spans="27:30" x14ac:dyDescent="0.35">
      <c r="AA14133" s="77"/>
      <c r="AB14133" s="77"/>
      <c r="AC14133" s="77"/>
      <c r="AD14133" s="77"/>
    </row>
    <row r="14134" spans="27:30" x14ac:dyDescent="0.35">
      <c r="AA14134" s="77"/>
      <c r="AB14134" s="77"/>
      <c r="AC14134" s="77"/>
      <c r="AD14134" s="77"/>
    </row>
    <row r="14135" spans="27:30" x14ac:dyDescent="0.35">
      <c r="AA14135" s="77"/>
      <c r="AB14135" s="77"/>
      <c r="AC14135" s="77"/>
      <c r="AD14135" s="77"/>
    </row>
    <row r="14136" spans="27:30" x14ac:dyDescent="0.35">
      <c r="AA14136" s="77"/>
      <c r="AB14136" s="77"/>
      <c r="AC14136" s="77"/>
      <c r="AD14136" s="77"/>
    </row>
    <row r="14137" spans="27:30" x14ac:dyDescent="0.35">
      <c r="AA14137" s="77"/>
      <c r="AB14137" s="77"/>
      <c r="AC14137" s="77"/>
      <c r="AD14137" s="77"/>
    </row>
    <row r="14138" spans="27:30" x14ac:dyDescent="0.35">
      <c r="AA14138" s="77"/>
      <c r="AB14138" s="77"/>
      <c r="AC14138" s="77"/>
      <c r="AD14138" s="77"/>
    </row>
    <row r="14139" spans="27:30" x14ac:dyDescent="0.35">
      <c r="AA14139" s="77"/>
      <c r="AB14139" s="77"/>
      <c r="AC14139" s="77"/>
      <c r="AD14139" s="77"/>
    </row>
    <row r="14140" spans="27:30" x14ac:dyDescent="0.35">
      <c r="AA14140" s="77"/>
      <c r="AB14140" s="77"/>
      <c r="AC14140" s="77"/>
      <c r="AD14140" s="77"/>
    </row>
    <row r="14141" spans="27:30" x14ac:dyDescent="0.35">
      <c r="AA14141" s="77"/>
      <c r="AB14141" s="77"/>
      <c r="AC14141" s="77"/>
      <c r="AD14141" s="77"/>
    </row>
    <row r="14142" spans="27:30" x14ac:dyDescent="0.35">
      <c r="AA14142" s="77"/>
      <c r="AB14142" s="77"/>
      <c r="AC14142" s="77"/>
      <c r="AD14142" s="77"/>
    </row>
    <row r="14143" spans="27:30" x14ac:dyDescent="0.35">
      <c r="AA14143" s="77"/>
      <c r="AB14143" s="77"/>
      <c r="AC14143" s="77"/>
      <c r="AD14143" s="77"/>
    </row>
    <row r="14144" spans="27:30" x14ac:dyDescent="0.35">
      <c r="AA14144" s="77"/>
      <c r="AB14144" s="77"/>
      <c r="AC14144" s="77"/>
      <c r="AD14144" s="77"/>
    </row>
    <row r="14145" spans="27:30" x14ac:dyDescent="0.35">
      <c r="AA14145" s="77"/>
      <c r="AB14145" s="77"/>
      <c r="AC14145" s="77"/>
      <c r="AD14145" s="77"/>
    </row>
    <row r="14146" spans="27:30" x14ac:dyDescent="0.35">
      <c r="AA14146" s="77"/>
      <c r="AB14146" s="77"/>
      <c r="AC14146" s="77"/>
      <c r="AD14146" s="77"/>
    </row>
    <row r="14147" spans="27:30" x14ac:dyDescent="0.35">
      <c r="AA14147" s="77"/>
      <c r="AB14147" s="77"/>
      <c r="AC14147" s="77"/>
      <c r="AD14147" s="77"/>
    </row>
    <row r="14148" spans="27:30" x14ac:dyDescent="0.35">
      <c r="AA14148" s="77"/>
      <c r="AB14148" s="77"/>
      <c r="AC14148" s="77"/>
      <c r="AD14148" s="77"/>
    </row>
    <row r="14149" spans="27:30" x14ac:dyDescent="0.35">
      <c r="AA14149" s="77"/>
      <c r="AB14149" s="77"/>
      <c r="AC14149" s="77"/>
      <c r="AD14149" s="77"/>
    </row>
    <row r="14150" spans="27:30" x14ac:dyDescent="0.35">
      <c r="AA14150" s="77"/>
      <c r="AB14150" s="77"/>
      <c r="AC14150" s="77"/>
      <c r="AD14150" s="77"/>
    </row>
    <row r="14151" spans="27:30" x14ac:dyDescent="0.35">
      <c r="AA14151" s="77"/>
      <c r="AB14151" s="77"/>
      <c r="AC14151" s="77"/>
      <c r="AD14151" s="77"/>
    </row>
    <row r="14152" spans="27:30" x14ac:dyDescent="0.35">
      <c r="AA14152" s="77"/>
      <c r="AB14152" s="77"/>
      <c r="AC14152" s="77"/>
      <c r="AD14152" s="77"/>
    </row>
    <row r="14153" spans="27:30" x14ac:dyDescent="0.35">
      <c r="AA14153" s="77"/>
      <c r="AB14153" s="77"/>
      <c r="AC14153" s="77"/>
      <c r="AD14153" s="77"/>
    </row>
    <row r="14154" spans="27:30" x14ac:dyDescent="0.35">
      <c r="AA14154" s="77"/>
      <c r="AB14154" s="77"/>
      <c r="AC14154" s="77"/>
      <c r="AD14154" s="77"/>
    </row>
    <row r="14155" spans="27:30" x14ac:dyDescent="0.35">
      <c r="AA14155" s="77"/>
      <c r="AB14155" s="77"/>
      <c r="AC14155" s="77"/>
      <c r="AD14155" s="77"/>
    </row>
    <row r="14156" spans="27:30" x14ac:dyDescent="0.35">
      <c r="AA14156" s="77"/>
      <c r="AB14156" s="77"/>
      <c r="AC14156" s="77"/>
      <c r="AD14156" s="77"/>
    </row>
    <row r="14157" spans="27:30" x14ac:dyDescent="0.35">
      <c r="AA14157" s="77"/>
      <c r="AB14157" s="77"/>
      <c r="AC14157" s="77"/>
      <c r="AD14157" s="77"/>
    </row>
    <row r="14158" spans="27:30" x14ac:dyDescent="0.35">
      <c r="AA14158" s="77"/>
      <c r="AB14158" s="77"/>
      <c r="AC14158" s="77"/>
      <c r="AD14158" s="77"/>
    </row>
    <row r="14159" spans="27:30" x14ac:dyDescent="0.35">
      <c r="AA14159" s="77"/>
      <c r="AB14159" s="77"/>
      <c r="AC14159" s="77"/>
      <c r="AD14159" s="77"/>
    </row>
    <row r="14160" spans="27:30" x14ac:dyDescent="0.35">
      <c r="AA14160" s="77"/>
      <c r="AB14160" s="77"/>
      <c r="AC14160" s="77"/>
      <c r="AD14160" s="77"/>
    </row>
    <row r="14161" spans="27:30" x14ac:dyDescent="0.35">
      <c r="AA14161" s="77"/>
      <c r="AB14161" s="77"/>
      <c r="AC14161" s="77"/>
      <c r="AD14161" s="77"/>
    </row>
    <row r="14162" spans="27:30" x14ac:dyDescent="0.35">
      <c r="AA14162" s="77"/>
      <c r="AB14162" s="77"/>
      <c r="AC14162" s="77"/>
      <c r="AD14162" s="77"/>
    </row>
    <row r="14163" spans="27:30" x14ac:dyDescent="0.35">
      <c r="AA14163" s="77"/>
      <c r="AB14163" s="77"/>
      <c r="AC14163" s="77"/>
      <c r="AD14163" s="77"/>
    </row>
    <row r="14164" spans="27:30" x14ac:dyDescent="0.35">
      <c r="AA14164" s="77"/>
      <c r="AB14164" s="77"/>
      <c r="AC14164" s="77"/>
      <c r="AD14164" s="77"/>
    </row>
    <row r="14165" spans="27:30" x14ac:dyDescent="0.35">
      <c r="AA14165" s="77"/>
      <c r="AB14165" s="77"/>
      <c r="AC14165" s="77"/>
      <c r="AD14165" s="77"/>
    </row>
    <row r="14166" spans="27:30" x14ac:dyDescent="0.35">
      <c r="AA14166" s="77"/>
      <c r="AB14166" s="77"/>
      <c r="AC14166" s="77"/>
      <c r="AD14166" s="77"/>
    </row>
    <row r="14167" spans="27:30" x14ac:dyDescent="0.35">
      <c r="AA14167" s="77"/>
      <c r="AB14167" s="77"/>
      <c r="AC14167" s="77"/>
      <c r="AD14167" s="77"/>
    </row>
    <row r="14168" spans="27:30" x14ac:dyDescent="0.35">
      <c r="AA14168" s="77"/>
      <c r="AB14168" s="77"/>
      <c r="AC14168" s="77"/>
      <c r="AD14168" s="77"/>
    </row>
    <row r="14169" spans="27:30" x14ac:dyDescent="0.35">
      <c r="AA14169" s="77"/>
      <c r="AB14169" s="77"/>
      <c r="AC14169" s="77"/>
      <c r="AD14169" s="77"/>
    </row>
    <row r="14170" spans="27:30" x14ac:dyDescent="0.35">
      <c r="AA14170" s="77"/>
      <c r="AB14170" s="77"/>
      <c r="AC14170" s="77"/>
      <c r="AD14170" s="77"/>
    </row>
    <row r="14171" spans="27:30" x14ac:dyDescent="0.35">
      <c r="AA14171" s="77"/>
      <c r="AB14171" s="77"/>
      <c r="AC14171" s="77"/>
      <c r="AD14171" s="77"/>
    </row>
    <row r="14172" spans="27:30" x14ac:dyDescent="0.35">
      <c r="AA14172" s="77"/>
      <c r="AB14172" s="77"/>
      <c r="AC14172" s="77"/>
      <c r="AD14172" s="77"/>
    </row>
    <row r="14173" spans="27:30" x14ac:dyDescent="0.35">
      <c r="AA14173" s="77"/>
      <c r="AB14173" s="77"/>
      <c r="AC14173" s="77"/>
      <c r="AD14173" s="77"/>
    </row>
    <row r="14174" spans="27:30" x14ac:dyDescent="0.35">
      <c r="AA14174" s="77"/>
      <c r="AB14174" s="77"/>
      <c r="AC14174" s="77"/>
      <c r="AD14174" s="77"/>
    </row>
    <row r="14175" spans="27:30" x14ac:dyDescent="0.35">
      <c r="AA14175" s="77"/>
      <c r="AB14175" s="77"/>
      <c r="AC14175" s="77"/>
      <c r="AD14175" s="77"/>
    </row>
    <row r="14176" spans="27:30" x14ac:dyDescent="0.35">
      <c r="AA14176" s="77"/>
      <c r="AB14176" s="77"/>
      <c r="AC14176" s="77"/>
      <c r="AD14176" s="77"/>
    </row>
    <row r="14177" spans="27:30" x14ac:dyDescent="0.35">
      <c r="AA14177" s="77"/>
      <c r="AB14177" s="77"/>
      <c r="AC14177" s="77"/>
      <c r="AD14177" s="77"/>
    </row>
    <row r="14178" spans="27:30" x14ac:dyDescent="0.35">
      <c r="AA14178" s="77"/>
      <c r="AB14178" s="77"/>
      <c r="AC14178" s="77"/>
      <c r="AD14178" s="77"/>
    </row>
    <row r="14179" spans="27:30" x14ac:dyDescent="0.35">
      <c r="AA14179" s="77"/>
      <c r="AB14179" s="77"/>
      <c r="AC14179" s="77"/>
      <c r="AD14179" s="77"/>
    </row>
    <row r="14180" spans="27:30" x14ac:dyDescent="0.35">
      <c r="AA14180" s="77"/>
      <c r="AB14180" s="77"/>
      <c r="AC14180" s="77"/>
      <c r="AD14180" s="77"/>
    </row>
    <row r="14181" spans="27:30" x14ac:dyDescent="0.35">
      <c r="AA14181" s="77"/>
      <c r="AB14181" s="77"/>
      <c r="AC14181" s="77"/>
      <c r="AD14181" s="77"/>
    </row>
    <row r="14182" spans="27:30" x14ac:dyDescent="0.35">
      <c r="AA14182" s="77"/>
      <c r="AB14182" s="77"/>
      <c r="AC14182" s="77"/>
      <c r="AD14182" s="77"/>
    </row>
    <row r="14183" spans="27:30" x14ac:dyDescent="0.35">
      <c r="AA14183" s="77"/>
      <c r="AB14183" s="77"/>
      <c r="AC14183" s="77"/>
      <c r="AD14183" s="77"/>
    </row>
    <row r="14184" spans="27:30" x14ac:dyDescent="0.35">
      <c r="AA14184" s="77"/>
      <c r="AB14184" s="77"/>
      <c r="AC14184" s="77"/>
      <c r="AD14184" s="77"/>
    </row>
    <row r="14185" spans="27:30" x14ac:dyDescent="0.35">
      <c r="AA14185" s="77"/>
      <c r="AB14185" s="77"/>
      <c r="AC14185" s="77"/>
      <c r="AD14185" s="77"/>
    </row>
    <row r="14186" spans="27:30" x14ac:dyDescent="0.35">
      <c r="AA14186" s="77"/>
      <c r="AB14186" s="77"/>
      <c r="AC14186" s="77"/>
      <c r="AD14186" s="77"/>
    </row>
    <row r="14187" spans="27:30" x14ac:dyDescent="0.35">
      <c r="AA14187" s="77"/>
      <c r="AB14187" s="77"/>
      <c r="AC14187" s="77"/>
      <c r="AD14187" s="77"/>
    </row>
    <row r="14188" spans="27:30" x14ac:dyDescent="0.35">
      <c r="AA14188" s="77"/>
      <c r="AB14188" s="77"/>
      <c r="AC14188" s="77"/>
      <c r="AD14188" s="77"/>
    </row>
    <row r="14189" spans="27:30" x14ac:dyDescent="0.35">
      <c r="AA14189" s="77"/>
      <c r="AB14189" s="77"/>
      <c r="AC14189" s="77"/>
      <c r="AD14189" s="77"/>
    </row>
    <row r="14190" spans="27:30" x14ac:dyDescent="0.35">
      <c r="AA14190" s="77"/>
      <c r="AB14190" s="77"/>
      <c r="AC14190" s="77"/>
      <c r="AD14190" s="77"/>
    </row>
    <row r="14191" spans="27:30" x14ac:dyDescent="0.35">
      <c r="AA14191" s="77"/>
      <c r="AB14191" s="77"/>
      <c r="AC14191" s="77"/>
      <c r="AD14191" s="77"/>
    </row>
    <row r="14192" spans="27:30" x14ac:dyDescent="0.35">
      <c r="AA14192" s="77"/>
      <c r="AB14192" s="77"/>
      <c r="AC14192" s="77"/>
      <c r="AD14192" s="77"/>
    </row>
    <row r="14193" spans="27:30" x14ac:dyDescent="0.35">
      <c r="AA14193" s="77"/>
      <c r="AB14193" s="77"/>
      <c r="AC14193" s="77"/>
      <c r="AD14193" s="77"/>
    </row>
    <row r="14194" spans="27:30" x14ac:dyDescent="0.35">
      <c r="AA14194" s="77"/>
      <c r="AB14194" s="77"/>
      <c r="AC14194" s="77"/>
      <c r="AD14194" s="77"/>
    </row>
    <row r="14195" spans="27:30" x14ac:dyDescent="0.35">
      <c r="AA14195" s="77"/>
      <c r="AB14195" s="77"/>
      <c r="AC14195" s="77"/>
      <c r="AD14195" s="77"/>
    </row>
    <row r="14196" spans="27:30" x14ac:dyDescent="0.35">
      <c r="AA14196" s="77"/>
      <c r="AB14196" s="77"/>
      <c r="AC14196" s="77"/>
      <c r="AD14196" s="77"/>
    </row>
    <row r="14197" spans="27:30" x14ac:dyDescent="0.35">
      <c r="AA14197" s="77"/>
      <c r="AB14197" s="77"/>
      <c r="AC14197" s="77"/>
      <c r="AD14197" s="77"/>
    </row>
    <row r="14198" spans="27:30" x14ac:dyDescent="0.35">
      <c r="AA14198" s="77"/>
      <c r="AB14198" s="77"/>
      <c r="AC14198" s="77"/>
      <c r="AD14198" s="77"/>
    </row>
    <row r="14199" spans="27:30" x14ac:dyDescent="0.35">
      <c r="AA14199" s="77"/>
      <c r="AB14199" s="77"/>
      <c r="AC14199" s="77"/>
      <c r="AD14199" s="77"/>
    </row>
    <row r="14200" spans="27:30" x14ac:dyDescent="0.35">
      <c r="AA14200" s="77"/>
      <c r="AB14200" s="77"/>
      <c r="AC14200" s="77"/>
      <c r="AD14200" s="77"/>
    </row>
    <row r="14201" spans="27:30" x14ac:dyDescent="0.35">
      <c r="AA14201" s="77"/>
      <c r="AB14201" s="77"/>
      <c r="AC14201" s="77"/>
      <c r="AD14201" s="77"/>
    </row>
    <row r="14202" spans="27:30" x14ac:dyDescent="0.35">
      <c r="AA14202" s="77"/>
      <c r="AB14202" s="77"/>
      <c r="AC14202" s="77"/>
      <c r="AD14202" s="77"/>
    </row>
    <row r="14203" spans="27:30" x14ac:dyDescent="0.35">
      <c r="AA14203" s="77"/>
      <c r="AB14203" s="77"/>
      <c r="AC14203" s="77"/>
      <c r="AD14203" s="77"/>
    </row>
    <row r="14204" spans="27:30" x14ac:dyDescent="0.35">
      <c r="AA14204" s="77"/>
      <c r="AB14204" s="77"/>
      <c r="AC14204" s="77"/>
      <c r="AD14204" s="77"/>
    </row>
    <row r="14205" spans="27:30" x14ac:dyDescent="0.35">
      <c r="AA14205" s="77"/>
      <c r="AB14205" s="77"/>
      <c r="AC14205" s="77"/>
      <c r="AD14205" s="77"/>
    </row>
    <row r="14206" spans="27:30" x14ac:dyDescent="0.35">
      <c r="AA14206" s="77"/>
      <c r="AB14206" s="77"/>
      <c r="AC14206" s="77"/>
      <c r="AD14206" s="77"/>
    </row>
    <row r="14207" spans="27:30" x14ac:dyDescent="0.35">
      <c r="AA14207" s="77"/>
      <c r="AB14207" s="77"/>
      <c r="AC14207" s="77"/>
      <c r="AD14207" s="77"/>
    </row>
    <row r="14208" spans="27:30" x14ac:dyDescent="0.35">
      <c r="AA14208" s="77"/>
      <c r="AB14208" s="77"/>
      <c r="AC14208" s="77"/>
      <c r="AD14208" s="77"/>
    </row>
    <row r="14209" spans="27:30" x14ac:dyDescent="0.35">
      <c r="AA14209" s="77"/>
      <c r="AB14209" s="77"/>
      <c r="AC14209" s="77"/>
      <c r="AD14209" s="77"/>
    </row>
    <row r="14210" spans="27:30" x14ac:dyDescent="0.35">
      <c r="AA14210" s="77"/>
      <c r="AB14210" s="77"/>
      <c r="AC14210" s="77"/>
      <c r="AD14210" s="77"/>
    </row>
    <row r="14211" spans="27:30" x14ac:dyDescent="0.35">
      <c r="AA14211" s="77"/>
      <c r="AB14211" s="77"/>
      <c r="AC14211" s="77"/>
      <c r="AD14211" s="77"/>
    </row>
    <row r="14212" spans="27:30" x14ac:dyDescent="0.35">
      <c r="AA14212" s="77"/>
      <c r="AB14212" s="77"/>
      <c r="AC14212" s="77"/>
      <c r="AD14212" s="77"/>
    </row>
    <row r="14213" spans="27:30" x14ac:dyDescent="0.35">
      <c r="AA14213" s="77"/>
      <c r="AB14213" s="77"/>
      <c r="AC14213" s="77"/>
      <c r="AD14213" s="77"/>
    </row>
    <row r="14214" spans="27:30" x14ac:dyDescent="0.35">
      <c r="AA14214" s="77"/>
      <c r="AB14214" s="77"/>
      <c r="AC14214" s="77"/>
      <c r="AD14214" s="77"/>
    </row>
    <row r="14215" spans="27:30" x14ac:dyDescent="0.35">
      <c r="AA14215" s="77"/>
      <c r="AB14215" s="77"/>
      <c r="AC14215" s="77"/>
      <c r="AD14215" s="77"/>
    </row>
    <row r="14216" spans="27:30" x14ac:dyDescent="0.35">
      <c r="AA14216" s="77"/>
      <c r="AB14216" s="77"/>
      <c r="AC14216" s="77"/>
      <c r="AD14216" s="77"/>
    </row>
    <row r="14217" spans="27:30" x14ac:dyDescent="0.35">
      <c r="AA14217" s="77"/>
      <c r="AB14217" s="77"/>
      <c r="AC14217" s="77"/>
      <c r="AD14217" s="77"/>
    </row>
    <row r="14218" spans="27:30" x14ac:dyDescent="0.35">
      <c r="AA14218" s="77"/>
      <c r="AB14218" s="77"/>
      <c r="AC14218" s="77"/>
      <c r="AD14218" s="77"/>
    </row>
    <row r="14219" spans="27:30" x14ac:dyDescent="0.35">
      <c r="AA14219" s="77"/>
      <c r="AB14219" s="77"/>
      <c r="AC14219" s="77"/>
      <c r="AD14219" s="77"/>
    </row>
    <row r="14220" spans="27:30" x14ac:dyDescent="0.35">
      <c r="AA14220" s="77"/>
      <c r="AB14220" s="77"/>
      <c r="AC14220" s="77"/>
      <c r="AD14220" s="77"/>
    </row>
    <row r="14221" spans="27:30" x14ac:dyDescent="0.35">
      <c r="AA14221" s="77"/>
      <c r="AB14221" s="77"/>
      <c r="AC14221" s="77"/>
      <c r="AD14221" s="77"/>
    </row>
    <row r="14222" spans="27:30" x14ac:dyDescent="0.35">
      <c r="AA14222" s="77"/>
      <c r="AB14222" s="77"/>
      <c r="AC14222" s="77"/>
      <c r="AD14222" s="77"/>
    </row>
    <row r="14223" spans="27:30" x14ac:dyDescent="0.35">
      <c r="AA14223" s="77"/>
      <c r="AB14223" s="77"/>
      <c r="AC14223" s="77"/>
      <c r="AD14223" s="77"/>
    </row>
    <row r="14224" spans="27:30" x14ac:dyDescent="0.35">
      <c r="AA14224" s="77"/>
      <c r="AB14224" s="77"/>
      <c r="AC14224" s="77"/>
      <c r="AD14224" s="77"/>
    </row>
    <row r="14225" spans="27:30" x14ac:dyDescent="0.35">
      <c r="AA14225" s="77"/>
      <c r="AB14225" s="77"/>
      <c r="AC14225" s="77"/>
      <c r="AD14225" s="77"/>
    </row>
    <row r="14226" spans="27:30" x14ac:dyDescent="0.35">
      <c r="AA14226" s="77"/>
      <c r="AB14226" s="77"/>
      <c r="AC14226" s="77"/>
      <c r="AD14226" s="77"/>
    </row>
    <row r="14227" spans="27:30" x14ac:dyDescent="0.35">
      <c r="AA14227" s="77"/>
      <c r="AB14227" s="77"/>
      <c r="AC14227" s="77"/>
      <c r="AD14227" s="77"/>
    </row>
    <row r="14228" spans="27:30" x14ac:dyDescent="0.35">
      <c r="AA14228" s="77"/>
      <c r="AB14228" s="77"/>
      <c r="AC14228" s="77"/>
      <c r="AD14228" s="77"/>
    </row>
    <row r="14229" spans="27:30" x14ac:dyDescent="0.35">
      <c r="AA14229" s="77"/>
      <c r="AB14229" s="77"/>
      <c r="AC14229" s="77"/>
      <c r="AD14229" s="77"/>
    </row>
    <row r="14230" spans="27:30" x14ac:dyDescent="0.35">
      <c r="AA14230" s="77"/>
      <c r="AB14230" s="77"/>
      <c r="AC14230" s="77"/>
      <c r="AD14230" s="77"/>
    </row>
    <row r="14231" spans="27:30" x14ac:dyDescent="0.35">
      <c r="AA14231" s="77"/>
      <c r="AB14231" s="77"/>
      <c r="AC14231" s="77"/>
      <c r="AD14231" s="77"/>
    </row>
    <row r="14232" spans="27:30" x14ac:dyDescent="0.35">
      <c r="AA14232" s="77"/>
      <c r="AB14232" s="77"/>
      <c r="AC14232" s="77"/>
      <c r="AD14232" s="77"/>
    </row>
    <row r="14233" spans="27:30" x14ac:dyDescent="0.35">
      <c r="AA14233" s="77"/>
      <c r="AB14233" s="77"/>
      <c r="AC14233" s="77"/>
      <c r="AD14233" s="77"/>
    </row>
    <row r="14234" spans="27:30" x14ac:dyDescent="0.35">
      <c r="AA14234" s="77"/>
      <c r="AB14234" s="77"/>
      <c r="AC14234" s="77"/>
      <c r="AD14234" s="77"/>
    </row>
    <row r="14235" spans="27:30" x14ac:dyDescent="0.35">
      <c r="AA14235" s="77"/>
      <c r="AB14235" s="77"/>
      <c r="AC14235" s="77"/>
      <c r="AD14235" s="77"/>
    </row>
    <row r="14236" spans="27:30" x14ac:dyDescent="0.35">
      <c r="AA14236" s="77"/>
      <c r="AB14236" s="77"/>
      <c r="AC14236" s="77"/>
      <c r="AD14236" s="77"/>
    </row>
    <row r="14237" spans="27:30" x14ac:dyDescent="0.35">
      <c r="AA14237" s="77"/>
      <c r="AB14237" s="77"/>
      <c r="AC14237" s="77"/>
      <c r="AD14237" s="77"/>
    </row>
    <row r="14238" spans="27:30" x14ac:dyDescent="0.35">
      <c r="AA14238" s="77"/>
      <c r="AB14238" s="77"/>
      <c r="AC14238" s="77"/>
      <c r="AD14238" s="77"/>
    </row>
    <row r="14239" spans="27:30" x14ac:dyDescent="0.35">
      <c r="AA14239" s="77"/>
      <c r="AB14239" s="77"/>
      <c r="AC14239" s="77"/>
      <c r="AD14239" s="77"/>
    </row>
    <row r="14240" spans="27:30" x14ac:dyDescent="0.35">
      <c r="AA14240" s="77"/>
      <c r="AB14240" s="77"/>
      <c r="AC14240" s="77"/>
      <c r="AD14240" s="77"/>
    </row>
    <row r="14241" spans="27:30" x14ac:dyDescent="0.35">
      <c r="AA14241" s="77"/>
      <c r="AB14241" s="77"/>
      <c r="AC14241" s="77"/>
      <c r="AD14241" s="77"/>
    </row>
    <row r="14242" spans="27:30" x14ac:dyDescent="0.35">
      <c r="AA14242" s="77"/>
      <c r="AB14242" s="77"/>
      <c r="AC14242" s="77"/>
      <c r="AD14242" s="77"/>
    </row>
    <row r="14243" spans="27:30" x14ac:dyDescent="0.35">
      <c r="AA14243" s="77"/>
      <c r="AB14243" s="77"/>
      <c r="AC14243" s="77"/>
      <c r="AD14243" s="77"/>
    </row>
    <row r="14244" spans="27:30" x14ac:dyDescent="0.35">
      <c r="AA14244" s="77"/>
      <c r="AB14244" s="77"/>
      <c r="AC14244" s="77"/>
      <c r="AD14244" s="77"/>
    </row>
    <row r="14245" spans="27:30" x14ac:dyDescent="0.35">
      <c r="AA14245" s="77"/>
      <c r="AB14245" s="77"/>
      <c r="AC14245" s="77"/>
      <c r="AD14245" s="77"/>
    </row>
    <row r="14246" spans="27:30" x14ac:dyDescent="0.35">
      <c r="AA14246" s="77"/>
      <c r="AB14246" s="77"/>
      <c r="AC14246" s="77"/>
      <c r="AD14246" s="77"/>
    </row>
    <row r="14247" spans="27:30" x14ac:dyDescent="0.35">
      <c r="AA14247" s="77"/>
      <c r="AB14247" s="77"/>
      <c r="AC14247" s="77"/>
      <c r="AD14247" s="77"/>
    </row>
    <row r="14248" spans="27:30" x14ac:dyDescent="0.35">
      <c r="AA14248" s="77"/>
      <c r="AB14248" s="77"/>
      <c r="AC14248" s="77"/>
      <c r="AD14248" s="77"/>
    </row>
    <row r="14249" spans="27:30" x14ac:dyDescent="0.35">
      <c r="AA14249" s="77"/>
      <c r="AB14249" s="77"/>
      <c r="AC14249" s="77"/>
      <c r="AD14249" s="77"/>
    </row>
    <row r="14250" spans="27:30" x14ac:dyDescent="0.35">
      <c r="AA14250" s="77"/>
      <c r="AB14250" s="77"/>
      <c r="AC14250" s="77"/>
      <c r="AD14250" s="77"/>
    </row>
    <row r="14251" spans="27:30" x14ac:dyDescent="0.35">
      <c r="AA14251" s="77"/>
      <c r="AB14251" s="77"/>
      <c r="AC14251" s="77"/>
      <c r="AD14251" s="77"/>
    </row>
    <row r="14252" spans="27:30" x14ac:dyDescent="0.35">
      <c r="AA14252" s="77"/>
      <c r="AB14252" s="77"/>
      <c r="AC14252" s="77"/>
      <c r="AD14252" s="77"/>
    </row>
    <row r="14253" spans="27:30" x14ac:dyDescent="0.35">
      <c r="AA14253" s="77"/>
      <c r="AB14253" s="77"/>
      <c r="AC14253" s="77"/>
      <c r="AD14253" s="77"/>
    </row>
    <row r="14254" spans="27:30" x14ac:dyDescent="0.35">
      <c r="AA14254" s="77"/>
      <c r="AB14254" s="77"/>
      <c r="AC14254" s="77"/>
      <c r="AD14254" s="77"/>
    </row>
    <row r="14255" spans="27:30" x14ac:dyDescent="0.35">
      <c r="AA14255" s="77"/>
      <c r="AB14255" s="77"/>
      <c r="AC14255" s="77"/>
      <c r="AD14255" s="77"/>
    </row>
    <row r="14256" spans="27:30" x14ac:dyDescent="0.35">
      <c r="AA14256" s="77"/>
      <c r="AB14256" s="77"/>
      <c r="AC14256" s="77"/>
      <c r="AD14256" s="77"/>
    </row>
    <row r="14257" spans="27:30" x14ac:dyDescent="0.35">
      <c r="AA14257" s="77"/>
      <c r="AB14257" s="77"/>
      <c r="AC14257" s="77"/>
      <c r="AD14257" s="77"/>
    </row>
    <row r="14258" spans="27:30" x14ac:dyDescent="0.35">
      <c r="AA14258" s="77"/>
      <c r="AB14258" s="77"/>
      <c r="AC14258" s="77"/>
      <c r="AD14258" s="77"/>
    </row>
    <row r="14259" spans="27:30" x14ac:dyDescent="0.35">
      <c r="AA14259" s="77"/>
      <c r="AB14259" s="77"/>
      <c r="AC14259" s="77"/>
      <c r="AD14259" s="77"/>
    </row>
    <row r="14260" spans="27:30" x14ac:dyDescent="0.35">
      <c r="AA14260" s="77"/>
      <c r="AB14260" s="77"/>
      <c r="AC14260" s="77"/>
      <c r="AD14260" s="77"/>
    </row>
    <row r="14261" spans="27:30" x14ac:dyDescent="0.35">
      <c r="AA14261" s="77"/>
      <c r="AB14261" s="77"/>
      <c r="AC14261" s="77"/>
      <c r="AD14261" s="77"/>
    </row>
    <row r="14262" spans="27:30" x14ac:dyDescent="0.35">
      <c r="AA14262" s="77"/>
      <c r="AB14262" s="77"/>
      <c r="AC14262" s="77"/>
      <c r="AD14262" s="77"/>
    </row>
    <row r="14263" spans="27:30" x14ac:dyDescent="0.35">
      <c r="AA14263" s="77"/>
      <c r="AB14263" s="77"/>
      <c r="AC14263" s="77"/>
      <c r="AD14263" s="77"/>
    </row>
    <row r="14264" spans="27:30" x14ac:dyDescent="0.35">
      <c r="AA14264" s="77"/>
      <c r="AB14264" s="77"/>
      <c r="AC14264" s="77"/>
      <c r="AD14264" s="77"/>
    </row>
    <row r="14265" spans="27:30" x14ac:dyDescent="0.35">
      <c r="AA14265" s="77"/>
      <c r="AB14265" s="77"/>
      <c r="AC14265" s="77"/>
      <c r="AD14265" s="77"/>
    </row>
    <row r="14266" spans="27:30" x14ac:dyDescent="0.35">
      <c r="AA14266" s="77"/>
      <c r="AB14266" s="77"/>
      <c r="AC14266" s="77"/>
      <c r="AD14266" s="77"/>
    </row>
    <row r="14267" spans="27:30" x14ac:dyDescent="0.35">
      <c r="AA14267" s="77"/>
      <c r="AB14267" s="77"/>
      <c r="AC14267" s="77"/>
      <c r="AD14267" s="77"/>
    </row>
    <row r="14268" spans="27:30" x14ac:dyDescent="0.35">
      <c r="AA14268" s="77"/>
      <c r="AB14268" s="77"/>
      <c r="AC14268" s="77"/>
      <c r="AD14268" s="77"/>
    </row>
    <row r="14269" spans="27:30" x14ac:dyDescent="0.35">
      <c r="AA14269" s="77"/>
      <c r="AB14269" s="77"/>
      <c r="AC14269" s="77"/>
      <c r="AD14269" s="77"/>
    </row>
    <row r="14270" spans="27:30" x14ac:dyDescent="0.35">
      <c r="AA14270" s="77"/>
      <c r="AB14270" s="77"/>
      <c r="AC14270" s="77"/>
      <c r="AD14270" s="77"/>
    </row>
    <row r="14271" spans="27:30" x14ac:dyDescent="0.35">
      <c r="AA14271" s="77"/>
      <c r="AB14271" s="77"/>
      <c r="AC14271" s="77"/>
      <c r="AD14271" s="77"/>
    </row>
    <row r="14272" spans="27:30" x14ac:dyDescent="0.35">
      <c r="AA14272" s="77"/>
      <c r="AB14272" s="77"/>
      <c r="AC14272" s="77"/>
      <c r="AD14272" s="77"/>
    </row>
    <row r="14273" spans="27:30" x14ac:dyDescent="0.35">
      <c r="AA14273" s="77"/>
      <c r="AB14273" s="77"/>
      <c r="AC14273" s="77"/>
      <c r="AD14273" s="77"/>
    </row>
    <row r="14274" spans="27:30" x14ac:dyDescent="0.35">
      <c r="AA14274" s="77"/>
      <c r="AB14274" s="77"/>
      <c r="AC14274" s="77"/>
      <c r="AD14274" s="77"/>
    </row>
    <row r="14275" spans="27:30" x14ac:dyDescent="0.35">
      <c r="AA14275" s="77"/>
      <c r="AB14275" s="77"/>
      <c r="AC14275" s="77"/>
      <c r="AD14275" s="77"/>
    </row>
    <row r="14276" spans="27:30" x14ac:dyDescent="0.35">
      <c r="AA14276" s="77"/>
      <c r="AB14276" s="77"/>
      <c r="AC14276" s="77"/>
      <c r="AD14276" s="77"/>
    </row>
    <row r="14277" spans="27:30" x14ac:dyDescent="0.35">
      <c r="AA14277" s="77"/>
      <c r="AB14277" s="77"/>
      <c r="AC14277" s="77"/>
      <c r="AD14277" s="77"/>
    </row>
    <row r="14278" spans="27:30" x14ac:dyDescent="0.35">
      <c r="AA14278" s="77"/>
      <c r="AB14278" s="77"/>
      <c r="AC14278" s="77"/>
      <c r="AD14278" s="77"/>
    </row>
    <row r="14279" spans="27:30" x14ac:dyDescent="0.35">
      <c r="AA14279" s="77"/>
      <c r="AB14279" s="77"/>
      <c r="AC14279" s="77"/>
      <c r="AD14279" s="77"/>
    </row>
    <row r="14280" spans="27:30" x14ac:dyDescent="0.35">
      <c r="AA14280" s="77"/>
      <c r="AB14280" s="77"/>
      <c r="AC14280" s="77"/>
      <c r="AD14280" s="77"/>
    </row>
    <row r="14281" spans="27:30" x14ac:dyDescent="0.35">
      <c r="AA14281" s="77"/>
      <c r="AB14281" s="77"/>
      <c r="AC14281" s="77"/>
      <c r="AD14281" s="77"/>
    </row>
    <row r="14282" spans="27:30" x14ac:dyDescent="0.35">
      <c r="AA14282" s="77"/>
      <c r="AB14282" s="77"/>
      <c r="AC14282" s="77"/>
      <c r="AD14282" s="77"/>
    </row>
    <row r="14283" spans="27:30" x14ac:dyDescent="0.35">
      <c r="AA14283" s="77"/>
      <c r="AB14283" s="77"/>
      <c r="AC14283" s="77"/>
      <c r="AD14283" s="77"/>
    </row>
    <row r="14284" spans="27:30" x14ac:dyDescent="0.35">
      <c r="AA14284" s="77"/>
      <c r="AB14284" s="77"/>
      <c r="AC14284" s="77"/>
      <c r="AD14284" s="77"/>
    </row>
    <row r="14285" spans="27:30" x14ac:dyDescent="0.35">
      <c r="AA14285" s="77"/>
      <c r="AB14285" s="77"/>
      <c r="AC14285" s="77"/>
      <c r="AD14285" s="77"/>
    </row>
    <row r="14286" spans="27:30" x14ac:dyDescent="0.35">
      <c r="AA14286" s="77"/>
      <c r="AB14286" s="77"/>
      <c r="AC14286" s="77"/>
      <c r="AD14286" s="77"/>
    </row>
    <row r="14287" spans="27:30" x14ac:dyDescent="0.35">
      <c r="AA14287" s="77"/>
      <c r="AB14287" s="77"/>
      <c r="AC14287" s="77"/>
      <c r="AD14287" s="77"/>
    </row>
    <row r="14288" spans="27:30" x14ac:dyDescent="0.35">
      <c r="AA14288" s="77"/>
      <c r="AB14288" s="77"/>
      <c r="AC14288" s="77"/>
      <c r="AD14288" s="77"/>
    </row>
    <row r="14289" spans="27:30" x14ac:dyDescent="0.35">
      <c r="AA14289" s="77"/>
      <c r="AB14289" s="77"/>
      <c r="AC14289" s="77"/>
      <c r="AD14289" s="77"/>
    </row>
    <row r="14290" spans="27:30" x14ac:dyDescent="0.35">
      <c r="AA14290" s="77"/>
      <c r="AB14290" s="77"/>
      <c r="AC14290" s="77"/>
      <c r="AD14290" s="77"/>
    </row>
    <row r="14291" spans="27:30" x14ac:dyDescent="0.35">
      <c r="AA14291" s="77"/>
      <c r="AB14291" s="77"/>
      <c r="AC14291" s="77"/>
      <c r="AD14291" s="77"/>
    </row>
    <row r="14292" spans="27:30" x14ac:dyDescent="0.35">
      <c r="AA14292" s="77"/>
      <c r="AB14292" s="77"/>
      <c r="AC14292" s="77"/>
      <c r="AD14292" s="77"/>
    </row>
    <row r="14293" spans="27:30" x14ac:dyDescent="0.35">
      <c r="AA14293" s="77"/>
      <c r="AB14293" s="77"/>
      <c r="AC14293" s="77"/>
      <c r="AD14293" s="77"/>
    </row>
    <row r="14294" spans="27:30" x14ac:dyDescent="0.35">
      <c r="AA14294" s="77"/>
      <c r="AB14294" s="77"/>
      <c r="AC14294" s="77"/>
      <c r="AD14294" s="77"/>
    </row>
    <row r="14295" spans="27:30" x14ac:dyDescent="0.35">
      <c r="AA14295" s="77"/>
      <c r="AB14295" s="77"/>
      <c r="AC14295" s="77"/>
      <c r="AD14295" s="77"/>
    </row>
    <row r="14296" spans="27:30" x14ac:dyDescent="0.35">
      <c r="AA14296" s="77"/>
      <c r="AB14296" s="77"/>
      <c r="AC14296" s="77"/>
      <c r="AD14296" s="77"/>
    </row>
    <row r="14297" spans="27:30" x14ac:dyDescent="0.35">
      <c r="AA14297" s="77"/>
      <c r="AB14297" s="77"/>
      <c r="AC14297" s="77"/>
      <c r="AD14297" s="77"/>
    </row>
    <row r="14298" spans="27:30" x14ac:dyDescent="0.35">
      <c r="AA14298" s="77"/>
      <c r="AB14298" s="77"/>
      <c r="AC14298" s="77"/>
      <c r="AD14298" s="77"/>
    </row>
    <row r="14299" spans="27:30" x14ac:dyDescent="0.35">
      <c r="AA14299" s="77"/>
      <c r="AB14299" s="77"/>
      <c r="AC14299" s="77"/>
      <c r="AD14299" s="77"/>
    </row>
    <row r="14300" spans="27:30" x14ac:dyDescent="0.35">
      <c r="AA14300" s="77"/>
      <c r="AB14300" s="77"/>
      <c r="AC14300" s="77"/>
      <c r="AD14300" s="77"/>
    </row>
    <row r="14301" spans="27:30" x14ac:dyDescent="0.35">
      <c r="AA14301" s="77"/>
      <c r="AB14301" s="77"/>
      <c r="AC14301" s="77"/>
      <c r="AD14301" s="77"/>
    </row>
    <row r="14302" spans="27:30" x14ac:dyDescent="0.35">
      <c r="AA14302" s="77"/>
      <c r="AB14302" s="77"/>
      <c r="AC14302" s="77"/>
      <c r="AD14302" s="77"/>
    </row>
    <row r="14303" spans="27:30" x14ac:dyDescent="0.35">
      <c r="AA14303" s="77"/>
      <c r="AB14303" s="77"/>
      <c r="AC14303" s="77"/>
      <c r="AD14303" s="77"/>
    </row>
    <row r="14304" spans="27:30" x14ac:dyDescent="0.35">
      <c r="AA14304" s="77"/>
      <c r="AB14304" s="77"/>
      <c r="AC14304" s="77"/>
      <c r="AD14304" s="77"/>
    </row>
    <row r="14305" spans="27:30" x14ac:dyDescent="0.35">
      <c r="AA14305" s="77"/>
      <c r="AB14305" s="77"/>
      <c r="AC14305" s="77"/>
      <c r="AD14305" s="77"/>
    </row>
    <row r="14306" spans="27:30" x14ac:dyDescent="0.35">
      <c r="AA14306" s="77"/>
      <c r="AB14306" s="77"/>
      <c r="AC14306" s="77"/>
      <c r="AD14306" s="77"/>
    </row>
    <row r="14307" spans="27:30" x14ac:dyDescent="0.35">
      <c r="AA14307" s="77"/>
      <c r="AB14307" s="77"/>
      <c r="AC14307" s="77"/>
      <c r="AD14307" s="77"/>
    </row>
    <row r="14308" spans="27:30" x14ac:dyDescent="0.35">
      <c r="AA14308" s="77"/>
      <c r="AB14308" s="77"/>
      <c r="AC14308" s="77"/>
      <c r="AD14308" s="77"/>
    </row>
    <row r="14309" spans="27:30" x14ac:dyDescent="0.35">
      <c r="AA14309" s="77"/>
      <c r="AB14309" s="77"/>
      <c r="AC14309" s="77"/>
      <c r="AD14309" s="77"/>
    </row>
    <row r="14310" spans="27:30" x14ac:dyDescent="0.35">
      <c r="AA14310" s="77"/>
      <c r="AB14310" s="77"/>
      <c r="AC14310" s="77"/>
      <c r="AD14310" s="77"/>
    </row>
    <row r="14311" spans="27:30" x14ac:dyDescent="0.35">
      <c r="AA14311" s="77"/>
      <c r="AB14311" s="77"/>
      <c r="AC14311" s="77"/>
      <c r="AD14311" s="77"/>
    </row>
    <row r="14312" spans="27:30" x14ac:dyDescent="0.35">
      <c r="AA14312" s="77"/>
      <c r="AB14312" s="77"/>
      <c r="AC14312" s="77"/>
      <c r="AD14312" s="77"/>
    </row>
    <row r="14313" spans="27:30" x14ac:dyDescent="0.35">
      <c r="AA14313" s="77"/>
      <c r="AB14313" s="77"/>
      <c r="AC14313" s="77"/>
      <c r="AD14313" s="77"/>
    </row>
    <row r="14314" spans="27:30" x14ac:dyDescent="0.35">
      <c r="AA14314" s="77"/>
      <c r="AB14314" s="77"/>
      <c r="AC14314" s="77"/>
      <c r="AD14314" s="77"/>
    </row>
    <row r="14315" spans="27:30" x14ac:dyDescent="0.35">
      <c r="AA14315" s="77"/>
      <c r="AB14315" s="77"/>
      <c r="AC14315" s="77"/>
      <c r="AD14315" s="77"/>
    </row>
    <row r="14316" spans="27:30" x14ac:dyDescent="0.35">
      <c r="AA14316" s="77"/>
      <c r="AB14316" s="77"/>
      <c r="AC14316" s="77"/>
      <c r="AD14316" s="77"/>
    </row>
    <row r="14317" spans="27:30" x14ac:dyDescent="0.35">
      <c r="AA14317" s="77"/>
      <c r="AB14317" s="77"/>
      <c r="AC14317" s="77"/>
      <c r="AD14317" s="77"/>
    </row>
    <row r="14318" spans="27:30" x14ac:dyDescent="0.35">
      <c r="AA14318" s="77"/>
      <c r="AB14318" s="77"/>
      <c r="AC14318" s="77"/>
      <c r="AD14318" s="77"/>
    </row>
    <row r="14319" spans="27:30" x14ac:dyDescent="0.35">
      <c r="AA14319" s="77"/>
      <c r="AB14319" s="77"/>
      <c r="AC14319" s="77"/>
      <c r="AD14319" s="77"/>
    </row>
    <row r="14320" spans="27:30" x14ac:dyDescent="0.35">
      <c r="AA14320" s="77"/>
      <c r="AB14320" s="77"/>
      <c r="AC14320" s="77"/>
      <c r="AD14320" s="77"/>
    </row>
    <row r="14321" spans="27:30" x14ac:dyDescent="0.35">
      <c r="AA14321" s="77"/>
      <c r="AB14321" s="77"/>
      <c r="AC14321" s="77"/>
      <c r="AD14321" s="77"/>
    </row>
    <row r="14322" spans="27:30" x14ac:dyDescent="0.35">
      <c r="AA14322" s="77"/>
      <c r="AB14322" s="77"/>
      <c r="AC14322" s="77"/>
      <c r="AD14322" s="77"/>
    </row>
    <row r="14323" spans="27:30" x14ac:dyDescent="0.35">
      <c r="AA14323" s="77"/>
      <c r="AB14323" s="77"/>
      <c r="AC14323" s="77"/>
      <c r="AD14323" s="77"/>
    </row>
    <row r="14324" spans="27:30" x14ac:dyDescent="0.35">
      <c r="AA14324" s="77"/>
      <c r="AB14324" s="77"/>
      <c r="AC14324" s="77"/>
      <c r="AD14324" s="77"/>
    </row>
    <row r="14325" spans="27:30" x14ac:dyDescent="0.35">
      <c r="AA14325" s="77"/>
      <c r="AB14325" s="77"/>
      <c r="AC14325" s="77"/>
      <c r="AD14325" s="77"/>
    </row>
    <row r="14326" spans="27:30" x14ac:dyDescent="0.35">
      <c r="AA14326" s="77"/>
      <c r="AB14326" s="77"/>
      <c r="AC14326" s="77"/>
      <c r="AD14326" s="77"/>
    </row>
    <row r="14327" spans="27:30" x14ac:dyDescent="0.35">
      <c r="AA14327" s="77"/>
      <c r="AB14327" s="77"/>
      <c r="AC14327" s="77"/>
      <c r="AD14327" s="77"/>
    </row>
    <row r="14328" spans="27:30" x14ac:dyDescent="0.35">
      <c r="AA14328" s="77"/>
      <c r="AB14328" s="77"/>
      <c r="AC14328" s="77"/>
      <c r="AD14328" s="77"/>
    </row>
    <row r="14329" spans="27:30" x14ac:dyDescent="0.35">
      <c r="AA14329" s="77"/>
      <c r="AB14329" s="77"/>
      <c r="AC14329" s="77"/>
      <c r="AD14329" s="77"/>
    </row>
    <row r="14330" spans="27:30" x14ac:dyDescent="0.35">
      <c r="AA14330" s="77"/>
      <c r="AB14330" s="77"/>
      <c r="AC14330" s="77"/>
      <c r="AD14330" s="77"/>
    </row>
    <row r="14331" spans="27:30" x14ac:dyDescent="0.35">
      <c r="AA14331" s="77"/>
      <c r="AB14331" s="77"/>
      <c r="AC14331" s="77"/>
      <c r="AD14331" s="77"/>
    </row>
    <row r="14332" spans="27:30" x14ac:dyDescent="0.35">
      <c r="AA14332" s="77"/>
      <c r="AB14332" s="77"/>
      <c r="AC14332" s="77"/>
      <c r="AD14332" s="77"/>
    </row>
    <row r="14333" spans="27:30" x14ac:dyDescent="0.35">
      <c r="AA14333" s="77"/>
      <c r="AB14333" s="77"/>
      <c r="AC14333" s="77"/>
      <c r="AD14333" s="77"/>
    </row>
    <row r="14334" spans="27:30" x14ac:dyDescent="0.35">
      <c r="AA14334" s="77"/>
      <c r="AB14334" s="77"/>
      <c r="AC14334" s="77"/>
      <c r="AD14334" s="77"/>
    </row>
    <row r="14335" spans="27:30" x14ac:dyDescent="0.35">
      <c r="AA14335" s="77"/>
      <c r="AB14335" s="77"/>
      <c r="AC14335" s="77"/>
      <c r="AD14335" s="77"/>
    </row>
    <row r="14336" spans="27:30" x14ac:dyDescent="0.35">
      <c r="AA14336" s="77"/>
      <c r="AB14336" s="77"/>
      <c r="AC14336" s="77"/>
      <c r="AD14336" s="77"/>
    </row>
    <row r="14337" spans="27:30" x14ac:dyDescent="0.35">
      <c r="AA14337" s="77"/>
      <c r="AB14337" s="77"/>
      <c r="AC14337" s="77"/>
      <c r="AD14337" s="77"/>
    </row>
    <row r="14338" spans="27:30" x14ac:dyDescent="0.35">
      <c r="AA14338" s="77"/>
      <c r="AB14338" s="77"/>
      <c r="AC14338" s="77"/>
      <c r="AD14338" s="77"/>
    </row>
    <row r="14339" spans="27:30" x14ac:dyDescent="0.35">
      <c r="AA14339" s="77"/>
      <c r="AB14339" s="77"/>
      <c r="AC14339" s="77"/>
      <c r="AD14339" s="77"/>
    </row>
    <row r="14340" spans="27:30" x14ac:dyDescent="0.35">
      <c r="AA14340" s="77"/>
      <c r="AB14340" s="77"/>
      <c r="AC14340" s="77"/>
      <c r="AD14340" s="77"/>
    </row>
    <row r="14341" spans="27:30" x14ac:dyDescent="0.35">
      <c r="AA14341" s="77"/>
      <c r="AB14341" s="77"/>
      <c r="AC14341" s="77"/>
      <c r="AD14341" s="77"/>
    </row>
    <row r="14342" spans="27:30" x14ac:dyDescent="0.35">
      <c r="AA14342" s="77"/>
      <c r="AB14342" s="77"/>
      <c r="AC14342" s="77"/>
      <c r="AD14342" s="77"/>
    </row>
    <row r="14343" spans="27:30" x14ac:dyDescent="0.35">
      <c r="AA14343" s="77"/>
      <c r="AB14343" s="77"/>
      <c r="AC14343" s="77"/>
      <c r="AD14343" s="77"/>
    </row>
    <row r="14344" spans="27:30" x14ac:dyDescent="0.35">
      <c r="AA14344" s="77"/>
      <c r="AB14344" s="77"/>
      <c r="AC14344" s="77"/>
      <c r="AD14344" s="77"/>
    </row>
    <row r="14345" spans="27:30" x14ac:dyDescent="0.35">
      <c r="AA14345" s="77"/>
      <c r="AB14345" s="77"/>
      <c r="AC14345" s="77"/>
      <c r="AD14345" s="77"/>
    </row>
    <row r="14346" spans="27:30" x14ac:dyDescent="0.35">
      <c r="AA14346" s="77"/>
      <c r="AB14346" s="77"/>
      <c r="AC14346" s="77"/>
      <c r="AD14346" s="77"/>
    </row>
    <row r="14347" spans="27:30" x14ac:dyDescent="0.35">
      <c r="AA14347" s="77"/>
      <c r="AB14347" s="77"/>
      <c r="AC14347" s="77"/>
      <c r="AD14347" s="77"/>
    </row>
    <row r="14348" spans="27:30" x14ac:dyDescent="0.35">
      <c r="AA14348" s="77"/>
      <c r="AB14348" s="77"/>
      <c r="AC14348" s="77"/>
      <c r="AD14348" s="77"/>
    </row>
    <row r="14349" spans="27:30" x14ac:dyDescent="0.35">
      <c r="AA14349" s="77"/>
      <c r="AB14349" s="77"/>
      <c r="AC14349" s="77"/>
      <c r="AD14349" s="77"/>
    </row>
    <row r="14350" spans="27:30" x14ac:dyDescent="0.35">
      <c r="AA14350" s="77"/>
      <c r="AB14350" s="77"/>
      <c r="AC14350" s="77"/>
      <c r="AD14350" s="77"/>
    </row>
    <row r="14351" spans="27:30" x14ac:dyDescent="0.35">
      <c r="AA14351" s="77"/>
      <c r="AB14351" s="77"/>
      <c r="AC14351" s="77"/>
      <c r="AD14351" s="77"/>
    </row>
    <row r="14352" spans="27:30" x14ac:dyDescent="0.35">
      <c r="AA14352" s="77"/>
      <c r="AB14352" s="77"/>
      <c r="AC14352" s="77"/>
      <c r="AD14352" s="77"/>
    </row>
    <row r="14353" spans="27:30" x14ac:dyDescent="0.35">
      <c r="AA14353" s="77"/>
      <c r="AB14353" s="77"/>
      <c r="AC14353" s="77"/>
      <c r="AD14353" s="77"/>
    </row>
    <row r="14354" spans="27:30" x14ac:dyDescent="0.35">
      <c r="AA14354" s="77"/>
      <c r="AB14354" s="77"/>
      <c r="AC14354" s="77"/>
      <c r="AD14354" s="77"/>
    </row>
    <row r="14355" spans="27:30" x14ac:dyDescent="0.35">
      <c r="AA14355" s="77"/>
      <c r="AB14355" s="77"/>
      <c r="AC14355" s="77"/>
      <c r="AD14355" s="77"/>
    </row>
    <row r="14356" spans="27:30" x14ac:dyDescent="0.35">
      <c r="AA14356" s="77"/>
      <c r="AB14356" s="77"/>
      <c r="AC14356" s="77"/>
      <c r="AD14356" s="77"/>
    </row>
    <row r="14357" spans="27:30" x14ac:dyDescent="0.35">
      <c r="AA14357" s="77"/>
      <c r="AB14357" s="77"/>
      <c r="AC14357" s="77"/>
      <c r="AD14357" s="77"/>
    </row>
    <row r="14358" spans="27:30" x14ac:dyDescent="0.35">
      <c r="AA14358" s="77"/>
      <c r="AB14358" s="77"/>
      <c r="AC14358" s="77"/>
      <c r="AD14358" s="77"/>
    </row>
    <row r="14359" spans="27:30" x14ac:dyDescent="0.35">
      <c r="AA14359" s="77"/>
      <c r="AB14359" s="77"/>
      <c r="AC14359" s="77"/>
      <c r="AD14359" s="77"/>
    </row>
    <row r="14360" spans="27:30" x14ac:dyDescent="0.35">
      <c r="AA14360" s="77"/>
      <c r="AB14360" s="77"/>
      <c r="AC14360" s="77"/>
      <c r="AD14360" s="77"/>
    </row>
    <row r="14361" spans="27:30" x14ac:dyDescent="0.35">
      <c r="AA14361" s="77"/>
      <c r="AB14361" s="77"/>
      <c r="AC14361" s="77"/>
      <c r="AD14361" s="77"/>
    </row>
    <row r="14362" spans="27:30" x14ac:dyDescent="0.35">
      <c r="AA14362" s="77"/>
      <c r="AB14362" s="77"/>
      <c r="AC14362" s="77"/>
      <c r="AD14362" s="77"/>
    </row>
    <row r="14363" spans="27:30" x14ac:dyDescent="0.35">
      <c r="AA14363" s="77"/>
      <c r="AB14363" s="77"/>
      <c r="AC14363" s="77"/>
      <c r="AD14363" s="77"/>
    </row>
    <row r="14364" spans="27:30" x14ac:dyDescent="0.35">
      <c r="AA14364" s="77"/>
      <c r="AB14364" s="77"/>
      <c r="AC14364" s="77"/>
      <c r="AD14364" s="77"/>
    </row>
    <row r="14365" spans="27:30" x14ac:dyDescent="0.35">
      <c r="AA14365" s="77"/>
      <c r="AB14365" s="77"/>
      <c r="AC14365" s="77"/>
      <c r="AD14365" s="77"/>
    </row>
    <row r="14366" spans="27:30" x14ac:dyDescent="0.35">
      <c r="AA14366" s="77"/>
      <c r="AB14366" s="77"/>
      <c r="AC14366" s="77"/>
      <c r="AD14366" s="77"/>
    </row>
    <row r="14367" spans="27:30" x14ac:dyDescent="0.35">
      <c r="AA14367" s="77"/>
      <c r="AB14367" s="77"/>
      <c r="AC14367" s="77"/>
      <c r="AD14367" s="77"/>
    </row>
    <row r="14368" spans="27:30" x14ac:dyDescent="0.35">
      <c r="AA14368" s="77"/>
      <c r="AB14368" s="77"/>
      <c r="AC14368" s="77"/>
      <c r="AD14368" s="77"/>
    </row>
    <row r="14369" spans="27:30" x14ac:dyDescent="0.35">
      <c r="AA14369" s="77"/>
      <c r="AB14369" s="77"/>
      <c r="AC14369" s="77"/>
      <c r="AD14369" s="77"/>
    </row>
    <row r="14370" spans="27:30" x14ac:dyDescent="0.35">
      <c r="AA14370" s="77"/>
      <c r="AB14370" s="77"/>
      <c r="AC14370" s="77"/>
      <c r="AD14370" s="77"/>
    </row>
    <row r="14371" spans="27:30" x14ac:dyDescent="0.35">
      <c r="AA14371" s="77"/>
      <c r="AB14371" s="77"/>
      <c r="AC14371" s="77"/>
      <c r="AD14371" s="77"/>
    </row>
    <row r="14372" spans="27:30" x14ac:dyDescent="0.35">
      <c r="AA14372" s="77"/>
      <c r="AB14372" s="77"/>
      <c r="AC14372" s="77"/>
      <c r="AD14372" s="77"/>
    </row>
    <row r="14373" spans="27:30" x14ac:dyDescent="0.35">
      <c r="AA14373" s="77"/>
      <c r="AB14373" s="77"/>
      <c r="AC14373" s="77"/>
      <c r="AD14373" s="77"/>
    </row>
    <row r="14374" spans="27:30" x14ac:dyDescent="0.35">
      <c r="AA14374" s="77"/>
      <c r="AB14374" s="77"/>
      <c r="AC14374" s="77"/>
      <c r="AD14374" s="77"/>
    </row>
    <row r="14375" spans="27:30" x14ac:dyDescent="0.35">
      <c r="AA14375" s="77"/>
      <c r="AB14375" s="77"/>
      <c r="AC14375" s="77"/>
      <c r="AD14375" s="77"/>
    </row>
    <row r="14376" spans="27:30" x14ac:dyDescent="0.35">
      <c r="AA14376" s="77"/>
      <c r="AB14376" s="77"/>
      <c r="AC14376" s="77"/>
      <c r="AD14376" s="77"/>
    </row>
    <row r="14377" spans="27:30" x14ac:dyDescent="0.35">
      <c r="AA14377" s="77"/>
      <c r="AB14377" s="77"/>
      <c r="AC14377" s="77"/>
      <c r="AD14377" s="77"/>
    </row>
    <row r="14378" spans="27:30" x14ac:dyDescent="0.35">
      <c r="AA14378" s="77"/>
      <c r="AB14378" s="77"/>
      <c r="AC14378" s="77"/>
      <c r="AD14378" s="77"/>
    </row>
    <row r="14379" spans="27:30" x14ac:dyDescent="0.35">
      <c r="AA14379" s="77"/>
      <c r="AB14379" s="77"/>
      <c r="AC14379" s="77"/>
      <c r="AD14379" s="77"/>
    </row>
    <row r="14380" spans="27:30" x14ac:dyDescent="0.35">
      <c r="AA14380" s="77"/>
      <c r="AB14380" s="77"/>
      <c r="AC14380" s="77"/>
      <c r="AD14380" s="77"/>
    </row>
    <row r="14381" spans="27:30" x14ac:dyDescent="0.35">
      <c r="AA14381" s="77"/>
      <c r="AB14381" s="77"/>
      <c r="AC14381" s="77"/>
      <c r="AD14381" s="77"/>
    </row>
    <row r="14382" spans="27:30" x14ac:dyDescent="0.35">
      <c r="AA14382" s="77"/>
      <c r="AB14382" s="77"/>
      <c r="AC14382" s="77"/>
      <c r="AD14382" s="77"/>
    </row>
    <row r="14383" spans="27:30" x14ac:dyDescent="0.35">
      <c r="AA14383" s="77"/>
      <c r="AB14383" s="77"/>
      <c r="AC14383" s="77"/>
      <c r="AD14383" s="77"/>
    </row>
    <row r="14384" spans="27:30" x14ac:dyDescent="0.35">
      <c r="AA14384" s="77"/>
      <c r="AB14384" s="77"/>
      <c r="AC14384" s="77"/>
      <c r="AD14384" s="77"/>
    </row>
    <row r="14385" spans="27:30" x14ac:dyDescent="0.35">
      <c r="AA14385" s="77"/>
      <c r="AB14385" s="77"/>
      <c r="AC14385" s="77"/>
      <c r="AD14385" s="77"/>
    </row>
    <row r="14386" spans="27:30" x14ac:dyDescent="0.35">
      <c r="AA14386" s="77"/>
      <c r="AB14386" s="77"/>
      <c r="AC14386" s="77"/>
      <c r="AD14386" s="77"/>
    </row>
    <row r="14387" spans="27:30" x14ac:dyDescent="0.35">
      <c r="AA14387" s="77"/>
      <c r="AB14387" s="77"/>
      <c r="AC14387" s="77"/>
      <c r="AD14387" s="77"/>
    </row>
    <row r="14388" spans="27:30" x14ac:dyDescent="0.35">
      <c r="AA14388" s="77"/>
      <c r="AB14388" s="77"/>
      <c r="AC14388" s="77"/>
      <c r="AD14388" s="77"/>
    </row>
    <row r="14389" spans="27:30" x14ac:dyDescent="0.35">
      <c r="AA14389" s="77"/>
      <c r="AB14389" s="77"/>
      <c r="AC14389" s="77"/>
      <c r="AD14389" s="77"/>
    </row>
    <row r="14390" spans="27:30" x14ac:dyDescent="0.35">
      <c r="AA14390" s="77"/>
      <c r="AB14390" s="77"/>
      <c r="AC14390" s="77"/>
      <c r="AD14390" s="77"/>
    </row>
    <row r="14391" spans="27:30" x14ac:dyDescent="0.35">
      <c r="AA14391" s="77"/>
      <c r="AB14391" s="77"/>
      <c r="AC14391" s="77"/>
      <c r="AD14391" s="77"/>
    </row>
    <row r="14392" spans="27:30" x14ac:dyDescent="0.35">
      <c r="AA14392" s="77"/>
      <c r="AB14392" s="77"/>
      <c r="AC14392" s="77"/>
      <c r="AD14392" s="77"/>
    </row>
    <row r="14393" spans="27:30" x14ac:dyDescent="0.35">
      <c r="AA14393" s="77"/>
      <c r="AB14393" s="77"/>
      <c r="AC14393" s="77"/>
      <c r="AD14393" s="77"/>
    </row>
    <row r="14394" spans="27:30" x14ac:dyDescent="0.35">
      <c r="AA14394" s="77"/>
      <c r="AB14394" s="77"/>
      <c r="AC14394" s="77"/>
      <c r="AD14394" s="77"/>
    </row>
    <row r="14395" spans="27:30" x14ac:dyDescent="0.35">
      <c r="AA14395" s="77"/>
      <c r="AB14395" s="77"/>
      <c r="AC14395" s="77"/>
      <c r="AD14395" s="77"/>
    </row>
    <row r="14396" spans="27:30" x14ac:dyDescent="0.35">
      <c r="AA14396" s="77"/>
      <c r="AB14396" s="77"/>
      <c r="AC14396" s="77"/>
      <c r="AD14396" s="77"/>
    </row>
    <row r="14397" spans="27:30" x14ac:dyDescent="0.35">
      <c r="AA14397" s="77"/>
      <c r="AB14397" s="77"/>
      <c r="AC14397" s="77"/>
      <c r="AD14397" s="77"/>
    </row>
    <row r="14398" spans="27:30" x14ac:dyDescent="0.35">
      <c r="AA14398" s="77"/>
      <c r="AB14398" s="77"/>
      <c r="AC14398" s="77"/>
      <c r="AD14398" s="77"/>
    </row>
    <row r="14399" spans="27:30" x14ac:dyDescent="0.35">
      <c r="AA14399" s="77"/>
      <c r="AB14399" s="77"/>
      <c r="AC14399" s="77"/>
      <c r="AD14399" s="77"/>
    </row>
    <row r="14400" spans="27:30" x14ac:dyDescent="0.35">
      <c r="AA14400" s="77"/>
      <c r="AB14400" s="77"/>
      <c r="AC14400" s="77"/>
      <c r="AD14400" s="77"/>
    </row>
    <row r="14401" spans="27:30" x14ac:dyDescent="0.35">
      <c r="AA14401" s="77"/>
      <c r="AB14401" s="77"/>
      <c r="AC14401" s="77"/>
      <c r="AD14401" s="77"/>
    </row>
    <row r="14402" spans="27:30" x14ac:dyDescent="0.35">
      <c r="AA14402" s="77"/>
      <c r="AB14402" s="77"/>
      <c r="AC14402" s="77"/>
      <c r="AD14402" s="77"/>
    </row>
    <row r="14403" spans="27:30" x14ac:dyDescent="0.35">
      <c r="AA14403" s="77"/>
      <c r="AB14403" s="77"/>
      <c r="AC14403" s="77"/>
      <c r="AD14403" s="77"/>
    </row>
    <row r="14404" spans="27:30" x14ac:dyDescent="0.35">
      <c r="AA14404" s="77"/>
      <c r="AB14404" s="77"/>
      <c r="AC14404" s="77"/>
      <c r="AD14404" s="77"/>
    </row>
    <row r="14405" spans="27:30" x14ac:dyDescent="0.35">
      <c r="AA14405" s="77"/>
      <c r="AB14405" s="77"/>
      <c r="AC14405" s="77"/>
      <c r="AD14405" s="77"/>
    </row>
    <row r="14406" spans="27:30" x14ac:dyDescent="0.35">
      <c r="AA14406" s="77"/>
      <c r="AB14406" s="77"/>
      <c r="AC14406" s="77"/>
      <c r="AD14406" s="77"/>
    </row>
    <row r="14407" spans="27:30" x14ac:dyDescent="0.35">
      <c r="AA14407" s="77"/>
      <c r="AB14407" s="77"/>
      <c r="AC14407" s="77"/>
      <c r="AD14407" s="77"/>
    </row>
    <row r="14408" spans="27:30" x14ac:dyDescent="0.35">
      <c r="AA14408" s="77"/>
      <c r="AB14408" s="77"/>
      <c r="AC14408" s="77"/>
      <c r="AD14408" s="77"/>
    </row>
    <row r="14409" spans="27:30" x14ac:dyDescent="0.35">
      <c r="AA14409" s="77"/>
      <c r="AB14409" s="77"/>
      <c r="AC14409" s="77"/>
      <c r="AD14409" s="77"/>
    </row>
    <row r="14410" spans="27:30" x14ac:dyDescent="0.35">
      <c r="AA14410" s="77"/>
      <c r="AB14410" s="77"/>
      <c r="AC14410" s="77"/>
      <c r="AD14410" s="77"/>
    </row>
    <row r="14411" spans="27:30" x14ac:dyDescent="0.35">
      <c r="AA14411" s="77"/>
      <c r="AB14411" s="77"/>
      <c r="AC14411" s="77"/>
      <c r="AD14411" s="77"/>
    </row>
    <row r="14412" spans="27:30" x14ac:dyDescent="0.35">
      <c r="AA14412" s="77"/>
      <c r="AB14412" s="77"/>
      <c r="AC14412" s="77"/>
      <c r="AD14412" s="77"/>
    </row>
    <row r="14413" spans="27:30" x14ac:dyDescent="0.35">
      <c r="AA14413" s="77"/>
      <c r="AB14413" s="77"/>
      <c r="AC14413" s="77"/>
      <c r="AD14413" s="77"/>
    </row>
    <row r="14414" spans="27:30" x14ac:dyDescent="0.35">
      <c r="AA14414" s="77"/>
      <c r="AB14414" s="77"/>
      <c r="AC14414" s="77"/>
      <c r="AD14414" s="77"/>
    </row>
    <row r="14415" spans="27:30" x14ac:dyDescent="0.35">
      <c r="AA14415" s="77"/>
      <c r="AB14415" s="77"/>
      <c r="AC14415" s="77"/>
      <c r="AD14415" s="77"/>
    </row>
    <row r="14416" spans="27:30" x14ac:dyDescent="0.35">
      <c r="AA14416" s="77"/>
      <c r="AB14416" s="77"/>
      <c r="AC14416" s="77"/>
      <c r="AD14416" s="77"/>
    </row>
    <row r="14417" spans="27:30" x14ac:dyDescent="0.35">
      <c r="AA14417" s="77"/>
      <c r="AB14417" s="77"/>
      <c r="AC14417" s="77"/>
      <c r="AD14417" s="77"/>
    </row>
    <row r="14418" spans="27:30" x14ac:dyDescent="0.35">
      <c r="AA14418" s="77"/>
      <c r="AB14418" s="77"/>
      <c r="AC14418" s="77"/>
      <c r="AD14418" s="77"/>
    </row>
    <row r="14419" spans="27:30" x14ac:dyDescent="0.35">
      <c r="AA14419" s="77"/>
      <c r="AB14419" s="77"/>
      <c r="AC14419" s="77"/>
      <c r="AD14419" s="77"/>
    </row>
    <row r="14420" spans="27:30" x14ac:dyDescent="0.35">
      <c r="AA14420" s="77"/>
      <c r="AB14420" s="77"/>
      <c r="AC14420" s="77"/>
      <c r="AD14420" s="77"/>
    </row>
    <row r="14421" spans="27:30" x14ac:dyDescent="0.35">
      <c r="AA14421" s="77"/>
      <c r="AB14421" s="77"/>
      <c r="AC14421" s="77"/>
      <c r="AD14421" s="77"/>
    </row>
    <row r="14422" spans="27:30" x14ac:dyDescent="0.35">
      <c r="AA14422" s="77"/>
      <c r="AB14422" s="77"/>
      <c r="AC14422" s="77"/>
      <c r="AD14422" s="77"/>
    </row>
    <row r="14423" spans="27:30" x14ac:dyDescent="0.35">
      <c r="AA14423" s="77"/>
      <c r="AB14423" s="77"/>
      <c r="AC14423" s="77"/>
      <c r="AD14423" s="77"/>
    </row>
    <row r="14424" spans="27:30" x14ac:dyDescent="0.35">
      <c r="AA14424" s="77"/>
      <c r="AB14424" s="77"/>
      <c r="AC14424" s="77"/>
      <c r="AD14424" s="77"/>
    </row>
    <row r="14425" spans="27:30" x14ac:dyDescent="0.35">
      <c r="AA14425" s="77"/>
      <c r="AB14425" s="77"/>
      <c r="AC14425" s="77"/>
      <c r="AD14425" s="77"/>
    </row>
    <row r="14426" spans="27:30" x14ac:dyDescent="0.35">
      <c r="AA14426" s="77"/>
      <c r="AB14426" s="77"/>
      <c r="AC14426" s="77"/>
      <c r="AD14426" s="77"/>
    </row>
    <row r="14427" spans="27:30" x14ac:dyDescent="0.35">
      <c r="AA14427" s="77"/>
      <c r="AB14427" s="77"/>
      <c r="AC14427" s="77"/>
      <c r="AD14427" s="77"/>
    </row>
    <row r="14428" spans="27:30" x14ac:dyDescent="0.35">
      <c r="AA14428" s="77"/>
      <c r="AB14428" s="77"/>
      <c r="AC14428" s="77"/>
      <c r="AD14428" s="77"/>
    </row>
    <row r="14429" spans="27:30" x14ac:dyDescent="0.35">
      <c r="AA14429" s="77"/>
      <c r="AB14429" s="77"/>
      <c r="AC14429" s="77"/>
      <c r="AD14429" s="77"/>
    </row>
    <row r="14430" spans="27:30" x14ac:dyDescent="0.35">
      <c r="AA14430" s="77"/>
      <c r="AB14430" s="77"/>
      <c r="AC14430" s="77"/>
      <c r="AD14430" s="77"/>
    </row>
    <row r="14431" spans="27:30" x14ac:dyDescent="0.35">
      <c r="AA14431" s="77"/>
      <c r="AB14431" s="77"/>
      <c r="AC14431" s="77"/>
      <c r="AD14431" s="77"/>
    </row>
    <row r="14432" spans="27:30" x14ac:dyDescent="0.35">
      <c r="AA14432" s="77"/>
      <c r="AB14432" s="77"/>
      <c r="AC14432" s="77"/>
      <c r="AD14432" s="77"/>
    </row>
    <row r="14433" spans="27:30" x14ac:dyDescent="0.35">
      <c r="AA14433" s="77"/>
      <c r="AB14433" s="77"/>
      <c r="AC14433" s="77"/>
      <c r="AD14433" s="77"/>
    </row>
    <row r="14434" spans="27:30" x14ac:dyDescent="0.35">
      <c r="AA14434" s="77"/>
      <c r="AB14434" s="77"/>
      <c r="AC14434" s="77"/>
      <c r="AD14434" s="77"/>
    </row>
    <row r="14435" spans="27:30" x14ac:dyDescent="0.35">
      <c r="AA14435" s="77"/>
      <c r="AB14435" s="77"/>
      <c r="AC14435" s="77"/>
      <c r="AD14435" s="77"/>
    </row>
    <row r="14436" spans="27:30" x14ac:dyDescent="0.35">
      <c r="AA14436" s="77"/>
      <c r="AB14436" s="77"/>
      <c r="AC14436" s="77"/>
      <c r="AD14436" s="77"/>
    </row>
    <row r="14437" spans="27:30" x14ac:dyDescent="0.35">
      <c r="AA14437" s="77"/>
      <c r="AB14437" s="77"/>
      <c r="AC14437" s="77"/>
      <c r="AD14437" s="77"/>
    </row>
    <row r="14438" spans="27:30" x14ac:dyDescent="0.35">
      <c r="AA14438" s="77"/>
      <c r="AB14438" s="77"/>
      <c r="AC14438" s="77"/>
      <c r="AD14438" s="77"/>
    </row>
    <row r="14439" spans="27:30" x14ac:dyDescent="0.35">
      <c r="AA14439" s="77"/>
      <c r="AB14439" s="77"/>
      <c r="AC14439" s="77"/>
      <c r="AD14439" s="77"/>
    </row>
    <row r="14440" spans="27:30" x14ac:dyDescent="0.35">
      <c r="AA14440" s="77"/>
      <c r="AB14440" s="77"/>
      <c r="AC14440" s="77"/>
      <c r="AD14440" s="77"/>
    </row>
    <row r="14441" spans="27:30" x14ac:dyDescent="0.35">
      <c r="AA14441" s="77"/>
      <c r="AB14441" s="77"/>
      <c r="AC14441" s="77"/>
      <c r="AD14441" s="77"/>
    </row>
    <row r="14442" spans="27:30" x14ac:dyDescent="0.35">
      <c r="AA14442" s="77"/>
      <c r="AB14442" s="77"/>
      <c r="AC14442" s="77"/>
      <c r="AD14442" s="77"/>
    </row>
    <row r="14443" spans="27:30" x14ac:dyDescent="0.35">
      <c r="AA14443" s="77"/>
      <c r="AB14443" s="77"/>
      <c r="AC14443" s="77"/>
      <c r="AD14443" s="77"/>
    </row>
    <row r="14444" spans="27:30" x14ac:dyDescent="0.35">
      <c r="AA14444" s="77"/>
      <c r="AB14444" s="77"/>
      <c r="AC14444" s="77"/>
      <c r="AD14444" s="77"/>
    </row>
    <row r="14445" spans="27:30" x14ac:dyDescent="0.35">
      <c r="AA14445" s="77"/>
      <c r="AB14445" s="77"/>
      <c r="AC14445" s="77"/>
      <c r="AD14445" s="77"/>
    </row>
    <row r="14446" spans="27:30" x14ac:dyDescent="0.35">
      <c r="AA14446" s="77"/>
      <c r="AB14446" s="77"/>
      <c r="AC14446" s="77"/>
      <c r="AD14446" s="77"/>
    </row>
    <row r="14447" spans="27:30" x14ac:dyDescent="0.35">
      <c r="AA14447" s="77"/>
      <c r="AB14447" s="77"/>
      <c r="AC14447" s="77"/>
      <c r="AD14447" s="77"/>
    </row>
    <row r="14448" spans="27:30" x14ac:dyDescent="0.35">
      <c r="AA14448" s="77"/>
      <c r="AB14448" s="77"/>
      <c r="AC14448" s="77"/>
      <c r="AD14448" s="77"/>
    </row>
    <row r="14449" spans="27:30" x14ac:dyDescent="0.35">
      <c r="AA14449" s="77"/>
      <c r="AB14449" s="77"/>
      <c r="AC14449" s="77"/>
      <c r="AD14449" s="77"/>
    </row>
    <row r="14450" spans="27:30" x14ac:dyDescent="0.35">
      <c r="AA14450" s="77"/>
      <c r="AB14450" s="77"/>
      <c r="AC14450" s="77"/>
      <c r="AD14450" s="77"/>
    </row>
    <row r="14451" spans="27:30" x14ac:dyDescent="0.35">
      <c r="AA14451" s="77"/>
      <c r="AB14451" s="77"/>
      <c r="AC14451" s="77"/>
      <c r="AD14451" s="77"/>
    </row>
    <row r="14452" spans="27:30" x14ac:dyDescent="0.35">
      <c r="AA14452" s="77"/>
      <c r="AB14452" s="77"/>
      <c r="AC14452" s="77"/>
      <c r="AD14452" s="77"/>
    </row>
    <row r="14453" spans="27:30" x14ac:dyDescent="0.35">
      <c r="AA14453" s="77"/>
      <c r="AB14453" s="77"/>
      <c r="AC14453" s="77"/>
      <c r="AD14453" s="77"/>
    </row>
    <row r="14454" spans="27:30" x14ac:dyDescent="0.35">
      <c r="AA14454" s="77"/>
      <c r="AB14454" s="77"/>
      <c r="AC14454" s="77"/>
      <c r="AD14454" s="77"/>
    </row>
    <row r="14455" spans="27:30" x14ac:dyDescent="0.35">
      <c r="AA14455" s="77"/>
      <c r="AB14455" s="77"/>
      <c r="AC14455" s="77"/>
      <c r="AD14455" s="77"/>
    </row>
    <row r="14456" spans="27:30" x14ac:dyDescent="0.35">
      <c r="AA14456" s="77"/>
      <c r="AB14456" s="77"/>
      <c r="AC14456" s="77"/>
      <c r="AD14456" s="77"/>
    </row>
    <row r="14457" spans="27:30" x14ac:dyDescent="0.35">
      <c r="AA14457" s="77"/>
      <c r="AB14457" s="77"/>
      <c r="AC14457" s="77"/>
      <c r="AD14457" s="77"/>
    </row>
    <row r="14458" spans="27:30" x14ac:dyDescent="0.35">
      <c r="AA14458" s="77"/>
      <c r="AB14458" s="77"/>
      <c r="AC14458" s="77"/>
      <c r="AD14458" s="77"/>
    </row>
    <row r="14459" spans="27:30" x14ac:dyDescent="0.35">
      <c r="AA14459" s="77"/>
      <c r="AB14459" s="77"/>
      <c r="AC14459" s="77"/>
      <c r="AD14459" s="77"/>
    </row>
    <row r="14460" spans="27:30" x14ac:dyDescent="0.35">
      <c r="AA14460" s="77"/>
      <c r="AB14460" s="77"/>
      <c r="AC14460" s="77"/>
      <c r="AD14460" s="77"/>
    </row>
    <row r="14461" spans="27:30" x14ac:dyDescent="0.35">
      <c r="AA14461" s="77"/>
      <c r="AB14461" s="77"/>
      <c r="AC14461" s="77"/>
      <c r="AD14461" s="77"/>
    </row>
    <row r="14462" spans="27:30" x14ac:dyDescent="0.35">
      <c r="AA14462" s="77"/>
      <c r="AB14462" s="77"/>
      <c r="AC14462" s="77"/>
      <c r="AD14462" s="77"/>
    </row>
    <row r="14463" spans="27:30" x14ac:dyDescent="0.35">
      <c r="AA14463" s="77"/>
      <c r="AB14463" s="77"/>
      <c r="AC14463" s="77"/>
      <c r="AD14463" s="77"/>
    </row>
    <row r="14464" spans="27:30" x14ac:dyDescent="0.35">
      <c r="AA14464" s="77"/>
      <c r="AB14464" s="77"/>
      <c r="AC14464" s="77"/>
      <c r="AD14464" s="77"/>
    </row>
    <row r="14465" spans="27:30" x14ac:dyDescent="0.35">
      <c r="AA14465" s="77"/>
      <c r="AB14465" s="77"/>
      <c r="AC14465" s="77"/>
      <c r="AD14465" s="77"/>
    </row>
    <row r="14466" spans="27:30" x14ac:dyDescent="0.35">
      <c r="AA14466" s="77"/>
      <c r="AB14466" s="77"/>
      <c r="AC14466" s="77"/>
      <c r="AD14466" s="77"/>
    </row>
    <row r="14467" spans="27:30" x14ac:dyDescent="0.35">
      <c r="AA14467" s="77"/>
      <c r="AB14467" s="77"/>
      <c r="AC14467" s="77"/>
      <c r="AD14467" s="77"/>
    </row>
    <row r="14468" spans="27:30" x14ac:dyDescent="0.35">
      <c r="AA14468" s="77"/>
      <c r="AB14468" s="77"/>
      <c r="AC14468" s="77"/>
      <c r="AD14468" s="77"/>
    </row>
    <row r="14469" spans="27:30" x14ac:dyDescent="0.35">
      <c r="AA14469" s="77"/>
      <c r="AB14469" s="77"/>
      <c r="AC14469" s="77"/>
      <c r="AD14469" s="77"/>
    </row>
    <row r="14470" spans="27:30" x14ac:dyDescent="0.35">
      <c r="AA14470" s="77"/>
      <c r="AB14470" s="77"/>
      <c r="AC14470" s="77"/>
      <c r="AD14470" s="77"/>
    </row>
    <row r="14471" spans="27:30" x14ac:dyDescent="0.35">
      <c r="AA14471" s="77"/>
      <c r="AB14471" s="77"/>
      <c r="AC14471" s="77"/>
      <c r="AD14471" s="77"/>
    </row>
    <row r="14472" spans="27:30" x14ac:dyDescent="0.35">
      <c r="AA14472" s="77"/>
      <c r="AB14472" s="77"/>
      <c r="AC14472" s="77"/>
      <c r="AD14472" s="77"/>
    </row>
    <row r="14473" spans="27:30" x14ac:dyDescent="0.35">
      <c r="AA14473" s="77"/>
      <c r="AB14473" s="77"/>
      <c r="AC14473" s="77"/>
      <c r="AD14473" s="77"/>
    </row>
    <row r="14474" spans="27:30" x14ac:dyDescent="0.35">
      <c r="AA14474" s="77"/>
      <c r="AB14474" s="77"/>
      <c r="AC14474" s="77"/>
      <c r="AD14474" s="77"/>
    </row>
    <row r="14475" spans="27:30" x14ac:dyDescent="0.35">
      <c r="AA14475" s="77"/>
      <c r="AB14475" s="77"/>
      <c r="AC14475" s="77"/>
      <c r="AD14475" s="77"/>
    </row>
    <row r="14476" spans="27:30" x14ac:dyDescent="0.35">
      <c r="AA14476" s="77"/>
      <c r="AB14476" s="77"/>
      <c r="AC14476" s="77"/>
      <c r="AD14476" s="77"/>
    </row>
    <row r="14477" spans="27:30" x14ac:dyDescent="0.35">
      <c r="AA14477" s="77"/>
      <c r="AB14477" s="77"/>
      <c r="AC14477" s="77"/>
      <c r="AD14477" s="77"/>
    </row>
    <row r="14478" spans="27:30" x14ac:dyDescent="0.35">
      <c r="AA14478" s="77"/>
      <c r="AB14478" s="77"/>
      <c r="AC14478" s="77"/>
      <c r="AD14478" s="77"/>
    </row>
    <row r="14479" spans="27:30" x14ac:dyDescent="0.35">
      <c r="AA14479" s="77"/>
      <c r="AB14479" s="77"/>
      <c r="AC14479" s="77"/>
      <c r="AD14479" s="77"/>
    </row>
    <row r="14480" spans="27:30" x14ac:dyDescent="0.35">
      <c r="AA14480" s="77"/>
      <c r="AB14480" s="77"/>
      <c r="AC14480" s="77"/>
      <c r="AD14480" s="77"/>
    </row>
    <row r="14481" spans="27:30" x14ac:dyDescent="0.35">
      <c r="AA14481" s="77"/>
      <c r="AB14481" s="77"/>
      <c r="AC14481" s="77"/>
      <c r="AD14481" s="77"/>
    </row>
    <row r="14482" spans="27:30" x14ac:dyDescent="0.35">
      <c r="AA14482" s="77"/>
      <c r="AB14482" s="77"/>
      <c r="AC14482" s="77"/>
      <c r="AD14482" s="77"/>
    </row>
    <row r="14483" spans="27:30" x14ac:dyDescent="0.35">
      <c r="AA14483" s="77"/>
      <c r="AB14483" s="77"/>
      <c r="AC14483" s="77"/>
      <c r="AD14483" s="77"/>
    </row>
    <row r="14484" spans="27:30" x14ac:dyDescent="0.35">
      <c r="AA14484" s="77"/>
      <c r="AB14484" s="77"/>
      <c r="AC14484" s="77"/>
      <c r="AD14484" s="77"/>
    </row>
    <row r="14485" spans="27:30" x14ac:dyDescent="0.35">
      <c r="AA14485" s="77"/>
      <c r="AB14485" s="77"/>
      <c r="AC14485" s="77"/>
      <c r="AD14485" s="77"/>
    </row>
    <row r="14486" spans="27:30" x14ac:dyDescent="0.35">
      <c r="AA14486" s="77"/>
      <c r="AB14486" s="77"/>
      <c r="AC14486" s="77"/>
      <c r="AD14486" s="77"/>
    </row>
    <row r="14487" spans="27:30" x14ac:dyDescent="0.35">
      <c r="AA14487" s="77"/>
      <c r="AB14487" s="77"/>
      <c r="AC14487" s="77"/>
      <c r="AD14487" s="77"/>
    </row>
    <row r="14488" spans="27:30" x14ac:dyDescent="0.35">
      <c r="AA14488" s="77"/>
      <c r="AB14488" s="77"/>
      <c r="AC14488" s="77"/>
      <c r="AD14488" s="77"/>
    </row>
    <row r="14489" spans="27:30" x14ac:dyDescent="0.35">
      <c r="AA14489" s="77"/>
      <c r="AB14489" s="77"/>
      <c r="AC14489" s="77"/>
      <c r="AD14489" s="77"/>
    </row>
    <row r="14490" spans="27:30" x14ac:dyDescent="0.35">
      <c r="AA14490" s="77"/>
      <c r="AB14490" s="77"/>
      <c r="AC14490" s="77"/>
      <c r="AD14490" s="77"/>
    </row>
    <row r="14491" spans="27:30" x14ac:dyDescent="0.35">
      <c r="AA14491" s="77"/>
      <c r="AB14491" s="77"/>
      <c r="AC14491" s="77"/>
      <c r="AD14491" s="77"/>
    </row>
    <row r="14492" spans="27:30" x14ac:dyDescent="0.35">
      <c r="AA14492" s="77"/>
      <c r="AB14492" s="77"/>
      <c r="AC14492" s="77"/>
      <c r="AD14492" s="77"/>
    </row>
    <row r="14493" spans="27:30" x14ac:dyDescent="0.35">
      <c r="AA14493" s="77"/>
      <c r="AB14493" s="77"/>
      <c r="AC14493" s="77"/>
      <c r="AD14493" s="77"/>
    </row>
    <row r="14494" spans="27:30" x14ac:dyDescent="0.35">
      <c r="AA14494" s="77"/>
      <c r="AB14494" s="77"/>
      <c r="AC14494" s="77"/>
      <c r="AD14494" s="77"/>
    </row>
    <row r="14495" spans="27:30" x14ac:dyDescent="0.35">
      <c r="AA14495" s="77"/>
      <c r="AB14495" s="77"/>
      <c r="AC14495" s="77"/>
      <c r="AD14495" s="77"/>
    </row>
    <row r="14496" spans="27:30" x14ac:dyDescent="0.35">
      <c r="AA14496" s="77"/>
      <c r="AB14496" s="77"/>
      <c r="AC14496" s="77"/>
      <c r="AD14496" s="77"/>
    </row>
    <row r="14497" spans="27:30" x14ac:dyDescent="0.35">
      <c r="AA14497" s="77"/>
      <c r="AB14497" s="77"/>
      <c r="AC14497" s="77"/>
      <c r="AD14497" s="77"/>
    </row>
    <row r="14498" spans="27:30" x14ac:dyDescent="0.35">
      <c r="AA14498" s="77"/>
      <c r="AB14498" s="77"/>
      <c r="AC14498" s="77"/>
      <c r="AD14498" s="77"/>
    </row>
    <row r="14499" spans="27:30" x14ac:dyDescent="0.35">
      <c r="AA14499" s="77"/>
      <c r="AB14499" s="77"/>
      <c r="AC14499" s="77"/>
      <c r="AD14499" s="77"/>
    </row>
    <row r="14500" spans="27:30" x14ac:dyDescent="0.35">
      <c r="AA14500" s="77"/>
      <c r="AB14500" s="77"/>
      <c r="AC14500" s="77"/>
      <c r="AD14500" s="77"/>
    </row>
    <row r="14501" spans="27:30" x14ac:dyDescent="0.35">
      <c r="AA14501" s="77"/>
      <c r="AB14501" s="77"/>
      <c r="AC14501" s="77"/>
      <c r="AD14501" s="77"/>
    </row>
    <row r="14502" spans="27:30" x14ac:dyDescent="0.35">
      <c r="AA14502" s="77"/>
      <c r="AB14502" s="77"/>
      <c r="AC14502" s="77"/>
      <c r="AD14502" s="77"/>
    </row>
    <row r="14503" spans="27:30" x14ac:dyDescent="0.35">
      <c r="AA14503" s="77"/>
      <c r="AB14503" s="77"/>
      <c r="AC14503" s="77"/>
      <c r="AD14503" s="77"/>
    </row>
    <row r="14504" spans="27:30" x14ac:dyDescent="0.35">
      <c r="AA14504" s="77"/>
      <c r="AB14504" s="77"/>
      <c r="AC14504" s="77"/>
      <c r="AD14504" s="77"/>
    </row>
    <row r="14505" spans="27:30" x14ac:dyDescent="0.35">
      <c r="AA14505" s="77"/>
      <c r="AB14505" s="77"/>
      <c r="AC14505" s="77"/>
      <c r="AD14505" s="77"/>
    </row>
    <row r="14506" spans="27:30" x14ac:dyDescent="0.35">
      <c r="AA14506" s="77"/>
      <c r="AB14506" s="77"/>
      <c r="AC14506" s="77"/>
      <c r="AD14506" s="77"/>
    </row>
    <row r="14507" spans="27:30" x14ac:dyDescent="0.35">
      <c r="AA14507" s="77"/>
      <c r="AB14507" s="77"/>
      <c r="AC14507" s="77"/>
      <c r="AD14507" s="77"/>
    </row>
    <row r="14508" spans="27:30" x14ac:dyDescent="0.35">
      <c r="AA14508" s="77"/>
      <c r="AB14508" s="77"/>
      <c r="AC14508" s="77"/>
      <c r="AD14508" s="77"/>
    </row>
    <row r="14509" spans="27:30" x14ac:dyDescent="0.35">
      <c r="AA14509" s="77"/>
      <c r="AB14509" s="77"/>
      <c r="AC14509" s="77"/>
      <c r="AD14509" s="77"/>
    </row>
    <row r="14510" spans="27:30" x14ac:dyDescent="0.35">
      <c r="AA14510" s="77"/>
      <c r="AB14510" s="77"/>
      <c r="AC14510" s="77"/>
      <c r="AD14510" s="77"/>
    </row>
    <row r="14511" spans="27:30" x14ac:dyDescent="0.35">
      <c r="AA14511" s="77"/>
      <c r="AB14511" s="77"/>
      <c r="AC14511" s="77"/>
      <c r="AD14511" s="77"/>
    </row>
    <row r="14512" spans="27:30" x14ac:dyDescent="0.35">
      <c r="AA14512" s="77"/>
      <c r="AB14512" s="77"/>
      <c r="AC14512" s="77"/>
      <c r="AD14512" s="77"/>
    </row>
    <row r="14513" spans="27:30" x14ac:dyDescent="0.35">
      <c r="AA14513" s="77"/>
      <c r="AB14513" s="77"/>
      <c r="AC14513" s="77"/>
      <c r="AD14513" s="77"/>
    </row>
    <row r="14514" spans="27:30" x14ac:dyDescent="0.35">
      <c r="AA14514" s="77"/>
      <c r="AB14514" s="77"/>
      <c r="AC14514" s="77"/>
      <c r="AD14514" s="77"/>
    </row>
    <row r="14515" spans="27:30" x14ac:dyDescent="0.35">
      <c r="AA14515" s="77"/>
      <c r="AB14515" s="77"/>
      <c r="AC14515" s="77"/>
      <c r="AD14515" s="77"/>
    </row>
    <row r="14516" spans="27:30" x14ac:dyDescent="0.35">
      <c r="AA14516" s="77"/>
      <c r="AB14516" s="77"/>
      <c r="AC14516" s="77"/>
      <c r="AD14516" s="77"/>
    </row>
    <row r="14517" spans="27:30" x14ac:dyDescent="0.35">
      <c r="AA14517" s="77"/>
      <c r="AB14517" s="77"/>
      <c r="AC14517" s="77"/>
      <c r="AD14517" s="77"/>
    </row>
    <row r="14518" spans="27:30" x14ac:dyDescent="0.35">
      <c r="AA14518" s="77"/>
      <c r="AB14518" s="77"/>
      <c r="AC14518" s="77"/>
      <c r="AD14518" s="77"/>
    </row>
    <row r="14519" spans="27:30" x14ac:dyDescent="0.35">
      <c r="AA14519" s="77"/>
      <c r="AB14519" s="77"/>
      <c r="AC14519" s="77"/>
      <c r="AD14519" s="77"/>
    </row>
    <row r="14520" spans="27:30" x14ac:dyDescent="0.35">
      <c r="AA14520" s="77"/>
      <c r="AB14520" s="77"/>
      <c r="AC14520" s="77"/>
      <c r="AD14520" s="77"/>
    </row>
    <row r="14521" spans="27:30" x14ac:dyDescent="0.35">
      <c r="AA14521" s="77"/>
      <c r="AB14521" s="77"/>
      <c r="AC14521" s="77"/>
      <c r="AD14521" s="77"/>
    </row>
    <row r="14522" spans="27:30" x14ac:dyDescent="0.35">
      <c r="AA14522" s="77"/>
      <c r="AB14522" s="77"/>
      <c r="AC14522" s="77"/>
      <c r="AD14522" s="77"/>
    </row>
    <row r="14523" spans="27:30" x14ac:dyDescent="0.35">
      <c r="AA14523" s="77"/>
      <c r="AB14523" s="77"/>
      <c r="AC14523" s="77"/>
      <c r="AD14523" s="77"/>
    </row>
    <row r="14524" spans="27:30" x14ac:dyDescent="0.35">
      <c r="AA14524" s="77"/>
      <c r="AB14524" s="77"/>
      <c r="AC14524" s="77"/>
      <c r="AD14524" s="77"/>
    </row>
    <row r="14525" spans="27:30" x14ac:dyDescent="0.35">
      <c r="AA14525" s="77"/>
      <c r="AB14525" s="77"/>
      <c r="AC14525" s="77"/>
      <c r="AD14525" s="77"/>
    </row>
    <row r="14526" spans="27:30" x14ac:dyDescent="0.35">
      <c r="AA14526" s="77"/>
      <c r="AB14526" s="77"/>
      <c r="AC14526" s="77"/>
      <c r="AD14526" s="77"/>
    </row>
    <row r="14527" spans="27:30" x14ac:dyDescent="0.35">
      <c r="AA14527" s="77"/>
      <c r="AB14527" s="77"/>
      <c r="AC14527" s="77"/>
      <c r="AD14527" s="77"/>
    </row>
    <row r="14528" spans="27:30" x14ac:dyDescent="0.35">
      <c r="AA14528" s="77"/>
      <c r="AB14528" s="77"/>
      <c r="AC14528" s="77"/>
      <c r="AD14528" s="77"/>
    </row>
    <row r="14529" spans="27:30" x14ac:dyDescent="0.35">
      <c r="AA14529" s="77"/>
      <c r="AB14529" s="77"/>
      <c r="AC14529" s="77"/>
      <c r="AD14529" s="77"/>
    </row>
    <row r="14530" spans="27:30" x14ac:dyDescent="0.35">
      <c r="AA14530" s="77"/>
      <c r="AB14530" s="77"/>
      <c r="AC14530" s="77"/>
      <c r="AD14530" s="77"/>
    </row>
    <row r="14531" spans="27:30" x14ac:dyDescent="0.35">
      <c r="AA14531" s="77"/>
      <c r="AB14531" s="77"/>
      <c r="AC14531" s="77"/>
      <c r="AD14531" s="77"/>
    </row>
    <row r="14532" spans="27:30" x14ac:dyDescent="0.35">
      <c r="AA14532" s="77"/>
      <c r="AB14532" s="77"/>
      <c r="AC14532" s="77"/>
      <c r="AD14532" s="77"/>
    </row>
    <row r="14533" spans="27:30" x14ac:dyDescent="0.35">
      <c r="AA14533" s="77"/>
      <c r="AB14533" s="77"/>
      <c r="AC14533" s="77"/>
      <c r="AD14533" s="77"/>
    </row>
    <row r="14534" spans="27:30" x14ac:dyDescent="0.35">
      <c r="AA14534" s="77"/>
      <c r="AB14534" s="77"/>
      <c r="AC14534" s="77"/>
      <c r="AD14534" s="77"/>
    </row>
    <row r="14535" spans="27:30" x14ac:dyDescent="0.35">
      <c r="AA14535" s="77"/>
      <c r="AB14535" s="77"/>
      <c r="AC14535" s="77"/>
      <c r="AD14535" s="77"/>
    </row>
    <row r="14536" spans="27:30" x14ac:dyDescent="0.35">
      <c r="AA14536" s="77"/>
      <c r="AB14536" s="77"/>
      <c r="AC14536" s="77"/>
      <c r="AD14536" s="77"/>
    </row>
    <row r="14537" spans="27:30" x14ac:dyDescent="0.35">
      <c r="AA14537" s="77"/>
      <c r="AB14537" s="77"/>
      <c r="AC14537" s="77"/>
      <c r="AD14537" s="77"/>
    </row>
    <row r="14538" spans="27:30" x14ac:dyDescent="0.35">
      <c r="AA14538" s="77"/>
      <c r="AB14538" s="77"/>
      <c r="AC14538" s="77"/>
      <c r="AD14538" s="77"/>
    </row>
    <row r="14539" spans="27:30" x14ac:dyDescent="0.35">
      <c r="AA14539" s="77"/>
      <c r="AB14539" s="77"/>
      <c r="AC14539" s="77"/>
      <c r="AD14539" s="77"/>
    </row>
    <row r="14540" spans="27:30" x14ac:dyDescent="0.35">
      <c r="AA14540" s="77"/>
      <c r="AB14540" s="77"/>
      <c r="AC14540" s="77"/>
      <c r="AD14540" s="77"/>
    </row>
    <row r="14541" spans="27:30" x14ac:dyDescent="0.35">
      <c r="AA14541" s="77"/>
      <c r="AB14541" s="77"/>
      <c r="AC14541" s="77"/>
      <c r="AD14541" s="77"/>
    </row>
    <row r="14542" spans="27:30" x14ac:dyDescent="0.35">
      <c r="AA14542" s="77"/>
      <c r="AB14542" s="77"/>
      <c r="AC14542" s="77"/>
      <c r="AD14542" s="77"/>
    </row>
    <row r="14543" spans="27:30" x14ac:dyDescent="0.35">
      <c r="AA14543" s="77"/>
      <c r="AB14543" s="77"/>
      <c r="AC14543" s="77"/>
      <c r="AD14543" s="77"/>
    </row>
    <row r="14544" spans="27:30" x14ac:dyDescent="0.35">
      <c r="AA14544" s="77"/>
      <c r="AB14544" s="77"/>
      <c r="AC14544" s="77"/>
      <c r="AD14544" s="77"/>
    </row>
    <row r="14545" spans="27:30" x14ac:dyDescent="0.35">
      <c r="AA14545" s="77"/>
      <c r="AB14545" s="77"/>
      <c r="AC14545" s="77"/>
      <c r="AD14545" s="77"/>
    </row>
    <row r="14546" spans="27:30" x14ac:dyDescent="0.35">
      <c r="AA14546" s="77"/>
      <c r="AB14546" s="77"/>
      <c r="AC14546" s="77"/>
      <c r="AD14546" s="77"/>
    </row>
    <row r="14547" spans="27:30" x14ac:dyDescent="0.35">
      <c r="AA14547" s="77"/>
      <c r="AB14547" s="77"/>
      <c r="AC14547" s="77"/>
      <c r="AD14547" s="77"/>
    </row>
    <row r="14548" spans="27:30" x14ac:dyDescent="0.35">
      <c r="AA14548" s="77"/>
      <c r="AB14548" s="77"/>
      <c r="AC14548" s="77"/>
      <c r="AD14548" s="77"/>
    </row>
    <row r="14549" spans="27:30" x14ac:dyDescent="0.35">
      <c r="AA14549" s="77"/>
      <c r="AB14549" s="77"/>
      <c r="AC14549" s="77"/>
      <c r="AD14549" s="77"/>
    </row>
    <row r="14550" spans="27:30" x14ac:dyDescent="0.35">
      <c r="AA14550" s="77"/>
      <c r="AB14550" s="77"/>
      <c r="AC14550" s="77"/>
      <c r="AD14550" s="77"/>
    </row>
    <row r="14551" spans="27:30" x14ac:dyDescent="0.35">
      <c r="AA14551" s="77"/>
      <c r="AB14551" s="77"/>
      <c r="AC14551" s="77"/>
      <c r="AD14551" s="77"/>
    </row>
    <row r="14552" spans="27:30" x14ac:dyDescent="0.35">
      <c r="AA14552" s="77"/>
      <c r="AB14552" s="77"/>
      <c r="AC14552" s="77"/>
      <c r="AD14552" s="77"/>
    </row>
    <row r="14553" spans="27:30" x14ac:dyDescent="0.35">
      <c r="AA14553" s="77"/>
      <c r="AB14553" s="77"/>
      <c r="AC14553" s="77"/>
      <c r="AD14553" s="77"/>
    </row>
    <row r="14554" spans="27:30" x14ac:dyDescent="0.35">
      <c r="AA14554" s="77"/>
      <c r="AB14554" s="77"/>
      <c r="AC14554" s="77"/>
      <c r="AD14554" s="77"/>
    </row>
    <row r="14555" spans="27:30" x14ac:dyDescent="0.35">
      <c r="AA14555" s="77"/>
      <c r="AB14555" s="77"/>
      <c r="AC14555" s="77"/>
      <c r="AD14555" s="77"/>
    </row>
    <row r="14556" spans="27:30" x14ac:dyDescent="0.35">
      <c r="AA14556" s="77"/>
      <c r="AB14556" s="77"/>
      <c r="AC14556" s="77"/>
      <c r="AD14556" s="77"/>
    </row>
    <row r="14557" spans="27:30" x14ac:dyDescent="0.35">
      <c r="AA14557" s="77"/>
      <c r="AB14557" s="77"/>
      <c r="AC14557" s="77"/>
      <c r="AD14557" s="77"/>
    </row>
    <row r="14558" spans="27:30" x14ac:dyDescent="0.35">
      <c r="AA14558" s="77"/>
      <c r="AB14558" s="77"/>
      <c r="AC14558" s="77"/>
      <c r="AD14558" s="77"/>
    </row>
    <row r="14559" spans="27:30" x14ac:dyDescent="0.35">
      <c r="AA14559" s="77"/>
      <c r="AB14559" s="77"/>
      <c r="AC14559" s="77"/>
      <c r="AD14559" s="77"/>
    </row>
    <row r="14560" spans="27:30" x14ac:dyDescent="0.35">
      <c r="AA14560" s="77"/>
      <c r="AB14560" s="77"/>
      <c r="AC14560" s="77"/>
      <c r="AD14560" s="77"/>
    </row>
    <row r="14561" spans="27:30" x14ac:dyDescent="0.35">
      <c r="AA14561" s="77"/>
      <c r="AB14561" s="77"/>
      <c r="AC14561" s="77"/>
      <c r="AD14561" s="77"/>
    </row>
    <row r="14562" spans="27:30" x14ac:dyDescent="0.35">
      <c r="AA14562" s="77"/>
      <c r="AB14562" s="77"/>
      <c r="AC14562" s="77"/>
      <c r="AD14562" s="77"/>
    </row>
    <row r="14563" spans="27:30" x14ac:dyDescent="0.35">
      <c r="AA14563" s="77"/>
      <c r="AB14563" s="77"/>
      <c r="AC14563" s="77"/>
      <c r="AD14563" s="77"/>
    </row>
    <row r="14564" spans="27:30" x14ac:dyDescent="0.35">
      <c r="AA14564" s="77"/>
      <c r="AB14564" s="77"/>
      <c r="AC14564" s="77"/>
      <c r="AD14564" s="77"/>
    </row>
    <row r="14565" spans="27:30" x14ac:dyDescent="0.35">
      <c r="AA14565" s="77"/>
      <c r="AB14565" s="77"/>
      <c r="AC14565" s="77"/>
      <c r="AD14565" s="77"/>
    </row>
    <row r="14566" spans="27:30" x14ac:dyDescent="0.35">
      <c r="AA14566" s="77"/>
      <c r="AB14566" s="77"/>
      <c r="AC14566" s="77"/>
      <c r="AD14566" s="77"/>
    </row>
    <row r="14567" spans="27:30" x14ac:dyDescent="0.35">
      <c r="AA14567" s="77"/>
      <c r="AB14567" s="77"/>
      <c r="AC14567" s="77"/>
      <c r="AD14567" s="77"/>
    </row>
    <row r="14568" spans="27:30" x14ac:dyDescent="0.35">
      <c r="AA14568" s="77"/>
      <c r="AB14568" s="77"/>
      <c r="AC14568" s="77"/>
      <c r="AD14568" s="77"/>
    </row>
    <row r="14569" spans="27:30" x14ac:dyDescent="0.35">
      <c r="AA14569" s="77"/>
      <c r="AB14569" s="77"/>
      <c r="AC14569" s="77"/>
      <c r="AD14569" s="77"/>
    </row>
    <row r="14570" spans="27:30" x14ac:dyDescent="0.35">
      <c r="AA14570" s="77"/>
      <c r="AB14570" s="77"/>
      <c r="AC14570" s="77"/>
      <c r="AD14570" s="77"/>
    </row>
    <row r="14571" spans="27:30" x14ac:dyDescent="0.35">
      <c r="AA14571" s="77"/>
      <c r="AB14571" s="77"/>
      <c r="AC14571" s="77"/>
      <c r="AD14571" s="77"/>
    </row>
    <row r="14572" spans="27:30" x14ac:dyDescent="0.35">
      <c r="AA14572" s="77"/>
      <c r="AB14572" s="77"/>
      <c r="AC14572" s="77"/>
      <c r="AD14572" s="77"/>
    </row>
    <row r="14573" spans="27:30" x14ac:dyDescent="0.35">
      <c r="AA14573" s="77"/>
      <c r="AB14573" s="77"/>
      <c r="AC14573" s="77"/>
      <c r="AD14573" s="77"/>
    </row>
    <row r="14574" spans="27:30" x14ac:dyDescent="0.35">
      <c r="AA14574" s="77"/>
      <c r="AB14574" s="77"/>
      <c r="AC14574" s="77"/>
      <c r="AD14574" s="77"/>
    </row>
    <row r="14575" spans="27:30" x14ac:dyDescent="0.35">
      <c r="AA14575" s="77"/>
      <c r="AB14575" s="77"/>
      <c r="AC14575" s="77"/>
      <c r="AD14575" s="77"/>
    </row>
    <row r="14576" spans="27:30" x14ac:dyDescent="0.35">
      <c r="AA14576" s="77"/>
      <c r="AB14576" s="77"/>
      <c r="AC14576" s="77"/>
      <c r="AD14576" s="77"/>
    </row>
    <row r="14577" spans="27:30" x14ac:dyDescent="0.35">
      <c r="AA14577" s="77"/>
      <c r="AB14577" s="77"/>
      <c r="AC14577" s="77"/>
      <c r="AD14577" s="77"/>
    </row>
    <row r="14578" spans="27:30" x14ac:dyDescent="0.35">
      <c r="AA14578" s="77"/>
      <c r="AB14578" s="77"/>
      <c r="AC14578" s="77"/>
      <c r="AD14578" s="77"/>
    </row>
    <row r="14579" spans="27:30" x14ac:dyDescent="0.35">
      <c r="AA14579" s="77"/>
      <c r="AB14579" s="77"/>
      <c r="AC14579" s="77"/>
      <c r="AD14579" s="77"/>
    </row>
    <row r="14580" spans="27:30" x14ac:dyDescent="0.35">
      <c r="AA14580" s="77"/>
      <c r="AB14580" s="77"/>
      <c r="AC14580" s="77"/>
      <c r="AD14580" s="77"/>
    </row>
    <row r="14581" spans="27:30" x14ac:dyDescent="0.35">
      <c r="AA14581" s="77"/>
      <c r="AB14581" s="77"/>
      <c r="AC14581" s="77"/>
      <c r="AD14581" s="77"/>
    </row>
    <row r="14582" spans="27:30" x14ac:dyDescent="0.35">
      <c r="AA14582" s="77"/>
      <c r="AB14582" s="77"/>
      <c r="AC14582" s="77"/>
      <c r="AD14582" s="77"/>
    </row>
    <row r="14583" spans="27:30" x14ac:dyDescent="0.35">
      <c r="AA14583" s="77"/>
      <c r="AB14583" s="77"/>
      <c r="AC14583" s="77"/>
      <c r="AD14583" s="77"/>
    </row>
    <row r="14584" spans="27:30" x14ac:dyDescent="0.35">
      <c r="AA14584" s="77"/>
      <c r="AB14584" s="77"/>
      <c r="AC14584" s="77"/>
      <c r="AD14584" s="77"/>
    </row>
    <row r="14585" spans="27:30" x14ac:dyDescent="0.35">
      <c r="AA14585" s="77"/>
      <c r="AB14585" s="77"/>
      <c r="AC14585" s="77"/>
      <c r="AD14585" s="77"/>
    </row>
    <row r="14586" spans="27:30" x14ac:dyDescent="0.35">
      <c r="AA14586" s="77"/>
      <c r="AB14586" s="77"/>
      <c r="AC14586" s="77"/>
      <c r="AD14586" s="77"/>
    </row>
    <row r="14587" spans="27:30" x14ac:dyDescent="0.35">
      <c r="AA14587" s="77"/>
      <c r="AB14587" s="77"/>
      <c r="AC14587" s="77"/>
      <c r="AD14587" s="77"/>
    </row>
    <row r="14588" spans="27:30" x14ac:dyDescent="0.35">
      <c r="AA14588" s="77"/>
      <c r="AB14588" s="77"/>
      <c r="AC14588" s="77"/>
      <c r="AD14588" s="77"/>
    </row>
    <row r="14589" spans="27:30" x14ac:dyDescent="0.35">
      <c r="AA14589" s="77"/>
      <c r="AB14589" s="77"/>
      <c r="AC14589" s="77"/>
      <c r="AD14589" s="77"/>
    </row>
    <row r="14590" spans="27:30" x14ac:dyDescent="0.35">
      <c r="AA14590" s="77"/>
      <c r="AB14590" s="77"/>
      <c r="AC14590" s="77"/>
      <c r="AD14590" s="77"/>
    </row>
    <row r="14591" spans="27:30" x14ac:dyDescent="0.35">
      <c r="AA14591" s="77"/>
      <c r="AB14591" s="77"/>
      <c r="AC14591" s="77"/>
      <c r="AD14591" s="77"/>
    </row>
    <row r="14592" spans="27:30" x14ac:dyDescent="0.35">
      <c r="AA14592" s="77"/>
      <c r="AB14592" s="77"/>
      <c r="AC14592" s="77"/>
      <c r="AD14592" s="77"/>
    </row>
    <row r="14593" spans="27:30" x14ac:dyDescent="0.35">
      <c r="AA14593" s="77"/>
      <c r="AB14593" s="77"/>
      <c r="AC14593" s="77"/>
      <c r="AD14593" s="77"/>
    </row>
    <row r="14594" spans="27:30" x14ac:dyDescent="0.35">
      <c r="AA14594" s="77"/>
      <c r="AB14594" s="77"/>
      <c r="AC14594" s="77"/>
      <c r="AD14594" s="77"/>
    </row>
    <row r="14595" spans="27:30" x14ac:dyDescent="0.35">
      <c r="AA14595" s="77"/>
      <c r="AB14595" s="77"/>
      <c r="AC14595" s="77"/>
      <c r="AD14595" s="77"/>
    </row>
    <row r="14596" spans="27:30" x14ac:dyDescent="0.35">
      <c r="AA14596" s="77"/>
      <c r="AB14596" s="77"/>
      <c r="AC14596" s="77"/>
      <c r="AD14596" s="77"/>
    </row>
    <row r="14597" spans="27:30" x14ac:dyDescent="0.35">
      <c r="AA14597" s="77"/>
      <c r="AB14597" s="77"/>
      <c r="AC14597" s="77"/>
      <c r="AD14597" s="77"/>
    </row>
    <row r="14598" spans="27:30" x14ac:dyDescent="0.35">
      <c r="AA14598" s="77"/>
      <c r="AB14598" s="77"/>
      <c r="AC14598" s="77"/>
      <c r="AD14598" s="77"/>
    </row>
    <row r="14599" spans="27:30" x14ac:dyDescent="0.35">
      <c r="AA14599" s="77"/>
      <c r="AB14599" s="77"/>
      <c r="AC14599" s="77"/>
      <c r="AD14599" s="77"/>
    </row>
    <row r="14600" spans="27:30" x14ac:dyDescent="0.35">
      <c r="AA14600" s="77"/>
      <c r="AB14600" s="77"/>
      <c r="AC14600" s="77"/>
      <c r="AD14600" s="77"/>
    </row>
    <row r="14601" spans="27:30" x14ac:dyDescent="0.35">
      <c r="AA14601" s="77"/>
      <c r="AB14601" s="77"/>
      <c r="AC14601" s="77"/>
      <c r="AD14601" s="77"/>
    </row>
    <row r="14602" spans="27:30" x14ac:dyDescent="0.35">
      <c r="AA14602" s="77"/>
      <c r="AB14602" s="77"/>
      <c r="AC14602" s="77"/>
      <c r="AD14602" s="77"/>
    </row>
    <row r="14603" spans="27:30" x14ac:dyDescent="0.35">
      <c r="AA14603" s="77"/>
      <c r="AB14603" s="77"/>
      <c r="AC14603" s="77"/>
      <c r="AD14603" s="77"/>
    </row>
    <row r="14604" spans="27:30" x14ac:dyDescent="0.35">
      <c r="AA14604" s="77"/>
      <c r="AB14604" s="77"/>
      <c r="AC14604" s="77"/>
      <c r="AD14604" s="77"/>
    </row>
    <row r="14605" spans="27:30" x14ac:dyDescent="0.35">
      <c r="AA14605" s="77"/>
      <c r="AB14605" s="77"/>
      <c r="AC14605" s="77"/>
      <c r="AD14605" s="77"/>
    </row>
    <row r="14606" spans="27:30" x14ac:dyDescent="0.35">
      <c r="AA14606" s="77"/>
      <c r="AB14606" s="77"/>
      <c r="AC14606" s="77"/>
      <c r="AD14606" s="77"/>
    </row>
    <row r="14607" spans="27:30" x14ac:dyDescent="0.35">
      <c r="AA14607" s="77"/>
      <c r="AB14607" s="77"/>
      <c r="AC14607" s="77"/>
      <c r="AD14607" s="77"/>
    </row>
    <row r="14608" spans="27:30" x14ac:dyDescent="0.35">
      <c r="AA14608" s="77"/>
      <c r="AB14608" s="77"/>
      <c r="AC14608" s="77"/>
      <c r="AD14608" s="77"/>
    </row>
    <row r="14609" spans="27:30" x14ac:dyDescent="0.35">
      <c r="AA14609" s="77"/>
      <c r="AB14609" s="77"/>
      <c r="AC14609" s="77"/>
      <c r="AD14609" s="77"/>
    </row>
    <row r="14610" spans="27:30" x14ac:dyDescent="0.35">
      <c r="AA14610" s="77"/>
      <c r="AB14610" s="77"/>
      <c r="AC14610" s="77"/>
      <c r="AD14610" s="77"/>
    </row>
    <row r="14611" spans="27:30" x14ac:dyDescent="0.35">
      <c r="AA14611" s="77"/>
      <c r="AB14611" s="77"/>
      <c r="AC14611" s="77"/>
      <c r="AD14611" s="77"/>
    </row>
    <row r="14612" spans="27:30" x14ac:dyDescent="0.35">
      <c r="AA14612" s="77"/>
      <c r="AB14612" s="77"/>
      <c r="AC14612" s="77"/>
      <c r="AD14612" s="77"/>
    </row>
    <row r="14613" spans="27:30" x14ac:dyDescent="0.35">
      <c r="AA14613" s="77"/>
      <c r="AB14613" s="77"/>
      <c r="AC14613" s="77"/>
      <c r="AD14613" s="77"/>
    </row>
    <row r="14614" spans="27:30" x14ac:dyDescent="0.35">
      <c r="AA14614" s="77"/>
      <c r="AB14614" s="77"/>
      <c r="AC14614" s="77"/>
      <c r="AD14614" s="77"/>
    </row>
    <row r="14615" spans="27:30" x14ac:dyDescent="0.35">
      <c r="AA14615" s="77"/>
      <c r="AB14615" s="77"/>
      <c r="AC14615" s="77"/>
      <c r="AD14615" s="77"/>
    </row>
    <row r="14616" spans="27:30" x14ac:dyDescent="0.35">
      <c r="AA14616" s="77"/>
      <c r="AB14616" s="77"/>
      <c r="AC14616" s="77"/>
      <c r="AD14616" s="77"/>
    </row>
    <row r="14617" spans="27:30" x14ac:dyDescent="0.35">
      <c r="AA14617" s="77"/>
      <c r="AB14617" s="77"/>
      <c r="AC14617" s="77"/>
      <c r="AD14617" s="77"/>
    </row>
    <row r="14618" spans="27:30" x14ac:dyDescent="0.35">
      <c r="AA14618" s="77"/>
      <c r="AB14618" s="77"/>
      <c r="AC14618" s="77"/>
      <c r="AD14618" s="77"/>
    </row>
    <row r="14619" spans="27:30" x14ac:dyDescent="0.35">
      <c r="AA14619" s="77"/>
      <c r="AB14619" s="77"/>
      <c r="AC14619" s="77"/>
      <c r="AD14619" s="77"/>
    </row>
    <row r="14620" spans="27:30" x14ac:dyDescent="0.35">
      <c r="AA14620" s="77"/>
      <c r="AB14620" s="77"/>
      <c r="AC14620" s="77"/>
      <c r="AD14620" s="77"/>
    </row>
    <row r="14621" spans="27:30" x14ac:dyDescent="0.35">
      <c r="AA14621" s="77"/>
      <c r="AB14621" s="77"/>
      <c r="AC14621" s="77"/>
      <c r="AD14621" s="77"/>
    </row>
    <row r="14622" spans="27:30" x14ac:dyDescent="0.35">
      <c r="AA14622" s="77"/>
      <c r="AB14622" s="77"/>
      <c r="AC14622" s="77"/>
      <c r="AD14622" s="77"/>
    </row>
    <row r="14623" spans="27:30" x14ac:dyDescent="0.35">
      <c r="AA14623" s="77"/>
      <c r="AB14623" s="77"/>
      <c r="AC14623" s="77"/>
      <c r="AD14623" s="77"/>
    </row>
    <row r="14624" spans="27:30" x14ac:dyDescent="0.35">
      <c r="AA14624" s="77"/>
      <c r="AB14624" s="77"/>
      <c r="AC14624" s="77"/>
      <c r="AD14624" s="77"/>
    </row>
    <row r="14625" spans="27:30" x14ac:dyDescent="0.35">
      <c r="AA14625" s="77"/>
      <c r="AB14625" s="77"/>
      <c r="AC14625" s="77"/>
      <c r="AD14625" s="77"/>
    </row>
    <row r="14626" spans="27:30" x14ac:dyDescent="0.35">
      <c r="AA14626" s="77"/>
      <c r="AB14626" s="77"/>
      <c r="AC14626" s="77"/>
      <c r="AD14626" s="77"/>
    </row>
    <row r="14627" spans="27:30" x14ac:dyDescent="0.35">
      <c r="AA14627" s="77"/>
      <c r="AB14627" s="77"/>
      <c r="AC14627" s="77"/>
      <c r="AD14627" s="77"/>
    </row>
    <row r="14628" spans="27:30" x14ac:dyDescent="0.35">
      <c r="AA14628" s="77"/>
      <c r="AB14628" s="77"/>
      <c r="AC14628" s="77"/>
      <c r="AD14628" s="77"/>
    </row>
    <row r="14629" spans="27:30" x14ac:dyDescent="0.35">
      <c r="AA14629" s="77"/>
      <c r="AB14629" s="77"/>
      <c r="AC14629" s="77"/>
      <c r="AD14629" s="77"/>
    </row>
    <row r="14630" spans="27:30" x14ac:dyDescent="0.35">
      <c r="AA14630" s="77"/>
      <c r="AB14630" s="77"/>
      <c r="AC14630" s="77"/>
      <c r="AD14630" s="77"/>
    </row>
    <row r="14631" spans="27:30" x14ac:dyDescent="0.35">
      <c r="AA14631" s="77"/>
      <c r="AB14631" s="77"/>
      <c r="AC14631" s="77"/>
      <c r="AD14631" s="77"/>
    </row>
    <row r="14632" spans="27:30" x14ac:dyDescent="0.35">
      <c r="AA14632" s="77"/>
      <c r="AB14632" s="77"/>
      <c r="AC14632" s="77"/>
      <c r="AD14632" s="77"/>
    </row>
    <row r="14633" spans="27:30" x14ac:dyDescent="0.35">
      <c r="AA14633" s="77"/>
      <c r="AB14633" s="77"/>
      <c r="AC14633" s="77"/>
      <c r="AD14633" s="77"/>
    </row>
    <row r="14634" spans="27:30" x14ac:dyDescent="0.35">
      <c r="AA14634" s="77"/>
      <c r="AB14634" s="77"/>
      <c r="AC14634" s="77"/>
      <c r="AD14634" s="77"/>
    </row>
    <row r="14635" spans="27:30" x14ac:dyDescent="0.35">
      <c r="AA14635" s="77"/>
      <c r="AB14635" s="77"/>
      <c r="AC14635" s="77"/>
      <c r="AD14635" s="77"/>
    </row>
    <row r="14636" spans="27:30" x14ac:dyDescent="0.35">
      <c r="AA14636" s="77"/>
      <c r="AB14636" s="77"/>
      <c r="AC14636" s="77"/>
      <c r="AD14636" s="77"/>
    </row>
    <row r="14637" spans="27:30" x14ac:dyDescent="0.35">
      <c r="AA14637" s="77"/>
      <c r="AB14637" s="77"/>
      <c r="AC14637" s="77"/>
      <c r="AD14637" s="77"/>
    </row>
    <row r="14638" spans="27:30" x14ac:dyDescent="0.35">
      <c r="AA14638" s="77"/>
      <c r="AB14638" s="77"/>
      <c r="AC14638" s="77"/>
      <c r="AD14638" s="77"/>
    </row>
    <row r="14639" spans="27:30" x14ac:dyDescent="0.35">
      <c r="AA14639" s="77"/>
      <c r="AB14639" s="77"/>
      <c r="AC14639" s="77"/>
      <c r="AD14639" s="77"/>
    </row>
    <row r="14640" spans="27:30" x14ac:dyDescent="0.35">
      <c r="AA14640" s="77"/>
      <c r="AB14640" s="77"/>
      <c r="AC14640" s="77"/>
      <c r="AD14640" s="77"/>
    </row>
    <row r="14641" spans="27:30" x14ac:dyDescent="0.35">
      <c r="AA14641" s="77"/>
      <c r="AB14641" s="77"/>
      <c r="AC14641" s="77"/>
      <c r="AD14641" s="77"/>
    </row>
    <row r="14642" spans="27:30" x14ac:dyDescent="0.35">
      <c r="AA14642" s="77"/>
      <c r="AB14642" s="77"/>
      <c r="AC14642" s="77"/>
      <c r="AD14642" s="77"/>
    </row>
    <row r="14643" spans="27:30" x14ac:dyDescent="0.35">
      <c r="AA14643" s="77"/>
      <c r="AB14643" s="77"/>
      <c r="AC14643" s="77"/>
      <c r="AD14643" s="77"/>
    </row>
    <row r="14644" spans="27:30" x14ac:dyDescent="0.35">
      <c r="AA14644" s="77"/>
      <c r="AB14644" s="77"/>
      <c r="AC14644" s="77"/>
      <c r="AD14644" s="77"/>
    </row>
    <row r="14645" spans="27:30" x14ac:dyDescent="0.35">
      <c r="AA14645" s="77"/>
      <c r="AB14645" s="77"/>
      <c r="AC14645" s="77"/>
      <c r="AD14645" s="77"/>
    </row>
    <row r="14646" spans="27:30" x14ac:dyDescent="0.35">
      <c r="AA14646" s="77"/>
      <c r="AB14646" s="77"/>
      <c r="AC14646" s="77"/>
      <c r="AD14646" s="77"/>
    </row>
    <row r="14647" spans="27:30" x14ac:dyDescent="0.35">
      <c r="AA14647" s="77"/>
      <c r="AB14647" s="77"/>
      <c r="AC14647" s="77"/>
      <c r="AD14647" s="77"/>
    </row>
    <row r="14648" spans="27:30" x14ac:dyDescent="0.35">
      <c r="AA14648" s="77"/>
      <c r="AB14648" s="77"/>
      <c r="AC14648" s="77"/>
      <c r="AD14648" s="77"/>
    </row>
    <row r="14649" spans="27:30" x14ac:dyDescent="0.35">
      <c r="AA14649" s="77"/>
      <c r="AB14649" s="77"/>
      <c r="AC14649" s="77"/>
      <c r="AD14649" s="77"/>
    </row>
    <row r="14650" spans="27:30" x14ac:dyDescent="0.35">
      <c r="AA14650" s="77"/>
      <c r="AB14650" s="77"/>
      <c r="AC14650" s="77"/>
      <c r="AD14650" s="77"/>
    </row>
    <row r="14651" spans="27:30" x14ac:dyDescent="0.35">
      <c r="AA14651" s="77"/>
      <c r="AB14651" s="77"/>
      <c r="AC14651" s="77"/>
      <c r="AD14651" s="77"/>
    </row>
    <row r="14652" spans="27:30" x14ac:dyDescent="0.35">
      <c r="AA14652" s="77"/>
      <c r="AB14652" s="77"/>
      <c r="AC14652" s="77"/>
      <c r="AD14652" s="77"/>
    </row>
    <row r="14653" spans="27:30" x14ac:dyDescent="0.35">
      <c r="AA14653" s="77"/>
      <c r="AB14653" s="77"/>
      <c r="AC14653" s="77"/>
      <c r="AD14653" s="77"/>
    </row>
    <row r="14654" spans="27:30" x14ac:dyDescent="0.35">
      <c r="AA14654" s="77"/>
      <c r="AB14654" s="77"/>
      <c r="AC14654" s="77"/>
      <c r="AD14654" s="77"/>
    </row>
    <row r="14655" spans="27:30" x14ac:dyDescent="0.35">
      <c r="AA14655" s="77"/>
      <c r="AB14655" s="77"/>
      <c r="AC14655" s="77"/>
      <c r="AD14655" s="77"/>
    </row>
    <row r="14656" spans="27:30" x14ac:dyDescent="0.35">
      <c r="AA14656" s="77"/>
      <c r="AB14656" s="77"/>
      <c r="AC14656" s="77"/>
      <c r="AD14656" s="77"/>
    </row>
    <row r="14657" spans="27:30" x14ac:dyDescent="0.35">
      <c r="AA14657" s="77"/>
      <c r="AB14657" s="77"/>
      <c r="AC14657" s="77"/>
      <c r="AD14657" s="77"/>
    </row>
    <row r="14658" spans="27:30" x14ac:dyDescent="0.35">
      <c r="AA14658" s="77"/>
      <c r="AB14658" s="77"/>
      <c r="AC14658" s="77"/>
      <c r="AD14658" s="77"/>
    </row>
    <row r="14659" spans="27:30" x14ac:dyDescent="0.35">
      <c r="AA14659" s="77"/>
      <c r="AB14659" s="77"/>
      <c r="AC14659" s="77"/>
      <c r="AD14659" s="77"/>
    </row>
    <row r="14660" spans="27:30" x14ac:dyDescent="0.35">
      <c r="AA14660" s="77"/>
      <c r="AB14660" s="77"/>
      <c r="AC14660" s="77"/>
      <c r="AD14660" s="77"/>
    </row>
    <row r="14661" spans="27:30" x14ac:dyDescent="0.35">
      <c r="AA14661" s="77"/>
      <c r="AB14661" s="77"/>
      <c r="AC14661" s="77"/>
      <c r="AD14661" s="77"/>
    </row>
    <row r="14662" spans="27:30" x14ac:dyDescent="0.35">
      <c r="AA14662" s="77"/>
      <c r="AB14662" s="77"/>
      <c r="AC14662" s="77"/>
      <c r="AD14662" s="77"/>
    </row>
    <row r="14663" spans="27:30" x14ac:dyDescent="0.35">
      <c r="AA14663" s="77"/>
      <c r="AB14663" s="77"/>
      <c r="AC14663" s="77"/>
      <c r="AD14663" s="77"/>
    </row>
    <row r="14664" spans="27:30" x14ac:dyDescent="0.35">
      <c r="AA14664" s="77"/>
      <c r="AB14664" s="77"/>
      <c r="AC14664" s="77"/>
      <c r="AD14664" s="77"/>
    </row>
    <row r="14665" spans="27:30" x14ac:dyDescent="0.35">
      <c r="AA14665" s="77"/>
      <c r="AB14665" s="77"/>
      <c r="AC14665" s="77"/>
      <c r="AD14665" s="77"/>
    </row>
    <row r="14666" spans="27:30" x14ac:dyDescent="0.35">
      <c r="AA14666" s="77"/>
      <c r="AB14666" s="77"/>
      <c r="AC14666" s="77"/>
      <c r="AD14666" s="77"/>
    </row>
    <row r="14667" spans="27:30" x14ac:dyDescent="0.35">
      <c r="AA14667" s="77"/>
      <c r="AB14667" s="77"/>
      <c r="AC14667" s="77"/>
      <c r="AD14667" s="77"/>
    </row>
    <row r="14668" spans="27:30" x14ac:dyDescent="0.35">
      <c r="AA14668" s="77"/>
      <c r="AB14668" s="77"/>
      <c r="AC14668" s="77"/>
      <c r="AD14668" s="77"/>
    </row>
    <row r="14669" spans="27:30" x14ac:dyDescent="0.35">
      <c r="AA14669" s="77"/>
      <c r="AB14669" s="77"/>
      <c r="AC14669" s="77"/>
      <c r="AD14669" s="77"/>
    </row>
    <row r="14670" spans="27:30" x14ac:dyDescent="0.35">
      <c r="AA14670" s="77"/>
      <c r="AB14670" s="77"/>
      <c r="AC14670" s="77"/>
      <c r="AD14670" s="77"/>
    </row>
    <row r="14671" spans="27:30" x14ac:dyDescent="0.35">
      <c r="AA14671" s="77"/>
      <c r="AB14671" s="77"/>
      <c r="AC14671" s="77"/>
      <c r="AD14671" s="77"/>
    </row>
    <row r="14672" spans="27:30" x14ac:dyDescent="0.35">
      <c r="AA14672" s="77"/>
      <c r="AB14672" s="77"/>
      <c r="AC14672" s="77"/>
      <c r="AD14672" s="77"/>
    </row>
    <row r="14673" spans="27:30" x14ac:dyDescent="0.35">
      <c r="AA14673" s="77"/>
      <c r="AB14673" s="77"/>
      <c r="AC14673" s="77"/>
      <c r="AD14673" s="77"/>
    </row>
    <row r="14674" spans="27:30" x14ac:dyDescent="0.35">
      <c r="AA14674" s="77"/>
      <c r="AB14674" s="77"/>
      <c r="AC14674" s="77"/>
      <c r="AD14674" s="77"/>
    </row>
    <row r="14675" spans="27:30" x14ac:dyDescent="0.35">
      <c r="AA14675" s="77"/>
      <c r="AB14675" s="77"/>
      <c r="AC14675" s="77"/>
      <c r="AD14675" s="77"/>
    </row>
    <row r="14676" spans="27:30" x14ac:dyDescent="0.35">
      <c r="AA14676" s="77"/>
      <c r="AB14676" s="77"/>
      <c r="AC14676" s="77"/>
      <c r="AD14676" s="77"/>
    </row>
    <row r="14677" spans="27:30" x14ac:dyDescent="0.35">
      <c r="AA14677" s="77"/>
      <c r="AB14677" s="77"/>
      <c r="AC14677" s="77"/>
      <c r="AD14677" s="77"/>
    </row>
    <row r="14678" spans="27:30" x14ac:dyDescent="0.35">
      <c r="AA14678" s="77"/>
      <c r="AB14678" s="77"/>
      <c r="AC14678" s="77"/>
      <c r="AD14678" s="77"/>
    </row>
    <row r="14679" spans="27:30" x14ac:dyDescent="0.35">
      <c r="AA14679" s="77"/>
      <c r="AB14679" s="77"/>
      <c r="AC14679" s="77"/>
      <c r="AD14679" s="77"/>
    </row>
    <row r="14680" spans="27:30" x14ac:dyDescent="0.35">
      <c r="AA14680" s="77"/>
      <c r="AB14680" s="77"/>
      <c r="AC14680" s="77"/>
      <c r="AD14680" s="77"/>
    </row>
    <row r="14681" spans="27:30" x14ac:dyDescent="0.35">
      <c r="AA14681" s="77"/>
      <c r="AB14681" s="77"/>
      <c r="AC14681" s="77"/>
      <c r="AD14681" s="77"/>
    </row>
    <row r="14682" spans="27:30" x14ac:dyDescent="0.35">
      <c r="AA14682" s="77"/>
      <c r="AB14682" s="77"/>
      <c r="AC14682" s="77"/>
      <c r="AD14682" s="77"/>
    </row>
    <row r="14683" spans="27:30" x14ac:dyDescent="0.35">
      <c r="AA14683" s="77"/>
      <c r="AB14683" s="77"/>
      <c r="AC14683" s="77"/>
      <c r="AD14683" s="77"/>
    </row>
    <row r="14684" spans="27:30" x14ac:dyDescent="0.35">
      <c r="AA14684" s="77"/>
      <c r="AB14684" s="77"/>
      <c r="AC14684" s="77"/>
      <c r="AD14684" s="77"/>
    </row>
    <row r="14685" spans="27:30" x14ac:dyDescent="0.35">
      <c r="AA14685" s="77"/>
      <c r="AB14685" s="77"/>
      <c r="AC14685" s="77"/>
      <c r="AD14685" s="77"/>
    </row>
    <row r="14686" spans="27:30" x14ac:dyDescent="0.35">
      <c r="AA14686" s="77"/>
      <c r="AB14686" s="77"/>
      <c r="AC14686" s="77"/>
      <c r="AD14686" s="77"/>
    </row>
    <row r="14687" spans="27:30" x14ac:dyDescent="0.35">
      <c r="AA14687" s="77"/>
      <c r="AB14687" s="77"/>
      <c r="AC14687" s="77"/>
      <c r="AD14687" s="77"/>
    </row>
    <row r="14688" spans="27:30" x14ac:dyDescent="0.35">
      <c r="AA14688" s="77"/>
      <c r="AB14688" s="77"/>
      <c r="AC14688" s="77"/>
      <c r="AD14688" s="77"/>
    </row>
    <row r="14689" spans="27:30" x14ac:dyDescent="0.35">
      <c r="AA14689" s="77"/>
      <c r="AB14689" s="77"/>
      <c r="AC14689" s="77"/>
      <c r="AD14689" s="77"/>
    </row>
    <row r="14690" spans="27:30" x14ac:dyDescent="0.35">
      <c r="AA14690" s="77"/>
      <c r="AB14690" s="77"/>
      <c r="AC14690" s="77"/>
      <c r="AD14690" s="77"/>
    </row>
    <row r="14691" spans="27:30" x14ac:dyDescent="0.35">
      <c r="AA14691" s="77"/>
      <c r="AB14691" s="77"/>
      <c r="AC14691" s="77"/>
      <c r="AD14691" s="77"/>
    </row>
    <row r="14692" spans="27:30" x14ac:dyDescent="0.35">
      <c r="AA14692" s="77"/>
      <c r="AB14692" s="77"/>
      <c r="AC14692" s="77"/>
      <c r="AD14692" s="77"/>
    </row>
    <row r="14693" spans="27:30" x14ac:dyDescent="0.35">
      <c r="AA14693" s="77"/>
      <c r="AB14693" s="77"/>
      <c r="AC14693" s="77"/>
      <c r="AD14693" s="77"/>
    </row>
    <row r="14694" spans="27:30" x14ac:dyDescent="0.35">
      <c r="AA14694" s="77"/>
      <c r="AB14694" s="77"/>
      <c r="AC14694" s="77"/>
      <c r="AD14694" s="77"/>
    </row>
    <row r="14695" spans="27:30" x14ac:dyDescent="0.35">
      <c r="AA14695" s="77"/>
      <c r="AB14695" s="77"/>
      <c r="AC14695" s="77"/>
      <c r="AD14695" s="77"/>
    </row>
    <row r="14696" spans="27:30" x14ac:dyDescent="0.35">
      <c r="AA14696" s="77"/>
      <c r="AB14696" s="77"/>
      <c r="AC14696" s="77"/>
      <c r="AD14696" s="77"/>
    </row>
    <row r="14697" spans="27:30" x14ac:dyDescent="0.35">
      <c r="AA14697" s="77"/>
      <c r="AB14697" s="77"/>
      <c r="AC14697" s="77"/>
      <c r="AD14697" s="77"/>
    </row>
    <row r="14698" spans="27:30" x14ac:dyDescent="0.35">
      <c r="AA14698" s="77"/>
      <c r="AB14698" s="77"/>
      <c r="AC14698" s="77"/>
      <c r="AD14698" s="77"/>
    </row>
    <row r="14699" spans="27:30" x14ac:dyDescent="0.35">
      <c r="AA14699" s="77"/>
      <c r="AB14699" s="77"/>
      <c r="AC14699" s="77"/>
      <c r="AD14699" s="77"/>
    </row>
    <row r="14700" spans="27:30" x14ac:dyDescent="0.35">
      <c r="AA14700" s="77"/>
      <c r="AB14700" s="77"/>
      <c r="AC14700" s="77"/>
      <c r="AD14700" s="77"/>
    </row>
    <row r="14701" spans="27:30" x14ac:dyDescent="0.35">
      <c r="AA14701" s="77"/>
      <c r="AB14701" s="77"/>
      <c r="AC14701" s="77"/>
      <c r="AD14701" s="77"/>
    </row>
    <row r="14702" spans="27:30" x14ac:dyDescent="0.35">
      <c r="AA14702" s="77"/>
      <c r="AB14702" s="77"/>
      <c r="AC14702" s="77"/>
      <c r="AD14702" s="77"/>
    </row>
    <row r="14703" spans="27:30" x14ac:dyDescent="0.35">
      <c r="AA14703" s="77"/>
      <c r="AB14703" s="77"/>
      <c r="AC14703" s="77"/>
      <c r="AD14703" s="77"/>
    </row>
    <row r="14704" spans="27:30" x14ac:dyDescent="0.35">
      <c r="AA14704" s="77"/>
      <c r="AB14704" s="77"/>
      <c r="AC14704" s="77"/>
      <c r="AD14704" s="77"/>
    </row>
    <row r="14705" spans="27:30" x14ac:dyDescent="0.35">
      <c r="AA14705" s="77"/>
      <c r="AB14705" s="77"/>
      <c r="AC14705" s="77"/>
      <c r="AD14705" s="77"/>
    </row>
    <row r="14706" spans="27:30" x14ac:dyDescent="0.35">
      <c r="AA14706" s="77"/>
      <c r="AB14706" s="77"/>
      <c r="AC14706" s="77"/>
      <c r="AD14706" s="77"/>
    </row>
    <row r="14707" spans="27:30" x14ac:dyDescent="0.35">
      <c r="AA14707" s="77"/>
      <c r="AB14707" s="77"/>
      <c r="AC14707" s="77"/>
      <c r="AD14707" s="77"/>
    </row>
    <row r="14708" spans="27:30" x14ac:dyDescent="0.35">
      <c r="AA14708" s="77"/>
      <c r="AB14708" s="77"/>
      <c r="AC14708" s="77"/>
      <c r="AD14708" s="77"/>
    </row>
    <row r="14709" spans="27:30" x14ac:dyDescent="0.35">
      <c r="AA14709" s="77"/>
      <c r="AB14709" s="77"/>
      <c r="AC14709" s="77"/>
      <c r="AD14709" s="77"/>
    </row>
    <row r="14710" spans="27:30" x14ac:dyDescent="0.35">
      <c r="AA14710" s="77"/>
      <c r="AB14710" s="77"/>
      <c r="AC14710" s="77"/>
      <c r="AD14710" s="77"/>
    </row>
    <row r="14711" spans="27:30" x14ac:dyDescent="0.35">
      <c r="AA14711" s="77"/>
      <c r="AB14711" s="77"/>
      <c r="AC14711" s="77"/>
      <c r="AD14711" s="77"/>
    </row>
    <row r="14712" spans="27:30" x14ac:dyDescent="0.35">
      <c r="AA14712" s="77"/>
      <c r="AB14712" s="77"/>
      <c r="AC14712" s="77"/>
      <c r="AD14712" s="77"/>
    </row>
    <row r="14713" spans="27:30" x14ac:dyDescent="0.35">
      <c r="AA14713" s="77"/>
      <c r="AB14713" s="77"/>
      <c r="AC14713" s="77"/>
      <c r="AD14713" s="77"/>
    </row>
    <row r="14714" spans="27:30" x14ac:dyDescent="0.35">
      <c r="AA14714" s="77"/>
      <c r="AB14714" s="77"/>
      <c r="AC14714" s="77"/>
      <c r="AD14714" s="77"/>
    </row>
    <row r="14715" spans="27:30" x14ac:dyDescent="0.35">
      <c r="AA14715" s="77"/>
      <c r="AB14715" s="77"/>
      <c r="AC14715" s="77"/>
      <c r="AD14715" s="77"/>
    </row>
    <row r="14716" spans="27:30" x14ac:dyDescent="0.35">
      <c r="AA14716" s="77"/>
      <c r="AB14716" s="77"/>
      <c r="AC14716" s="77"/>
      <c r="AD14716" s="77"/>
    </row>
    <row r="14717" spans="27:30" x14ac:dyDescent="0.35">
      <c r="AA14717" s="77"/>
      <c r="AB14717" s="77"/>
      <c r="AC14717" s="77"/>
      <c r="AD14717" s="77"/>
    </row>
    <row r="14718" spans="27:30" x14ac:dyDescent="0.35">
      <c r="AA14718" s="77"/>
      <c r="AB14718" s="77"/>
      <c r="AC14718" s="77"/>
      <c r="AD14718" s="77"/>
    </row>
    <row r="14719" spans="27:30" x14ac:dyDescent="0.35">
      <c r="AA14719" s="77"/>
      <c r="AB14719" s="77"/>
      <c r="AC14719" s="77"/>
      <c r="AD14719" s="77"/>
    </row>
    <row r="14720" spans="27:30" x14ac:dyDescent="0.35">
      <c r="AA14720" s="77"/>
      <c r="AB14720" s="77"/>
      <c r="AC14720" s="77"/>
      <c r="AD14720" s="77"/>
    </row>
    <row r="14721" spans="27:30" x14ac:dyDescent="0.35">
      <c r="AA14721" s="77"/>
      <c r="AB14721" s="77"/>
      <c r="AC14721" s="77"/>
      <c r="AD14721" s="77"/>
    </row>
    <row r="14722" spans="27:30" x14ac:dyDescent="0.35">
      <c r="AA14722" s="77"/>
      <c r="AB14722" s="77"/>
      <c r="AC14722" s="77"/>
      <c r="AD14722" s="77"/>
    </row>
    <row r="14723" spans="27:30" x14ac:dyDescent="0.35">
      <c r="AA14723" s="77"/>
      <c r="AB14723" s="77"/>
      <c r="AC14723" s="77"/>
      <c r="AD14723" s="77"/>
    </row>
    <row r="14724" spans="27:30" x14ac:dyDescent="0.35">
      <c r="AA14724" s="77"/>
      <c r="AB14724" s="77"/>
      <c r="AC14724" s="77"/>
      <c r="AD14724" s="77"/>
    </row>
    <row r="14725" spans="27:30" x14ac:dyDescent="0.35">
      <c r="AA14725" s="77"/>
      <c r="AB14725" s="77"/>
      <c r="AC14725" s="77"/>
      <c r="AD14725" s="77"/>
    </row>
    <row r="14726" spans="27:30" x14ac:dyDescent="0.35">
      <c r="AA14726" s="77"/>
      <c r="AB14726" s="77"/>
      <c r="AC14726" s="77"/>
      <c r="AD14726" s="77"/>
    </row>
    <row r="14727" spans="27:30" x14ac:dyDescent="0.35">
      <c r="AA14727" s="77"/>
      <c r="AB14727" s="77"/>
      <c r="AC14727" s="77"/>
      <c r="AD14727" s="77"/>
    </row>
    <row r="14728" spans="27:30" x14ac:dyDescent="0.35">
      <c r="AA14728" s="77"/>
      <c r="AB14728" s="77"/>
      <c r="AC14728" s="77"/>
      <c r="AD14728" s="77"/>
    </row>
    <row r="14729" spans="27:30" x14ac:dyDescent="0.35">
      <c r="AA14729" s="77"/>
      <c r="AB14729" s="77"/>
      <c r="AC14729" s="77"/>
      <c r="AD14729" s="77"/>
    </row>
    <row r="14730" spans="27:30" x14ac:dyDescent="0.35">
      <c r="AA14730" s="77"/>
      <c r="AB14730" s="77"/>
      <c r="AC14730" s="77"/>
      <c r="AD14730" s="77"/>
    </row>
    <row r="14731" spans="27:30" x14ac:dyDescent="0.35">
      <c r="AA14731" s="77"/>
      <c r="AB14731" s="77"/>
      <c r="AC14731" s="77"/>
      <c r="AD14731" s="77"/>
    </row>
    <row r="14732" spans="27:30" x14ac:dyDescent="0.35">
      <c r="AA14732" s="77"/>
      <c r="AB14732" s="77"/>
      <c r="AC14732" s="77"/>
      <c r="AD14732" s="77"/>
    </row>
    <row r="14733" spans="27:30" x14ac:dyDescent="0.35">
      <c r="AA14733" s="77"/>
      <c r="AB14733" s="77"/>
      <c r="AC14733" s="77"/>
      <c r="AD14733" s="77"/>
    </row>
    <row r="14734" spans="27:30" x14ac:dyDescent="0.35">
      <c r="AA14734" s="77"/>
      <c r="AB14734" s="77"/>
      <c r="AC14734" s="77"/>
      <c r="AD14734" s="77"/>
    </row>
    <row r="14735" spans="27:30" x14ac:dyDescent="0.35">
      <c r="AA14735" s="77"/>
      <c r="AB14735" s="77"/>
      <c r="AC14735" s="77"/>
      <c r="AD14735" s="77"/>
    </row>
    <row r="14736" spans="27:30" x14ac:dyDescent="0.35">
      <c r="AA14736" s="77"/>
      <c r="AB14736" s="77"/>
      <c r="AC14736" s="77"/>
      <c r="AD14736" s="77"/>
    </row>
    <row r="14737" spans="27:30" x14ac:dyDescent="0.35">
      <c r="AA14737" s="77"/>
      <c r="AB14737" s="77"/>
      <c r="AC14737" s="77"/>
      <c r="AD14737" s="77"/>
    </row>
    <row r="14738" spans="27:30" x14ac:dyDescent="0.35">
      <c r="AA14738" s="77"/>
      <c r="AB14738" s="77"/>
      <c r="AC14738" s="77"/>
      <c r="AD14738" s="77"/>
    </row>
    <row r="14739" spans="27:30" x14ac:dyDescent="0.35">
      <c r="AA14739" s="77"/>
      <c r="AB14739" s="77"/>
      <c r="AC14739" s="77"/>
      <c r="AD14739" s="77"/>
    </row>
    <row r="14740" spans="27:30" x14ac:dyDescent="0.35">
      <c r="AA14740" s="77"/>
      <c r="AB14740" s="77"/>
      <c r="AC14740" s="77"/>
      <c r="AD14740" s="77"/>
    </row>
    <row r="14741" spans="27:30" x14ac:dyDescent="0.35">
      <c r="AA14741" s="77"/>
      <c r="AB14741" s="77"/>
      <c r="AC14741" s="77"/>
      <c r="AD14741" s="77"/>
    </row>
    <row r="14742" spans="27:30" x14ac:dyDescent="0.35">
      <c r="AA14742" s="77"/>
      <c r="AB14742" s="77"/>
      <c r="AC14742" s="77"/>
      <c r="AD14742" s="77"/>
    </row>
    <row r="14743" spans="27:30" x14ac:dyDescent="0.35">
      <c r="AA14743" s="77"/>
      <c r="AB14743" s="77"/>
      <c r="AC14743" s="77"/>
      <c r="AD14743" s="77"/>
    </row>
    <row r="14744" spans="27:30" x14ac:dyDescent="0.35">
      <c r="AA14744" s="77"/>
      <c r="AB14744" s="77"/>
      <c r="AC14744" s="77"/>
      <c r="AD14744" s="77"/>
    </row>
    <row r="14745" spans="27:30" x14ac:dyDescent="0.35">
      <c r="AA14745" s="77"/>
      <c r="AB14745" s="77"/>
      <c r="AC14745" s="77"/>
      <c r="AD14745" s="77"/>
    </row>
    <row r="14746" spans="27:30" x14ac:dyDescent="0.35">
      <c r="AA14746" s="77"/>
      <c r="AB14746" s="77"/>
      <c r="AC14746" s="77"/>
      <c r="AD14746" s="77"/>
    </row>
    <row r="14747" spans="27:30" x14ac:dyDescent="0.35">
      <c r="AA14747" s="77"/>
      <c r="AB14747" s="77"/>
      <c r="AC14747" s="77"/>
      <c r="AD14747" s="77"/>
    </row>
    <row r="14748" spans="27:30" x14ac:dyDescent="0.35">
      <c r="AA14748" s="77"/>
      <c r="AB14748" s="77"/>
      <c r="AC14748" s="77"/>
      <c r="AD14748" s="77"/>
    </row>
    <row r="14749" spans="27:30" x14ac:dyDescent="0.35">
      <c r="AA14749" s="77"/>
      <c r="AB14749" s="77"/>
      <c r="AC14749" s="77"/>
      <c r="AD14749" s="77"/>
    </row>
    <row r="14750" spans="27:30" x14ac:dyDescent="0.35">
      <c r="AA14750" s="77"/>
      <c r="AB14750" s="77"/>
      <c r="AC14750" s="77"/>
      <c r="AD14750" s="77"/>
    </row>
    <row r="14751" spans="27:30" x14ac:dyDescent="0.35">
      <c r="AA14751" s="77"/>
      <c r="AB14751" s="77"/>
      <c r="AC14751" s="77"/>
      <c r="AD14751" s="77"/>
    </row>
    <row r="14752" spans="27:30" x14ac:dyDescent="0.35">
      <c r="AA14752" s="77"/>
      <c r="AB14752" s="77"/>
      <c r="AC14752" s="77"/>
      <c r="AD14752" s="77"/>
    </row>
    <row r="14753" spans="27:30" x14ac:dyDescent="0.35">
      <c r="AA14753" s="77"/>
      <c r="AB14753" s="77"/>
      <c r="AC14753" s="77"/>
      <c r="AD14753" s="77"/>
    </row>
    <row r="14754" spans="27:30" x14ac:dyDescent="0.35">
      <c r="AA14754" s="77"/>
      <c r="AB14754" s="77"/>
      <c r="AC14754" s="77"/>
      <c r="AD14754" s="77"/>
    </row>
    <row r="14755" spans="27:30" x14ac:dyDescent="0.35">
      <c r="AA14755" s="77"/>
      <c r="AB14755" s="77"/>
      <c r="AC14755" s="77"/>
      <c r="AD14755" s="77"/>
    </row>
    <row r="14756" spans="27:30" x14ac:dyDescent="0.35">
      <c r="AA14756" s="77"/>
      <c r="AB14756" s="77"/>
      <c r="AC14756" s="77"/>
      <c r="AD14756" s="77"/>
    </row>
    <row r="14757" spans="27:30" x14ac:dyDescent="0.35">
      <c r="AA14757" s="77"/>
      <c r="AB14757" s="77"/>
      <c r="AC14757" s="77"/>
      <c r="AD14757" s="77"/>
    </row>
    <row r="14758" spans="27:30" x14ac:dyDescent="0.35">
      <c r="AA14758" s="77"/>
      <c r="AB14758" s="77"/>
      <c r="AC14758" s="77"/>
      <c r="AD14758" s="77"/>
    </row>
    <row r="14759" spans="27:30" x14ac:dyDescent="0.35">
      <c r="AA14759" s="77"/>
      <c r="AB14759" s="77"/>
      <c r="AC14759" s="77"/>
      <c r="AD14759" s="77"/>
    </row>
    <row r="14760" spans="27:30" x14ac:dyDescent="0.35">
      <c r="AA14760" s="77"/>
      <c r="AB14760" s="77"/>
      <c r="AC14760" s="77"/>
      <c r="AD14760" s="77"/>
    </row>
    <row r="14761" spans="27:30" x14ac:dyDescent="0.35">
      <c r="AA14761" s="77"/>
      <c r="AB14761" s="77"/>
      <c r="AC14761" s="77"/>
      <c r="AD14761" s="77"/>
    </row>
    <row r="14762" spans="27:30" x14ac:dyDescent="0.35">
      <c r="AA14762" s="77"/>
      <c r="AB14762" s="77"/>
      <c r="AC14762" s="77"/>
      <c r="AD14762" s="77"/>
    </row>
    <row r="14763" spans="27:30" x14ac:dyDescent="0.35">
      <c r="AA14763" s="77"/>
      <c r="AB14763" s="77"/>
      <c r="AC14763" s="77"/>
      <c r="AD14763" s="77"/>
    </row>
    <row r="14764" spans="27:30" x14ac:dyDescent="0.35">
      <c r="AA14764" s="77"/>
      <c r="AB14764" s="77"/>
      <c r="AC14764" s="77"/>
      <c r="AD14764" s="77"/>
    </row>
    <row r="14765" spans="27:30" x14ac:dyDescent="0.35">
      <c r="AA14765" s="77"/>
      <c r="AB14765" s="77"/>
      <c r="AC14765" s="77"/>
      <c r="AD14765" s="77"/>
    </row>
    <row r="14766" spans="27:30" x14ac:dyDescent="0.35">
      <c r="AA14766" s="77"/>
      <c r="AB14766" s="77"/>
      <c r="AC14766" s="77"/>
      <c r="AD14766" s="77"/>
    </row>
    <row r="14767" spans="27:30" x14ac:dyDescent="0.35">
      <c r="AA14767" s="77"/>
      <c r="AB14767" s="77"/>
      <c r="AC14767" s="77"/>
      <c r="AD14767" s="77"/>
    </row>
    <row r="14768" spans="27:30" x14ac:dyDescent="0.35">
      <c r="AA14768" s="77"/>
      <c r="AB14768" s="77"/>
      <c r="AC14768" s="77"/>
      <c r="AD14768" s="77"/>
    </row>
    <row r="14769" spans="27:30" x14ac:dyDescent="0.35">
      <c r="AA14769" s="77"/>
      <c r="AB14769" s="77"/>
      <c r="AC14769" s="77"/>
      <c r="AD14769" s="77"/>
    </row>
    <row r="14770" spans="27:30" x14ac:dyDescent="0.35">
      <c r="AA14770" s="77"/>
      <c r="AB14770" s="77"/>
      <c r="AC14770" s="77"/>
      <c r="AD14770" s="77"/>
    </row>
    <row r="14771" spans="27:30" x14ac:dyDescent="0.35">
      <c r="AA14771" s="77"/>
      <c r="AB14771" s="77"/>
      <c r="AC14771" s="77"/>
      <c r="AD14771" s="77"/>
    </row>
    <row r="14772" spans="27:30" x14ac:dyDescent="0.35">
      <c r="AA14772" s="77"/>
      <c r="AB14772" s="77"/>
      <c r="AC14772" s="77"/>
      <c r="AD14772" s="77"/>
    </row>
    <row r="14773" spans="27:30" x14ac:dyDescent="0.35">
      <c r="AA14773" s="77"/>
      <c r="AB14773" s="77"/>
      <c r="AC14773" s="77"/>
      <c r="AD14773" s="77"/>
    </row>
    <row r="14774" spans="27:30" x14ac:dyDescent="0.35">
      <c r="AA14774" s="77"/>
      <c r="AB14774" s="77"/>
      <c r="AC14774" s="77"/>
      <c r="AD14774" s="77"/>
    </row>
    <row r="14775" spans="27:30" x14ac:dyDescent="0.35">
      <c r="AA14775" s="77"/>
      <c r="AB14775" s="77"/>
      <c r="AC14775" s="77"/>
      <c r="AD14775" s="77"/>
    </row>
    <row r="14776" spans="27:30" x14ac:dyDescent="0.35">
      <c r="AA14776" s="77"/>
      <c r="AB14776" s="77"/>
      <c r="AC14776" s="77"/>
      <c r="AD14776" s="77"/>
    </row>
    <row r="14777" spans="27:30" x14ac:dyDescent="0.35">
      <c r="AA14777" s="77"/>
      <c r="AB14777" s="77"/>
      <c r="AC14777" s="77"/>
      <c r="AD14777" s="77"/>
    </row>
    <row r="14778" spans="27:30" x14ac:dyDescent="0.35">
      <c r="AA14778" s="77"/>
      <c r="AB14778" s="77"/>
      <c r="AC14778" s="77"/>
      <c r="AD14778" s="77"/>
    </row>
    <row r="14779" spans="27:30" x14ac:dyDescent="0.35">
      <c r="AA14779" s="77"/>
      <c r="AB14779" s="77"/>
      <c r="AC14779" s="77"/>
      <c r="AD14779" s="77"/>
    </row>
    <row r="14780" spans="27:30" x14ac:dyDescent="0.35">
      <c r="AA14780" s="77"/>
      <c r="AB14780" s="77"/>
      <c r="AC14780" s="77"/>
      <c r="AD14780" s="77"/>
    </row>
    <row r="14781" spans="27:30" x14ac:dyDescent="0.35">
      <c r="AA14781" s="77"/>
      <c r="AB14781" s="77"/>
      <c r="AC14781" s="77"/>
      <c r="AD14781" s="77"/>
    </row>
    <row r="14782" spans="27:30" x14ac:dyDescent="0.35">
      <c r="AA14782" s="77"/>
      <c r="AB14782" s="77"/>
      <c r="AC14782" s="77"/>
      <c r="AD14782" s="77"/>
    </row>
    <row r="14783" spans="27:30" x14ac:dyDescent="0.35">
      <c r="AA14783" s="77"/>
      <c r="AB14783" s="77"/>
      <c r="AC14783" s="77"/>
      <c r="AD14783" s="77"/>
    </row>
    <row r="14784" spans="27:30" x14ac:dyDescent="0.35">
      <c r="AA14784" s="77"/>
      <c r="AB14784" s="77"/>
      <c r="AC14784" s="77"/>
      <c r="AD14784" s="77"/>
    </row>
    <row r="14785" spans="27:30" x14ac:dyDescent="0.35">
      <c r="AA14785" s="77"/>
      <c r="AB14785" s="77"/>
      <c r="AC14785" s="77"/>
      <c r="AD14785" s="77"/>
    </row>
    <row r="14786" spans="27:30" x14ac:dyDescent="0.35">
      <c r="AA14786" s="77"/>
      <c r="AB14786" s="77"/>
      <c r="AC14786" s="77"/>
      <c r="AD14786" s="77"/>
    </row>
    <row r="14787" spans="27:30" x14ac:dyDescent="0.35">
      <c r="AA14787" s="77"/>
      <c r="AB14787" s="77"/>
      <c r="AC14787" s="77"/>
      <c r="AD14787" s="77"/>
    </row>
    <row r="14788" spans="27:30" x14ac:dyDescent="0.35">
      <c r="AA14788" s="77"/>
      <c r="AB14788" s="77"/>
      <c r="AC14788" s="77"/>
      <c r="AD14788" s="77"/>
    </row>
    <row r="14789" spans="27:30" x14ac:dyDescent="0.35">
      <c r="AA14789" s="77"/>
      <c r="AB14789" s="77"/>
      <c r="AC14789" s="77"/>
      <c r="AD14789" s="77"/>
    </row>
    <row r="14790" spans="27:30" x14ac:dyDescent="0.35">
      <c r="AA14790" s="77"/>
      <c r="AB14790" s="77"/>
      <c r="AC14790" s="77"/>
      <c r="AD14790" s="77"/>
    </row>
    <row r="14791" spans="27:30" x14ac:dyDescent="0.35">
      <c r="AA14791" s="77"/>
      <c r="AB14791" s="77"/>
      <c r="AC14791" s="77"/>
      <c r="AD14791" s="77"/>
    </row>
    <row r="14792" spans="27:30" x14ac:dyDescent="0.35">
      <c r="AA14792" s="77"/>
      <c r="AB14792" s="77"/>
      <c r="AC14792" s="77"/>
      <c r="AD14792" s="77"/>
    </row>
    <row r="14793" spans="27:30" x14ac:dyDescent="0.35">
      <c r="AA14793" s="77"/>
      <c r="AB14793" s="77"/>
      <c r="AC14793" s="77"/>
      <c r="AD14793" s="77"/>
    </row>
    <row r="14794" spans="27:30" x14ac:dyDescent="0.35">
      <c r="AA14794" s="77"/>
      <c r="AB14794" s="77"/>
      <c r="AC14794" s="77"/>
      <c r="AD14794" s="77"/>
    </row>
    <row r="14795" spans="27:30" x14ac:dyDescent="0.35">
      <c r="AA14795" s="77"/>
      <c r="AB14795" s="77"/>
      <c r="AC14795" s="77"/>
      <c r="AD14795" s="77"/>
    </row>
    <row r="14796" spans="27:30" x14ac:dyDescent="0.35">
      <c r="AA14796" s="77"/>
      <c r="AB14796" s="77"/>
      <c r="AC14796" s="77"/>
      <c r="AD14796" s="77"/>
    </row>
    <row r="14797" spans="27:30" x14ac:dyDescent="0.35">
      <c r="AA14797" s="77"/>
      <c r="AB14797" s="77"/>
      <c r="AC14797" s="77"/>
      <c r="AD14797" s="77"/>
    </row>
    <row r="14798" spans="27:30" x14ac:dyDescent="0.35">
      <c r="AA14798" s="77"/>
      <c r="AB14798" s="77"/>
      <c r="AC14798" s="77"/>
      <c r="AD14798" s="77"/>
    </row>
    <row r="14799" spans="27:30" x14ac:dyDescent="0.35">
      <c r="AA14799" s="77"/>
      <c r="AB14799" s="77"/>
      <c r="AC14799" s="77"/>
      <c r="AD14799" s="77"/>
    </row>
    <row r="14800" spans="27:30" x14ac:dyDescent="0.35">
      <c r="AA14800" s="77"/>
      <c r="AB14800" s="77"/>
      <c r="AC14800" s="77"/>
      <c r="AD14800" s="77"/>
    </row>
    <row r="14801" spans="27:30" x14ac:dyDescent="0.35">
      <c r="AA14801" s="77"/>
      <c r="AB14801" s="77"/>
      <c r="AC14801" s="77"/>
      <c r="AD14801" s="77"/>
    </row>
    <row r="14802" spans="27:30" x14ac:dyDescent="0.35">
      <c r="AA14802" s="77"/>
      <c r="AB14802" s="77"/>
      <c r="AC14802" s="77"/>
      <c r="AD14802" s="77"/>
    </row>
    <row r="14803" spans="27:30" x14ac:dyDescent="0.35">
      <c r="AA14803" s="77"/>
      <c r="AB14803" s="77"/>
      <c r="AC14803" s="77"/>
      <c r="AD14803" s="77"/>
    </row>
    <row r="14804" spans="27:30" x14ac:dyDescent="0.35">
      <c r="AA14804" s="77"/>
      <c r="AB14804" s="77"/>
      <c r="AC14804" s="77"/>
      <c r="AD14804" s="77"/>
    </row>
    <row r="14805" spans="27:30" x14ac:dyDescent="0.35">
      <c r="AA14805" s="77"/>
      <c r="AB14805" s="77"/>
      <c r="AC14805" s="77"/>
      <c r="AD14805" s="77"/>
    </row>
    <row r="14806" spans="27:30" x14ac:dyDescent="0.35">
      <c r="AA14806" s="77"/>
      <c r="AB14806" s="77"/>
      <c r="AC14806" s="77"/>
      <c r="AD14806" s="77"/>
    </row>
    <row r="14807" spans="27:30" x14ac:dyDescent="0.35">
      <c r="AA14807" s="77"/>
      <c r="AB14807" s="77"/>
      <c r="AC14807" s="77"/>
      <c r="AD14807" s="77"/>
    </row>
    <row r="14808" spans="27:30" x14ac:dyDescent="0.35">
      <c r="AA14808" s="77"/>
      <c r="AB14808" s="77"/>
      <c r="AC14808" s="77"/>
      <c r="AD14808" s="77"/>
    </row>
    <row r="14809" spans="27:30" x14ac:dyDescent="0.35">
      <c r="AA14809" s="77"/>
      <c r="AB14809" s="77"/>
      <c r="AC14809" s="77"/>
      <c r="AD14809" s="77"/>
    </row>
    <row r="14810" spans="27:30" x14ac:dyDescent="0.35">
      <c r="AA14810" s="77"/>
      <c r="AB14810" s="77"/>
      <c r="AC14810" s="77"/>
      <c r="AD14810" s="77"/>
    </row>
    <row r="14811" spans="27:30" x14ac:dyDescent="0.35">
      <c r="AA14811" s="77"/>
      <c r="AB14811" s="77"/>
      <c r="AC14811" s="77"/>
      <c r="AD14811" s="77"/>
    </row>
    <row r="14812" spans="27:30" x14ac:dyDescent="0.35">
      <c r="AA14812" s="77"/>
      <c r="AB14812" s="77"/>
      <c r="AC14812" s="77"/>
      <c r="AD14812" s="77"/>
    </row>
    <row r="14813" spans="27:30" x14ac:dyDescent="0.35">
      <c r="AA14813" s="77"/>
      <c r="AB14813" s="77"/>
      <c r="AC14813" s="77"/>
      <c r="AD14813" s="77"/>
    </row>
    <row r="14814" spans="27:30" x14ac:dyDescent="0.35">
      <c r="AA14814" s="77"/>
      <c r="AB14814" s="77"/>
      <c r="AC14814" s="77"/>
      <c r="AD14814" s="77"/>
    </row>
    <row r="14815" spans="27:30" x14ac:dyDescent="0.35">
      <c r="AA14815" s="77"/>
      <c r="AB14815" s="77"/>
      <c r="AC14815" s="77"/>
      <c r="AD14815" s="77"/>
    </row>
    <row r="14816" spans="27:30" x14ac:dyDescent="0.35">
      <c r="AA14816" s="77"/>
      <c r="AB14816" s="77"/>
      <c r="AC14816" s="77"/>
      <c r="AD14816" s="77"/>
    </row>
    <row r="14817" spans="27:30" x14ac:dyDescent="0.35">
      <c r="AA14817" s="77"/>
      <c r="AB14817" s="77"/>
      <c r="AC14817" s="77"/>
      <c r="AD14817" s="77"/>
    </row>
    <row r="14818" spans="27:30" x14ac:dyDescent="0.35">
      <c r="AA14818" s="77"/>
      <c r="AB14818" s="77"/>
      <c r="AC14818" s="77"/>
      <c r="AD14818" s="77"/>
    </row>
    <row r="14819" spans="27:30" x14ac:dyDescent="0.35">
      <c r="AA14819" s="77"/>
      <c r="AB14819" s="77"/>
      <c r="AC14819" s="77"/>
      <c r="AD14819" s="77"/>
    </row>
    <row r="14820" spans="27:30" x14ac:dyDescent="0.35">
      <c r="AA14820" s="77"/>
      <c r="AB14820" s="77"/>
      <c r="AC14820" s="77"/>
      <c r="AD14820" s="77"/>
    </row>
    <row r="14821" spans="27:30" x14ac:dyDescent="0.35">
      <c r="AA14821" s="77"/>
      <c r="AB14821" s="77"/>
      <c r="AC14821" s="77"/>
      <c r="AD14821" s="77"/>
    </row>
    <row r="14822" spans="27:30" x14ac:dyDescent="0.35">
      <c r="AA14822" s="77"/>
      <c r="AB14822" s="77"/>
      <c r="AC14822" s="77"/>
      <c r="AD14822" s="77"/>
    </row>
    <row r="14823" spans="27:30" x14ac:dyDescent="0.35">
      <c r="AA14823" s="77"/>
      <c r="AB14823" s="77"/>
      <c r="AC14823" s="77"/>
      <c r="AD14823" s="77"/>
    </row>
    <row r="14824" spans="27:30" x14ac:dyDescent="0.35">
      <c r="AA14824" s="77"/>
      <c r="AB14824" s="77"/>
      <c r="AC14824" s="77"/>
      <c r="AD14824" s="77"/>
    </row>
    <row r="14825" spans="27:30" x14ac:dyDescent="0.35">
      <c r="AA14825" s="77"/>
      <c r="AB14825" s="77"/>
      <c r="AC14825" s="77"/>
      <c r="AD14825" s="77"/>
    </row>
    <row r="14826" spans="27:30" x14ac:dyDescent="0.35">
      <c r="AA14826" s="77"/>
      <c r="AB14826" s="77"/>
      <c r="AC14826" s="77"/>
      <c r="AD14826" s="77"/>
    </row>
    <row r="14827" spans="27:30" x14ac:dyDescent="0.35">
      <c r="AA14827" s="77"/>
      <c r="AB14827" s="77"/>
      <c r="AC14827" s="77"/>
      <c r="AD14827" s="77"/>
    </row>
    <row r="14828" spans="27:30" x14ac:dyDescent="0.35">
      <c r="AA14828" s="77"/>
      <c r="AB14828" s="77"/>
      <c r="AC14828" s="77"/>
      <c r="AD14828" s="77"/>
    </row>
    <row r="14829" spans="27:30" x14ac:dyDescent="0.35">
      <c r="AA14829" s="77"/>
      <c r="AB14829" s="77"/>
      <c r="AC14829" s="77"/>
      <c r="AD14829" s="77"/>
    </row>
    <row r="14830" spans="27:30" x14ac:dyDescent="0.35">
      <c r="AA14830" s="77"/>
      <c r="AB14830" s="77"/>
      <c r="AC14830" s="77"/>
      <c r="AD14830" s="77"/>
    </row>
    <row r="14831" spans="27:30" x14ac:dyDescent="0.35">
      <c r="AA14831" s="77"/>
      <c r="AB14831" s="77"/>
      <c r="AC14831" s="77"/>
      <c r="AD14831" s="77"/>
    </row>
    <row r="14832" spans="27:30" x14ac:dyDescent="0.35">
      <c r="AA14832" s="77"/>
      <c r="AB14832" s="77"/>
      <c r="AC14832" s="77"/>
      <c r="AD14832" s="77"/>
    </row>
    <row r="14833" spans="27:30" x14ac:dyDescent="0.35">
      <c r="AA14833" s="77"/>
      <c r="AB14833" s="77"/>
      <c r="AC14833" s="77"/>
      <c r="AD14833" s="77"/>
    </row>
    <row r="14834" spans="27:30" x14ac:dyDescent="0.35">
      <c r="AA14834" s="77"/>
      <c r="AB14834" s="77"/>
      <c r="AC14834" s="77"/>
      <c r="AD14834" s="77"/>
    </row>
    <row r="14835" spans="27:30" x14ac:dyDescent="0.35">
      <c r="AA14835" s="77"/>
      <c r="AB14835" s="77"/>
      <c r="AC14835" s="77"/>
      <c r="AD14835" s="77"/>
    </row>
    <row r="14836" spans="27:30" x14ac:dyDescent="0.35">
      <c r="AA14836" s="77"/>
      <c r="AB14836" s="77"/>
      <c r="AC14836" s="77"/>
      <c r="AD14836" s="77"/>
    </row>
    <row r="14837" spans="27:30" x14ac:dyDescent="0.35">
      <c r="AA14837" s="77"/>
      <c r="AB14837" s="77"/>
      <c r="AC14837" s="77"/>
      <c r="AD14837" s="77"/>
    </row>
    <row r="14838" spans="27:30" x14ac:dyDescent="0.35">
      <c r="AA14838" s="77"/>
      <c r="AB14838" s="77"/>
      <c r="AC14838" s="77"/>
      <c r="AD14838" s="77"/>
    </row>
    <row r="14839" spans="27:30" x14ac:dyDescent="0.35">
      <c r="AA14839" s="77"/>
      <c r="AB14839" s="77"/>
      <c r="AC14839" s="77"/>
      <c r="AD14839" s="77"/>
    </row>
    <row r="14840" spans="27:30" x14ac:dyDescent="0.35">
      <c r="AA14840" s="77"/>
      <c r="AB14840" s="77"/>
      <c r="AC14840" s="77"/>
      <c r="AD14840" s="77"/>
    </row>
    <row r="14841" spans="27:30" x14ac:dyDescent="0.35">
      <c r="AA14841" s="77"/>
      <c r="AB14841" s="77"/>
      <c r="AC14841" s="77"/>
      <c r="AD14841" s="77"/>
    </row>
    <row r="14842" spans="27:30" x14ac:dyDescent="0.35">
      <c r="AA14842" s="77"/>
      <c r="AB14842" s="77"/>
      <c r="AC14842" s="77"/>
      <c r="AD14842" s="77"/>
    </row>
    <row r="14843" spans="27:30" x14ac:dyDescent="0.35">
      <c r="AA14843" s="77"/>
      <c r="AB14843" s="77"/>
      <c r="AC14843" s="77"/>
      <c r="AD14843" s="77"/>
    </row>
    <row r="14844" spans="27:30" x14ac:dyDescent="0.35">
      <c r="AA14844" s="77"/>
      <c r="AB14844" s="77"/>
      <c r="AC14844" s="77"/>
      <c r="AD14844" s="77"/>
    </row>
    <row r="14845" spans="27:30" x14ac:dyDescent="0.35">
      <c r="AA14845" s="77"/>
      <c r="AB14845" s="77"/>
      <c r="AC14845" s="77"/>
      <c r="AD14845" s="77"/>
    </row>
    <row r="14846" spans="27:30" x14ac:dyDescent="0.35">
      <c r="AA14846" s="77"/>
      <c r="AB14846" s="77"/>
      <c r="AC14846" s="77"/>
      <c r="AD14846" s="77"/>
    </row>
    <row r="14847" spans="27:30" x14ac:dyDescent="0.35">
      <c r="AA14847" s="77"/>
      <c r="AB14847" s="77"/>
      <c r="AC14847" s="77"/>
      <c r="AD14847" s="77"/>
    </row>
    <row r="14848" spans="27:30" x14ac:dyDescent="0.35">
      <c r="AA14848" s="77"/>
      <c r="AB14848" s="77"/>
      <c r="AC14848" s="77"/>
      <c r="AD14848" s="77"/>
    </row>
    <row r="14849" spans="27:30" x14ac:dyDescent="0.35">
      <c r="AA14849" s="77"/>
      <c r="AB14849" s="77"/>
      <c r="AC14849" s="77"/>
      <c r="AD14849" s="77"/>
    </row>
    <row r="14850" spans="27:30" x14ac:dyDescent="0.35">
      <c r="AA14850" s="77"/>
      <c r="AB14850" s="77"/>
      <c r="AC14850" s="77"/>
      <c r="AD14850" s="77"/>
    </row>
    <row r="14851" spans="27:30" x14ac:dyDescent="0.35">
      <c r="AA14851" s="77"/>
      <c r="AB14851" s="77"/>
      <c r="AC14851" s="77"/>
      <c r="AD14851" s="77"/>
    </row>
    <row r="14852" spans="27:30" x14ac:dyDescent="0.35">
      <c r="AA14852" s="77"/>
      <c r="AB14852" s="77"/>
      <c r="AC14852" s="77"/>
      <c r="AD14852" s="77"/>
    </row>
    <row r="14853" spans="27:30" x14ac:dyDescent="0.35">
      <c r="AA14853" s="77"/>
      <c r="AB14853" s="77"/>
      <c r="AC14853" s="77"/>
      <c r="AD14853" s="77"/>
    </row>
    <row r="14854" spans="27:30" x14ac:dyDescent="0.35">
      <c r="AA14854" s="77"/>
      <c r="AB14854" s="77"/>
      <c r="AC14854" s="77"/>
      <c r="AD14854" s="77"/>
    </row>
    <row r="14855" spans="27:30" x14ac:dyDescent="0.35">
      <c r="AA14855" s="77"/>
      <c r="AB14855" s="77"/>
      <c r="AC14855" s="77"/>
      <c r="AD14855" s="77"/>
    </row>
    <row r="14856" spans="27:30" x14ac:dyDescent="0.35">
      <c r="AA14856" s="77"/>
      <c r="AB14856" s="77"/>
      <c r="AC14856" s="77"/>
      <c r="AD14856" s="77"/>
    </row>
    <row r="14857" spans="27:30" x14ac:dyDescent="0.35">
      <c r="AA14857" s="77"/>
      <c r="AB14857" s="77"/>
      <c r="AC14857" s="77"/>
      <c r="AD14857" s="77"/>
    </row>
    <row r="14858" spans="27:30" x14ac:dyDescent="0.35">
      <c r="AA14858" s="77"/>
      <c r="AB14858" s="77"/>
      <c r="AC14858" s="77"/>
      <c r="AD14858" s="77"/>
    </row>
    <row r="14859" spans="27:30" x14ac:dyDescent="0.35">
      <c r="AA14859" s="77"/>
      <c r="AB14859" s="77"/>
      <c r="AC14859" s="77"/>
      <c r="AD14859" s="77"/>
    </row>
    <row r="14860" spans="27:30" x14ac:dyDescent="0.35">
      <c r="AA14860" s="77"/>
      <c r="AB14860" s="77"/>
      <c r="AC14860" s="77"/>
      <c r="AD14860" s="77"/>
    </row>
    <row r="14861" spans="27:30" x14ac:dyDescent="0.35">
      <c r="AA14861" s="77"/>
      <c r="AB14861" s="77"/>
      <c r="AC14861" s="77"/>
      <c r="AD14861" s="77"/>
    </row>
    <row r="14862" spans="27:30" x14ac:dyDescent="0.35">
      <c r="AA14862" s="77"/>
      <c r="AB14862" s="77"/>
      <c r="AC14862" s="77"/>
      <c r="AD14862" s="77"/>
    </row>
    <row r="14863" spans="27:30" x14ac:dyDescent="0.35">
      <c r="AA14863" s="77"/>
      <c r="AB14863" s="77"/>
      <c r="AC14863" s="77"/>
      <c r="AD14863" s="77"/>
    </row>
    <row r="14864" spans="27:30" x14ac:dyDescent="0.35">
      <c r="AA14864" s="77"/>
      <c r="AB14864" s="77"/>
      <c r="AC14864" s="77"/>
      <c r="AD14864" s="77"/>
    </row>
    <row r="14865" spans="27:30" x14ac:dyDescent="0.35">
      <c r="AA14865" s="77"/>
      <c r="AB14865" s="77"/>
      <c r="AC14865" s="77"/>
      <c r="AD14865" s="77"/>
    </row>
    <row r="14866" spans="27:30" x14ac:dyDescent="0.35">
      <c r="AA14866" s="77"/>
      <c r="AB14866" s="77"/>
      <c r="AC14866" s="77"/>
      <c r="AD14866" s="77"/>
    </row>
    <row r="14867" spans="27:30" x14ac:dyDescent="0.35">
      <c r="AA14867" s="77"/>
      <c r="AB14867" s="77"/>
      <c r="AC14867" s="77"/>
      <c r="AD14867" s="77"/>
    </row>
    <row r="14868" spans="27:30" x14ac:dyDescent="0.35">
      <c r="AA14868" s="77"/>
      <c r="AB14868" s="77"/>
      <c r="AC14868" s="77"/>
      <c r="AD14868" s="77"/>
    </row>
    <row r="14869" spans="27:30" x14ac:dyDescent="0.35">
      <c r="AA14869" s="77"/>
      <c r="AB14869" s="77"/>
      <c r="AC14869" s="77"/>
      <c r="AD14869" s="77"/>
    </row>
    <row r="14870" spans="27:30" x14ac:dyDescent="0.35">
      <c r="AA14870" s="77"/>
      <c r="AB14870" s="77"/>
      <c r="AC14870" s="77"/>
      <c r="AD14870" s="77"/>
    </row>
    <row r="14871" spans="27:30" x14ac:dyDescent="0.35">
      <c r="AA14871" s="77"/>
      <c r="AB14871" s="77"/>
      <c r="AC14871" s="77"/>
      <c r="AD14871" s="77"/>
    </row>
    <row r="14872" spans="27:30" x14ac:dyDescent="0.35">
      <c r="AA14872" s="77"/>
      <c r="AB14872" s="77"/>
      <c r="AC14872" s="77"/>
      <c r="AD14872" s="77"/>
    </row>
    <row r="14873" spans="27:30" x14ac:dyDescent="0.35">
      <c r="AA14873" s="77"/>
      <c r="AB14873" s="77"/>
      <c r="AC14873" s="77"/>
      <c r="AD14873" s="77"/>
    </row>
    <row r="14874" spans="27:30" x14ac:dyDescent="0.35">
      <c r="AA14874" s="77"/>
      <c r="AB14874" s="77"/>
      <c r="AC14874" s="77"/>
      <c r="AD14874" s="77"/>
    </row>
    <row r="14875" spans="27:30" x14ac:dyDescent="0.35">
      <c r="AA14875" s="77"/>
      <c r="AB14875" s="77"/>
      <c r="AC14875" s="77"/>
      <c r="AD14875" s="77"/>
    </row>
    <row r="14876" spans="27:30" x14ac:dyDescent="0.35">
      <c r="AA14876" s="77"/>
      <c r="AB14876" s="77"/>
      <c r="AC14876" s="77"/>
      <c r="AD14876" s="77"/>
    </row>
    <row r="14877" spans="27:30" x14ac:dyDescent="0.35">
      <c r="AA14877" s="77"/>
      <c r="AB14877" s="77"/>
      <c r="AC14877" s="77"/>
      <c r="AD14877" s="77"/>
    </row>
    <row r="14878" spans="27:30" x14ac:dyDescent="0.35">
      <c r="AA14878" s="77"/>
      <c r="AB14878" s="77"/>
      <c r="AC14878" s="77"/>
      <c r="AD14878" s="77"/>
    </row>
    <row r="14879" spans="27:30" x14ac:dyDescent="0.35">
      <c r="AA14879" s="77"/>
      <c r="AB14879" s="77"/>
      <c r="AC14879" s="77"/>
      <c r="AD14879" s="77"/>
    </row>
    <row r="14880" spans="27:30" x14ac:dyDescent="0.35">
      <c r="AA14880" s="77"/>
      <c r="AB14880" s="77"/>
      <c r="AC14880" s="77"/>
      <c r="AD14880" s="77"/>
    </row>
    <row r="14881" spans="27:30" x14ac:dyDescent="0.35">
      <c r="AA14881" s="77"/>
      <c r="AB14881" s="77"/>
      <c r="AC14881" s="77"/>
      <c r="AD14881" s="77"/>
    </row>
    <row r="14882" spans="27:30" x14ac:dyDescent="0.35">
      <c r="AA14882" s="77"/>
      <c r="AB14882" s="77"/>
      <c r="AC14882" s="77"/>
      <c r="AD14882" s="77"/>
    </row>
    <row r="14883" spans="27:30" x14ac:dyDescent="0.35">
      <c r="AA14883" s="77"/>
      <c r="AB14883" s="77"/>
      <c r="AC14883" s="77"/>
      <c r="AD14883" s="77"/>
    </row>
    <row r="14884" spans="27:30" x14ac:dyDescent="0.35">
      <c r="AA14884" s="77"/>
      <c r="AB14884" s="77"/>
      <c r="AC14884" s="77"/>
      <c r="AD14884" s="77"/>
    </row>
    <row r="14885" spans="27:30" x14ac:dyDescent="0.35">
      <c r="AA14885" s="77"/>
      <c r="AB14885" s="77"/>
      <c r="AC14885" s="77"/>
      <c r="AD14885" s="77"/>
    </row>
    <row r="14886" spans="27:30" x14ac:dyDescent="0.35">
      <c r="AA14886" s="77"/>
      <c r="AB14886" s="77"/>
      <c r="AC14886" s="77"/>
      <c r="AD14886" s="77"/>
    </row>
    <row r="14887" spans="27:30" x14ac:dyDescent="0.35">
      <c r="AA14887" s="77"/>
      <c r="AB14887" s="77"/>
      <c r="AC14887" s="77"/>
      <c r="AD14887" s="77"/>
    </row>
    <row r="14888" spans="27:30" x14ac:dyDescent="0.35">
      <c r="AA14888" s="77"/>
      <c r="AB14888" s="77"/>
      <c r="AC14888" s="77"/>
      <c r="AD14888" s="77"/>
    </row>
    <row r="14889" spans="27:30" x14ac:dyDescent="0.35">
      <c r="AA14889" s="77"/>
      <c r="AB14889" s="77"/>
      <c r="AC14889" s="77"/>
      <c r="AD14889" s="77"/>
    </row>
    <row r="14890" spans="27:30" x14ac:dyDescent="0.35">
      <c r="AA14890" s="77"/>
      <c r="AB14890" s="77"/>
      <c r="AC14890" s="77"/>
      <c r="AD14890" s="77"/>
    </row>
    <row r="14891" spans="27:30" x14ac:dyDescent="0.35">
      <c r="AA14891" s="77"/>
      <c r="AB14891" s="77"/>
      <c r="AC14891" s="77"/>
      <c r="AD14891" s="77"/>
    </row>
    <row r="14892" spans="27:30" x14ac:dyDescent="0.35">
      <c r="AA14892" s="77"/>
      <c r="AB14892" s="77"/>
      <c r="AC14892" s="77"/>
      <c r="AD14892" s="77"/>
    </row>
    <row r="14893" spans="27:30" x14ac:dyDescent="0.35">
      <c r="AA14893" s="77"/>
      <c r="AB14893" s="77"/>
      <c r="AC14893" s="77"/>
      <c r="AD14893" s="77"/>
    </row>
    <row r="14894" spans="27:30" x14ac:dyDescent="0.35">
      <c r="AA14894" s="77"/>
      <c r="AB14894" s="77"/>
      <c r="AC14894" s="77"/>
      <c r="AD14894" s="77"/>
    </row>
    <row r="14895" spans="27:30" x14ac:dyDescent="0.35">
      <c r="AA14895" s="77"/>
      <c r="AB14895" s="77"/>
      <c r="AC14895" s="77"/>
      <c r="AD14895" s="77"/>
    </row>
    <row r="14896" spans="27:30" x14ac:dyDescent="0.35">
      <c r="AA14896" s="77"/>
      <c r="AB14896" s="77"/>
      <c r="AC14896" s="77"/>
      <c r="AD14896" s="77"/>
    </row>
    <row r="14897" spans="27:30" x14ac:dyDescent="0.35">
      <c r="AA14897" s="77"/>
      <c r="AB14897" s="77"/>
      <c r="AC14897" s="77"/>
      <c r="AD14897" s="77"/>
    </row>
    <row r="14898" spans="27:30" x14ac:dyDescent="0.35">
      <c r="AA14898" s="77"/>
      <c r="AB14898" s="77"/>
      <c r="AC14898" s="77"/>
      <c r="AD14898" s="77"/>
    </row>
    <row r="14899" spans="27:30" x14ac:dyDescent="0.35">
      <c r="AA14899" s="77"/>
      <c r="AB14899" s="77"/>
      <c r="AC14899" s="77"/>
      <c r="AD14899" s="77"/>
    </row>
    <row r="14900" spans="27:30" x14ac:dyDescent="0.35">
      <c r="AA14900" s="77"/>
      <c r="AB14900" s="77"/>
      <c r="AC14900" s="77"/>
      <c r="AD14900" s="77"/>
    </row>
    <row r="14901" spans="27:30" x14ac:dyDescent="0.35">
      <c r="AA14901" s="77"/>
      <c r="AB14901" s="77"/>
      <c r="AC14901" s="77"/>
      <c r="AD14901" s="77"/>
    </row>
    <row r="14902" spans="27:30" x14ac:dyDescent="0.35">
      <c r="AA14902" s="77"/>
      <c r="AB14902" s="77"/>
      <c r="AC14902" s="77"/>
      <c r="AD14902" s="77"/>
    </row>
    <row r="14903" spans="27:30" x14ac:dyDescent="0.35">
      <c r="AA14903" s="77"/>
      <c r="AB14903" s="77"/>
      <c r="AC14903" s="77"/>
      <c r="AD14903" s="77"/>
    </row>
    <row r="14904" spans="27:30" x14ac:dyDescent="0.35">
      <c r="AA14904" s="77"/>
      <c r="AB14904" s="77"/>
      <c r="AC14904" s="77"/>
      <c r="AD14904" s="77"/>
    </row>
    <row r="14905" spans="27:30" x14ac:dyDescent="0.35">
      <c r="AA14905" s="77"/>
      <c r="AB14905" s="77"/>
      <c r="AC14905" s="77"/>
      <c r="AD14905" s="77"/>
    </row>
    <row r="14906" spans="27:30" x14ac:dyDescent="0.35">
      <c r="AA14906" s="77"/>
      <c r="AB14906" s="77"/>
      <c r="AC14906" s="77"/>
      <c r="AD14906" s="77"/>
    </row>
    <row r="14907" spans="27:30" x14ac:dyDescent="0.35">
      <c r="AA14907" s="77"/>
      <c r="AB14907" s="77"/>
      <c r="AC14907" s="77"/>
      <c r="AD14907" s="77"/>
    </row>
    <row r="14908" spans="27:30" x14ac:dyDescent="0.35">
      <c r="AA14908" s="77"/>
      <c r="AB14908" s="77"/>
      <c r="AC14908" s="77"/>
      <c r="AD14908" s="77"/>
    </row>
    <row r="14909" spans="27:30" x14ac:dyDescent="0.35">
      <c r="AA14909" s="77"/>
      <c r="AB14909" s="77"/>
      <c r="AC14909" s="77"/>
      <c r="AD14909" s="77"/>
    </row>
    <row r="14910" spans="27:30" x14ac:dyDescent="0.35">
      <c r="AA14910" s="77"/>
      <c r="AB14910" s="77"/>
      <c r="AC14910" s="77"/>
      <c r="AD14910" s="77"/>
    </row>
    <row r="14911" spans="27:30" x14ac:dyDescent="0.35">
      <c r="AA14911" s="77"/>
      <c r="AB14911" s="77"/>
      <c r="AC14911" s="77"/>
      <c r="AD14911" s="77"/>
    </row>
    <row r="14912" spans="27:30" x14ac:dyDescent="0.35">
      <c r="AA14912" s="77"/>
      <c r="AB14912" s="77"/>
      <c r="AC14912" s="77"/>
      <c r="AD14912" s="77"/>
    </row>
    <row r="14913" spans="27:30" x14ac:dyDescent="0.35">
      <c r="AA14913" s="77"/>
      <c r="AB14913" s="77"/>
      <c r="AC14913" s="77"/>
      <c r="AD14913" s="77"/>
    </row>
    <row r="14914" spans="27:30" x14ac:dyDescent="0.35">
      <c r="AA14914" s="77"/>
      <c r="AB14914" s="77"/>
      <c r="AC14914" s="77"/>
      <c r="AD14914" s="77"/>
    </row>
    <row r="14915" spans="27:30" x14ac:dyDescent="0.35">
      <c r="AA14915" s="77"/>
      <c r="AB14915" s="77"/>
      <c r="AC14915" s="77"/>
      <c r="AD14915" s="77"/>
    </row>
    <row r="14916" spans="27:30" x14ac:dyDescent="0.35">
      <c r="AA14916" s="77"/>
      <c r="AB14916" s="77"/>
      <c r="AC14916" s="77"/>
      <c r="AD14916" s="77"/>
    </row>
    <row r="14917" spans="27:30" x14ac:dyDescent="0.35">
      <c r="AA14917" s="77"/>
      <c r="AB14917" s="77"/>
      <c r="AC14917" s="77"/>
      <c r="AD14917" s="77"/>
    </row>
    <row r="14918" spans="27:30" x14ac:dyDescent="0.35">
      <c r="AA14918" s="77"/>
      <c r="AB14918" s="77"/>
      <c r="AC14918" s="77"/>
      <c r="AD14918" s="77"/>
    </row>
    <row r="14919" spans="27:30" x14ac:dyDescent="0.35">
      <c r="AA14919" s="77"/>
      <c r="AB14919" s="77"/>
      <c r="AC14919" s="77"/>
      <c r="AD14919" s="77"/>
    </row>
    <row r="14920" spans="27:30" x14ac:dyDescent="0.35">
      <c r="AA14920" s="77"/>
      <c r="AB14920" s="77"/>
      <c r="AC14920" s="77"/>
      <c r="AD14920" s="77"/>
    </row>
    <row r="14921" spans="27:30" x14ac:dyDescent="0.35">
      <c r="AA14921" s="77"/>
      <c r="AB14921" s="77"/>
      <c r="AC14921" s="77"/>
      <c r="AD14921" s="77"/>
    </row>
    <row r="14922" spans="27:30" x14ac:dyDescent="0.35">
      <c r="AA14922" s="77"/>
      <c r="AB14922" s="77"/>
      <c r="AC14922" s="77"/>
      <c r="AD14922" s="77"/>
    </row>
    <row r="14923" spans="27:30" x14ac:dyDescent="0.35">
      <c r="AA14923" s="77"/>
      <c r="AB14923" s="77"/>
      <c r="AC14923" s="77"/>
      <c r="AD14923" s="77"/>
    </row>
    <row r="14924" spans="27:30" x14ac:dyDescent="0.35">
      <c r="AA14924" s="77"/>
      <c r="AB14924" s="77"/>
      <c r="AC14924" s="77"/>
      <c r="AD14924" s="77"/>
    </row>
    <row r="14925" spans="27:30" x14ac:dyDescent="0.35">
      <c r="AA14925" s="77"/>
      <c r="AB14925" s="77"/>
      <c r="AC14925" s="77"/>
      <c r="AD14925" s="77"/>
    </row>
    <row r="14926" spans="27:30" x14ac:dyDescent="0.35">
      <c r="AA14926" s="77"/>
      <c r="AB14926" s="77"/>
      <c r="AC14926" s="77"/>
      <c r="AD14926" s="77"/>
    </row>
    <row r="14927" spans="27:30" x14ac:dyDescent="0.35">
      <c r="AA14927" s="77"/>
      <c r="AB14927" s="77"/>
      <c r="AC14927" s="77"/>
      <c r="AD14927" s="77"/>
    </row>
    <row r="14928" spans="27:30" x14ac:dyDescent="0.35">
      <c r="AA14928" s="77"/>
      <c r="AB14928" s="77"/>
      <c r="AC14928" s="77"/>
      <c r="AD14928" s="77"/>
    </row>
    <row r="14929" spans="27:30" x14ac:dyDescent="0.35">
      <c r="AA14929" s="77"/>
      <c r="AB14929" s="77"/>
      <c r="AC14929" s="77"/>
      <c r="AD14929" s="77"/>
    </row>
    <row r="14930" spans="27:30" x14ac:dyDescent="0.35">
      <c r="AA14930" s="77"/>
      <c r="AB14930" s="77"/>
      <c r="AC14930" s="77"/>
      <c r="AD14930" s="77"/>
    </row>
    <row r="14931" spans="27:30" x14ac:dyDescent="0.35">
      <c r="AA14931" s="77"/>
      <c r="AB14931" s="77"/>
      <c r="AC14931" s="77"/>
      <c r="AD14931" s="77"/>
    </row>
    <row r="14932" spans="27:30" x14ac:dyDescent="0.35">
      <c r="AA14932" s="77"/>
      <c r="AB14932" s="77"/>
      <c r="AC14932" s="77"/>
      <c r="AD14932" s="77"/>
    </row>
    <row r="14933" spans="27:30" x14ac:dyDescent="0.35">
      <c r="AA14933" s="77"/>
      <c r="AB14933" s="77"/>
      <c r="AC14933" s="77"/>
      <c r="AD14933" s="77"/>
    </row>
    <row r="14934" spans="27:30" x14ac:dyDescent="0.35">
      <c r="AA14934" s="77"/>
      <c r="AB14934" s="77"/>
      <c r="AC14934" s="77"/>
      <c r="AD14934" s="77"/>
    </row>
    <row r="14935" spans="27:30" x14ac:dyDescent="0.35">
      <c r="AA14935" s="77"/>
      <c r="AB14935" s="77"/>
      <c r="AC14935" s="77"/>
      <c r="AD14935" s="77"/>
    </row>
    <row r="14936" spans="27:30" x14ac:dyDescent="0.35">
      <c r="AA14936" s="77"/>
      <c r="AB14936" s="77"/>
      <c r="AC14936" s="77"/>
      <c r="AD14936" s="77"/>
    </row>
    <row r="14937" spans="27:30" x14ac:dyDescent="0.35">
      <c r="AA14937" s="77"/>
      <c r="AB14937" s="77"/>
      <c r="AC14937" s="77"/>
      <c r="AD14937" s="77"/>
    </row>
    <row r="14938" spans="27:30" x14ac:dyDescent="0.35">
      <c r="AA14938" s="77"/>
      <c r="AB14938" s="77"/>
      <c r="AC14938" s="77"/>
      <c r="AD14938" s="77"/>
    </row>
    <row r="14939" spans="27:30" x14ac:dyDescent="0.35">
      <c r="AA14939" s="77"/>
      <c r="AB14939" s="77"/>
      <c r="AC14939" s="77"/>
      <c r="AD14939" s="77"/>
    </row>
    <row r="14940" spans="27:30" x14ac:dyDescent="0.35">
      <c r="AA14940" s="77"/>
      <c r="AB14940" s="77"/>
      <c r="AC14940" s="77"/>
      <c r="AD14940" s="77"/>
    </row>
    <row r="14941" spans="27:30" x14ac:dyDescent="0.35">
      <c r="AA14941" s="77"/>
      <c r="AB14941" s="77"/>
      <c r="AC14941" s="77"/>
      <c r="AD14941" s="77"/>
    </row>
    <row r="14942" spans="27:30" x14ac:dyDescent="0.35">
      <c r="AA14942" s="77"/>
      <c r="AB14942" s="77"/>
      <c r="AC14942" s="77"/>
      <c r="AD14942" s="77"/>
    </row>
    <row r="14943" spans="27:30" x14ac:dyDescent="0.35">
      <c r="AA14943" s="77"/>
      <c r="AB14943" s="77"/>
      <c r="AC14943" s="77"/>
      <c r="AD14943" s="77"/>
    </row>
    <row r="14944" spans="27:30" x14ac:dyDescent="0.35">
      <c r="AA14944" s="77"/>
      <c r="AB14944" s="77"/>
      <c r="AC14944" s="77"/>
      <c r="AD14944" s="77"/>
    </row>
    <row r="14945" spans="27:30" x14ac:dyDescent="0.35">
      <c r="AA14945" s="77"/>
      <c r="AB14945" s="77"/>
      <c r="AC14945" s="77"/>
      <c r="AD14945" s="77"/>
    </row>
    <row r="14946" spans="27:30" x14ac:dyDescent="0.35">
      <c r="AA14946" s="77"/>
      <c r="AB14946" s="77"/>
      <c r="AC14946" s="77"/>
      <c r="AD14946" s="77"/>
    </row>
    <row r="14947" spans="27:30" x14ac:dyDescent="0.35">
      <c r="AA14947" s="77"/>
      <c r="AB14947" s="77"/>
      <c r="AC14947" s="77"/>
      <c r="AD14947" s="77"/>
    </row>
    <row r="14948" spans="27:30" x14ac:dyDescent="0.35">
      <c r="AA14948" s="77"/>
      <c r="AB14948" s="77"/>
      <c r="AC14948" s="77"/>
      <c r="AD14948" s="77"/>
    </row>
    <row r="14949" spans="27:30" x14ac:dyDescent="0.35">
      <c r="AA14949" s="77"/>
      <c r="AB14949" s="77"/>
      <c r="AC14949" s="77"/>
      <c r="AD14949" s="77"/>
    </row>
    <row r="14950" spans="27:30" x14ac:dyDescent="0.35">
      <c r="AA14950" s="77"/>
      <c r="AB14950" s="77"/>
      <c r="AC14950" s="77"/>
      <c r="AD14950" s="77"/>
    </row>
    <row r="14951" spans="27:30" x14ac:dyDescent="0.35">
      <c r="AA14951" s="77"/>
      <c r="AB14951" s="77"/>
      <c r="AC14951" s="77"/>
      <c r="AD14951" s="77"/>
    </row>
    <row r="14952" spans="27:30" x14ac:dyDescent="0.35">
      <c r="AA14952" s="77"/>
      <c r="AB14952" s="77"/>
      <c r="AC14952" s="77"/>
      <c r="AD14952" s="77"/>
    </row>
    <row r="14953" spans="27:30" x14ac:dyDescent="0.35">
      <c r="AA14953" s="77"/>
      <c r="AB14953" s="77"/>
      <c r="AC14953" s="77"/>
      <c r="AD14953" s="77"/>
    </row>
    <row r="14954" spans="27:30" x14ac:dyDescent="0.35">
      <c r="AA14954" s="77"/>
      <c r="AB14954" s="77"/>
      <c r="AC14954" s="77"/>
      <c r="AD14954" s="77"/>
    </row>
    <row r="14955" spans="27:30" x14ac:dyDescent="0.35">
      <c r="AA14955" s="77"/>
      <c r="AB14955" s="77"/>
      <c r="AC14955" s="77"/>
      <c r="AD14955" s="77"/>
    </row>
    <row r="14956" spans="27:30" x14ac:dyDescent="0.35">
      <c r="AA14956" s="77"/>
      <c r="AB14956" s="77"/>
      <c r="AC14956" s="77"/>
      <c r="AD14956" s="77"/>
    </row>
    <row r="14957" spans="27:30" x14ac:dyDescent="0.35">
      <c r="AA14957" s="77"/>
      <c r="AB14957" s="77"/>
      <c r="AC14957" s="77"/>
      <c r="AD14957" s="77"/>
    </row>
    <row r="14958" spans="27:30" x14ac:dyDescent="0.35">
      <c r="AA14958" s="77"/>
      <c r="AB14958" s="77"/>
      <c r="AC14958" s="77"/>
      <c r="AD14958" s="77"/>
    </row>
    <row r="14959" spans="27:30" x14ac:dyDescent="0.35">
      <c r="AA14959" s="77"/>
      <c r="AB14959" s="77"/>
      <c r="AC14959" s="77"/>
      <c r="AD14959" s="77"/>
    </row>
    <row r="14960" spans="27:30" x14ac:dyDescent="0.35">
      <c r="AA14960" s="77"/>
      <c r="AB14960" s="77"/>
      <c r="AC14960" s="77"/>
      <c r="AD14960" s="77"/>
    </row>
    <row r="14961" spans="27:30" x14ac:dyDescent="0.35">
      <c r="AA14961" s="77"/>
      <c r="AB14961" s="77"/>
      <c r="AC14961" s="77"/>
      <c r="AD14961" s="77"/>
    </row>
    <row r="14962" spans="27:30" x14ac:dyDescent="0.35">
      <c r="AA14962" s="77"/>
      <c r="AB14962" s="77"/>
      <c r="AC14962" s="77"/>
      <c r="AD14962" s="77"/>
    </row>
    <row r="14963" spans="27:30" x14ac:dyDescent="0.35">
      <c r="AA14963" s="77"/>
      <c r="AB14963" s="77"/>
      <c r="AC14963" s="77"/>
      <c r="AD14963" s="77"/>
    </row>
    <row r="14964" spans="27:30" x14ac:dyDescent="0.35">
      <c r="AA14964" s="77"/>
      <c r="AB14964" s="77"/>
      <c r="AC14964" s="77"/>
      <c r="AD14964" s="77"/>
    </row>
    <row r="14965" spans="27:30" x14ac:dyDescent="0.35">
      <c r="AA14965" s="77"/>
      <c r="AB14965" s="77"/>
      <c r="AC14965" s="77"/>
      <c r="AD14965" s="77"/>
    </row>
    <row r="14966" spans="27:30" x14ac:dyDescent="0.35">
      <c r="AA14966" s="77"/>
      <c r="AB14966" s="77"/>
      <c r="AC14966" s="77"/>
      <c r="AD14966" s="77"/>
    </row>
    <row r="14967" spans="27:30" x14ac:dyDescent="0.35">
      <c r="AA14967" s="77"/>
      <c r="AB14967" s="77"/>
      <c r="AC14967" s="77"/>
      <c r="AD14967" s="77"/>
    </row>
    <row r="14968" spans="27:30" x14ac:dyDescent="0.35">
      <c r="AA14968" s="77"/>
      <c r="AB14968" s="77"/>
      <c r="AC14968" s="77"/>
      <c r="AD14968" s="77"/>
    </row>
    <row r="14969" spans="27:30" x14ac:dyDescent="0.35">
      <c r="AA14969" s="77"/>
      <c r="AB14969" s="77"/>
      <c r="AC14969" s="77"/>
      <c r="AD14969" s="77"/>
    </row>
    <row r="14970" spans="27:30" x14ac:dyDescent="0.35">
      <c r="AA14970" s="77"/>
      <c r="AB14970" s="77"/>
      <c r="AC14970" s="77"/>
      <c r="AD14970" s="77"/>
    </row>
    <row r="14971" spans="27:30" x14ac:dyDescent="0.35">
      <c r="AA14971" s="77"/>
      <c r="AB14971" s="77"/>
      <c r="AC14971" s="77"/>
      <c r="AD14971" s="77"/>
    </row>
    <row r="14972" spans="27:30" x14ac:dyDescent="0.35">
      <c r="AA14972" s="77"/>
      <c r="AB14972" s="77"/>
      <c r="AC14972" s="77"/>
      <c r="AD14972" s="77"/>
    </row>
    <row r="14973" spans="27:30" x14ac:dyDescent="0.35">
      <c r="AA14973" s="77"/>
      <c r="AB14973" s="77"/>
      <c r="AC14973" s="77"/>
      <c r="AD14973" s="77"/>
    </row>
    <row r="14974" spans="27:30" x14ac:dyDescent="0.35">
      <c r="AA14974" s="77"/>
      <c r="AB14974" s="77"/>
      <c r="AC14974" s="77"/>
      <c r="AD14974" s="77"/>
    </row>
    <row r="14975" spans="27:30" x14ac:dyDescent="0.35">
      <c r="AA14975" s="77"/>
      <c r="AB14975" s="77"/>
      <c r="AC14975" s="77"/>
      <c r="AD14975" s="77"/>
    </row>
    <row r="14976" spans="27:30" x14ac:dyDescent="0.35">
      <c r="AA14976" s="77"/>
      <c r="AB14976" s="77"/>
      <c r="AC14976" s="77"/>
      <c r="AD14976" s="77"/>
    </row>
    <row r="14977" spans="27:30" x14ac:dyDescent="0.35">
      <c r="AA14977" s="77"/>
      <c r="AB14977" s="77"/>
      <c r="AC14977" s="77"/>
      <c r="AD14977" s="77"/>
    </row>
    <row r="14978" spans="27:30" x14ac:dyDescent="0.35">
      <c r="AA14978" s="77"/>
      <c r="AB14978" s="77"/>
      <c r="AC14978" s="77"/>
      <c r="AD14978" s="77"/>
    </row>
    <row r="14979" spans="27:30" x14ac:dyDescent="0.35">
      <c r="AA14979" s="77"/>
      <c r="AB14979" s="77"/>
      <c r="AC14979" s="77"/>
      <c r="AD14979" s="77"/>
    </row>
    <row r="14980" spans="27:30" x14ac:dyDescent="0.35">
      <c r="AA14980" s="77"/>
      <c r="AB14980" s="77"/>
      <c r="AC14980" s="77"/>
      <c r="AD14980" s="77"/>
    </row>
    <row r="14981" spans="27:30" x14ac:dyDescent="0.35">
      <c r="AA14981" s="77"/>
      <c r="AB14981" s="77"/>
      <c r="AC14981" s="77"/>
      <c r="AD14981" s="77"/>
    </row>
    <row r="14982" spans="27:30" x14ac:dyDescent="0.35">
      <c r="AA14982" s="77"/>
      <c r="AB14982" s="77"/>
      <c r="AC14982" s="77"/>
      <c r="AD14982" s="77"/>
    </row>
    <row r="14983" spans="27:30" x14ac:dyDescent="0.35">
      <c r="AA14983" s="77"/>
      <c r="AB14983" s="77"/>
      <c r="AC14983" s="77"/>
      <c r="AD14983" s="77"/>
    </row>
    <row r="14984" spans="27:30" x14ac:dyDescent="0.35">
      <c r="AA14984" s="77"/>
      <c r="AB14984" s="77"/>
      <c r="AC14984" s="77"/>
      <c r="AD14984" s="77"/>
    </row>
    <row r="14985" spans="27:30" x14ac:dyDescent="0.35">
      <c r="AA14985" s="77"/>
      <c r="AB14985" s="77"/>
      <c r="AC14985" s="77"/>
      <c r="AD14985" s="77"/>
    </row>
    <row r="14986" spans="27:30" x14ac:dyDescent="0.35">
      <c r="AA14986" s="77"/>
      <c r="AB14986" s="77"/>
      <c r="AC14986" s="77"/>
      <c r="AD14986" s="77"/>
    </row>
    <row r="14987" spans="27:30" x14ac:dyDescent="0.35">
      <c r="AA14987" s="77"/>
      <c r="AB14987" s="77"/>
      <c r="AC14987" s="77"/>
      <c r="AD14987" s="77"/>
    </row>
    <row r="14988" spans="27:30" x14ac:dyDescent="0.35">
      <c r="AA14988" s="77"/>
      <c r="AB14988" s="77"/>
      <c r="AC14988" s="77"/>
      <c r="AD14988" s="77"/>
    </row>
    <row r="14989" spans="27:30" x14ac:dyDescent="0.35">
      <c r="AA14989" s="77"/>
      <c r="AB14989" s="77"/>
      <c r="AC14989" s="77"/>
      <c r="AD14989" s="77"/>
    </row>
    <row r="14990" spans="27:30" x14ac:dyDescent="0.35">
      <c r="AA14990" s="77"/>
      <c r="AB14990" s="77"/>
      <c r="AC14990" s="77"/>
      <c r="AD14990" s="77"/>
    </row>
    <row r="14991" spans="27:30" x14ac:dyDescent="0.35">
      <c r="AA14991" s="77"/>
      <c r="AB14991" s="77"/>
      <c r="AC14991" s="77"/>
      <c r="AD14991" s="77"/>
    </row>
    <row r="14992" spans="27:30" x14ac:dyDescent="0.35">
      <c r="AA14992" s="77"/>
      <c r="AB14992" s="77"/>
      <c r="AC14992" s="77"/>
      <c r="AD14992" s="77"/>
    </row>
    <row r="14993" spans="27:30" x14ac:dyDescent="0.35">
      <c r="AA14993" s="77"/>
      <c r="AB14993" s="77"/>
      <c r="AC14993" s="77"/>
      <c r="AD14993" s="77"/>
    </row>
    <row r="14994" spans="27:30" x14ac:dyDescent="0.35">
      <c r="AA14994" s="77"/>
      <c r="AB14994" s="77"/>
      <c r="AC14994" s="77"/>
      <c r="AD14994" s="77"/>
    </row>
    <row r="14995" spans="27:30" x14ac:dyDescent="0.35">
      <c r="AA14995" s="77"/>
      <c r="AB14995" s="77"/>
      <c r="AC14995" s="77"/>
      <c r="AD14995" s="77"/>
    </row>
    <row r="14996" spans="27:30" x14ac:dyDescent="0.35">
      <c r="AA14996" s="77"/>
      <c r="AB14996" s="77"/>
      <c r="AC14996" s="77"/>
      <c r="AD14996" s="77"/>
    </row>
    <row r="14997" spans="27:30" x14ac:dyDescent="0.35">
      <c r="AA14997" s="77"/>
      <c r="AB14997" s="77"/>
      <c r="AC14997" s="77"/>
      <c r="AD14997" s="77"/>
    </row>
    <row r="14998" spans="27:30" x14ac:dyDescent="0.35">
      <c r="AA14998" s="77"/>
      <c r="AB14998" s="77"/>
      <c r="AC14998" s="77"/>
      <c r="AD14998" s="77"/>
    </row>
    <row r="14999" spans="27:30" x14ac:dyDescent="0.35">
      <c r="AA14999" s="77"/>
      <c r="AB14999" s="77"/>
      <c r="AC14999" s="77"/>
      <c r="AD14999" s="77"/>
    </row>
    <row r="15000" spans="27:30" x14ac:dyDescent="0.35">
      <c r="AA15000" s="77"/>
      <c r="AB15000" s="77"/>
      <c r="AC15000" s="77"/>
      <c r="AD15000" s="77"/>
    </row>
    <row r="15001" spans="27:30" x14ac:dyDescent="0.35">
      <c r="AA15001" s="77"/>
      <c r="AB15001" s="77"/>
      <c r="AC15001" s="77"/>
      <c r="AD15001" s="77"/>
    </row>
    <row r="15002" spans="27:30" x14ac:dyDescent="0.35">
      <c r="AA15002" s="77"/>
      <c r="AB15002" s="77"/>
      <c r="AC15002" s="77"/>
      <c r="AD15002" s="77"/>
    </row>
    <row r="15003" spans="27:30" x14ac:dyDescent="0.35">
      <c r="AA15003" s="77"/>
      <c r="AB15003" s="77"/>
      <c r="AC15003" s="77"/>
      <c r="AD15003" s="77"/>
    </row>
    <row r="15004" spans="27:30" x14ac:dyDescent="0.35">
      <c r="AA15004" s="77"/>
      <c r="AB15004" s="77"/>
      <c r="AC15004" s="77"/>
      <c r="AD15004" s="77"/>
    </row>
    <row r="15005" spans="27:30" x14ac:dyDescent="0.35">
      <c r="AA15005" s="77"/>
      <c r="AB15005" s="77"/>
      <c r="AC15005" s="77"/>
      <c r="AD15005" s="77"/>
    </row>
    <row r="15006" spans="27:30" x14ac:dyDescent="0.35">
      <c r="AA15006" s="77"/>
      <c r="AB15006" s="77"/>
      <c r="AC15006" s="77"/>
      <c r="AD15006" s="77"/>
    </row>
    <row r="15007" spans="27:30" x14ac:dyDescent="0.35">
      <c r="AA15007" s="77"/>
      <c r="AB15007" s="77"/>
      <c r="AC15007" s="77"/>
      <c r="AD15007" s="77"/>
    </row>
    <row r="15008" spans="27:30" x14ac:dyDescent="0.35">
      <c r="AA15008" s="77"/>
      <c r="AB15008" s="77"/>
      <c r="AC15008" s="77"/>
      <c r="AD15008" s="77"/>
    </row>
    <row r="15009" spans="27:30" x14ac:dyDescent="0.35">
      <c r="AA15009" s="77"/>
      <c r="AB15009" s="77"/>
      <c r="AC15009" s="77"/>
      <c r="AD15009" s="77"/>
    </row>
    <row r="15010" spans="27:30" x14ac:dyDescent="0.35">
      <c r="AA15010" s="77"/>
      <c r="AB15010" s="77"/>
      <c r="AC15010" s="77"/>
      <c r="AD15010" s="77"/>
    </row>
    <row r="15011" spans="27:30" x14ac:dyDescent="0.35">
      <c r="AA15011" s="77"/>
      <c r="AB15011" s="77"/>
      <c r="AC15011" s="77"/>
      <c r="AD15011" s="77"/>
    </row>
    <row r="15012" spans="27:30" x14ac:dyDescent="0.35">
      <c r="AA15012" s="77"/>
      <c r="AB15012" s="77"/>
      <c r="AC15012" s="77"/>
      <c r="AD15012" s="77"/>
    </row>
    <row r="15013" spans="27:30" x14ac:dyDescent="0.35">
      <c r="AA15013" s="77"/>
      <c r="AB15013" s="77"/>
      <c r="AC15013" s="77"/>
      <c r="AD15013" s="77"/>
    </row>
    <row r="15014" spans="27:30" x14ac:dyDescent="0.35">
      <c r="AA15014" s="77"/>
      <c r="AB15014" s="77"/>
      <c r="AC15014" s="77"/>
      <c r="AD15014" s="77"/>
    </row>
    <row r="15015" spans="27:30" x14ac:dyDescent="0.35">
      <c r="AA15015" s="77"/>
      <c r="AB15015" s="77"/>
      <c r="AC15015" s="77"/>
      <c r="AD15015" s="77"/>
    </row>
    <row r="15016" spans="27:30" x14ac:dyDescent="0.35">
      <c r="AA15016" s="77"/>
      <c r="AB15016" s="77"/>
      <c r="AC15016" s="77"/>
      <c r="AD15016" s="77"/>
    </row>
    <row r="15017" spans="27:30" x14ac:dyDescent="0.35">
      <c r="AA15017" s="77"/>
      <c r="AB15017" s="77"/>
      <c r="AC15017" s="77"/>
      <c r="AD15017" s="77"/>
    </row>
    <row r="15018" spans="27:30" x14ac:dyDescent="0.35">
      <c r="AA15018" s="77"/>
      <c r="AB15018" s="77"/>
      <c r="AC15018" s="77"/>
      <c r="AD15018" s="77"/>
    </row>
    <row r="15019" spans="27:30" x14ac:dyDescent="0.35">
      <c r="AA15019" s="77"/>
      <c r="AB15019" s="77"/>
      <c r="AC15019" s="77"/>
      <c r="AD15019" s="77"/>
    </row>
    <row r="15020" spans="27:30" x14ac:dyDescent="0.35">
      <c r="AA15020" s="77"/>
      <c r="AB15020" s="77"/>
      <c r="AC15020" s="77"/>
      <c r="AD15020" s="77"/>
    </row>
    <row r="15021" spans="27:30" x14ac:dyDescent="0.35">
      <c r="AA15021" s="77"/>
      <c r="AB15021" s="77"/>
      <c r="AC15021" s="77"/>
      <c r="AD15021" s="77"/>
    </row>
    <row r="15022" spans="27:30" x14ac:dyDescent="0.35">
      <c r="AA15022" s="77"/>
      <c r="AB15022" s="77"/>
      <c r="AC15022" s="77"/>
      <c r="AD15022" s="77"/>
    </row>
    <row r="15023" spans="27:30" x14ac:dyDescent="0.35">
      <c r="AA15023" s="77"/>
      <c r="AB15023" s="77"/>
      <c r="AC15023" s="77"/>
      <c r="AD15023" s="77"/>
    </row>
    <row r="15024" spans="27:30" x14ac:dyDescent="0.35">
      <c r="AA15024" s="77"/>
      <c r="AB15024" s="77"/>
      <c r="AC15024" s="77"/>
      <c r="AD15024" s="77"/>
    </row>
    <row r="15025" spans="27:30" x14ac:dyDescent="0.35">
      <c r="AA15025" s="77"/>
      <c r="AB15025" s="77"/>
      <c r="AC15025" s="77"/>
      <c r="AD15025" s="77"/>
    </row>
    <row r="15026" spans="27:30" x14ac:dyDescent="0.35">
      <c r="AA15026" s="77"/>
      <c r="AB15026" s="77"/>
      <c r="AC15026" s="77"/>
      <c r="AD15026" s="77"/>
    </row>
    <row r="15027" spans="27:30" x14ac:dyDescent="0.35">
      <c r="AA15027" s="77"/>
      <c r="AB15027" s="77"/>
      <c r="AC15027" s="77"/>
      <c r="AD15027" s="77"/>
    </row>
    <row r="15028" spans="27:30" x14ac:dyDescent="0.35">
      <c r="AA15028" s="77"/>
      <c r="AB15028" s="77"/>
      <c r="AC15028" s="77"/>
      <c r="AD15028" s="77"/>
    </row>
    <row r="15029" spans="27:30" x14ac:dyDescent="0.35">
      <c r="AA15029" s="77"/>
      <c r="AB15029" s="77"/>
      <c r="AC15029" s="77"/>
      <c r="AD15029" s="77"/>
    </row>
    <row r="15030" spans="27:30" x14ac:dyDescent="0.35">
      <c r="AA15030" s="77"/>
      <c r="AB15030" s="77"/>
      <c r="AC15030" s="77"/>
      <c r="AD15030" s="77"/>
    </row>
    <row r="15031" spans="27:30" x14ac:dyDescent="0.35">
      <c r="AA15031" s="77"/>
      <c r="AB15031" s="77"/>
      <c r="AC15031" s="77"/>
      <c r="AD15031" s="77"/>
    </row>
    <row r="15032" spans="27:30" x14ac:dyDescent="0.35">
      <c r="AA15032" s="77"/>
      <c r="AB15032" s="77"/>
      <c r="AC15032" s="77"/>
      <c r="AD15032" s="77"/>
    </row>
    <row r="15033" spans="27:30" x14ac:dyDescent="0.35">
      <c r="AA15033" s="77"/>
      <c r="AB15033" s="77"/>
      <c r="AC15033" s="77"/>
      <c r="AD15033" s="77"/>
    </row>
    <row r="15034" spans="27:30" x14ac:dyDescent="0.35">
      <c r="AA15034" s="77"/>
      <c r="AB15034" s="77"/>
      <c r="AC15034" s="77"/>
      <c r="AD15034" s="77"/>
    </row>
    <row r="15035" spans="27:30" x14ac:dyDescent="0.35">
      <c r="AA15035" s="77"/>
      <c r="AB15035" s="77"/>
      <c r="AC15035" s="77"/>
      <c r="AD15035" s="77"/>
    </row>
    <row r="15036" spans="27:30" x14ac:dyDescent="0.35">
      <c r="AA15036" s="77"/>
      <c r="AB15036" s="77"/>
      <c r="AC15036" s="77"/>
      <c r="AD15036" s="77"/>
    </row>
    <row r="15037" spans="27:30" x14ac:dyDescent="0.35">
      <c r="AA15037" s="77"/>
      <c r="AB15037" s="77"/>
      <c r="AC15037" s="77"/>
      <c r="AD15037" s="77"/>
    </row>
    <row r="15038" spans="27:30" x14ac:dyDescent="0.35">
      <c r="AA15038" s="77"/>
      <c r="AB15038" s="77"/>
      <c r="AC15038" s="77"/>
      <c r="AD15038" s="77"/>
    </row>
    <row r="15039" spans="27:30" x14ac:dyDescent="0.35">
      <c r="AA15039" s="77"/>
      <c r="AB15039" s="77"/>
      <c r="AC15039" s="77"/>
      <c r="AD15039" s="77"/>
    </row>
    <row r="15040" spans="27:30" x14ac:dyDescent="0.35">
      <c r="AA15040" s="77"/>
      <c r="AB15040" s="77"/>
      <c r="AC15040" s="77"/>
      <c r="AD15040" s="77"/>
    </row>
    <row r="15041" spans="27:30" x14ac:dyDescent="0.35">
      <c r="AA15041" s="77"/>
      <c r="AB15041" s="77"/>
      <c r="AC15041" s="77"/>
      <c r="AD15041" s="77"/>
    </row>
    <row r="15042" spans="27:30" x14ac:dyDescent="0.35">
      <c r="AA15042" s="77"/>
      <c r="AB15042" s="77"/>
      <c r="AC15042" s="77"/>
      <c r="AD15042" s="77"/>
    </row>
    <row r="15043" spans="27:30" x14ac:dyDescent="0.35">
      <c r="AA15043" s="77"/>
      <c r="AB15043" s="77"/>
      <c r="AC15043" s="77"/>
      <c r="AD15043" s="77"/>
    </row>
    <row r="15044" spans="27:30" x14ac:dyDescent="0.35">
      <c r="AA15044" s="77"/>
      <c r="AB15044" s="77"/>
      <c r="AC15044" s="77"/>
      <c r="AD15044" s="77"/>
    </row>
    <row r="15045" spans="27:30" x14ac:dyDescent="0.35">
      <c r="AA15045" s="77"/>
      <c r="AB15045" s="77"/>
      <c r="AC15045" s="77"/>
      <c r="AD15045" s="77"/>
    </row>
    <row r="15046" spans="27:30" x14ac:dyDescent="0.35">
      <c r="AA15046" s="77"/>
      <c r="AB15046" s="77"/>
      <c r="AC15046" s="77"/>
      <c r="AD15046" s="77"/>
    </row>
    <row r="15047" spans="27:30" x14ac:dyDescent="0.35">
      <c r="AA15047" s="77"/>
      <c r="AB15047" s="77"/>
      <c r="AC15047" s="77"/>
      <c r="AD15047" s="77"/>
    </row>
    <row r="15048" spans="27:30" x14ac:dyDescent="0.35">
      <c r="AA15048" s="77"/>
      <c r="AB15048" s="77"/>
      <c r="AC15048" s="77"/>
      <c r="AD15048" s="77"/>
    </row>
    <row r="15049" spans="27:30" x14ac:dyDescent="0.35">
      <c r="AA15049" s="77"/>
      <c r="AB15049" s="77"/>
      <c r="AC15049" s="77"/>
      <c r="AD15049" s="77"/>
    </row>
    <row r="15050" spans="27:30" x14ac:dyDescent="0.35">
      <c r="AA15050" s="77"/>
      <c r="AB15050" s="77"/>
      <c r="AC15050" s="77"/>
      <c r="AD15050" s="77"/>
    </row>
    <row r="15051" spans="27:30" x14ac:dyDescent="0.35">
      <c r="AA15051" s="77"/>
      <c r="AB15051" s="77"/>
      <c r="AC15051" s="77"/>
      <c r="AD15051" s="77"/>
    </row>
    <row r="15052" spans="27:30" x14ac:dyDescent="0.35">
      <c r="AA15052" s="77"/>
      <c r="AB15052" s="77"/>
      <c r="AC15052" s="77"/>
      <c r="AD15052" s="77"/>
    </row>
    <row r="15053" spans="27:30" x14ac:dyDescent="0.35">
      <c r="AA15053" s="77"/>
      <c r="AB15053" s="77"/>
      <c r="AC15053" s="77"/>
      <c r="AD15053" s="77"/>
    </row>
    <row r="15054" spans="27:30" x14ac:dyDescent="0.35">
      <c r="AA15054" s="77"/>
      <c r="AB15054" s="77"/>
      <c r="AC15054" s="77"/>
      <c r="AD15054" s="77"/>
    </row>
    <row r="15055" spans="27:30" x14ac:dyDescent="0.35">
      <c r="AA15055" s="77"/>
      <c r="AB15055" s="77"/>
      <c r="AC15055" s="77"/>
      <c r="AD15055" s="77"/>
    </row>
    <row r="15056" spans="27:30" x14ac:dyDescent="0.35">
      <c r="AA15056" s="77"/>
      <c r="AB15056" s="77"/>
      <c r="AC15056" s="77"/>
      <c r="AD15056" s="77"/>
    </row>
    <row r="15057" spans="27:30" x14ac:dyDescent="0.35">
      <c r="AA15057" s="77"/>
      <c r="AB15057" s="77"/>
      <c r="AC15057" s="77"/>
      <c r="AD15057" s="77"/>
    </row>
    <row r="15058" spans="27:30" x14ac:dyDescent="0.35">
      <c r="AA15058" s="77"/>
      <c r="AB15058" s="77"/>
      <c r="AC15058" s="77"/>
      <c r="AD15058" s="77"/>
    </row>
    <row r="15059" spans="27:30" x14ac:dyDescent="0.35">
      <c r="AA15059" s="77"/>
      <c r="AB15059" s="77"/>
      <c r="AC15059" s="77"/>
      <c r="AD15059" s="77"/>
    </row>
    <row r="15060" spans="27:30" x14ac:dyDescent="0.35">
      <c r="AA15060" s="77"/>
      <c r="AB15060" s="77"/>
      <c r="AC15060" s="77"/>
      <c r="AD15060" s="77"/>
    </row>
    <row r="15061" spans="27:30" x14ac:dyDescent="0.35">
      <c r="AA15061" s="77"/>
      <c r="AB15061" s="77"/>
      <c r="AC15061" s="77"/>
      <c r="AD15061" s="77"/>
    </row>
    <row r="15062" spans="27:30" x14ac:dyDescent="0.35">
      <c r="AA15062" s="77"/>
      <c r="AB15062" s="77"/>
      <c r="AC15062" s="77"/>
      <c r="AD15062" s="77"/>
    </row>
    <row r="15063" spans="27:30" x14ac:dyDescent="0.35">
      <c r="AA15063" s="77"/>
      <c r="AB15063" s="77"/>
      <c r="AC15063" s="77"/>
      <c r="AD15063" s="77"/>
    </row>
    <row r="15064" spans="27:30" x14ac:dyDescent="0.35">
      <c r="AA15064" s="77"/>
      <c r="AB15064" s="77"/>
      <c r="AC15064" s="77"/>
      <c r="AD15064" s="77"/>
    </row>
    <row r="15065" spans="27:30" x14ac:dyDescent="0.35">
      <c r="AA15065" s="77"/>
      <c r="AB15065" s="77"/>
      <c r="AC15065" s="77"/>
      <c r="AD15065" s="77"/>
    </row>
    <row r="15066" spans="27:30" x14ac:dyDescent="0.35">
      <c r="AA15066" s="77"/>
      <c r="AB15066" s="77"/>
      <c r="AC15066" s="77"/>
      <c r="AD15066" s="77"/>
    </row>
    <row r="15067" spans="27:30" x14ac:dyDescent="0.35">
      <c r="AA15067" s="77"/>
      <c r="AB15067" s="77"/>
      <c r="AC15067" s="77"/>
      <c r="AD15067" s="77"/>
    </row>
    <row r="15068" spans="27:30" x14ac:dyDescent="0.35">
      <c r="AA15068" s="77"/>
      <c r="AB15068" s="77"/>
      <c r="AC15068" s="77"/>
      <c r="AD15068" s="77"/>
    </row>
    <row r="15069" spans="27:30" x14ac:dyDescent="0.35">
      <c r="AA15069" s="77"/>
      <c r="AB15069" s="77"/>
      <c r="AC15069" s="77"/>
      <c r="AD15069" s="77"/>
    </row>
    <row r="15070" spans="27:30" x14ac:dyDescent="0.35">
      <c r="AA15070" s="77"/>
      <c r="AB15070" s="77"/>
      <c r="AC15070" s="77"/>
      <c r="AD15070" s="77"/>
    </row>
    <row r="15071" spans="27:30" x14ac:dyDescent="0.35">
      <c r="AA15071" s="77"/>
      <c r="AB15071" s="77"/>
      <c r="AC15071" s="77"/>
      <c r="AD15071" s="77"/>
    </row>
    <row r="15072" spans="27:30" x14ac:dyDescent="0.35">
      <c r="AA15072" s="77"/>
      <c r="AB15072" s="77"/>
      <c r="AC15072" s="77"/>
      <c r="AD15072" s="77"/>
    </row>
    <row r="15073" spans="27:30" x14ac:dyDescent="0.35">
      <c r="AA15073" s="77"/>
      <c r="AB15073" s="77"/>
      <c r="AC15073" s="77"/>
      <c r="AD15073" s="77"/>
    </row>
    <row r="15074" spans="27:30" x14ac:dyDescent="0.35">
      <c r="AA15074" s="77"/>
      <c r="AB15074" s="77"/>
      <c r="AC15074" s="77"/>
      <c r="AD15074" s="77"/>
    </row>
    <row r="15075" spans="27:30" x14ac:dyDescent="0.35">
      <c r="AA15075" s="77"/>
      <c r="AB15075" s="77"/>
      <c r="AC15075" s="77"/>
      <c r="AD15075" s="77"/>
    </row>
    <row r="15076" spans="27:30" x14ac:dyDescent="0.35">
      <c r="AA15076" s="77"/>
      <c r="AB15076" s="77"/>
      <c r="AC15076" s="77"/>
      <c r="AD15076" s="77"/>
    </row>
    <row r="15077" spans="27:30" x14ac:dyDescent="0.35">
      <c r="AA15077" s="77"/>
      <c r="AB15077" s="77"/>
      <c r="AC15077" s="77"/>
      <c r="AD15077" s="77"/>
    </row>
    <row r="15078" spans="27:30" x14ac:dyDescent="0.35">
      <c r="AA15078" s="77"/>
      <c r="AB15078" s="77"/>
      <c r="AC15078" s="77"/>
      <c r="AD15078" s="77"/>
    </row>
    <row r="15079" spans="27:30" x14ac:dyDescent="0.35">
      <c r="AA15079" s="77"/>
      <c r="AB15079" s="77"/>
      <c r="AC15079" s="77"/>
      <c r="AD15079" s="77"/>
    </row>
    <row r="15080" spans="27:30" x14ac:dyDescent="0.35">
      <c r="AA15080" s="77"/>
      <c r="AB15080" s="77"/>
      <c r="AC15080" s="77"/>
      <c r="AD15080" s="77"/>
    </row>
    <row r="15081" spans="27:30" x14ac:dyDescent="0.35">
      <c r="AA15081" s="77"/>
      <c r="AB15081" s="77"/>
      <c r="AC15081" s="77"/>
      <c r="AD15081" s="77"/>
    </row>
    <row r="15082" spans="27:30" x14ac:dyDescent="0.35">
      <c r="AA15082" s="77"/>
      <c r="AB15082" s="77"/>
      <c r="AC15082" s="77"/>
      <c r="AD15082" s="77"/>
    </row>
    <row r="15083" spans="27:30" x14ac:dyDescent="0.35">
      <c r="AA15083" s="77"/>
      <c r="AB15083" s="77"/>
      <c r="AC15083" s="77"/>
      <c r="AD15083" s="77"/>
    </row>
    <row r="15084" spans="27:30" x14ac:dyDescent="0.35">
      <c r="AA15084" s="77"/>
      <c r="AB15084" s="77"/>
      <c r="AC15084" s="77"/>
      <c r="AD15084" s="77"/>
    </row>
    <row r="15085" spans="27:30" x14ac:dyDescent="0.35">
      <c r="AA15085" s="77"/>
      <c r="AB15085" s="77"/>
      <c r="AC15085" s="77"/>
      <c r="AD15085" s="77"/>
    </row>
    <row r="15086" spans="27:30" x14ac:dyDescent="0.35">
      <c r="AA15086" s="77"/>
      <c r="AB15086" s="77"/>
      <c r="AC15086" s="77"/>
      <c r="AD15086" s="77"/>
    </row>
    <row r="15087" spans="27:30" x14ac:dyDescent="0.35">
      <c r="AA15087" s="77"/>
      <c r="AB15087" s="77"/>
      <c r="AC15087" s="77"/>
      <c r="AD15087" s="77"/>
    </row>
    <row r="15088" spans="27:30" x14ac:dyDescent="0.35">
      <c r="AA15088" s="77"/>
      <c r="AB15088" s="77"/>
      <c r="AC15088" s="77"/>
      <c r="AD15088" s="77"/>
    </row>
    <row r="15089" spans="27:30" x14ac:dyDescent="0.35">
      <c r="AA15089" s="77"/>
      <c r="AB15089" s="77"/>
      <c r="AC15089" s="77"/>
      <c r="AD15089" s="77"/>
    </row>
    <row r="15090" spans="27:30" x14ac:dyDescent="0.35">
      <c r="AA15090" s="77"/>
      <c r="AB15090" s="77"/>
      <c r="AC15090" s="77"/>
      <c r="AD15090" s="77"/>
    </row>
    <row r="15091" spans="27:30" x14ac:dyDescent="0.35">
      <c r="AA15091" s="77"/>
      <c r="AB15091" s="77"/>
      <c r="AC15091" s="77"/>
      <c r="AD15091" s="77"/>
    </row>
    <row r="15092" spans="27:30" x14ac:dyDescent="0.35">
      <c r="AA15092" s="77"/>
      <c r="AB15092" s="77"/>
      <c r="AC15092" s="77"/>
      <c r="AD15092" s="77"/>
    </row>
    <row r="15093" spans="27:30" x14ac:dyDescent="0.35">
      <c r="AA15093" s="77"/>
      <c r="AB15093" s="77"/>
      <c r="AC15093" s="77"/>
      <c r="AD15093" s="77"/>
    </row>
    <row r="15094" spans="27:30" x14ac:dyDescent="0.35">
      <c r="AA15094" s="77"/>
      <c r="AB15094" s="77"/>
      <c r="AC15094" s="77"/>
      <c r="AD15094" s="77"/>
    </row>
    <row r="15095" spans="27:30" x14ac:dyDescent="0.35">
      <c r="AA15095" s="77"/>
      <c r="AB15095" s="77"/>
      <c r="AC15095" s="77"/>
      <c r="AD15095" s="77"/>
    </row>
    <row r="15096" spans="27:30" x14ac:dyDescent="0.35">
      <c r="AA15096" s="77"/>
      <c r="AB15096" s="77"/>
      <c r="AC15096" s="77"/>
      <c r="AD15096" s="77"/>
    </row>
    <row r="15097" spans="27:30" x14ac:dyDescent="0.35">
      <c r="AA15097" s="77"/>
      <c r="AB15097" s="77"/>
      <c r="AC15097" s="77"/>
      <c r="AD15097" s="77"/>
    </row>
    <row r="15098" spans="27:30" x14ac:dyDescent="0.35">
      <c r="AA15098" s="77"/>
      <c r="AB15098" s="77"/>
      <c r="AC15098" s="77"/>
      <c r="AD15098" s="77"/>
    </row>
    <row r="15099" spans="27:30" x14ac:dyDescent="0.35">
      <c r="AA15099" s="77"/>
      <c r="AB15099" s="77"/>
      <c r="AC15099" s="77"/>
      <c r="AD15099" s="77"/>
    </row>
    <row r="15100" spans="27:30" x14ac:dyDescent="0.35">
      <c r="AA15100" s="77"/>
      <c r="AB15100" s="77"/>
      <c r="AC15100" s="77"/>
      <c r="AD15100" s="77"/>
    </row>
    <row r="15101" spans="27:30" x14ac:dyDescent="0.35">
      <c r="AA15101" s="77"/>
      <c r="AB15101" s="77"/>
      <c r="AC15101" s="77"/>
      <c r="AD15101" s="77"/>
    </row>
    <row r="15102" spans="27:30" x14ac:dyDescent="0.35">
      <c r="AA15102" s="77"/>
      <c r="AB15102" s="77"/>
      <c r="AC15102" s="77"/>
      <c r="AD15102" s="77"/>
    </row>
    <row r="15103" spans="27:30" x14ac:dyDescent="0.35">
      <c r="AA15103" s="77"/>
      <c r="AB15103" s="77"/>
      <c r="AC15103" s="77"/>
      <c r="AD15103" s="77"/>
    </row>
    <row r="15104" spans="27:30" x14ac:dyDescent="0.35">
      <c r="AA15104" s="77"/>
      <c r="AB15104" s="77"/>
      <c r="AC15104" s="77"/>
      <c r="AD15104" s="77"/>
    </row>
    <row r="15105" spans="27:30" x14ac:dyDescent="0.35">
      <c r="AA15105" s="77"/>
      <c r="AB15105" s="77"/>
      <c r="AC15105" s="77"/>
      <c r="AD15105" s="77"/>
    </row>
    <row r="15106" spans="27:30" x14ac:dyDescent="0.35">
      <c r="AA15106" s="77"/>
      <c r="AB15106" s="77"/>
      <c r="AC15106" s="77"/>
      <c r="AD15106" s="77"/>
    </row>
    <row r="15107" spans="27:30" x14ac:dyDescent="0.35">
      <c r="AA15107" s="77"/>
      <c r="AB15107" s="77"/>
      <c r="AC15107" s="77"/>
      <c r="AD15107" s="77"/>
    </row>
    <row r="15108" spans="27:30" x14ac:dyDescent="0.35">
      <c r="AA15108" s="77"/>
      <c r="AB15108" s="77"/>
      <c r="AC15108" s="77"/>
      <c r="AD15108" s="77"/>
    </row>
    <row r="15109" spans="27:30" x14ac:dyDescent="0.35">
      <c r="AA15109" s="77"/>
      <c r="AB15109" s="77"/>
      <c r="AC15109" s="77"/>
      <c r="AD15109" s="77"/>
    </row>
    <row r="15110" spans="27:30" x14ac:dyDescent="0.35">
      <c r="AA15110" s="77"/>
      <c r="AB15110" s="77"/>
      <c r="AC15110" s="77"/>
      <c r="AD15110" s="77"/>
    </row>
    <row r="15111" spans="27:30" x14ac:dyDescent="0.35">
      <c r="AA15111" s="77"/>
      <c r="AB15111" s="77"/>
      <c r="AC15111" s="77"/>
      <c r="AD15111" s="77"/>
    </row>
    <row r="15112" spans="27:30" x14ac:dyDescent="0.35">
      <c r="AA15112" s="77"/>
      <c r="AB15112" s="77"/>
      <c r="AC15112" s="77"/>
      <c r="AD15112" s="77"/>
    </row>
    <row r="15113" spans="27:30" x14ac:dyDescent="0.35">
      <c r="AA15113" s="77"/>
      <c r="AB15113" s="77"/>
      <c r="AC15113" s="77"/>
      <c r="AD15113" s="77"/>
    </row>
    <row r="15114" spans="27:30" x14ac:dyDescent="0.35">
      <c r="AA15114" s="77"/>
      <c r="AB15114" s="77"/>
      <c r="AC15114" s="77"/>
      <c r="AD15114" s="77"/>
    </row>
    <row r="15115" spans="27:30" x14ac:dyDescent="0.35">
      <c r="AA15115" s="77"/>
      <c r="AB15115" s="77"/>
      <c r="AC15115" s="77"/>
      <c r="AD15115" s="77"/>
    </row>
    <row r="15116" spans="27:30" x14ac:dyDescent="0.35">
      <c r="AA15116" s="77"/>
      <c r="AB15116" s="77"/>
      <c r="AC15116" s="77"/>
      <c r="AD15116" s="77"/>
    </row>
    <row r="15117" spans="27:30" x14ac:dyDescent="0.35">
      <c r="AA15117" s="77"/>
      <c r="AB15117" s="77"/>
      <c r="AC15117" s="77"/>
      <c r="AD15117" s="77"/>
    </row>
    <row r="15118" spans="27:30" x14ac:dyDescent="0.35">
      <c r="AA15118" s="77"/>
      <c r="AB15118" s="77"/>
      <c r="AC15118" s="77"/>
      <c r="AD15118" s="77"/>
    </row>
    <row r="15119" spans="27:30" x14ac:dyDescent="0.35">
      <c r="AA15119" s="77"/>
      <c r="AB15119" s="77"/>
      <c r="AC15119" s="77"/>
      <c r="AD15119" s="77"/>
    </row>
    <row r="15120" spans="27:30" x14ac:dyDescent="0.35">
      <c r="AA15120" s="77"/>
      <c r="AB15120" s="77"/>
      <c r="AC15120" s="77"/>
      <c r="AD15120" s="77"/>
    </row>
    <row r="15121" spans="27:30" x14ac:dyDescent="0.35">
      <c r="AA15121" s="77"/>
      <c r="AB15121" s="77"/>
      <c r="AC15121" s="77"/>
      <c r="AD15121" s="77"/>
    </row>
    <row r="15122" spans="27:30" x14ac:dyDescent="0.35">
      <c r="AA15122" s="77"/>
      <c r="AB15122" s="77"/>
      <c r="AC15122" s="77"/>
      <c r="AD15122" s="77"/>
    </row>
    <row r="15123" spans="27:30" x14ac:dyDescent="0.35">
      <c r="AA15123" s="77"/>
      <c r="AB15123" s="77"/>
      <c r="AC15123" s="77"/>
      <c r="AD15123" s="77"/>
    </row>
    <row r="15124" spans="27:30" x14ac:dyDescent="0.35">
      <c r="AA15124" s="77"/>
      <c r="AB15124" s="77"/>
      <c r="AC15124" s="77"/>
      <c r="AD15124" s="77"/>
    </row>
    <row r="15125" spans="27:30" x14ac:dyDescent="0.35">
      <c r="AA15125" s="77"/>
      <c r="AB15125" s="77"/>
      <c r="AC15125" s="77"/>
      <c r="AD15125" s="77"/>
    </row>
    <row r="15126" spans="27:30" x14ac:dyDescent="0.35">
      <c r="AA15126" s="77"/>
      <c r="AB15126" s="77"/>
      <c r="AC15126" s="77"/>
      <c r="AD15126" s="77"/>
    </row>
    <row r="15127" spans="27:30" x14ac:dyDescent="0.35">
      <c r="AA15127" s="77"/>
      <c r="AB15127" s="77"/>
      <c r="AC15127" s="77"/>
      <c r="AD15127" s="77"/>
    </row>
    <row r="15128" spans="27:30" x14ac:dyDescent="0.35">
      <c r="AA15128" s="77"/>
      <c r="AB15128" s="77"/>
      <c r="AC15128" s="77"/>
      <c r="AD15128" s="77"/>
    </row>
    <row r="15129" spans="27:30" x14ac:dyDescent="0.35">
      <c r="AA15129" s="77"/>
      <c r="AB15129" s="77"/>
      <c r="AC15129" s="77"/>
      <c r="AD15129" s="77"/>
    </row>
    <row r="15130" spans="27:30" x14ac:dyDescent="0.35">
      <c r="AA15130" s="77"/>
      <c r="AB15130" s="77"/>
      <c r="AC15130" s="77"/>
      <c r="AD15130" s="77"/>
    </row>
    <row r="15131" spans="27:30" x14ac:dyDescent="0.35">
      <c r="AA15131" s="77"/>
      <c r="AB15131" s="77"/>
      <c r="AC15131" s="77"/>
      <c r="AD15131" s="77"/>
    </row>
    <row r="15132" spans="27:30" x14ac:dyDescent="0.35">
      <c r="AA15132" s="77"/>
      <c r="AB15132" s="77"/>
      <c r="AC15132" s="77"/>
      <c r="AD15132" s="77"/>
    </row>
    <row r="15133" spans="27:30" x14ac:dyDescent="0.35">
      <c r="AA15133" s="77"/>
      <c r="AB15133" s="77"/>
      <c r="AC15133" s="77"/>
      <c r="AD15133" s="77"/>
    </row>
    <row r="15134" spans="27:30" x14ac:dyDescent="0.35">
      <c r="AA15134" s="77"/>
      <c r="AB15134" s="77"/>
      <c r="AC15134" s="77"/>
      <c r="AD15134" s="77"/>
    </row>
    <row r="15135" spans="27:30" x14ac:dyDescent="0.35">
      <c r="AA15135" s="77"/>
      <c r="AB15135" s="77"/>
      <c r="AC15135" s="77"/>
      <c r="AD15135" s="77"/>
    </row>
    <row r="15136" spans="27:30" x14ac:dyDescent="0.35">
      <c r="AA15136" s="77"/>
      <c r="AB15136" s="77"/>
      <c r="AC15136" s="77"/>
      <c r="AD15136" s="77"/>
    </row>
    <row r="15137" spans="27:30" x14ac:dyDescent="0.35">
      <c r="AA15137" s="77"/>
      <c r="AB15137" s="77"/>
      <c r="AC15137" s="77"/>
      <c r="AD15137" s="77"/>
    </row>
    <row r="15138" spans="27:30" x14ac:dyDescent="0.35">
      <c r="AA15138" s="77"/>
      <c r="AB15138" s="77"/>
      <c r="AC15138" s="77"/>
      <c r="AD15138" s="77"/>
    </row>
    <row r="15139" spans="27:30" x14ac:dyDescent="0.35">
      <c r="AA15139" s="77"/>
      <c r="AB15139" s="77"/>
      <c r="AC15139" s="77"/>
      <c r="AD15139" s="77"/>
    </row>
    <row r="15140" spans="27:30" x14ac:dyDescent="0.35">
      <c r="AA15140" s="77"/>
      <c r="AB15140" s="77"/>
      <c r="AC15140" s="77"/>
      <c r="AD15140" s="77"/>
    </row>
    <row r="15141" spans="27:30" x14ac:dyDescent="0.35">
      <c r="AA15141" s="77"/>
      <c r="AB15141" s="77"/>
      <c r="AC15141" s="77"/>
      <c r="AD15141" s="77"/>
    </row>
    <row r="15142" spans="27:30" x14ac:dyDescent="0.35">
      <c r="AA15142" s="77"/>
      <c r="AB15142" s="77"/>
      <c r="AC15142" s="77"/>
      <c r="AD15142" s="77"/>
    </row>
    <row r="15143" spans="27:30" x14ac:dyDescent="0.35">
      <c r="AA15143" s="77"/>
      <c r="AB15143" s="77"/>
      <c r="AC15143" s="77"/>
      <c r="AD15143" s="77"/>
    </row>
    <row r="15144" spans="27:30" x14ac:dyDescent="0.35">
      <c r="AA15144" s="77"/>
      <c r="AB15144" s="77"/>
      <c r="AC15144" s="77"/>
      <c r="AD15144" s="77"/>
    </row>
    <row r="15145" spans="27:30" x14ac:dyDescent="0.35">
      <c r="AA15145" s="77"/>
      <c r="AB15145" s="77"/>
      <c r="AC15145" s="77"/>
      <c r="AD15145" s="77"/>
    </row>
    <row r="15146" spans="27:30" x14ac:dyDescent="0.35">
      <c r="AA15146" s="77"/>
      <c r="AB15146" s="77"/>
      <c r="AC15146" s="77"/>
      <c r="AD15146" s="77"/>
    </row>
    <row r="15147" spans="27:30" x14ac:dyDescent="0.35">
      <c r="AA15147" s="77"/>
      <c r="AB15147" s="77"/>
      <c r="AC15147" s="77"/>
      <c r="AD15147" s="77"/>
    </row>
    <row r="15148" spans="27:30" x14ac:dyDescent="0.35">
      <c r="AA15148" s="77"/>
      <c r="AB15148" s="77"/>
      <c r="AC15148" s="77"/>
      <c r="AD15148" s="77"/>
    </row>
    <row r="15149" spans="27:30" x14ac:dyDescent="0.35">
      <c r="AA15149" s="77"/>
      <c r="AB15149" s="77"/>
      <c r="AC15149" s="77"/>
      <c r="AD15149" s="77"/>
    </row>
    <row r="15150" spans="27:30" x14ac:dyDescent="0.35">
      <c r="AA15150" s="77"/>
      <c r="AB15150" s="77"/>
      <c r="AC15150" s="77"/>
      <c r="AD15150" s="77"/>
    </row>
    <row r="15151" spans="27:30" x14ac:dyDescent="0.35">
      <c r="AA15151" s="77"/>
      <c r="AB15151" s="77"/>
      <c r="AC15151" s="77"/>
      <c r="AD15151" s="77"/>
    </row>
    <row r="15152" spans="27:30" x14ac:dyDescent="0.35">
      <c r="AA15152" s="77"/>
      <c r="AB15152" s="77"/>
      <c r="AC15152" s="77"/>
      <c r="AD15152" s="77"/>
    </row>
    <row r="15153" spans="27:30" x14ac:dyDescent="0.35">
      <c r="AA15153" s="77"/>
      <c r="AB15153" s="77"/>
      <c r="AC15153" s="77"/>
      <c r="AD15153" s="77"/>
    </row>
    <row r="15154" spans="27:30" x14ac:dyDescent="0.35">
      <c r="AA15154" s="77"/>
      <c r="AB15154" s="77"/>
      <c r="AC15154" s="77"/>
      <c r="AD15154" s="77"/>
    </row>
    <row r="15155" spans="27:30" x14ac:dyDescent="0.35">
      <c r="AA15155" s="77"/>
      <c r="AB15155" s="77"/>
      <c r="AC15155" s="77"/>
      <c r="AD15155" s="77"/>
    </row>
    <row r="15156" spans="27:30" x14ac:dyDescent="0.35">
      <c r="AA15156" s="77"/>
      <c r="AB15156" s="77"/>
      <c r="AC15156" s="77"/>
      <c r="AD15156" s="77"/>
    </row>
    <row r="15157" spans="27:30" x14ac:dyDescent="0.35">
      <c r="AA15157" s="77"/>
      <c r="AB15157" s="77"/>
      <c r="AC15157" s="77"/>
      <c r="AD15157" s="77"/>
    </row>
    <row r="15158" spans="27:30" x14ac:dyDescent="0.35">
      <c r="AA15158" s="77"/>
      <c r="AB15158" s="77"/>
      <c r="AC15158" s="77"/>
      <c r="AD15158" s="77"/>
    </row>
    <row r="15159" spans="27:30" x14ac:dyDescent="0.35">
      <c r="AA15159" s="77"/>
      <c r="AB15159" s="77"/>
      <c r="AC15159" s="77"/>
      <c r="AD15159" s="77"/>
    </row>
    <row r="15160" spans="27:30" x14ac:dyDescent="0.35">
      <c r="AA15160" s="77"/>
      <c r="AB15160" s="77"/>
      <c r="AC15160" s="77"/>
      <c r="AD15160" s="77"/>
    </row>
    <row r="15161" spans="27:30" x14ac:dyDescent="0.35">
      <c r="AA15161" s="77"/>
      <c r="AB15161" s="77"/>
      <c r="AC15161" s="77"/>
      <c r="AD15161" s="77"/>
    </row>
    <row r="15162" spans="27:30" x14ac:dyDescent="0.35">
      <c r="AA15162" s="77"/>
      <c r="AB15162" s="77"/>
      <c r="AC15162" s="77"/>
      <c r="AD15162" s="77"/>
    </row>
    <row r="15163" spans="27:30" x14ac:dyDescent="0.35">
      <c r="AA15163" s="77"/>
      <c r="AB15163" s="77"/>
      <c r="AC15163" s="77"/>
      <c r="AD15163" s="77"/>
    </row>
    <row r="15164" spans="27:30" x14ac:dyDescent="0.35">
      <c r="AA15164" s="77"/>
      <c r="AB15164" s="77"/>
      <c r="AC15164" s="77"/>
      <c r="AD15164" s="77"/>
    </row>
    <row r="15165" spans="27:30" x14ac:dyDescent="0.35">
      <c r="AA15165" s="77"/>
      <c r="AB15165" s="77"/>
      <c r="AC15165" s="77"/>
      <c r="AD15165" s="77"/>
    </row>
    <row r="15166" spans="27:30" x14ac:dyDescent="0.35">
      <c r="AA15166" s="77"/>
      <c r="AB15166" s="77"/>
      <c r="AC15166" s="77"/>
      <c r="AD15166" s="77"/>
    </row>
    <row r="15167" spans="27:30" x14ac:dyDescent="0.35">
      <c r="AA15167" s="77"/>
      <c r="AB15167" s="77"/>
      <c r="AC15167" s="77"/>
      <c r="AD15167" s="77"/>
    </row>
    <row r="15168" spans="27:30" x14ac:dyDescent="0.35">
      <c r="AA15168" s="77"/>
      <c r="AB15168" s="77"/>
      <c r="AC15168" s="77"/>
      <c r="AD15168" s="77"/>
    </row>
    <row r="15169" spans="27:30" x14ac:dyDescent="0.35">
      <c r="AA15169" s="77"/>
      <c r="AB15169" s="77"/>
      <c r="AC15169" s="77"/>
      <c r="AD15169" s="77"/>
    </row>
    <row r="15170" spans="27:30" x14ac:dyDescent="0.35">
      <c r="AA15170" s="77"/>
      <c r="AB15170" s="77"/>
      <c r="AC15170" s="77"/>
      <c r="AD15170" s="77"/>
    </row>
    <row r="15171" spans="27:30" x14ac:dyDescent="0.35">
      <c r="AA15171" s="77"/>
      <c r="AB15171" s="77"/>
      <c r="AC15171" s="77"/>
      <c r="AD15171" s="77"/>
    </row>
    <row r="15172" spans="27:30" x14ac:dyDescent="0.35">
      <c r="AA15172" s="77"/>
      <c r="AB15172" s="77"/>
      <c r="AC15172" s="77"/>
      <c r="AD15172" s="77"/>
    </row>
    <row r="15173" spans="27:30" x14ac:dyDescent="0.35">
      <c r="AA15173" s="77"/>
      <c r="AB15173" s="77"/>
      <c r="AC15173" s="77"/>
      <c r="AD15173" s="77"/>
    </row>
    <row r="15174" spans="27:30" x14ac:dyDescent="0.35">
      <c r="AA15174" s="77"/>
      <c r="AB15174" s="77"/>
      <c r="AC15174" s="77"/>
      <c r="AD15174" s="77"/>
    </row>
    <row r="15175" spans="27:30" x14ac:dyDescent="0.35">
      <c r="AA15175" s="77"/>
      <c r="AB15175" s="77"/>
      <c r="AC15175" s="77"/>
      <c r="AD15175" s="77"/>
    </row>
    <row r="15176" spans="27:30" x14ac:dyDescent="0.35">
      <c r="AA15176" s="77"/>
      <c r="AB15176" s="77"/>
      <c r="AC15176" s="77"/>
      <c r="AD15176" s="77"/>
    </row>
    <row r="15177" spans="27:30" x14ac:dyDescent="0.35">
      <c r="AA15177" s="77"/>
      <c r="AB15177" s="77"/>
      <c r="AC15177" s="77"/>
      <c r="AD15177" s="77"/>
    </row>
    <row r="15178" spans="27:30" x14ac:dyDescent="0.35">
      <c r="AA15178" s="77"/>
      <c r="AB15178" s="77"/>
      <c r="AC15178" s="77"/>
      <c r="AD15178" s="77"/>
    </row>
    <row r="15179" spans="27:30" x14ac:dyDescent="0.35">
      <c r="AA15179" s="77"/>
      <c r="AB15179" s="77"/>
      <c r="AC15179" s="77"/>
      <c r="AD15179" s="77"/>
    </row>
    <row r="15180" spans="27:30" x14ac:dyDescent="0.35">
      <c r="AA15180" s="77"/>
      <c r="AB15180" s="77"/>
      <c r="AC15180" s="77"/>
      <c r="AD15180" s="77"/>
    </row>
    <row r="15181" spans="27:30" x14ac:dyDescent="0.35">
      <c r="AA15181" s="77"/>
      <c r="AB15181" s="77"/>
      <c r="AC15181" s="77"/>
      <c r="AD15181" s="77"/>
    </row>
    <row r="15182" spans="27:30" x14ac:dyDescent="0.35">
      <c r="AA15182" s="77"/>
      <c r="AB15182" s="77"/>
      <c r="AC15182" s="77"/>
      <c r="AD15182" s="77"/>
    </row>
    <row r="15183" spans="27:30" x14ac:dyDescent="0.35">
      <c r="AA15183" s="77"/>
      <c r="AB15183" s="77"/>
      <c r="AC15183" s="77"/>
      <c r="AD15183" s="77"/>
    </row>
    <row r="15184" spans="27:30" x14ac:dyDescent="0.35">
      <c r="AA15184" s="77"/>
      <c r="AB15184" s="77"/>
      <c r="AC15184" s="77"/>
      <c r="AD15184" s="77"/>
    </row>
    <row r="15185" spans="27:30" x14ac:dyDescent="0.35">
      <c r="AA15185" s="77"/>
      <c r="AB15185" s="77"/>
      <c r="AC15185" s="77"/>
      <c r="AD15185" s="77"/>
    </row>
    <row r="15186" spans="27:30" x14ac:dyDescent="0.35">
      <c r="AA15186" s="77"/>
      <c r="AB15186" s="77"/>
      <c r="AC15186" s="77"/>
      <c r="AD15186" s="77"/>
    </row>
    <row r="15187" spans="27:30" x14ac:dyDescent="0.35">
      <c r="AA15187" s="77"/>
      <c r="AB15187" s="77"/>
      <c r="AC15187" s="77"/>
      <c r="AD15187" s="77"/>
    </row>
    <row r="15188" spans="27:30" x14ac:dyDescent="0.35">
      <c r="AA15188" s="77"/>
      <c r="AB15188" s="77"/>
      <c r="AC15188" s="77"/>
      <c r="AD15188" s="77"/>
    </row>
    <row r="15189" spans="27:30" x14ac:dyDescent="0.35">
      <c r="AA15189" s="77"/>
      <c r="AB15189" s="77"/>
      <c r="AC15189" s="77"/>
      <c r="AD15189" s="77"/>
    </row>
    <row r="15190" spans="27:30" x14ac:dyDescent="0.35">
      <c r="AA15190" s="77"/>
      <c r="AB15190" s="77"/>
      <c r="AC15190" s="77"/>
      <c r="AD15190" s="77"/>
    </row>
    <row r="15191" spans="27:30" x14ac:dyDescent="0.35">
      <c r="AA15191" s="77"/>
      <c r="AB15191" s="77"/>
      <c r="AC15191" s="77"/>
      <c r="AD15191" s="77"/>
    </row>
    <row r="15192" spans="27:30" x14ac:dyDescent="0.35">
      <c r="AA15192" s="77"/>
      <c r="AB15192" s="77"/>
      <c r="AC15192" s="77"/>
      <c r="AD15192" s="77"/>
    </row>
    <row r="15193" spans="27:30" x14ac:dyDescent="0.35">
      <c r="AA15193" s="77"/>
      <c r="AB15193" s="77"/>
      <c r="AC15193" s="77"/>
      <c r="AD15193" s="77"/>
    </row>
    <row r="15194" spans="27:30" x14ac:dyDescent="0.35">
      <c r="AA15194" s="77"/>
      <c r="AB15194" s="77"/>
      <c r="AC15194" s="77"/>
      <c r="AD15194" s="77"/>
    </row>
    <row r="15195" spans="27:30" x14ac:dyDescent="0.35">
      <c r="AA15195" s="77"/>
      <c r="AB15195" s="77"/>
      <c r="AC15195" s="77"/>
      <c r="AD15195" s="77"/>
    </row>
    <row r="15196" spans="27:30" x14ac:dyDescent="0.35">
      <c r="AA15196" s="77"/>
      <c r="AB15196" s="77"/>
      <c r="AC15196" s="77"/>
      <c r="AD15196" s="77"/>
    </row>
    <row r="15197" spans="27:30" x14ac:dyDescent="0.35">
      <c r="AA15197" s="77"/>
      <c r="AB15197" s="77"/>
      <c r="AC15197" s="77"/>
      <c r="AD15197" s="77"/>
    </row>
    <row r="15198" spans="27:30" x14ac:dyDescent="0.35">
      <c r="AA15198" s="77"/>
      <c r="AB15198" s="77"/>
      <c r="AC15198" s="77"/>
      <c r="AD15198" s="77"/>
    </row>
    <row r="15199" spans="27:30" x14ac:dyDescent="0.35">
      <c r="AA15199" s="77"/>
      <c r="AB15199" s="77"/>
      <c r="AC15199" s="77"/>
      <c r="AD15199" s="77"/>
    </row>
    <row r="15200" spans="27:30" x14ac:dyDescent="0.35">
      <c r="AA15200" s="77"/>
      <c r="AB15200" s="77"/>
      <c r="AC15200" s="77"/>
      <c r="AD15200" s="77"/>
    </row>
    <row r="15201" spans="27:30" x14ac:dyDescent="0.35">
      <c r="AA15201" s="77"/>
      <c r="AB15201" s="77"/>
      <c r="AC15201" s="77"/>
      <c r="AD15201" s="77"/>
    </row>
    <row r="15202" spans="27:30" x14ac:dyDescent="0.35">
      <c r="AA15202" s="77"/>
      <c r="AB15202" s="77"/>
      <c r="AC15202" s="77"/>
      <c r="AD15202" s="77"/>
    </row>
    <row r="15203" spans="27:30" x14ac:dyDescent="0.35">
      <c r="AA15203" s="77"/>
      <c r="AB15203" s="77"/>
      <c r="AC15203" s="77"/>
      <c r="AD15203" s="77"/>
    </row>
    <row r="15204" spans="27:30" x14ac:dyDescent="0.35">
      <c r="AA15204" s="77"/>
      <c r="AB15204" s="77"/>
      <c r="AC15204" s="77"/>
      <c r="AD15204" s="77"/>
    </row>
    <row r="15205" spans="27:30" x14ac:dyDescent="0.35">
      <c r="AA15205" s="77"/>
      <c r="AB15205" s="77"/>
      <c r="AC15205" s="77"/>
      <c r="AD15205" s="77"/>
    </row>
    <row r="15206" spans="27:30" x14ac:dyDescent="0.35">
      <c r="AA15206" s="77"/>
      <c r="AB15206" s="77"/>
      <c r="AC15206" s="77"/>
      <c r="AD15206" s="77"/>
    </row>
    <row r="15207" spans="27:30" x14ac:dyDescent="0.35">
      <c r="AA15207" s="77"/>
      <c r="AB15207" s="77"/>
      <c r="AC15207" s="77"/>
      <c r="AD15207" s="77"/>
    </row>
    <row r="15208" spans="27:30" x14ac:dyDescent="0.35">
      <c r="AA15208" s="77"/>
      <c r="AB15208" s="77"/>
      <c r="AC15208" s="77"/>
      <c r="AD15208" s="77"/>
    </row>
    <row r="15209" spans="27:30" x14ac:dyDescent="0.35">
      <c r="AA15209" s="77"/>
      <c r="AB15209" s="77"/>
      <c r="AC15209" s="77"/>
      <c r="AD15209" s="77"/>
    </row>
    <row r="15210" spans="27:30" x14ac:dyDescent="0.35">
      <c r="AA15210" s="77"/>
      <c r="AB15210" s="77"/>
      <c r="AC15210" s="77"/>
      <c r="AD15210" s="77"/>
    </row>
    <row r="15211" spans="27:30" x14ac:dyDescent="0.35">
      <c r="AA15211" s="77"/>
      <c r="AB15211" s="77"/>
      <c r="AC15211" s="77"/>
      <c r="AD15211" s="77"/>
    </row>
    <row r="15212" spans="27:30" x14ac:dyDescent="0.35">
      <c r="AA15212" s="77"/>
      <c r="AB15212" s="77"/>
      <c r="AC15212" s="77"/>
      <c r="AD15212" s="77"/>
    </row>
    <row r="15213" spans="27:30" x14ac:dyDescent="0.35">
      <c r="AA15213" s="77"/>
      <c r="AB15213" s="77"/>
      <c r="AC15213" s="77"/>
      <c r="AD15213" s="77"/>
    </row>
    <row r="15214" spans="27:30" x14ac:dyDescent="0.35">
      <c r="AA15214" s="77"/>
      <c r="AB15214" s="77"/>
      <c r="AC15214" s="77"/>
      <c r="AD15214" s="77"/>
    </row>
    <row r="15215" spans="27:30" x14ac:dyDescent="0.35">
      <c r="AA15215" s="77"/>
      <c r="AB15215" s="77"/>
      <c r="AC15215" s="77"/>
      <c r="AD15215" s="77"/>
    </row>
    <row r="15216" spans="27:30" x14ac:dyDescent="0.35">
      <c r="AA15216" s="77"/>
      <c r="AB15216" s="77"/>
      <c r="AC15216" s="77"/>
      <c r="AD15216" s="77"/>
    </row>
    <row r="15217" spans="27:30" x14ac:dyDescent="0.35">
      <c r="AA15217" s="77"/>
      <c r="AB15217" s="77"/>
      <c r="AC15217" s="77"/>
      <c r="AD15217" s="77"/>
    </row>
    <row r="15218" spans="27:30" x14ac:dyDescent="0.35">
      <c r="AA15218" s="77"/>
      <c r="AB15218" s="77"/>
      <c r="AC15218" s="77"/>
      <c r="AD15218" s="77"/>
    </row>
    <row r="15219" spans="27:30" x14ac:dyDescent="0.35">
      <c r="AA15219" s="77"/>
      <c r="AB15219" s="77"/>
      <c r="AC15219" s="77"/>
      <c r="AD15219" s="77"/>
    </row>
    <row r="15220" spans="27:30" x14ac:dyDescent="0.35">
      <c r="AA15220" s="77"/>
      <c r="AB15220" s="77"/>
      <c r="AC15220" s="77"/>
      <c r="AD15220" s="77"/>
    </row>
    <row r="15221" spans="27:30" x14ac:dyDescent="0.35">
      <c r="AA15221" s="77"/>
      <c r="AB15221" s="77"/>
      <c r="AC15221" s="77"/>
      <c r="AD15221" s="77"/>
    </row>
    <row r="15222" spans="27:30" x14ac:dyDescent="0.35">
      <c r="AA15222" s="77"/>
      <c r="AB15222" s="77"/>
      <c r="AC15222" s="77"/>
      <c r="AD15222" s="77"/>
    </row>
    <row r="15223" spans="27:30" x14ac:dyDescent="0.35">
      <c r="AA15223" s="77"/>
      <c r="AB15223" s="77"/>
      <c r="AC15223" s="77"/>
      <c r="AD15223" s="77"/>
    </row>
    <row r="15224" spans="27:30" x14ac:dyDescent="0.35">
      <c r="AA15224" s="77"/>
      <c r="AB15224" s="77"/>
      <c r="AC15224" s="77"/>
      <c r="AD15224" s="77"/>
    </row>
    <row r="15225" spans="27:30" x14ac:dyDescent="0.35">
      <c r="AA15225" s="77"/>
      <c r="AB15225" s="77"/>
      <c r="AC15225" s="77"/>
      <c r="AD15225" s="77"/>
    </row>
    <row r="15226" spans="27:30" x14ac:dyDescent="0.35">
      <c r="AA15226" s="77"/>
      <c r="AB15226" s="77"/>
      <c r="AC15226" s="77"/>
      <c r="AD15226" s="77"/>
    </row>
    <row r="15227" spans="27:30" x14ac:dyDescent="0.35">
      <c r="AA15227" s="77"/>
      <c r="AB15227" s="77"/>
      <c r="AC15227" s="77"/>
      <c r="AD15227" s="77"/>
    </row>
    <row r="15228" spans="27:30" x14ac:dyDescent="0.35">
      <c r="AA15228" s="77"/>
      <c r="AB15228" s="77"/>
      <c r="AC15228" s="77"/>
      <c r="AD15228" s="77"/>
    </row>
    <row r="15229" spans="27:30" x14ac:dyDescent="0.35">
      <c r="AA15229" s="77"/>
      <c r="AB15229" s="77"/>
      <c r="AC15229" s="77"/>
      <c r="AD15229" s="77"/>
    </row>
    <row r="15230" spans="27:30" x14ac:dyDescent="0.35">
      <c r="AA15230" s="77"/>
      <c r="AB15230" s="77"/>
      <c r="AC15230" s="77"/>
      <c r="AD15230" s="77"/>
    </row>
    <row r="15231" spans="27:30" x14ac:dyDescent="0.35">
      <c r="AA15231" s="77"/>
      <c r="AB15231" s="77"/>
      <c r="AC15231" s="77"/>
      <c r="AD15231" s="77"/>
    </row>
    <row r="15232" spans="27:30" x14ac:dyDescent="0.35">
      <c r="AA15232" s="77"/>
      <c r="AB15232" s="77"/>
      <c r="AC15232" s="77"/>
      <c r="AD15232" s="77"/>
    </row>
    <row r="15233" spans="27:30" x14ac:dyDescent="0.35">
      <c r="AA15233" s="77"/>
      <c r="AB15233" s="77"/>
      <c r="AC15233" s="77"/>
      <c r="AD15233" s="77"/>
    </row>
    <row r="15234" spans="27:30" x14ac:dyDescent="0.35">
      <c r="AA15234" s="77"/>
      <c r="AB15234" s="77"/>
      <c r="AC15234" s="77"/>
      <c r="AD15234" s="77"/>
    </row>
    <row r="15235" spans="27:30" x14ac:dyDescent="0.35">
      <c r="AA15235" s="77"/>
      <c r="AB15235" s="77"/>
      <c r="AC15235" s="77"/>
      <c r="AD15235" s="77"/>
    </row>
    <row r="15236" spans="27:30" x14ac:dyDescent="0.35">
      <c r="AA15236" s="77"/>
      <c r="AB15236" s="77"/>
      <c r="AC15236" s="77"/>
      <c r="AD15236" s="77"/>
    </row>
    <row r="15237" spans="27:30" x14ac:dyDescent="0.35">
      <c r="AA15237" s="77"/>
      <c r="AB15237" s="77"/>
      <c r="AC15237" s="77"/>
      <c r="AD15237" s="77"/>
    </row>
    <row r="15238" spans="27:30" x14ac:dyDescent="0.35">
      <c r="AA15238" s="77"/>
      <c r="AB15238" s="77"/>
      <c r="AC15238" s="77"/>
      <c r="AD15238" s="77"/>
    </row>
    <row r="15239" spans="27:30" x14ac:dyDescent="0.35">
      <c r="AA15239" s="77"/>
      <c r="AB15239" s="77"/>
      <c r="AC15239" s="77"/>
      <c r="AD15239" s="77"/>
    </row>
    <row r="15240" spans="27:30" x14ac:dyDescent="0.35">
      <c r="AA15240" s="77"/>
      <c r="AB15240" s="77"/>
      <c r="AC15240" s="77"/>
      <c r="AD15240" s="77"/>
    </row>
    <row r="15241" spans="27:30" x14ac:dyDescent="0.35">
      <c r="AA15241" s="77"/>
      <c r="AB15241" s="77"/>
      <c r="AC15241" s="77"/>
      <c r="AD15241" s="77"/>
    </row>
    <row r="15242" spans="27:30" x14ac:dyDescent="0.35">
      <c r="AA15242" s="77"/>
      <c r="AB15242" s="77"/>
      <c r="AC15242" s="77"/>
      <c r="AD15242" s="77"/>
    </row>
    <row r="15243" spans="27:30" x14ac:dyDescent="0.35">
      <c r="AA15243" s="77"/>
      <c r="AB15243" s="77"/>
      <c r="AC15243" s="77"/>
      <c r="AD15243" s="77"/>
    </row>
    <row r="15244" spans="27:30" x14ac:dyDescent="0.35">
      <c r="AA15244" s="77"/>
      <c r="AB15244" s="77"/>
      <c r="AC15244" s="77"/>
      <c r="AD15244" s="77"/>
    </row>
    <row r="15245" spans="27:30" x14ac:dyDescent="0.35">
      <c r="AA15245" s="77"/>
      <c r="AB15245" s="77"/>
      <c r="AC15245" s="77"/>
      <c r="AD15245" s="77"/>
    </row>
    <row r="15246" spans="27:30" x14ac:dyDescent="0.35">
      <c r="AA15246" s="77"/>
      <c r="AB15246" s="77"/>
      <c r="AC15246" s="77"/>
      <c r="AD15246" s="77"/>
    </row>
    <row r="15247" spans="27:30" x14ac:dyDescent="0.35">
      <c r="AA15247" s="77"/>
      <c r="AB15247" s="77"/>
      <c r="AC15247" s="77"/>
      <c r="AD15247" s="77"/>
    </row>
    <row r="15248" spans="27:30" x14ac:dyDescent="0.35">
      <c r="AA15248" s="77"/>
      <c r="AB15248" s="77"/>
      <c r="AC15248" s="77"/>
      <c r="AD15248" s="77"/>
    </row>
    <row r="15249" spans="27:30" x14ac:dyDescent="0.35">
      <c r="AA15249" s="77"/>
      <c r="AB15249" s="77"/>
      <c r="AC15249" s="77"/>
      <c r="AD15249" s="77"/>
    </row>
    <row r="15250" spans="27:30" x14ac:dyDescent="0.35">
      <c r="AA15250" s="77"/>
      <c r="AB15250" s="77"/>
      <c r="AC15250" s="77"/>
      <c r="AD15250" s="77"/>
    </row>
    <row r="15251" spans="27:30" x14ac:dyDescent="0.35">
      <c r="AA15251" s="77"/>
      <c r="AB15251" s="77"/>
      <c r="AC15251" s="77"/>
      <c r="AD15251" s="77"/>
    </row>
    <row r="15252" spans="27:30" x14ac:dyDescent="0.35">
      <c r="AA15252" s="77"/>
      <c r="AB15252" s="77"/>
      <c r="AC15252" s="77"/>
      <c r="AD15252" s="77"/>
    </row>
    <row r="15253" spans="27:30" x14ac:dyDescent="0.35">
      <c r="AA15253" s="77"/>
      <c r="AB15253" s="77"/>
      <c r="AC15253" s="77"/>
      <c r="AD15253" s="77"/>
    </row>
    <row r="15254" spans="27:30" x14ac:dyDescent="0.35">
      <c r="AA15254" s="77"/>
      <c r="AB15254" s="77"/>
      <c r="AC15254" s="77"/>
      <c r="AD15254" s="77"/>
    </row>
    <row r="15255" spans="27:30" x14ac:dyDescent="0.35">
      <c r="AA15255" s="77"/>
      <c r="AB15255" s="77"/>
      <c r="AC15255" s="77"/>
      <c r="AD15255" s="77"/>
    </row>
    <row r="15256" spans="27:30" x14ac:dyDescent="0.35">
      <c r="AA15256" s="77"/>
      <c r="AB15256" s="77"/>
      <c r="AC15256" s="77"/>
      <c r="AD15256" s="77"/>
    </row>
    <row r="15257" spans="27:30" x14ac:dyDescent="0.35">
      <c r="AA15257" s="77"/>
      <c r="AB15257" s="77"/>
      <c r="AC15257" s="77"/>
      <c r="AD15257" s="77"/>
    </row>
    <row r="15258" spans="27:30" x14ac:dyDescent="0.35">
      <c r="AA15258" s="77"/>
      <c r="AB15258" s="77"/>
      <c r="AC15258" s="77"/>
      <c r="AD15258" s="77"/>
    </row>
    <row r="15259" spans="27:30" x14ac:dyDescent="0.35">
      <c r="AA15259" s="77"/>
      <c r="AB15259" s="77"/>
      <c r="AC15259" s="77"/>
      <c r="AD15259" s="77"/>
    </row>
    <row r="15260" spans="27:30" x14ac:dyDescent="0.35">
      <c r="AA15260" s="77"/>
      <c r="AB15260" s="77"/>
      <c r="AC15260" s="77"/>
      <c r="AD15260" s="77"/>
    </row>
    <row r="15261" spans="27:30" x14ac:dyDescent="0.35">
      <c r="AA15261" s="77"/>
      <c r="AB15261" s="77"/>
      <c r="AC15261" s="77"/>
      <c r="AD15261" s="77"/>
    </row>
    <row r="15262" spans="27:30" x14ac:dyDescent="0.35">
      <c r="AA15262" s="77"/>
      <c r="AB15262" s="77"/>
      <c r="AC15262" s="77"/>
      <c r="AD15262" s="77"/>
    </row>
    <row r="15263" spans="27:30" x14ac:dyDescent="0.35">
      <c r="AA15263" s="77"/>
      <c r="AB15263" s="77"/>
      <c r="AC15263" s="77"/>
      <c r="AD15263" s="77"/>
    </row>
    <row r="15264" spans="27:30" x14ac:dyDescent="0.35">
      <c r="AA15264" s="77"/>
      <c r="AB15264" s="77"/>
      <c r="AC15264" s="77"/>
      <c r="AD15264" s="77"/>
    </row>
    <row r="15265" spans="27:30" x14ac:dyDescent="0.35">
      <c r="AA15265" s="77"/>
      <c r="AB15265" s="77"/>
      <c r="AC15265" s="77"/>
      <c r="AD15265" s="77"/>
    </row>
    <row r="15266" spans="27:30" x14ac:dyDescent="0.35">
      <c r="AA15266" s="77"/>
      <c r="AB15266" s="77"/>
      <c r="AC15266" s="77"/>
      <c r="AD15266" s="77"/>
    </row>
    <row r="15267" spans="27:30" x14ac:dyDescent="0.35">
      <c r="AA15267" s="77"/>
      <c r="AB15267" s="77"/>
      <c r="AC15267" s="77"/>
      <c r="AD15267" s="77"/>
    </row>
    <row r="15268" spans="27:30" x14ac:dyDescent="0.35">
      <c r="AA15268" s="77"/>
      <c r="AB15268" s="77"/>
      <c r="AC15268" s="77"/>
      <c r="AD15268" s="77"/>
    </row>
    <row r="15269" spans="27:30" x14ac:dyDescent="0.35">
      <c r="AA15269" s="77"/>
      <c r="AB15269" s="77"/>
      <c r="AC15269" s="77"/>
      <c r="AD15269" s="77"/>
    </row>
    <row r="15270" spans="27:30" x14ac:dyDescent="0.35">
      <c r="AA15270" s="77"/>
      <c r="AB15270" s="77"/>
      <c r="AC15270" s="77"/>
      <c r="AD15270" s="77"/>
    </row>
    <row r="15271" spans="27:30" x14ac:dyDescent="0.35">
      <c r="AA15271" s="77"/>
      <c r="AB15271" s="77"/>
      <c r="AC15271" s="77"/>
      <c r="AD15271" s="77"/>
    </row>
    <row r="15272" spans="27:30" x14ac:dyDescent="0.35">
      <c r="AA15272" s="77"/>
      <c r="AB15272" s="77"/>
      <c r="AC15272" s="77"/>
      <c r="AD15272" s="77"/>
    </row>
    <row r="15273" spans="27:30" x14ac:dyDescent="0.35">
      <c r="AA15273" s="77"/>
      <c r="AB15273" s="77"/>
      <c r="AC15273" s="77"/>
      <c r="AD15273" s="77"/>
    </row>
    <row r="15274" spans="27:30" x14ac:dyDescent="0.35">
      <c r="AA15274" s="77"/>
      <c r="AB15274" s="77"/>
      <c r="AC15274" s="77"/>
      <c r="AD15274" s="77"/>
    </row>
    <row r="15275" spans="27:30" x14ac:dyDescent="0.35">
      <c r="AA15275" s="77"/>
      <c r="AB15275" s="77"/>
      <c r="AC15275" s="77"/>
      <c r="AD15275" s="77"/>
    </row>
    <row r="15276" spans="27:30" x14ac:dyDescent="0.35">
      <c r="AA15276" s="77"/>
      <c r="AB15276" s="77"/>
      <c r="AC15276" s="77"/>
      <c r="AD15276" s="77"/>
    </row>
    <row r="15277" spans="27:30" x14ac:dyDescent="0.35">
      <c r="AA15277" s="77"/>
      <c r="AB15277" s="77"/>
      <c r="AC15277" s="77"/>
      <c r="AD15277" s="77"/>
    </row>
    <row r="15278" spans="27:30" x14ac:dyDescent="0.35">
      <c r="AA15278" s="77"/>
      <c r="AB15278" s="77"/>
      <c r="AC15278" s="77"/>
      <c r="AD15278" s="77"/>
    </row>
    <row r="15279" spans="27:30" x14ac:dyDescent="0.35">
      <c r="AA15279" s="77"/>
      <c r="AB15279" s="77"/>
      <c r="AC15279" s="77"/>
      <c r="AD15279" s="77"/>
    </row>
    <row r="15280" spans="27:30" x14ac:dyDescent="0.35">
      <c r="AA15280" s="77"/>
      <c r="AB15280" s="77"/>
      <c r="AC15280" s="77"/>
      <c r="AD15280" s="77"/>
    </row>
    <row r="15281" spans="27:30" x14ac:dyDescent="0.35">
      <c r="AA15281" s="77"/>
      <c r="AB15281" s="77"/>
      <c r="AC15281" s="77"/>
      <c r="AD15281" s="77"/>
    </row>
    <row r="15282" spans="27:30" x14ac:dyDescent="0.35">
      <c r="AA15282" s="77"/>
      <c r="AB15282" s="77"/>
      <c r="AC15282" s="77"/>
      <c r="AD15282" s="77"/>
    </row>
    <row r="15283" spans="27:30" x14ac:dyDescent="0.35">
      <c r="AA15283" s="77"/>
      <c r="AB15283" s="77"/>
      <c r="AC15283" s="77"/>
      <c r="AD15283" s="77"/>
    </row>
    <row r="15284" spans="27:30" x14ac:dyDescent="0.35">
      <c r="AA15284" s="77"/>
      <c r="AB15284" s="77"/>
      <c r="AC15284" s="77"/>
      <c r="AD15284" s="77"/>
    </row>
    <row r="15285" spans="27:30" x14ac:dyDescent="0.35">
      <c r="AA15285" s="77"/>
      <c r="AB15285" s="77"/>
      <c r="AC15285" s="77"/>
      <c r="AD15285" s="77"/>
    </row>
    <row r="15286" spans="27:30" x14ac:dyDescent="0.35">
      <c r="AA15286" s="77"/>
      <c r="AB15286" s="77"/>
      <c r="AC15286" s="77"/>
      <c r="AD15286" s="77"/>
    </row>
    <row r="15287" spans="27:30" x14ac:dyDescent="0.35">
      <c r="AA15287" s="77"/>
      <c r="AB15287" s="77"/>
      <c r="AC15287" s="77"/>
      <c r="AD15287" s="77"/>
    </row>
    <row r="15288" spans="27:30" x14ac:dyDescent="0.35">
      <c r="AA15288" s="77"/>
      <c r="AB15288" s="77"/>
      <c r="AC15288" s="77"/>
      <c r="AD15288" s="77"/>
    </row>
    <row r="15289" spans="27:30" x14ac:dyDescent="0.35">
      <c r="AA15289" s="77"/>
      <c r="AB15289" s="77"/>
      <c r="AC15289" s="77"/>
      <c r="AD15289" s="77"/>
    </row>
    <row r="15290" spans="27:30" x14ac:dyDescent="0.35">
      <c r="AA15290" s="77"/>
      <c r="AB15290" s="77"/>
      <c r="AC15290" s="77"/>
      <c r="AD15290" s="77"/>
    </row>
    <row r="15291" spans="27:30" x14ac:dyDescent="0.35">
      <c r="AA15291" s="77"/>
      <c r="AB15291" s="77"/>
      <c r="AC15291" s="77"/>
      <c r="AD15291" s="77"/>
    </row>
    <row r="15292" spans="27:30" x14ac:dyDescent="0.35">
      <c r="AA15292" s="77"/>
      <c r="AB15292" s="77"/>
      <c r="AC15292" s="77"/>
      <c r="AD15292" s="77"/>
    </row>
    <row r="15293" spans="27:30" x14ac:dyDescent="0.35">
      <c r="AA15293" s="77"/>
      <c r="AB15293" s="77"/>
      <c r="AC15293" s="77"/>
      <c r="AD15293" s="77"/>
    </row>
    <row r="15294" spans="27:30" x14ac:dyDescent="0.35">
      <c r="AA15294" s="77"/>
      <c r="AB15294" s="77"/>
      <c r="AC15294" s="77"/>
      <c r="AD15294" s="77"/>
    </row>
    <row r="15295" spans="27:30" x14ac:dyDescent="0.35">
      <c r="AA15295" s="77"/>
      <c r="AB15295" s="77"/>
      <c r="AC15295" s="77"/>
      <c r="AD15295" s="77"/>
    </row>
    <row r="15296" spans="27:30" x14ac:dyDescent="0.35">
      <c r="AA15296" s="77"/>
      <c r="AB15296" s="77"/>
      <c r="AC15296" s="77"/>
      <c r="AD15296" s="77"/>
    </row>
    <row r="15297" spans="27:30" x14ac:dyDescent="0.35">
      <c r="AA15297" s="77"/>
      <c r="AB15297" s="77"/>
      <c r="AC15297" s="77"/>
      <c r="AD15297" s="77"/>
    </row>
    <row r="15298" spans="27:30" x14ac:dyDescent="0.35">
      <c r="AA15298" s="77"/>
      <c r="AB15298" s="77"/>
      <c r="AC15298" s="77"/>
      <c r="AD15298" s="77"/>
    </row>
    <row r="15299" spans="27:30" x14ac:dyDescent="0.35">
      <c r="AA15299" s="77"/>
      <c r="AB15299" s="77"/>
      <c r="AC15299" s="77"/>
      <c r="AD15299" s="77"/>
    </row>
    <row r="15300" spans="27:30" x14ac:dyDescent="0.35">
      <c r="AA15300" s="77"/>
      <c r="AB15300" s="77"/>
      <c r="AC15300" s="77"/>
      <c r="AD15300" s="77"/>
    </row>
    <row r="15301" spans="27:30" x14ac:dyDescent="0.35">
      <c r="AA15301" s="77"/>
      <c r="AB15301" s="77"/>
      <c r="AC15301" s="77"/>
      <c r="AD15301" s="77"/>
    </row>
    <row r="15302" spans="27:30" x14ac:dyDescent="0.35">
      <c r="AA15302" s="77"/>
      <c r="AB15302" s="77"/>
      <c r="AC15302" s="77"/>
      <c r="AD15302" s="77"/>
    </row>
    <row r="15303" spans="27:30" x14ac:dyDescent="0.35">
      <c r="AA15303" s="77"/>
      <c r="AB15303" s="77"/>
      <c r="AC15303" s="77"/>
      <c r="AD15303" s="77"/>
    </row>
    <row r="15304" spans="27:30" x14ac:dyDescent="0.35">
      <c r="AA15304" s="77"/>
      <c r="AB15304" s="77"/>
      <c r="AC15304" s="77"/>
      <c r="AD15304" s="77"/>
    </row>
    <row r="15305" spans="27:30" x14ac:dyDescent="0.35">
      <c r="AA15305" s="77"/>
      <c r="AB15305" s="77"/>
      <c r="AC15305" s="77"/>
      <c r="AD15305" s="77"/>
    </row>
    <row r="15306" spans="27:30" x14ac:dyDescent="0.35">
      <c r="AA15306" s="77"/>
      <c r="AB15306" s="77"/>
      <c r="AC15306" s="77"/>
      <c r="AD15306" s="77"/>
    </row>
    <row r="15307" spans="27:30" x14ac:dyDescent="0.35">
      <c r="AA15307" s="77"/>
      <c r="AB15307" s="77"/>
      <c r="AC15307" s="77"/>
      <c r="AD15307" s="77"/>
    </row>
    <row r="15308" spans="27:30" x14ac:dyDescent="0.35">
      <c r="AA15308" s="77"/>
      <c r="AB15308" s="77"/>
      <c r="AC15308" s="77"/>
      <c r="AD15308" s="77"/>
    </row>
    <row r="15309" spans="27:30" x14ac:dyDescent="0.35">
      <c r="AA15309" s="77"/>
      <c r="AB15309" s="77"/>
      <c r="AC15309" s="77"/>
      <c r="AD15309" s="77"/>
    </row>
    <row r="15310" spans="27:30" x14ac:dyDescent="0.35">
      <c r="AA15310" s="77"/>
      <c r="AB15310" s="77"/>
      <c r="AC15310" s="77"/>
      <c r="AD15310" s="77"/>
    </row>
    <row r="15311" spans="27:30" x14ac:dyDescent="0.35">
      <c r="AA15311" s="77"/>
      <c r="AB15311" s="77"/>
      <c r="AC15311" s="77"/>
      <c r="AD15311" s="77"/>
    </row>
    <row r="15312" spans="27:30" x14ac:dyDescent="0.35">
      <c r="AA15312" s="77"/>
      <c r="AB15312" s="77"/>
      <c r="AC15312" s="77"/>
      <c r="AD15312" s="77"/>
    </row>
    <row r="15313" spans="27:30" x14ac:dyDescent="0.35">
      <c r="AA15313" s="77"/>
      <c r="AB15313" s="77"/>
      <c r="AC15313" s="77"/>
      <c r="AD15313" s="77"/>
    </row>
    <row r="15314" spans="27:30" x14ac:dyDescent="0.35">
      <c r="AA15314" s="77"/>
      <c r="AB15314" s="77"/>
      <c r="AC15314" s="77"/>
      <c r="AD15314" s="77"/>
    </row>
    <row r="15315" spans="27:30" x14ac:dyDescent="0.35">
      <c r="AA15315" s="77"/>
      <c r="AB15315" s="77"/>
      <c r="AC15315" s="77"/>
      <c r="AD15315" s="77"/>
    </row>
    <row r="15316" spans="27:30" x14ac:dyDescent="0.35">
      <c r="AA15316" s="77"/>
      <c r="AB15316" s="77"/>
      <c r="AC15316" s="77"/>
      <c r="AD15316" s="77"/>
    </row>
    <row r="15317" spans="27:30" x14ac:dyDescent="0.35">
      <c r="AA15317" s="77"/>
      <c r="AB15317" s="77"/>
      <c r="AC15317" s="77"/>
      <c r="AD15317" s="77"/>
    </row>
    <row r="15318" spans="27:30" x14ac:dyDescent="0.35">
      <c r="AA15318" s="77"/>
      <c r="AB15318" s="77"/>
      <c r="AC15318" s="77"/>
      <c r="AD15318" s="77"/>
    </row>
    <row r="15319" spans="27:30" x14ac:dyDescent="0.35">
      <c r="AA15319" s="77"/>
      <c r="AB15319" s="77"/>
      <c r="AC15319" s="77"/>
      <c r="AD15319" s="77"/>
    </row>
    <row r="15320" spans="27:30" x14ac:dyDescent="0.35">
      <c r="AA15320" s="77"/>
      <c r="AB15320" s="77"/>
      <c r="AC15320" s="77"/>
      <c r="AD15320" s="77"/>
    </row>
    <row r="15321" spans="27:30" x14ac:dyDescent="0.35">
      <c r="AA15321" s="77"/>
      <c r="AB15321" s="77"/>
      <c r="AC15321" s="77"/>
      <c r="AD15321" s="77"/>
    </row>
    <row r="15322" spans="27:30" x14ac:dyDescent="0.35">
      <c r="AA15322" s="77"/>
      <c r="AB15322" s="77"/>
      <c r="AC15322" s="77"/>
      <c r="AD15322" s="77"/>
    </row>
    <row r="15323" spans="27:30" x14ac:dyDescent="0.35">
      <c r="AA15323" s="77"/>
      <c r="AB15323" s="77"/>
      <c r="AC15323" s="77"/>
      <c r="AD15323" s="77"/>
    </row>
    <row r="15324" spans="27:30" x14ac:dyDescent="0.35">
      <c r="AA15324" s="77"/>
      <c r="AB15324" s="77"/>
      <c r="AC15324" s="77"/>
      <c r="AD15324" s="77"/>
    </row>
    <row r="15325" spans="27:30" x14ac:dyDescent="0.35">
      <c r="AA15325" s="77"/>
      <c r="AB15325" s="77"/>
      <c r="AC15325" s="77"/>
      <c r="AD15325" s="77"/>
    </row>
    <row r="15326" spans="27:30" x14ac:dyDescent="0.35">
      <c r="AA15326" s="77"/>
      <c r="AB15326" s="77"/>
      <c r="AC15326" s="77"/>
      <c r="AD15326" s="77"/>
    </row>
    <row r="15327" spans="27:30" x14ac:dyDescent="0.35">
      <c r="AA15327" s="77"/>
      <c r="AB15327" s="77"/>
      <c r="AC15327" s="77"/>
      <c r="AD15327" s="77"/>
    </row>
    <row r="15328" spans="27:30" x14ac:dyDescent="0.35">
      <c r="AA15328" s="77"/>
      <c r="AB15328" s="77"/>
      <c r="AC15328" s="77"/>
      <c r="AD15328" s="77"/>
    </row>
    <row r="15329" spans="27:30" x14ac:dyDescent="0.35">
      <c r="AA15329" s="77"/>
      <c r="AB15329" s="77"/>
      <c r="AC15329" s="77"/>
      <c r="AD15329" s="77"/>
    </row>
    <row r="15330" spans="27:30" x14ac:dyDescent="0.35">
      <c r="AA15330" s="77"/>
      <c r="AB15330" s="77"/>
      <c r="AC15330" s="77"/>
      <c r="AD15330" s="77"/>
    </row>
    <row r="15331" spans="27:30" x14ac:dyDescent="0.35">
      <c r="AA15331" s="77"/>
      <c r="AB15331" s="77"/>
      <c r="AC15331" s="77"/>
      <c r="AD15331" s="77"/>
    </row>
    <row r="15332" spans="27:30" x14ac:dyDescent="0.35">
      <c r="AA15332" s="77"/>
      <c r="AB15332" s="77"/>
      <c r="AC15332" s="77"/>
      <c r="AD15332" s="77"/>
    </row>
    <row r="15333" spans="27:30" x14ac:dyDescent="0.35">
      <c r="AA15333" s="77"/>
      <c r="AB15333" s="77"/>
      <c r="AC15333" s="77"/>
      <c r="AD15333" s="77"/>
    </row>
    <row r="15334" spans="27:30" x14ac:dyDescent="0.35">
      <c r="AA15334" s="77"/>
      <c r="AB15334" s="77"/>
      <c r="AC15334" s="77"/>
      <c r="AD15334" s="77"/>
    </row>
    <row r="15335" spans="27:30" x14ac:dyDescent="0.35">
      <c r="AA15335" s="77"/>
      <c r="AB15335" s="77"/>
      <c r="AC15335" s="77"/>
      <c r="AD15335" s="77"/>
    </row>
    <row r="15336" spans="27:30" x14ac:dyDescent="0.35">
      <c r="AA15336" s="77"/>
      <c r="AB15336" s="77"/>
      <c r="AC15336" s="77"/>
      <c r="AD15336" s="77"/>
    </row>
    <row r="15337" spans="27:30" x14ac:dyDescent="0.35">
      <c r="AA15337" s="77"/>
      <c r="AB15337" s="77"/>
      <c r="AC15337" s="77"/>
      <c r="AD15337" s="77"/>
    </row>
    <row r="15338" spans="27:30" x14ac:dyDescent="0.35">
      <c r="AA15338" s="77"/>
      <c r="AB15338" s="77"/>
      <c r="AC15338" s="77"/>
      <c r="AD15338" s="77"/>
    </row>
    <row r="15339" spans="27:30" x14ac:dyDescent="0.35">
      <c r="AA15339" s="77"/>
      <c r="AB15339" s="77"/>
      <c r="AC15339" s="77"/>
      <c r="AD15339" s="77"/>
    </row>
    <row r="15340" spans="27:30" x14ac:dyDescent="0.35">
      <c r="AA15340" s="77"/>
      <c r="AB15340" s="77"/>
      <c r="AC15340" s="77"/>
      <c r="AD15340" s="77"/>
    </row>
    <row r="15341" spans="27:30" x14ac:dyDescent="0.35">
      <c r="AA15341" s="77"/>
      <c r="AB15341" s="77"/>
      <c r="AC15341" s="77"/>
      <c r="AD15341" s="77"/>
    </row>
    <row r="15342" spans="27:30" x14ac:dyDescent="0.35">
      <c r="AA15342" s="77"/>
      <c r="AB15342" s="77"/>
      <c r="AC15342" s="77"/>
      <c r="AD15342" s="77"/>
    </row>
    <row r="15343" spans="27:30" x14ac:dyDescent="0.35">
      <c r="AA15343" s="77"/>
      <c r="AB15343" s="77"/>
      <c r="AC15343" s="77"/>
      <c r="AD15343" s="77"/>
    </row>
    <row r="15344" spans="27:30" x14ac:dyDescent="0.35">
      <c r="AA15344" s="77"/>
      <c r="AB15344" s="77"/>
      <c r="AC15344" s="77"/>
      <c r="AD15344" s="77"/>
    </row>
    <row r="15345" spans="27:30" x14ac:dyDescent="0.35">
      <c r="AA15345" s="77"/>
      <c r="AB15345" s="77"/>
      <c r="AC15345" s="77"/>
      <c r="AD15345" s="77"/>
    </row>
    <row r="15346" spans="27:30" x14ac:dyDescent="0.35">
      <c r="AA15346" s="77"/>
      <c r="AB15346" s="77"/>
      <c r="AC15346" s="77"/>
      <c r="AD15346" s="77"/>
    </row>
    <row r="15347" spans="27:30" x14ac:dyDescent="0.35">
      <c r="AA15347" s="77"/>
      <c r="AB15347" s="77"/>
      <c r="AC15347" s="77"/>
      <c r="AD15347" s="77"/>
    </row>
    <row r="15348" spans="27:30" x14ac:dyDescent="0.35">
      <c r="AA15348" s="77"/>
      <c r="AB15348" s="77"/>
      <c r="AC15348" s="77"/>
      <c r="AD15348" s="77"/>
    </row>
    <row r="15349" spans="27:30" x14ac:dyDescent="0.35">
      <c r="AA15349" s="77"/>
      <c r="AB15349" s="77"/>
      <c r="AC15349" s="77"/>
      <c r="AD15349" s="77"/>
    </row>
    <row r="15350" spans="27:30" x14ac:dyDescent="0.35">
      <c r="AA15350" s="77"/>
      <c r="AB15350" s="77"/>
      <c r="AC15350" s="77"/>
      <c r="AD15350" s="77"/>
    </row>
    <row r="15351" spans="27:30" x14ac:dyDescent="0.35">
      <c r="AA15351" s="77"/>
      <c r="AB15351" s="77"/>
      <c r="AC15351" s="77"/>
      <c r="AD15351" s="77"/>
    </row>
    <row r="15352" spans="27:30" x14ac:dyDescent="0.35">
      <c r="AA15352" s="77"/>
      <c r="AB15352" s="77"/>
      <c r="AC15352" s="77"/>
      <c r="AD15352" s="77"/>
    </row>
    <row r="15353" spans="27:30" x14ac:dyDescent="0.35">
      <c r="AA15353" s="77"/>
      <c r="AB15353" s="77"/>
      <c r="AC15353" s="77"/>
      <c r="AD15353" s="77"/>
    </row>
    <row r="15354" spans="27:30" x14ac:dyDescent="0.35">
      <c r="AA15354" s="77"/>
      <c r="AB15354" s="77"/>
      <c r="AC15354" s="77"/>
      <c r="AD15354" s="77"/>
    </row>
    <row r="15355" spans="27:30" x14ac:dyDescent="0.35">
      <c r="AA15355" s="77"/>
      <c r="AB15355" s="77"/>
      <c r="AC15355" s="77"/>
      <c r="AD15355" s="77"/>
    </row>
    <row r="15356" spans="27:30" x14ac:dyDescent="0.35">
      <c r="AA15356" s="77"/>
      <c r="AB15356" s="77"/>
      <c r="AC15356" s="77"/>
      <c r="AD15356" s="77"/>
    </row>
    <row r="15357" spans="27:30" x14ac:dyDescent="0.35">
      <c r="AA15357" s="77"/>
      <c r="AB15357" s="77"/>
      <c r="AC15357" s="77"/>
      <c r="AD15357" s="77"/>
    </row>
    <row r="15358" spans="27:30" x14ac:dyDescent="0.35">
      <c r="AA15358" s="77"/>
      <c r="AB15358" s="77"/>
      <c r="AC15358" s="77"/>
      <c r="AD15358" s="77"/>
    </row>
    <row r="15359" spans="27:30" x14ac:dyDescent="0.35">
      <c r="AA15359" s="77"/>
      <c r="AB15359" s="77"/>
      <c r="AC15359" s="77"/>
      <c r="AD15359" s="77"/>
    </row>
    <row r="15360" spans="27:30" x14ac:dyDescent="0.35">
      <c r="AA15360" s="77"/>
      <c r="AB15360" s="77"/>
      <c r="AC15360" s="77"/>
      <c r="AD15360" s="77"/>
    </row>
    <row r="15361" spans="27:30" x14ac:dyDescent="0.35">
      <c r="AA15361" s="77"/>
      <c r="AB15361" s="77"/>
      <c r="AC15361" s="77"/>
      <c r="AD15361" s="77"/>
    </row>
    <row r="15362" spans="27:30" x14ac:dyDescent="0.35">
      <c r="AA15362" s="77"/>
      <c r="AB15362" s="77"/>
      <c r="AC15362" s="77"/>
      <c r="AD15362" s="77"/>
    </row>
    <row r="15363" spans="27:30" x14ac:dyDescent="0.35">
      <c r="AA15363" s="77"/>
      <c r="AB15363" s="77"/>
      <c r="AC15363" s="77"/>
      <c r="AD15363" s="77"/>
    </row>
    <row r="15364" spans="27:30" x14ac:dyDescent="0.35">
      <c r="AA15364" s="77"/>
      <c r="AB15364" s="77"/>
      <c r="AC15364" s="77"/>
      <c r="AD15364" s="77"/>
    </row>
    <row r="15365" spans="27:30" x14ac:dyDescent="0.35">
      <c r="AA15365" s="77"/>
      <c r="AB15365" s="77"/>
      <c r="AC15365" s="77"/>
      <c r="AD15365" s="77"/>
    </row>
    <row r="15366" spans="27:30" x14ac:dyDescent="0.35">
      <c r="AA15366" s="77"/>
      <c r="AB15366" s="77"/>
      <c r="AC15366" s="77"/>
      <c r="AD15366" s="77"/>
    </row>
    <row r="15367" spans="27:30" x14ac:dyDescent="0.35">
      <c r="AA15367" s="77"/>
      <c r="AB15367" s="77"/>
      <c r="AC15367" s="77"/>
      <c r="AD15367" s="77"/>
    </row>
    <row r="15368" spans="27:30" x14ac:dyDescent="0.35">
      <c r="AA15368" s="77"/>
      <c r="AB15368" s="77"/>
      <c r="AC15368" s="77"/>
      <c r="AD15368" s="77"/>
    </row>
    <row r="15369" spans="27:30" x14ac:dyDescent="0.35">
      <c r="AA15369" s="77"/>
      <c r="AB15369" s="77"/>
      <c r="AC15369" s="77"/>
      <c r="AD15369" s="77"/>
    </row>
    <row r="15370" spans="27:30" x14ac:dyDescent="0.35">
      <c r="AA15370" s="77"/>
      <c r="AB15370" s="77"/>
      <c r="AC15370" s="77"/>
      <c r="AD15370" s="77"/>
    </row>
    <row r="15371" spans="27:30" x14ac:dyDescent="0.35">
      <c r="AA15371" s="77"/>
      <c r="AB15371" s="77"/>
      <c r="AC15371" s="77"/>
      <c r="AD15371" s="77"/>
    </row>
    <row r="15372" spans="27:30" x14ac:dyDescent="0.35">
      <c r="AA15372" s="77"/>
      <c r="AB15372" s="77"/>
      <c r="AC15372" s="77"/>
      <c r="AD15372" s="77"/>
    </row>
    <row r="15373" spans="27:30" x14ac:dyDescent="0.35">
      <c r="AA15373" s="77"/>
      <c r="AB15373" s="77"/>
      <c r="AC15373" s="77"/>
      <c r="AD15373" s="77"/>
    </row>
    <row r="15374" spans="27:30" x14ac:dyDescent="0.35">
      <c r="AA15374" s="77"/>
      <c r="AB15374" s="77"/>
      <c r="AC15374" s="77"/>
      <c r="AD15374" s="77"/>
    </row>
    <row r="15375" spans="27:30" x14ac:dyDescent="0.35">
      <c r="AA15375" s="77"/>
      <c r="AB15375" s="77"/>
      <c r="AC15375" s="77"/>
      <c r="AD15375" s="77"/>
    </row>
    <row r="15376" spans="27:30" x14ac:dyDescent="0.35">
      <c r="AA15376" s="77"/>
      <c r="AB15376" s="77"/>
      <c r="AC15376" s="77"/>
      <c r="AD15376" s="77"/>
    </row>
    <row r="15377" spans="27:30" x14ac:dyDescent="0.35">
      <c r="AA15377" s="77"/>
      <c r="AB15377" s="77"/>
      <c r="AC15377" s="77"/>
      <c r="AD15377" s="77"/>
    </row>
    <row r="15378" spans="27:30" x14ac:dyDescent="0.35">
      <c r="AA15378" s="77"/>
      <c r="AB15378" s="77"/>
      <c r="AC15378" s="77"/>
      <c r="AD15378" s="77"/>
    </row>
    <row r="15379" spans="27:30" x14ac:dyDescent="0.35">
      <c r="AA15379" s="77"/>
      <c r="AB15379" s="77"/>
      <c r="AC15379" s="77"/>
      <c r="AD15379" s="77"/>
    </row>
    <row r="15380" spans="27:30" x14ac:dyDescent="0.35">
      <c r="AA15380" s="77"/>
      <c r="AB15380" s="77"/>
      <c r="AC15380" s="77"/>
      <c r="AD15380" s="77"/>
    </row>
    <row r="15381" spans="27:30" x14ac:dyDescent="0.35">
      <c r="AA15381" s="77"/>
      <c r="AB15381" s="77"/>
      <c r="AC15381" s="77"/>
      <c r="AD15381" s="77"/>
    </row>
    <row r="15382" spans="27:30" x14ac:dyDescent="0.35">
      <c r="AA15382" s="77"/>
      <c r="AB15382" s="77"/>
      <c r="AC15382" s="77"/>
      <c r="AD15382" s="77"/>
    </row>
    <row r="15383" spans="27:30" x14ac:dyDescent="0.35">
      <c r="AA15383" s="77"/>
      <c r="AB15383" s="77"/>
      <c r="AC15383" s="77"/>
      <c r="AD15383" s="77"/>
    </row>
    <row r="15384" spans="27:30" x14ac:dyDescent="0.35">
      <c r="AA15384" s="77"/>
      <c r="AB15384" s="77"/>
      <c r="AC15384" s="77"/>
      <c r="AD15384" s="77"/>
    </row>
    <row r="15385" spans="27:30" x14ac:dyDescent="0.35">
      <c r="AA15385" s="77"/>
      <c r="AB15385" s="77"/>
      <c r="AC15385" s="77"/>
      <c r="AD15385" s="77"/>
    </row>
    <row r="15386" spans="27:30" x14ac:dyDescent="0.35">
      <c r="AA15386" s="77"/>
      <c r="AB15386" s="77"/>
      <c r="AC15386" s="77"/>
      <c r="AD15386" s="77"/>
    </row>
    <row r="15387" spans="27:30" x14ac:dyDescent="0.35">
      <c r="AA15387" s="77"/>
      <c r="AB15387" s="77"/>
      <c r="AC15387" s="77"/>
      <c r="AD15387" s="77"/>
    </row>
    <row r="15388" spans="27:30" x14ac:dyDescent="0.35">
      <c r="AA15388" s="77"/>
      <c r="AB15388" s="77"/>
      <c r="AC15388" s="77"/>
      <c r="AD15388" s="77"/>
    </row>
    <row r="15389" spans="27:30" x14ac:dyDescent="0.35">
      <c r="AA15389" s="77"/>
      <c r="AB15389" s="77"/>
      <c r="AC15389" s="77"/>
      <c r="AD15389" s="77"/>
    </row>
    <row r="15390" spans="27:30" x14ac:dyDescent="0.35">
      <c r="AA15390" s="77"/>
      <c r="AB15390" s="77"/>
      <c r="AC15390" s="77"/>
      <c r="AD15390" s="77"/>
    </row>
    <row r="15391" spans="27:30" x14ac:dyDescent="0.35">
      <c r="AA15391" s="77"/>
      <c r="AB15391" s="77"/>
      <c r="AC15391" s="77"/>
      <c r="AD15391" s="77"/>
    </row>
    <row r="15392" spans="27:30" x14ac:dyDescent="0.35">
      <c r="AA15392" s="77"/>
      <c r="AB15392" s="77"/>
      <c r="AC15392" s="77"/>
      <c r="AD15392" s="77"/>
    </row>
    <row r="15393" spans="27:30" x14ac:dyDescent="0.35">
      <c r="AA15393" s="77"/>
      <c r="AB15393" s="77"/>
      <c r="AC15393" s="77"/>
      <c r="AD15393" s="77"/>
    </row>
    <row r="15394" spans="27:30" x14ac:dyDescent="0.35">
      <c r="AA15394" s="77"/>
      <c r="AB15394" s="77"/>
      <c r="AC15394" s="77"/>
      <c r="AD15394" s="77"/>
    </row>
    <row r="15395" spans="27:30" x14ac:dyDescent="0.35">
      <c r="AA15395" s="77"/>
      <c r="AB15395" s="77"/>
      <c r="AC15395" s="77"/>
      <c r="AD15395" s="77"/>
    </row>
    <row r="15396" spans="27:30" x14ac:dyDescent="0.35">
      <c r="AA15396" s="77"/>
      <c r="AB15396" s="77"/>
      <c r="AC15396" s="77"/>
      <c r="AD15396" s="77"/>
    </row>
    <row r="15397" spans="27:30" x14ac:dyDescent="0.35">
      <c r="AA15397" s="77"/>
      <c r="AB15397" s="77"/>
      <c r="AC15397" s="77"/>
      <c r="AD15397" s="77"/>
    </row>
    <row r="15398" spans="27:30" x14ac:dyDescent="0.35">
      <c r="AA15398" s="77"/>
      <c r="AB15398" s="77"/>
      <c r="AC15398" s="77"/>
      <c r="AD15398" s="77"/>
    </row>
    <row r="15399" spans="27:30" x14ac:dyDescent="0.35">
      <c r="AA15399" s="77"/>
      <c r="AB15399" s="77"/>
      <c r="AC15399" s="77"/>
      <c r="AD15399" s="77"/>
    </row>
    <row r="15400" spans="27:30" x14ac:dyDescent="0.35">
      <c r="AA15400" s="77"/>
      <c r="AB15400" s="77"/>
      <c r="AC15400" s="77"/>
      <c r="AD15400" s="77"/>
    </row>
    <row r="15401" spans="27:30" x14ac:dyDescent="0.35">
      <c r="AA15401" s="77"/>
      <c r="AB15401" s="77"/>
      <c r="AC15401" s="77"/>
      <c r="AD15401" s="77"/>
    </row>
    <row r="15402" spans="27:30" x14ac:dyDescent="0.35">
      <c r="AA15402" s="77"/>
      <c r="AB15402" s="77"/>
      <c r="AC15402" s="77"/>
      <c r="AD15402" s="77"/>
    </row>
    <row r="15403" spans="27:30" x14ac:dyDescent="0.35">
      <c r="AA15403" s="77"/>
      <c r="AB15403" s="77"/>
      <c r="AC15403" s="77"/>
      <c r="AD15403" s="77"/>
    </row>
    <row r="15404" spans="27:30" x14ac:dyDescent="0.35">
      <c r="AA15404" s="77"/>
      <c r="AB15404" s="77"/>
      <c r="AC15404" s="77"/>
      <c r="AD15404" s="77"/>
    </row>
    <row r="15405" spans="27:30" x14ac:dyDescent="0.35">
      <c r="AA15405" s="77"/>
      <c r="AB15405" s="77"/>
      <c r="AC15405" s="77"/>
      <c r="AD15405" s="77"/>
    </row>
    <row r="15406" spans="27:30" x14ac:dyDescent="0.35">
      <c r="AA15406" s="77"/>
      <c r="AB15406" s="77"/>
      <c r="AC15406" s="77"/>
      <c r="AD15406" s="77"/>
    </row>
    <row r="15407" spans="27:30" x14ac:dyDescent="0.35">
      <c r="AA15407" s="77"/>
      <c r="AB15407" s="77"/>
      <c r="AC15407" s="77"/>
      <c r="AD15407" s="77"/>
    </row>
    <row r="15408" spans="27:30" x14ac:dyDescent="0.35">
      <c r="AA15408" s="77"/>
      <c r="AB15408" s="77"/>
      <c r="AC15408" s="77"/>
      <c r="AD15408" s="77"/>
    </row>
    <row r="15409" spans="27:30" x14ac:dyDescent="0.35">
      <c r="AA15409" s="77"/>
      <c r="AB15409" s="77"/>
      <c r="AC15409" s="77"/>
      <c r="AD15409" s="77"/>
    </row>
    <row r="15410" spans="27:30" x14ac:dyDescent="0.35">
      <c r="AA15410" s="77"/>
      <c r="AB15410" s="77"/>
      <c r="AC15410" s="77"/>
      <c r="AD15410" s="77"/>
    </row>
    <row r="15411" spans="27:30" x14ac:dyDescent="0.35">
      <c r="AA15411" s="77"/>
      <c r="AB15411" s="77"/>
      <c r="AC15411" s="77"/>
      <c r="AD15411" s="77"/>
    </row>
    <row r="15412" spans="27:30" x14ac:dyDescent="0.35">
      <c r="AA15412" s="77"/>
      <c r="AB15412" s="77"/>
      <c r="AC15412" s="77"/>
      <c r="AD15412" s="77"/>
    </row>
    <row r="15413" spans="27:30" x14ac:dyDescent="0.35">
      <c r="AA15413" s="77"/>
      <c r="AB15413" s="77"/>
      <c r="AC15413" s="77"/>
      <c r="AD15413" s="77"/>
    </row>
    <row r="15414" spans="27:30" x14ac:dyDescent="0.35">
      <c r="AA15414" s="77"/>
      <c r="AB15414" s="77"/>
      <c r="AC15414" s="77"/>
      <c r="AD15414" s="77"/>
    </row>
    <row r="15415" spans="27:30" x14ac:dyDescent="0.35">
      <c r="AA15415" s="77"/>
      <c r="AB15415" s="77"/>
      <c r="AC15415" s="77"/>
      <c r="AD15415" s="77"/>
    </row>
    <row r="15416" spans="27:30" x14ac:dyDescent="0.35">
      <c r="AA15416" s="77"/>
      <c r="AB15416" s="77"/>
      <c r="AC15416" s="77"/>
      <c r="AD15416" s="77"/>
    </row>
    <row r="15417" spans="27:30" x14ac:dyDescent="0.35">
      <c r="AA15417" s="77"/>
      <c r="AB15417" s="77"/>
      <c r="AC15417" s="77"/>
      <c r="AD15417" s="77"/>
    </row>
    <row r="15418" spans="27:30" x14ac:dyDescent="0.35">
      <c r="AA15418" s="77"/>
      <c r="AB15418" s="77"/>
      <c r="AC15418" s="77"/>
      <c r="AD15418" s="77"/>
    </row>
    <row r="15419" spans="27:30" x14ac:dyDescent="0.35">
      <c r="AA15419" s="77"/>
      <c r="AB15419" s="77"/>
      <c r="AC15419" s="77"/>
      <c r="AD15419" s="77"/>
    </row>
    <row r="15420" spans="27:30" x14ac:dyDescent="0.35">
      <c r="AA15420" s="77"/>
      <c r="AB15420" s="77"/>
      <c r="AC15420" s="77"/>
      <c r="AD15420" s="77"/>
    </row>
    <row r="15421" spans="27:30" x14ac:dyDescent="0.35">
      <c r="AA15421" s="77"/>
      <c r="AB15421" s="77"/>
      <c r="AC15421" s="77"/>
      <c r="AD15421" s="77"/>
    </row>
    <row r="15422" spans="27:30" x14ac:dyDescent="0.35">
      <c r="AA15422" s="77"/>
      <c r="AB15422" s="77"/>
      <c r="AC15422" s="77"/>
      <c r="AD15422" s="77"/>
    </row>
    <row r="15423" spans="27:30" x14ac:dyDescent="0.35">
      <c r="AA15423" s="77"/>
      <c r="AB15423" s="77"/>
      <c r="AC15423" s="77"/>
      <c r="AD15423" s="77"/>
    </row>
    <row r="15424" spans="27:30" x14ac:dyDescent="0.35">
      <c r="AA15424" s="77"/>
      <c r="AB15424" s="77"/>
      <c r="AC15424" s="77"/>
      <c r="AD15424" s="77"/>
    </row>
    <row r="15425" spans="27:30" x14ac:dyDescent="0.35">
      <c r="AA15425" s="77"/>
      <c r="AB15425" s="77"/>
      <c r="AC15425" s="77"/>
      <c r="AD15425" s="77"/>
    </row>
    <row r="15426" spans="27:30" x14ac:dyDescent="0.35">
      <c r="AA15426" s="77"/>
      <c r="AB15426" s="77"/>
      <c r="AC15426" s="77"/>
      <c r="AD15426" s="77"/>
    </row>
    <row r="15427" spans="27:30" x14ac:dyDescent="0.35">
      <c r="AA15427" s="77"/>
      <c r="AB15427" s="77"/>
      <c r="AC15427" s="77"/>
      <c r="AD15427" s="77"/>
    </row>
    <row r="15428" spans="27:30" x14ac:dyDescent="0.35">
      <c r="AA15428" s="77"/>
      <c r="AB15428" s="77"/>
      <c r="AC15428" s="77"/>
      <c r="AD15428" s="77"/>
    </row>
    <row r="15429" spans="27:30" x14ac:dyDescent="0.35">
      <c r="AA15429" s="77"/>
      <c r="AB15429" s="77"/>
      <c r="AC15429" s="77"/>
      <c r="AD15429" s="77"/>
    </row>
    <row r="15430" spans="27:30" x14ac:dyDescent="0.35">
      <c r="AA15430" s="77"/>
      <c r="AB15430" s="77"/>
      <c r="AC15430" s="77"/>
      <c r="AD15430" s="77"/>
    </row>
    <row r="15431" spans="27:30" x14ac:dyDescent="0.35">
      <c r="AA15431" s="77"/>
      <c r="AB15431" s="77"/>
      <c r="AC15431" s="77"/>
      <c r="AD15431" s="77"/>
    </row>
    <row r="15432" spans="27:30" x14ac:dyDescent="0.35">
      <c r="AA15432" s="77"/>
      <c r="AB15432" s="77"/>
      <c r="AC15432" s="77"/>
      <c r="AD15432" s="77"/>
    </row>
    <row r="15433" spans="27:30" x14ac:dyDescent="0.35">
      <c r="AA15433" s="77"/>
      <c r="AB15433" s="77"/>
      <c r="AC15433" s="77"/>
      <c r="AD15433" s="77"/>
    </row>
    <row r="15434" spans="27:30" x14ac:dyDescent="0.35">
      <c r="AA15434" s="77"/>
      <c r="AB15434" s="77"/>
      <c r="AC15434" s="77"/>
      <c r="AD15434" s="77"/>
    </row>
    <row r="15435" spans="27:30" x14ac:dyDescent="0.35">
      <c r="AA15435" s="77"/>
      <c r="AB15435" s="77"/>
      <c r="AC15435" s="77"/>
      <c r="AD15435" s="77"/>
    </row>
    <row r="15436" spans="27:30" x14ac:dyDescent="0.35">
      <c r="AA15436" s="77"/>
      <c r="AB15436" s="77"/>
      <c r="AC15436" s="77"/>
      <c r="AD15436" s="77"/>
    </row>
    <row r="15437" spans="27:30" x14ac:dyDescent="0.35">
      <c r="AA15437" s="77"/>
      <c r="AB15437" s="77"/>
      <c r="AC15437" s="77"/>
      <c r="AD15437" s="77"/>
    </row>
    <row r="15438" spans="27:30" x14ac:dyDescent="0.35">
      <c r="AA15438" s="77"/>
      <c r="AB15438" s="77"/>
      <c r="AC15438" s="77"/>
      <c r="AD15438" s="77"/>
    </row>
    <row r="15439" spans="27:30" x14ac:dyDescent="0.35">
      <c r="AA15439" s="77"/>
      <c r="AB15439" s="77"/>
      <c r="AC15439" s="77"/>
      <c r="AD15439" s="77"/>
    </row>
    <row r="15440" spans="27:30" x14ac:dyDescent="0.35">
      <c r="AA15440" s="77"/>
      <c r="AB15440" s="77"/>
      <c r="AC15440" s="77"/>
      <c r="AD15440" s="77"/>
    </row>
    <row r="15441" spans="27:30" x14ac:dyDescent="0.35">
      <c r="AA15441" s="77"/>
      <c r="AB15441" s="77"/>
      <c r="AC15441" s="77"/>
      <c r="AD15441" s="77"/>
    </row>
    <row r="15442" spans="27:30" x14ac:dyDescent="0.35">
      <c r="AA15442" s="77"/>
      <c r="AB15442" s="77"/>
      <c r="AC15442" s="77"/>
      <c r="AD15442" s="77"/>
    </row>
    <row r="15443" spans="27:30" x14ac:dyDescent="0.35">
      <c r="AA15443" s="77"/>
      <c r="AB15443" s="77"/>
      <c r="AC15443" s="77"/>
      <c r="AD15443" s="77"/>
    </row>
    <row r="15444" spans="27:30" x14ac:dyDescent="0.35">
      <c r="AA15444" s="77"/>
      <c r="AB15444" s="77"/>
      <c r="AC15444" s="77"/>
      <c r="AD15444" s="77"/>
    </row>
    <row r="15445" spans="27:30" x14ac:dyDescent="0.35">
      <c r="AA15445" s="77"/>
      <c r="AB15445" s="77"/>
      <c r="AC15445" s="77"/>
      <c r="AD15445" s="77"/>
    </row>
    <row r="15446" spans="27:30" x14ac:dyDescent="0.35">
      <c r="AA15446" s="77"/>
      <c r="AB15446" s="77"/>
      <c r="AC15446" s="77"/>
      <c r="AD15446" s="77"/>
    </row>
    <row r="15447" spans="27:30" x14ac:dyDescent="0.35">
      <c r="AA15447" s="77"/>
      <c r="AB15447" s="77"/>
      <c r="AC15447" s="77"/>
      <c r="AD15447" s="77"/>
    </row>
    <row r="15448" spans="27:30" x14ac:dyDescent="0.35">
      <c r="AA15448" s="77"/>
      <c r="AB15448" s="77"/>
      <c r="AC15448" s="77"/>
      <c r="AD15448" s="77"/>
    </row>
    <row r="15449" spans="27:30" x14ac:dyDescent="0.35">
      <c r="AA15449" s="77"/>
      <c r="AB15449" s="77"/>
      <c r="AC15449" s="77"/>
      <c r="AD15449" s="77"/>
    </row>
    <row r="15450" spans="27:30" x14ac:dyDescent="0.35">
      <c r="AA15450" s="77"/>
      <c r="AB15450" s="77"/>
      <c r="AC15450" s="77"/>
      <c r="AD15450" s="77"/>
    </row>
    <row r="15451" spans="27:30" x14ac:dyDescent="0.35">
      <c r="AA15451" s="77"/>
      <c r="AB15451" s="77"/>
      <c r="AC15451" s="77"/>
      <c r="AD15451" s="77"/>
    </row>
    <row r="15452" spans="27:30" x14ac:dyDescent="0.35">
      <c r="AA15452" s="77"/>
      <c r="AB15452" s="77"/>
      <c r="AC15452" s="77"/>
      <c r="AD15452" s="77"/>
    </row>
    <row r="15453" spans="27:30" x14ac:dyDescent="0.35">
      <c r="AA15453" s="77"/>
      <c r="AB15453" s="77"/>
      <c r="AC15453" s="77"/>
      <c r="AD15453" s="77"/>
    </row>
    <row r="15454" spans="27:30" x14ac:dyDescent="0.35">
      <c r="AA15454" s="77"/>
      <c r="AB15454" s="77"/>
      <c r="AC15454" s="77"/>
      <c r="AD15454" s="77"/>
    </row>
    <row r="15455" spans="27:30" x14ac:dyDescent="0.35">
      <c r="AA15455" s="77"/>
      <c r="AB15455" s="77"/>
      <c r="AC15455" s="77"/>
      <c r="AD15455" s="77"/>
    </row>
    <row r="15456" spans="27:30" x14ac:dyDescent="0.35">
      <c r="AA15456" s="77"/>
      <c r="AB15456" s="77"/>
      <c r="AC15456" s="77"/>
      <c r="AD15456" s="77"/>
    </row>
    <row r="15457" spans="27:30" x14ac:dyDescent="0.35">
      <c r="AA15457" s="77"/>
      <c r="AB15457" s="77"/>
      <c r="AC15457" s="77"/>
      <c r="AD15457" s="77"/>
    </row>
    <row r="15458" spans="27:30" x14ac:dyDescent="0.35">
      <c r="AA15458" s="77"/>
      <c r="AB15458" s="77"/>
      <c r="AC15458" s="77"/>
      <c r="AD15458" s="77"/>
    </row>
    <row r="15459" spans="27:30" x14ac:dyDescent="0.35">
      <c r="AA15459" s="77"/>
      <c r="AB15459" s="77"/>
      <c r="AC15459" s="77"/>
      <c r="AD15459" s="77"/>
    </row>
    <row r="15460" spans="27:30" x14ac:dyDescent="0.35">
      <c r="AA15460" s="77"/>
      <c r="AB15460" s="77"/>
      <c r="AC15460" s="77"/>
      <c r="AD15460" s="77"/>
    </row>
    <row r="15461" spans="27:30" x14ac:dyDescent="0.35">
      <c r="AA15461" s="77"/>
      <c r="AB15461" s="77"/>
      <c r="AC15461" s="77"/>
      <c r="AD15461" s="77"/>
    </row>
    <row r="15462" spans="27:30" x14ac:dyDescent="0.35">
      <c r="AA15462" s="77"/>
      <c r="AB15462" s="77"/>
      <c r="AC15462" s="77"/>
      <c r="AD15462" s="77"/>
    </row>
    <row r="15463" spans="27:30" x14ac:dyDescent="0.35">
      <c r="AA15463" s="77"/>
      <c r="AB15463" s="77"/>
      <c r="AC15463" s="77"/>
      <c r="AD15463" s="77"/>
    </row>
    <row r="15464" spans="27:30" x14ac:dyDescent="0.35">
      <c r="AA15464" s="77"/>
      <c r="AB15464" s="77"/>
      <c r="AC15464" s="77"/>
      <c r="AD15464" s="77"/>
    </row>
    <row r="15465" spans="27:30" x14ac:dyDescent="0.35">
      <c r="AA15465" s="77"/>
      <c r="AB15465" s="77"/>
      <c r="AC15465" s="77"/>
      <c r="AD15465" s="77"/>
    </row>
    <row r="15466" spans="27:30" x14ac:dyDescent="0.35">
      <c r="AA15466" s="77"/>
      <c r="AB15466" s="77"/>
      <c r="AC15466" s="77"/>
      <c r="AD15466" s="77"/>
    </row>
    <row r="15467" spans="27:30" x14ac:dyDescent="0.35">
      <c r="AA15467" s="77"/>
      <c r="AB15467" s="77"/>
      <c r="AC15467" s="77"/>
      <c r="AD15467" s="77"/>
    </row>
    <row r="15468" spans="27:30" x14ac:dyDescent="0.35">
      <c r="AA15468" s="77"/>
      <c r="AB15468" s="77"/>
      <c r="AC15468" s="77"/>
      <c r="AD15468" s="77"/>
    </row>
    <row r="15469" spans="27:30" x14ac:dyDescent="0.35">
      <c r="AA15469" s="77"/>
      <c r="AB15469" s="77"/>
      <c r="AC15469" s="77"/>
      <c r="AD15469" s="77"/>
    </row>
    <row r="15470" spans="27:30" x14ac:dyDescent="0.35">
      <c r="AA15470" s="77"/>
      <c r="AB15470" s="77"/>
      <c r="AC15470" s="77"/>
      <c r="AD15470" s="77"/>
    </row>
    <row r="15471" spans="27:30" x14ac:dyDescent="0.35">
      <c r="AA15471" s="77"/>
      <c r="AB15471" s="77"/>
      <c r="AC15471" s="77"/>
      <c r="AD15471" s="77"/>
    </row>
    <row r="15472" spans="27:30" x14ac:dyDescent="0.35">
      <c r="AA15472" s="77"/>
      <c r="AB15472" s="77"/>
      <c r="AC15472" s="77"/>
      <c r="AD15472" s="77"/>
    </row>
    <row r="15473" spans="27:30" x14ac:dyDescent="0.35">
      <c r="AA15473" s="77"/>
      <c r="AB15473" s="77"/>
      <c r="AC15473" s="77"/>
      <c r="AD15473" s="77"/>
    </row>
    <row r="15474" spans="27:30" x14ac:dyDescent="0.35">
      <c r="AA15474" s="77"/>
      <c r="AB15474" s="77"/>
      <c r="AC15474" s="77"/>
      <c r="AD15474" s="77"/>
    </row>
    <row r="15475" spans="27:30" x14ac:dyDescent="0.35">
      <c r="AA15475" s="77"/>
      <c r="AB15475" s="77"/>
      <c r="AC15475" s="77"/>
      <c r="AD15475" s="77"/>
    </row>
    <row r="15476" spans="27:30" x14ac:dyDescent="0.35">
      <c r="AA15476" s="77"/>
      <c r="AB15476" s="77"/>
      <c r="AC15476" s="77"/>
      <c r="AD15476" s="77"/>
    </row>
    <row r="15477" spans="27:30" x14ac:dyDescent="0.35">
      <c r="AA15477" s="77"/>
      <c r="AB15477" s="77"/>
      <c r="AC15477" s="77"/>
      <c r="AD15477" s="77"/>
    </row>
    <row r="15478" spans="27:30" x14ac:dyDescent="0.35">
      <c r="AA15478" s="77"/>
      <c r="AB15478" s="77"/>
      <c r="AC15478" s="77"/>
      <c r="AD15478" s="77"/>
    </row>
    <row r="15479" spans="27:30" x14ac:dyDescent="0.35">
      <c r="AA15479" s="77"/>
      <c r="AB15479" s="77"/>
      <c r="AC15479" s="77"/>
      <c r="AD15479" s="77"/>
    </row>
    <row r="15480" spans="27:30" x14ac:dyDescent="0.35">
      <c r="AA15480" s="77"/>
      <c r="AB15480" s="77"/>
      <c r="AC15480" s="77"/>
      <c r="AD15480" s="77"/>
    </row>
    <row r="15481" spans="27:30" x14ac:dyDescent="0.35">
      <c r="AA15481" s="77"/>
      <c r="AB15481" s="77"/>
      <c r="AC15481" s="77"/>
      <c r="AD15481" s="77"/>
    </row>
    <row r="15482" spans="27:30" x14ac:dyDescent="0.35">
      <c r="AA15482" s="77"/>
      <c r="AB15482" s="77"/>
      <c r="AC15482" s="77"/>
      <c r="AD15482" s="77"/>
    </row>
    <row r="15483" spans="27:30" x14ac:dyDescent="0.35">
      <c r="AA15483" s="77"/>
      <c r="AB15483" s="77"/>
      <c r="AC15483" s="77"/>
      <c r="AD15483" s="77"/>
    </row>
    <row r="15484" spans="27:30" x14ac:dyDescent="0.35">
      <c r="AA15484" s="77"/>
      <c r="AB15484" s="77"/>
      <c r="AC15484" s="77"/>
      <c r="AD15484" s="77"/>
    </row>
    <row r="15485" spans="27:30" x14ac:dyDescent="0.35">
      <c r="AA15485" s="77"/>
      <c r="AB15485" s="77"/>
      <c r="AC15485" s="77"/>
      <c r="AD15485" s="77"/>
    </row>
    <row r="15486" spans="27:30" x14ac:dyDescent="0.35">
      <c r="AA15486" s="77"/>
      <c r="AB15486" s="77"/>
      <c r="AC15486" s="77"/>
      <c r="AD15486" s="77"/>
    </row>
    <row r="15487" spans="27:30" x14ac:dyDescent="0.35">
      <c r="AA15487" s="77"/>
      <c r="AB15487" s="77"/>
      <c r="AC15487" s="77"/>
      <c r="AD15487" s="77"/>
    </row>
    <row r="15488" spans="27:30" x14ac:dyDescent="0.35">
      <c r="AA15488" s="77"/>
      <c r="AB15488" s="77"/>
      <c r="AC15488" s="77"/>
      <c r="AD15488" s="77"/>
    </row>
    <row r="15489" spans="27:30" x14ac:dyDescent="0.35">
      <c r="AA15489" s="77"/>
      <c r="AB15489" s="77"/>
      <c r="AC15489" s="77"/>
      <c r="AD15489" s="77"/>
    </row>
    <row r="15490" spans="27:30" x14ac:dyDescent="0.35">
      <c r="AA15490" s="77"/>
      <c r="AB15490" s="77"/>
      <c r="AC15490" s="77"/>
      <c r="AD15490" s="77"/>
    </row>
    <row r="15491" spans="27:30" x14ac:dyDescent="0.35">
      <c r="AA15491" s="77"/>
      <c r="AB15491" s="77"/>
      <c r="AC15491" s="77"/>
      <c r="AD15491" s="77"/>
    </row>
    <row r="15492" spans="27:30" x14ac:dyDescent="0.35">
      <c r="AA15492" s="77"/>
      <c r="AB15492" s="77"/>
      <c r="AC15492" s="77"/>
      <c r="AD15492" s="77"/>
    </row>
    <row r="15493" spans="27:30" x14ac:dyDescent="0.35">
      <c r="AA15493" s="77"/>
      <c r="AB15493" s="77"/>
      <c r="AC15493" s="77"/>
      <c r="AD15493" s="77"/>
    </row>
    <row r="15494" spans="27:30" x14ac:dyDescent="0.35">
      <c r="AA15494" s="77"/>
      <c r="AB15494" s="77"/>
      <c r="AC15494" s="77"/>
      <c r="AD15494" s="77"/>
    </row>
    <row r="15495" spans="27:30" x14ac:dyDescent="0.35">
      <c r="AA15495" s="77"/>
      <c r="AB15495" s="77"/>
      <c r="AC15495" s="77"/>
      <c r="AD15495" s="77"/>
    </row>
    <row r="15496" spans="27:30" x14ac:dyDescent="0.35">
      <c r="AA15496" s="77"/>
      <c r="AB15496" s="77"/>
      <c r="AC15496" s="77"/>
      <c r="AD15496" s="77"/>
    </row>
    <row r="15497" spans="27:30" x14ac:dyDescent="0.35">
      <c r="AA15497" s="77"/>
      <c r="AB15497" s="77"/>
      <c r="AC15497" s="77"/>
      <c r="AD15497" s="77"/>
    </row>
    <row r="15498" spans="27:30" x14ac:dyDescent="0.35">
      <c r="AA15498" s="77"/>
      <c r="AB15498" s="77"/>
      <c r="AC15498" s="77"/>
      <c r="AD15498" s="77"/>
    </row>
    <row r="15499" spans="27:30" x14ac:dyDescent="0.35">
      <c r="AA15499" s="77"/>
      <c r="AB15499" s="77"/>
      <c r="AC15499" s="77"/>
      <c r="AD15499" s="77"/>
    </row>
    <row r="15500" spans="27:30" x14ac:dyDescent="0.35">
      <c r="AA15500" s="77"/>
      <c r="AB15500" s="77"/>
      <c r="AC15500" s="77"/>
      <c r="AD15500" s="77"/>
    </row>
    <row r="15501" spans="27:30" x14ac:dyDescent="0.35">
      <c r="AA15501" s="77"/>
      <c r="AB15501" s="77"/>
      <c r="AC15501" s="77"/>
      <c r="AD15501" s="77"/>
    </row>
    <row r="15502" spans="27:30" x14ac:dyDescent="0.35">
      <c r="AA15502" s="77"/>
      <c r="AB15502" s="77"/>
      <c r="AC15502" s="77"/>
      <c r="AD15502" s="77"/>
    </row>
    <row r="15503" spans="27:30" x14ac:dyDescent="0.35">
      <c r="AA15503" s="77"/>
      <c r="AB15503" s="77"/>
      <c r="AC15503" s="77"/>
      <c r="AD15503" s="77"/>
    </row>
    <row r="15504" spans="27:30" x14ac:dyDescent="0.35">
      <c r="AA15504" s="77"/>
      <c r="AB15504" s="77"/>
      <c r="AC15504" s="77"/>
      <c r="AD15504" s="77"/>
    </row>
    <row r="15505" spans="27:30" x14ac:dyDescent="0.35">
      <c r="AA15505" s="77"/>
      <c r="AB15505" s="77"/>
      <c r="AC15505" s="77"/>
      <c r="AD15505" s="77"/>
    </row>
    <row r="15506" spans="27:30" x14ac:dyDescent="0.35">
      <c r="AA15506" s="77"/>
      <c r="AB15506" s="77"/>
      <c r="AC15506" s="77"/>
      <c r="AD15506" s="77"/>
    </row>
    <row r="15507" spans="27:30" x14ac:dyDescent="0.35">
      <c r="AA15507" s="77"/>
      <c r="AB15507" s="77"/>
      <c r="AC15507" s="77"/>
      <c r="AD15507" s="77"/>
    </row>
    <row r="15508" spans="27:30" x14ac:dyDescent="0.35">
      <c r="AA15508" s="77"/>
      <c r="AB15508" s="77"/>
      <c r="AC15508" s="77"/>
      <c r="AD15508" s="77"/>
    </row>
    <row r="15509" spans="27:30" x14ac:dyDescent="0.35">
      <c r="AA15509" s="77"/>
      <c r="AB15509" s="77"/>
      <c r="AC15509" s="77"/>
      <c r="AD15509" s="77"/>
    </row>
    <row r="15510" spans="27:30" x14ac:dyDescent="0.35">
      <c r="AA15510" s="77"/>
      <c r="AB15510" s="77"/>
      <c r="AC15510" s="77"/>
      <c r="AD15510" s="77"/>
    </row>
    <row r="15511" spans="27:30" x14ac:dyDescent="0.35">
      <c r="AA15511" s="77"/>
      <c r="AB15511" s="77"/>
      <c r="AC15511" s="77"/>
      <c r="AD15511" s="77"/>
    </row>
    <row r="15512" spans="27:30" x14ac:dyDescent="0.35">
      <c r="AA15512" s="77"/>
      <c r="AB15512" s="77"/>
      <c r="AC15512" s="77"/>
      <c r="AD15512" s="77"/>
    </row>
    <row r="15513" spans="27:30" x14ac:dyDescent="0.35">
      <c r="AA15513" s="77"/>
      <c r="AB15513" s="77"/>
      <c r="AC15513" s="77"/>
      <c r="AD15513" s="77"/>
    </row>
    <row r="15514" spans="27:30" x14ac:dyDescent="0.35">
      <c r="AA15514" s="77"/>
      <c r="AB15514" s="77"/>
      <c r="AC15514" s="77"/>
      <c r="AD15514" s="77"/>
    </row>
    <row r="15515" spans="27:30" x14ac:dyDescent="0.35">
      <c r="AA15515" s="77"/>
      <c r="AB15515" s="77"/>
      <c r="AC15515" s="77"/>
      <c r="AD15515" s="77"/>
    </row>
    <row r="15516" spans="27:30" x14ac:dyDescent="0.35">
      <c r="AA15516" s="77"/>
      <c r="AB15516" s="77"/>
      <c r="AC15516" s="77"/>
      <c r="AD15516" s="77"/>
    </row>
    <row r="15517" spans="27:30" x14ac:dyDescent="0.35">
      <c r="AA15517" s="77"/>
      <c r="AB15517" s="77"/>
      <c r="AC15517" s="77"/>
      <c r="AD15517" s="77"/>
    </row>
    <row r="15518" spans="27:30" x14ac:dyDescent="0.35">
      <c r="AA15518" s="77"/>
      <c r="AB15518" s="77"/>
      <c r="AC15518" s="77"/>
      <c r="AD15518" s="77"/>
    </row>
    <row r="15519" spans="27:30" x14ac:dyDescent="0.35">
      <c r="AA15519" s="77"/>
      <c r="AB15519" s="77"/>
      <c r="AC15519" s="77"/>
      <c r="AD15519" s="77"/>
    </row>
    <row r="15520" spans="27:30" x14ac:dyDescent="0.35">
      <c r="AA15520" s="77"/>
      <c r="AB15520" s="77"/>
      <c r="AC15520" s="77"/>
      <c r="AD15520" s="77"/>
    </row>
    <row r="15521" spans="27:30" x14ac:dyDescent="0.35">
      <c r="AA15521" s="77"/>
      <c r="AB15521" s="77"/>
      <c r="AC15521" s="77"/>
      <c r="AD15521" s="77"/>
    </row>
    <row r="15522" spans="27:30" x14ac:dyDescent="0.35">
      <c r="AA15522" s="77"/>
      <c r="AB15522" s="77"/>
      <c r="AC15522" s="77"/>
      <c r="AD15522" s="77"/>
    </row>
    <row r="15523" spans="27:30" x14ac:dyDescent="0.35">
      <c r="AA15523" s="77"/>
      <c r="AB15523" s="77"/>
      <c r="AC15523" s="77"/>
      <c r="AD15523" s="77"/>
    </row>
    <row r="15524" spans="27:30" x14ac:dyDescent="0.35">
      <c r="AA15524" s="77"/>
      <c r="AB15524" s="77"/>
      <c r="AC15524" s="77"/>
      <c r="AD15524" s="77"/>
    </row>
    <row r="15525" spans="27:30" x14ac:dyDescent="0.35">
      <c r="AA15525" s="77"/>
      <c r="AB15525" s="77"/>
      <c r="AC15525" s="77"/>
      <c r="AD15525" s="77"/>
    </row>
    <row r="15526" spans="27:30" x14ac:dyDescent="0.35">
      <c r="AA15526" s="77"/>
      <c r="AB15526" s="77"/>
      <c r="AC15526" s="77"/>
      <c r="AD15526" s="77"/>
    </row>
    <row r="15527" spans="27:30" x14ac:dyDescent="0.35">
      <c r="AA15527" s="77"/>
      <c r="AB15527" s="77"/>
      <c r="AC15527" s="77"/>
      <c r="AD15527" s="77"/>
    </row>
    <row r="15528" spans="27:30" x14ac:dyDescent="0.35">
      <c r="AA15528" s="77"/>
      <c r="AB15528" s="77"/>
      <c r="AC15528" s="77"/>
      <c r="AD15528" s="77"/>
    </row>
    <row r="15529" spans="27:30" x14ac:dyDescent="0.35">
      <c r="AA15529" s="77"/>
      <c r="AB15529" s="77"/>
      <c r="AC15529" s="77"/>
      <c r="AD15529" s="77"/>
    </row>
    <row r="15530" spans="27:30" x14ac:dyDescent="0.35">
      <c r="AA15530" s="77"/>
      <c r="AB15530" s="77"/>
      <c r="AC15530" s="77"/>
      <c r="AD15530" s="77"/>
    </row>
    <row r="15531" spans="27:30" x14ac:dyDescent="0.35">
      <c r="AA15531" s="77"/>
      <c r="AB15531" s="77"/>
      <c r="AC15531" s="77"/>
      <c r="AD15531" s="77"/>
    </row>
    <row r="15532" spans="27:30" x14ac:dyDescent="0.35">
      <c r="AA15532" s="77"/>
      <c r="AB15532" s="77"/>
      <c r="AC15532" s="77"/>
      <c r="AD15532" s="77"/>
    </row>
    <row r="15533" spans="27:30" x14ac:dyDescent="0.35">
      <c r="AA15533" s="77"/>
      <c r="AB15533" s="77"/>
      <c r="AC15533" s="77"/>
      <c r="AD15533" s="77"/>
    </row>
    <row r="15534" spans="27:30" x14ac:dyDescent="0.35">
      <c r="AA15534" s="77"/>
      <c r="AB15534" s="77"/>
      <c r="AC15534" s="77"/>
      <c r="AD15534" s="77"/>
    </row>
    <row r="15535" spans="27:30" x14ac:dyDescent="0.35">
      <c r="AA15535" s="77"/>
      <c r="AB15535" s="77"/>
      <c r="AC15535" s="77"/>
      <c r="AD15535" s="77"/>
    </row>
    <row r="15536" spans="27:30" x14ac:dyDescent="0.35">
      <c r="AA15536" s="77"/>
      <c r="AB15536" s="77"/>
      <c r="AC15536" s="77"/>
      <c r="AD15536" s="77"/>
    </row>
    <row r="15537" spans="27:30" x14ac:dyDescent="0.35">
      <c r="AA15537" s="77"/>
      <c r="AB15537" s="77"/>
      <c r="AC15537" s="77"/>
      <c r="AD15537" s="77"/>
    </row>
    <row r="15538" spans="27:30" x14ac:dyDescent="0.35">
      <c r="AA15538" s="77"/>
      <c r="AB15538" s="77"/>
      <c r="AC15538" s="77"/>
      <c r="AD15538" s="77"/>
    </row>
    <row r="15539" spans="27:30" x14ac:dyDescent="0.35">
      <c r="AA15539" s="77"/>
      <c r="AB15539" s="77"/>
      <c r="AC15539" s="77"/>
      <c r="AD15539" s="77"/>
    </row>
    <row r="15540" spans="27:30" x14ac:dyDescent="0.35">
      <c r="AA15540" s="77"/>
      <c r="AB15540" s="77"/>
      <c r="AC15540" s="77"/>
      <c r="AD15540" s="77"/>
    </row>
    <row r="15541" spans="27:30" x14ac:dyDescent="0.35">
      <c r="AA15541" s="77"/>
      <c r="AB15541" s="77"/>
      <c r="AC15541" s="77"/>
      <c r="AD15541" s="77"/>
    </row>
    <row r="15542" spans="27:30" x14ac:dyDescent="0.35">
      <c r="AA15542" s="77"/>
      <c r="AB15542" s="77"/>
      <c r="AC15542" s="77"/>
      <c r="AD15542" s="77"/>
    </row>
    <row r="15543" spans="27:30" x14ac:dyDescent="0.35">
      <c r="AA15543" s="77"/>
      <c r="AB15543" s="77"/>
      <c r="AC15543" s="77"/>
      <c r="AD15543" s="77"/>
    </row>
    <row r="15544" spans="27:30" x14ac:dyDescent="0.35">
      <c r="AA15544" s="77"/>
      <c r="AB15544" s="77"/>
      <c r="AC15544" s="77"/>
      <c r="AD15544" s="77"/>
    </row>
    <row r="15545" spans="27:30" x14ac:dyDescent="0.35">
      <c r="AA15545" s="77"/>
      <c r="AB15545" s="77"/>
      <c r="AC15545" s="77"/>
      <c r="AD15545" s="77"/>
    </row>
    <row r="15546" spans="27:30" x14ac:dyDescent="0.35">
      <c r="AA15546" s="77"/>
      <c r="AB15546" s="77"/>
      <c r="AC15546" s="77"/>
      <c r="AD15546" s="77"/>
    </row>
    <row r="15547" spans="27:30" x14ac:dyDescent="0.35">
      <c r="AA15547" s="77"/>
      <c r="AB15547" s="77"/>
      <c r="AC15547" s="77"/>
      <c r="AD15547" s="77"/>
    </row>
    <row r="15548" spans="27:30" x14ac:dyDescent="0.35">
      <c r="AA15548" s="77"/>
      <c r="AB15548" s="77"/>
      <c r="AC15548" s="77"/>
      <c r="AD15548" s="77"/>
    </row>
    <row r="15549" spans="27:30" x14ac:dyDescent="0.35">
      <c r="AA15549" s="77"/>
      <c r="AB15549" s="77"/>
      <c r="AC15549" s="77"/>
      <c r="AD15549" s="77"/>
    </row>
    <row r="15550" spans="27:30" x14ac:dyDescent="0.35">
      <c r="AA15550" s="77"/>
      <c r="AB15550" s="77"/>
      <c r="AC15550" s="77"/>
      <c r="AD15550" s="77"/>
    </row>
    <row r="15551" spans="27:30" x14ac:dyDescent="0.35">
      <c r="AA15551" s="77"/>
      <c r="AB15551" s="77"/>
      <c r="AC15551" s="77"/>
      <c r="AD15551" s="77"/>
    </row>
    <row r="15552" spans="27:30" x14ac:dyDescent="0.35">
      <c r="AA15552" s="77"/>
      <c r="AB15552" s="77"/>
      <c r="AC15552" s="77"/>
      <c r="AD15552" s="77"/>
    </row>
    <row r="15553" spans="27:30" x14ac:dyDescent="0.35">
      <c r="AA15553" s="77"/>
      <c r="AB15553" s="77"/>
      <c r="AC15553" s="77"/>
      <c r="AD15553" s="77"/>
    </row>
    <row r="15554" spans="27:30" x14ac:dyDescent="0.35">
      <c r="AA15554" s="77"/>
      <c r="AB15554" s="77"/>
      <c r="AC15554" s="77"/>
      <c r="AD15554" s="77"/>
    </row>
    <row r="15555" spans="27:30" x14ac:dyDescent="0.35">
      <c r="AA15555" s="77"/>
      <c r="AB15555" s="77"/>
      <c r="AC15555" s="77"/>
      <c r="AD15555" s="77"/>
    </row>
    <row r="15556" spans="27:30" x14ac:dyDescent="0.35">
      <c r="AA15556" s="77"/>
      <c r="AB15556" s="77"/>
      <c r="AC15556" s="77"/>
      <c r="AD15556" s="77"/>
    </row>
    <row r="15557" spans="27:30" x14ac:dyDescent="0.35">
      <c r="AA15557" s="77"/>
      <c r="AB15557" s="77"/>
      <c r="AC15557" s="77"/>
      <c r="AD15557" s="77"/>
    </row>
    <row r="15558" spans="27:30" x14ac:dyDescent="0.35">
      <c r="AA15558" s="77"/>
      <c r="AB15558" s="77"/>
      <c r="AC15558" s="77"/>
      <c r="AD15558" s="77"/>
    </row>
    <row r="15559" spans="27:30" x14ac:dyDescent="0.35">
      <c r="AA15559" s="77"/>
      <c r="AB15559" s="77"/>
      <c r="AC15559" s="77"/>
      <c r="AD15559" s="77"/>
    </row>
    <row r="15560" spans="27:30" x14ac:dyDescent="0.35">
      <c r="AA15560" s="77"/>
      <c r="AB15560" s="77"/>
      <c r="AC15560" s="77"/>
      <c r="AD15560" s="77"/>
    </row>
    <row r="15561" spans="27:30" x14ac:dyDescent="0.35">
      <c r="AA15561" s="77"/>
      <c r="AB15561" s="77"/>
      <c r="AC15561" s="77"/>
      <c r="AD15561" s="77"/>
    </row>
    <row r="15562" spans="27:30" x14ac:dyDescent="0.35">
      <c r="AA15562" s="77"/>
      <c r="AB15562" s="77"/>
      <c r="AC15562" s="77"/>
      <c r="AD15562" s="77"/>
    </row>
    <row r="15563" spans="27:30" x14ac:dyDescent="0.35">
      <c r="AA15563" s="77"/>
      <c r="AB15563" s="77"/>
      <c r="AC15563" s="77"/>
      <c r="AD15563" s="77"/>
    </row>
    <row r="15564" spans="27:30" x14ac:dyDescent="0.35">
      <c r="AA15564" s="77"/>
      <c r="AB15564" s="77"/>
      <c r="AC15564" s="77"/>
      <c r="AD15564" s="77"/>
    </row>
    <row r="15565" spans="27:30" x14ac:dyDescent="0.35">
      <c r="AA15565" s="77"/>
      <c r="AB15565" s="77"/>
      <c r="AC15565" s="77"/>
      <c r="AD15565" s="77"/>
    </row>
    <row r="15566" spans="27:30" x14ac:dyDescent="0.35">
      <c r="AA15566" s="77"/>
      <c r="AB15566" s="77"/>
      <c r="AC15566" s="77"/>
      <c r="AD15566" s="77"/>
    </row>
    <row r="15567" spans="27:30" x14ac:dyDescent="0.35">
      <c r="AA15567" s="77"/>
      <c r="AB15567" s="77"/>
      <c r="AC15567" s="77"/>
      <c r="AD15567" s="77"/>
    </row>
    <row r="15568" spans="27:30" x14ac:dyDescent="0.35">
      <c r="AA15568" s="77"/>
      <c r="AB15568" s="77"/>
      <c r="AC15568" s="77"/>
      <c r="AD15568" s="77"/>
    </row>
    <row r="15569" spans="27:30" x14ac:dyDescent="0.35">
      <c r="AA15569" s="77"/>
      <c r="AB15569" s="77"/>
      <c r="AC15569" s="77"/>
      <c r="AD15569" s="77"/>
    </row>
    <row r="15570" spans="27:30" x14ac:dyDescent="0.35">
      <c r="AA15570" s="77"/>
      <c r="AB15570" s="77"/>
      <c r="AC15570" s="77"/>
      <c r="AD15570" s="77"/>
    </row>
    <row r="15571" spans="27:30" x14ac:dyDescent="0.35">
      <c r="AA15571" s="77"/>
      <c r="AB15571" s="77"/>
      <c r="AC15571" s="77"/>
      <c r="AD15571" s="77"/>
    </row>
    <row r="15572" spans="27:30" x14ac:dyDescent="0.35">
      <c r="AA15572" s="77"/>
      <c r="AB15572" s="77"/>
      <c r="AC15572" s="77"/>
      <c r="AD15572" s="77"/>
    </row>
    <row r="15573" spans="27:30" x14ac:dyDescent="0.35">
      <c r="AA15573" s="77"/>
      <c r="AB15573" s="77"/>
      <c r="AC15573" s="77"/>
      <c r="AD15573" s="77"/>
    </row>
    <row r="15574" spans="27:30" x14ac:dyDescent="0.35">
      <c r="AA15574" s="77"/>
      <c r="AB15574" s="77"/>
      <c r="AC15574" s="77"/>
      <c r="AD15574" s="77"/>
    </row>
    <row r="15575" spans="27:30" x14ac:dyDescent="0.35">
      <c r="AA15575" s="77"/>
      <c r="AB15575" s="77"/>
      <c r="AC15575" s="77"/>
      <c r="AD15575" s="77"/>
    </row>
    <row r="15576" spans="27:30" x14ac:dyDescent="0.35">
      <c r="AA15576" s="77"/>
      <c r="AB15576" s="77"/>
      <c r="AC15576" s="77"/>
      <c r="AD15576" s="77"/>
    </row>
    <row r="15577" spans="27:30" x14ac:dyDescent="0.35">
      <c r="AA15577" s="77"/>
      <c r="AB15577" s="77"/>
      <c r="AC15577" s="77"/>
      <c r="AD15577" s="77"/>
    </row>
    <row r="15578" spans="27:30" x14ac:dyDescent="0.35">
      <c r="AA15578" s="77"/>
      <c r="AB15578" s="77"/>
      <c r="AC15578" s="77"/>
      <c r="AD15578" s="77"/>
    </row>
    <row r="15579" spans="27:30" x14ac:dyDescent="0.35">
      <c r="AA15579" s="77"/>
      <c r="AB15579" s="77"/>
      <c r="AC15579" s="77"/>
      <c r="AD15579" s="77"/>
    </row>
    <row r="15580" spans="27:30" x14ac:dyDescent="0.35">
      <c r="AA15580" s="77"/>
      <c r="AB15580" s="77"/>
      <c r="AC15580" s="77"/>
      <c r="AD15580" s="77"/>
    </row>
    <row r="15581" spans="27:30" x14ac:dyDescent="0.35">
      <c r="AA15581" s="77"/>
      <c r="AB15581" s="77"/>
      <c r="AC15581" s="77"/>
      <c r="AD15581" s="77"/>
    </row>
    <row r="15582" spans="27:30" x14ac:dyDescent="0.35">
      <c r="AA15582" s="77"/>
      <c r="AB15582" s="77"/>
      <c r="AC15582" s="77"/>
      <c r="AD15582" s="77"/>
    </row>
    <row r="15583" spans="27:30" x14ac:dyDescent="0.35">
      <c r="AA15583" s="77"/>
      <c r="AB15583" s="77"/>
      <c r="AC15583" s="77"/>
      <c r="AD15583" s="77"/>
    </row>
    <row r="15584" spans="27:30" x14ac:dyDescent="0.35">
      <c r="AA15584" s="77"/>
      <c r="AB15584" s="77"/>
      <c r="AC15584" s="77"/>
      <c r="AD15584" s="77"/>
    </row>
    <row r="15585" spans="27:30" x14ac:dyDescent="0.35">
      <c r="AA15585" s="77"/>
      <c r="AB15585" s="77"/>
      <c r="AC15585" s="77"/>
      <c r="AD15585" s="77"/>
    </row>
    <row r="15586" spans="27:30" x14ac:dyDescent="0.35">
      <c r="AA15586" s="77"/>
      <c r="AB15586" s="77"/>
      <c r="AC15586" s="77"/>
      <c r="AD15586" s="77"/>
    </row>
    <row r="15587" spans="27:30" x14ac:dyDescent="0.35">
      <c r="AA15587" s="77"/>
      <c r="AB15587" s="77"/>
      <c r="AC15587" s="77"/>
      <c r="AD15587" s="77"/>
    </row>
    <row r="15588" spans="27:30" x14ac:dyDescent="0.35">
      <c r="AA15588" s="77"/>
      <c r="AB15588" s="77"/>
      <c r="AC15588" s="77"/>
      <c r="AD15588" s="77"/>
    </row>
    <row r="15589" spans="27:30" x14ac:dyDescent="0.35">
      <c r="AA15589" s="77"/>
      <c r="AB15589" s="77"/>
      <c r="AC15589" s="77"/>
      <c r="AD15589" s="77"/>
    </row>
    <row r="15590" spans="27:30" x14ac:dyDescent="0.35">
      <c r="AA15590" s="77"/>
      <c r="AB15590" s="77"/>
      <c r="AC15590" s="77"/>
      <c r="AD15590" s="77"/>
    </row>
    <row r="15591" spans="27:30" x14ac:dyDescent="0.35">
      <c r="AA15591" s="77"/>
      <c r="AB15591" s="77"/>
      <c r="AC15591" s="77"/>
      <c r="AD15591" s="77"/>
    </row>
    <row r="15592" spans="27:30" x14ac:dyDescent="0.35">
      <c r="AA15592" s="77"/>
      <c r="AB15592" s="77"/>
      <c r="AC15592" s="77"/>
      <c r="AD15592" s="77"/>
    </row>
    <row r="15593" spans="27:30" x14ac:dyDescent="0.35">
      <c r="AA15593" s="77"/>
      <c r="AB15593" s="77"/>
      <c r="AC15593" s="77"/>
      <c r="AD15593" s="77"/>
    </row>
    <row r="15594" spans="27:30" x14ac:dyDescent="0.35">
      <c r="AA15594" s="77"/>
      <c r="AB15594" s="77"/>
      <c r="AC15594" s="77"/>
      <c r="AD15594" s="77"/>
    </row>
    <row r="15595" spans="27:30" x14ac:dyDescent="0.35">
      <c r="AA15595" s="77"/>
      <c r="AB15595" s="77"/>
      <c r="AC15595" s="77"/>
      <c r="AD15595" s="77"/>
    </row>
    <row r="15596" spans="27:30" x14ac:dyDescent="0.35">
      <c r="AA15596" s="77"/>
      <c r="AB15596" s="77"/>
      <c r="AC15596" s="77"/>
      <c r="AD15596" s="77"/>
    </row>
    <row r="15597" spans="27:30" x14ac:dyDescent="0.35">
      <c r="AA15597" s="77"/>
      <c r="AB15597" s="77"/>
      <c r="AC15597" s="77"/>
      <c r="AD15597" s="77"/>
    </row>
    <row r="15598" spans="27:30" x14ac:dyDescent="0.35">
      <c r="AA15598" s="77"/>
      <c r="AB15598" s="77"/>
      <c r="AC15598" s="77"/>
      <c r="AD15598" s="77"/>
    </row>
    <row r="15599" spans="27:30" x14ac:dyDescent="0.35">
      <c r="AA15599" s="77"/>
      <c r="AB15599" s="77"/>
      <c r="AC15599" s="77"/>
      <c r="AD15599" s="77"/>
    </row>
    <row r="15600" spans="27:30" x14ac:dyDescent="0.35">
      <c r="AA15600" s="77"/>
      <c r="AB15600" s="77"/>
      <c r="AC15600" s="77"/>
      <c r="AD15600" s="77"/>
    </row>
    <row r="15601" spans="27:30" x14ac:dyDescent="0.35">
      <c r="AA15601" s="77"/>
      <c r="AB15601" s="77"/>
      <c r="AC15601" s="77"/>
      <c r="AD15601" s="77"/>
    </row>
    <row r="15602" spans="27:30" x14ac:dyDescent="0.35">
      <c r="AA15602" s="77"/>
      <c r="AB15602" s="77"/>
      <c r="AC15602" s="77"/>
      <c r="AD15602" s="77"/>
    </row>
    <row r="15603" spans="27:30" x14ac:dyDescent="0.35">
      <c r="AA15603" s="77"/>
      <c r="AB15603" s="77"/>
      <c r="AC15603" s="77"/>
      <c r="AD15603" s="77"/>
    </row>
    <row r="15604" spans="27:30" x14ac:dyDescent="0.35">
      <c r="AA15604" s="77"/>
      <c r="AB15604" s="77"/>
      <c r="AC15604" s="77"/>
      <c r="AD15604" s="77"/>
    </row>
    <row r="15605" spans="27:30" x14ac:dyDescent="0.35">
      <c r="AA15605" s="77"/>
      <c r="AB15605" s="77"/>
      <c r="AC15605" s="77"/>
      <c r="AD15605" s="77"/>
    </row>
    <row r="15606" spans="27:30" x14ac:dyDescent="0.35">
      <c r="AA15606" s="77"/>
      <c r="AB15606" s="77"/>
      <c r="AC15606" s="77"/>
      <c r="AD15606" s="77"/>
    </row>
    <row r="15607" spans="27:30" x14ac:dyDescent="0.35">
      <c r="AA15607" s="77"/>
      <c r="AB15607" s="77"/>
      <c r="AC15607" s="77"/>
      <c r="AD15607" s="77"/>
    </row>
    <row r="15608" spans="27:30" x14ac:dyDescent="0.35">
      <c r="AA15608" s="77"/>
      <c r="AB15608" s="77"/>
      <c r="AC15608" s="77"/>
      <c r="AD15608" s="77"/>
    </row>
    <row r="15609" spans="27:30" x14ac:dyDescent="0.35">
      <c r="AA15609" s="77"/>
      <c r="AB15609" s="77"/>
      <c r="AC15609" s="77"/>
      <c r="AD15609" s="77"/>
    </row>
    <row r="15610" spans="27:30" x14ac:dyDescent="0.35">
      <c r="AA15610" s="77"/>
      <c r="AB15610" s="77"/>
      <c r="AC15610" s="77"/>
      <c r="AD15610" s="77"/>
    </row>
    <row r="15611" spans="27:30" x14ac:dyDescent="0.35">
      <c r="AA15611" s="77"/>
      <c r="AB15611" s="77"/>
      <c r="AC15611" s="77"/>
      <c r="AD15611" s="77"/>
    </row>
    <row r="15612" spans="27:30" x14ac:dyDescent="0.35">
      <c r="AA15612" s="77"/>
      <c r="AB15612" s="77"/>
      <c r="AC15612" s="77"/>
      <c r="AD15612" s="77"/>
    </row>
    <row r="15613" spans="27:30" x14ac:dyDescent="0.35">
      <c r="AA15613" s="77"/>
      <c r="AB15613" s="77"/>
      <c r="AC15613" s="77"/>
      <c r="AD15613" s="77"/>
    </row>
    <row r="15614" spans="27:30" x14ac:dyDescent="0.35">
      <c r="AA15614" s="77"/>
      <c r="AB15614" s="77"/>
      <c r="AC15614" s="77"/>
      <c r="AD15614" s="77"/>
    </row>
    <row r="15615" spans="27:30" x14ac:dyDescent="0.35">
      <c r="AA15615" s="77"/>
      <c r="AB15615" s="77"/>
      <c r="AC15615" s="77"/>
      <c r="AD15615" s="77"/>
    </row>
    <row r="15616" spans="27:30" x14ac:dyDescent="0.35">
      <c r="AA15616" s="77"/>
      <c r="AB15616" s="77"/>
      <c r="AC15616" s="77"/>
      <c r="AD15616" s="77"/>
    </row>
    <row r="15617" spans="27:30" x14ac:dyDescent="0.35">
      <c r="AA15617" s="77"/>
      <c r="AB15617" s="77"/>
      <c r="AC15617" s="77"/>
      <c r="AD15617" s="77"/>
    </row>
    <row r="15618" spans="27:30" x14ac:dyDescent="0.35">
      <c r="AA15618" s="77"/>
      <c r="AB15618" s="77"/>
      <c r="AC15618" s="77"/>
      <c r="AD15618" s="77"/>
    </row>
    <row r="15619" spans="27:30" x14ac:dyDescent="0.35">
      <c r="AA15619" s="77"/>
      <c r="AB15619" s="77"/>
      <c r="AC15619" s="77"/>
      <c r="AD15619" s="77"/>
    </row>
    <row r="15620" spans="27:30" x14ac:dyDescent="0.35">
      <c r="AA15620" s="77"/>
      <c r="AB15620" s="77"/>
      <c r="AC15620" s="77"/>
      <c r="AD15620" s="77"/>
    </row>
    <row r="15621" spans="27:30" x14ac:dyDescent="0.35">
      <c r="AA15621" s="77"/>
      <c r="AB15621" s="77"/>
      <c r="AC15621" s="77"/>
      <c r="AD15621" s="77"/>
    </row>
    <row r="15622" spans="27:30" x14ac:dyDescent="0.35">
      <c r="AA15622" s="77"/>
      <c r="AB15622" s="77"/>
      <c r="AC15622" s="77"/>
      <c r="AD15622" s="77"/>
    </row>
    <row r="15623" spans="27:30" x14ac:dyDescent="0.35">
      <c r="AA15623" s="77"/>
      <c r="AB15623" s="77"/>
      <c r="AC15623" s="77"/>
      <c r="AD15623" s="77"/>
    </row>
    <row r="15624" spans="27:30" x14ac:dyDescent="0.35">
      <c r="AA15624" s="77"/>
      <c r="AB15624" s="77"/>
      <c r="AC15624" s="77"/>
      <c r="AD15624" s="77"/>
    </row>
    <row r="15625" spans="27:30" x14ac:dyDescent="0.35">
      <c r="AA15625" s="77"/>
      <c r="AB15625" s="77"/>
      <c r="AC15625" s="77"/>
      <c r="AD15625" s="77"/>
    </row>
    <row r="15626" spans="27:30" x14ac:dyDescent="0.35">
      <c r="AA15626" s="77"/>
      <c r="AB15626" s="77"/>
      <c r="AC15626" s="77"/>
      <c r="AD15626" s="77"/>
    </row>
    <row r="15627" spans="27:30" x14ac:dyDescent="0.35">
      <c r="AA15627" s="77"/>
      <c r="AB15627" s="77"/>
      <c r="AC15627" s="77"/>
      <c r="AD15627" s="77"/>
    </row>
    <row r="15628" spans="27:30" x14ac:dyDescent="0.35">
      <c r="AA15628" s="77"/>
      <c r="AB15628" s="77"/>
      <c r="AC15628" s="77"/>
      <c r="AD15628" s="77"/>
    </row>
    <row r="15629" spans="27:30" x14ac:dyDescent="0.35">
      <c r="AA15629" s="77"/>
      <c r="AB15629" s="77"/>
      <c r="AC15629" s="77"/>
      <c r="AD15629" s="77"/>
    </row>
    <row r="15630" spans="27:30" x14ac:dyDescent="0.35">
      <c r="AA15630" s="77"/>
      <c r="AB15630" s="77"/>
      <c r="AC15630" s="77"/>
      <c r="AD15630" s="77"/>
    </row>
    <row r="15631" spans="27:30" x14ac:dyDescent="0.35">
      <c r="AA15631" s="77"/>
      <c r="AB15631" s="77"/>
      <c r="AC15631" s="77"/>
      <c r="AD15631" s="77"/>
    </row>
    <row r="15632" spans="27:30" x14ac:dyDescent="0.35">
      <c r="AA15632" s="77"/>
      <c r="AB15632" s="77"/>
      <c r="AC15632" s="77"/>
      <c r="AD15632" s="77"/>
    </row>
    <row r="15633" spans="27:30" x14ac:dyDescent="0.35">
      <c r="AA15633" s="77"/>
      <c r="AB15633" s="77"/>
      <c r="AC15633" s="77"/>
      <c r="AD15633" s="77"/>
    </row>
    <row r="15634" spans="27:30" x14ac:dyDescent="0.35">
      <c r="AA15634" s="77"/>
      <c r="AB15634" s="77"/>
      <c r="AC15634" s="77"/>
      <c r="AD15634" s="77"/>
    </row>
    <row r="15635" spans="27:30" x14ac:dyDescent="0.35">
      <c r="AA15635" s="77"/>
      <c r="AB15635" s="77"/>
      <c r="AC15635" s="77"/>
      <c r="AD15635" s="77"/>
    </row>
    <row r="15636" spans="27:30" x14ac:dyDescent="0.35">
      <c r="AA15636" s="77"/>
      <c r="AB15636" s="77"/>
      <c r="AC15636" s="77"/>
      <c r="AD15636" s="77"/>
    </row>
    <row r="15637" spans="27:30" x14ac:dyDescent="0.35">
      <c r="AA15637" s="77"/>
      <c r="AB15637" s="77"/>
      <c r="AC15637" s="77"/>
      <c r="AD15637" s="77"/>
    </row>
    <row r="15638" spans="27:30" x14ac:dyDescent="0.35">
      <c r="AA15638" s="77"/>
      <c r="AB15638" s="77"/>
      <c r="AC15638" s="77"/>
      <c r="AD15638" s="77"/>
    </row>
    <row r="15639" spans="27:30" x14ac:dyDescent="0.35">
      <c r="AA15639" s="77"/>
      <c r="AB15639" s="77"/>
      <c r="AC15639" s="77"/>
      <c r="AD15639" s="77"/>
    </row>
    <row r="15640" spans="27:30" x14ac:dyDescent="0.35">
      <c r="AA15640" s="77"/>
      <c r="AB15640" s="77"/>
      <c r="AC15640" s="77"/>
      <c r="AD15640" s="77"/>
    </row>
    <row r="15641" spans="27:30" x14ac:dyDescent="0.35">
      <c r="AA15641" s="77"/>
      <c r="AB15641" s="77"/>
      <c r="AC15641" s="77"/>
      <c r="AD15641" s="77"/>
    </row>
    <row r="15642" spans="27:30" x14ac:dyDescent="0.35">
      <c r="AA15642" s="77"/>
      <c r="AB15642" s="77"/>
      <c r="AC15642" s="77"/>
      <c r="AD15642" s="77"/>
    </row>
    <row r="15643" spans="27:30" x14ac:dyDescent="0.35">
      <c r="AA15643" s="77"/>
      <c r="AB15643" s="77"/>
      <c r="AC15643" s="77"/>
      <c r="AD15643" s="77"/>
    </row>
    <row r="15644" spans="27:30" x14ac:dyDescent="0.35">
      <c r="AA15644" s="77"/>
      <c r="AB15644" s="77"/>
      <c r="AC15644" s="77"/>
      <c r="AD15644" s="77"/>
    </row>
    <row r="15645" spans="27:30" x14ac:dyDescent="0.35">
      <c r="AA15645" s="77"/>
      <c r="AB15645" s="77"/>
      <c r="AC15645" s="77"/>
      <c r="AD15645" s="77"/>
    </row>
    <row r="15646" spans="27:30" x14ac:dyDescent="0.35">
      <c r="AA15646" s="77"/>
      <c r="AB15646" s="77"/>
      <c r="AC15646" s="77"/>
      <c r="AD15646" s="77"/>
    </row>
    <row r="15647" spans="27:30" x14ac:dyDescent="0.35">
      <c r="AA15647" s="77"/>
      <c r="AB15647" s="77"/>
      <c r="AC15647" s="77"/>
      <c r="AD15647" s="77"/>
    </row>
    <row r="15648" spans="27:30" x14ac:dyDescent="0.35">
      <c r="AA15648" s="77"/>
      <c r="AB15648" s="77"/>
      <c r="AC15648" s="77"/>
      <c r="AD15648" s="77"/>
    </row>
    <row r="15649" spans="27:30" x14ac:dyDescent="0.35">
      <c r="AA15649" s="77"/>
      <c r="AB15649" s="77"/>
      <c r="AC15649" s="77"/>
      <c r="AD15649" s="77"/>
    </row>
    <row r="15650" spans="27:30" x14ac:dyDescent="0.35">
      <c r="AA15650" s="77"/>
      <c r="AB15650" s="77"/>
      <c r="AC15650" s="77"/>
      <c r="AD15650" s="77"/>
    </row>
    <row r="15651" spans="27:30" x14ac:dyDescent="0.35">
      <c r="AA15651" s="77"/>
      <c r="AB15651" s="77"/>
      <c r="AC15651" s="77"/>
      <c r="AD15651" s="77"/>
    </row>
    <row r="15652" spans="27:30" x14ac:dyDescent="0.35">
      <c r="AA15652" s="77"/>
      <c r="AB15652" s="77"/>
      <c r="AC15652" s="77"/>
      <c r="AD15652" s="77"/>
    </row>
    <row r="15653" spans="27:30" x14ac:dyDescent="0.35">
      <c r="AA15653" s="77"/>
      <c r="AB15653" s="77"/>
      <c r="AC15653" s="77"/>
      <c r="AD15653" s="77"/>
    </row>
    <row r="15654" spans="27:30" x14ac:dyDescent="0.35">
      <c r="AA15654" s="77"/>
      <c r="AB15654" s="77"/>
      <c r="AC15654" s="77"/>
      <c r="AD15654" s="77"/>
    </row>
    <row r="15655" spans="27:30" x14ac:dyDescent="0.35">
      <c r="AA15655" s="77"/>
      <c r="AB15655" s="77"/>
      <c r="AC15655" s="77"/>
      <c r="AD15655" s="77"/>
    </row>
    <row r="15656" spans="27:30" x14ac:dyDescent="0.35">
      <c r="AA15656" s="77"/>
      <c r="AB15656" s="77"/>
      <c r="AC15656" s="77"/>
      <c r="AD15656" s="77"/>
    </row>
    <row r="15657" spans="27:30" x14ac:dyDescent="0.35">
      <c r="AA15657" s="77"/>
      <c r="AB15657" s="77"/>
      <c r="AC15657" s="77"/>
      <c r="AD15657" s="77"/>
    </row>
    <row r="15658" spans="27:30" x14ac:dyDescent="0.35">
      <c r="AA15658" s="77"/>
      <c r="AB15658" s="77"/>
      <c r="AC15658" s="77"/>
      <c r="AD15658" s="77"/>
    </row>
    <row r="15659" spans="27:30" x14ac:dyDescent="0.35">
      <c r="AA15659" s="77"/>
      <c r="AB15659" s="77"/>
      <c r="AC15659" s="77"/>
      <c r="AD15659" s="77"/>
    </row>
    <row r="15660" spans="27:30" x14ac:dyDescent="0.35">
      <c r="AA15660" s="77"/>
      <c r="AB15660" s="77"/>
      <c r="AC15660" s="77"/>
      <c r="AD15660" s="77"/>
    </row>
    <row r="15661" spans="27:30" x14ac:dyDescent="0.35">
      <c r="AA15661" s="77"/>
      <c r="AB15661" s="77"/>
      <c r="AC15661" s="77"/>
      <c r="AD15661" s="77"/>
    </row>
    <row r="15662" spans="27:30" x14ac:dyDescent="0.35">
      <c r="AA15662" s="77"/>
      <c r="AB15662" s="77"/>
      <c r="AC15662" s="77"/>
      <c r="AD15662" s="77"/>
    </row>
    <row r="15663" spans="27:30" x14ac:dyDescent="0.35">
      <c r="AA15663" s="77"/>
      <c r="AB15663" s="77"/>
      <c r="AC15663" s="77"/>
      <c r="AD15663" s="77"/>
    </row>
    <row r="15664" spans="27:30" x14ac:dyDescent="0.35">
      <c r="AA15664" s="77"/>
      <c r="AB15664" s="77"/>
      <c r="AC15664" s="77"/>
      <c r="AD15664" s="77"/>
    </row>
    <row r="15665" spans="27:30" x14ac:dyDescent="0.35">
      <c r="AA15665" s="77"/>
      <c r="AB15665" s="77"/>
      <c r="AC15665" s="77"/>
      <c r="AD15665" s="77"/>
    </row>
    <row r="15666" spans="27:30" x14ac:dyDescent="0.35">
      <c r="AA15666" s="77"/>
      <c r="AB15666" s="77"/>
      <c r="AC15666" s="77"/>
      <c r="AD15666" s="77"/>
    </row>
    <row r="15667" spans="27:30" x14ac:dyDescent="0.35">
      <c r="AA15667" s="77"/>
      <c r="AB15667" s="77"/>
      <c r="AC15667" s="77"/>
      <c r="AD15667" s="77"/>
    </row>
    <row r="15668" spans="27:30" x14ac:dyDescent="0.35">
      <c r="AA15668" s="77"/>
      <c r="AB15668" s="77"/>
      <c r="AC15668" s="77"/>
      <c r="AD15668" s="77"/>
    </row>
    <row r="15669" spans="27:30" x14ac:dyDescent="0.35">
      <c r="AA15669" s="77"/>
      <c r="AB15669" s="77"/>
      <c r="AC15669" s="77"/>
      <c r="AD15669" s="77"/>
    </row>
    <row r="15670" spans="27:30" x14ac:dyDescent="0.35">
      <c r="AA15670" s="77"/>
      <c r="AB15670" s="77"/>
      <c r="AC15670" s="77"/>
      <c r="AD15670" s="77"/>
    </row>
    <row r="15671" spans="27:30" x14ac:dyDescent="0.35">
      <c r="AA15671" s="77"/>
      <c r="AB15671" s="77"/>
      <c r="AC15671" s="77"/>
      <c r="AD15671" s="77"/>
    </row>
    <row r="15672" spans="27:30" x14ac:dyDescent="0.35">
      <c r="AA15672" s="77"/>
      <c r="AB15672" s="77"/>
      <c r="AC15672" s="77"/>
      <c r="AD15672" s="77"/>
    </row>
    <row r="15673" spans="27:30" x14ac:dyDescent="0.35">
      <c r="AA15673" s="77"/>
      <c r="AB15673" s="77"/>
      <c r="AC15673" s="77"/>
      <c r="AD15673" s="77"/>
    </row>
    <row r="15674" spans="27:30" x14ac:dyDescent="0.35">
      <c r="AA15674" s="77"/>
      <c r="AB15674" s="77"/>
      <c r="AC15674" s="77"/>
      <c r="AD15674" s="77"/>
    </row>
    <row r="15675" spans="27:30" x14ac:dyDescent="0.35">
      <c r="AA15675" s="77"/>
      <c r="AB15675" s="77"/>
      <c r="AC15675" s="77"/>
      <c r="AD15675" s="77"/>
    </row>
    <row r="15676" spans="27:30" x14ac:dyDescent="0.35">
      <c r="AA15676" s="77"/>
      <c r="AB15676" s="77"/>
      <c r="AC15676" s="77"/>
      <c r="AD15676" s="77"/>
    </row>
    <row r="15677" spans="27:30" x14ac:dyDescent="0.35">
      <c r="AA15677" s="77"/>
      <c r="AB15677" s="77"/>
      <c r="AC15677" s="77"/>
      <c r="AD15677" s="77"/>
    </row>
    <row r="15678" spans="27:30" x14ac:dyDescent="0.35">
      <c r="AA15678" s="77"/>
      <c r="AB15678" s="77"/>
      <c r="AC15678" s="77"/>
      <c r="AD15678" s="77"/>
    </row>
    <row r="15679" spans="27:30" x14ac:dyDescent="0.35">
      <c r="AA15679" s="77"/>
      <c r="AB15679" s="77"/>
      <c r="AC15679" s="77"/>
      <c r="AD15679" s="77"/>
    </row>
    <row r="15680" spans="27:30" x14ac:dyDescent="0.35">
      <c r="AA15680" s="77"/>
      <c r="AB15680" s="77"/>
      <c r="AC15680" s="77"/>
      <c r="AD15680" s="77"/>
    </row>
    <row r="15681" spans="27:30" x14ac:dyDescent="0.35">
      <c r="AA15681" s="77"/>
      <c r="AB15681" s="77"/>
      <c r="AC15681" s="77"/>
      <c r="AD15681" s="77"/>
    </row>
    <row r="15682" spans="27:30" x14ac:dyDescent="0.35">
      <c r="AA15682" s="77"/>
      <c r="AB15682" s="77"/>
      <c r="AC15682" s="77"/>
      <c r="AD15682" s="77"/>
    </row>
    <row r="15683" spans="27:30" x14ac:dyDescent="0.35">
      <c r="AA15683" s="77"/>
      <c r="AB15683" s="77"/>
      <c r="AC15683" s="77"/>
      <c r="AD15683" s="77"/>
    </row>
    <row r="15684" spans="27:30" x14ac:dyDescent="0.35">
      <c r="AA15684" s="77"/>
      <c r="AB15684" s="77"/>
      <c r="AC15684" s="77"/>
      <c r="AD15684" s="77"/>
    </row>
    <row r="15685" spans="27:30" x14ac:dyDescent="0.35">
      <c r="AA15685" s="77"/>
      <c r="AB15685" s="77"/>
      <c r="AC15685" s="77"/>
      <c r="AD15685" s="77"/>
    </row>
    <row r="15686" spans="27:30" x14ac:dyDescent="0.35">
      <c r="AA15686" s="77"/>
      <c r="AB15686" s="77"/>
      <c r="AC15686" s="77"/>
      <c r="AD15686" s="77"/>
    </row>
    <row r="15687" spans="27:30" x14ac:dyDescent="0.35">
      <c r="AA15687" s="77"/>
      <c r="AB15687" s="77"/>
      <c r="AC15687" s="77"/>
      <c r="AD15687" s="77"/>
    </row>
    <row r="15688" spans="27:30" x14ac:dyDescent="0.35">
      <c r="AA15688" s="77"/>
      <c r="AB15688" s="77"/>
      <c r="AC15688" s="77"/>
      <c r="AD15688" s="77"/>
    </row>
    <row r="15689" spans="27:30" x14ac:dyDescent="0.35">
      <c r="AA15689" s="77"/>
      <c r="AB15689" s="77"/>
      <c r="AC15689" s="77"/>
      <c r="AD15689" s="77"/>
    </row>
    <row r="15690" spans="27:30" x14ac:dyDescent="0.35">
      <c r="AA15690" s="77"/>
      <c r="AB15690" s="77"/>
      <c r="AC15690" s="77"/>
      <c r="AD15690" s="77"/>
    </row>
    <row r="15691" spans="27:30" x14ac:dyDescent="0.35">
      <c r="AA15691" s="77"/>
      <c r="AB15691" s="77"/>
      <c r="AC15691" s="77"/>
      <c r="AD15691" s="77"/>
    </row>
    <row r="15692" spans="27:30" x14ac:dyDescent="0.35">
      <c r="AA15692" s="77"/>
      <c r="AB15692" s="77"/>
      <c r="AC15692" s="77"/>
      <c r="AD15692" s="77"/>
    </row>
    <row r="15693" spans="27:30" x14ac:dyDescent="0.35">
      <c r="AA15693" s="77"/>
      <c r="AB15693" s="77"/>
      <c r="AC15693" s="77"/>
      <c r="AD15693" s="77"/>
    </row>
    <row r="15694" spans="27:30" x14ac:dyDescent="0.35">
      <c r="AA15694" s="77"/>
      <c r="AB15694" s="77"/>
      <c r="AC15694" s="77"/>
      <c r="AD15694" s="77"/>
    </row>
    <row r="15695" spans="27:30" x14ac:dyDescent="0.35">
      <c r="AA15695" s="77"/>
      <c r="AB15695" s="77"/>
      <c r="AC15695" s="77"/>
      <c r="AD15695" s="77"/>
    </row>
    <row r="15696" spans="27:30" x14ac:dyDescent="0.35">
      <c r="AA15696" s="77"/>
      <c r="AB15696" s="77"/>
      <c r="AC15696" s="77"/>
      <c r="AD15696" s="77"/>
    </row>
    <row r="15697" spans="27:30" x14ac:dyDescent="0.35">
      <c r="AA15697" s="77"/>
      <c r="AB15697" s="77"/>
      <c r="AC15697" s="77"/>
      <c r="AD15697" s="77"/>
    </row>
    <row r="15698" spans="27:30" x14ac:dyDescent="0.35">
      <c r="AA15698" s="77"/>
      <c r="AB15698" s="77"/>
      <c r="AC15698" s="77"/>
      <c r="AD15698" s="77"/>
    </row>
    <row r="15699" spans="27:30" x14ac:dyDescent="0.35">
      <c r="AA15699" s="77"/>
      <c r="AB15699" s="77"/>
      <c r="AC15699" s="77"/>
      <c r="AD15699" s="77"/>
    </row>
    <row r="15700" spans="27:30" x14ac:dyDescent="0.35">
      <c r="AA15700" s="77"/>
      <c r="AB15700" s="77"/>
      <c r="AC15700" s="77"/>
      <c r="AD15700" s="77"/>
    </row>
    <row r="15701" spans="27:30" x14ac:dyDescent="0.35">
      <c r="AA15701" s="77"/>
      <c r="AB15701" s="77"/>
      <c r="AC15701" s="77"/>
      <c r="AD15701" s="77"/>
    </row>
    <row r="15702" spans="27:30" x14ac:dyDescent="0.35">
      <c r="AA15702" s="77"/>
      <c r="AB15702" s="77"/>
      <c r="AC15702" s="77"/>
      <c r="AD15702" s="77"/>
    </row>
    <row r="15703" spans="27:30" x14ac:dyDescent="0.35">
      <c r="AA15703" s="77"/>
      <c r="AB15703" s="77"/>
      <c r="AC15703" s="77"/>
      <c r="AD15703" s="77"/>
    </row>
    <row r="15704" spans="27:30" x14ac:dyDescent="0.35">
      <c r="AA15704" s="77"/>
      <c r="AB15704" s="77"/>
      <c r="AC15704" s="77"/>
      <c r="AD15704" s="77"/>
    </row>
    <row r="15705" spans="27:30" x14ac:dyDescent="0.35">
      <c r="AA15705" s="77"/>
      <c r="AB15705" s="77"/>
      <c r="AC15705" s="77"/>
      <c r="AD15705" s="77"/>
    </row>
    <row r="15706" spans="27:30" x14ac:dyDescent="0.35">
      <c r="AA15706" s="77"/>
      <c r="AB15706" s="77"/>
      <c r="AC15706" s="77"/>
      <c r="AD15706" s="77"/>
    </row>
    <row r="15707" spans="27:30" x14ac:dyDescent="0.35">
      <c r="AA15707" s="77"/>
      <c r="AB15707" s="77"/>
      <c r="AC15707" s="77"/>
      <c r="AD15707" s="77"/>
    </row>
    <row r="15708" spans="27:30" x14ac:dyDescent="0.35">
      <c r="AA15708" s="77"/>
      <c r="AB15708" s="77"/>
      <c r="AC15708" s="77"/>
      <c r="AD15708" s="77"/>
    </row>
    <row r="15709" spans="27:30" x14ac:dyDescent="0.35">
      <c r="AA15709" s="77"/>
      <c r="AB15709" s="77"/>
      <c r="AC15709" s="77"/>
      <c r="AD15709" s="77"/>
    </row>
    <row r="15710" spans="27:30" x14ac:dyDescent="0.35">
      <c r="AA15710" s="77"/>
      <c r="AB15710" s="77"/>
      <c r="AC15710" s="77"/>
      <c r="AD15710" s="77"/>
    </row>
    <row r="15711" spans="27:30" x14ac:dyDescent="0.35">
      <c r="AA15711" s="77"/>
      <c r="AB15711" s="77"/>
      <c r="AC15711" s="77"/>
      <c r="AD15711" s="77"/>
    </row>
    <row r="15712" spans="27:30" x14ac:dyDescent="0.35">
      <c r="AA15712" s="77"/>
      <c r="AB15712" s="77"/>
      <c r="AC15712" s="77"/>
      <c r="AD15712" s="77"/>
    </row>
    <row r="15713" spans="27:30" x14ac:dyDescent="0.35">
      <c r="AA15713" s="77"/>
      <c r="AB15713" s="77"/>
      <c r="AC15713" s="77"/>
      <c r="AD15713" s="77"/>
    </row>
    <row r="15714" spans="27:30" x14ac:dyDescent="0.35">
      <c r="AA15714" s="77"/>
      <c r="AB15714" s="77"/>
      <c r="AC15714" s="77"/>
      <c r="AD15714" s="77"/>
    </row>
    <row r="15715" spans="27:30" x14ac:dyDescent="0.35">
      <c r="AA15715" s="77"/>
      <c r="AB15715" s="77"/>
      <c r="AC15715" s="77"/>
      <c r="AD15715" s="77"/>
    </row>
    <row r="15716" spans="27:30" x14ac:dyDescent="0.35">
      <c r="AA15716" s="77"/>
      <c r="AB15716" s="77"/>
      <c r="AC15716" s="77"/>
      <c r="AD15716" s="77"/>
    </row>
    <row r="15717" spans="27:30" x14ac:dyDescent="0.35">
      <c r="AA15717" s="77"/>
      <c r="AB15717" s="77"/>
      <c r="AC15717" s="77"/>
      <c r="AD15717" s="77"/>
    </row>
    <row r="15718" spans="27:30" x14ac:dyDescent="0.35">
      <c r="AA15718" s="77"/>
      <c r="AB15718" s="77"/>
      <c r="AC15718" s="77"/>
      <c r="AD15718" s="77"/>
    </row>
    <row r="15719" spans="27:30" x14ac:dyDescent="0.35">
      <c r="AA15719" s="77"/>
      <c r="AB15719" s="77"/>
      <c r="AC15719" s="77"/>
      <c r="AD15719" s="77"/>
    </row>
    <row r="15720" spans="27:30" x14ac:dyDescent="0.35">
      <c r="AA15720" s="77"/>
      <c r="AB15720" s="77"/>
      <c r="AC15720" s="77"/>
      <c r="AD15720" s="77"/>
    </row>
    <row r="15721" spans="27:30" x14ac:dyDescent="0.35">
      <c r="AA15721" s="77"/>
      <c r="AB15721" s="77"/>
      <c r="AC15721" s="77"/>
      <c r="AD15721" s="77"/>
    </row>
    <row r="15722" spans="27:30" x14ac:dyDescent="0.35">
      <c r="AA15722" s="77"/>
      <c r="AB15722" s="77"/>
      <c r="AC15722" s="77"/>
      <c r="AD15722" s="77"/>
    </row>
    <row r="15723" spans="27:30" x14ac:dyDescent="0.35">
      <c r="AA15723" s="77"/>
      <c r="AB15723" s="77"/>
      <c r="AC15723" s="77"/>
      <c r="AD15723" s="77"/>
    </row>
    <row r="15724" spans="27:30" x14ac:dyDescent="0.35">
      <c r="AA15724" s="77"/>
      <c r="AB15724" s="77"/>
      <c r="AC15724" s="77"/>
      <c r="AD15724" s="77"/>
    </row>
    <row r="15725" spans="27:30" x14ac:dyDescent="0.35">
      <c r="AA15725" s="77"/>
      <c r="AB15725" s="77"/>
      <c r="AC15725" s="77"/>
      <c r="AD15725" s="77"/>
    </row>
    <row r="15726" spans="27:30" x14ac:dyDescent="0.35">
      <c r="AA15726" s="77"/>
      <c r="AB15726" s="77"/>
      <c r="AC15726" s="77"/>
      <c r="AD15726" s="77"/>
    </row>
    <row r="15727" spans="27:30" x14ac:dyDescent="0.35">
      <c r="AA15727" s="77"/>
      <c r="AB15727" s="77"/>
      <c r="AC15727" s="77"/>
      <c r="AD15727" s="77"/>
    </row>
    <row r="15728" spans="27:30" x14ac:dyDescent="0.35">
      <c r="AA15728" s="77"/>
      <c r="AB15728" s="77"/>
      <c r="AC15728" s="77"/>
      <c r="AD15728" s="77"/>
    </row>
    <row r="15729" spans="27:30" x14ac:dyDescent="0.35">
      <c r="AA15729" s="77"/>
      <c r="AB15729" s="77"/>
      <c r="AC15729" s="77"/>
      <c r="AD15729" s="77"/>
    </row>
    <row r="15730" spans="27:30" x14ac:dyDescent="0.35">
      <c r="AA15730" s="77"/>
      <c r="AB15730" s="77"/>
      <c r="AC15730" s="77"/>
      <c r="AD15730" s="77"/>
    </row>
    <row r="15731" spans="27:30" x14ac:dyDescent="0.35">
      <c r="AA15731" s="77"/>
      <c r="AB15731" s="77"/>
      <c r="AC15731" s="77"/>
      <c r="AD15731" s="77"/>
    </row>
    <row r="15732" spans="27:30" x14ac:dyDescent="0.35">
      <c r="AA15732" s="77"/>
      <c r="AB15732" s="77"/>
      <c r="AC15732" s="77"/>
      <c r="AD15732" s="77"/>
    </row>
    <row r="15733" spans="27:30" x14ac:dyDescent="0.35">
      <c r="AA15733" s="77"/>
      <c r="AB15733" s="77"/>
      <c r="AC15733" s="77"/>
      <c r="AD15733" s="77"/>
    </row>
    <row r="15734" spans="27:30" x14ac:dyDescent="0.35">
      <c r="AA15734" s="77"/>
      <c r="AB15734" s="77"/>
      <c r="AC15734" s="77"/>
      <c r="AD15734" s="77"/>
    </row>
    <row r="15735" spans="27:30" x14ac:dyDescent="0.35">
      <c r="AA15735" s="77"/>
      <c r="AB15735" s="77"/>
      <c r="AC15735" s="77"/>
      <c r="AD15735" s="77"/>
    </row>
    <row r="15736" spans="27:30" x14ac:dyDescent="0.35">
      <c r="AA15736" s="77"/>
      <c r="AB15736" s="77"/>
      <c r="AC15736" s="77"/>
      <c r="AD15736" s="77"/>
    </row>
    <row r="15737" spans="27:30" x14ac:dyDescent="0.35">
      <c r="AA15737" s="77"/>
      <c r="AB15737" s="77"/>
      <c r="AC15737" s="77"/>
      <c r="AD15737" s="77"/>
    </row>
    <row r="15738" spans="27:30" x14ac:dyDescent="0.35">
      <c r="AA15738" s="77"/>
      <c r="AB15738" s="77"/>
      <c r="AC15738" s="77"/>
      <c r="AD15738" s="77"/>
    </row>
    <row r="15739" spans="27:30" x14ac:dyDescent="0.35">
      <c r="AA15739" s="77"/>
      <c r="AB15739" s="77"/>
      <c r="AC15739" s="77"/>
      <c r="AD15739" s="77"/>
    </row>
    <row r="15740" spans="27:30" x14ac:dyDescent="0.35">
      <c r="AA15740" s="77"/>
      <c r="AB15740" s="77"/>
      <c r="AC15740" s="77"/>
      <c r="AD15740" s="77"/>
    </row>
    <row r="15741" spans="27:30" x14ac:dyDescent="0.35">
      <c r="AA15741" s="77"/>
      <c r="AB15741" s="77"/>
      <c r="AC15741" s="77"/>
      <c r="AD15741" s="77"/>
    </row>
    <row r="15742" spans="27:30" x14ac:dyDescent="0.35">
      <c r="AA15742" s="77"/>
      <c r="AB15742" s="77"/>
      <c r="AC15742" s="77"/>
      <c r="AD15742" s="77"/>
    </row>
    <row r="15743" spans="27:30" x14ac:dyDescent="0.35">
      <c r="AA15743" s="77"/>
      <c r="AB15743" s="77"/>
      <c r="AC15743" s="77"/>
      <c r="AD15743" s="77"/>
    </row>
    <row r="15744" spans="27:30" x14ac:dyDescent="0.35">
      <c r="AA15744" s="77"/>
      <c r="AB15744" s="77"/>
      <c r="AC15744" s="77"/>
      <c r="AD15744" s="77"/>
    </row>
    <row r="15745" spans="27:30" x14ac:dyDescent="0.35">
      <c r="AA15745" s="77"/>
      <c r="AB15745" s="77"/>
      <c r="AC15745" s="77"/>
      <c r="AD15745" s="77"/>
    </row>
    <row r="15746" spans="27:30" x14ac:dyDescent="0.35">
      <c r="AA15746" s="77"/>
      <c r="AB15746" s="77"/>
      <c r="AC15746" s="77"/>
      <c r="AD15746" s="77"/>
    </row>
    <row r="15747" spans="27:30" x14ac:dyDescent="0.35">
      <c r="AA15747" s="77"/>
      <c r="AB15747" s="77"/>
      <c r="AC15747" s="77"/>
      <c r="AD15747" s="77"/>
    </row>
    <row r="15748" spans="27:30" x14ac:dyDescent="0.35">
      <c r="AA15748" s="77"/>
      <c r="AB15748" s="77"/>
      <c r="AC15748" s="77"/>
      <c r="AD15748" s="77"/>
    </row>
    <row r="15749" spans="27:30" x14ac:dyDescent="0.35">
      <c r="AA15749" s="77"/>
      <c r="AB15749" s="77"/>
      <c r="AC15749" s="77"/>
      <c r="AD15749" s="77"/>
    </row>
    <row r="15750" spans="27:30" x14ac:dyDescent="0.35">
      <c r="AA15750" s="77"/>
      <c r="AB15750" s="77"/>
      <c r="AC15750" s="77"/>
      <c r="AD15750" s="77"/>
    </row>
    <row r="15751" spans="27:30" x14ac:dyDescent="0.35">
      <c r="AA15751" s="77"/>
      <c r="AB15751" s="77"/>
      <c r="AC15751" s="77"/>
      <c r="AD15751" s="77"/>
    </row>
    <row r="15752" spans="27:30" x14ac:dyDescent="0.35">
      <c r="AA15752" s="77"/>
      <c r="AB15752" s="77"/>
      <c r="AC15752" s="77"/>
      <c r="AD15752" s="77"/>
    </row>
    <row r="15753" spans="27:30" x14ac:dyDescent="0.35">
      <c r="AA15753" s="77"/>
      <c r="AB15753" s="77"/>
      <c r="AC15753" s="77"/>
      <c r="AD15753" s="77"/>
    </row>
    <row r="15754" spans="27:30" x14ac:dyDescent="0.35">
      <c r="AA15754" s="77"/>
      <c r="AB15754" s="77"/>
      <c r="AC15754" s="77"/>
      <c r="AD15754" s="77"/>
    </row>
    <row r="15755" spans="27:30" x14ac:dyDescent="0.35">
      <c r="AA15755" s="77"/>
      <c r="AB15755" s="77"/>
      <c r="AC15755" s="77"/>
      <c r="AD15755" s="77"/>
    </row>
    <row r="15756" spans="27:30" x14ac:dyDescent="0.35">
      <c r="AA15756" s="77"/>
      <c r="AB15756" s="77"/>
      <c r="AC15756" s="77"/>
      <c r="AD15756" s="77"/>
    </row>
    <row r="15757" spans="27:30" x14ac:dyDescent="0.35">
      <c r="AA15757" s="77"/>
      <c r="AB15757" s="77"/>
      <c r="AC15757" s="77"/>
      <c r="AD15757" s="77"/>
    </row>
    <row r="15758" spans="27:30" x14ac:dyDescent="0.35">
      <c r="AA15758" s="77"/>
      <c r="AB15758" s="77"/>
      <c r="AC15758" s="77"/>
      <c r="AD15758" s="77"/>
    </row>
    <row r="15759" spans="27:30" x14ac:dyDescent="0.35">
      <c r="AA15759" s="77"/>
      <c r="AB15759" s="77"/>
      <c r="AC15759" s="77"/>
      <c r="AD15759" s="77"/>
    </row>
    <row r="15760" spans="27:30" x14ac:dyDescent="0.35">
      <c r="AA15760" s="77"/>
      <c r="AB15760" s="77"/>
      <c r="AC15760" s="77"/>
      <c r="AD15760" s="77"/>
    </row>
    <row r="15761" spans="27:30" x14ac:dyDescent="0.35">
      <c r="AA15761" s="77"/>
      <c r="AB15761" s="77"/>
      <c r="AC15761" s="77"/>
      <c r="AD15761" s="77"/>
    </row>
    <row r="15762" spans="27:30" x14ac:dyDescent="0.35">
      <c r="AA15762" s="77"/>
      <c r="AB15762" s="77"/>
      <c r="AC15762" s="77"/>
      <c r="AD15762" s="77"/>
    </row>
    <row r="15763" spans="27:30" x14ac:dyDescent="0.35">
      <c r="AA15763" s="77"/>
      <c r="AB15763" s="77"/>
      <c r="AC15763" s="77"/>
      <c r="AD15763" s="77"/>
    </row>
    <row r="15764" spans="27:30" x14ac:dyDescent="0.35">
      <c r="AA15764" s="77"/>
      <c r="AB15764" s="77"/>
      <c r="AC15764" s="77"/>
      <c r="AD15764" s="77"/>
    </row>
    <row r="15765" spans="27:30" x14ac:dyDescent="0.35">
      <c r="AA15765" s="77"/>
      <c r="AB15765" s="77"/>
      <c r="AC15765" s="77"/>
      <c r="AD15765" s="77"/>
    </row>
    <row r="15766" spans="27:30" x14ac:dyDescent="0.35">
      <c r="AA15766" s="77"/>
      <c r="AB15766" s="77"/>
      <c r="AC15766" s="77"/>
      <c r="AD15766" s="77"/>
    </row>
    <row r="15767" spans="27:30" x14ac:dyDescent="0.35">
      <c r="AA15767" s="77"/>
      <c r="AB15767" s="77"/>
      <c r="AC15767" s="77"/>
      <c r="AD15767" s="77"/>
    </row>
    <row r="15768" spans="27:30" x14ac:dyDescent="0.35">
      <c r="AA15768" s="77"/>
      <c r="AB15768" s="77"/>
      <c r="AC15768" s="77"/>
      <c r="AD15768" s="77"/>
    </row>
    <row r="15769" spans="27:30" x14ac:dyDescent="0.35">
      <c r="AA15769" s="77"/>
      <c r="AB15769" s="77"/>
      <c r="AC15769" s="77"/>
      <c r="AD15769" s="77"/>
    </row>
    <row r="15770" spans="27:30" x14ac:dyDescent="0.35">
      <c r="AA15770" s="77"/>
      <c r="AB15770" s="77"/>
      <c r="AC15770" s="77"/>
      <c r="AD15770" s="77"/>
    </row>
    <row r="15771" spans="27:30" x14ac:dyDescent="0.35">
      <c r="AA15771" s="77"/>
      <c r="AB15771" s="77"/>
      <c r="AC15771" s="77"/>
      <c r="AD15771" s="77"/>
    </row>
    <row r="15772" spans="27:30" x14ac:dyDescent="0.35">
      <c r="AA15772" s="77"/>
      <c r="AB15772" s="77"/>
      <c r="AC15772" s="77"/>
      <c r="AD15772" s="77"/>
    </row>
    <row r="15773" spans="27:30" x14ac:dyDescent="0.35">
      <c r="AA15773" s="77"/>
      <c r="AB15773" s="77"/>
      <c r="AC15773" s="77"/>
      <c r="AD15773" s="77"/>
    </row>
    <row r="15774" spans="27:30" x14ac:dyDescent="0.35">
      <c r="AA15774" s="77"/>
      <c r="AB15774" s="77"/>
      <c r="AC15774" s="77"/>
      <c r="AD15774" s="77"/>
    </row>
    <row r="15775" spans="27:30" x14ac:dyDescent="0.35">
      <c r="AA15775" s="77"/>
      <c r="AB15775" s="77"/>
      <c r="AC15775" s="77"/>
      <c r="AD15775" s="77"/>
    </row>
    <row r="15776" spans="27:30" x14ac:dyDescent="0.35">
      <c r="AA15776" s="77"/>
      <c r="AB15776" s="77"/>
      <c r="AC15776" s="77"/>
      <c r="AD15776" s="77"/>
    </row>
    <row r="15777" spans="27:30" x14ac:dyDescent="0.35">
      <c r="AA15777" s="77"/>
      <c r="AB15777" s="77"/>
      <c r="AC15777" s="77"/>
      <c r="AD15777" s="77"/>
    </row>
    <row r="15778" spans="27:30" x14ac:dyDescent="0.35">
      <c r="AA15778" s="77"/>
      <c r="AB15778" s="77"/>
      <c r="AC15778" s="77"/>
      <c r="AD15778" s="77"/>
    </row>
    <row r="15779" spans="27:30" x14ac:dyDescent="0.35">
      <c r="AA15779" s="77"/>
      <c r="AB15779" s="77"/>
      <c r="AC15779" s="77"/>
      <c r="AD15779" s="77"/>
    </row>
    <row r="15780" spans="27:30" x14ac:dyDescent="0.35">
      <c r="AA15780" s="77"/>
      <c r="AB15780" s="77"/>
      <c r="AC15780" s="77"/>
      <c r="AD15780" s="77"/>
    </row>
    <row r="15781" spans="27:30" x14ac:dyDescent="0.35">
      <c r="AA15781" s="77"/>
      <c r="AB15781" s="77"/>
      <c r="AC15781" s="77"/>
      <c r="AD15781" s="77"/>
    </row>
    <row r="15782" spans="27:30" x14ac:dyDescent="0.35">
      <c r="AA15782" s="77"/>
      <c r="AB15782" s="77"/>
      <c r="AC15782" s="77"/>
      <c r="AD15782" s="77"/>
    </row>
    <row r="15783" spans="27:30" x14ac:dyDescent="0.35">
      <c r="AA15783" s="77"/>
      <c r="AB15783" s="77"/>
      <c r="AC15783" s="77"/>
      <c r="AD15783" s="77"/>
    </row>
    <row r="15784" spans="27:30" x14ac:dyDescent="0.35">
      <c r="AA15784" s="77"/>
      <c r="AB15784" s="77"/>
      <c r="AC15784" s="77"/>
      <c r="AD15784" s="77"/>
    </row>
    <row r="15785" spans="27:30" x14ac:dyDescent="0.35">
      <c r="AA15785" s="77"/>
      <c r="AB15785" s="77"/>
      <c r="AC15785" s="77"/>
      <c r="AD15785" s="77"/>
    </row>
    <row r="15786" spans="27:30" x14ac:dyDescent="0.35">
      <c r="AA15786" s="77"/>
      <c r="AB15786" s="77"/>
      <c r="AC15786" s="77"/>
      <c r="AD15786" s="77"/>
    </row>
    <row r="15787" spans="27:30" x14ac:dyDescent="0.35">
      <c r="AA15787" s="77"/>
      <c r="AB15787" s="77"/>
      <c r="AC15787" s="77"/>
      <c r="AD15787" s="77"/>
    </row>
    <row r="15788" spans="27:30" x14ac:dyDescent="0.35">
      <c r="AA15788" s="77"/>
      <c r="AB15788" s="77"/>
      <c r="AC15788" s="77"/>
      <c r="AD15788" s="77"/>
    </row>
    <row r="15789" spans="27:30" x14ac:dyDescent="0.35">
      <c r="AA15789" s="77"/>
      <c r="AB15789" s="77"/>
      <c r="AC15789" s="77"/>
      <c r="AD15789" s="77"/>
    </row>
    <row r="15790" spans="27:30" x14ac:dyDescent="0.35">
      <c r="AA15790" s="77"/>
      <c r="AB15790" s="77"/>
      <c r="AC15790" s="77"/>
      <c r="AD15790" s="77"/>
    </row>
    <row r="15791" spans="27:30" x14ac:dyDescent="0.35">
      <c r="AA15791" s="77"/>
      <c r="AB15791" s="77"/>
      <c r="AC15791" s="77"/>
      <c r="AD15791" s="77"/>
    </row>
    <row r="15792" spans="27:30" x14ac:dyDescent="0.35">
      <c r="AA15792" s="77"/>
      <c r="AB15792" s="77"/>
      <c r="AC15792" s="77"/>
      <c r="AD15792" s="77"/>
    </row>
    <row r="15793" spans="27:30" x14ac:dyDescent="0.35">
      <c r="AA15793" s="77"/>
      <c r="AB15793" s="77"/>
      <c r="AC15793" s="77"/>
      <c r="AD15793" s="77"/>
    </row>
    <row r="15794" spans="27:30" x14ac:dyDescent="0.35">
      <c r="AA15794" s="77"/>
      <c r="AB15794" s="77"/>
      <c r="AC15794" s="77"/>
      <c r="AD15794" s="77"/>
    </row>
    <row r="15795" spans="27:30" x14ac:dyDescent="0.35">
      <c r="AA15795" s="77"/>
      <c r="AB15795" s="77"/>
      <c r="AC15795" s="77"/>
      <c r="AD15795" s="77"/>
    </row>
    <row r="15796" spans="27:30" x14ac:dyDescent="0.35">
      <c r="AA15796" s="77"/>
      <c r="AB15796" s="77"/>
      <c r="AC15796" s="77"/>
      <c r="AD15796" s="77"/>
    </row>
    <row r="15797" spans="27:30" x14ac:dyDescent="0.35">
      <c r="AA15797" s="77"/>
      <c r="AB15797" s="77"/>
      <c r="AC15797" s="77"/>
      <c r="AD15797" s="77"/>
    </row>
    <row r="15798" spans="27:30" x14ac:dyDescent="0.35">
      <c r="AA15798" s="77"/>
      <c r="AB15798" s="77"/>
      <c r="AC15798" s="77"/>
      <c r="AD15798" s="77"/>
    </row>
    <row r="15799" spans="27:30" x14ac:dyDescent="0.35">
      <c r="AA15799" s="77"/>
      <c r="AB15799" s="77"/>
      <c r="AC15799" s="77"/>
      <c r="AD15799" s="77"/>
    </row>
    <row r="15800" spans="27:30" x14ac:dyDescent="0.35">
      <c r="AA15800" s="77"/>
      <c r="AB15800" s="77"/>
      <c r="AC15800" s="77"/>
      <c r="AD15800" s="77"/>
    </row>
    <row r="15801" spans="27:30" x14ac:dyDescent="0.35">
      <c r="AA15801" s="77"/>
      <c r="AB15801" s="77"/>
      <c r="AC15801" s="77"/>
      <c r="AD15801" s="77"/>
    </row>
    <row r="15802" spans="27:30" x14ac:dyDescent="0.35">
      <c r="AA15802" s="77"/>
      <c r="AB15802" s="77"/>
      <c r="AC15802" s="77"/>
      <c r="AD15802" s="77"/>
    </row>
    <row r="15803" spans="27:30" x14ac:dyDescent="0.35">
      <c r="AA15803" s="77"/>
      <c r="AB15803" s="77"/>
      <c r="AC15803" s="77"/>
      <c r="AD15803" s="77"/>
    </row>
    <row r="15804" spans="27:30" x14ac:dyDescent="0.35">
      <c r="AA15804" s="77"/>
      <c r="AB15804" s="77"/>
      <c r="AC15804" s="77"/>
      <c r="AD15804" s="77"/>
    </row>
    <row r="15805" spans="27:30" x14ac:dyDescent="0.35">
      <c r="AA15805" s="77"/>
      <c r="AB15805" s="77"/>
      <c r="AC15805" s="77"/>
      <c r="AD15805" s="77"/>
    </row>
    <row r="15806" spans="27:30" x14ac:dyDescent="0.35">
      <c r="AA15806" s="77"/>
      <c r="AB15806" s="77"/>
      <c r="AC15806" s="77"/>
      <c r="AD15806" s="77"/>
    </row>
    <row r="15807" spans="27:30" x14ac:dyDescent="0.35">
      <c r="AA15807" s="77"/>
      <c r="AB15807" s="77"/>
      <c r="AC15807" s="77"/>
      <c r="AD15807" s="77"/>
    </row>
    <row r="15808" spans="27:30" x14ac:dyDescent="0.35">
      <c r="AA15808" s="77"/>
      <c r="AB15808" s="77"/>
      <c r="AC15808" s="77"/>
      <c r="AD15808" s="77"/>
    </row>
    <row r="15809" spans="27:30" x14ac:dyDescent="0.35">
      <c r="AA15809" s="77"/>
      <c r="AB15809" s="77"/>
      <c r="AC15809" s="77"/>
      <c r="AD15809" s="77"/>
    </row>
    <row r="15810" spans="27:30" x14ac:dyDescent="0.35">
      <c r="AA15810" s="77"/>
      <c r="AB15810" s="77"/>
      <c r="AC15810" s="77"/>
      <c r="AD15810" s="77"/>
    </row>
    <row r="15811" spans="27:30" x14ac:dyDescent="0.35">
      <c r="AA15811" s="77"/>
      <c r="AB15811" s="77"/>
      <c r="AC15811" s="77"/>
      <c r="AD15811" s="77"/>
    </row>
    <row r="15812" spans="27:30" x14ac:dyDescent="0.35">
      <c r="AA15812" s="77"/>
      <c r="AB15812" s="77"/>
      <c r="AC15812" s="77"/>
      <c r="AD15812" s="77"/>
    </row>
    <row r="15813" spans="27:30" x14ac:dyDescent="0.35">
      <c r="AA15813" s="77"/>
      <c r="AB15813" s="77"/>
      <c r="AC15813" s="77"/>
      <c r="AD15813" s="77"/>
    </row>
    <row r="15814" spans="27:30" x14ac:dyDescent="0.35">
      <c r="AA15814" s="77"/>
      <c r="AB15814" s="77"/>
      <c r="AC15814" s="77"/>
      <c r="AD15814" s="77"/>
    </row>
    <row r="15815" spans="27:30" x14ac:dyDescent="0.35">
      <c r="AA15815" s="77"/>
      <c r="AB15815" s="77"/>
      <c r="AC15815" s="77"/>
      <c r="AD15815" s="77"/>
    </row>
    <row r="15816" spans="27:30" x14ac:dyDescent="0.35">
      <c r="AA15816" s="77"/>
      <c r="AB15816" s="77"/>
      <c r="AC15816" s="77"/>
      <c r="AD15816" s="77"/>
    </row>
    <row r="15817" spans="27:30" x14ac:dyDescent="0.35">
      <c r="AA15817" s="77"/>
      <c r="AB15817" s="77"/>
      <c r="AC15817" s="77"/>
      <c r="AD15817" s="77"/>
    </row>
    <row r="15818" spans="27:30" x14ac:dyDescent="0.35">
      <c r="AA15818" s="77"/>
      <c r="AB15818" s="77"/>
      <c r="AC15818" s="77"/>
      <c r="AD15818" s="77"/>
    </row>
    <row r="15819" spans="27:30" x14ac:dyDescent="0.35">
      <c r="AA15819" s="77"/>
      <c r="AB15819" s="77"/>
      <c r="AC15819" s="77"/>
      <c r="AD15819" s="77"/>
    </row>
    <row r="15820" spans="27:30" x14ac:dyDescent="0.35">
      <c r="AA15820" s="77"/>
      <c r="AB15820" s="77"/>
      <c r="AC15820" s="77"/>
      <c r="AD15820" s="77"/>
    </row>
    <row r="15821" spans="27:30" x14ac:dyDescent="0.35">
      <c r="AA15821" s="77"/>
      <c r="AB15821" s="77"/>
      <c r="AC15821" s="77"/>
      <c r="AD15821" s="77"/>
    </row>
    <row r="15822" spans="27:30" x14ac:dyDescent="0.35">
      <c r="AA15822" s="77"/>
      <c r="AB15822" s="77"/>
      <c r="AC15822" s="77"/>
      <c r="AD15822" s="77"/>
    </row>
    <row r="15823" spans="27:30" x14ac:dyDescent="0.35">
      <c r="AA15823" s="77"/>
      <c r="AB15823" s="77"/>
      <c r="AC15823" s="77"/>
      <c r="AD15823" s="77"/>
    </row>
    <row r="15824" spans="27:30" x14ac:dyDescent="0.35">
      <c r="AA15824" s="77"/>
      <c r="AB15824" s="77"/>
      <c r="AC15824" s="77"/>
      <c r="AD15824" s="77"/>
    </row>
    <row r="15825" spans="27:30" x14ac:dyDescent="0.35">
      <c r="AA15825" s="77"/>
      <c r="AB15825" s="77"/>
      <c r="AC15825" s="77"/>
      <c r="AD15825" s="77"/>
    </row>
    <row r="15826" spans="27:30" x14ac:dyDescent="0.35">
      <c r="AA15826" s="77"/>
      <c r="AB15826" s="77"/>
      <c r="AC15826" s="77"/>
      <c r="AD15826" s="77"/>
    </row>
    <row r="15827" spans="27:30" x14ac:dyDescent="0.35">
      <c r="AA15827" s="77"/>
      <c r="AB15827" s="77"/>
      <c r="AC15827" s="77"/>
      <c r="AD15827" s="77"/>
    </row>
    <row r="15828" spans="27:30" x14ac:dyDescent="0.35">
      <c r="AA15828" s="77"/>
      <c r="AB15828" s="77"/>
      <c r="AC15828" s="77"/>
      <c r="AD15828" s="77"/>
    </row>
    <row r="15829" spans="27:30" x14ac:dyDescent="0.35">
      <c r="AA15829" s="77"/>
      <c r="AB15829" s="77"/>
      <c r="AC15829" s="77"/>
      <c r="AD15829" s="77"/>
    </row>
    <row r="15830" spans="27:30" x14ac:dyDescent="0.35">
      <c r="AA15830" s="77"/>
      <c r="AB15830" s="77"/>
      <c r="AC15830" s="77"/>
      <c r="AD15830" s="77"/>
    </row>
    <row r="15831" spans="27:30" x14ac:dyDescent="0.35">
      <c r="AA15831" s="77"/>
      <c r="AB15831" s="77"/>
      <c r="AC15831" s="77"/>
      <c r="AD15831" s="77"/>
    </row>
    <row r="15832" spans="27:30" x14ac:dyDescent="0.35">
      <c r="AA15832" s="77"/>
      <c r="AB15832" s="77"/>
      <c r="AC15832" s="77"/>
      <c r="AD15832" s="77"/>
    </row>
    <row r="15833" spans="27:30" x14ac:dyDescent="0.35">
      <c r="AA15833" s="77"/>
      <c r="AB15833" s="77"/>
      <c r="AC15833" s="77"/>
      <c r="AD15833" s="77"/>
    </row>
    <row r="15834" spans="27:30" x14ac:dyDescent="0.35">
      <c r="AA15834" s="77"/>
      <c r="AB15834" s="77"/>
      <c r="AC15834" s="77"/>
      <c r="AD15834" s="77"/>
    </row>
    <row r="15835" spans="27:30" x14ac:dyDescent="0.35">
      <c r="AA15835" s="77"/>
      <c r="AB15835" s="77"/>
      <c r="AC15835" s="77"/>
      <c r="AD15835" s="77"/>
    </row>
    <row r="15836" spans="27:30" x14ac:dyDescent="0.35">
      <c r="AA15836" s="77"/>
      <c r="AB15836" s="77"/>
      <c r="AC15836" s="77"/>
      <c r="AD15836" s="77"/>
    </row>
    <row r="15837" spans="27:30" x14ac:dyDescent="0.35">
      <c r="AA15837" s="77"/>
      <c r="AB15837" s="77"/>
      <c r="AC15837" s="77"/>
      <c r="AD15837" s="77"/>
    </row>
    <row r="15838" spans="27:30" x14ac:dyDescent="0.35">
      <c r="AA15838" s="77"/>
      <c r="AB15838" s="77"/>
      <c r="AC15838" s="77"/>
      <c r="AD15838" s="77"/>
    </row>
    <row r="15839" spans="27:30" x14ac:dyDescent="0.35">
      <c r="AA15839" s="77"/>
      <c r="AB15839" s="77"/>
      <c r="AC15839" s="77"/>
      <c r="AD15839" s="77"/>
    </row>
    <row r="15840" spans="27:30" x14ac:dyDescent="0.35">
      <c r="AA15840" s="77"/>
      <c r="AB15840" s="77"/>
      <c r="AC15840" s="77"/>
      <c r="AD15840" s="77"/>
    </row>
    <row r="15841" spans="27:30" x14ac:dyDescent="0.35">
      <c r="AA15841" s="77"/>
      <c r="AB15841" s="77"/>
      <c r="AC15841" s="77"/>
      <c r="AD15841" s="77"/>
    </row>
    <row r="15842" spans="27:30" x14ac:dyDescent="0.35">
      <c r="AA15842" s="77"/>
      <c r="AB15842" s="77"/>
      <c r="AC15842" s="77"/>
      <c r="AD15842" s="77"/>
    </row>
    <row r="15843" spans="27:30" x14ac:dyDescent="0.35">
      <c r="AA15843" s="77"/>
      <c r="AB15843" s="77"/>
      <c r="AC15843" s="77"/>
      <c r="AD15843" s="77"/>
    </row>
    <row r="15844" spans="27:30" x14ac:dyDescent="0.35">
      <c r="AA15844" s="77"/>
      <c r="AB15844" s="77"/>
      <c r="AC15844" s="77"/>
      <c r="AD15844" s="77"/>
    </row>
    <row r="15845" spans="27:30" x14ac:dyDescent="0.35">
      <c r="AA15845" s="77"/>
      <c r="AB15845" s="77"/>
      <c r="AC15845" s="77"/>
      <c r="AD15845" s="77"/>
    </row>
    <row r="15846" spans="27:30" x14ac:dyDescent="0.35">
      <c r="AA15846" s="77"/>
      <c r="AB15846" s="77"/>
      <c r="AC15846" s="77"/>
      <c r="AD15846" s="77"/>
    </row>
    <row r="15847" spans="27:30" x14ac:dyDescent="0.35">
      <c r="AA15847" s="77"/>
      <c r="AB15847" s="77"/>
      <c r="AC15847" s="77"/>
      <c r="AD15847" s="77"/>
    </row>
    <row r="15848" spans="27:30" x14ac:dyDescent="0.35">
      <c r="AA15848" s="77"/>
      <c r="AB15848" s="77"/>
      <c r="AC15848" s="77"/>
      <c r="AD15848" s="77"/>
    </row>
    <row r="15849" spans="27:30" x14ac:dyDescent="0.35">
      <c r="AA15849" s="77"/>
      <c r="AB15849" s="77"/>
      <c r="AC15849" s="77"/>
      <c r="AD15849" s="77"/>
    </row>
    <row r="15850" spans="27:30" x14ac:dyDescent="0.35">
      <c r="AA15850" s="77"/>
      <c r="AB15850" s="77"/>
      <c r="AC15850" s="77"/>
      <c r="AD15850" s="77"/>
    </row>
    <row r="15851" spans="27:30" x14ac:dyDescent="0.35">
      <c r="AA15851" s="77"/>
      <c r="AB15851" s="77"/>
      <c r="AC15851" s="77"/>
      <c r="AD15851" s="77"/>
    </row>
    <row r="15852" spans="27:30" x14ac:dyDescent="0.35">
      <c r="AA15852" s="77"/>
      <c r="AB15852" s="77"/>
      <c r="AC15852" s="77"/>
      <c r="AD15852" s="77"/>
    </row>
    <row r="15853" spans="27:30" x14ac:dyDescent="0.35">
      <c r="AA15853" s="77"/>
      <c r="AB15853" s="77"/>
      <c r="AC15853" s="77"/>
      <c r="AD15853" s="77"/>
    </row>
    <row r="15854" spans="27:30" x14ac:dyDescent="0.35">
      <c r="AA15854" s="77"/>
      <c r="AB15854" s="77"/>
      <c r="AC15854" s="77"/>
      <c r="AD15854" s="77"/>
    </row>
    <row r="15855" spans="27:30" x14ac:dyDescent="0.35">
      <c r="AA15855" s="77"/>
      <c r="AB15855" s="77"/>
      <c r="AC15855" s="77"/>
      <c r="AD15855" s="77"/>
    </row>
    <row r="15856" spans="27:30" x14ac:dyDescent="0.35">
      <c r="AA15856" s="77"/>
      <c r="AB15856" s="77"/>
      <c r="AC15856" s="77"/>
      <c r="AD15856" s="77"/>
    </row>
    <row r="15857" spans="27:30" x14ac:dyDescent="0.35">
      <c r="AA15857" s="77"/>
      <c r="AB15857" s="77"/>
      <c r="AC15857" s="77"/>
      <c r="AD15857" s="77"/>
    </row>
    <row r="15858" spans="27:30" x14ac:dyDescent="0.35">
      <c r="AA15858" s="77"/>
      <c r="AB15858" s="77"/>
      <c r="AC15858" s="77"/>
      <c r="AD15858" s="77"/>
    </row>
    <row r="15859" spans="27:30" x14ac:dyDescent="0.35">
      <c r="AA15859" s="77"/>
      <c r="AB15859" s="77"/>
      <c r="AC15859" s="77"/>
      <c r="AD15859" s="77"/>
    </row>
    <row r="15860" spans="27:30" x14ac:dyDescent="0.35">
      <c r="AA15860" s="77"/>
      <c r="AB15860" s="77"/>
      <c r="AC15860" s="77"/>
      <c r="AD15860" s="77"/>
    </row>
    <row r="15861" spans="27:30" x14ac:dyDescent="0.35">
      <c r="AA15861" s="77"/>
      <c r="AB15861" s="77"/>
      <c r="AC15861" s="77"/>
      <c r="AD15861" s="77"/>
    </row>
    <row r="15862" spans="27:30" x14ac:dyDescent="0.35">
      <c r="AA15862" s="77"/>
      <c r="AB15862" s="77"/>
      <c r="AC15862" s="77"/>
      <c r="AD15862" s="77"/>
    </row>
    <row r="15863" spans="27:30" x14ac:dyDescent="0.35">
      <c r="AA15863" s="77"/>
      <c r="AB15863" s="77"/>
      <c r="AC15863" s="77"/>
      <c r="AD15863" s="77"/>
    </row>
    <row r="15864" spans="27:30" x14ac:dyDescent="0.35">
      <c r="AA15864" s="77"/>
      <c r="AB15864" s="77"/>
      <c r="AC15864" s="77"/>
      <c r="AD15864" s="77"/>
    </row>
    <row r="15865" spans="27:30" x14ac:dyDescent="0.35">
      <c r="AA15865" s="77"/>
      <c r="AB15865" s="77"/>
      <c r="AC15865" s="77"/>
      <c r="AD15865" s="77"/>
    </row>
    <row r="15866" spans="27:30" x14ac:dyDescent="0.35">
      <c r="AA15866" s="77"/>
      <c r="AB15866" s="77"/>
      <c r="AC15866" s="77"/>
      <c r="AD15866" s="77"/>
    </row>
    <row r="15867" spans="27:30" x14ac:dyDescent="0.35">
      <c r="AA15867" s="77"/>
      <c r="AB15867" s="77"/>
      <c r="AC15867" s="77"/>
      <c r="AD15867" s="77"/>
    </row>
    <row r="15868" spans="27:30" x14ac:dyDescent="0.35">
      <c r="AA15868" s="77"/>
      <c r="AB15868" s="77"/>
      <c r="AC15868" s="77"/>
      <c r="AD15868" s="77"/>
    </row>
    <row r="15869" spans="27:30" x14ac:dyDescent="0.35">
      <c r="AA15869" s="77"/>
      <c r="AB15869" s="77"/>
      <c r="AC15869" s="77"/>
      <c r="AD15869" s="77"/>
    </row>
    <row r="15870" spans="27:30" x14ac:dyDescent="0.35">
      <c r="AA15870" s="77"/>
      <c r="AB15870" s="77"/>
      <c r="AC15870" s="77"/>
      <c r="AD15870" s="77"/>
    </row>
    <row r="15871" spans="27:30" x14ac:dyDescent="0.35">
      <c r="AA15871" s="77"/>
      <c r="AB15871" s="77"/>
      <c r="AC15871" s="77"/>
      <c r="AD15871" s="77"/>
    </row>
    <row r="15872" spans="27:30" x14ac:dyDescent="0.35">
      <c r="AA15872" s="77"/>
      <c r="AB15872" s="77"/>
      <c r="AC15872" s="77"/>
      <c r="AD15872" s="77"/>
    </row>
    <row r="15873" spans="27:30" x14ac:dyDescent="0.35">
      <c r="AA15873" s="77"/>
      <c r="AB15873" s="77"/>
      <c r="AC15873" s="77"/>
      <c r="AD15873" s="77"/>
    </row>
    <row r="15874" spans="27:30" x14ac:dyDescent="0.35">
      <c r="AA15874" s="77"/>
      <c r="AB15874" s="77"/>
      <c r="AC15874" s="77"/>
      <c r="AD15874" s="77"/>
    </row>
    <row r="15875" spans="27:30" x14ac:dyDescent="0.35">
      <c r="AA15875" s="77"/>
      <c r="AB15875" s="77"/>
      <c r="AC15875" s="77"/>
      <c r="AD15875" s="77"/>
    </row>
    <row r="15876" spans="27:30" x14ac:dyDescent="0.35">
      <c r="AA15876" s="77"/>
      <c r="AB15876" s="77"/>
      <c r="AC15876" s="77"/>
      <c r="AD15876" s="77"/>
    </row>
    <row r="15877" spans="27:30" x14ac:dyDescent="0.35">
      <c r="AA15877" s="77"/>
      <c r="AB15877" s="77"/>
      <c r="AC15877" s="77"/>
      <c r="AD15877" s="77"/>
    </row>
    <row r="15878" spans="27:30" x14ac:dyDescent="0.35">
      <c r="AA15878" s="77"/>
      <c r="AB15878" s="77"/>
      <c r="AC15878" s="77"/>
      <c r="AD15878" s="77"/>
    </row>
    <row r="15879" spans="27:30" x14ac:dyDescent="0.35">
      <c r="AA15879" s="77"/>
      <c r="AB15879" s="77"/>
      <c r="AC15879" s="77"/>
      <c r="AD15879" s="77"/>
    </row>
    <row r="15880" spans="27:30" x14ac:dyDescent="0.35">
      <c r="AA15880" s="77"/>
      <c r="AB15880" s="77"/>
      <c r="AC15880" s="77"/>
      <c r="AD15880" s="77"/>
    </row>
    <row r="15881" spans="27:30" x14ac:dyDescent="0.35">
      <c r="AA15881" s="77"/>
      <c r="AB15881" s="77"/>
      <c r="AC15881" s="77"/>
      <c r="AD15881" s="77"/>
    </row>
    <row r="15882" spans="27:30" x14ac:dyDescent="0.35">
      <c r="AA15882" s="77"/>
      <c r="AB15882" s="77"/>
      <c r="AC15882" s="77"/>
      <c r="AD15882" s="77"/>
    </row>
    <row r="15883" spans="27:30" x14ac:dyDescent="0.35">
      <c r="AA15883" s="77"/>
      <c r="AB15883" s="77"/>
      <c r="AC15883" s="77"/>
      <c r="AD15883" s="77"/>
    </row>
    <row r="15884" spans="27:30" x14ac:dyDescent="0.35">
      <c r="AA15884" s="77"/>
      <c r="AB15884" s="77"/>
      <c r="AC15884" s="77"/>
      <c r="AD15884" s="77"/>
    </row>
    <row r="15885" spans="27:30" x14ac:dyDescent="0.35">
      <c r="AA15885" s="77"/>
      <c r="AB15885" s="77"/>
      <c r="AC15885" s="77"/>
      <c r="AD15885" s="77"/>
    </row>
    <row r="15886" spans="27:30" x14ac:dyDescent="0.35">
      <c r="AA15886" s="77"/>
      <c r="AB15886" s="77"/>
      <c r="AC15886" s="77"/>
      <c r="AD15886" s="77"/>
    </row>
    <row r="15887" spans="27:30" x14ac:dyDescent="0.35">
      <c r="AA15887" s="77"/>
      <c r="AB15887" s="77"/>
      <c r="AC15887" s="77"/>
      <c r="AD15887" s="77"/>
    </row>
    <row r="15888" spans="27:30" x14ac:dyDescent="0.35">
      <c r="AA15888" s="77"/>
      <c r="AB15888" s="77"/>
      <c r="AC15888" s="77"/>
      <c r="AD15888" s="77"/>
    </row>
    <row r="15889" spans="27:30" x14ac:dyDescent="0.35">
      <c r="AA15889" s="77"/>
      <c r="AB15889" s="77"/>
      <c r="AC15889" s="77"/>
      <c r="AD15889" s="77"/>
    </row>
    <row r="15890" spans="27:30" x14ac:dyDescent="0.35">
      <c r="AA15890" s="77"/>
      <c r="AB15890" s="77"/>
      <c r="AC15890" s="77"/>
      <c r="AD15890" s="77"/>
    </row>
    <row r="15891" spans="27:30" x14ac:dyDescent="0.35">
      <c r="AA15891" s="77"/>
      <c r="AB15891" s="77"/>
      <c r="AC15891" s="77"/>
      <c r="AD15891" s="77"/>
    </row>
    <row r="15892" spans="27:30" x14ac:dyDescent="0.35">
      <c r="AA15892" s="77"/>
      <c r="AB15892" s="77"/>
      <c r="AC15892" s="77"/>
      <c r="AD15892" s="77"/>
    </row>
    <row r="15893" spans="27:30" x14ac:dyDescent="0.35">
      <c r="AA15893" s="77"/>
      <c r="AB15893" s="77"/>
      <c r="AC15893" s="77"/>
      <c r="AD15893" s="77"/>
    </row>
    <row r="15894" spans="27:30" x14ac:dyDescent="0.35">
      <c r="AA15894" s="77"/>
      <c r="AB15894" s="77"/>
      <c r="AC15894" s="77"/>
      <c r="AD15894" s="77"/>
    </row>
    <row r="15895" spans="27:30" x14ac:dyDescent="0.35">
      <c r="AA15895" s="77"/>
      <c r="AB15895" s="77"/>
      <c r="AC15895" s="77"/>
      <c r="AD15895" s="77"/>
    </row>
    <row r="15896" spans="27:30" x14ac:dyDescent="0.35">
      <c r="AA15896" s="77"/>
      <c r="AB15896" s="77"/>
      <c r="AC15896" s="77"/>
      <c r="AD15896" s="77"/>
    </row>
    <row r="15897" spans="27:30" x14ac:dyDescent="0.35">
      <c r="AA15897" s="77"/>
      <c r="AB15897" s="77"/>
      <c r="AC15897" s="77"/>
      <c r="AD15897" s="77"/>
    </row>
    <row r="15898" spans="27:30" x14ac:dyDescent="0.35">
      <c r="AA15898" s="77"/>
      <c r="AB15898" s="77"/>
      <c r="AC15898" s="77"/>
      <c r="AD15898" s="77"/>
    </row>
    <row r="15899" spans="27:30" x14ac:dyDescent="0.35">
      <c r="AA15899" s="77"/>
      <c r="AB15899" s="77"/>
      <c r="AC15899" s="77"/>
      <c r="AD15899" s="77"/>
    </row>
    <row r="15900" spans="27:30" x14ac:dyDescent="0.35">
      <c r="AA15900" s="77"/>
      <c r="AB15900" s="77"/>
      <c r="AC15900" s="77"/>
      <c r="AD15900" s="77"/>
    </row>
    <row r="15901" spans="27:30" x14ac:dyDescent="0.35">
      <c r="AA15901" s="77"/>
      <c r="AB15901" s="77"/>
      <c r="AC15901" s="77"/>
      <c r="AD15901" s="77"/>
    </row>
    <row r="15902" spans="27:30" x14ac:dyDescent="0.35">
      <c r="AA15902" s="77"/>
      <c r="AB15902" s="77"/>
      <c r="AC15902" s="77"/>
      <c r="AD15902" s="77"/>
    </row>
    <row r="15903" spans="27:30" x14ac:dyDescent="0.35">
      <c r="AA15903" s="77"/>
      <c r="AB15903" s="77"/>
      <c r="AC15903" s="77"/>
      <c r="AD15903" s="77"/>
    </row>
    <row r="15904" spans="27:30" x14ac:dyDescent="0.35">
      <c r="AA15904" s="77"/>
      <c r="AB15904" s="77"/>
      <c r="AC15904" s="77"/>
      <c r="AD15904" s="77"/>
    </row>
    <row r="15905" spans="27:30" x14ac:dyDescent="0.35">
      <c r="AA15905" s="77"/>
      <c r="AB15905" s="77"/>
      <c r="AC15905" s="77"/>
      <c r="AD15905" s="77"/>
    </row>
    <row r="15906" spans="27:30" x14ac:dyDescent="0.35">
      <c r="AA15906" s="77"/>
      <c r="AB15906" s="77"/>
      <c r="AC15906" s="77"/>
      <c r="AD15906" s="77"/>
    </row>
    <row r="15907" spans="27:30" x14ac:dyDescent="0.35">
      <c r="AA15907" s="77"/>
      <c r="AB15907" s="77"/>
      <c r="AC15907" s="77"/>
      <c r="AD15907" s="77"/>
    </row>
    <row r="15908" spans="27:30" x14ac:dyDescent="0.35">
      <c r="AA15908" s="77"/>
      <c r="AB15908" s="77"/>
      <c r="AC15908" s="77"/>
      <c r="AD15908" s="77"/>
    </row>
    <row r="15909" spans="27:30" x14ac:dyDescent="0.35">
      <c r="AA15909" s="77"/>
      <c r="AB15909" s="77"/>
      <c r="AC15909" s="77"/>
      <c r="AD15909" s="77"/>
    </row>
    <row r="15910" spans="27:30" x14ac:dyDescent="0.35">
      <c r="AA15910" s="77"/>
      <c r="AB15910" s="77"/>
      <c r="AC15910" s="77"/>
      <c r="AD15910" s="77"/>
    </row>
    <row r="15911" spans="27:30" x14ac:dyDescent="0.35">
      <c r="AA15911" s="77"/>
      <c r="AB15911" s="77"/>
      <c r="AC15911" s="77"/>
      <c r="AD15911" s="77"/>
    </row>
    <row r="15912" spans="27:30" x14ac:dyDescent="0.35">
      <c r="AA15912" s="77"/>
      <c r="AB15912" s="77"/>
      <c r="AC15912" s="77"/>
      <c r="AD15912" s="77"/>
    </row>
    <row r="15913" spans="27:30" x14ac:dyDescent="0.35">
      <c r="AA15913" s="77"/>
      <c r="AB15913" s="77"/>
      <c r="AC15913" s="77"/>
      <c r="AD15913" s="77"/>
    </row>
    <row r="15914" spans="27:30" x14ac:dyDescent="0.35">
      <c r="AA15914" s="77"/>
      <c r="AB15914" s="77"/>
      <c r="AC15914" s="77"/>
      <c r="AD15914" s="77"/>
    </row>
    <row r="15915" spans="27:30" x14ac:dyDescent="0.35">
      <c r="AA15915" s="77"/>
      <c r="AB15915" s="77"/>
      <c r="AC15915" s="77"/>
      <c r="AD15915" s="77"/>
    </row>
    <row r="15916" spans="27:30" x14ac:dyDescent="0.35">
      <c r="AA15916" s="77"/>
      <c r="AB15916" s="77"/>
      <c r="AC15916" s="77"/>
      <c r="AD15916" s="77"/>
    </row>
    <row r="15917" spans="27:30" x14ac:dyDescent="0.35">
      <c r="AA15917" s="77"/>
      <c r="AB15917" s="77"/>
      <c r="AC15917" s="77"/>
      <c r="AD15917" s="77"/>
    </row>
    <row r="15918" spans="27:30" x14ac:dyDescent="0.35">
      <c r="AA15918" s="77"/>
      <c r="AB15918" s="77"/>
      <c r="AC15918" s="77"/>
      <c r="AD15918" s="77"/>
    </row>
    <row r="15919" spans="27:30" x14ac:dyDescent="0.35">
      <c r="AA15919" s="77"/>
      <c r="AB15919" s="77"/>
      <c r="AC15919" s="77"/>
      <c r="AD15919" s="77"/>
    </row>
    <row r="15920" spans="27:30" x14ac:dyDescent="0.35">
      <c r="AA15920" s="77"/>
      <c r="AB15920" s="77"/>
      <c r="AC15920" s="77"/>
      <c r="AD15920" s="77"/>
    </row>
    <row r="15921" spans="27:30" x14ac:dyDescent="0.35">
      <c r="AA15921" s="77"/>
      <c r="AB15921" s="77"/>
      <c r="AC15921" s="77"/>
      <c r="AD15921" s="77"/>
    </row>
    <row r="15922" spans="27:30" x14ac:dyDescent="0.35">
      <c r="AA15922" s="77"/>
      <c r="AB15922" s="77"/>
      <c r="AC15922" s="77"/>
      <c r="AD15922" s="77"/>
    </row>
    <row r="15923" spans="27:30" x14ac:dyDescent="0.35">
      <c r="AA15923" s="77"/>
      <c r="AB15923" s="77"/>
      <c r="AC15923" s="77"/>
      <c r="AD15923" s="77"/>
    </row>
    <row r="15924" spans="27:30" x14ac:dyDescent="0.35">
      <c r="AA15924" s="77"/>
      <c r="AB15924" s="77"/>
      <c r="AC15924" s="77"/>
      <c r="AD15924" s="77"/>
    </row>
    <row r="15925" spans="27:30" x14ac:dyDescent="0.35">
      <c r="AA15925" s="77"/>
      <c r="AB15925" s="77"/>
      <c r="AC15925" s="77"/>
      <c r="AD15925" s="77"/>
    </row>
    <row r="15926" spans="27:30" x14ac:dyDescent="0.35">
      <c r="AA15926" s="77"/>
      <c r="AB15926" s="77"/>
      <c r="AC15926" s="77"/>
      <c r="AD15926" s="77"/>
    </row>
    <row r="15927" spans="27:30" x14ac:dyDescent="0.35">
      <c r="AA15927" s="77"/>
      <c r="AB15927" s="77"/>
      <c r="AC15927" s="77"/>
      <c r="AD15927" s="77"/>
    </row>
    <row r="15928" spans="27:30" x14ac:dyDescent="0.35">
      <c r="AA15928" s="77"/>
      <c r="AB15928" s="77"/>
      <c r="AC15928" s="77"/>
      <c r="AD15928" s="77"/>
    </row>
    <row r="15929" spans="27:30" x14ac:dyDescent="0.35">
      <c r="AA15929" s="77"/>
      <c r="AB15929" s="77"/>
      <c r="AC15929" s="77"/>
      <c r="AD15929" s="77"/>
    </row>
    <row r="15930" spans="27:30" x14ac:dyDescent="0.35">
      <c r="AA15930" s="77"/>
      <c r="AB15930" s="77"/>
      <c r="AC15930" s="77"/>
      <c r="AD15930" s="77"/>
    </row>
    <row r="15931" spans="27:30" x14ac:dyDescent="0.35">
      <c r="AA15931" s="77"/>
      <c r="AB15931" s="77"/>
      <c r="AC15931" s="77"/>
      <c r="AD15931" s="77"/>
    </row>
    <row r="15932" spans="27:30" x14ac:dyDescent="0.35">
      <c r="AA15932" s="77"/>
      <c r="AB15932" s="77"/>
      <c r="AC15932" s="77"/>
      <c r="AD15932" s="77"/>
    </row>
    <row r="15933" spans="27:30" x14ac:dyDescent="0.35">
      <c r="AA15933" s="77"/>
      <c r="AB15933" s="77"/>
      <c r="AC15933" s="77"/>
      <c r="AD15933" s="77"/>
    </row>
    <row r="15934" spans="27:30" x14ac:dyDescent="0.35">
      <c r="AA15934" s="77"/>
      <c r="AB15934" s="77"/>
      <c r="AC15934" s="77"/>
      <c r="AD15934" s="77"/>
    </row>
    <row r="15935" spans="27:30" x14ac:dyDescent="0.35">
      <c r="AA15935" s="77"/>
      <c r="AB15935" s="77"/>
      <c r="AC15935" s="77"/>
      <c r="AD15935" s="77"/>
    </row>
    <row r="15936" spans="27:30" x14ac:dyDescent="0.35">
      <c r="AA15936" s="77"/>
      <c r="AB15936" s="77"/>
      <c r="AC15936" s="77"/>
      <c r="AD15936" s="77"/>
    </row>
    <row r="15937" spans="27:30" x14ac:dyDescent="0.35">
      <c r="AA15937" s="77"/>
      <c r="AB15937" s="77"/>
      <c r="AC15937" s="77"/>
      <c r="AD15937" s="77"/>
    </row>
    <row r="15938" spans="27:30" x14ac:dyDescent="0.35">
      <c r="AA15938" s="77"/>
      <c r="AB15938" s="77"/>
      <c r="AC15938" s="77"/>
      <c r="AD15938" s="77"/>
    </row>
    <row r="15939" spans="27:30" x14ac:dyDescent="0.35">
      <c r="AA15939" s="77"/>
      <c r="AB15939" s="77"/>
      <c r="AC15939" s="77"/>
      <c r="AD15939" s="77"/>
    </row>
    <row r="15940" spans="27:30" x14ac:dyDescent="0.35">
      <c r="AA15940" s="77"/>
      <c r="AB15940" s="77"/>
      <c r="AC15940" s="77"/>
      <c r="AD15940" s="77"/>
    </row>
    <row r="15941" spans="27:30" x14ac:dyDescent="0.35">
      <c r="AA15941" s="77"/>
      <c r="AB15941" s="77"/>
      <c r="AC15941" s="77"/>
      <c r="AD15941" s="77"/>
    </row>
    <row r="15942" spans="27:30" x14ac:dyDescent="0.35">
      <c r="AA15942" s="77"/>
      <c r="AB15942" s="77"/>
      <c r="AC15942" s="77"/>
      <c r="AD15942" s="77"/>
    </row>
    <row r="15943" spans="27:30" x14ac:dyDescent="0.35">
      <c r="AA15943" s="77"/>
      <c r="AB15943" s="77"/>
      <c r="AC15943" s="77"/>
      <c r="AD15943" s="77"/>
    </row>
    <row r="15944" spans="27:30" x14ac:dyDescent="0.35">
      <c r="AA15944" s="77"/>
      <c r="AB15944" s="77"/>
      <c r="AC15944" s="77"/>
      <c r="AD15944" s="77"/>
    </row>
    <row r="15945" spans="27:30" x14ac:dyDescent="0.35">
      <c r="AA15945" s="77"/>
      <c r="AB15945" s="77"/>
      <c r="AC15945" s="77"/>
      <c r="AD15945" s="77"/>
    </row>
    <row r="15946" spans="27:30" x14ac:dyDescent="0.35">
      <c r="AA15946" s="77"/>
      <c r="AB15946" s="77"/>
      <c r="AC15946" s="77"/>
      <c r="AD15946" s="77"/>
    </row>
    <row r="15947" spans="27:30" x14ac:dyDescent="0.35">
      <c r="AA15947" s="77"/>
      <c r="AB15947" s="77"/>
      <c r="AC15947" s="77"/>
      <c r="AD15947" s="77"/>
    </row>
    <row r="15948" spans="27:30" x14ac:dyDescent="0.35">
      <c r="AA15948" s="77"/>
      <c r="AB15948" s="77"/>
      <c r="AC15948" s="77"/>
      <c r="AD15948" s="77"/>
    </row>
    <row r="15949" spans="27:30" x14ac:dyDescent="0.35">
      <c r="AA15949" s="77"/>
      <c r="AB15949" s="77"/>
      <c r="AC15949" s="77"/>
      <c r="AD15949" s="77"/>
    </row>
    <row r="15950" spans="27:30" x14ac:dyDescent="0.35">
      <c r="AA15950" s="77"/>
      <c r="AB15950" s="77"/>
      <c r="AC15950" s="77"/>
      <c r="AD15950" s="77"/>
    </row>
    <row r="15951" spans="27:30" x14ac:dyDescent="0.35">
      <c r="AA15951" s="77"/>
      <c r="AB15951" s="77"/>
      <c r="AC15951" s="77"/>
      <c r="AD15951" s="77"/>
    </row>
    <row r="15952" spans="27:30" x14ac:dyDescent="0.35">
      <c r="AA15952" s="77"/>
      <c r="AB15952" s="77"/>
      <c r="AC15952" s="77"/>
      <c r="AD15952" s="77"/>
    </row>
    <row r="15953" spans="27:30" x14ac:dyDescent="0.35">
      <c r="AA15953" s="77"/>
      <c r="AB15953" s="77"/>
      <c r="AC15953" s="77"/>
      <c r="AD15953" s="77"/>
    </row>
    <row r="15954" spans="27:30" x14ac:dyDescent="0.35">
      <c r="AA15954" s="77"/>
      <c r="AB15954" s="77"/>
      <c r="AC15954" s="77"/>
      <c r="AD15954" s="77"/>
    </row>
    <row r="15955" spans="27:30" x14ac:dyDescent="0.35">
      <c r="AA15955" s="77"/>
      <c r="AB15955" s="77"/>
      <c r="AC15955" s="77"/>
      <c r="AD15955" s="77"/>
    </row>
    <row r="15956" spans="27:30" x14ac:dyDescent="0.35">
      <c r="AA15956" s="77"/>
      <c r="AB15956" s="77"/>
      <c r="AC15956" s="77"/>
      <c r="AD15956" s="77"/>
    </row>
    <row r="15957" spans="27:30" x14ac:dyDescent="0.35">
      <c r="AA15957" s="77"/>
      <c r="AB15957" s="77"/>
      <c r="AC15957" s="77"/>
      <c r="AD15957" s="77"/>
    </row>
    <row r="15958" spans="27:30" x14ac:dyDescent="0.35">
      <c r="AA15958" s="77"/>
      <c r="AB15958" s="77"/>
      <c r="AC15958" s="77"/>
      <c r="AD15958" s="77"/>
    </row>
    <row r="15959" spans="27:30" x14ac:dyDescent="0.35">
      <c r="AA15959" s="77"/>
      <c r="AB15959" s="77"/>
      <c r="AC15959" s="77"/>
      <c r="AD15959" s="77"/>
    </row>
    <row r="15960" spans="27:30" x14ac:dyDescent="0.35">
      <c r="AA15960" s="77"/>
      <c r="AB15960" s="77"/>
      <c r="AC15960" s="77"/>
      <c r="AD15960" s="77"/>
    </row>
    <row r="15961" spans="27:30" x14ac:dyDescent="0.35">
      <c r="AA15961" s="77"/>
      <c r="AB15961" s="77"/>
      <c r="AC15961" s="77"/>
      <c r="AD15961" s="77"/>
    </row>
    <row r="15962" spans="27:30" x14ac:dyDescent="0.35">
      <c r="AA15962" s="77"/>
      <c r="AB15962" s="77"/>
      <c r="AC15962" s="77"/>
      <c r="AD15962" s="77"/>
    </row>
    <row r="15963" spans="27:30" x14ac:dyDescent="0.35">
      <c r="AA15963" s="77"/>
      <c r="AB15963" s="77"/>
      <c r="AC15963" s="77"/>
      <c r="AD15963" s="77"/>
    </row>
    <row r="15964" spans="27:30" x14ac:dyDescent="0.35">
      <c r="AA15964" s="77"/>
      <c r="AB15964" s="77"/>
      <c r="AC15964" s="77"/>
      <c r="AD15964" s="77"/>
    </row>
    <row r="15965" spans="27:30" x14ac:dyDescent="0.35">
      <c r="AA15965" s="77"/>
      <c r="AB15965" s="77"/>
      <c r="AC15965" s="77"/>
      <c r="AD15965" s="77"/>
    </row>
    <row r="15966" spans="27:30" x14ac:dyDescent="0.35">
      <c r="AA15966" s="77"/>
      <c r="AB15966" s="77"/>
      <c r="AC15966" s="77"/>
      <c r="AD15966" s="77"/>
    </row>
    <row r="15967" spans="27:30" x14ac:dyDescent="0.35">
      <c r="AA15967" s="77"/>
      <c r="AB15967" s="77"/>
      <c r="AC15967" s="77"/>
      <c r="AD15967" s="77"/>
    </row>
    <row r="15968" spans="27:30" x14ac:dyDescent="0.35">
      <c r="AA15968" s="77"/>
      <c r="AB15968" s="77"/>
      <c r="AC15968" s="77"/>
      <c r="AD15968" s="77"/>
    </row>
    <row r="15969" spans="27:30" x14ac:dyDescent="0.35">
      <c r="AA15969" s="77"/>
      <c r="AB15969" s="77"/>
      <c r="AC15969" s="77"/>
      <c r="AD15969" s="77"/>
    </row>
    <row r="15970" spans="27:30" x14ac:dyDescent="0.35">
      <c r="AA15970" s="77"/>
      <c r="AB15970" s="77"/>
      <c r="AC15970" s="77"/>
      <c r="AD15970" s="77"/>
    </row>
    <row r="15971" spans="27:30" x14ac:dyDescent="0.35">
      <c r="AA15971" s="77"/>
      <c r="AB15971" s="77"/>
      <c r="AC15971" s="77"/>
      <c r="AD15971" s="77"/>
    </row>
    <row r="15972" spans="27:30" x14ac:dyDescent="0.35">
      <c r="AA15972" s="77"/>
      <c r="AB15972" s="77"/>
      <c r="AC15972" s="77"/>
      <c r="AD15972" s="77"/>
    </row>
    <row r="15973" spans="27:30" x14ac:dyDescent="0.35">
      <c r="AA15973" s="77"/>
      <c r="AB15973" s="77"/>
      <c r="AC15973" s="77"/>
      <c r="AD15973" s="77"/>
    </row>
    <row r="15974" spans="27:30" x14ac:dyDescent="0.35">
      <c r="AA15974" s="77"/>
      <c r="AB15974" s="77"/>
      <c r="AC15974" s="77"/>
      <c r="AD15974" s="77"/>
    </row>
    <row r="15975" spans="27:30" x14ac:dyDescent="0.35">
      <c r="AA15975" s="77"/>
      <c r="AB15975" s="77"/>
      <c r="AC15975" s="77"/>
      <c r="AD15975" s="77"/>
    </row>
    <row r="15976" spans="27:30" x14ac:dyDescent="0.35">
      <c r="AA15976" s="77"/>
      <c r="AB15976" s="77"/>
      <c r="AC15976" s="77"/>
      <c r="AD15976" s="77"/>
    </row>
    <row r="15977" spans="27:30" x14ac:dyDescent="0.35">
      <c r="AA15977" s="77"/>
      <c r="AB15977" s="77"/>
      <c r="AC15977" s="77"/>
      <c r="AD15977" s="77"/>
    </row>
    <row r="15978" spans="27:30" x14ac:dyDescent="0.35">
      <c r="AA15978" s="77"/>
      <c r="AB15978" s="77"/>
      <c r="AC15978" s="77"/>
      <c r="AD15978" s="77"/>
    </row>
    <row r="15979" spans="27:30" x14ac:dyDescent="0.35">
      <c r="AA15979" s="77"/>
      <c r="AB15979" s="77"/>
      <c r="AC15979" s="77"/>
      <c r="AD15979" s="77"/>
    </row>
    <row r="15980" spans="27:30" x14ac:dyDescent="0.35">
      <c r="AA15980" s="77"/>
      <c r="AB15980" s="77"/>
      <c r="AC15980" s="77"/>
      <c r="AD15980" s="77"/>
    </row>
    <row r="15981" spans="27:30" x14ac:dyDescent="0.35">
      <c r="AA15981" s="77"/>
      <c r="AB15981" s="77"/>
      <c r="AC15981" s="77"/>
      <c r="AD15981" s="77"/>
    </row>
    <row r="15982" spans="27:30" x14ac:dyDescent="0.35">
      <c r="AA15982" s="77"/>
      <c r="AB15982" s="77"/>
      <c r="AC15982" s="77"/>
      <c r="AD15982" s="77"/>
    </row>
    <row r="15983" spans="27:30" x14ac:dyDescent="0.35">
      <c r="AA15983" s="77"/>
      <c r="AB15983" s="77"/>
      <c r="AC15983" s="77"/>
      <c r="AD15983" s="77"/>
    </row>
    <row r="15984" spans="27:30" x14ac:dyDescent="0.35">
      <c r="AA15984" s="77"/>
      <c r="AB15984" s="77"/>
      <c r="AC15984" s="77"/>
      <c r="AD15984" s="77"/>
    </row>
    <row r="15985" spans="27:30" x14ac:dyDescent="0.35">
      <c r="AA15985" s="77"/>
      <c r="AB15985" s="77"/>
      <c r="AC15985" s="77"/>
      <c r="AD15985" s="77"/>
    </row>
    <row r="15986" spans="27:30" x14ac:dyDescent="0.35">
      <c r="AA15986" s="77"/>
      <c r="AB15986" s="77"/>
      <c r="AC15986" s="77"/>
      <c r="AD15986" s="77"/>
    </row>
    <row r="15987" spans="27:30" x14ac:dyDescent="0.35">
      <c r="AA15987" s="77"/>
      <c r="AB15987" s="77"/>
      <c r="AC15987" s="77"/>
      <c r="AD15987" s="77"/>
    </row>
    <row r="15988" spans="27:30" x14ac:dyDescent="0.35">
      <c r="AA15988" s="77"/>
      <c r="AB15988" s="77"/>
      <c r="AC15988" s="77"/>
      <c r="AD15988" s="77"/>
    </row>
    <row r="15989" spans="27:30" x14ac:dyDescent="0.35">
      <c r="AA15989" s="77"/>
      <c r="AB15989" s="77"/>
      <c r="AC15989" s="77"/>
      <c r="AD15989" s="77"/>
    </row>
    <row r="15990" spans="27:30" x14ac:dyDescent="0.35">
      <c r="AA15990" s="77"/>
      <c r="AB15990" s="77"/>
      <c r="AC15990" s="77"/>
      <c r="AD15990" s="77"/>
    </row>
    <row r="15991" spans="27:30" x14ac:dyDescent="0.35">
      <c r="AA15991" s="77"/>
      <c r="AB15991" s="77"/>
      <c r="AC15991" s="77"/>
      <c r="AD15991" s="77"/>
    </row>
    <row r="15992" spans="27:30" x14ac:dyDescent="0.35">
      <c r="AA15992" s="77"/>
      <c r="AB15992" s="77"/>
      <c r="AC15992" s="77"/>
      <c r="AD15992" s="77"/>
    </row>
    <row r="15993" spans="27:30" x14ac:dyDescent="0.35">
      <c r="AA15993" s="77"/>
      <c r="AB15993" s="77"/>
      <c r="AC15993" s="77"/>
      <c r="AD15993" s="77"/>
    </row>
    <row r="15994" spans="27:30" x14ac:dyDescent="0.35">
      <c r="AA15994" s="77"/>
      <c r="AB15994" s="77"/>
      <c r="AC15994" s="77"/>
      <c r="AD15994" s="77"/>
    </row>
    <row r="15995" spans="27:30" x14ac:dyDescent="0.35">
      <c r="AA15995" s="77"/>
      <c r="AB15995" s="77"/>
      <c r="AC15995" s="77"/>
      <c r="AD15995" s="77"/>
    </row>
    <row r="15996" spans="27:30" x14ac:dyDescent="0.35">
      <c r="AA15996" s="77"/>
      <c r="AB15996" s="77"/>
      <c r="AC15996" s="77"/>
      <c r="AD15996" s="77"/>
    </row>
    <row r="15997" spans="27:30" x14ac:dyDescent="0.35">
      <c r="AA15997" s="77"/>
      <c r="AB15997" s="77"/>
      <c r="AC15997" s="77"/>
      <c r="AD15997" s="77"/>
    </row>
    <row r="15998" spans="27:30" x14ac:dyDescent="0.35">
      <c r="AA15998" s="77"/>
      <c r="AB15998" s="77"/>
      <c r="AC15998" s="77"/>
      <c r="AD15998" s="77"/>
    </row>
    <row r="15999" spans="27:30" x14ac:dyDescent="0.35">
      <c r="AA15999" s="77"/>
      <c r="AB15999" s="77"/>
      <c r="AC15999" s="77"/>
      <c r="AD15999" s="77"/>
    </row>
    <row r="16000" spans="27:30" x14ac:dyDescent="0.35">
      <c r="AA16000" s="77"/>
      <c r="AB16000" s="77"/>
      <c r="AC16000" s="77"/>
      <c r="AD16000" s="77"/>
    </row>
    <row r="16001" spans="27:30" x14ac:dyDescent="0.35">
      <c r="AA16001" s="77"/>
      <c r="AB16001" s="77"/>
      <c r="AC16001" s="77"/>
      <c r="AD16001" s="77"/>
    </row>
    <row r="16002" spans="27:30" x14ac:dyDescent="0.35">
      <c r="AA16002" s="77"/>
      <c r="AB16002" s="77"/>
      <c r="AC16002" s="77"/>
      <c r="AD16002" s="77"/>
    </row>
    <row r="16003" spans="27:30" x14ac:dyDescent="0.35">
      <c r="AA16003" s="77"/>
      <c r="AB16003" s="77"/>
      <c r="AC16003" s="77"/>
      <c r="AD16003" s="77"/>
    </row>
    <row r="16004" spans="27:30" x14ac:dyDescent="0.35">
      <c r="AA16004" s="77"/>
      <c r="AB16004" s="77"/>
      <c r="AC16004" s="77"/>
      <c r="AD16004" s="77"/>
    </row>
    <row r="16005" spans="27:30" x14ac:dyDescent="0.35">
      <c r="AA16005" s="77"/>
      <c r="AB16005" s="77"/>
      <c r="AC16005" s="77"/>
      <c r="AD16005" s="77"/>
    </row>
    <row r="16006" spans="27:30" x14ac:dyDescent="0.35">
      <c r="AA16006" s="77"/>
      <c r="AB16006" s="77"/>
      <c r="AC16006" s="77"/>
      <c r="AD16006" s="77"/>
    </row>
    <row r="16007" spans="27:30" x14ac:dyDescent="0.35">
      <c r="AA16007" s="77"/>
      <c r="AB16007" s="77"/>
      <c r="AC16007" s="77"/>
      <c r="AD16007" s="77"/>
    </row>
    <row r="16008" spans="27:30" x14ac:dyDescent="0.35">
      <c r="AA16008" s="77"/>
      <c r="AB16008" s="77"/>
      <c r="AC16008" s="77"/>
      <c r="AD16008" s="77"/>
    </row>
    <row r="16009" spans="27:30" x14ac:dyDescent="0.35">
      <c r="AA16009" s="77"/>
      <c r="AB16009" s="77"/>
      <c r="AC16009" s="77"/>
      <c r="AD16009" s="77"/>
    </row>
    <row r="16010" spans="27:30" x14ac:dyDescent="0.35">
      <c r="AA16010" s="77"/>
      <c r="AB16010" s="77"/>
      <c r="AC16010" s="77"/>
      <c r="AD16010" s="77"/>
    </row>
    <row r="16011" spans="27:30" x14ac:dyDescent="0.35">
      <c r="AA16011" s="77"/>
      <c r="AB16011" s="77"/>
      <c r="AC16011" s="77"/>
      <c r="AD16011" s="77"/>
    </row>
    <row r="16012" spans="27:30" x14ac:dyDescent="0.35">
      <c r="AA16012" s="77"/>
      <c r="AB16012" s="77"/>
      <c r="AC16012" s="77"/>
      <c r="AD16012" s="77"/>
    </row>
    <row r="16013" spans="27:30" x14ac:dyDescent="0.35">
      <c r="AA16013" s="77"/>
      <c r="AB16013" s="77"/>
      <c r="AC16013" s="77"/>
      <c r="AD16013" s="77"/>
    </row>
    <row r="16014" spans="27:30" x14ac:dyDescent="0.35">
      <c r="AA16014" s="77"/>
      <c r="AB16014" s="77"/>
      <c r="AC16014" s="77"/>
      <c r="AD16014" s="77"/>
    </row>
    <row r="16015" spans="27:30" x14ac:dyDescent="0.35">
      <c r="AA16015" s="77"/>
      <c r="AB16015" s="77"/>
      <c r="AC16015" s="77"/>
      <c r="AD16015" s="77"/>
    </row>
    <row r="16016" spans="27:30" x14ac:dyDescent="0.35">
      <c r="AA16016" s="77"/>
      <c r="AB16016" s="77"/>
      <c r="AC16016" s="77"/>
      <c r="AD16016" s="77"/>
    </row>
    <row r="16017" spans="27:30" x14ac:dyDescent="0.35">
      <c r="AA16017" s="77"/>
      <c r="AB16017" s="77"/>
      <c r="AC16017" s="77"/>
      <c r="AD16017" s="77"/>
    </row>
    <row r="16018" spans="27:30" x14ac:dyDescent="0.35">
      <c r="AA16018" s="77"/>
      <c r="AB16018" s="77"/>
      <c r="AC16018" s="77"/>
      <c r="AD16018" s="77"/>
    </row>
    <row r="16019" spans="27:30" x14ac:dyDescent="0.35">
      <c r="AA16019" s="77"/>
      <c r="AB16019" s="77"/>
      <c r="AC16019" s="77"/>
      <c r="AD16019" s="77"/>
    </row>
    <row r="16020" spans="27:30" x14ac:dyDescent="0.35">
      <c r="AA16020" s="77"/>
      <c r="AB16020" s="77"/>
      <c r="AC16020" s="77"/>
      <c r="AD16020" s="77"/>
    </row>
    <row r="16021" spans="27:30" x14ac:dyDescent="0.35">
      <c r="AA16021" s="77"/>
      <c r="AB16021" s="77"/>
      <c r="AC16021" s="77"/>
      <c r="AD16021" s="77"/>
    </row>
    <row r="16022" spans="27:30" x14ac:dyDescent="0.35">
      <c r="AA16022" s="77"/>
      <c r="AB16022" s="77"/>
      <c r="AC16022" s="77"/>
      <c r="AD16022" s="77"/>
    </row>
    <row r="16023" spans="27:30" x14ac:dyDescent="0.35">
      <c r="AA16023" s="77"/>
      <c r="AB16023" s="77"/>
      <c r="AC16023" s="77"/>
      <c r="AD16023" s="77"/>
    </row>
    <row r="16024" spans="27:30" x14ac:dyDescent="0.35">
      <c r="AA16024" s="77"/>
      <c r="AB16024" s="77"/>
      <c r="AC16024" s="77"/>
      <c r="AD16024" s="77"/>
    </row>
    <row r="16025" spans="27:30" x14ac:dyDescent="0.35">
      <c r="AA16025" s="77"/>
      <c r="AB16025" s="77"/>
      <c r="AC16025" s="77"/>
      <c r="AD16025" s="77"/>
    </row>
    <row r="16026" spans="27:30" x14ac:dyDescent="0.35">
      <c r="AA16026" s="77"/>
      <c r="AB16026" s="77"/>
      <c r="AC16026" s="77"/>
      <c r="AD16026" s="77"/>
    </row>
    <row r="16027" spans="27:30" x14ac:dyDescent="0.35">
      <c r="AA16027" s="77"/>
      <c r="AB16027" s="77"/>
      <c r="AC16027" s="77"/>
      <c r="AD16027" s="77"/>
    </row>
    <row r="16028" spans="27:30" x14ac:dyDescent="0.35">
      <c r="AA16028" s="77"/>
      <c r="AB16028" s="77"/>
      <c r="AC16028" s="77"/>
      <c r="AD16028" s="77"/>
    </row>
    <row r="16029" spans="27:30" x14ac:dyDescent="0.35">
      <c r="AA16029" s="77"/>
      <c r="AB16029" s="77"/>
      <c r="AC16029" s="77"/>
      <c r="AD16029" s="77"/>
    </row>
    <row r="16030" spans="27:30" x14ac:dyDescent="0.35">
      <c r="AA16030" s="77"/>
      <c r="AB16030" s="77"/>
      <c r="AC16030" s="77"/>
      <c r="AD16030" s="77"/>
    </row>
    <row r="16031" spans="27:30" x14ac:dyDescent="0.35">
      <c r="AA16031" s="77"/>
      <c r="AB16031" s="77"/>
      <c r="AC16031" s="77"/>
      <c r="AD16031" s="77"/>
    </row>
    <row r="16032" spans="27:30" x14ac:dyDescent="0.35">
      <c r="AA16032" s="77"/>
      <c r="AB16032" s="77"/>
      <c r="AC16032" s="77"/>
      <c r="AD16032" s="77"/>
    </row>
    <row r="16033" spans="27:30" x14ac:dyDescent="0.35">
      <c r="AA16033" s="77"/>
      <c r="AB16033" s="77"/>
      <c r="AC16033" s="77"/>
      <c r="AD16033" s="77"/>
    </row>
    <row r="16034" spans="27:30" x14ac:dyDescent="0.35">
      <c r="AA16034" s="77"/>
      <c r="AB16034" s="77"/>
      <c r="AC16034" s="77"/>
      <c r="AD16034" s="77"/>
    </row>
    <row r="16035" spans="27:30" x14ac:dyDescent="0.35">
      <c r="AA16035" s="77"/>
      <c r="AB16035" s="77"/>
      <c r="AC16035" s="77"/>
      <c r="AD16035" s="77"/>
    </row>
    <row r="16036" spans="27:30" x14ac:dyDescent="0.35">
      <c r="AA16036" s="77"/>
      <c r="AB16036" s="77"/>
      <c r="AC16036" s="77"/>
      <c r="AD16036" s="77"/>
    </row>
    <row r="16037" spans="27:30" x14ac:dyDescent="0.35">
      <c r="AA16037" s="77"/>
      <c r="AB16037" s="77"/>
      <c r="AC16037" s="77"/>
      <c r="AD16037" s="77"/>
    </row>
    <row r="16038" spans="27:30" x14ac:dyDescent="0.35">
      <c r="AA16038" s="77"/>
      <c r="AB16038" s="77"/>
      <c r="AC16038" s="77"/>
      <c r="AD16038" s="77"/>
    </row>
    <row r="16039" spans="27:30" x14ac:dyDescent="0.35">
      <c r="AA16039" s="77"/>
      <c r="AB16039" s="77"/>
      <c r="AC16039" s="77"/>
      <c r="AD16039" s="77"/>
    </row>
    <row r="16040" spans="27:30" x14ac:dyDescent="0.35">
      <c r="AA16040" s="77"/>
      <c r="AB16040" s="77"/>
      <c r="AC16040" s="77"/>
      <c r="AD16040" s="77"/>
    </row>
    <row r="16041" spans="27:30" x14ac:dyDescent="0.35">
      <c r="AA16041" s="77"/>
      <c r="AB16041" s="77"/>
      <c r="AC16041" s="77"/>
      <c r="AD16041" s="77"/>
    </row>
    <row r="16042" spans="27:30" x14ac:dyDescent="0.35">
      <c r="AA16042" s="77"/>
      <c r="AB16042" s="77"/>
      <c r="AC16042" s="77"/>
      <c r="AD16042" s="77"/>
    </row>
    <row r="16043" spans="27:30" x14ac:dyDescent="0.35">
      <c r="AA16043" s="77"/>
      <c r="AB16043" s="77"/>
      <c r="AC16043" s="77"/>
      <c r="AD16043" s="77"/>
    </row>
    <row r="16044" spans="27:30" x14ac:dyDescent="0.35">
      <c r="AA16044" s="77"/>
      <c r="AB16044" s="77"/>
      <c r="AC16044" s="77"/>
      <c r="AD16044" s="77"/>
    </row>
    <row r="16045" spans="27:30" x14ac:dyDescent="0.35">
      <c r="AA16045" s="77"/>
      <c r="AB16045" s="77"/>
      <c r="AC16045" s="77"/>
      <c r="AD16045" s="77"/>
    </row>
    <row r="16046" spans="27:30" x14ac:dyDescent="0.35">
      <c r="AA16046" s="77"/>
      <c r="AB16046" s="77"/>
      <c r="AC16046" s="77"/>
      <c r="AD16046" s="77"/>
    </row>
    <row r="16047" spans="27:30" x14ac:dyDescent="0.35">
      <c r="AA16047" s="77"/>
      <c r="AB16047" s="77"/>
      <c r="AC16047" s="77"/>
      <c r="AD16047" s="77"/>
    </row>
    <row r="16048" spans="27:30" x14ac:dyDescent="0.35">
      <c r="AA16048" s="77"/>
      <c r="AB16048" s="77"/>
      <c r="AC16048" s="77"/>
      <c r="AD16048" s="77"/>
    </row>
    <row r="16049" spans="27:30" x14ac:dyDescent="0.35">
      <c r="AA16049" s="77"/>
      <c r="AB16049" s="77"/>
      <c r="AC16049" s="77"/>
      <c r="AD16049" s="77"/>
    </row>
    <row r="16050" spans="27:30" x14ac:dyDescent="0.35">
      <c r="AA16050" s="77"/>
      <c r="AB16050" s="77"/>
      <c r="AC16050" s="77"/>
      <c r="AD16050" s="77"/>
    </row>
    <row r="16051" spans="27:30" x14ac:dyDescent="0.35">
      <c r="AA16051" s="77"/>
      <c r="AB16051" s="77"/>
      <c r="AC16051" s="77"/>
      <c r="AD16051" s="77"/>
    </row>
    <row r="16052" spans="27:30" x14ac:dyDescent="0.35">
      <c r="AA16052" s="77"/>
      <c r="AB16052" s="77"/>
      <c r="AC16052" s="77"/>
      <c r="AD16052" s="77"/>
    </row>
    <row r="16053" spans="27:30" x14ac:dyDescent="0.35">
      <c r="AA16053" s="77"/>
      <c r="AB16053" s="77"/>
      <c r="AC16053" s="77"/>
      <c r="AD16053" s="77"/>
    </row>
    <row r="16054" spans="27:30" x14ac:dyDescent="0.35">
      <c r="AA16054" s="77"/>
      <c r="AB16054" s="77"/>
      <c r="AC16054" s="77"/>
      <c r="AD16054" s="77"/>
    </row>
    <row r="16055" spans="27:30" x14ac:dyDescent="0.35">
      <c r="AA16055" s="77"/>
      <c r="AB16055" s="77"/>
      <c r="AC16055" s="77"/>
      <c r="AD16055" s="77"/>
    </row>
    <row r="16056" spans="27:30" x14ac:dyDescent="0.35">
      <c r="AA16056" s="77"/>
      <c r="AB16056" s="77"/>
      <c r="AC16056" s="77"/>
      <c r="AD16056" s="77"/>
    </row>
    <row r="16057" spans="27:30" x14ac:dyDescent="0.35">
      <c r="AA16057" s="77"/>
      <c r="AB16057" s="77"/>
      <c r="AC16057" s="77"/>
      <c r="AD16057" s="77"/>
    </row>
    <row r="16058" spans="27:30" x14ac:dyDescent="0.35">
      <c r="AA16058" s="77"/>
      <c r="AB16058" s="77"/>
      <c r="AC16058" s="77"/>
      <c r="AD16058" s="77"/>
    </row>
    <row r="16059" spans="27:30" x14ac:dyDescent="0.35">
      <c r="AA16059" s="77"/>
      <c r="AB16059" s="77"/>
      <c r="AC16059" s="77"/>
      <c r="AD16059" s="77"/>
    </row>
    <row r="16060" spans="27:30" x14ac:dyDescent="0.35">
      <c r="AA16060" s="77"/>
      <c r="AB16060" s="77"/>
      <c r="AC16060" s="77"/>
      <c r="AD16060" s="77"/>
    </row>
    <row r="16061" spans="27:30" x14ac:dyDescent="0.35">
      <c r="AA16061" s="77"/>
      <c r="AB16061" s="77"/>
      <c r="AC16061" s="77"/>
      <c r="AD16061" s="77"/>
    </row>
    <row r="16062" spans="27:30" x14ac:dyDescent="0.35">
      <c r="AA16062" s="77"/>
      <c r="AB16062" s="77"/>
      <c r="AC16062" s="77"/>
      <c r="AD16062" s="77"/>
    </row>
    <row r="16063" spans="27:30" x14ac:dyDescent="0.35">
      <c r="AA16063" s="77"/>
      <c r="AB16063" s="77"/>
      <c r="AC16063" s="77"/>
      <c r="AD16063" s="77"/>
    </row>
    <row r="16064" spans="27:30" x14ac:dyDescent="0.35">
      <c r="AA16064" s="77"/>
      <c r="AB16064" s="77"/>
      <c r="AC16064" s="77"/>
      <c r="AD16064" s="77"/>
    </row>
    <row r="16065" spans="27:30" x14ac:dyDescent="0.35">
      <c r="AA16065" s="77"/>
      <c r="AB16065" s="77"/>
      <c r="AC16065" s="77"/>
      <c r="AD16065" s="77"/>
    </row>
    <row r="16066" spans="27:30" x14ac:dyDescent="0.35">
      <c r="AA16066" s="77"/>
      <c r="AB16066" s="77"/>
      <c r="AC16066" s="77"/>
      <c r="AD16066" s="77"/>
    </row>
    <row r="16067" spans="27:30" x14ac:dyDescent="0.35">
      <c r="AA16067" s="77"/>
      <c r="AB16067" s="77"/>
      <c r="AC16067" s="77"/>
      <c r="AD16067" s="77"/>
    </row>
    <row r="16068" spans="27:30" x14ac:dyDescent="0.35">
      <c r="AA16068" s="77"/>
      <c r="AB16068" s="77"/>
      <c r="AC16068" s="77"/>
      <c r="AD16068" s="77"/>
    </row>
    <row r="16069" spans="27:30" x14ac:dyDescent="0.35">
      <c r="AA16069" s="77"/>
      <c r="AB16069" s="77"/>
      <c r="AC16069" s="77"/>
      <c r="AD16069" s="77"/>
    </row>
    <row r="16070" spans="27:30" x14ac:dyDescent="0.35">
      <c r="AA16070" s="77"/>
      <c r="AB16070" s="77"/>
      <c r="AC16070" s="77"/>
      <c r="AD16070" s="77"/>
    </row>
    <row r="16071" spans="27:30" x14ac:dyDescent="0.35">
      <c r="AA16071" s="77"/>
      <c r="AB16071" s="77"/>
      <c r="AC16071" s="77"/>
      <c r="AD16071" s="77"/>
    </row>
    <row r="16072" spans="27:30" x14ac:dyDescent="0.35">
      <c r="AA16072" s="77"/>
      <c r="AB16072" s="77"/>
      <c r="AC16072" s="77"/>
      <c r="AD16072" s="77"/>
    </row>
    <row r="16073" spans="27:30" x14ac:dyDescent="0.35">
      <c r="AA16073" s="77"/>
      <c r="AB16073" s="77"/>
      <c r="AC16073" s="77"/>
      <c r="AD16073" s="77"/>
    </row>
    <row r="16074" spans="27:30" x14ac:dyDescent="0.35">
      <c r="AA16074" s="77"/>
      <c r="AB16074" s="77"/>
      <c r="AC16074" s="77"/>
      <c r="AD16074" s="77"/>
    </row>
    <row r="16075" spans="27:30" x14ac:dyDescent="0.35">
      <c r="AA16075" s="77"/>
      <c r="AB16075" s="77"/>
      <c r="AC16075" s="77"/>
      <c r="AD16075" s="77"/>
    </row>
    <row r="16076" spans="27:30" x14ac:dyDescent="0.35">
      <c r="AA16076" s="77"/>
      <c r="AB16076" s="77"/>
      <c r="AC16076" s="77"/>
      <c r="AD16076" s="77"/>
    </row>
    <row r="16077" spans="27:30" x14ac:dyDescent="0.35">
      <c r="AA16077" s="77"/>
      <c r="AB16077" s="77"/>
      <c r="AC16077" s="77"/>
      <c r="AD16077" s="77"/>
    </row>
    <row r="16078" spans="27:30" x14ac:dyDescent="0.35">
      <c r="AA16078" s="77"/>
      <c r="AB16078" s="77"/>
      <c r="AC16078" s="77"/>
      <c r="AD16078" s="77"/>
    </row>
    <row r="16079" spans="27:30" x14ac:dyDescent="0.35">
      <c r="AA16079" s="77"/>
      <c r="AB16079" s="77"/>
      <c r="AC16079" s="77"/>
      <c r="AD16079" s="77"/>
    </row>
    <row r="16080" spans="27:30" x14ac:dyDescent="0.35">
      <c r="AA16080" s="77"/>
      <c r="AB16080" s="77"/>
      <c r="AC16080" s="77"/>
      <c r="AD16080" s="77"/>
    </row>
    <row r="16081" spans="27:30" x14ac:dyDescent="0.35">
      <c r="AA16081" s="77"/>
      <c r="AB16081" s="77"/>
      <c r="AC16081" s="77"/>
      <c r="AD16081" s="77"/>
    </row>
    <row r="16082" spans="27:30" x14ac:dyDescent="0.35">
      <c r="AA16082" s="77"/>
      <c r="AB16082" s="77"/>
      <c r="AC16082" s="77"/>
      <c r="AD16082" s="77"/>
    </row>
    <row r="16083" spans="27:30" x14ac:dyDescent="0.35">
      <c r="AA16083" s="77"/>
      <c r="AB16083" s="77"/>
      <c r="AC16083" s="77"/>
      <c r="AD16083" s="77"/>
    </row>
    <row r="16084" spans="27:30" x14ac:dyDescent="0.35">
      <c r="AA16084" s="77"/>
      <c r="AB16084" s="77"/>
      <c r="AC16084" s="77"/>
      <c r="AD16084" s="77"/>
    </row>
    <row r="16085" spans="27:30" x14ac:dyDescent="0.35">
      <c r="AA16085" s="77"/>
      <c r="AB16085" s="77"/>
      <c r="AC16085" s="77"/>
      <c r="AD16085" s="77"/>
    </row>
    <row r="16086" spans="27:30" x14ac:dyDescent="0.35">
      <c r="AA16086" s="77"/>
      <c r="AB16086" s="77"/>
      <c r="AC16086" s="77"/>
      <c r="AD16086" s="77"/>
    </row>
    <row r="16087" spans="27:30" x14ac:dyDescent="0.35">
      <c r="AA16087" s="77"/>
      <c r="AB16087" s="77"/>
      <c r="AC16087" s="77"/>
      <c r="AD16087" s="77"/>
    </row>
    <row r="16088" spans="27:30" x14ac:dyDescent="0.35">
      <c r="AA16088" s="77"/>
      <c r="AB16088" s="77"/>
      <c r="AC16088" s="77"/>
      <c r="AD16088" s="77"/>
    </row>
    <row r="16089" spans="27:30" x14ac:dyDescent="0.35">
      <c r="AA16089" s="77"/>
      <c r="AB16089" s="77"/>
      <c r="AC16089" s="77"/>
      <c r="AD16089" s="77"/>
    </row>
    <row r="16090" spans="27:30" x14ac:dyDescent="0.35">
      <c r="AA16090" s="77"/>
      <c r="AB16090" s="77"/>
      <c r="AC16090" s="77"/>
      <c r="AD16090" s="77"/>
    </row>
    <row r="16091" spans="27:30" x14ac:dyDescent="0.35">
      <c r="AA16091" s="77"/>
      <c r="AB16091" s="77"/>
      <c r="AC16091" s="77"/>
      <c r="AD16091" s="77"/>
    </row>
    <row r="16092" spans="27:30" x14ac:dyDescent="0.35">
      <c r="AA16092" s="77"/>
      <c r="AB16092" s="77"/>
      <c r="AC16092" s="77"/>
      <c r="AD16092" s="77"/>
    </row>
    <row r="16093" spans="27:30" x14ac:dyDescent="0.35">
      <c r="AA16093" s="77"/>
      <c r="AB16093" s="77"/>
      <c r="AC16093" s="77"/>
      <c r="AD16093" s="77"/>
    </row>
    <row r="16094" spans="27:30" x14ac:dyDescent="0.35">
      <c r="AA16094" s="77"/>
      <c r="AB16094" s="77"/>
      <c r="AC16094" s="77"/>
      <c r="AD16094" s="77"/>
    </row>
    <row r="16095" spans="27:30" x14ac:dyDescent="0.35">
      <c r="AA16095" s="77"/>
      <c r="AB16095" s="77"/>
      <c r="AC16095" s="77"/>
      <c r="AD16095" s="77"/>
    </row>
    <row r="16096" spans="27:30" x14ac:dyDescent="0.35">
      <c r="AA16096" s="77"/>
      <c r="AB16096" s="77"/>
      <c r="AC16096" s="77"/>
      <c r="AD16096" s="77"/>
    </row>
    <row r="16097" spans="27:30" x14ac:dyDescent="0.35">
      <c r="AA16097" s="77"/>
      <c r="AB16097" s="77"/>
      <c r="AC16097" s="77"/>
      <c r="AD16097" s="77"/>
    </row>
    <row r="16098" spans="27:30" x14ac:dyDescent="0.35">
      <c r="AA16098" s="77"/>
      <c r="AB16098" s="77"/>
      <c r="AC16098" s="77"/>
      <c r="AD16098" s="77"/>
    </row>
    <row r="16099" spans="27:30" x14ac:dyDescent="0.35">
      <c r="AA16099" s="77"/>
      <c r="AB16099" s="77"/>
      <c r="AC16099" s="77"/>
      <c r="AD16099" s="77"/>
    </row>
    <row r="16100" spans="27:30" x14ac:dyDescent="0.35">
      <c r="AA16100" s="77"/>
      <c r="AB16100" s="77"/>
      <c r="AC16100" s="77"/>
      <c r="AD16100" s="77"/>
    </row>
    <row r="16101" spans="27:30" x14ac:dyDescent="0.35">
      <c r="AA16101" s="77"/>
      <c r="AB16101" s="77"/>
      <c r="AC16101" s="77"/>
      <c r="AD16101" s="77"/>
    </row>
    <row r="16102" spans="27:30" x14ac:dyDescent="0.35">
      <c r="AA16102" s="77"/>
      <c r="AB16102" s="77"/>
      <c r="AC16102" s="77"/>
      <c r="AD16102" s="77"/>
    </row>
    <row r="16103" spans="27:30" x14ac:dyDescent="0.35">
      <c r="AA16103" s="77"/>
      <c r="AB16103" s="77"/>
      <c r="AC16103" s="77"/>
      <c r="AD16103" s="77"/>
    </row>
    <row r="16104" spans="27:30" x14ac:dyDescent="0.35">
      <c r="AA16104" s="77"/>
      <c r="AB16104" s="77"/>
      <c r="AC16104" s="77"/>
      <c r="AD16104" s="77"/>
    </row>
    <row r="16105" spans="27:30" x14ac:dyDescent="0.35">
      <c r="AA16105" s="77"/>
      <c r="AB16105" s="77"/>
      <c r="AC16105" s="77"/>
      <c r="AD16105" s="77"/>
    </row>
    <row r="16106" spans="27:30" x14ac:dyDescent="0.35">
      <c r="AA16106" s="77"/>
      <c r="AB16106" s="77"/>
      <c r="AC16106" s="77"/>
      <c r="AD16106" s="77"/>
    </row>
    <row r="16107" spans="27:30" x14ac:dyDescent="0.35">
      <c r="AA16107" s="77"/>
      <c r="AB16107" s="77"/>
      <c r="AC16107" s="77"/>
      <c r="AD16107" s="77"/>
    </row>
    <row r="16108" spans="27:30" x14ac:dyDescent="0.35">
      <c r="AA16108" s="77"/>
      <c r="AB16108" s="77"/>
      <c r="AC16108" s="77"/>
      <c r="AD16108" s="77"/>
    </row>
    <row r="16109" spans="27:30" x14ac:dyDescent="0.35">
      <c r="AA16109" s="77"/>
      <c r="AB16109" s="77"/>
      <c r="AC16109" s="77"/>
      <c r="AD16109" s="77"/>
    </row>
    <row r="16110" spans="27:30" x14ac:dyDescent="0.35">
      <c r="AA16110" s="77"/>
      <c r="AB16110" s="77"/>
      <c r="AC16110" s="77"/>
      <c r="AD16110" s="77"/>
    </row>
    <row r="16111" spans="27:30" x14ac:dyDescent="0.35">
      <c r="AA16111" s="77"/>
      <c r="AB16111" s="77"/>
      <c r="AC16111" s="77"/>
      <c r="AD16111" s="77"/>
    </row>
    <row r="16112" spans="27:30" x14ac:dyDescent="0.35">
      <c r="AA16112" s="77"/>
      <c r="AB16112" s="77"/>
      <c r="AC16112" s="77"/>
      <c r="AD16112" s="77"/>
    </row>
    <row r="16113" spans="27:30" x14ac:dyDescent="0.35">
      <c r="AA16113" s="77"/>
      <c r="AB16113" s="77"/>
      <c r="AC16113" s="77"/>
      <c r="AD16113" s="77"/>
    </row>
    <row r="16114" spans="27:30" x14ac:dyDescent="0.35">
      <c r="AA16114" s="77"/>
      <c r="AB16114" s="77"/>
      <c r="AC16114" s="77"/>
      <c r="AD16114" s="77"/>
    </row>
    <row r="16115" spans="27:30" x14ac:dyDescent="0.35">
      <c r="AA16115" s="77"/>
      <c r="AB16115" s="77"/>
      <c r="AC16115" s="77"/>
      <c r="AD16115" s="77"/>
    </row>
    <row r="16116" spans="27:30" x14ac:dyDescent="0.35">
      <c r="AA16116" s="77"/>
      <c r="AB16116" s="77"/>
      <c r="AC16116" s="77"/>
      <c r="AD16116" s="77"/>
    </row>
    <row r="16117" spans="27:30" x14ac:dyDescent="0.35">
      <c r="AA16117" s="77"/>
      <c r="AB16117" s="77"/>
      <c r="AC16117" s="77"/>
      <c r="AD16117" s="77"/>
    </row>
    <row r="16118" spans="27:30" x14ac:dyDescent="0.35">
      <c r="AA16118" s="77"/>
      <c r="AB16118" s="77"/>
      <c r="AC16118" s="77"/>
      <c r="AD16118" s="77"/>
    </row>
    <row r="16119" spans="27:30" x14ac:dyDescent="0.35">
      <c r="AA16119" s="77"/>
      <c r="AB16119" s="77"/>
      <c r="AC16119" s="77"/>
      <c r="AD16119" s="77"/>
    </row>
    <row r="16120" spans="27:30" x14ac:dyDescent="0.35">
      <c r="AA16120" s="77"/>
      <c r="AB16120" s="77"/>
      <c r="AC16120" s="77"/>
      <c r="AD16120" s="77"/>
    </row>
    <row r="16121" spans="27:30" x14ac:dyDescent="0.35">
      <c r="AA16121" s="77"/>
      <c r="AB16121" s="77"/>
      <c r="AC16121" s="77"/>
      <c r="AD16121" s="77"/>
    </row>
    <row r="16122" spans="27:30" x14ac:dyDescent="0.35">
      <c r="AA16122" s="77"/>
      <c r="AB16122" s="77"/>
      <c r="AC16122" s="77"/>
      <c r="AD16122" s="77"/>
    </row>
    <row r="16123" spans="27:30" x14ac:dyDescent="0.35">
      <c r="AA16123" s="77"/>
      <c r="AB16123" s="77"/>
      <c r="AC16123" s="77"/>
      <c r="AD16123" s="77"/>
    </row>
    <row r="16124" spans="27:30" x14ac:dyDescent="0.35">
      <c r="AA16124" s="77"/>
      <c r="AB16124" s="77"/>
      <c r="AC16124" s="77"/>
      <c r="AD16124" s="77"/>
    </row>
    <row r="16125" spans="27:30" x14ac:dyDescent="0.35">
      <c r="AA16125" s="77"/>
      <c r="AB16125" s="77"/>
      <c r="AC16125" s="77"/>
      <c r="AD16125" s="77"/>
    </row>
    <row r="16126" spans="27:30" x14ac:dyDescent="0.35">
      <c r="AA16126" s="77"/>
      <c r="AB16126" s="77"/>
      <c r="AC16126" s="77"/>
      <c r="AD16126" s="77"/>
    </row>
    <row r="16127" spans="27:30" x14ac:dyDescent="0.35">
      <c r="AA16127" s="77"/>
      <c r="AB16127" s="77"/>
      <c r="AC16127" s="77"/>
      <c r="AD16127" s="77"/>
    </row>
    <row r="16128" spans="27:30" x14ac:dyDescent="0.35">
      <c r="AA16128" s="77"/>
      <c r="AB16128" s="77"/>
      <c r="AC16128" s="77"/>
      <c r="AD16128" s="77"/>
    </row>
    <row r="16129" spans="27:30" x14ac:dyDescent="0.35">
      <c r="AA16129" s="77"/>
      <c r="AB16129" s="77"/>
      <c r="AC16129" s="77"/>
      <c r="AD16129" s="77"/>
    </row>
    <row r="16130" spans="27:30" x14ac:dyDescent="0.35">
      <c r="AA16130" s="77"/>
      <c r="AB16130" s="77"/>
      <c r="AC16130" s="77"/>
      <c r="AD16130" s="77"/>
    </row>
    <row r="16131" spans="27:30" x14ac:dyDescent="0.35">
      <c r="AA16131" s="77"/>
      <c r="AB16131" s="77"/>
      <c r="AC16131" s="77"/>
      <c r="AD16131" s="77"/>
    </row>
    <row r="16132" spans="27:30" x14ac:dyDescent="0.35">
      <c r="AA16132" s="77"/>
      <c r="AB16132" s="77"/>
      <c r="AC16132" s="77"/>
      <c r="AD16132" s="77"/>
    </row>
    <row r="16133" spans="27:30" x14ac:dyDescent="0.35">
      <c r="AA16133" s="77"/>
      <c r="AB16133" s="77"/>
      <c r="AC16133" s="77"/>
      <c r="AD16133" s="77"/>
    </row>
    <row r="16134" spans="27:30" x14ac:dyDescent="0.35">
      <c r="AA16134" s="77"/>
      <c r="AB16134" s="77"/>
      <c r="AC16134" s="77"/>
      <c r="AD16134" s="77"/>
    </row>
    <row r="16135" spans="27:30" x14ac:dyDescent="0.35">
      <c r="AA16135" s="77"/>
      <c r="AB16135" s="77"/>
      <c r="AC16135" s="77"/>
      <c r="AD16135" s="77"/>
    </row>
    <row r="16136" spans="27:30" x14ac:dyDescent="0.35">
      <c r="AA16136" s="77"/>
      <c r="AB16136" s="77"/>
      <c r="AC16136" s="77"/>
      <c r="AD16136" s="77"/>
    </row>
    <row r="16137" spans="27:30" x14ac:dyDescent="0.35">
      <c r="AA16137" s="77"/>
      <c r="AB16137" s="77"/>
      <c r="AC16137" s="77"/>
      <c r="AD16137" s="77"/>
    </row>
    <row r="16138" spans="27:30" x14ac:dyDescent="0.35">
      <c r="AA16138" s="77"/>
      <c r="AB16138" s="77"/>
      <c r="AC16138" s="77"/>
      <c r="AD16138" s="77"/>
    </row>
    <row r="16139" spans="27:30" x14ac:dyDescent="0.35">
      <c r="AA16139" s="77"/>
      <c r="AB16139" s="77"/>
      <c r="AC16139" s="77"/>
      <c r="AD16139" s="77"/>
    </row>
    <row r="16140" spans="27:30" x14ac:dyDescent="0.35">
      <c r="AA16140" s="77"/>
      <c r="AB16140" s="77"/>
      <c r="AC16140" s="77"/>
      <c r="AD16140" s="77"/>
    </row>
    <row r="16141" spans="27:30" x14ac:dyDescent="0.35">
      <c r="AA16141" s="77"/>
      <c r="AB16141" s="77"/>
      <c r="AC16141" s="77"/>
      <c r="AD16141" s="77"/>
    </row>
    <row r="16142" spans="27:30" x14ac:dyDescent="0.35">
      <c r="AA16142" s="77"/>
      <c r="AB16142" s="77"/>
      <c r="AC16142" s="77"/>
      <c r="AD16142" s="77"/>
    </row>
    <row r="16143" spans="27:30" x14ac:dyDescent="0.35">
      <c r="AA16143" s="77"/>
      <c r="AB16143" s="77"/>
      <c r="AC16143" s="77"/>
      <c r="AD16143" s="77"/>
    </row>
    <row r="16144" spans="27:30" x14ac:dyDescent="0.35">
      <c r="AA16144" s="77"/>
      <c r="AB16144" s="77"/>
      <c r="AC16144" s="77"/>
      <c r="AD16144" s="77"/>
    </row>
    <row r="16145" spans="27:30" x14ac:dyDescent="0.35">
      <c r="AA16145" s="77"/>
      <c r="AB16145" s="77"/>
      <c r="AC16145" s="77"/>
      <c r="AD16145" s="77"/>
    </row>
    <row r="16146" spans="27:30" x14ac:dyDescent="0.35">
      <c r="AA16146" s="77"/>
      <c r="AB16146" s="77"/>
      <c r="AC16146" s="77"/>
      <c r="AD16146" s="77"/>
    </row>
    <row r="16147" spans="27:30" x14ac:dyDescent="0.35">
      <c r="AA16147" s="77"/>
      <c r="AB16147" s="77"/>
      <c r="AC16147" s="77"/>
      <c r="AD16147" s="77"/>
    </row>
    <row r="16148" spans="27:30" x14ac:dyDescent="0.35">
      <c r="AA16148" s="77"/>
      <c r="AB16148" s="77"/>
      <c r="AC16148" s="77"/>
      <c r="AD16148" s="77"/>
    </row>
    <row r="16149" spans="27:30" x14ac:dyDescent="0.35">
      <c r="AA16149" s="77"/>
      <c r="AB16149" s="77"/>
      <c r="AC16149" s="77"/>
      <c r="AD16149" s="77"/>
    </row>
    <row r="16150" spans="27:30" x14ac:dyDescent="0.35">
      <c r="AA16150" s="77"/>
      <c r="AB16150" s="77"/>
      <c r="AC16150" s="77"/>
      <c r="AD16150" s="77"/>
    </row>
    <row r="16151" spans="27:30" x14ac:dyDescent="0.35">
      <c r="AA16151" s="77"/>
      <c r="AB16151" s="77"/>
      <c r="AC16151" s="77"/>
      <c r="AD16151" s="77"/>
    </row>
    <row r="16152" spans="27:30" x14ac:dyDescent="0.35">
      <c r="AA16152" s="77"/>
      <c r="AB16152" s="77"/>
      <c r="AC16152" s="77"/>
      <c r="AD16152" s="77"/>
    </row>
    <row r="16153" spans="27:30" x14ac:dyDescent="0.35">
      <c r="AA16153" s="77"/>
      <c r="AB16153" s="77"/>
      <c r="AC16153" s="77"/>
      <c r="AD16153" s="77"/>
    </row>
    <row r="16154" spans="27:30" x14ac:dyDescent="0.35">
      <c r="AA16154" s="77"/>
      <c r="AB16154" s="77"/>
      <c r="AC16154" s="77"/>
      <c r="AD16154" s="77"/>
    </row>
    <row r="16155" spans="27:30" x14ac:dyDescent="0.35">
      <c r="AA16155" s="77"/>
      <c r="AB16155" s="77"/>
      <c r="AC16155" s="77"/>
      <c r="AD16155" s="77"/>
    </row>
    <row r="16156" spans="27:30" x14ac:dyDescent="0.35">
      <c r="AA16156" s="77"/>
      <c r="AB16156" s="77"/>
      <c r="AC16156" s="77"/>
      <c r="AD16156" s="77"/>
    </row>
    <row r="16157" spans="27:30" x14ac:dyDescent="0.35">
      <c r="AA16157" s="77"/>
      <c r="AB16157" s="77"/>
      <c r="AC16157" s="77"/>
      <c r="AD16157" s="77"/>
    </row>
    <row r="16158" spans="27:30" x14ac:dyDescent="0.35">
      <c r="AA16158" s="77"/>
      <c r="AB16158" s="77"/>
      <c r="AC16158" s="77"/>
      <c r="AD16158" s="77"/>
    </row>
    <row r="16159" spans="27:30" x14ac:dyDescent="0.35">
      <c r="AA16159" s="77"/>
      <c r="AB16159" s="77"/>
      <c r="AC16159" s="77"/>
      <c r="AD16159" s="77"/>
    </row>
    <row r="16160" spans="27:30" x14ac:dyDescent="0.35">
      <c r="AA16160" s="77"/>
      <c r="AB16160" s="77"/>
      <c r="AC16160" s="77"/>
      <c r="AD16160" s="77"/>
    </row>
    <row r="16161" spans="27:30" x14ac:dyDescent="0.35">
      <c r="AA16161" s="77"/>
      <c r="AB16161" s="77"/>
      <c r="AC16161" s="77"/>
      <c r="AD16161" s="77"/>
    </row>
    <row r="16162" spans="27:30" x14ac:dyDescent="0.35">
      <c r="AA16162" s="77"/>
      <c r="AB16162" s="77"/>
      <c r="AC16162" s="77"/>
      <c r="AD16162" s="77"/>
    </row>
    <row r="16163" spans="27:30" x14ac:dyDescent="0.35">
      <c r="AA16163" s="77"/>
      <c r="AB16163" s="77"/>
      <c r="AC16163" s="77"/>
      <c r="AD16163" s="77"/>
    </row>
    <row r="16164" spans="27:30" x14ac:dyDescent="0.35">
      <c r="AA16164" s="77"/>
      <c r="AB16164" s="77"/>
      <c r="AC16164" s="77"/>
      <c r="AD16164" s="77"/>
    </row>
    <row r="16165" spans="27:30" x14ac:dyDescent="0.35">
      <c r="AA16165" s="77"/>
      <c r="AB16165" s="77"/>
      <c r="AC16165" s="77"/>
      <c r="AD16165" s="77"/>
    </row>
    <row r="16166" spans="27:30" x14ac:dyDescent="0.35">
      <c r="AA16166" s="77"/>
      <c r="AB16166" s="77"/>
      <c r="AC16166" s="77"/>
      <c r="AD16166" s="77"/>
    </row>
    <row r="16167" spans="27:30" x14ac:dyDescent="0.35">
      <c r="AA16167" s="77"/>
      <c r="AB16167" s="77"/>
      <c r="AC16167" s="77"/>
      <c r="AD16167" s="77"/>
    </row>
    <row r="16168" spans="27:30" x14ac:dyDescent="0.35">
      <c r="AA16168" s="77"/>
      <c r="AB16168" s="77"/>
      <c r="AC16168" s="77"/>
      <c r="AD16168" s="77"/>
    </row>
    <row r="16169" spans="27:30" x14ac:dyDescent="0.35">
      <c r="AA16169" s="77"/>
      <c r="AB16169" s="77"/>
      <c r="AC16169" s="77"/>
      <c r="AD16169" s="77"/>
    </row>
    <row r="16170" spans="27:30" x14ac:dyDescent="0.35">
      <c r="AA16170" s="77"/>
      <c r="AB16170" s="77"/>
      <c r="AC16170" s="77"/>
      <c r="AD16170" s="77"/>
    </row>
    <row r="16171" spans="27:30" x14ac:dyDescent="0.35">
      <c r="AA16171" s="77"/>
      <c r="AB16171" s="77"/>
      <c r="AC16171" s="77"/>
      <c r="AD16171" s="77"/>
    </row>
    <row r="16172" spans="27:30" x14ac:dyDescent="0.35">
      <c r="AA16172" s="77"/>
      <c r="AB16172" s="77"/>
      <c r="AC16172" s="77"/>
      <c r="AD16172" s="77"/>
    </row>
    <row r="16173" spans="27:30" x14ac:dyDescent="0.35">
      <c r="AA16173" s="77"/>
      <c r="AB16173" s="77"/>
      <c r="AC16173" s="77"/>
      <c r="AD16173" s="77"/>
    </row>
    <row r="16174" spans="27:30" x14ac:dyDescent="0.35">
      <c r="AA16174" s="77"/>
      <c r="AB16174" s="77"/>
      <c r="AC16174" s="77"/>
      <c r="AD16174" s="77"/>
    </row>
    <row r="16175" spans="27:30" x14ac:dyDescent="0.35">
      <c r="AA16175" s="77"/>
      <c r="AB16175" s="77"/>
      <c r="AC16175" s="77"/>
      <c r="AD16175" s="77"/>
    </row>
    <row r="16176" spans="27:30" x14ac:dyDescent="0.35">
      <c r="AA16176" s="77"/>
      <c r="AB16176" s="77"/>
      <c r="AC16176" s="77"/>
      <c r="AD16176" s="77"/>
    </row>
    <row r="16177" spans="27:30" x14ac:dyDescent="0.35">
      <c r="AA16177" s="77"/>
      <c r="AB16177" s="77"/>
      <c r="AC16177" s="77"/>
      <c r="AD16177" s="77"/>
    </row>
    <row r="16178" spans="27:30" x14ac:dyDescent="0.35">
      <c r="AA16178" s="77"/>
      <c r="AB16178" s="77"/>
      <c r="AC16178" s="77"/>
      <c r="AD16178" s="77"/>
    </row>
    <row r="16179" spans="27:30" x14ac:dyDescent="0.35">
      <c r="AA16179" s="77"/>
      <c r="AB16179" s="77"/>
      <c r="AC16179" s="77"/>
      <c r="AD16179" s="77"/>
    </row>
    <row r="16180" spans="27:30" x14ac:dyDescent="0.35">
      <c r="AA16180" s="77"/>
      <c r="AB16180" s="77"/>
      <c r="AC16180" s="77"/>
      <c r="AD16180" s="77"/>
    </row>
    <row r="16181" spans="27:30" x14ac:dyDescent="0.35">
      <c r="AA16181" s="77"/>
      <c r="AB16181" s="77"/>
      <c r="AC16181" s="77"/>
      <c r="AD16181" s="77"/>
    </row>
    <row r="16182" spans="27:30" x14ac:dyDescent="0.35">
      <c r="AA16182" s="77"/>
      <c r="AB16182" s="77"/>
      <c r="AC16182" s="77"/>
      <c r="AD16182" s="77"/>
    </row>
    <row r="16183" spans="27:30" x14ac:dyDescent="0.35">
      <c r="AA16183" s="77"/>
      <c r="AB16183" s="77"/>
      <c r="AC16183" s="77"/>
      <c r="AD16183" s="77"/>
    </row>
    <row r="16184" spans="27:30" x14ac:dyDescent="0.35">
      <c r="AA16184" s="77"/>
      <c r="AB16184" s="77"/>
      <c r="AC16184" s="77"/>
      <c r="AD16184" s="77"/>
    </row>
    <row r="16185" spans="27:30" x14ac:dyDescent="0.35">
      <c r="AA16185" s="77"/>
      <c r="AB16185" s="77"/>
      <c r="AC16185" s="77"/>
      <c r="AD16185" s="77"/>
    </row>
    <row r="16186" spans="27:30" x14ac:dyDescent="0.35">
      <c r="AA16186" s="77"/>
      <c r="AB16186" s="77"/>
      <c r="AC16186" s="77"/>
      <c r="AD16186" s="77"/>
    </row>
    <row r="16187" spans="27:30" x14ac:dyDescent="0.35">
      <c r="AA16187" s="77"/>
      <c r="AB16187" s="77"/>
      <c r="AC16187" s="77"/>
      <c r="AD16187" s="77"/>
    </row>
    <row r="16188" spans="27:30" x14ac:dyDescent="0.35">
      <c r="AA16188" s="77"/>
      <c r="AB16188" s="77"/>
      <c r="AC16188" s="77"/>
      <c r="AD16188" s="77"/>
    </row>
    <row r="16189" spans="27:30" x14ac:dyDescent="0.35">
      <c r="AA16189" s="77"/>
      <c r="AB16189" s="77"/>
      <c r="AC16189" s="77"/>
      <c r="AD16189" s="77"/>
    </row>
    <row r="16190" spans="27:30" x14ac:dyDescent="0.35">
      <c r="AA16190" s="77"/>
      <c r="AB16190" s="77"/>
      <c r="AC16190" s="77"/>
      <c r="AD16190" s="77"/>
    </row>
    <row r="16191" spans="27:30" x14ac:dyDescent="0.35">
      <c r="AA16191" s="77"/>
      <c r="AB16191" s="77"/>
      <c r="AC16191" s="77"/>
      <c r="AD16191" s="77"/>
    </row>
    <row r="16192" spans="27:30" x14ac:dyDescent="0.35">
      <c r="AA16192" s="77"/>
      <c r="AB16192" s="77"/>
      <c r="AC16192" s="77"/>
      <c r="AD16192" s="77"/>
    </row>
    <row r="16193" spans="27:30" x14ac:dyDescent="0.35">
      <c r="AA16193" s="77"/>
      <c r="AB16193" s="77"/>
      <c r="AC16193" s="77"/>
      <c r="AD16193" s="77"/>
    </row>
    <row r="16194" spans="27:30" x14ac:dyDescent="0.35">
      <c r="AA16194" s="77"/>
      <c r="AB16194" s="77"/>
      <c r="AC16194" s="77"/>
      <c r="AD16194" s="77"/>
    </row>
    <row r="16195" spans="27:30" x14ac:dyDescent="0.35">
      <c r="AA16195" s="77"/>
      <c r="AB16195" s="77"/>
      <c r="AC16195" s="77"/>
      <c r="AD16195" s="77"/>
    </row>
    <row r="16196" spans="27:30" x14ac:dyDescent="0.35">
      <c r="AA16196" s="77"/>
      <c r="AB16196" s="77"/>
      <c r="AC16196" s="77"/>
      <c r="AD16196" s="77"/>
    </row>
    <row r="16197" spans="27:30" x14ac:dyDescent="0.35">
      <c r="AA16197" s="77"/>
      <c r="AB16197" s="77"/>
      <c r="AC16197" s="77"/>
      <c r="AD16197" s="77"/>
    </row>
    <row r="16198" spans="27:30" x14ac:dyDescent="0.35">
      <c r="AA16198" s="77"/>
      <c r="AB16198" s="77"/>
      <c r="AC16198" s="77"/>
      <c r="AD16198" s="77"/>
    </row>
    <row r="16199" spans="27:30" x14ac:dyDescent="0.35">
      <c r="AA16199" s="77"/>
      <c r="AB16199" s="77"/>
      <c r="AC16199" s="77"/>
      <c r="AD16199" s="77"/>
    </row>
    <row r="16200" spans="27:30" x14ac:dyDescent="0.35">
      <c r="AA16200" s="77"/>
      <c r="AB16200" s="77"/>
      <c r="AC16200" s="77"/>
      <c r="AD16200" s="77"/>
    </row>
    <row r="16201" spans="27:30" x14ac:dyDescent="0.35">
      <c r="AA16201" s="77"/>
      <c r="AB16201" s="77"/>
      <c r="AC16201" s="77"/>
      <c r="AD16201" s="77"/>
    </row>
    <row r="16202" spans="27:30" x14ac:dyDescent="0.35">
      <c r="AA16202" s="77"/>
      <c r="AB16202" s="77"/>
      <c r="AC16202" s="77"/>
      <c r="AD16202" s="77"/>
    </row>
    <row r="16203" spans="27:30" x14ac:dyDescent="0.35">
      <c r="AA16203" s="77"/>
      <c r="AB16203" s="77"/>
      <c r="AC16203" s="77"/>
      <c r="AD16203" s="77"/>
    </row>
    <row r="16204" spans="27:30" x14ac:dyDescent="0.35">
      <c r="AA16204" s="77"/>
      <c r="AB16204" s="77"/>
      <c r="AC16204" s="77"/>
      <c r="AD16204" s="77"/>
    </row>
    <row r="16205" spans="27:30" x14ac:dyDescent="0.35">
      <c r="AA16205" s="77"/>
      <c r="AB16205" s="77"/>
      <c r="AC16205" s="77"/>
      <c r="AD16205" s="77"/>
    </row>
    <row r="16206" spans="27:30" x14ac:dyDescent="0.35">
      <c r="AA16206" s="77"/>
      <c r="AB16206" s="77"/>
      <c r="AC16206" s="77"/>
      <c r="AD16206" s="77"/>
    </row>
    <row r="16207" spans="27:30" x14ac:dyDescent="0.35">
      <c r="AA16207" s="77"/>
      <c r="AB16207" s="77"/>
      <c r="AC16207" s="77"/>
      <c r="AD16207" s="77"/>
    </row>
    <row r="16208" spans="27:30" x14ac:dyDescent="0.35">
      <c r="AA16208" s="77"/>
      <c r="AB16208" s="77"/>
      <c r="AC16208" s="77"/>
      <c r="AD16208" s="77"/>
    </row>
    <row r="16209" spans="27:30" x14ac:dyDescent="0.35">
      <c r="AA16209" s="77"/>
      <c r="AB16209" s="77"/>
      <c r="AC16209" s="77"/>
      <c r="AD16209" s="77"/>
    </row>
    <row r="16210" spans="27:30" x14ac:dyDescent="0.35">
      <c r="AA16210" s="77"/>
      <c r="AB16210" s="77"/>
      <c r="AC16210" s="77"/>
      <c r="AD16210" s="77"/>
    </row>
    <row r="16211" spans="27:30" x14ac:dyDescent="0.35">
      <c r="AA16211" s="77"/>
      <c r="AB16211" s="77"/>
      <c r="AC16211" s="77"/>
      <c r="AD16211" s="77"/>
    </row>
    <row r="16212" spans="27:30" x14ac:dyDescent="0.35">
      <c r="AA16212" s="77"/>
      <c r="AB16212" s="77"/>
      <c r="AC16212" s="77"/>
      <c r="AD16212" s="77"/>
    </row>
    <row r="16213" spans="27:30" x14ac:dyDescent="0.35">
      <c r="AA16213" s="77"/>
      <c r="AB16213" s="77"/>
      <c r="AC16213" s="77"/>
      <c r="AD16213" s="77"/>
    </row>
    <row r="16214" spans="27:30" x14ac:dyDescent="0.35">
      <c r="AA16214" s="77"/>
      <c r="AB16214" s="77"/>
      <c r="AC16214" s="77"/>
      <c r="AD16214" s="77"/>
    </row>
    <row r="16215" spans="27:30" x14ac:dyDescent="0.35">
      <c r="AA16215" s="77"/>
      <c r="AB16215" s="77"/>
      <c r="AC16215" s="77"/>
      <c r="AD16215" s="77"/>
    </row>
    <row r="16216" spans="27:30" x14ac:dyDescent="0.35">
      <c r="AA16216" s="77"/>
      <c r="AB16216" s="77"/>
      <c r="AC16216" s="77"/>
      <c r="AD16216" s="77"/>
    </row>
    <row r="16217" spans="27:30" x14ac:dyDescent="0.35">
      <c r="AA16217" s="77"/>
      <c r="AB16217" s="77"/>
      <c r="AC16217" s="77"/>
      <c r="AD16217" s="77"/>
    </row>
    <row r="16218" spans="27:30" x14ac:dyDescent="0.35">
      <c r="AA16218" s="77"/>
      <c r="AB16218" s="77"/>
      <c r="AC16218" s="77"/>
      <c r="AD16218" s="77"/>
    </row>
    <row r="16219" spans="27:30" x14ac:dyDescent="0.35">
      <c r="AA16219" s="77"/>
      <c r="AB16219" s="77"/>
      <c r="AC16219" s="77"/>
      <c r="AD16219" s="77"/>
    </row>
    <row r="16220" spans="27:30" x14ac:dyDescent="0.35">
      <c r="AA16220" s="77"/>
      <c r="AB16220" s="77"/>
      <c r="AC16220" s="77"/>
      <c r="AD16220" s="77"/>
    </row>
    <row r="16221" spans="27:30" x14ac:dyDescent="0.35">
      <c r="AA16221" s="77"/>
      <c r="AB16221" s="77"/>
      <c r="AC16221" s="77"/>
      <c r="AD16221" s="77"/>
    </row>
    <row r="16222" spans="27:30" x14ac:dyDescent="0.35">
      <c r="AA16222" s="77"/>
      <c r="AB16222" s="77"/>
      <c r="AC16222" s="77"/>
      <c r="AD16222" s="77"/>
    </row>
    <row r="16223" spans="27:30" x14ac:dyDescent="0.35">
      <c r="AA16223" s="77"/>
      <c r="AB16223" s="77"/>
      <c r="AC16223" s="77"/>
      <c r="AD16223" s="77"/>
    </row>
    <row r="16224" spans="27:30" x14ac:dyDescent="0.35">
      <c r="AA16224" s="77"/>
      <c r="AB16224" s="77"/>
      <c r="AC16224" s="77"/>
      <c r="AD16224" s="77"/>
    </row>
    <row r="16225" spans="27:30" x14ac:dyDescent="0.35">
      <c r="AA16225" s="77"/>
      <c r="AB16225" s="77"/>
      <c r="AC16225" s="77"/>
      <c r="AD16225" s="77"/>
    </row>
    <row r="16226" spans="27:30" x14ac:dyDescent="0.35">
      <c r="AA16226" s="77"/>
      <c r="AB16226" s="77"/>
      <c r="AC16226" s="77"/>
      <c r="AD16226" s="77"/>
    </row>
    <row r="16227" spans="27:30" x14ac:dyDescent="0.35">
      <c r="AA16227" s="77"/>
      <c r="AB16227" s="77"/>
      <c r="AC16227" s="77"/>
      <c r="AD16227" s="77"/>
    </row>
    <row r="16228" spans="27:30" x14ac:dyDescent="0.35">
      <c r="AA16228" s="77"/>
      <c r="AB16228" s="77"/>
      <c r="AC16228" s="77"/>
      <c r="AD16228" s="77"/>
    </row>
    <row r="16229" spans="27:30" x14ac:dyDescent="0.35">
      <c r="AA16229" s="77"/>
      <c r="AB16229" s="77"/>
      <c r="AC16229" s="77"/>
      <c r="AD16229" s="77"/>
    </row>
    <row r="16230" spans="27:30" x14ac:dyDescent="0.35">
      <c r="AA16230" s="77"/>
      <c r="AB16230" s="77"/>
      <c r="AC16230" s="77"/>
      <c r="AD16230" s="77"/>
    </row>
    <row r="16231" spans="27:30" x14ac:dyDescent="0.35">
      <c r="AA16231" s="77"/>
      <c r="AB16231" s="77"/>
      <c r="AC16231" s="77"/>
      <c r="AD16231" s="77"/>
    </row>
    <row r="16232" spans="27:30" x14ac:dyDescent="0.35">
      <c r="AA16232" s="77"/>
      <c r="AB16232" s="77"/>
      <c r="AC16232" s="77"/>
      <c r="AD16232" s="77"/>
    </row>
    <row r="16233" spans="27:30" x14ac:dyDescent="0.35">
      <c r="AA16233" s="77"/>
      <c r="AB16233" s="77"/>
      <c r="AC16233" s="77"/>
      <c r="AD16233" s="77"/>
    </row>
    <row r="16234" spans="27:30" x14ac:dyDescent="0.35">
      <c r="AA16234" s="77"/>
      <c r="AB16234" s="77"/>
      <c r="AC16234" s="77"/>
      <c r="AD16234" s="77"/>
    </row>
    <row r="16235" spans="27:30" x14ac:dyDescent="0.35">
      <c r="AA16235" s="77"/>
      <c r="AB16235" s="77"/>
      <c r="AC16235" s="77"/>
      <c r="AD16235" s="77"/>
    </row>
    <row r="16236" spans="27:30" x14ac:dyDescent="0.35">
      <c r="AA16236" s="77"/>
      <c r="AB16236" s="77"/>
      <c r="AC16236" s="77"/>
      <c r="AD16236" s="77"/>
    </row>
    <row r="16237" spans="27:30" x14ac:dyDescent="0.35">
      <c r="AA16237" s="77"/>
      <c r="AB16237" s="77"/>
      <c r="AC16237" s="77"/>
      <c r="AD16237" s="77"/>
    </row>
    <row r="16238" spans="27:30" x14ac:dyDescent="0.35">
      <c r="AA16238" s="77"/>
      <c r="AB16238" s="77"/>
      <c r="AC16238" s="77"/>
      <c r="AD16238" s="77"/>
    </row>
    <row r="16239" spans="27:30" x14ac:dyDescent="0.35">
      <c r="AA16239" s="77"/>
      <c r="AB16239" s="77"/>
      <c r="AC16239" s="77"/>
      <c r="AD16239" s="77"/>
    </row>
    <row r="16240" spans="27:30" x14ac:dyDescent="0.35">
      <c r="AA16240" s="77"/>
      <c r="AB16240" s="77"/>
      <c r="AC16240" s="77"/>
      <c r="AD16240" s="77"/>
    </row>
    <row r="16241" spans="27:30" x14ac:dyDescent="0.35">
      <c r="AA16241" s="77"/>
      <c r="AB16241" s="77"/>
      <c r="AC16241" s="77"/>
      <c r="AD16241" s="77"/>
    </row>
    <row r="16242" spans="27:30" x14ac:dyDescent="0.35">
      <c r="AA16242" s="77"/>
      <c r="AB16242" s="77"/>
      <c r="AC16242" s="77"/>
      <c r="AD16242" s="77"/>
    </row>
    <row r="16243" spans="27:30" x14ac:dyDescent="0.35">
      <c r="AA16243" s="77"/>
      <c r="AB16243" s="77"/>
      <c r="AC16243" s="77"/>
      <c r="AD16243" s="77"/>
    </row>
    <row r="16244" spans="27:30" x14ac:dyDescent="0.35">
      <c r="AA16244" s="77"/>
      <c r="AB16244" s="77"/>
      <c r="AC16244" s="77"/>
      <c r="AD16244" s="77"/>
    </row>
    <row r="16245" spans="27:30" x14ac:dyDescent="0.35">
      <c r="AA16245" s="77"/>
      <c r="AB16245" s="77"/>
      <c r="AC16245" s="77"/>
      <c r="AD16245" s="77"/>
    </row>
    <row r="16246" spans="27:30" x14ac:dyDescent="0.35">
      <c r="AA16246" s="77"/>
      <c r="AB16246" s="77"/>
      <c r="AC16246" s="77"/>
      <c r="AD16246" s="77"/>
    </row>
    <row r="16247" spans="27:30" x14ac:dyDescent="0.35">
      <c r="AA16247" s="77"/>
      <c r="AB16247" s="77"/>
      <c r="AC16247" s="77"/>
      <c r="AD16247" s="77"/>
    </row>
    <row r="16248" spans="27:30" x14ac:dyDescent="0.35">
      <c r="AA16248" s="77"/>
      <c r="AB16248" s="77"/>
      <c r="AC16248" s="77"/>
      <c r="AD16248" s="77"/>
    </row>
    <row r="16249" spans="27:30" x14ac:dyDescent="0.35">
      <c r="AA16249" s="77"/>
      <c r="AB16249" s="77"/>
      <c r="AC16249" s="77"/>
      <c r="AD16249" s="77"/>
    </row>
    <row r="16250" spans="27:30" x14ac:dyDescent="0.35">
      <c r="AA16250" s="77"/>
      <c r="AB16250" s="77"/>
      <c r="AC16250" s="77"/>
      <c r="AD16250" s="77"/>
    </row>
    <row r="16251" spans="27:30" x14ac:dyDescent="0.35">
      <c r="AA16251" s="77"/>
      <c r="AB16251" s="77"/>
      <c r="AC16251" s="77"/>
      <c r="AD16251" s="77"/>
    </row>
    <row r="16252" spans="27:30" x14ac:dyDescent="0.35">
      <c r="AA16252" s="77"/>
      <c r="AB16252" s="77"/>
      <c r="AC16252" s="77"/>
      <c r="AD16252" s="77"/>
    </row>
    <row r="16253" spans="27:30" x14ac:dyDescent="0.35">
      <c r="AA16253" s="77"/>
      <c r="AB16253" s="77"/>
      <c r="AC16253" s="77"/>
      <c r="AD16253" s="77"/>
    </row>
    <row r="16254" spans="27:30" x14ac:dyDescent="0.35">
      <c r="AA16254" s="77"/>
      <c r="AB16254" s="77"/>
      <c r="AC16254" s="77"/>
      <c r="AD16254" s="77"/>
    </row>
    <row r="16255" spans="27:30" x14ac:dyDescent="0.35">
      <c r="AA16255" s="77"/>
      <c r="AB16255" s="77"/>
      <c r="AC16255" s="77"/>
      <c r="AD16255" s="77"/>
    </row>
    <row r="16256" spans="27:30" x14ac:dyDescent="0.35">
      <c r="AA16256" s="77"/>
      <c r="AB16256" s="77"/>
      <c r="AC16256" s="77"/>
      <c r="AD16256" s="77"/>
    </row>
    <row r="16257" spans="27:30" x14ac:dyDescent="0.35">
      <c r="AA16257" s="77"/>
      <c r="AB16257" s="77"/>
      <c r="AC16257" s="77"/>
      <c r="AD16257" s="77"/>
    </row>
    <row r="16258" spans="27:30" x14ac:dyDescent="0.35">
      <c r="AA16258" s="77"/>
      <c r="AB16258" s="77"/>
      <c r="AC16258" s="77"/>
      <c r="AD16258" s="77"/>
    </row>
    <row r="16259" spans="27:30" x14ac:dyDescent="0.35">
      <c r="AA16259" s="77"/>
      <c r="AB16259" s="77"/>
      <c r="AC16259" s="77"/>
      <c r="AD16259" s="77"/>
    </row>
    <row r="16260" spans="27:30" x14ac:dyDescent="0.35">
      <c r="AA16260" s="77"/>
      <c r="AB16260" s="77"/>
      <c r="AC16260" s="77"/>
      <c r="AD16260" s="77"/>
    </row>
    <row r="16261" spans="27:30" x14ac:dyDescent="0.35">
      <c r="AA16261" s="77"/>
      <c r="AB16261" s="77"/>
      <c r="AC16261" s="77"/>
      <c r="AD16261" s="77"/>
    </row>
    <row r="16262" spans="27:30" x14ac:dyDescent="0.35">
      <c r="AA16262" s="77"/>
      <c r="AB16262" s="77"/>
      <c r="AC16262" s="77"/>
      <c r="AD16262" s="77"/>
    </row>
    <row r="16263" spans="27:30" x14ac:dyDescent="0.35">
      <c r="AA16263" s="77"/>
      <c r="AB16263" s="77"/>
      <c r="AC16263" s="77"/>
      <c r="AD16263" s="77"/>
    </row>
    <row r="16264" spans="27:30" x14ac:dyDescent="0.35">
      <c r="AA16264" s="77"/>
      <c r="AB16264" s="77"/>
      <c r="AC16264" s="77"/>
      <c r="AD16264" s="77"/>
    </row>
    <row r="16265" spans="27:30" x14ac:dyDescent="0.35">
      <c r="AA16265" s="77"/>
      <c r="AB16265" s="77"/>
      <c r="AC16265" s="77"/>
      <c r="AD16265" s="77"/>
    </row>
    <row r="16266" spans="27:30" x14ac:dyDescent="0.35">
      <c r="AA16266" s="77"/>
      <c r="AB16266" s="77"/>
      <c r="AC16266" s="77"/>
      <c r="AD16266" s="77"/>
    </row>
    <row r="16267" spans="27:30" x14ac:dyDescent="0.35">
      <c r="AA16267" s="77"/>
      <c r="AB16267" s="77"/>
      <c r="AC16267" s="77"/>
      <c r="AD16267" s="77"/>
    </row>
    <row r="16268" spans="27:30" x14ac:dyDescent="0.35">
      <c r="AA16268" s="77"/>
      <c r="AB16268" s="77"/>
      <c r="AC16268" s="77"/>
      <c r="AD16268" s="77"/>
    </row>
    <row r="16269" spans="27:30" x14ac:dyDescent="0.35">
      <c r="AA16269" s="77"/>
      <c r="AB16269" s="77"/>
      <c r="AC16269" s="77"/>
      <c r="AD16269" s="77"/>
    </row>
    <row r="16270" spans="27:30" x14ac:dyDescent="0.35">
      <c r="AA16270" s="77"/>
      <c r="AB16270" s="77"/>
      <c r="AC16270" s="77"/>
      <c r="AD16270" s="77"/>
    </row>
    <row r="16271" spans="27:30" x14ac:dyDescent="0.35">
      <c r="AA16271" s="77"/>
      <c r="AB16271" s="77"/>
      <c r="AC16271" s="77"/>
      <c r="AD16271" s="77"/>
    </row>
    <row r="16272" spans="27:30" x14ac:dyDescent="0.35">
      <c r="AA16272" s="77"/>
      <c r="AB16272" s="77"/>
      <c r="AC16272" s="77"/>
      <c r="AD16272" s="77"/>
    </row>
    <row r="16273" spans="27:30" x14ac:dyDescent="0.35">
      <c r="AA16273" s="77"/>
      <c r="AB16273" s="77"/>
      <c r="AC16273" s="77"/>
      <c r="AD16273" s="77"/>
    </row>
    <row r="16274" spans="27:30" x14ac:dyDescent="0.35">
      <c r="AA16274" s="77"/>
      <c r="AB16274" s="77"/>
      <c r="AC16274" s="77"/>
      <c r="AD16274" s="77"/>
    </row>
    <row r="16275" spans="27:30" x14ac:dyDescent="0.35">
      <c r="AA16275" s="77"/>
      <c r="AB16275" s="77"/>
      <c r="AC16275" s="77"/>
      <c r="AD16275" s="77"/>
    </row>
    <row r="16276" spans="27:30" x14ac:dyDescent="0.35">
      <c r="AA16276" s="77"/>
      <c r="AB16276" s="77"/>
      <c r="AC16276" s="77"/>
      <c r="AD16276" s="77"/>
    </row>
    <row r="16277" spans="27:30" x14ac:dyDescent="0.35">
      <c r="AA16277" s="77"/>
      <c r="AB16277" s="77"/>
      <c r="AC16277" s="77"/>
      <c r="AD16277" s="77"/>
    </row>
    <row r="16278" spans="27:30" x14ac:dyDescent="0.35">
      <c r="AA16278" s="77"/>
      <c r="AB16278" s="77"/>
      <c r="AC16278" s="77"/>
      <c r="AD16278" s="77"/>
    </row>
    <row r="16279" spans="27:30" x14ac:dyDescent="0.35">
      <c r="AA16279" s="77"/>
      <c r="AB16279" s="77"/>
      <c r="AC16279" s="77"/>
      <c r="AD16279" s="77"/>
    </row>
    <row r="16280" spans="27:30" x14ac:dyDescent="0.35">
      <c r="AA16280" s="77"/>
      <c r="AB16280" s="77"/>
      <c r="AC16280" s="77"/>
      <c r="AD16280" s="77"/>
    </row>
    <row r="16281" spans="27:30" x14ac:dyDescent="0.35">
      <c r="AA16281" s="77"/>
      <c r="AB16281" s="77"/>
      <c r="AC16281" s="77"/>
      <c r="AD16281" s="77"/>
    </row>
    <row r="16282" spans="27:30" x14ac:dyDescent="0.35">
      <c r="AA16282" s="77"/>
      <c r="AB16282" s="77"/>
      <c r="AC16282" s="77"/>
      <c r="AD16282" s="77"/>
    </row>
    <row r="16283" spans="27:30" x14ac:dyDescent="0.35">
      <c r="AA16283" s="77"/>
      <c r="AB16283" s="77"/>
      <c r="AC16283" s="77"/>
      <c r="AD16283" s="77"/>
    </row>
    <row r="16284" spans="27:30" x14ac:dyDescent="0.35">
      <c r="AA16284" s="77"/>
      <c r="AB16284" s="77"/>
      <c r="AC16284" s="77"/>
      <c r="AD16284" s="77"/>
    </row>
    <row r="16285" spans="27:30" x14ac:dyDescent="0.35">
      <c r="AA16285" s="77"/>
      <c r="AB16285" s="77"/>
      <c r="AC16285" s="77"/>
      <c r="AD16285" s="77"/>
    </row>
    <row r="16286" spans="27:30" x14ac:dyDescent="0.35">
      <c r="AA16286" s="77"/>
      <c r="AB16286" s="77"/>
      <c r="AC16286" s="77"/>
      <c r="AD16286" s="77"/>
    </row>
    <row r="16287" spans="27:30" x14ac:dyDescent="0.35">
      <c r="AA16287" s="77"/>
      <c r="AB16287" s="77"/>
      <c r="AC16287" s="77"/>
      <c r="AD16287" s="77"/>
    </row>
    <row r="16288" spans="27:30" x14ac:dyDescent="0.35">
      <c r="AA16288" s="77"/>
      <c r="AB16288" s="77"/>
      <c r="AC16288" s="77"/>
      <c r="AD16288" s="77"/>
    </row>
    <row r="16289" spans="27:30" x14ac:dyDescent="0.35">
      <c r="AA16289" s="77"/>
      <c r="AB16289" s="77"/>
      <c r="AC16289" s="77"/>
      <c r="AD16289" s="77"/>
    </row>
    <row r="16290" spans="27:30" x14ac:dyDescent="0.35">
      <c r="AA16290" s="77"/>
      <c r="AB16290" s="77"/>
      <c r="AC16290" s="77"/>
      <c r="AD16290" s="77"/>
    </row>
    <row r="16291" spans="27:30" x14ac:dyDescent="0.35">
      <c r="AA16291" s="77"/>
      <c r="AB16291" s="77"/>
      <c r="AC16291" s="77"/>
      <c r="AD16291" s="77"/>
    </row>
    <row r="16292" spans="27:30" x14ac:dyDescent="0.35">
      <c r="AA16292" s="77"/>
      <c r="AB16292" s="77"/>
      <c r="AC16292" s="77"/>
      <c r="AD16292" s="77"/>
    </row>
    <row r="16293" spans="27:30" x14ac:dyDescent="0.35">
      <c r="AA16293" s="77"/>
      <c r="AB16293" s="77"/>
      <c r="AC16293" s="77"/>
      <c r="AD16293" s="77"/>
    </row>
    <row r="16294" spans="27:30" x14ac:dyDescent="0.35">
      <c r="AA16294" s="77"/>
      <c r="AB16294" s="77"/>
      <c r="AC16294" s="77"/>
      <c r="AD16294" s="77"/>
    </row>
    <row r="16295" spans="27:30" x14ac:dyDescent="0.35">
      <c r="AA16295" s="77"/>
      <c r="AB16295" s="77"/>
      <c r="AC16295" s="77"/>
      <c r="AD16295" s="77"/>
    </row>
    <row r="16296" spans="27:30" x14ac:dyDescent="0.35">
      <c r="AA16296" s="77"/>
      <c r="AB16296" s="77"/>
      <c r="AC16296" s="77"/>
      <c r="AD16296" s="77"/>
    </row>
    <row r="16297" spans="27:30" x14ac:dyDescent="0.35">
      <c r="AA16297" s="77"/>
      <c r="AB16297" s="77"/>
      <c r="AC16297" s="77"/>
      <c r="AD16297" s="77"/>
    </row>
    <row r="16298" spans="27:30" x14ac:dyDescent="0.35">
      <c r="AA16298" s="77"/>
      <c r="AB16298" s="77"/>
      <c r="AC16298" s="77"/>
      <c r="AD16298" s="77"/>
    </row>
    <row r="16299" spans="27:30" x14ac:dyDescent="0.35">
      <c r="AA16299" s="77"/>
      <c r="AB16299" s="77"/>
      <c r="AC16299" s="77"/>
      <c r="AD16299" s="77"/>
    </row>
    <row r="16300" spans="27:30" x14ac:dyDescent="0.35">
      <c r="AA16300" s="77"/>
      <c r="AB16300" s="77"/>
      <c r="AC16300" s="77"/>
      <c r="AD16300" s="77"/>
    </row>
    <row r="16301" spans="27:30" x14ac:dyDescent="0.35">
      <c r="AA16301" s="77"/>
      <c r="AB16301" s="77"/>
      <c r="AC16301" s="77"/>
      <c r="AD16301" s="77"/>
    </row>
    <row r="16302" spans="27:30" x14ac:dyDescent="0.35">
      <c r="AA16302" s="77"/>
      <c r="AB16302" s="77"/>
      <c r="AC16302" s="77"/>
      <c r="AD16302" s="77"/>
    </row>
    <row r="16303" spans="27:30" x14ac:dyDescent="0.35">
      <c r="AA16303" s="77"/>
      <c r="AB16303" s="77"/>
      <c r="AC16303" s="77"/>
      <c r="AD16303" s="77"/>
    </row>
    <row r="16304" spans="27:30" x14ac:dyDescent="0.35">
      <c r="AA16304" s="77"/>
      <c r="AB16304" s="77"/>
      <c r="AC16304" s="77"/>
      <c r="AD16304" s="77"/>
    </row>
    <row r="16305" spans="27:30" x14ac:dyDescent="0.35">
      <c r="AA16305" s="77"/>
      <c r="AB16305" s="77"/>
      <c r="AC16305" s="77"/>
      <c r="AD16305" s="77"/>
    </row>
    <row r="16306" spans="27:30" x14ac:dyDescent="0.35">
      <c r="AA16306" s="77"/>
      <c r="AB16306" s="77"/>
      <c r="AC16306" s="77"/>
      <c r="AD16306" s="77"/>
    </row>
    <row r="16307" spans="27:30" x14ac:dyDescent="0.35">
      <c r="AA16307" s="77"/>
      <c r="AB16307" s="77"/>
      <c r="AC16307" s="77"/>
      <c r="AD16307" s="77"/>
    </row>
    <row r="16308" spans="27:30" x14ac:dyDescent="0.35">
      <c r="AA16308" s="77"/>
      <c r="AB16308" s="77"/>
      <c r="AC16308" s="77"/>
      <c r="AD16308" s="77"/>
    </row>
    <row r="16309" spans="27:30" x14ac:dyDescent="0.35">
      <c r="AA16309" s="77"/>
      <c r="AB16309" s="77"/>
      <c r="AC16309" s="77"/>
      <c r="AD16309" s="77"/>
    </row>
    <row r="16310" spans="27:30" x14ac:dyDescent="0.35">
      <c r="AA16310" s="77"/>
      <c r="AB16310" s="77"/>
      <c r="AC16310" s="77"/>
      <c r="AD16310" s="77"/>
    </row>
    <row r="16311" spans="27:30" x14ac:dyDescent="0.35">
      <c r="AA16311" s="77"/>
      <c r="AB16311" s="77"/>
      <c r="AC16311" s="77"/>
      <c r="AD16311" s="77"/>
    </row>
    <row r="16312" spans="27:30" x14ac:dyDescent="0.35">
      <c r="AA16312" s="77"/>
      <c r="AB16312" s="77"/>
      <c r="AC16312" s="77"/>
      <c r="AD16312" s="77"/>
    </row>
    <row r="16313" spans="27:30" x14ac:dyDescent="0.35">
      <c r="AA16313" s="77"/>
      <c r="AB16313" s="77"/>
      <c r="AC16313" s="77"/>
      <c r="AD16313" s="77"/>
    </row>
    <row r="16314" spans="27:30" x14ac:dyDescent="0.35">
      <c r="AA16314" s="77"/>
      <c r="AB16314" s="77"/>
      <c r="AC16314" s="77"/>
      <c r="AD16314" s="77"/>
    </row>
    <row r="16315" spans="27:30" x14ac:dyDescent="0.35">
      <c r="AA16315" s="77"/>
      <c r="AB16315" s="77"/>
      <c r="AC16315" s="77"/>
      <c r="AD16315" s="77"/>
    </row>
    <row r="16316" spans="27:30" x14ac:dyDescent="0.35">
      <c r="AA16316" s="77"/>
      <c r="AB16316" s="77"/>
      <c r="AC16316" s="77"/>
      <c r="AD16316" s="77"/>
    </row>
    <row r="16317" spans="27:30" x14ac:dyDescent="0.35">
      <c r="AA16317" s="77"/>
      <c r="AB16317" s="77"/>
      <c r="AC16317" s="77"/>
      <c r="AD16317" s="77"/>
    </row>
    <row r="16318" spans="27:30" x14ac:dyDescent="0.35">
      <c r="AA16318" s="77"/>
      <c r="AB16318" s="77"/>
      <c r="AC16318" s="77"/>
      <c r="AD16318" s="77"/>
    </row>
    <row r="16319" spans="27:30" x14ac:dyDescent="0.35">
      <c r="AA16319" s="77"/>
      <c r="AB16319" s="77"/>
      <c r="AC16319" s="77"/>
      <c r="AD16319" s="77"/>
    </row>
    <row r="16320" spans="27:30" x14ac:dyDescent="0.35">
      <c r="AA16320" s="77"/>
      <c r="AB16320" s="77"/>
      <c r="AC16320" s="77"/>
      <c r="AD16320" s="77"/>
    </row>
    <row r="16321" spans="27:30" x14ac:dyDescent="0.35">
      <c r="AA16321" s="77"/>
      <c r="AB16321" s="77"/>
      <c r="AC16321" s="77"/>
      <c r="AD16321" s="77"/>
    </row>
    <row r="16322" spans="27:30" x14ac:dyDescent="0.35">
      <c r="AA16322" s="77"/>
      <c r="AB16322" s="77"/>
      <c r="AC16322" s="77"/>
      <c r="AD16322" s="77"/>
    </row>
    <row r="16323" spans="27:30" x14ac:dyDescent="0.35">
      <c r="AA16323" s="77"/>
      <c r="AB16323" s="77"/>
      <c r="AC16323" s="77"/>
      <c r="AD16323" s="77"/>
    </row>
    <row r="16324" spans="27:30" x14ac:dyDescent="0.35">
      <c r="AA16324" s="77"/>
      <c r="AB16324" s="77"/>
      <c r="AC16324" s="77"/>
      <c r="AD16324" s="77"/>
    </row>
    <row r="16325" spans="27:30" x14ac:dyDescent="0.35">
      <c r="AA16325" s="77"/>
      <c r="AB16325" s="77"/>
      <c r="AC16325" s="77"/>
      <c r="AD16325" s="77"/>
    </row>
    <row r="16326" spans="27:30" x14ac:dyDescent="0.35">
      <c r="AA16326" s="77"/>
      <c r="AB16326" s="77"/>
      <c r="AC16326" s="77"/>
      <c r="AD16326" s="77"/>
    </row>
    <row r="16327" spans="27:30" x14ac:dyDescent="0.35">
      <c r="AA16327" s="77"/>
      <c r="AB16327" s="77"/>
      <c r="AC16327" s="77"/>
      <c r="AD16327" s="77"/>
    </row>
    <row r="16328" spans="27:30" x14ac:dyDescent="0.35">
      <c r="AA16328" s="77"/>
      <c r="AB16328" s="77"/>
      <c r="AC16328" s="77"/>
      <c r="AD16328" s="77"/>
    </row>
    <row r="16329" spans="27:30" x14ac:dyDescent="0.35">
      <c r="AA16329" s="77"/>
      <c r="AB16329" s="77"/>
      <c r="AC16329" s="77"/>
      <c r="AD16329" s="77"/>
    </row>
    <row r="16330" spans="27:30" x14ac:dyDescent="0.35">
      <c r="AA16330" s="77"/>
      <c r="AB16330" s="77"/>
      <c r="AC16330" s="77"/>
      <c r="AD16330" s="77"/>
    </row>
    <row r="16331" spans="27:30" x14ac:dyDescent="0.35">
      <c r="AA16331" s="77"/>
      <c r="AB16331" s="77"/>
      <c r="AC16331" s="77"/>
      <c r="AD16331" s="77"/>
    </row>
    <row r="16332" spans="27:30" x14ac:dyDescent="0.35">
      <c r="AA16332" s="77"/>
      <c r="AB16332" s="77"/>
      <c r="AC16332" s="77"/>
      <c r="AD16332" s="77"/>
    </row>
    <row r="16333" spans="27:30" x14ac:dyDescent="0.35">
      <c r="AA16333" s="77"/>
      <c r="AB16333" s="77"/>
      <c r="AC16333" s="77"/>
      <c r="AD16333" s="77"/>
    </row>
    <row r="16334" spans="27:30" x14ac:dyDescent="0.35">
      <c r="AA16334" s="77"/>
      <c r="AB16334" s="77"/>
      <c r="AC16334" s="77"/>
      <c r="AD16334" s="77"/>
    </row>
    <row r="16335" spans="27:30" x14ac:dyDescent="0.35">
      <c r="AA16335" s="77"/>
      <c r="AB16335" s="77"/>
      <c r="AC16335" s="77"/>
      <c r="AD16335" s="77"/>
    </row>
    <row r="16336" spans="27:30" x14ac:dyDescent="0.35">
      <c r="AA16336" s="77"/>
      <c r="AB16336" s="77"/>
      <c r="AC16336" s="77"/>
      <c r="AD16336" s="77"/>
    </row>
    <row r="16337" spans="27:30" x14ac:dyDescent="0.35">
      <c r="AA16337" s="77"/>
      <c r="AB16337" s="77"/>
      <c r="AC16337" s="77"/>
      <c r="AD16337" s="77"/>
    </row>
    <row r="16338" spans="27:30" x14ac:dyDescent="0.35">
      <c r="AA16338" s="77"/>
      <c r="AB16338" s="77"/>
      <c r="AC16338" s="77"/>
      <c r="AD16338" s="77"/>
    </row>
    <row r="16339" spans="27:30" x14ac:dyDescent="0.35">
      <c r="AA16339" s="77"/>
      <c r="AB16339" s="77"/>
      <c r="AC16339" s="77"/>
      <c r="AD16339" s="77"/>
    </row>
    <row r="16340" spans="27:30" x14ac:dyDescent="0.35">
      <c r="AA16340" s="77"/>
      <c r="AB16340" s="77"/>
      <c r="AC16340" s="77"/>
      <c r="AD16340" s="77"/>
    </row>
    <row r="16341" spans="27:30" x14ac:dyDescent="0.35">
      <c r="AA16341" s="77"/>
      <c r="AB16341" s="77"/>
      <c r="AC16341" s="77"/>
      <c r="AD16341" s="77"/>
    </row>
    <row r="16342" spans="27:30" x14ac:dyDescent="0.35">
      <c r="AA16342" s="77"/>
      <c r="AB16342" s="77"/>
      <c r="AC16342" s="77"/>
      <c r="AD16342" s="77"/>
    </row>
    <row r="16343" spans="27:30" x14ac:dyDescent="0.35">
      <c r="AA16343" s="77"/>
      <c r="AB16343" s="77"/>
      <c r="AC16343" s="77"/>
      <c r="AD16343" s="77"/>
    </row>
    <row r="16344" spans="27:30" x14ac:dyDescent="0.35">
      <c r="AA16344" s="77"/>
      <c r="AB16344" s="77"/>
      <c r="AC16344" s="77"/>
      <c r="AD16344" s="77"/>
    </row>
    <row r="16345" spans="27:30" x14ac:dyDescent="0.35">
      <c r="AA16345" s="77"/>
      <c r="AB16345" s="77"/>
      <c r="AC16345" s="77"/>
      <c r="AD16345" s="77"/>
    </row>
    <row r="16346" spans="27:30" x14ac:dyDescent="0.35">
      <c r="AA16346" s="77"/>
      <c r="AB16346" s="77"/>
      <c r="AC16346" s="77"/>
      <c r="AD16346" s="77"/>
    </row>
    <row r="16347" spans="27:30" x14ac:dyDescent="0.35">
      <c r="AA16347" s="77"/>
      <c r="AB16347" s="77"/>
      <c r="AC16347" s="77"/>
      <c r="AD16347" s="77"/>
    </row>
    <row r="16348" spans="27:30" x14ac:dyDescent="0.35">
      <c r="AA16348" s="77"/>
      <c r="AB16348" s="77"/>
      <c r="AC16348" s="77"/>
      <c r="AD16348" s="77"/>
    </row>
    <row r="16349" spans="27:30" x14ac:dyDescent="0.35">
      <c r="AA16349" s="77"/>
      <c r="AB16349" s="77"/>
      <c r="AC16349" s="77"/>
      <c r="AD16349" s="77"/>
    </row>
    <row r="16350" spans="27:30" x14ac:dyDescent="0.35">
      <c r="AA16350" s="77"/>
      <c r="AB16350" s="77"/>
      <c r="AC16350" s="77"/>
      <c r="AD16350" s="77"/>
    </row>
    <row r="16351" spans="27:30" x14ac:dyDescent="0.35">
      <c r="AA16351" s="77"/>
      <c r="AB16351" s="77"/>
      <c r="AC16351" s="77"/>
      <c r="AD16351" s="77"/>
    </row>
    <row r="16352" spans="27:30" x14ac:dyDescent="0.35">
      <c r="AA16352" s="77"/>
      <c r="AB16352" s="77"/>
      <c r="AC16352" s="77"/>
      <c r="AD16352" s="77"/>
    </row>
    <row r="16353" spans="27:30" x14ac:dyDescent="0.35">
      <c r="AA16353" s="77"/>
      <c r="AB16353" s="77"/>
      <c r="AC16353" s="77"/>
      <c r="AD16353" s="77"/>
    </row>
    <row r="16354" spans="27:30" x14ac:dyDescent="0.35">
      <c r="AA16354" s="77"/>
      <c r="AB16354" s="77"/>
      <c r="AC16354" s="77"/>
      <c r="AD16354" s="77"/>
    </row>
    <row r="16355" spans="27:30" x14ac:dyDescent="0.35">
      <c r="AA16355" s="77"/>
      <c r="AB16355" s="77"/>
      <c r="AC16355" s="77"/>
      <c r="AD16355" s="77"/>
    </row>
    <row r="16356" spans="27:30" x14ac:dyDescent="0.35">
      <c r="AA16356" s="77"/>
      <c r="AB16356" s="77"/>
      <c r="AC16356" s="77"/>
      <c r="AD16356" s="77"/>
    </row>
    <row r="16357" spans="27:30" x14ac:dyDescent="0.35">
      <c r="AA16357" s="77"/>
      <c r="AB16357" s="77"/>
      <c r="AC16357" s="77"/>
      <c r="AD16357" s="77"/>
    </row>
    <row r="16358" spans="27:30" x14ac:dyDescent="0.35">
      <c r="AA16358" s="77"/>
      <c r="AB16358" s="77"/>
      <c r="AC16358" s="77"/>
      <c r="AD16358" s="77"/>
    </row>
    <row r="16359" spans="27:30" x14ac:dyDescent="0.35">
      <c r="AA16359" s="77"/>
      <c r="AB16359" s="77"/>
      <c r="AC16359" s="77"/>
      <c r="AD16359" s="77"/>
    </row>
    <row r="16360" spans="27:30" x14ac:dyDescent="0.35">
      <c r="AA16360" s="77"/>
      <c r="AB16360" s="77"/>
      <c r="AC16360" s="77"/>
      <c r="AD16360" s="77"/>
    </row>
    <row r="16361" spans="27:30" x14ac:dyDescent="0.35">
      <c r="AA16361" s="77"/>
      <c r="AB16361" s="77"/>
      <c r="AC16361" s="77"/>
      <c r="AD16361" s="77"/>
    </row>
    <row r="16362" spans="27:30" x14ac:dyDescent="0.35">
      <c r="AA16362" s="77"/>
      <c r="AB16362" s="77"/>
      <c r="AC16362" s="77"/>
      <c r="AD16362" s="77"/>
    </row>
    <row r="16363" spans="27:30" x14ac:dyDescent="0.35">
      <c r="AA16363" s="77"/>
      <c r="AB16363" s="77"/>
      <c r="AC16363" s="77"/>
      <c r="AD16363" s="77"/>
    </row>
    <row r="16364" spans="27:30" x14ac:dyDescent="0.35">
      <c r="AA16364" s="77"/>
      <c r="AB16364" s="77"/>
      <c r="AC16364" s="77"/>
      <c r="AD16364" s="77"/>
    </row>
    <row r="16365" spans="27:30" x14ac:dyDescent="0.35">
      <c r="AA16365" s="77"/>
      <c r="AB16365" s="77"/>
      <c r="AC16365" s="77"/>
      <c r="AD16365" s="77"/>
    </row>
    <row r="16366" spans="27:30" x14ac:dyDescent="0.35">
      <c r="AA16366" s="77"/>
      <c r="AB16366" s="77"/>
      <c r="AC16366" s="77"/>
      <c r="AD16366" s="77"/>
    </row>
    <row r="16367" spans="27:30" x14ac:dyDescent="0.35">
      <c r="AA16367" s="77"/>
      <c r="AB16367" s="77"/>
      <c r="AC16367" s="77"/>
      <c r="AD16367" s="77"/>
    </row>
    <row r="16368" spans="27:30" x14ac:dyDescent="0.35">
      <c r="AA16368" s="77"/>
      <c r="AB16368" s="77"/>
      <c r="AC16368" s="77"/>
      <c r="AD16368" s="77"/>
    </row>
    <row r="16369" spans="27:30" x14ac:dyDescent="0.35">
      <c r="AA16369" s="77"/>
      <c r="AB16369" s="77"/>
      <c r="AC16369" s="77"/>
      <c r="AD16369" s="77"/>
    </row>
    <row r="16370" spans="27:30" x14ac:dyDescent="0.35">
      <c r="AA16370" s="77"/>
      <c r="AB16370" s="77"/>
      <c r="AC16370" s="77"/>
      <c r="AD16370" s="77"/>
    </row>
    <row r="16371" spans="27:30" x14ac:dyDescent="0.35">
      <c r="AA16371" s="77"/>
      <c r="AB16371" s="77"/>
      <c r="AC16371" s="77"/>
      <c r="AD16371" s="77"/>
    </row>
    <row r="16372" spans="27:30" x14ac:dyDescent="0.35">
      <c r="AA16372" s="77"/>
      <c r="AB16372" s="77"/>
      <c r="AC16372" s="77"/>
      <c r="AD16372" s="77"/>
    </row>
    <row r="16373" spans="27:30" x14ac:dyDescent="0.35">
      <c r="AA16373" s="77"/>
      <c r="AB16373" s="77"/>
      <c r="AC16373" s="77"/>
      <c r="AD16373" s="77"/>
    </row>
    <row r="16374" spans="27:30" x14ac:dyDescent="0.35">
      <c r="AA16374" s="77"/>
      <c r="AB16374" s="77"/>
      <c r="AC16374" s="77"/>
      <c r="AD16374" s="77"/>
    </row>
    <row r="16375" spans="27:30" x14ac:dyDescent="0.35">
      <c r="AA16375" s="77"/>
      <c r="AB16375" s="77"/>
      <c r="AC16375" s="77"/>
      <c r="AD16375" s="77"/>
    </row>
    <row r="16376" spans="27:30" x14ac:dyDescent="0.35">
      <c r="AA16376" s="77"/>
      <c r="AB16376" s="77"/>
      <c r="AC16376" s="77"/>
      <c r="AD16376" s="77"/>
    </row>
    <row r="16377" spans="27:30" x14ac:dyDescent="0.35">
      <c r="AA16377" s="77"/>
      <c r="AB16377" s="77"/>
      <c r="AC16377" s="77"/>
      <c r="AD16377" s="77"/>
    </row>
    <row r="16378" spans="27:30" x14ac:dyDescent="0.35">
      <c r="AA16378" s="77"/>
      <c r="AB16378" s="77"/>
      <c r="AC16378" s="77"/>
      <c r="AD16378" s="77"/>
    </row>
    <row r="16379" spans="27:30" x14ac:dyDescent="0.35">
      <c r="AA16379" s="77"/>
      <c r="AB16379" s="77"/>
      <c r="AC16379" s="77"/>
      <c r="AD16379" s="77"/>
    </row>
    <row r="16380" spans="27:30" x14ac:dyDescent="0.35">
      <c r="AA16380" s="77"/>
      <c r="AB16380" s="77"/>
      <c r="AC16380" s="77"/>
      <c r="AD16380" s="77"/>
    </row>
    <row r="16381" spans="27:30" x14ac:dyDescent="0.35">
      <c r="AA16381" s="77"/>
      <c r="AB16381" s="77"/>
      <c r="AC16381" s="77"/>
      <c r="AD16381" s="77"/>
    </row>
    <row r="16382" spans="27:30" x14ac:dyDescent="0.35">
      <c r="AA16382" s="77"/>
      <c r="AB16382" s="77"/>
      <c r="AC16382" s="77"/>
      <c r="AD16382" s="77"/>
    </row>
    <row r="16383" spans="27:30" x14ac:dyDescent="0.35">
      <c r="AA16383" s="77"/>
      <c r="AB16383" s="77"/>
      <c r="AC16383" s="77"/>
      <c r="AD16383" s="77"/>
    </row>
    <row r="16384" spans="27:30" x14ac:dyDescent="0.35">
      <c r="AA16384" s="77"/>
      <c r="AB16384" s="77"/>
      <c r="AC16384" s="77"/>
      <c r="AD16384" s="77"/>
    </row>
    <row r="16385" spans="27:30" x14ac:dyDescent="0.35">
      <c r="AA16385" s="77"/>
      <c r="AB16385" s="77"/>
      <c r="AC16385" s="77"/>
      <c r="AD16385" s="77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1:AE16384"/>
  <sheetViews>
    <sheetView workbookViewId="0">
      <selection activeCell="P1" sqref="P1:S239"/>
    </sheetView>
  </sheetViews>
  <sheetFormatPr defaultRowHeight="14.5" x14ac:dyDescent="0.35"/>
  <cols>
    <col min="6" max="6" width="8.453125" customWidth="1"/>
    <col min="11" max="11" width="20.54296875" customWidth="1"/>
    <col min="12" max="12" width="17.26953125" customWidth="1"/>
    <col min="17" max="17" width="19.26953125" customWidth="1"/>
    <col min="18" max="18" width="13.54296875" customWidth="1"/>
  </cols>
  <sheetData>
    <row r="1" spans="2:31" x14ac:dyDescent="0.35">
      <c r="C1" t="s">
        <v>274</v>
      </c>
      <c r="F1" t="s">
        <v>275</v>
      </c>
      <c r="J1" s="77" t="s">
        <v>147</v>
      </c>
      <c r="K1" s="77" t="s">
        <v>284</v>
      </c>
      <c r="L1" s="77" t="s">
        <v>117</v>
      </c>
      <c r="M1" s="77" t="s">
        <v>106</v>
      </c>
      <c r="P1" s="77" t="s">
        <v>147</v>
      </c>
      <c r="Q1" s="77" t="s">
        <v>276</v>
      </c>
      <c r="R1" s="77" t="s">
        <v>117</v>
      </c>
      <c r="S1" s="77" t="s">
        <v>106</v>
      </c>
      <c r="V1" s="77" t="s">
        <v>147</v>
      </c>
      <c r="W1" s="77" t="s">
        <v>277</v>
      </c>
      <c r="X1" s="77" t="s">
        <v>117</v>
      </c>
      <c r="Y1" s="77" t="s">
        <v>106</v>
      </c>
      <c r="AB1" s="77" t="s">
        <v>147</v>
      </c>
      <c r="AC1" s="77" t="s">
        <v>278</v>
      </c>
      <c r="AD1" s="77" t="s">
        <v>117</v>
      </c>
      <c r="AE1" s="77" t="s">
        <v>106</v>
      </c>
    </row>
    <row r="2" spans="2:31" x14ac:dyDescent="0.35">
      <c r="B2" t="s">
        <v>46</v>
      </c>
      <c r="C2" t="s">
        <v>54</v>
      </c>
      <c r="E2" t="s">
        <v>46</v>
      </c>
      <c r="F2" t="s">
        <v>54</v>
      </c>
      <c r="J2" s="77" t="s">
        <v>36</v>
      </c>
      <c r="K2" s="77" t="s">
        <v>37</v>
      </c>
      <c r="L2" s="77" t="s">
        <v>37</v>
      </c>
      <c r="M2" s="77" t="s">
        <v>37</v>
      </c>
      <c r="P2" s="77" t="s">
        <v>36</v>
      </c>
      <c r="Q2" s="77" t="s">
        <v>37</v>
      </c>
      <c r="R2" s="77" t="s">
        <v>37</v>
      </c>
      <c r="S2" s="77" t="s">
        <v>37</v>
      </c>
      <c r="V2" s="77" t="s">
        <v>36</v>
      </c>
      <c r="W2" s="77" t="s">
        <v>37</v>
      </c>
      <c r="X2" s="77" t="s">
        <v>37</v>
      </c>
      <c r="Y2" s="77" t="s">
        <v>37</v>
      </c>
      <c r="AB2" s="77" t="s">
        <v>36</v>
      </c>
      <c r="AC2" s="77" t="s">
        <v>37</v>
      </c>
      <c r="AD2" s="77" t="s">
        <v>37</v>
      </c>
      <c r="AE2" s="77" t="s">
        <v>37</v>
      </c>
    </row>
    <row r="3" spans="2:31" x14ac:dyDescent="0.35">
      <c r="B3" s="30">
        <v>3.16455696202532E-5</v>
      </c>
      <c r="C3" s="30">
        <v>0.50000125577657195</v>
      </c>
      <c r="D3" s="30">
        <f t="shared" ref="D3:D12" si="0">C3/100</f>
        <v>5.0000125577657198E-3</v>
      </c>
      <c r="E3" s="30">
        <v>3.16455696202532E-5</v>
      </c>
      <c r="F3" s="30">
        <v>0.50139014466546095</v>
      </c>
      <c r="G3" s="30">
        <f t="shared" ref="G3:G12" si="1">F3/100</f>
        <v>5.0139014466546094E-3</v>
      </c>
      <c r="I3" s="30">
        <f>J3-0.0481</f>
        <v>-4.8099999999999997E-2</v>
      </c>
      <c r="J3" s="78">
        <v>0</v>
      </c>
      <c r="K3" s="78">
        <v>5.0000000000000001E-3</v>
      </c>
      <c r="L3" s="78">
        <v>7.6E-3</v>
      </c>
      <c r="M3" s="78">
        <v>0</v>
      </c>
      <c r="O3" s="30">
        <f>P3-0.076</f>
        <v>-7.5999999999999998E-2</v>
      </c>
      <c r="P3" s="78">
        <v>0</v>
      </c>
      <c r="Q3" s="78">
        <v>5.0000000000000001E-3</v>
      </c>
      <c r="R3" s="78">
        <v>3.3999999999999998E-3</v>
      </c>
      <c r="S3" s="78">
        <v>0</v>
      </c>
      <c r="U3" s="78">
        <f>V3-0.043</f>
        <v>-4.2999999999999997E-2</v>
      </c>
      <c r="V3" s="78">
        <v>0</v>
      </c>
      <c r="W3" s="78">
        <v>5.0000000000000001E-3</v>
      </c>
      <c r="X3" s="78">
        <v>7.6E-3</v>
      </c>
      <c r="Y3" s="78">
        <v>0</v>
      </c>
      <c r="AA3" s="78">
        <f>AB3-0.073</f>
        <v>-7.2999999999999995E-2</v>
      </c>
      <c r="AB3" s="78">
        <v>0</v>
      </c>
      <c r="AC3" s="78">
        <v>5.0000000000000001E-3</v>
      </c>
      <c r="AD3" s="78">
        <v>3.3999999999999998E-3</v>
      </c>
      <c r="AE3" s="78">
        <v>0</v>
      </c>
    </row>
    <row r="4" spans="2:31" x14ac:dyDescent="0.35">
      <c r="B4" s="30">
        <v>3.6392405063291099E-3</v>
      </c>
      <c r="C4" s="30">
        <v>0.49875552541691798</v>
      </c>
      <c r="D4" s="30">
        <f t="shared" si="0"/>
        <v>4.9875552541691799E-3</v>
      </c>
      <c r="E4" s="30">
        <v>3.7025316455696201E-3</v>
      </c>
      <c r="F4" s="30">
        <v>0.50014692585895104</v>
      </c>
      <c r="G4" s="30">
        <f t="shared" si="1"/>
        <v>5.0014692585895106E-3</v>
      </c>
      <c r="I4" s="78">
        <f t="shared" ref="I4:I67" si="2">J4-0.0481</f>
        <v>-3.8099999999999995E-2</v>
      </c>
      <c r="J4" s="78">
        <v>0.01</v>
      </c>
      <c r="K4" s="78">
        <v>5.0000000000000001E-3</v>
      </c>
      <c r="L4" s="78">
        <v>7.6E-3</v>
      </c>
      <c r="M4" s="78">
        <v>6.6351749999999998E-11</v>
      </c>
      <c r="O4" s="78">
        <f t="shared" ref="O4:O67" si="3">P4-0.076</f>
        <v>-6.6000000000000003E-2</v>
      </c>
      <c r="P4" s="78">
        <v>0.01</v>
      </c>
      <c r="Q4" s="78">
        <v>5.0000000000000001E-3</v>
      </c>
      <c r="R4" s="78">
        <v>3.3999999999999998E-3</v>
      </c>
      <c r="S4" s="78">
        <v>1.3984879999999999E-11</v>
      </c>
      <c r="U4" s="78">
        <f t="shared" ref="U4:U67" si="4">V4-0.043</f>
        <v>-3.2999999999999995E-2</v>
      </c>
      <c r="V4" s="78">
        <v>0.01</v>
      </c>
      <c r="W4" s="78">
        <v>5.0000000000000001E-3</v>
      </c>
      <c r="X4" s="78">
        <v>7.6E-3</v>
      </c>
      <c r="Y4" s="78">
        <v>7.1388370000000001E-11</v>
      </c>
      <c r="AA4" s="78">
        <f t="shared" ref="AA4:AA67" si="5">AB4-0.073</f>
        <v>-6.3E-2</v>
      </c>
      <c r="AB4" s="78">
        <v>0.01</v>
      </c>
      <c r="AC4" s="78">
        <v>5.0000000000000001E-3</v>
      </c>
      <c r="AD4" s="78">
        <v>3.3999999999999998E-3</v>
      </c>
      <c r="AE4" s="78">
        <v>1.268515E-11</v>
      </c>
    </row>
    <row r="5" spans="2:31" x14ac:dyDescent="0.35">
      <c r="B5" s="30">
        <v>6.8037974683544302E-3</v>
      </c>
      <c r="C5" s="30">
        <v>0.38638110307414097</v>
      </c>
      <c r="D5" s="30">
        <f t="shared" si="0"/>
        <v>3.8638110307414098E-3</v>
      </c>
      <c r="E5" s="30">
        <v>5.0949367088607596E-3</v>
      </c>
      <c r="F5" s="30">
        <v>0.39464662447257398</v>
      </c>
      <c r="G5" s="30">
        <f t="shared" si="1"/>
        <v>3.9464662447257397E-3</v>
      </c>
      <c r="I5" s="78">
        <f t="shared" si="2"/>
        <v>-2.8099999999999997E-2</v>
      </c>
      <c r="J5" s="78">
        <v>0.02</v>
      </c>
      <c r="K5" s="78">
        <v>4.9999980000000003E-3</v>
      </c>
      <c r="L5" s="78">
        <v>7.5999980000000002E-3</v>
      </c>
      <c r="M5" s="78">
        <v>1.429479E-9</v>
      </c>
      <c r="O5" s="78">
        <f t="shared" si="3"/>
        <v>-5.5999999999999994E-2</v>
      </c>
      <c r="P5" s="78">
        <v>0.02</v>
      </c>
      <c r="Q5" s="78">
        <v>5.0000000000000001E-3</v>
      </c>
      <c r="R5" s="78">
        <v>3.3999999999999998E-3</v>
      </c>
      <c r="S5" s="78">
        <v>1.322246E-10</v>
      </c>
      <c r="U5" s="78">
        <f t="shared" si="4"/>
        <v>-2.2999999999999996E-2</v>
      </c>
      <c r="V5" s="78">
        <v>0.02</v>
      </c>
      <c r="W5" s="78">
        <v>4.9999969999999999E-3</v>
      </c>
      <c r="X5" s="78">
        <v>7.5999980000000002E-3</v>
      </c>
      <c r="Y5" s="78">
        <v>1.754045E-9</v>
      </c>
      <c r="AA5" s="78">
        <f t="shared" si="5"/>
        <v>-5.2999999999999992E-2</v>
      </c>
      <c r="AB5" s="78">
        <v>0.02</v>
      </c>
      <c r="AC5" s="78">
        <v>5.0000000000000001E-3</v>
      </c>
      <c r="AD5" s="78">
        <v>3.3999999999999998E-3</v>
      </c>
      <c r="AE5" s="78">
        <v>1.172974E-10</v>
      </c>
    </row>
    <row r="6" spans="2:31" x14ac:dyDescent="0.35">
      <c r="B6" s="30">
        <v>9.11392405063291E-3</v>
      </c>
      <c r="C6" s="30">
        <v>0.28091721920835799</v>
      </c>
      <c r="D6" s="30">
        <f t="shared" si="0"/>
        <v>2.8091721920835799E-3</v>
      </c>
      <c r="E6" s="30">
        <v>6.86708860759494E-3</v>
      </c>
      <c r="F6" s="30">
        <v>0.290550281293952</v>
      </c>
      <c r="G6" s="30">
        <f t="shared" si="1"/>
        <v>2.9055028129395199E-3</v>
      </c>
      <c r="I6" s="78">
        <f t="shared" si="2"/>
        <v>-1.8099999999999998E-2</v>
      </c>
      <c r="J6" s="78">
        <v>0.03</v>
      </c>
      <c r="K6" s="78">
        <v>4.9999620000000002E-3</v>
      </c>
      <c r="L6" s="78">
        <v>7.5999650000000002E-3</v>
      </c>
      <c r="M6" s="78">
        <v>2.590251E-8</v>
      </c>
      <c r="O6" s="78">
        <f t="shared" si="3"/>
        <v>-4.5999999999999999E-2</v>
      </c>
      <c r="P6" s="78">
        <v>0.03</v>
      </c>
      <c r="Q6" s="78">
        <v>4.9999989999999998E-3</v>
      </c>
      <c r="R6" s="78">
        <v>3.3999989999999999E-3</v>
      </c>
      <c r="S6" s="78">
        <v>8.7898E-10</v>
      </c>
      <c r="U6" s="78">
        <f t="shared" si="4"/>
        <v>-1.3887639999999996E-2</v>
      </c>
      <c r="V6" s="78">
        <v>2.911236E-2</v>
      </c>
      <c r="W6" s="78">
        <v>4.9999579999999997E-3</v>
      </c>
      <c r="X6" s="78">
        <v>7.599962E-3</v>
      </c>
      <c r="Y6" s="78">
        <v>2.820416E-8</v>
      </c>
      <c r="AA6" s="78">
        <f t="shared" si="5"/>
        <v>-4.2999999999999997E-2</v>
      </c>
      <c r="AB6" s="78">
        <v>0.03</v>
      </c>
      <c r="AC6" s="78">
        <v>4.9999989999999998E-3</v>
      </c>
      <c r="AD6" s="78">
        <v>3.3999989999999999E-3</v>
      </c>
      <c r="AE6" s="78">
        <v>7.5910569999999995E-10</v>
      </c>
    </row>
    <row r="7" spans="2:31" x14ac:dyDescent="0.35">
      <c r="B7" s="30">
        <v>1.2120253164556999E-2</v>
      </c>
      <c r="C7" s="30">
        <v>0.16853651798272101</v>
      </c>
      <c r="D7" s="30">
        <f t="shared" si="0"/>
        <v>1.6853651798272101E-3</v>
      </c>
      <c r="E7" s="30">
        <v>9.2088607594936703E-3</v>
      </c>
      <c r="F7" s="30">
        <v>0.17119876431585301</v>
      </c>
      <c r="G7" s="30">
        <f t="shared" si="1"/>
        <v>1.7119876431585302E-3</v>
      </c>
      <c r="I7" s="78">
        <f t="shared" si="2"/>
        <v>-1.072124E-2</v>
      </c>
      <c r="J7" s="78">
        <v>3.7378759999999997E-2</v>
      </c>
      <c r="K7" s="78">
        <v>4.999664E-3</v>
      </c>
      <c r="L7" s="78">
        <v>7.5997010000000004E-3</v>
      </c>
      <c r="M7" s="78">
        <v>2.3235170000000001E-7</v>
      </c>
      <c r="O7" s="78">
        <f t="shared" si="3"/>
        <v>-3.5999999999999997E-2</v>
      </c>
      <c r="P7" s="78">
        <v>0.04</v>
      </c>
      <c r="Q7" s="78">
        <v>4.999992E-3</v>
      </c>
      <c r="R7" s="78">
        <v>3.399993E-3</v>
      </c>
      <c r="S7" s="78">
        <v>5.5131459999999997E-9</v>
      </c>
      <c r="U7" s="78">
        <f t="shared" si="4"/>
        <v>-1.2999999999999998E-2</v>
      </c>
      <c r="V7" s="78">
        <v>0.03</v>
      </c>
      <c r="W7" s="78">
        <v>4.9999450000000004E-3</v>
      </c>
      <c r="X7" s="78">
        <v>7.5999500000000003E-3</v>
      </c>
      <c r="Y7" s="78">
        <v>3.7036199999999999E-8</v>
      </c>
      <c r="AA7" s="78">
        <f t="shared" si="5"/>
        <v>-3.2999999999999995E-2</v>
      </c>
      <c r="AB7" s="78">
        <v>0.04</v>
      </c>
      <c r="AC7" s="78">
        <v>4.9999930000000003E-3</v>
      </c>
      <c r="AD7" s="78">
        <v>3.3999939999999999E-3</v>
      </c>
      <c r="AE7" s="78">
        <v>4.6251070000000002E-9</v>
      </c>
    </row>
    <row r="8" spans="2:31" x14ac:dyDescent="0.35">
      <c r="B8" s="30">
        <v>1.57278481012658E-2</v>
      </c>
      <c r="C8" s="30">
        <v>8.8124120956399404E-2</v>
      </c>
      <c r="D8" s="30">
        <f t="shared" si="0"/>
        <v>8.8124120956399403E-4</v>
      </c>
      <c r="E8" s="30">
        <v>1.2246835443038E-2</v>
      </c>
      <c r="F8" s="30">
        <v>8.2430429977898304E-2</v>
      </c>
      <c r="G8" s="30">
        <f t="shared" si="1"/>
        <v>8.2430429977898298E-4</v>
      </c>
      <c r="I8" s="78">
        <f t="shared" si="2"/>
        <v>-8.1000099999999978E-3</v>
      </c>
      <c r="J8" s="78">
        <v>3.9999989999999999E-2</v>
      </c>
      <c r="K8" s="78">
        <v>4.999229E-3</v>
      </c>
      <c r="L8" s="78">
        <v>7.5993359999999999E-3</v>
      </c>
      <c r="M8" s="78">
        <v>5.4383329999999997E-7</v>
      </c>
      <c r="O8" s="78">
        <f t="shared" si="3"/>
        <v>-2.5999999999999995E-2</v>
      </c>
      <c r="P8" s="78">
        <v>0.05</v>
      </c>
      <c r="Q8" s="78">
        <v>4.9999490000000001E-3</v>
      </c>
      <c r="R8" s="78">
        <v>3.3999550000000001E-3</v>
      </c>
      <c r="S8" s="78">
        <v>3.484459E-8</v>
      </c>
      <c r="U8" s="78">
        <f t="shared" si="4"/>
        <v>-5.183519999999997E-3</v>
      </c>
      <c r="V8" s="78">
        <v>3.781648E-2</v>
      </c>
      <c r="W8" s="78">
        <v>4.9993240000000003E-3</v>
      </c>
      <c r="X8" s="78">
        <v>7.5994119999999998E-3</v>
      </c>
      <c r="Y8" s="78">
        <v>4.6874619999999999E-7</v>
      </c>
      <c r="AA8" s="78">
        <f t="shared" si="5"/>
        <v>-2.2999999999999993E-2</v>
      </c>
      <c r="AB8" s="78">
        <v>0.05</v>
      </c>
      <c r="AC8" s="78">
        <v>4.9999579999999997E-3</v>
      </c>
      <c r="AD8" s="78">
        <v>3.3999630000000002E-3</v>
      </c>
      <c r="AE8" s="78">
        <v>2.8346709999999999E-8</v>
      </c>
    </row>
    <row r="9" spans="2:31" x14ac:dyDescent="0.35">
      <c r="B9" s="30">
        <v>1.9746835443037999E-2</v>
      </c>
      <c r="C9" s="30">
        <v>3.9672493469961802E-2</v>
      </c>
      <c r="D9" s="30">
        <f t="shared" si="0"/>
        <v>3.9672493469961804E-4</v>
      </c>
      <c r="E9" s="30">
        <v>1.5854430379746799E-2</v>
      </c>
      <c r="F9" s="30">
        <v>3.6740255173799502E-2</v>
      </c>
      <c r="G9" s="30">
        <f t="shared" si="1"/>
        <v>3.6740255173799504E-4</v>
      </c>
      <c r="I9" s="78">
        <f t="shared" si="2"/>
        <v>-4.7623499999999985E-3</v>
      </c>
      <c r="J9" s="78">
        <v>4.3337649999999998E-2</v>
      </c>
      <c r="K9" s="78">
        <v>4.9974169999999997E-3</v>
      </c>
      <c r="L9" s="78">
        <v>7.5979769999999997E-3</v>
      </c>
      <c r="M9" s="78">
        <v>1.9352039999999998E-6</v>
      </c>
      <c r="O9" s="78">
        <f t="shared" si="3"/>
        <v>-1.6252449999999995E-2</v>
      </c>
      <c r="P9" s="78">
        <v>5.9747550000000003E-2</v>
      </c>
      <c r="Q9" s="78">
        <v>4.9996579999999997E-3</v>
      </c>
      <c r="R9" s="78">
        <v>3.399713E-3</v>
      </c>
      <c r="S9" s="78">
        <v>2.37915E-7</v>
      </c>
      <c r="U9" s="78">
        <f t="shared" si="4"/>
        <v>-3.0000199999999991E-3</v>
      </c>
      <c r="V9" s="78">
        <v>3.9999979999999997E-2</v>
      </c>
      <c r="W9" s="78">
        <v>4.9984540000000003E-3</v>
      </c>
      <c r="X9" s="78">
        <v>7.5987190000000003E-3</v>
      </c>
      <c r="Y9" s="78">
        <v>1.1051569999999999E-6</v>
      </c>
      <c r="AA9" s="78">
        <f t="shared" si="5"/>
        <v>-1.3000009999999992E-2</v>
      </c>
      <c r="AB9" s="78">
        <v>5.9999990000000003E-2</v>
      </c>
      <c r="AC9" s="78">
        <v>4.9997139999999997E-3</v>
      </c>
      <c r="AD9" s="78">
        <v>3.3997559999999999E-3</v>
      </c>
      <c r="AE9" s="78">
        <v>1.9681560000000001E-7</v>
      </c>
    </row>
    <row r="10" spans="2:31" x14ac:dyDescent="0.35">
      <c r="B10" s="30">
        <v>2.4018987341772199E-2</v>
      </c>
      <c r="C10" s="30">
        <v>2.1786467751657601E-2</v>
      </c>
      <c r="D10" s="30">
        <f t="shared" si="0"/>
        <v>2.17864677516576E-4</v>
      </c>
      <c r="E10" s="30">
        <v>1.99050632911392E-2</v>
      </c>
      <c r="F10" s="30">
        <v>2.1623216797267399E-2</v>
      </c>
      <c r="G10" s="30">
        <f t="shared" si="1"/>
        <v>2.1623216797267398E-4</v>
      </c>
      <c r="I10" s="78">
        <f t="shared" si="2"/>
        <v>-2.2860299999999945E-3</v>
      </c>
      <c r="J10" s="78">
        <v>4.5813970000000002E-2</v>
      </c>
      <c r="K10" s="78">
        <v>4.9916149999999996E-3</v>
      </c>
      <c r="L10" s="78">
        <v>7.5944319999999999E-3</v>
      </c>
      <c r="M10" s="78">
        <v>6.8340710000000002E-6</v>
      </c>
      <c r="O10" s="78">
        <f t="shared" si="3"/>
        <v>-1.6000009999999995E-2</v>
      </c>
      <c r="P10" s="78">
        <v>5.9999990000000003E-2</v>
      </c>
      <c r="Q10" s="78">
        <v>4.9996399999999996E-3</v>
      </c>
      <c r="R10" s="78">
        <v>3.399698E-3</v>
      </c>
      <c r="S10" s="78">
        <v>2.512646E-7</v>
      </c>
      <c r="U10" s="78">
        <f t="shared" si="4"/>
        <v>-5.4618999999999501E-4</v>
      </c>
      <c r="V10" s="78">
        <v>4.2453810000000002E-2</v>
      </c>
      <c r="W10" s="78">
        <v>4.9949690000000001E-3</v>
      </c>
      <c r="X10" s="78">
        <v>7.5963410000000004E-3</v>
      </c>
      <c r="Y10" s="78">
        <v>3.8573999999999997E-6</v>
      </c>
      <c r="AA10" s="78">
        <f t="shared" si="5"/>
        <v>-6.3052499999999984E-3</v>
      </c>
      <c r="AB10" s="78">
        <v>6.6694749999999997E-2</v>
      </c>
      <c r="AC10" s="78">
        <v>4.9985610000000003E-3</v>
      </c>
      <c r="AD10" s="78">
        <v>3.3989129999999999E-3</v>
      </c>
      <c r="AE10" s="78">
        <v>1.0550249999999999E-6</v>
      </c>
    </row>
    <row r="11" spans="2:31" x14ac:dyDescent="0.35">
      <c r="B11" s="30">
        <v>2.8322784810126601E-2</v>
      </c>
      <c r="C11" s="30">
        <v>1.36239200321479E-2</v>
      </c>
      <c r="D11" s="30">
        <f t="shared" si="0"/>
        <v>1.3623920032147899E-4</v>
      </c>
      <c r="E11" s="30">
        <v>2.4240506329113901E-2</v>
      </c>
      <c r="F11" s="30">
        <v>1.2073035965441001E-2</v>
      </c>
      <c r="G11" s="30">
        <f t="shared" si="1"/>
        <v>1.2073035965441E-4</v>
      </c>
      <c r="I11" s="78">
        <f t="shared" si="2"/>
        <v>-2.5092999999999643E-4</v>
      </c>
      <c r="J11" s="78">
        <v>4.784907E-2</v>
      </c>
      <c r="K11" s="78">
        <v>4.9693189999999998E-3</v>
      </c>
      <c r="L11" s="78">
        <v>7.5831140000000002E-3</v>
      </c>
      <c r="M11" s="78">
        <v>2.6950879999999998E-5</v>
      </c>
      <c r="O11" s="78">
        <f t="shared" si="3"/>
        <v>-1.1176820000000004E-2</v>
      </c>
      <c r="P11" s="78">
        <v>6.4823179999999994E-2</v>
      </c>
      <c r="Q11" s="78">
        <v>4.9989040000000002E-3</v>
      </c>
      <c r="R11" s="78">
        <v>3.3991540000000002E-3</v>
      </c>
      <c r="S11" s="78">
        <v>8.0214399999999996E-7</v>
      </c>
      <c r="U11" s="78">
        <f t="shared" si="4"/>
        <v>1.1395700000000064E-3</v>
      </c>
      <c r="V11" s="78">
        <v>4.4139570000000003E-2</v>
      </c>
      <c r="W11" s="78">
        <v>4.9841310000000002E-3</v>
      </c>
      <c r="X11" s="78">
        <v>7.5903639999999996E-3</v>
      </c>
      <c r="Y11" s="78">
        <v>1.3163580000000001E-5</v>
      </c>
      <c r="AA11" s="78">
        <f t="shared" si="5"/>
        <v>-3.0000699999999936E-3</v>
      </c>
      <c r="AB11" s="78">
        <v>6.9999930000000002E-2</v>
      </c>
      <c r="AC11" s="78">
        <v>4.995317E-3</v>
      </c>
      <c r="AD11" s="78">
        <v>3.3970139999999998E-3</v>
      </c>
      <c r="AE11" s="78">
        <v>3.702073E-6</v>
      </c>
    </row>
    <row r="12" spans="2:31" x14ac:dyDescent="0.35">
      <c r="B12" s="30">
        <v>3.2689873417721498E-2</v>
      </c>
      <c r="C12" s="30">
        <v>6.8527727546714903E-3</v>
      </c>
      <c r="D12" s="30">
        <f t="shared" si="0"/>
        <v>6.8527727546714907E-5</v>
      </c>
      <c r="E12" s="30">
        <v>2.86392405063291E-2</v>
      </c>
      <c r="F12" s="30">
        <v>9.4698111312035392E-3</v>
      </c>
      <c r="G12" s="30">
        <f t="shared" si="1"/>
        <v>9.4698111312035388E-5</v>
      </c>
      <c r="I12" s="78">
        <f t="shared" si="2"/>
        <v>1.3311500000000032E-3</v>
      </c>
      <c r="J12" s="78">
        <v>4.943115E-2</v>
      </c>
      <c r="K12" s="78">
        <v>4.9040919999999997E-3</v>
      </c>
      <c r="L12" s="78">
        <v>7.5514190000000002E-3</v>
      </c>
      <c r="M12" s="78">
        <v>8.6808420000000002E-5</v>
      </c>
      <c r="O12" s="78">
        <f t="shared" si="3"/>
        <v>-8.1770099999999984E-3</v>
      </c>
      <c r="P12" s="78">
        <v>6.782299E-2</v>
      </c>
      <c r="Q12" s="78">
        <v>4.99739E-3</v>
      </c>
      <c r="R12" s="78">
        <v>3.3981950000000001E-3</v>
      </c>
      <c r="S12" s="78">
        <v>2.0188879999999999E-6</v>
      </c>
      <c r="U12" s="78">
        <f t="shared" si="4"/>
        <v>2.4862000000000009E-3</v>
      </c>
      <c r="V12" s="78">
        <v>4.5486199999999997E-2</v>
      </c>
      <c r="W12" s="78">
        <v>4.9486269999999997E-3</v>
      </c>
      <c r="X12" s="78">
        <v>7.5731139999999997E-3</v>
      </c>
      <c r="Y12" s="78">
        <v>4.4974919999999997E-5</v>
      </c>
      <c r="AA12" s="78">
        <f t="shared" si="5"/>
        <v>-2.7051000000000158E-4</v>
      </c>
      <c r="AB12" s="78">
        <v>7.2729489999999994E-2</v>
      </c>
      <c r="AC12" s="78">
        <v>4.9812809999999997E-3</v>
      </c>
      <c r="AD12" s="78">
        <v>3.3902770000000001E-3</v>
      </c>
      <c r="AE12" s="78">
        <v>1.5894490000000001E-5</v>
      </c>
    </row>
    <row r="13" spans="2:31" x14ac:dyDescent="0.35">
      <c r="I13" s="78">
        <f t="shared" si="2"/>
        <v>1.8987900000000044E-3</v>
      </c>
      <c r="J13" s="78">
        <v>4.9998790000000001E-2</v>
      </c>
      <c r="K13" s="78">
        <v>4.8554690000000003E-3</v>
      </c>
      <c r="L13" s="78">
        <v>7.527827E-3</v>
      </c>
      <c r="M13" s="78">
        <v>1.3156499999999999E-4</v>
      </c>
      <c r="O13" s="78">
        <f t="shared" si="3"/>
        <v>-6.0000899999999996E-3</v>
      </c>
      <c r="P13" s="78">
        <v>6.9999909999999999E-2</v>
      </c>
      <c r="Q13" s="78">
        <v>4.9942479999999997E-3</v>
      </c>
      <c r="R13" s="78">
        <v>3.3964860000000002E-3</v>
      </c>
      <c r="S13" s="78">
        <v>4.6913310000000001E-6</v>
      </c>
      <c r="U13" s="78">
        <f t="shared" si="4"/>
        <v>3.6030500000000035E-3</v>
      </c>
      <c r="V13" s="78">
        <v>4.660305E-2</v>
      </c>
      <c r="W13" s="78">
        <v>4.8546529999999996E-3</v>
      </c>
      <c r="X13" s="78">
        <v>7.5282509999999997E-3</v>
      </c>
      <c r="Y13" s="78">
        <v>1.299529E-4</v>
      </c>
      <c r="AA13" s="78">
        <f t="shared" si="5"/>
        <v>1.7981700000000017E-3</v>
      </c>
      <c r="AB13" s="78">
        <v>7.4798169999999997E-2</v>
      </c>
      <c r="AC13" s="78">
        <v>4.936864E-3</v>
      </c>
      <c r="AD13" s="78">
        <v>3.3699120000000001E-3</v>
      </c>
      <c r="AE13" s="78">
        <v>5.5046069999999999E-5</v>
      </c>
    </row>
    <row r="14" spans="2:31" x14ac:dyDescent="0.35">
      <c r="I14" s="78">
        <f t="shared" si="2"/>
        <v>3.1193499999999999E-3</v>
      </c>
      <c r="J14" s="78">
        <v>5.1219349999999997E-2</v>
      </c>
      <c r="K14" s="78">
        <v>4.6613399999999999E-3</v>
      </c>
      <c r="L14" s="78">
        <v>7.4335920000000002E-3</v>
      </c>
      <c r="M14" s="78">
        <v>3.110683E-4</v>
      </c>
      <c r="O14" s="78">
        <f t="shared" si="3"/>
        <v>-3.0055600000000043E-3</v>
      </c>
      <c r="P14" s="78">
        <v>7.2994439999999994E-2</v>
      </c>
      <c r="Q14" s="78">
        <v>4.9779610000000004E-3</v>
      </c>
      <c r="R14" s="78">
        <v>3.388706E-3</v>
      </c>
      <c r="S14" s="78">
        <v>1.9128409999999999E-5</v>
      </c>
      <c r="U14" s="78">
        <f t="shared" si="4"/>
        <v>4.5042400000000066E-3</v>
      </c>
      <c r="V14" s="78">
        <v>4.7504240000000003E-2</v>
      </c>
      <c r="W14" s="78">
        <v>4.671522E-3</v>
      </c>
      <c r="X14" s="78">
        <v>7.4407179999999998E-3</v>
      </c>
      <c r="Y14" s="78">
        <v>2.9654390000000001E-4</v>
      </c>
      <c r="AA14" s="78">
        <f t="shared" si="5"/>
        <v>3.6664799999999997E-3</v>
      </c>
      <c r="AB14" s="78">
        <v>7.6666479999999995E-2</v>
      </c>
      <c r="AC14" s="78">
        <v>4.8099140000000002E-3</v>
      </c>
      <c r="AD14" s="78">
        <v>3.3116819999999998E-3</v>
      </c>
      <c r="AE14" s="78">
        <v>1.6737300000000001E-4</v>
      </c>
    </row>
    <row r="15" spans="2:31" x14ac:dyDescent="0.35">
      <c r="I15" s="78">
        <f t="shared" si="2"/>
        <v>4.0524000000000046E-3</v>
      </c>
      <c r="J15" s="78">
        <v>5.2152400000000002E-2</v>
      </c>
      <c r="K15" s="78">
        <v>4.3860909999999999E-3</v>
      </c>
      <c r="L15" s="78">
        <v>7.2997460000000002E-3</v>
      </c>
      <c r="M15" s="78">
        <v>5.6773730000000001E-4</v>
      </c>
      <c r="O15" s="78">
        <f t="shared" si="3"/>
        <v>-4.3353000000000141E-4</v>
      </c>
      <c r="P15" s="78">
        <v>7.5566469999999997E-2</v>
      </c>
      <c r="Q15" s="78">
        <v>4.9226069999999999E-3</v>
      </c>
      <c r="R15" s="78">
        <v>3.362861E-3</v>
      </c>
      <c r="S15" s="78">
        <v>6.8638430000000005E-5</v>
      </c>
      <c r="U15" s="78">
        <f t="shared" si="4"/>
        <v>5.2135400000000026E-3</v>
      </c>
      <c r="V15" s="78">
        <v>4.8213539999999999E-2</v>
      </c>
      <c r="W15" s="78">
        <v>4.4059349999999997E-3</v>
      </c>
      <c r="X15" s="78">
        <v>7.3133319999999996E-3</v>
      </c>
      <c r="Y15" s="78">
        <v>5.4030389999999999E-4</v>
      </c>
      <c r="AA15" s="78">
        <f t="shared" si="5"/>
        <v>4.8315300000000005E-3</v>
      </c>
      <c r="AB15" s="78">
        <v>7.7831529999999996E-2</v>
      </c>
      <c r="AC15" s="78">
        <v>4.6343699999999996E-3</v>
      </c>
      <c r="AD15" s="78">
        <v>3.2308860000000001E-3</v>
      </c>
      <c r="AE15" s="78">
        <v>3.2357419999999999E-4</v>
      </c>
    </row>
    <row r="16" spans="2:31" x14ac:dyDescent="0.35">
      <c r="B16" s="30"/>
      <c r="C16" s="30"/>
      <c r="D16" s="30"/>
      <c r="E16" s="30"/>
      <c r="F16" s="30"/>
      <c r="G16" s="30"/>
      <c r="I16" s="78">
        <f t="shared" si="2"/>
        <v>4.7394000000000047E-3</v>
      </c>
      <c r="J16" s="78">
        <v>5.2839400000000002E-2</v>
      </c>
      <c r="K16" s="78">
        <v>4.0937719999999999E-3</v>
      </c>
      <c r="L16" s="78">
        <v>7.157198E-3</v>
      </c>
      <c r="M16" s="78">
        <v>8.4308389999999999E-4</v>
      </c>
      <c r="O16" s="78">
        <f t="shared" si="3"/>
        <v>1.6844200000000059E-3</v>
      </c>
      <c r="P16" s="78">
        <v>7.7684420000000004E-2</v>
      </c>
      <c r="Q16" s="78">
        <v>4.7858220000000003E-3</v>
      </c>
      <c r="R16" s="78">
        <v>3.298938E-3</v>
      </c>
      <c r="S16" s="78">
        <v>1.9144499999999999E-4</v>
      </c>
      <c r="U16" s="78">
        <f t="shared" si="4"/>
        <v>5.7807300000000048E-3</v>
      </c>
      <c r="V16" s="78">
        <v>4.8780730000000001E-2</v>
      </c>
      <c r="W16" s="78">
        <v>4.0931300000000004E-3</v>
      </c>
      <c r="X16" s="78">
        <v>7.1625380000000004E-3</v>
      </c>
      <c r="Y16" s="78">
        <v>8.3072059999999995E-4</v>
      </c>
      <c r="AA16" s="78">
        <f t="shared" si="5"/>
        <v>5.6115200000000087E-3</v>
      </c>
      <c r="AB16" s="78">
        <v>7.8611520000000004E-2</v>
      </c>
      <c r="AC16" s="78">
        <v>4.4496179999999998E-3</v>
      </c>
      <c r="AD16" s="78">
        <v>3.145489E-3</v>
      </c>
      <c r="AE16" s="78">
        <v>4.8910160000000002E-4</v>
      </c>
    </row>
    <row r="17" spans="2:31" x14ac:dyDescent="0.35">
      <c r="B17" s="30"/>
      <c r="C17" s="30"/>
      <c r="D17" s="30"/>
      <c r="E17" s="30"/>
      <c r="F17" s="30"/>
      <c r="G17" s="30"/>
      <c r="I17" s="78">
        <f t="shared" si="2"/>
        <v>5.3295000000000009E-3</v>
      </c>
      <c r="J17" s="78">
        <v>5.3429499999999998E-2</v>
      </c>
      <c r="K17" s="78">
        <v>3.783926E-3</v>
      </c>
      <c r="L17" s="78">
        <v>7.0055450000000002E-3</v>
      </c>
      <c r="M17" s="78">
        <v>1.1380450000000001E-3</v>
      </c>
      <c r="O17" s="78">
        <f t="shared" si="3"/>
        <v>3.1375700000000062E-3</v>
      </c>
      <c r="P17" s="78">
        <v>7.9137570000000004E-2</v>
      </c>
      <c r="Q17" s="78">
        <v>4.5874569999999996E-3</v>
      </c>
      <c r="R17" s="78">
        <v>3.2059929999999999E-3</v>
      </c>
      <c r="S17" s="78">
        <v>3.7063349999999999E-4</v>
      </c>
      <c r="U17" s="78">
        <f t="shared" si="4"/>
        <v>6.3466100000000025E-3</v>
      </c>
      <c r="V17" s="78">
        <v>4.9346609999999999E-2</v>
      </c>
      <c r="W17" s="78">
        <v>3.694269E-3</v>
      </c>
      <c r="X17" s="78">
        <v>6.9689289999999996E-3</v>
      </c>
      <c r="Y17" s="78">
        <v>1.2063289999999999E-3</v>
      </c>
      <c r="AA17" s="78">
        <f t="shared" si="5"/>
        <v>6.412550000000003E-3</v>
      </c>
      <c r="AB17" s="78">
        <v>7.9412549999999998E-2</v>
      </c>
      <c r="AC17" s="78">
        <v>4.1909499999999997E-3</v>
      </c>
      <c r="AD17" s="78">
        <v>3.0252740000000001E-3</v>
      </c>
      <c r="AE17" s="78">
        <v>7.2285830000000004E-4</v>
      </c>
    </row>
    <row r="18" spans="2:31" x14ac:dyDescent="0.35">
      <c r="B18" s="30"/>
      <c r="C18" s="30"/>
      <c r="D18" s="30"/>
      <c r="E18" s="30"/>
      <c r="F18" s="30"/>
      <c r="G18" s="30"/>
      <c r="I18" s="78">
        <f t="shared" si="2"/>
        <v>5.8250000000000038E-3</v>
      </c>
      <c r="J18" s="78">
        <v>5.3925000000000001E-2</v>
      </c>
      <c r="K18" s="78">
        <v>3.491077E-3</v>
      </c>
      <c r="L18" s="78">
        <v>6.8616010000000002E-3</v>
      </c>
      <c r="M18" s="78">
        <v>1.4197649999999999E-3</v>
      </c>
      <c r="O18" s="78">
        <f t="shared" si="3"/>
        <v>3.9926599999999951E-3</v>
      </c>
      <c r="P18" s="78">
        <v>7.9992659999999993E-2</v>
      </c>
      <c r="Q18" s="78">
        <v>4.4106340000000001E-3</v>
      </c>
      <c r="R18" s="78">
        <v>3.1228760000000001E-3</v>
      </c>
      <c r="S18" s="78">
        <v>5.3147489999999997E-4</v>
      </c>
      <c r="U18" s="78">
        <f t="shared" si="4"/>
        <v>6.8593200000000021E-3</v>
      </c>
      <c r="V18" s="78">
        <v>4.9859319999999999E-2</v>
      </c>
      <c r="W18" s="78">
        <v>3.2797590000000001E-3</v>
      </c>
      <c r="X18" s="78">
        <v>6.7659729999999998E-3</v>
      </c>
      <c r="Y18" s="78">
        <v>1.603124E-3</v>
      </c>
      <c r="AA18" s="78">
        <f t="shared" si="5"/>
        <v>6.9886600000000076E-3</v>
      </c>
      <c r="AB18" s="78">
        <v>7.9988660000000003E-2</v>
      </c>
      <c r="AC18" s="78">
        <v>3.9607690000000003E-3</v>
      </c>
      <c r="AD18" s="78">
        <v>2.9176190000000002E-3</v>
      </c>
      <c r="AE18" s="78">
        <v>9.3288940000000003E-4</v>
      </c>
    </row>
    <row r="19" spans="2:31" x14ac:dyDescent="0.35">
      <c r="B19" s="30"/>
      <c r="C19" s="30"/>
      <c r="D19" s="30"/>
      <c r="E19" s="30"/>
      <c r="F19" s="30"/>
      <c r="G19" s="30"/>
      <c r="I19" s="78">
        <f t="shared" si="2"/>
        <v>6.300970000000003E-3</v>
      </c>
      <c r="J19" s="78">
        <v>5.440097E-2</v>
      </c>
      <c r="K19" s="78">
        <v>3.1928970000000001E-3</v>
      </c>
      <c r="L19" s="78">
        <v>6.7143610000000003E-3</v>
      </c>
      <c r="M19" s="78">
        <v>1.7095809999999999E-3</v>
      </c>
      <c r="O19" s="78">
        <f t="shared" si="3"/>
        <v>5.2364099999999969E-3</v>
      </c>
      <c r="P19" s="78">
        <v>8.1236409999999995E-2</v>
      </c>
      <c r="Q19" s="78">
        <v>4.0611329999999998E-3</v>
      </c>
      <c r="R19" s="78">
        <v>2.957777E-3</v>
      </c>
      <c r="S19" s="78">
        <v>8.5252189999999995E-4</v>
      </c>
      <c r="U19" s="78">
        <f t="shared" si="4"/>
        <v>6.9832900000000031E-3</v>
      </c>
      <c r="V19" s="78">
        <v>4.998329E-2</v>
      </c>
      <c r="W19" s="78">
        <v>3.1755020000000002E-3</v>
      </c>
      <c r="X19" s="78">
        <v>6.7146230000000003E-3</v>
      </c>
      <c r="Y19" s="78">
        <v>1.7039889999999999E-3</v>
      </c>
      <c r="AA19" s="78">
        <f t="shared" si="5"/>
        <v>7.7569900000000053E-3</v>
      </c>
      <c r="AB19" s="78">
        <v>8.0756990000000001E-2</v>
      </c>
      <c r="AC19" s="78">
        <v>3.6047509999999998E-3</v>
      </c>
      <c r="AD19" s="78">
        <v>2.74976E-3</v>
      </c>
      <c r="AE19" s="78">
        <v>1.261617E-3</v>
      </c>
    </row>
    <row r="20" spans="2:31" x14ac:dyDescent="0.35">
      <c r="B20" s="30"/>
      <c r="C20" s="30"/>
      <c r="D20" s="30"/>
      <c r="E20" s="30"/>
      <c r="F20" s="30"/>
      <c r="G20" s="30"/>
      <c r="I20" s="78">
        <f t="shared" si="2"/>
        <v>6.7758899999999997E-3</v>
      </c>
      <c r="J20" s="78">
        <v>5.4875889999999997E-2</v>
      </c>
      <c r="K20" s="78">
        <v>2.8905509999999999E-3</v>
      </c>
      <c r="L20" s="78">
        <v>6.5643150000000003E-3</v>
      </c>
      <c r="M20" s="78">
        <v>2.0065590000000002E-3</v>
      </c>
      <c r="O20" s="78">
        <f t="shared" si="3"/>
        <v>6.5732200000000046E-3</v>
      </c>
      <c r="P20" s="78">
        <v>8.2573220000000003E-2</v>
      </c>
      <c r="Q20" s="78">
        <v>3.5765929999999999E-3</v>
      </c>
      <c r="R20" s="78">
        <v>2.7268599999999998E-3</v>
      </c>
      <c r="S20" s="78">
        <v>1.304656E-3</v>
      </c>
      <c r="U20" s="78">
        <f t="shared" si="4"/>
        <v>7.4060900000000041E-3</v>
      </c>
      <c r="V20" s="78">
        <v>5.0406090000000001E-2</v>
      </c>
      <c r="W20" s="78">
        <v>2.818381E-3</v>
      </c>
      <c r="X20" s="78">
        <v>6.5377609999999996E-3</v>
      </c>
      <c r="Y20" s="78">
        <v>2.052856E-3</v>
      </c>
      <c r="AA20" s="78">
        <f t="shared" si="5"/>
        <v>8.3861500000000089E-3</v>
      </c>
      <c r="AB20" s="78">
        <v>8.1386150000000004E-2</v>
      </c>
      <c r="AC20" s="78">
        <v>3.2850319999999998E-3</v>
      </c>
      <c r="AD20" s="78">
        <v>2.5975030000000001E-3</v>
      </c>
      <c r="AE20" s="78">
        <v>1.561029E-3</v>
      </c>
    </row>
    <row r="21" spans="2:31" x14ac:dyDescent="0.35">
      <c r="B21" s="30"/>
      <c r="C21" s="30"/>
      <c r="D21" s="30"/>
      <c r="E21" s="30"/>
      <c r="F21" s="30"/>
      <c r="G21" s="30"/>
      <c r="I21" s="78">
        <f t="shared" si="2"/>
        <v>7.2474700000000059E-3</v>
      </c>
      <c r="J21" s="78">
        <v>5.5347470000000003E-2</v>
      </c>
      <c r="K21" s="78">
        <v>2.5963259999999999E-3</v>
      </c>
      <c r="L21" s="78">
        <v>6.4175329999999996E-3</v>
      </c>
      <c r="M21" s="78">
        <v>2.2986590000000002E-3</v>
      </c>
      <c r="O21" s="78">
        <f t="shared" si="3"/>
        <v>8.0461099999999952E-3</v>
      </c>
      <c r="P21" s="78">
        <v>8.4046109999999993E-2</v>
      </c>
      <c r="Q21" s="78">
        <v>2.9756190000000001E-3</v>
      </c>
      <c r="R21" s="78">
        <v>2.4366409999999998E-3</v>
      </c>
      <c r="S21" s="78">
        <v>1.877391E-3</v>
      </c>
      <c r="U21" s="78">
        <f t="shared" si="4"/>
        <v>7.8149500000000011E-3</v>
      </c>
      <c r="V21" s="78">
        <v>5.0814949999999998E-2</v>
      </c>
      <c r="W21" s="78">
        <v>2.4832679999999998E-3</v>
      </c>
      <c r="X21" s="78">
        <v>6.3703639999999999E-3</v>
      </c>
      <c r="Y21" s="78">
        <v>2.3851710000000002E-3</v>
      </c>
      <c r="AA21" s="78">
        <f t="shared" si="5"/>
        <v>9.130360000000004E-3</v>
      </c>
      <c r="AB21" s="78">
        <v>8.2130359999999999E-2</v>
      </c>
      <c r="AC21" s="78">
        <v>2.8959020000000001E-3</v>
      </c>
      <c r="AD21" s="78">
        <v>2.410064E-3</v>
      </c>
      <c r="AE21" s="78">
        <v>1.9311840000000001E-3</v>
      </c>
    </row>
    <row r="22" spans="2:31" x14ac:dyDescent="0.35">
      <c r="B22" s="30"/>
      <c r="C22" s="30"/>
      <c r="D22" s="30"/>
      <c r="G22" s="30"/>
      <c r="I22" s="78">
        <f t="shared" si="2"/>
        <v>7.9764600000000047E-3</v>
      </c>
      <c r="J22" s="78">
        <v>5.6076460000000002E-2</v>
      </c>
      <c r="K22" s="78">
        <v>2.172865E-3</v>
      </c>
      <c r="L22" s="78">
        <v>6.2048989999999998E-3</v>
      </c>
      <c r="M22" s="78">
        <v>2.724691E-3</v>
      </c>
      <c r="O22" s="78">
        <f t="shared" si="3"/>
        <v>9.2516700000000035E-3</v>
      </c>
      <c r="P22" s="78">
        <v>8.5251670000000002E-2</v>
      </c>
      <c r="Q22" s="78">
        <v>2.4935859999999999E-3</v>
      </c>
      <c r="R22" s="78">
        <v>2.200282E-3</v>
      </c>
      <c r="S22" s="78">
        <v>2.3471989999999999E-3</v>
      </c>
      <c r="U22" s="78">
        <f t="shared" si="4"/>
        <v>8.2227700000000042E-3</v>
      </c>
      <c r="V22" s="78">
        <v>5.1222770000000001E-2</v>
      </c>
      <c r="W22" s="78">
        <v>2.171676E-3</v>
      </c>
      <c r="X22" s="78">
        <v>6.2134130000000001E-3</v>
      </c>
      <c r="Y22" s="78">
        <v>2.6987579999999999E-3</v>
      </c>
      <c r="AA22" s="78">
        <f t="shared" si="5"/>
        <v>9.8073800000000044E-3</v>
      </c>
      <c r="AB22" s="78">
        <v>8.280738E-2</v>
      </c>
      <c r="AC22" s="78">
        <v>2.5507519999999999E-3</v>
      </c>
      <c r="AD22" s="78">
        <v>2.2416379999999998E-3</v>
      </c>
      <c r="AE22" s="78">
        <v>2.2652369999999998E-3</v>
      </c>
    </row>
    <row r="23" spans="2:31" x14ac:dyDescent="0.35">
      <c r="B23" s="30"/>
      <c r="C23" s="30"/>
      <c r="D23" s="30"/>
      <c r="G23" s="30"/>
      <c r="I23" s="78">
        <f t="shared" si="2"/>
        <v>8.8239900000000038E-3</v>
      </c>
      <c r="J23" s="78">
        <v>5.6923990000000001E-2</v>
      </c>
      <c r="K23" s="78">
        <v>1.7498629999999999E-3</v>
      </c>
      <c r="L23" s="78">
        <v>5.9908699999999997E-3</v>
      </c>
      <c r="M23" s="78">
        <v>3.157366E-3</v>
      </c>
      <c r="O23" s="78">
        <f t="shared" si="3"/>
        <v>1.0273390000000007E-2</v>
      </c>
      <c r="P23" s="78">
        <v>8.6273390000000005E-2</v>
      </c>
      <c r="Q23" s="78">
        <v>2.1225829999999999E-3</v>
      </c>
      <c r="R23" s="78">
        <v>2.0158229999999999E-3</v>
      </c>
      <c r="S23" s="78">
        <v>2.7158899999999999E-3</v>
      </c>
      <c r="U23" s="78">
        <f t="shared" si="4"/>
        <v>8.6025100000000007E-3</v>
      </c>
      <c r="V23" s="78">
        <v>5.1602509999999997E-2</v>
      </c>
      <c r="W23" s="78">
        <v>1.9088320000000001E-3</v>
      </c>
      <c r="X23" s="78">
        <v>6.0800120000000001E-3</v>
      </c>
      <c r="Y23" s="78">
        <v>2.9669929999999998E-3</v>
      </c>
      <c r="AA23" s="78">
        <f t="shared" si="5"/>
        <v>1.0431340000000011E-2</v>
      </c>
      <c r="AB23" s="78">
        <v>8.3431340000000007E-2</v>
      </c>
      <c r="AC23" s="78">
        <v>2.2526769999999998E-3</v>
      </c>
      <c r="AD23" s="78">
        <v>2.094336E-3</v>
      </c>
      <c r="AE23" s="78">
        <v>2.5585270000000001E-3</v>
      </c>
    </row>
    <row r="24" spans="2:31" x14ac:dyDescent="0.35">
      <c r="B24" s="30"/>
      <c r="C24" s="30"/>
      <c r="D24" s="30"/>
      <c r="G24" s="30"/>
      <c r="I24" s="78">
        <f t="shared" si="2"/>
        <v>1.0267560000000002E-2</v>
      </c>
      <c r="J24" s="78">
        <v>5.8367559999999999E-2</v>
      </c>
      <c r="K24" s="78">
        <v>1.2152370000000001E-3</v>
      </c>
      <c r="L24" s="78">
        <v>5.7183609999999999E-3</v>
      </c>
      <c r="M24" s="78">
        <v>3.7154369999999998E-3</v>
      </c>
      <c r="O24" s="78">
        <f t="shared" si="3"/>
        <v>1.1449399999999998E-2</v>
      </c>
      <c r="P24" s="78">
        <v>8.7449399999999997E-2</v>
      </c>
      <c r="Q24" s="78">
        <v>1.753037E-3</v>
      </c>
      <c r="R24" s="78">
        <v>1.8295200000000001E-3</v>
      </c>
      <c r="S24" s="78">
        <v>3.0901549999999998E-3</v>
      </c>
      <c r="U24" s="78">
        <f t="shared" si="4"/>
        <v>8.9679400000000006E-3</v>
      </c>
      <c r="V24" s="78">
        <v>5.1967939999999997E-2</v>
      </c>
      <c r="W24" s="78">
        <v>1.683553E-3</v>
      </c>
      <c r="X24" s="78">
        <v>5.964947E-3</v>
      </c>
      <c r="Y24" s="78">
        <v>3.1998019999999999E-3</v>
      </c>
      <c r="AA24" s="78">
        <f t="shared" si="5"/>
        <v>1.0973179999999999E-2</v>
      </c>
      <c r="AB24" s="78">
        <v>8.3973179999999994E-2</v>
      </c>
      <c r="AC24" s="78">
        <v>2.0149619999999999E-3</v>
      </c>
      <c r="AD24" s="78">
        <v>1.9754909999999998E-3</v>
      </c>
      <c r="AE24" s="78">
        <v>2.7959640000000002E-3</v>
      </c>
    </row>
    <row r="25" spans="2:31" x14ac:dyDescent="0.35">
      <c r="B25" s="30"/>
      <c r="C25" s="30"/>
      <c r="D25" s="30"/>
      <c r="G25" s="30"/>
      <c r="I25" s="78">
        <f t="shared" si="2"/>
        <v>1.1348530000000003E-2</v>
      </c>
      <c r="J25" s="78">
        <v>5.9448529999999999E-2</v>
      </c>
      <c r="K25" s="78">
        <v>9.4396439999999996E-4</v>
      </c>
      <c r="L25" s="78">
        <v>5.5796930000000002E-3</v>
      </c>
      <c r="M25" s="78">
        <v>4.0037659999999997E-3</v>
      </c>
      <c r="O25" s="78">
        <f t="shared" si="3"/>
        <v>1.3652979999999995E-2</v>
      </c>
      <c r="P25" s="78">
        <v>8.9652979999999993E-2</v>
      </c>
      <c r="Q25" s="78">
        <v>1.227356E-3</v>
      </c>
      <c r="R25" s="78">
        <v>1.559129E-3</v>
      </c>
      <c r="S25" s="78">
        <v>3.6371329999999999E-3</v>
      </c>
      <c r="U25" s="78">
        <f t="shared" si="4"/>
        <v>9.2868700000000026E-3</v>
      </c>
      <c r="V25" s="78">
        <v>5.2286869999999999E-2</v>
      </c>
      <c r="W25" s="78">
        <v>1.509343E-3</v>
      </c>
      <c r="X25" s="78">
        <v>5.8755200000000004E-3</v>
      </c>
      <c r="Y25" s="78">
        <v>3.3818059999999998E-3</v>
      </c>
      <c r="AA25" s="78">
        <f t="shared" si="5"/>
        <v>1.1407250000000008E-2</v>
      </c>
      <c r="AB25" s="78">
        <v>8.4407250000000003E-2</v>
      </c>
      <c r="AC25" s="78">
        <v>1.840323E-3</v>
      </c>
      <c r="AD25" s="78">
        <v>1.887321E-3</v>
      </c>
      <c r="AE25" s="78">
        <v>2.9726039999999998E-3</v>
      </c>
    </row>
    <row r="26" spans="2:31" x14ac:dyDescent="0.35">
      <c r="B26" s="30"/>
      <c r="C26" s="30"/>
      <c r="D26" s="30"/>
      <c r="G26" s="30"/>
      <c r="I26" s="78">
        <f t="shared" si="2"/>
        <v>1.1748580000000002E-2</v>
      </c>
      <c r="J26" s="78">
        <v>5.9848579999999998E-2</v>
      </c>
      <c r="K26" s="78">
        <v>8.6503399999999999E-4</v>
      </c>
      <c r="L26" s="78">
        <v>5.5393980000000001E-3</v>
      </c>
      <c r="M26" s="78">
        <v>4.0883109999999999E-3</v>
      </c>
      <c r="O26" s="78">
        <f t="shared" si="3"/>
        <v>1.3842080000000007E-2</v>
      </c>
      <c r="P26" s="78">
        <v>8.9842080000000005E-2</v>
      </c>
      <c r="Q26" s="78">
        <v>1.191267E-3</v>
      </c>
      <c r="R26" s="78">
        <v>1.540294E-3</v>
      </c>
      <c r="S26" s="78">
        <v>3.675429E-3</v>
      </c>
      <c r="U26" s="78">
        <f t="shared" si="4"/>
        <v>9.6033700000000069E-3</v>
      </c>
      <c r="V26" s="78">
        <v>5.2603370000000003E-2</v>
      </c>
      <c r="W26" s="78">
        <v>1.356271E-3</v>
      </c>
      <c r="X26" s="78">
        <v>5.7966500000000004E-3</v>
      </c>
      <c r="Y26" s="78">
        <v>3.5432290000000002E-3</v>
      </c>
      <c r="AA26" s="78">
        <f t="shared" si="5"/>
        <v>1.1994550000000007E-2</v>
      </c>
      <c r="AB26" s="78">
        <v>8.4994550000000002E-2</v>
      </c>
      <c r="AC26" s="78">
        <v>1.626937E-3</v>
      </c>
      <c r="AD26" s="78">
        <v>1.778499E-3</v>
      </c>
      <c r="AE26" s="78">
        <v>3.1912360000000001E-3</v>
      </c>
    </row>
    <row r="27" spans="2:31" x14ac:dyDescent="0.35">
      <c r="B27" s="30"/>
      <c r="C27" s="30"/>
      <c r="D27" s="30"/>
      <c r="G27" s="30"/>
      <c r="I27" s="78">
        <f t="shared" si="2"/>
        <v>1.2328330000000005E-2</v>
      </c>
      <c r="J27" s="78">
        <v>6.0428330000000002E-2</v>
      </c>
      <c r="K27" s="78">
        <v>7.670725E-4</v>
      </c>
      <c r="L27" s="78">
        <v>5.4894840000000002E-3</v>
      </c>
      <c r="M27" s="78">
        <v>4.193624E-3</v>
      </c>
      <c r="O27" s="78">
        <f t="shared" si="3"/>
        <v>1.6069730000000004E-2</v>
      </c>
      <c r="P27" s="78">
        <v>9.2069730000000002E-2</v>
      </c>
      <c r="Q27" s="78">
        <v>8.5002989999999996E-4</v>
      </c>
      <c r="R27" s="78">
        <v>1.360132E-3</v>
      </c>
      <c r="S27" s="78">
        <v>4.0433029999999998E-3</v>
      </c>
      <c r="U27" s="78">
        <f t="shared" si="4"/>
        <v>1.0361720000000005E-2</v>
      </c>
      <c r="V27" s="78">
        <v>5.3361720000000001E-2</v>
      </c>
      <c r="W27" s="78">
        <v>1.0609199999999999E-3</v>
      </c>
      <c r="X27" s="78">
        <v>5.6438640000000002E-3</v>
      </c>
      <c r="Y27" s="78">
        <v>3.8589259999999999E-3</v>
      </c>
      <c r="AA27" s="78">
        <f t="shared" si="5"/>
        <v>1.2436799999999998E-2</v>
      </c>
      <c r="AB27" s="78">
        <v>8.5436799999999993E-2</v>
      </c>
      <c r="AC27" s="78">
        <v>1.483226E-3</v>
      </c>
      <c r="AD27" s="78">
        <v>1.7044670000000001E-3</v>
      </c>
      <c r="AE27" s="78">
        <v>3.3403909999999998E-3</v>
      </c>
    </row>
    <row r="28" spans="2:31" x14ac:dyDescent="0.35">
      <c r="B28" s="30"/>
      <c r="C28" s="30"/>
      <c r="D28" s="30"/>
      <c r="G28" s="30"/>
      <c r="I28" s="78">
        <f t="shared" si="2"/>
        <v>1.3369560000000003E-2</v>
      </c>
      <c r="J28" s="78">
        <v>6.1469559999999999E-2</v>
      </c>
      <c r="K28" s="78">
        <v>6.2996020000000001E-4</v>
      </c>
      <c r="L28" s="78">
        <v>5.4199349999999999E-3</v>
      </c>
      <c r="M28" s="78">
        <v>4.3416410000000003E-3</v>
      </c>
      <c r="O28" s="78">
        <f t="shared" si="3"/>
        <v>1.7251080000000002E-2</v>
      </c>
      <c r="P28" s="78">
        <v>9.325108E-2</v>
      </c>
      <c r="Q28" s="78">
        <v>7.1919799999999999E-4</v>
      </c>
      <c r="R28" s="78">
        <v>1.2899560000000001E-3</v>
      </c>
      <c r="S28" s="78">
        <v>4.1875280000000003E-3</v>
      </c>
      <c r="U28" s="78">
        <f t="shared" si="4"/>
        <v>1.1220960000000002E-2</v>
      </c>
      <c r="V28" s="78">
        <v>5.4220959999999999E-2</v>
      </c>
      <c r="W28" s="78">
        <v>8.2348040000000005E-4</v>
      </c>
      <c r="X28" s="78">
        <v>5.5208439999999996E-3</v>
      </c>
      <c r="Y28" s="78">
        <v>4.1169609999999997E-3</v>
      </c>
      <c r="AA28" s="78">
        <f t="shared" si="5"/>
        <v>1.2905440000000004E-2</v>
      </c>
      <c r="AB28" s="78">
        <v>8.590544E-2</v>
      </c>
      <c r="AC28" s="78">
        <v>1.3459710000000001E-3</v>
      </c>
      <c r="AD28" s="78">
        <v>1.633149E-3</v>
      </c>
      <c r="AE28" s="78">
        <v>3.484427E-3</v>
      </c>
    </row>
    <row r="29" spans="2:31" x14ac:dyDescent="0.35">
      <c r="B29" s="30"/>
      <c r="C29" s="30"/>
      <c r="D29" s="30"/>
      <c r="G29" s="30"/>
      <c r="I29" s="78">
        <f t="shared" si="2"/>
        <v>1.4688840000000002E-2</v>
      </c>
      <c r="J29" s="78">
        <v>6.2788839999999999E-2</v>
      </c>
      <c r="K29" s="78">
        <v>5.0729449999999999E-4</v>
      </c>
      <c r="L29" s="78">
        <v>5.3582359999999997E-3</v>
      </c>
      <c r="M29" s="78">
        <v>4.4744729999999996E-3</v>
      </c>
      <c r="O29" s="78">
        <f t="shared" si="3"/>
        <v>1.8210070000000009E-2</v>
      </c>
      <c r="P29" s="78">
        <v>9.4210070000000007E-2</v>
      </c>
      <c r="Q29" s="78">
        <v>6.3195060000000003E-4</v>
      </c>
      <c r="R29" s="78">
        <v>1.2427829999999999E-3</v>
      </c>
      <c r="S29" s="78">
        <v>4.2848540000000003E-3</v>
      </c>
      <c r="U29" s="78">
        <f t="shared" si="4"/>
        <v>1.1726970000000003E-2</v>
      </c>
      <c r="V29" s="78">
        <v>5.472697E-2</v>
      </c>
      <c r="W29" s="78">
        <v>7.1938959999999995E-4</v>
      </c>
      <c r="X29" s="78">
        <v>5.4670609999999996E-3</v>
      </c>
      <c r="Y29" s="78">
        <v>4.2312590000000002E-3</v>
      </c>
      <c r="AA29" s="78">
        <f t="shared" si="5"/>
        <v>1.3652930000000008E-2</v>
      </c>
      <c r="AB29" s="78">
        <v>8.6652930000000003E-2</v>
      </c>
      <c r="AC29" s="78">
        <v>1.1562479999999999E-3</v>
      </c>
      <c r="AD29" s="78">
        <v>1.5334859999999999E-3</v>
      </c>
      <c r="AE29" s="78">
        <v>3.6863529999999999E-3</v>
      </c>
    </row>
    <row r="30" spans="2:31" x14ac:dyDescent="0.35">
      <c r="B30" s="30"/>
      <c r="C30" s="30"/>
      <c r="D30" s="30"/>
      <c r="I30" s="78">
        <f t="shared" si="2"/>
        <v>1.571036E-2</v>
      </c>
      <c r="J30" s="78">
        <v>6.3810359999999997E-2</v>
      </c>
      <c r="K30" s="78">
        <v>4.3870219999999998E-4</v>
      </c>
      <c r="L30" s="78">
        <v>5.3240630000000004E-3</v>
      </c>
      <c r="M30" s="78">
        <v>4.5487799999999997E-3</v>
      </c>
      <c r="O30" s="78">
        <f t="shared" si="3"/>
        <v>1.9480979999999995E-2</v>
      </c>
      <c r="P30" s="78">
        <v>9.5480979999999993E-2</v>
      </c>
      <c r="Q30" s="78">
        <v>5.3706260000000003E-4</v>
      </c>
      <c r="R30" s="78">
        <v>1.191129E-3</v>
      </c>
      <c r="S30" s="78">
        <v>4.3918519999999999E-3</v>
      </c>
      <c r="U30" s="78">
        <f t="shared" si="4"/>
        <v>1.2208160000000003E-2</v>
      </c>
      <c r="V30" s="78">
        <v>5.5208159999999999E-2</v>
      </c>
      <c r="W30" s="78">
        <v>6.3883479999999996E-4</v>
      </c>
      <c r="X30" s="78">
        <v>5.4256019999999999E-3</v>
      </c>
      <c r="Y30" s="78">
        <v>4.32016E-3</v>
      </c>
      <c r="AA30" s="78">
        <f t="shared" si="5"/>
        <v>1.5261900000000009E-2</v>
      </c>
      <c r="AB30" s="78">
        <v>8.8261900000000004E-2</v>
      </c>
      <c r="AC30" s="78">
        <v>8.4793610000000001E-4</v>
      </c>
      <c r="AD30" s="78">
        <v>1.3684400000000001E-3</v>
      </c>
      <c r="AE30" s="78">
        <v>4.022734E-3</v>
      </c>
    </row>
    <row r="31" spans="2:31" x14ac:dyDescent="0.35">
      <c r="I31" s="78">
        <f t="shared" si="2"/>
        <v>1.6994520000000006E-2</v>
      </c>
      <c r="J31" s="78">
        <v>6.5094520000000003E-2</v>
      </c>
      <c r="K31" s="78">
        <v>3.7415449999999998E-4</v>
      </c>
      <c r="L31" s="78">
        <v>5.2921920000000003E-3</v>
      </c>
      <c r="M31" s="78">
        <v>4.6186079999999997E-3</v>
      </c>
      <c r="O31" s="78">
        <f t="shared" si="3"/>
        <v>2.1384380000000008E-2</v>
      </c>
      <c r="P31" s="78">
        <v>9.7384380000000006E-2</v>
      </c>
      <c r="Q31" s="78">
        <v>4.285003E-4</v>
      </c>
      <c r="R31" s="78">
        <v>1.1315940000000001E-3</v>
      </c>
      <c r="S31" s="78">
        <v>4.5158660000000003E-3</v>
      </c>
      <c r="U31" s="78">
        <f t="shared" si="4"/>
        <v>1.3223230000000002E-2</v>
      </c>
      <c r="V31" s="78">
        <v>5.6223229999999999E-2</v>
      </c>
      <c r="W31" s="78">
        <v>5.1212990000000004E-4</v>
      </c>
      <c r="X31" s="78">
        <v>5.3609030000000002E-3</v>
      </c>
      <c r="Y31" s="78">
        <v>4.4606120000000001E-3</v>
      </c>
      <c r="AA31" s="78">
        <f t="shared" si="5"/>
        <v>1.6213000000000005E-2</v>
      </c>
      <c r="AB31" s="78">
        <v>8.9213000000000001E-2</v>
      </c>
      <c r="AC31" s="78">
        <v>7.1484239999999996E-4</v>
      </c>
      <c r="AD31" s="78">
        <v>1.295832E-3</v>
      </c>
      <c r="AE31" s="78">
        <v>4.1717209999999998E-3</v>
      </c>
    </row>
    <row r="32" spans="2:31" x14ac:dyDescent="0.35">
      <c r="I32" s="78">
        <f t="shared" si="2"/>
        <v>1.9004819999999999E-2</v>
      </c>
      <c r="J32" s="78">
        <v>6.7104819999999996E-2</v>
      </c>
      <c r="K32" s="78">
        <v>3.041699E-4</v>
      </c>
      <c r="L32" s="78">
        <v>5.2580200000000004E-3</v>
      </c>
      <c r="M32" s="78">
        <v>4.6940480000000001E-3</v>
      </c>
      <c r="O32" s="78">
        <f t="shared" si="3"/>
        <v>2.2613530000000007E-2</v>
      </c>
      <c r="P32" s="78">
        <v>9.8613530000000005E-2</v>
      </c>
      <c r="Q32" s="78">
        <v>3.7434870000000001E-4</v>
      </c>
      <c r="R32" s="78">
        <v>1.1017449999999999E-3</v>
      </c>
      <c r="S32" s="78">
        <v>4.5784019999999996E-3</v>
      </c>
      <c r="U32" s="78">
        <f t="shared" si="4"/>
        <v>1.4210180000000003E-2</v>
      </c>
      <c r="V32" s="78">
        <v>5.7210179999999999E-2</v>
      </c>
      <c r="W32" s="78">
        <v>4.273662E-4</v>
      </c>
      <c r="X32" s="78">
        <v>5.3181790000000001E-3</v>
      </c>
      <c r="Y32" s="78">
        <v>4.5547799999999996E-3</v>
      </c>
      <c r="AA32" s="78">
        <f t="shared" si="5"/>
        <v>1.678149000000001E-2</v>
      </c>
      <c r="AB32" s="78">
        <v>8.9781490000000005E-2</v>
      </c>
      <c r="AC32" s="78">
        <v>6.484924E-4</v>
      </c>
      <c r="AD32" s="78">
        <v>1.259294E-3</v>
      </c>
      <c r="AE32" s="78">
        <v>4.2469910000000003E-3</v>
      </c>
    </row>
    <row r="33" spans="9:31" x14ac:dyDescent="0.35">
      <c r="I33" s="78">
        <f t="shared" si="2"/>
        <v>2.0145580000000003E-2</v>
      </c>
      <c r="J33" s="78">
        <v>6.824558E-2</v>
      </c>
      <c r="K33" s="78">
        <v>2.7535640000000001E-4</v>
      </c>
      <c r="L33" s="78">
        <v>5.2440799999999999E-3</v>
      </c>
      <c r="M33" s="78">
        <v>4.7249739999999998E-3</v>
      </c>
      <c r="O33" s="78">
        <f t="shared" si="3"/>
        <v>2.3523760000000005E-2</v>
      </c>
      <c r="P33" s="78">
        <v>9.9523760000000003E-2</v>
      </c>
      <c r="Q33" s="78">
        <v>3.4043559999999998E-4</v>
      </c>
      <c r="R33" s="78">
        <v>1.0830130000000001E-3</v>
      </c>
      <c r="S33" s="78">
        <v>4.6178E-3</v>
      </c>
      <c r="U33" s="78">
        <f t="shared" si="4"/>
        <v>1.5037250000000002E-2</v>
      </c>
      <c r="V33" s="78">
        <v>5.8037249999999999E-2</v>
      </c>
      <c r="W33" s="78">
        <v>3.7529760000000001E-4</v>
      </c>
      <c r="X33" s="78">
        <v>5.29226E-3</v>
      </c>
      <c r="Y33" s="78">
        <v>4.6125690000000004E-3</v>
      </c>
      <c r="AA33" s="78">
        <f t="shared" si="5"/>
        <v>1.7480660000000009E-2</v>
      </c>
      <c r="AB33" s="78">
        <v>9.0480660000000004E-2</v>
      </c>
      <c r="AC33" s="78">
        <v>5.7799459999999996E-4</v>
      </c>
      <c r="AD33" s="78">
        <v>1.2202140000000001E-3</v>
      </c>
      <c r="AE33" s="78">
        <v>4.3277610000000003E-3</v>
      </c>
    </row>
    <row r="34" spans="9:31" x14ac:dyDescent="0.35">
      <c r="I34" s="78">
        <f t="shared" si="2"/>
        <v>2.1399969999999997E-2</v>
      </c>
      <c r="J34" s="78">
        <v>6.9499969999999994E-2</v>
      </c>
      <c r="K34" s="78">
        <v>2.4976099999999998E-4</v>
      </c>
      <c r="L34" s="78">
        <v>5.2317630000000004E-3</v>
      </c>
      <c r="M34" s="78">
        <v>4.7523560000000001E-3</v>
      </c>
      <c r="O34" s="78">
        <f t="shared" si="3"/>
        <v>2.4456599999999995E-2</v>
      </c>
      <c r="P34" s="78">
        <v>0.10045659999999999</v>
      </c>
      <c r="Q34" s="78">
        <v>3.101836E-4</v>
      </c>
      <c r="R34" s="78">
        <v>1.0662880000000001E-3</v>
      </c>
      <c r="S34" s="78">
        <v>4.6530950000000003E-3</v>
      </c>
      <c r="U34" s="78">
        <f t="shared" si="4"/>
        <v>1.5744210000000002E-2</v>
      </c>
      <c r="V34" s="78">
        <v>5.8744209999999998E-2</v>
      </c>
      <c r="W34" s="78">
        <v>3.4030399999999999E-4</v>
      </c>
      <c r="X34" s="78">
        <v>5.2750139999999997E-3</v>
      </c>
      <c r="Y34" s="78">
        <v>4.6513190000000001E-3</v>
      </c>
      <c r="AA34" s="78">
        <f t="shared" si="5"/>
        <v>1.8208880000000011E-2</v>
      </c>
      <c r="AB34" s="78">
        <v>9.1208880000000006E-2</v>
      </c>
      <c r="AC34" s="78">
        <v>5.1548239999999997E-4</v>
      </c>
      <c r="AD34" s="78">
        <v>1.185335E-3</v>
      </c>
      <c r="AE34" s="78">
        <v>4.4001149999999996E-3</v>
      </c>
    </row>
    <row r="35" spans="9:31" x14ac:dyDescent="0.35">
      <c r="I35" s="78">
        <f t="shared" si="2"/>
        <v>2.3792860000000006E-2</v>
      </c>
      <c r="J35" s="78">
        <v>7.1892860000000003E-2</v>
      </c>
      <c r="K35" s="78">
        <v>2.1305249999999999E-4</v>
      </c>
      <c r="L35" s="78">
        <v>5.2141979999999997E-3</v>
      </c>
      <c r="M35" s="78">
        <v>4.7914480000000002E-3</v>
      </c>
      <c r="O35" s="78">
        <f t="shared" si="3"/>
        <v>2.5956199999999999E-2</v>
      </c>
      <c r="P35" s="78">
        <v>0.1019562</v>
      </c>
      <c r="Q35" s="78">
        <v>2.6936439999999999E-4</v>
      </c>
      <c r="R35" s="78">
        <v>1.043719E-3</v>
      </c>
      <c r="S35" s="78">
        <v>4.7009349999999998E-3</v>
      </c>
      <c r="U35" s="78">
        <f t="shared" si="4"/>
        <v>1.6335230000000006E-2</v>
      </c>
      <c r="V35" s="78">
        <v>5.9335230000000003E-2</v>
      </c>
      <c r="W35" s="78">
        <v>3.1608150000000002E-4</v>
      </c>
      <c r="X35" s="78">
        <v>5.2631689999999998E-3</v>
      </c>
      <c r="Y35" s="78">
        <v>4.6780729999999996E-3</v>
      </c>
      <c r="AA35" s="78">
        <f t="shared" si="5"/>
        <v>1.9194559999999999E-2</v>
      </c>
      <c r="AB35" s="78">
        <v>9.2194559999999995E-2</v>
      </c>
      <c r="AC35" s="78">
        <v>4.4524270000000001E-4</v>
      </c>
      <c r="AD35" s="78">
        <v>1.1458970000000001E-3</v>
      </c>
      <c r="AE35" s="78">
        <v>4.4822910000000002E-3</v>
      </c>
    </row>
    <row r="36" spans="9:31" x14ac:dyDescent="0.35">
      <c r="I36" s="78">
        <f t="shared" si="2"/>
        <v>2.5910240000000008E-2</v>
      </c>
      <c r="J36" s="78">
        <v>7.4010240000000005E-2</v>
      </c>
      <c r="K36" s="78">
        <v>1.893299E-4</v>
      </c>
      <c r="L36" s="78">
        <v>5.2029049999999999E-3</v>
      </c>
      <c r="M36" s="78">
        <v>4.8165769999999998E-3</v>
      </c>
      <c r="O36" s="78">
        <f t="shared" si="3"/>
        <v>2.8354299999999999E-2</v>
      </c>
      <c r="P36" s="78">
        <v>0.1043543</v>
      </c>
      <c r="Q36" s="78">
        <v>2.192776E-4</v>
      </c>
      <c r="R36" s="78">
        <v>1.0160779999999999E-3</v>
      </c>
      <c r="S36" s="78">
        <v>4.7599349999999999E-3</v>
      </c>
      <c r="U36" s="78">
        <f t="shared" si="4"/>
        <v>1.6688840000000003E-2</v>
      </c>
      <c r="V36" s="78">
        <v>5.968884E-2</v>
      </c>
      <c r="W36" s="78">
        <v>3.0335449999999999E-4</v>
      </c>
      <c r="X36" s="78">
        <v>5.2569779999999998E-3</v>
      </c>
      <c r="Y36" s="78">
        <v>4.6921009999999997E-3</v>
      </c>
      <c r="AA36" s="78">
        <f t="shared" si="5"/>
        <v>2.0126909999999998E-2</v>
      </c>
      <c r="AB36" s="78">
        <v>9.3126909999999993E-2</v>
      </c>
      <c r="AC36" s="78">
        <v>3.9093070000000002E-4</v>
      </c>
      <c r="AD36" s="78">
        <v>1.115235E-3</v>
      </c>
      <c r="AE36" s="78">
        <v>4.5465030000000003E-3</v>
      </c>
    </row>
    <row r="37" spans="9:31" x14ac:dyDescent="0.35">
      <c r="I37" s="78">
        <f t="shared" si="2"/>
        <v>2.7416539999999996E-2</v>
      </c>
      <c r="J37" s="78">
        <v>7.5516539999999993E-2</v>
      </c>
      <c r="K37" s="78">
        <v>1.7580699999999999E-4</v>
      </c>
      <c r="L37" s="78">
        <v>5.196483E-3</v>
      </c>
      <c r="M37" s="78">
        <v>4.8308489999999999E-3</v>
      </c>
      <c r="O37" s="78">
        <f t="shared" si="3"/>
        <v>3.0106400000000005E-2</v>
      </c>
      <c r="P37" s="78">
        <v>0.1061064</v>
      </c>
      <c r="Q37" s="78">
        <v>1.9130969999999999E-4</v>
      </c>
      <c r="R37" s="78">
        <v>1.0007130000000001E-3</v>
      </c>
      <c r="S37" s="78">
        <v>4.7929849999999996E-3</v>
      </c>
      <c r="U37" s="78">
        <f t="shared" si="4"/>
        <v>1.8478010000000003E-2</v>
      </c>
      <c r="V37" s="78">
        <v>6.147801E-2</v>
      </c>
      <c r="W37" s="78">
        <v>2.5368249999999998E-4</v>
      </c>
      <c r="X37" s="78">
        <v>5.2330450000000004E-3</v>
      </c>
      <c r="Y37" s="78">
        <v>4.7465900000000002E-3</v>
      </c>
      <c r="AA37" s="78">
        <f t="shared" si="5"/>
        <v>2.1287600000000004E-2</v>
      </c>
      <c r="AB37" s="78">
        <v>9.4287599999999999E-2</v>
      </c>
      <c r="AC37" s="78">
        <v>3.3606409999999999E-4</v>
      </c>
      <c r="AD37" s="78">
        <v>1.084139E-3</v>
      </c>
      <c r="AE37" s="78">
        <v>4.6119840000000004E-3</v>
      </c>
    </row>
    <row r="38" spans="9:31" x14ac:dyDescent="0.35">
      <c r="I38" s="78">
        <f t="shared" si="2"/>
        <v>2.9215090000000006E-2</v>
      </c>
      <c r="J38" s="78">
        <v>7.7315090000000003E-2</v>
      </c>
      <c r="K38" s="78">
        <v>1.6231249999999999E-4</v>
      </c>
      <c r="L38" s="78">
        <v>5.1900840000000002E-3</v>
      </c>
      <c r="M38" s="78">
        <v>4.8450489999999997E-3</v>
      </c>
      <c r="O38" s="78">
        <f t="shared" si="3"/>
        <v>3.1519800000000001E-2</v>
      </c>
      <c r="P38" s="78">
        <v>0.1075198</v>
      </c>
      <c r="Q38" s="78">
        <v>1.7268479999999999E-4</v>
      </c>
      <c r="R38" s="78">
        <v>9.9052839999999999E-4</v>
      </c>
      <c r="S38" s="78">
        <v>4.8150140000000003E-3</v>
      </c>
      <c r="U38" s="78">
        <f t="shared" si="4"/>
        <v>2.0752400000000004E-2</v>
      </c>
      <c r="V38" s="78">
        <v>6.3752400000000001E-2</v>
      </c>
      <c r="W38" s="78">
        <v>2.1289590000000001E-4</v>
      </c>
      <c r="X38" s="78">
        <v>5.2136659999999996E-3</v>
      </c>
      <c r="Y38" s="78">
        <v>4.7909069999999996E-3</v>
      </c>
      <c r="AA38" s="78">
        <f t="shared" si="5"/>
        <v>2.2732970000000005E-2</v>
      </c>
      <c r="AB38" s="78">
        <v>9.5732970000000001E-2</v>
      </c>
      <c r="AC38" s="78">
        <v>2.8265199999999999E-4</v>
      </c>
      <c r="AD38" s="78">
        <v>1.0537980000000001E-3</v>
      </c>
      <c r="AE38" s="78">
        <v>4.6763209999999998E-3</v>
      </c>
    </row>
    <row r="39" spans="9:31" x14ac:dyDescent="0.35">
      <c r="I39" s="78">
        <f t="shared" si="2"/>
        <v>3.1013450000000005E-2</v>
      </c>
      <c r="J39" s="78">
        <v>7.9113450000000002E-2</v>
      </c>
      <c r="K39" s="78">
        <v>1.5102059999999999E-4</v>
      </c>
      <c r="L39" s="78">
        <v>5.1847350000000002E-3</v>
      </c>
      <c r="M39" s="78">
        <v>4.8568989999999996E-3</v>
      </c>
      <c r="O39" s="78">
        <f t="shared" si="3"/>
        <v>3.3161400000000008E-2</v>
      </c>
      <c r="P39" s="78">
        <v>0.10916140000000001</v>
      </c>
      <c r="Q39" s="78">
        <v>1.5451420000000001E-4</v>
      </c>
      <c r="R39" s="78">
        <v>9.8064570000000006E-4</v>
      </c>
      <c r="S39" s="78">
        <v>4.8365020000000003E-3</v>
      </c>
      <c r="U39" s="78">
        <f t="shared" si="4"/>
        <v>2.356198000000001E-2</v>
      </c>
      <c r="V39" s="78">
        <v>6.6561980000000007E-2</v>
      </c>
      <c r="W39" s="78">
        <v>1.8055839999999999E-4</v>
      </c>
      <c r="X39" s="78">
        <v>5.1984539999999999E-3</v>
      </c>
      <c r="Y39" s="78">
        <v>4.8256760000000001E-3</v>
      </c>
      <c r="AA39" s="78">
        <f t="shared" si="5"/>
        <v>2.457999000000001E-2</v>
      </c>
      <c r="AB39" s="78">
        <v>9.7579990000000005E-2</v>
      </c>
      <c r="AC39" s="78">
        <v>2.3158860000000001E-4</v>
      </c>
      <c r="AD39" s="78">
        <v>1.0248060000000001E-3</v>
      </c>
      <c r="AE39" s="78">
        <v>4.7383360000000001E-3</v>
      </c>
    </row>
    <row r="40" spans="9:31" x14ac:dyDescent="0.35">
      <c r="I40" s="78">
        <f t="shared" si="2"/>
        <v>3.1028560000000004E-2</v>
      </c>
      <c r="J40" s="78">
        <v>7.9128560000000001E-2</v>
      </c>
      <c r="K40" s="78">
        <v>1.5093349999999999E-4</v>
      </c>
      <c r="L40" s="78">
        <v>5.1846940000000001E-3</v>
      </c>
      <c r="M40" s="78">
        <v>4.8569900000000003E-3</v>
      </c>
      <c r="O40" s="78">
        <f t="shared" si="3"/>
        <v>3.6164799999999997E-2</v>
      </c>
      <c r="P40" s="78">
        <v>0.1121648</v>
      </c>
      <c r="Q40" s="78">
        <v>1.285154E-4</v>
      </c>
      <c r="R40" s="78">
        <v>9.6663290000000002E-4</v>
      </c>
      <c r="S40" s="78">
        <v>4.8671979999999997E-3</v>
      </c>
      <c r="U40" s="78">
        <f t="shared" si="4"/>
        <v>2.6319599999999999E-2</v>
      </c>
      <c r="V40" s="78">
        <v>6.9319599999999995E-2</v>
      </c>
      <c r="W40" s="78">
        <v>1.5915880000000001E-4</v>
      </c>
      <c r="X40" s="78">
        <v>5.1884390000000004E-3</v>
      </c>
      <c r="Y40" s="78">
        <v>4.8484690000000002E-3</v>
      </c>
      <c r="AA40" s="78">
        <f t="shared" si="5"/>
        <v>2.5911630000000005E-2</v>
      </c>
      <c r="AB40" s="78">
        <v>9.891163E-2</v>
      </c>
      <c r="AC40" s="78">
        <v>2.0332919999999999E-4</v>
      </c>
      <c r="AD40" s="78">
        <v>1.0088180000000001E-3</v>
      </c>
      <c r="AE40" s="78">
        <v>4.7728340000000001E-3</v>
      </c>
    </row>
    <row r="41" spans="9:31" x14ac:dyDescent="0.35">
      <c r="I41" s="78">
        <f t="shared" si="2"/>
        <v>3.4660610000000001E-2</v>
      </c>
      <c r="J41" s="78">
        <v>8.2760609999999998E-2</v>
      </c>
      <c r="K41" s="78">
        <v>1.3292680000000001E-4</v>
      </c>
      <c r="L41" s="78">
        <v>5.1761680000000001E-3</v>
      </c>
      <c r="M41" s="78">
        <v>4.8758209999999998E-3</v>
      </c>
      <c r="O41" s="78">
        <f t="shared" si="3"/>
        <v>4.0387300000000001E-2</v>
      </c>
      <c r="P41" s="78">
        <v>0.1163873</v>
      </c>
      <c r="Q41" s="78">
        <v>1.027462E-4</v>
      </c>
      <c r="R41" s="78">
        <v>9.5295540000000004E-4</v>
      </c>
      <c r="S41" s="78">
        <v>4.8974760000000004E-3</v>
      </c>
      <c r="U41" s="78">
        <f t="shared" si="4"/>
        <v>2.8419079999999999E-2</v>
      </c>
      <c r="V41" s="78">
        <v>7.1419079999999996E-2</v>
      </c>
      <c r="W41" s="78">
        <v>1.469198E-4</v>
      </c>
      <c r="X41" s="78">
        <v>5.1827189999999997E-3</v>
      </c>
      <c r="Y41" s="78">
        <v>4.8614219999999998E-3</v>
      </c>
      <c r="AA41" s="78">
        <f t="shared" si="5"/>
        <v>2.6435050000000002E-2</v>
      </c>
      <c r="AB41" s="78">
        <v>9.9435049999999997E-2</v>
      </c>
      <c r="AC41" s="78">
        <v>1.9373360000000001E-4</v>
      </c>
      <c r="AD41" s="78">
        <v>1.003407E-3</v>
      </c>
      <c r="AE41" s="78">
        <v>4.7845680000000003E-3</v>
      </c>
    </row>
    <row r="42" spans="9:31" x14ac:dyDescent="0.35">
      <c r="I42" s="78">
        <f t="shared" si="2"/>
        <v>3.8763090000000007E-2</v>
      </c>
      <c r="J42" s="78">
        <v>8.6863090000000004E-2</v>
      </c>
      <c r="K42" s="78">
        <v>1.177541E-4</v>
      </c>
      <c r="L42" s="78">
        <v>5.1689850000000001E-3</v>
      </c>
      <c r="M42" s="78">
        <v>4.8916250000000001E-3</v>
      </c>
      <c r="O42" s="78">
        <f t="shared" si="3"/>
        <v>4.2786699999999997E-2</v>
      </c>
      <c r="P42" s="78">
        <v>0.1187867</v>
      </c>
      <c r="Q42" s="78">
        <v>9.1860999999999993E-5</v>
      </c>
      <c r="R42" s="78">
        <v>9.4726339999999997E-4</v>
      </c>
      <c r="S42" s="78">
        <v>4.9101880000000002E-3</v>
      </c>
      <c r="U42" s="78">
        <f t="shared" si="4"/>
        <v>3.0931710000000001E-2</v>
      </c>
      <c r="V42" s="78">
        <v>7.3931709999999998E-2</v>
      </c>
      <c r="W42" s="78">
        <v>1.3527720000000001E-4</v>
      </c>
      <c r="X42" s="78">
        <v>5.1772789999999999E-3</v>
      </c>
      <c r="Y42" s="78">
        <v>4.8736839999999997E-3</v>
      </c>
      <c r="AA42" s="78">
        <f t="shared" si="5"/>
        <v>2.9303599999999999E-2</v>
      </c>
      <c r="AB42" s="78">
        <v>0.10230359999999999</v>
      </c>
      <c r="AC42" s="78">
        <v>1.5239440000000001E-4</v>
      </c>
      <c r="AD42" s="78">
        <v>9.8026400000000001E-4</v>
      </c>
      <c r="AE42" s="78">
        <v>4.8351779999999999E-3</v>
      </c>
    </row>
    <row r="43" spans="9:31" x14ac:dyDescent="0.35">
      <c r="I43" s="78">
        <f t="shared" si="2"/>
        <v>4.0651910000000006E-2</v>
      </c>
      <c r="J43" s="78">
        <v>8.8751910000000003E-2</v>
      </c>
      <c r="K43" s="78">
        <v>1.120426E-4</v>
      </c>
      <c r="L43" s="78">
        <v>5.1662799999999997E-3</v>
      </c>
      <c r="M43" s="78">
        <v>4.8975590000000001E-3</v>
      </c>
      <c r="O43" s="78">
        <f t="shared" si="3"/>
        <v>4.7220200000000004E-2</v>
      </c>
      <c r="P43" s="78">
        <v>0.1232202</v>
      </c>
      <c r="Q43" s="78">
        <v>7.6460739999999994E-5</v>
      </c>
      <c r="R43" s="78">
        <v>9.3932019999999996E-4</v>
      </c>
      <c r="S43" s="78">
        <v>4.9280490000000003E-3</v>
      </c>
      <c r="U43" s="78">
        <f t="shared" si="4"/>
        <v>3.5350550000000008E-2</v>
      </c>
      <c r="V43" s="78">
        <v>7.8350550000000005E-2</v>
      </c>
      <c r="W43" s="78">
        <v>1.199567E-4</v>
      </c>
      <c r="X43" s="78">
        <v>5.1701120000000001E-3</v>
      </c>
      <c r="Y43" s="78">
        <v>4.8897319999999999E-3</v>
      </c>
      <c r="AA43" s="78">
        <f t="shared" si="5"/>
        <v>3.1679200000000005E-2</v>
      </c>
      <c r="AB43" s="78">
        <v>0.1046792</v>
      </c>
      <c r="AC43" s="78">
        <v>1.2841259999999999E-4</v>
      </c>
      <c r="AD43" s="78">
        <v>9.6703299999999996E-4</v>
      </c>
      <c r="AE43" s="78">
        <v>4.8644990000000004E-3</v>
      </c>
    </row>
    <row r="44" spans="9:31" x14ac:dyDescent="0.35">
      <c r="I44" s="78">
        <f t="shared" si="2"/>
        <v>4.4283129999999997E-2</v>
      </c>
      <c r="J44" s="78">
        <v>9.2383129999999994E-2</v>
      </c>
      <c r="K44" s="78">
        <v>1.0269949999999999E-4</v>
      </c>
      <c r="L44" s="78">
        <v>5.1618519999999998E-3</v>
      </c>
      <c r="M44" s="78">
        <v>4.9072480000000003E-3</v>
      </c>
      <c r="O44" s="78">
        <f t="shared" si="3"/>
        <v>5.2407400000000007E-2</v>
      </c>
      <c r="P44" s="78">
        <v>0.1284074</v>
      </c>
      <c r="Q44" s="78">
        <v>6.3632099999999997E-5</v>
      </c>
      <c r="R44" s="78">
        <v>9.3281889999999995E-4</v>
      </c>
      <c r="S44" s="78">
        <v>4.9427819999999997E-3</v>
      </c>
      <c r="U44" s="78">
        <f t="shared" si="4"/>
        <v>3.5943650000000008E-2</v>
      </c>
      <c r="V44" s="78">
        <v>7.8943650000000004E-2</v>
      </c>
      <c r="W44" s="78">
        <v>1.182587E-4</v>
      </c>
      <c r="X44" s="78">
        <v>5.1693169999999997E-3</v>
      </c>
      <c r="Y44" s="78">
        <v>4.891505E-3</v>
      </c>
      <c r="AA44" s="78">
        <f t="shared" si="5"/>
        <v>3.3581700000000006E-2</v>
      </c>
      <c r="AB44" s="78">
        <v>0.1065817</v>
      </c>
      <c r="AC44" s="78">
        <v>1.1364859999999999E-4</v>
      </c>
      <c r="AD44" s="78">
        <v>9.5899669999999996E-4</v>
      </c>
      <c r="AE44" s="78">
        <v>4.8824879999999999E-3</v>
      </c>
    </row>
    <row r="45" spans="9:31" x14ac:dyDescent="0.35">
      <c r="I45" s="78">
        <f t="shared" si="2"/>
        <v>4.7605399999999999E-2</v>
      </c>
      <c r="J45" s="78">
        <v>9.5705399999999996E-2</v>
      </c>
      <c r="K45" s="78">
        <v>9.5605980000000004E-5</v>
      </c>
      <c r="L45" s="78">
        <v>5.1584869999999998E-3</v>
      </c>
      <c r="M45" s="78">
        <v>4.9145899999999999E-3</v>
      </c>
      <c r="O45" s="78">
        <f t="shared" si="3"/>
        <v>5.9018100000000004E-2</v>
      </c>
      <c r="P45" s="78">
        <v>0.1350181</v>
      </c>
      <c r="Q45" s="78">
        <v>5.2233730000000003E-5</v>
      </c>
      <c r="R45" s="78">
        <v>9.2714239999999997E-4</v>
      </c>
      <c r="S45" s="78">
        <v>4.9557230000000004E-3</v>
      </c>
      <c r="U45" s="78">
        <f t="shared" si="4"/>
        <v>4.337305000000001E-2</v>
      </c>
      <c r="V45" s="78">
        <v>8.6373050000000007E-2</v>
      </c>
      <c r="W45" s="78">
        <v>1.0156750000000001E-4</v>
      </c>
      <c r="X45" s="78">
        <v>5.161484E-3</v>
      </c>
      <c r="Y45" s="78">
        <v>4.9088639999999998E-3</v>
      </c>
      <c r="AA45" s="78">
        <f t="shared" si="5"/>
        <v>3.6063200000000004E-2</v>
      </c>
      <c r="AB45" s="78">
        <v>0.1090632</v>
      </c>
      <c r="AC45" s="78">
        <v>9.8569240000000001E-5</v>
      </c>
      <c r="AD45" s="78">
        <v>9.5090310000000005E-4</v>
      </c>
      <c r="AE45" s="78">
        <v>4.9007709999999999E-3</v>
      </c>
    </row>
    <row r="46" spans="9:31" x14ac:dyDescent="0.35">
      <c r="I46" s="78">
        <f t="shared" si="2"/>
        <v>5.0272900000000002E-2</v>
      </c>
      <c r="J46" s="78">
        <v>9.8372899999999999E-2</v>
      </c>
      <c r="K46" s="78">
        <v>9.0683509999999994E-5</v>
      </c>
      <c r="L46" s="78">
        <v>5.1561510000000003E-3</v>
      </c>
      <c r="M46" s="78">
        <v>4.9196769999999999E-3</v>
      </c>
      <c r="O46" s="78">
        <f t="shared" si="3"/>
        <v>6.2025900000000009E-2</v>
      </c>
      <c r="P46" s="78">
        <v>0.13802590000000001</v>
      </c>
      <c r="Q46" s="78">
        <v>4.8259110000000001E-5</v>
      </c>
      <c r="R46" s="78">
        <v>9.2518630000000004E-4</v>
      </c>
      <c r="S46" s="78">
        <v>4.9601970000000004E-3</v>
      </c>
      <c r="U46" s="78">
        <f t="shared" si="4"/>
        <v>4.5565309999999998E-2</v>
      </c>
      <c r="V46" s="78">
        <v>8.8565309999999994E-2</v>
      </c>
      <c r="W46" s="78">
        <v>9.7815050000000001E-5</v>
      </c>
      <c r="X46" s="78">
        <v>5.1597190000000001E-3</v>
      </c>
      <c r="Y46" s="78">
        <v>4.9127509999999999E-3</v>
      </c>
      <c r="AA46" s="78">
        <f t="shared" si="5"/>
        <v>4.0778200000000001E-2</v>
      </c>
      <c r="AB46" s="78">
        <v>0.1137782</v>
      </c>
      <c r="AC46" s="78">
        <v>7.8485819999999995E-5</v>
      </c>
      <c r="AD46" s="78">
        <v>9.4035690000000003E-4</v>
      </c>
      <c r="AE46" s="78">
        <v>4.9248920000000002E-3</v>
      </c>
    </row>
    <row r="47" spans="9:31" x14ac:dyDescent="0.35">
      <c r="I47" s="78">
        <f t="shared" si="2"/>
        <v>5.9892500000000008E-2</v>
      </c>
      <c r="J47" s="78">
        <v>0.10799250000000001</v>
      </c>
      <c r="K47" s="78">
        <v>7.6921619999999994E-5</v>
      </c>
      <c r="L47" s="78">
        <v>5.1496110000000001E-3</v>
      </c>
      <c r="M47" s="78">
        <v>4.9338669999999998E-3</v>
      </c>
      <c r="O47" s="78">
        <f t="shared" si="3"/>
        <v>6.8075499999999997E-2</v>
      </c>
      <c r="P47" s="78">
        <v>0.1440755</v>
      </c>
      <c r="Q47" s="78">
        <v>4.1818269999999997E-5</v>
      </c>
      <c r="R47" s="78">
        <v>9.2204240000000001E-4</v>
      </c>
      <c r="S47" s="78">
        <v>4.9673979999999996E-3</v>
      </c>
      <c r="U47" s="78">
        <f t="shared" si="4"/>
        <v>5.5185659999999997E-2</v>
      </c>
      <c r="V47" s="78">
        <v>9.8185659999999994E-2</v>
      </c>
      <c r="W47" s="78">
        <v>8.509349E-5</v>
      </c>
      <c r="X47" s="78">
        <v>5.1537170000000004E-3</v>
      </c>
      <c r="Y47" s="78">
        <v>4.9258879999999998E-3</v>
      </c>
      <c r="AA47" s="78">
        <f t="shared" si="5"/>
        <v>4.5684600000000006E-2</v>
      </c>
      <c r="AB47" s="78">
        <v>0.1186846</v>
      </c>
      <c r="AC47" s="78">
        <v>6.4773880000000005E-5</v>
      </c>
      <c r="AD47" s="78">
        <v>9.3335059999999999E-4</v>
      </c>
      <c r="AE47" s="78">
        <v>4.9411280000000004E-3</v>
      </c>
    </row>
    <row r="48" spans="9:31" x14ac:dyDescent="0.35">
      <c r="I48" s="78">
        <f t="shared" si="2"/>
        <v>6.9511199999999995E-2</v>
      </c>
      <c r="J48" s="78">
        <v>0.1176112</v>
      </c>
      <c r="K48" s="78">
        <v>6.7196739999999996E-5</v>
      </c>
      <c r="L48" s="78">
        <v>5.1449800000000004E-3</v>
      </c>
      <c r="M48" s="78">
        <v>4.9438679999999997E-3</v>
      </c>
      <c r="O48" s="78">
        <f t="shared" si="3"/>
        <v>7.1643200000000004E-2</v>
      </c>
      <c r="P48" s="78">
        <v>0.1476432</v>
      </c>
      <c r="Q48" s="78">
        <v>3.8752940000000002E-5</v>
      </c>
      <c r="R48" s="78">
        <v>9.2055719999999998E-4</v>
      </c>
      <c r="S48" s="78">
        <v>4.9708019999999999E-3</v>
      </c>
      <c r="U48" s="78">
        <f t="shared" si="4"/>
        <v>6.4805200000000007E-2</v>
      </c>
      <c r="V48" s="78">
        <v>0.1078052</v>
      </c>
      <c r="W48" s="78">
        <v>7.6219280000000003E-5</v>
      </c>
      <c r="X48" s="78">
        <v>5.1495150000000003E-3</v>
      </c>
      <c r="Y48" s="78">
        <v>4.9350160000000004E-3</v>
      </c>
      <c r="AA48" s="78">
        <f t="shared" si="5"/>
        <v>5.1524600000000004E-2</v>
      </c>
      <c r="AB48" s="78">
        <v>0.1245246</v>
      </c>
      <c r="AC48" s="78">
        <v>5.3800330000000003E-5</v>
      </c>
      <c r="AD48" s="78">
        <v>9.2787860000000002E-4</v>
      </c>
      <c r="AE48" s="78">
        <v>4.9539240000000002E-3</v>
      </c>
    </row>
    <row r="49" spans="9:31" x14ac:dyDescent="0.35">
      <c r="I49" s="78">
        <f t="shared" si="2"/>
        <v>7.9129199999999983E-2</v>
      </c>
      <c r="J49" s="78">
        <v>0.12722919999999999</v>
      </c>
      <c r="K49" s="78">
        <v>5.9899750000000002E-5</v>
      </c>
      <c r="L49" s="78">
        <v>5.1415000000000002E-3</v>
      </c>
      <c r="M49" s="78">
        <v>4.9513580000000003E-3</v>
      </c>
      <c r="O49" s="78">
        <f t="shared" si="3"/>
        <v>8.1259800000000007E-2</v>
      </c>
      <c r="P49" s="78">
        <v>0.15725980000000001</v>
      </c>
      <c r="Q49" s="78">
        <v>3.2334289999999999E-5</v>
      </c>
      <c r="R49" s="78">
        <v>9.1746880000000001E-4</v>
      </c>
      <c r="S49" s="78">
        <v>4.9778790000000002E-3</v>
      </c>
      <c r="U49" s="78">
        <f t="shared" si="4"/>
        <v>7.4424100000000007E-2</v>
      </c>
      <c r="V49" s="78">
        <v>0.1174241</v>
      </c>
      <c r="W49" s="78">
        <v>6.9580599999999996E-5</v>
      </c>
      <c r="X49" s="78">
        <v>5.1463610000000003E-3</v>
      </c>
      <c r="Y49" s="78">
        <v>4.9418259999999999E-3</v>
      </c>
      <c r="AA49" s="78">
        <f t="shared" si="5"/>
        <v>5.5303400000000016E-2</v>
      </c>
      <c r="AB49" s="78">
        <v>0.12830340000000001</v>
      </c>
      <c r="AC49" s="78">
        <v>4.8602949999999999E-5</v>
      </c>
      <c r="AD49" s="78">
        <v>9.2533160000000004E-4</v>
      </c>
      <c r="AE49" s="78">
        <v>4.959906E-3</v>
      </c>
    </row>
    <row r="50" spans="9:31" x14ac:dyDescent="0.35">
      <c r="I50" s="78">
        <f t="shared" si="2"/>
        <v>8.8746799999999987E-2</v>
      </c>
      <c r="J50" s="78">
        <v>0.13684679999999999</v>
      </c>
      <c r="K50" s="78">
        <v>5.4189179999999998E-5</v>
      </c>
      <c r="L50" s="78">
        <v>5.1387730000000001E-3</v>
      </c>
      <c r="M50" s="78">
        <v>4.9572119999999999E-3</v>
      </c>
      <c r="O50" s="78">
        <f t="shared" si="3"/>
        <v>9.0875899999999996E-2</v>
      </c>
      <c r="P50" s="78">
        <v>0.16687589999999999</v>
      </c>
      <c r="Q50" s="78">
        <v>2.77189E-5</v>
      </c>
      <c r="R50" s="78">
        <v>9.1526469999999996E-4</v>
      </c>
      <c r="S50" s="78">
        <v>4.9829230000000002E-3</v>
      </c>
      <c r="U50" s="78">
        <f t="shared" si="4"/>
        <v>8.4042500000000006E-2</v>
      </c>
      <c r="V50" s="78">
        <v>0.1270425</v>
      </c>
      <c r="W50" s="78">
        <v>6.4374340000000001E-5</v>
      </c>
      <c r="X50" s="78">
        <v>5.1438810000000003E-3</v>
      </c>
      <c r="Y50" s="78">
        <v>4.9471569999999998E-3</v>
      </c>
      <c r="AA50" s="78">
        <f t="shared" si="5"/>
        <v>6.4551000000000011E-2</v>
      </c>
      <c r="AB50" s="78">
        <v>0.13755100000000001</v>
      </c>
      <c r="AC50" s="78">
        <v>3.9591639999999998E-5</v>
      </c>
      <c r="AD50" s="78">
        <v>9.2098250000000005E-4</v>
      </c>
      <c r="AE50" s="78">
        <v>4.9701370000000003E-3</v>
      </c>
    </row>
    <row r="51" spans="9:31" x14ac:dyDescent="0.35">
      <c r="I51" s="78">
        <f t="shared" si="2"/>
        <v>9.8363900000000004E-2</v>
      </c>
      <c r="J51" s="78">
        <v>0.14646390000000001</v>
      </c>
      <c r="K51" s="78">
        <v>4.9578669999999998E-5</v>
      </c>
      <c r="L51" s="78">
        <v>5.1365689999999997E-3</v>
      </c>
      <c r="M51" s="78">
        <v>4.961933E-3</v>
      </c>
      <c r="O51" s="78">
        <f t="shared" si="3"/>
        <v>0.1004916</v>
      </c>
      <c r="P51" s="78">
        <v>0.1764916</v>
      </c>
      <c r="Q51" s="78">
        <v>2.424215E-5</v>
      </c>
      <c r="R51" s="78">
        <v>9.1361239999999998E-4</v>
      </c>
      <c r="S51" s="78">
        <v>4.9866980000000003E-3</v>
      </c>
      <c r="U51" s="78">
        <f t="shared" si="4"/>
        <v>9.3660599999999997E-2</v>
      </c>
      <c r="V51" s="78">
        <v>0.13666059999999999</v>
      </c>
      <c r="W51" s="78">
        <v>6.0150179999999997E-5</v>
      </c>
      <c r="X51" s="78">
        <v>5.1418649999999998E-3</v>
      </c>
      <c r="Y51" s="78">
        <v>4.9514759999999998E-3</v>
      </c>
      <c r="AA51" s="78">
        <f t="shared" si="5"/>
        <v>6.4920900000000017E-2</v>
      </c>
      <c r="AB51" s="78">
        <v>0.13792090000000001</v>
      </c>
      <c r="AC51" s="78">
        <v>3.9308309999999998E-5</v>
      </c>
      <c r="AD51" s="78">
        <v>9.2084709999999995E-4</v>
      </c>
      <c r="AE51" s="78">
        <v>4.9704550000000004E-3</v>
      </c>
    </row>
    <row r="52" spans="9:31" x14ac:dyDescent="0.35">
      <c r="I52" s="78">
        <f t="shared" si="2"/>
        <v>0.10798069999999999</v>
      </c>
      <c r="J52" s="78">
        <v>0.15608069999999999</v>
      </c>
      <c r="K52" s="78">
        <v>4.5765820000000003E-5</v>
      </c>
      <c r="L52" s="78">
        <v>5.1347449999999996E-3</v>
      </c>
      <c r="M52" s="78">
        <v>4.9658339999999997E-3</v>
      </c>
      <c r="O52" s="78">
        <f t="shared" si="3"/>
        <v>0.1101071</v>
      </c>
      <c r="P52" s="78">
        <v>0.1861071</v>
      </c>
      <c r="Q52" s="78">
        <v>2.1528699999999999E-5</v>
      </c>
      <c r="R52" s="78">
        <v>9.1232699999999999E-4</v>
      </c>
      <c r="S52" s="78">
        <v>4.9896280000000003E-3</v>
      </c>
      <c r="U52" s="78">
        <f t="shared" si="4"/>
        <v>0.1032783</v>
      </c>
      <c r="V52" s="78">
        <v>0.1462783</v>
      </c>
      <c r="W52" s="78">
        <v>5.6633679999999998E-5</v>
      </c>
      <c r="X52" s="78">
        <v>5.1401839999999999E-3</v>
      </c>
      <c r="Y52" s="78">
        <v>4.9550669999999996E-3</v>
      </c>
      <c r="AA52" s="78">
        <f t="shared" si="5"/>
        <v>7.4537699999999998E-2</v>
      </c>
      <c r="AB52" s="78">
        <v>0.14753769999999999</v>
      </c>
      <c r="AC52" s="78">
        <v>3.3288219999999999E-5</v>
      </c>
      <c r="AD52" s="78">
        <v>9.1798499999999996E-4</v>
      </c>
      <c r="AE52" s="78">
        <v>4.9771709999999999E-3</v>
      </c>
    </row>
    <row r="53" spans="9:31" x14ac:dyDescent="0.35">
      <c r="I53" s="78">
        <f t="shared" si="2"/>
        <v>0.11759719999999999</v>
      </c>
      <c r="J53" s="78">
        <v>0.16569719999999999</v>
      </c>
      <c r="K53" s="78">
        <v>4.2551820000000003E-5</v>
      </c>
      <c r="L53" s="78">
        <v>5.1332060000000004E-3</v>
      </c>
      <c r="M53" s="78">
        <v>4.969121E-3</v>
      </c>
      <c r="O53" s="78">
        <f t="shared" si="3"/>
        <v>0.11972229999999999</v>
      </c>
      <c r="P53" s="78">
        <v>0.19572229999999999</v>
      </c>
      <c r="Q53" s="78">
        <v>1.9351480000000001E-5</v>
      </c>
      <c r="R53" s="78">
        <v>9.1129790000000002E-4</v>
      </c>
      <c r="S53" s="78">
        <v>4.9919710000000004E-3</v>
      </c>
      <c r="U53" s="78">
        <f t="shared" si="4"/>
        <v>0.1128958</v>
      </c>
      <c r="V53" s="78">
        <v>0.1558958</v>
      </c>
      <c r="W53" s="78">
        <v>5.3646809999999997E-5</v>
      </c>
      <c r="X53" s="78">
        <v>5.1387539999999997E-3</v>
      </c>
      <c r="Y53" s="78">
        <v>4.9581149999999999E-3</v>
      </c>
      <c r="AA53" s="78">
        <f t="shared" si="5"/>
        <v>8.3631700000000017E-2</v>
      </c>
      <c r="AB53" s="78">
        <v>0.15663170000000001</v>
      </c>
      <c r="AC53" s="78">
        <v>2.9255690000000001E-5</v>
      </c>
      <c r="AD53" s="78">
        <v>9.1608219999999999E-4</v>
      </c>
      <c r="AE53" s="78">
        <v>4.9816130000000002E-3</v>
      </c>
    </row>
    <row r="54" spans="9:31" x14ac:dyDescent="0.35">
      <c r="I54" s="78">
        <f t="shared" si="2"/>
        <v>0.12721350000000001</v>
      </c>
      <c r="J54" s="78">
        <v>0.17531350000000001</v>
      </c>
      <c r="K54" s="78">
        <v>3.9800130000000001E-5</v>
      </c>
      <c r="L54" s="78">
        <v>5.1318869999999999E-3</v>
      </c>
      <c r="M54" s="78">
        <v>4.9719330000000004E-3</v>
      </c>
      <c r="O54" s="78">
        <f t="shared" si="3"/>
        <v>0.12933739999999999</v>
      </c>
      <c r="P54" s="78">
        <v>0.2053374</v>
      </c>
      <c r="Q54" s="78">
        <v>1.756536E-5</v>
      </c>
      <c r="R54" s="78">
        <v>9.1045510000000004E-4</v>
      </c>
      <c r="S54" s="78">
        <v>4.9938860000000003E-3</v>
      </c>
      <c r="U54" s="78">
        <f t="shared" si="4"/>
        <v>0.1225131</v>
      </c>
      <c r="V54" s="78">
        <v>0.1655131</v>
      </c>
      <c r="W54" s="78">
        <v>5.1068420000000002E-5</v>
      </c>
      <c r="X54" s="78">
        <v>5.1375179999999998E-3</v>
      </c>
      <c r="Y54" s="78">
        <v>4.9607439999999996E-3</v>
      </c>
      <c r="AA54" s="78">
        <f t="shared" si="5"/>
        <v>8.4154099999999996E-2</v>
      </c>
      <c r="AB54" s="78">
        <v>0.15715409999999999</v>
      </c>
      <c r="AC54" s="78">
        <v>2.9058149999999999E-5</v>
      </c>
      <c r="AD54" s="78">
        <v>9.1598920000000004E-4</v>
      </c>
      <c r="AE54" s="78">
        <v>4.9818290000000001E-3</v>
      </c>
    </row>
    <row r="55" spans="9:31" x14ac:dyDescent="0.35">
      <c r="I55" s="78">
        <f t="shared" si="2"/>
        <v>0.1368296</v>
      </c>
      <c r="J55" s="78">
        <v>0.1849296</v>
      </c>
      <c r="K55" s="78">
        <v>3.7413599999999997E-5</v>
      </c>
      <c r="L55" s="78">
        <v>5.1307430000000001E-3</v>
      </c>
      <c r="M55" s="78">
        <v>4.974371E-3</v>
      </c>
      <c r="O55" s="78">
        <f t="shared" si="3"/>
        <v>0.13895230000000003</v>
      </c>
      <c r="P55" s="78">
        <v>0.21495230000000001</v>
      </c>
      <c r="Q55" s="78">
        <v>1.6073319999999999E-5</v>
      </c>
      <c r="R55" s="78">
        <v>9.09752E-4</v>
      </c>
      <c r="S55" s="78">
        <v>4.9954819999999999E-3</v>
      </c>
      <c r="U55" s="78">
        <f t="shared" si="4"/>
        <v>0.13213029999999998</v>
      </c>
      <c r="V55" s="78">
        <v>0.17513029999999999</v>
      </c>
      <c r="W55" s="78">
        <v>4.8812839999999997E-5</v>
      </c>
      <c r="X55" s="78">
        <v>5.1364360000000003E-3</v>
      </c>
      <c r="Y55" s="78">
        <v>4.963042E-3</v>
      </c>
      <c r="AA55" s="78">
        <f t="shared" si="5"/>
        <v>9.3770100000000009E-2</v>
      </c>
      <c r="AB55" s="78">
        <v>0.1667701</v>
      </c>
      <c r="AC55" s="78">
        <v>2.5908840000000001E-5</v>
      </c>
      <c r="AD55" s="78">
        <v>9.1450869999999999E-4</v>
      </c>
      <c r="AE55" s="78">
        <v>4.9852639999999997E-3</v>
      </c>
    </row>
    <row r="56" spans="9:31" x14ac:dyDescent="0.35">
      <c r="I56" s="78">
        <f t="shared" si="2"/>
        <v>0.14644550000000001</v>
      </c>
      <c r="J56" s="78">
        <v>0.19454550000000001</v>
      </c>
      <c r="K56" s="78">
        <v>3.532105E-5</v>
      </c>
      <c r="L56" s="78">
        <v>5.1297390000000003E-3</v>
      </c>
      <c r="M56" s="78">
        <v>4.9765080000000001E-3</v>
      </c>
      <c r="O56" s="78">
        <f t="shared" si="3"/>
        <v>0.14856710000000001</v>
      </c>
      <c r="P56" s="78">
        <v>0.22456709999999999</v>
      </c>
      <c r="Q56" s="78">
        <v>1.480805E-5</v>
      </c>
      <c r="R56" s="78">
        <v>9.0915630000000004E-4</v>
      </c>
      <c r="S56" s="78">
        <v>4.9968319999999997E-3</v>
      </c>
      <c r="U56" s="78">
        <f t="shared" si="4"/>
        <v>0.14174720000000002</v>
      </c>
      <c r="V56" s="78">
        <v>0.1847472</v>
      </c>
      <c r="W56" s="78">
        <v>4.6817529999999999E-5</v>
      </c>
      <c r="X56" s="78">
        <v>5.1354770000000003E-3</v>
      </c>
      <c r="Y56" s="78">
        <v>4.9650739999999999E-3</v>
      </c>
      <c r="AA56" s="78">
        <f t="shared" si="5"/>
        <v>0.10338580000000001</v>
      </c>
      <c r="AB56" s="78">
        <v>0.17638580000000001</v>
      </c>
      <c r="AC56" s="78">
        <v>2.3462110000000001E-5</v>
      </c>
      <c r="AD56" s="78">
        <v>9.1336040000000002E-4</v>
      </c>
      <c r="AE56" s="78">
        <v>4.9879119999999997E-3</v>
      </c>
    </row>
    <row r="57" spans="9:31" x14ac:dyDescent="0.35">
      <c r="I57" s="78">
        <f t="shared" si="2"/>
        <v>0.15606129999999999</v>
      </c>
      <c r="J57" s="78">
        <v>0.20416129999999999</v>
      </c>
      <c r="K57" s="78">
        <v>3.3469039999999997E-5</v>
      </c>
      <c r="L57" s="78">
        <v>5.1288499999999999E-3</v>
      </c>
      <c r="M57" s="78">
        <v>4.9783980000000002E-3</v>
      </c>
      <c r="O57" s="78">
        <f t="shared" si="3"/>
        <v>0.15818189999999999</v>
      </c>
      <c r="P57" s="78">
        <v>0.2341819</v>
      </c>
      <c r="Q57" s="78">
        <v>1.37214E-5</v>
      </c>
      <c r="R57" s="78">
        <v>9.0864519999999999E-4</v>
      </c>
      <c r="S57" s="78">
        <v>4.9979899999999999E-3</v>
      </c>
      <c r="U57" s="78">
        <f t="shared" si="4"/>
        <v>0.151364</v>
      </c>
      <c r="V57" s="78">
        <v>0.19436400000000001</v>
      </c>
      <c r="W57" s="78">
        <v>4.5035679999999998E-5</v>
      </c>
      <c r="X57" s="78">
        <v>5.1346200000000003E-3</v>
      </c>
      <c r="Y57" s="78">
        <v>4.9668869999999997E-3</v>
      </c>
      <c r="AA57" s="78">
        <f t="shared" si="5"/>
        <v>0.11300140000000002</v>
      </c>
      <c r="AB57" s="78">
        <v>0.18600140000000001</v>
      </c>
      <c r="AC57" s="78">
        <v>2.149868E-5</v>
      </c>
      <c r="AD57" s="78">
        <v>9.1243930000000002E-4</v>
      </c>
      <c r="AE57" s="78">
        <v>4.9900250000000004E-3</v>
      </c>
    </row>
    <row r="58" spans="9:31" x14ac:dyDescent="0.35">
      <c r="I58" s="78">
        <f t="shared" si="2"/>
        <v>0.16567689999999999</v>
      </c>
      <c r="J58" s="78">
        <v>0.21377689999999999</v>
      </c>
      <c r="K58" s="78">
        <v>3.1816600000000003E-5</v>
      </c>
      <c r="L58" s="78">
        <v>5.1280570000000001E-3</v>
      </c>
      <c r="M58" s="78">
        <v>4.9800840000000001E-3</v>
      </c>
      <c r="O58" s="78">
        <f t="shared" si="3"/>
        <v>0.16779650000000002</v>
      </c>
      <c r="P58" s="78">
        <v>0.2437965</v>
      </c>
      <c r="Q58" s="78">
        <v>1.2777980000000001E-5</v>
      </c>
      <c r="R58" s="78">
        <v>9.082017E-4</v>
      </c>
      <c r="S58" s="78">
        <v>4.9989930000000002E-3</v>
      </c>
      <c r="U58" s="78">
        <f t="shared" si="4"/>
        <v>0.16098069999999998</v>
      </c>
      <c r="V58" s="78">
        <v>0.20398069999999999</v>
      </c>
      <c r="W58" s="78">
        <v>4.3431430000000001E-5</v>
      </c>
      <c r="X58" s="78">
        <v>5.1338479999999999E-3</v>
      </c>
      <c r="Y58" s="78">
        <v>4.9685190000000002E-3</v>
      </c>
      <c r="AA58" s="78">
        <f t="shared" si="5"/>
        <v>0.12261680000000001</v>
      </c>
      <c r="AB58" s="78">
        <v>0.19561680000000001</v>
      </c>
      <c r="AC58" s="78">
        <v>1.988272E-5</v>
      </c>
      <c r="AD58" s="78">
        <v>9.1168110000000005E-4</v>
      </c>
      <c r="AE58" s="78">
        <v>4.9917549999999996E-3</v>
      </c>
    </row>
    <row r="59" spans="9:31" x14ac:dyDescent="0.35">
      <c r="I59" s="78">
        <f t="shared" si="2"/>
        <v>0.17529239999999999</v>
      </c>
      <c r="J59" s="78">
        <v>0.22339239999999999</v>
      </c>
      <c r="K59" s="78">
        <v>3.0331739999999999E-5</v>
      </c>
      <c r="L59" s="78">
        <v>5.1273439999999998E-3</v>
      </c>
      <c r="M59" s="78">
        <v>4.9815989999999997E-3</v>
      </c>
      <c r="O59" s="78">
        <f t="shared" si="3"/>
        <v>0.17741099999999999</v>
      </c>
      <c r="P59" s="78">
        <v>0.253411</v>
      </c>
      <c r="Q59" s="78">
        <v>1.19512E-5</v>
      </c>
      <c r="R59" s="78">
        <v>9.0781330000000004E-4</v>
      </c>
      <c r="S59" s="78">
        <v>4.9998719999999998E-3</v>
      </c>
      <c r="U59" s="78">
        <f t="shared" si="4"/>
        <v>0.17059730000000001</v>
      </c>
      <c r="V59" s="78">
        <v>0.21359729999999999</v>
      </c>
      <c r="W59" s="78">
        <v>4.197679E-5</v>
      </c>
      <c r="X59" s="78">
        <v>5.1331479999999997E-3</v>
      </c>
      <c r="Y59" s="78">
        <v>4.9699990000000001E-3</v>
      </c>
      <c r="AA59" s="78">
        <f t="shared" si="5"/>
        <v>0.13223210000000002</v>
      </c>
      <c r="AB59" s="78">
        <v>0.2052321</v>
      </c>
      <c r="AC59" s="78">
        <v>1.8525600000000001E-5</v>
      </c>
      <c r="AD59" s="78">
        <v>9.1104409999999999E-4</v>
      </c>
      <c r="AE59" s="78">
        <v>4.9932029999999999E-3</v>
      </c>
    </row>
    <row r="60" spans="9:31" x14ac:dyDescent="0.35">
      <c r="I60" s="78">
        <f t="shared" si="2"/>
        <v>0.18490779999999998</v>
      </c>
      <c r="J60" s="78">
        <v>0.23300779999999999</v>
      </c>
      <c r="K60" s="78">
        <v>2.89891E-5</v>
      </c>
      <c r="L60" s="78">
        <v>5.1266990000000002E-3</v>
      </c>
      <c r="M60" s="78">
        <v>4.9829690000000003E-3</v>
      </c>
      <c r="O60" s="78">
        <f t="shared" si="3"/>
        <v>0.18702550000000001</v>
      </c>
      <c r="P60" s="78">
        <v>0.26302550000000002</v>
      </c>
      <c r="Q60" s="78">
        <v>1.1220700000000001E-5</v>
      </c>
      <c r="R60" s="78">
        <v>9.0747029999999995E-4</v>
      </c>
      <c r="S60" s="78">
        <v>5.0006470000000004E-3</v>
      </c>
      <c r="U60" s="78">
        <f t="shared" si="4"/>
        <v>0.18021369999999998</v>
      </c>
      <c r="V60" s="78">
        <v>0.22321369999999999</v>
      </c>
      <c r="W60" s="78">
        <v>4.0649580000000003E-5</v>
      </c>
      <c r="X60" s="78">
        <v>5.132508E-3</v>
      </c>
      <c r="Y60" s="78">
        <v>4.9713480000000004E-3</v>
      </c>
      <c r="AA60" s="78">
        <f t="shared" si="5"/>
        <v>0.14184730000000001</v>
      </c>
      <c r="AB60" s="78">
        <v>0.21484729999999999</v>
      </c>
      <c r="AC60" s="78">
        <v>1.7366940000000001E-5</v>
      </c>
      <c r="AD60" s="78">
        <v>9.1049990000000003E-4</v>
      </c>
      <c r="AE60" s="78">
        <v>4.9944350000000002E-3</v>
      </c>
    </row>
    <row r="61" spans="9:31" x14ac:dyDescent="0.35">
      <c r="I61" s="78">
        <f t="shared" si="2"/>
        <v>0.19452320000000001</v>
      </c>
      <c r="J61" s="78">
        <v>0.24262320000000001</v>
      </c>
      <c r="K61" s="78">
        <v>2.77683E-5</v>
      </c>
      <c r="L61" s="78">
        <v>5.1261129999999999E-3</v>
      </c>
      <c r="M61" s="78">
        <v>4.9842139999999998E-3</v>
      </c>
      <c r="O61" s="78">
        <f t="shared" si="3"/>
        <v>0.19663989999999998</v>
      </c>
      <c r="P61" s="78">
        <v>0.27263989999999999</v>
      </c>
      <c r="Q61" s="78">
        <v>1.05706E-5</v>
      </c>
      <c r="R61" s="78">
        <v>9.0716519999999999E-4</v>
      </c>
      <c r="S61" s="78">
        <v>5.0013369999999998E-3</v>
      </c>
      <c r="U61" s="78">
        <f t="shared" si="4"/>
        <v>0.1898301</v>
      </c>
      <c r="V61" s="78">
        <v>0.23283010000000001</v>
      </c>
      <c r="W61" s="78">
        <v>3.9431950000000001E-5</v>
      </c>
      <c r="X61" s="78">
        <v>5.1319210000000002E-3</v>
      </c>
      <c r="Y61" s="78">
        <v>4.9725849999999999E-3</v>
      </c>
      <c r="AA61" s="78">
        <f t="shared" si="5"/>
        <v>0.1514624</v>
      </c>
      <c r="AB61" s="78">
        <v>0.22446240000000001</v>
      </c>
      <c r="AC61" s="78">
        <v>1.6364109999999999E-5</v>
      </c>
      <c r="AD61" s="78">
        <v>9.1002849999999996E-4</v>
      </c>
      <c r="AE61" s="78">
        <v>4.9954980000000001E-3</v>
      </c>
    </row>
    <row r="62" spans="9:31" x14ac:dyDescent="0.35">
      <c r="I62" s="78">
        <f t="shared" si="2"/>
        <v>0.20413839999999997</v>
      </c>
      <c r="J62" s="78">
        <v>0.25223839999999997</v>
      </c>
      <c r="K62" s="78">
        <v>2.665275E-5</v>
      </c>
      <c r="L62" s="78">
        <v>5.1255759999999997E-3</v>
      </c>
      <c r="M62" s="78">
        <v>4.9853520000000002E-3</v>
      </c>
      <c r="O62" s="78">
        <f t="shared" si="3"/>
        <v>0.2062543</v>
      </c>
      <c r="P62" s="78">
        <v>0.28225430000000001</v>
      </c>
      <c r="Q62" s="78">
        <v>9.9883569999999998E-6</v>
      </c>
      <c r="R62" s="78">
        <v>9.0689199999999996E-4</v>
      </c>
      <c r="S62" s="78">
        <v>5.0019540000000003E-3</v>
      </c>
      <c r="U62" s="78">
        <f t="shared" si="4"/>
        <v>0.19944640000000002</v>
      </c>
      <c r="V62" s="78">
        <v>0.24244640000000001</v>
      </c>
      <c r="W62" s="78">
        <v>3.8309349999999999E-5</v>
      </c>
      <c r="X62" s="78">
        <v>5.1313799999999996E-3</v>
      </c>
      <c r="Y62" s="78">
        <v>4.9737260000000004E-3</v>
      </c>
      <c r="AA62" s="78">
        <f t="shared" si="5"/>
        <v>0.16107739999999998</v>
      </c>
      <c r="AB62" s="78">
        <v>0.23407739999999999</v>
      </c>
      <c r="AC62" s="78">
        <v>1.5486119999999999E-5</v>
      </c>
      <c r="AD62" s="78">
        <v>9.0961549999999996E-4</v>
      </c>
      <c r="AE62" s="78">
        <v>4.9964270000000003E-3</v>
      </c>
    </row>
    <row r="63" spans="9:31" x14ac:dyDescent="0.35">
      <c r="I63" s="78">
        <f t="shared" si="2"/>
        <v>0.21375350000000001</v>
      </c>
      <c r="J63" s="78">
        <v>0.26185350000000002</v>
      </c>
      <c r="K63" s="78">
        <v>2.5628809999999998E-5</v>
      </c>
      <c r="L63" s="78">
        <v>5.1250840000000002E-3</v>
      </c>
      <c r="M63" s="78">
        <v>4.9863959999999997E-3</v>
      </c>
      <c r="O63" s="78">
        <f t="shared" si="3"/>
        <v>0.21586869999999997</v>
      </c>
      <c r="P63" s="78">
        <v>0.29186869999999998</v>
      </c>
      <c r="Q63" s="78">
        <v>9.463896E-6</v>
      </c>
      <c r="R63" s="78">
        <v>9.0664610000000003E-4</v>
      </c>
      <c r="S63" s="78">
        <v>5.0025089999999996E-3</v>
      </c>
      <c r="U63" s="78">
        <f t="shared" si="4"/>
        <v>0.20906250000000004</v>
      </c>
      <c r="V63" s="78">
        <v>0.25206250000000002</v>
      </c>
      <c r="W63" s="78">
        <v>3.72698E-5</v>
      </c>
      <c r="X63" s="78">
        <v>5.1308780000000002E-3</v>
      </c>
      <c r="Y63" s="78">
        <v>4.9747819999999996E-3</v>
      </c>
      <c r="AA63" s="78">
        <f t="shared" si="5"/>
        <v>0.17069230000000002</v>
      </c>
      <c r="AB63" s="78">
        <v>0.2436923</v>
      </c>
      <c r="AC63" s="78">
        <v>1.4709870000000001E-5</v>
      </c>
      <c r="AD63" s="78">
        <v>9.0925010000000004E-4</v>
      </c>
      <c r="AE63" s="78">
        <v>4.9972460000000003E-3</v>
      </c>
    </row>
    <row r="64" spans="9:31" x14ac:dyDescent="0.35">
      <c r="I64" s="78">
        <f t="shared" si="2"/>
        <v>0.2233686</v>
      </c>
      <c r="J64" s="78">
        <v>0.2714686</v>
      </c>
      <c r="K64" s="78">
        <v>2.468512E-5</v>
      </c>
      <c r="L64" s="78">
        <v>5.1246299999999998E-3</v>
      </c>
      <c r="M64" s="78">
        <v>4.9873579999999999E-3</v>
      </c>
      <c r="O64" s="78">
        <f t="shared" si="3"/>
        <v>0.22548289999999999</v>
      </c>
      <c r="P64" s="78">
        <v>0.3014829</v>
      </c>
      <c r="Q64" s="78">
        <v>8.9890550000000003E-6</v>
      </c>
      <c r="R64" s="78">
        <v>9.0642360000000005E-4</v>
      </c>
      <c r="S64" s="78">
        <v>5.0030120000000003E-3</v>
      </c>
      <c r="U64" s="78">
        <f t="shared" si="4"/>
        <v>0.2186787</v>
      </c>
      <c r="V64" s="78">
        <v>0.26167869999999999</v>
      </c>
      <c r="W64" s="78">
        <v>3.6303329999999997E-5</v>
      </c>
      <c r="X64" s="78">
        <v>5.1304109999999997E-3</v>
      </c>
      <c r="Y64" s="78">
        <v>4.9757630000000002E-3</v>
      </c>
      <c r="AA64" s="78">
        <f t="shared" si="5"/>
        <v>0.1803072</v>
      </c>
      <c r="AB64" s="78">
        <v>0.25330720000000001</v>
      </c>
      <c r="AC64" s="78">
        <v>1.401775E-5</v>
      </c>
      <c r="AD64" s="78">
        <v>9.0892410000000001E-4</v>
      </c>
      <c r="AE64" s="78">
        <v>4.9979760000000003E-3</v>
      </c>
    </row>
    <row r="65" spans="9:31" x14ac:dyDescent="0.35">
      <c r="I65" s="78">
        <f t="shared" si="2"/>
        <v>0.23298359999999999</v>
      </c>
      <c r="J65" s="78">
        <v>0.28108359999999999</v>
      </c>
      <c r="K65" s="78">
        <v>2.3812209999999999E-5</v>
      </c>
      <c r="L65" s="78">
        <v>5.124211E-3</v>
      </c>
      <c r="M65" s="78">
        <v>4.9882470000000003E-3</v>
      </c>
      <c r="O65" s="78">
        <f t="shared" si="3"/>
        <v>0.23509720000000001</v>
      </c>
      <c r="P65" s="78">
        <v>0.31109720000000002</v>
      </c>
      <c r="Q65" s="78">
        <v>8.5571399999999992E-6</v>
      </c>
      <c r="R65" s="78">
        <v>9.0622119999999998E-4</v>
      </c>
      <c r="S65" s="78">
        <v>5.003469E-3</v>
      </c>
      <c r="U65" s="78">
        <f t="shared" si="4"/>
        <v>0.22829470000000002</v>
      </c>
      <c r="V65" s="78">
        <v>0.2712947</v>
      </c>
      <c r="W65" s="78">
        <v>3.5401570000000001E-5</v>
      </c>
      <c r="X65" s="78">
        <v>5.1299750000000002E-3</v>
      </c>
      <c r="Y65" s="78">
        <v>4.9766790000000003E-3</v>
      </c>
      <c r="AA65" s="78">
        <f t="shared" si="5"/>
        <v>0.18992199999999998</v>
      </c>
      <c r="AB65" s="78">
        <v>0.26292199999999999</v>
      </c>
      <c r="AC65" s="78">
        <v>1.33961E-5</v>
      </c>
      <c r="AD65" s="78">
        <v>9.0863109999999995E-4</v>
      </c>
      <c r="AE65" s="78">
        <v>4.9986299999999996E-3</v>
      </c>
    </row>
    <row r="66" spans="9:31" x14ac:dyDescent="0.35">
      <c r="I66" s="78">
        <f t="shared" si="2"/>
        <v>0.24259850000000002</v>
      </c>
      <c r="J66" s="78">
        <v>0.29069850000000003</v>
      </c>
      <c r="K66" s="78">
        <v>2.3002019999999999E-5</v>
      </c>
      <c r="L66" s="78">
        <v>5.1238209999999998E-3</v>
      </c>
      <c r="M66" s="78">
        <v>4.9890730000000001E-3</v>
      </c>
      <c r="O66" s="78">
        <f t="shared" si="3"/>
        <v>0.24471139999999997</v>
      </c>
      <c r="P66" s="78">
        <v>0.32071139999999998</v>
      </c>
      <c r="Q66" s="78">
        <v>8.1626110000000005E-6</v>
      </c>
      <c r="R66" s="78">
        <v>9.0603639999999996E-4</v>
      </c>
      <c r="S66" s="78">
        <v>5.0038859999999999E-3</v>
      </c>
      <c r="U66" s="78">
        <f t="shared" si="4"/>
        <v>0.23791070000000003</v>
      </c>
      <c r="V66" s="78">
        <v>0.28091070000000001</v>
      </c>
      <c r="W66" s="78">
        <v>3.4557419999999997E-5</v>
      </c>
      <c r="X66" s="78">
        <v>5.1295680000000001E-3</v>
      </c>
      <c r="Y66" s="78">
        <v>4.9775360000000003E-3</v>
      </c>
      <c r="AA66" s="78">
        <f t="shared" si="5"/>
        <v>0.19953680000000001</v>
      </c>
      <c r="AB66" s="78">
        <v>0.27253680000000002</v>
      </c>
      <c r="AC66" s="78">
        <v>1.2834119999999999E-5</v>
      </c>
      <c r="AD66" s="78">
        <v>9.0836599999999997E-4</v>
      </c>
      <c r="AE66" s="78">
        <v>4.9992209999999999E-3</v>
      </c>
    </row>
    <row r="67" spans="9:31" x14ac:dyDescent="0.35">
      <c r="I67" s="78">
        <f t="shared" si="2"/>
        <v>0.25221340000000003</v>
      </c>
      <c r="J67" s="78">
        <v>0.30031340000000001</v>
      </c>
      <c r="K67" s="78">
        <v>2.224774E-5</v>
      </c>
      <c r="L67" s="78">
        <v>5.123458E-3</v>
      </c>
      <c r="M67" s="78">
        <v>4.9898420000000004E-3</v>
      </c>
      <c r="O67" s="78">
        <f t="shared" si="3"/>
        <v>0.25432559999999999</v>
      </c>
      <c r="P67" s="78">
        <v>0.3303256</v>
      </c>
      <c r="Q67" s="78">
        <v>7.8008449999999997E-6</v>
      </c>
      <c r="R67" s="78">
        <v>9.0586699999999998E-4</v>
      </c>
      <c r="S67" s="78">
        <v>5.0042680000000001E-3</v>
      </c>
      <c r="U67" s="78">
        <f t="shared" si="4"/>
        <v>0.24752660000000004</v>
      </c>
      <c r="V67" s="78">
        <v>0.29052660000000002</v>
      </c>
      <c r="W67" s="78">
        <v>3.3764850000000003E-5</v>
      </c>
      <c r="X67" s="78">
        <v>5.1291840000000002E-3</v>
      </c>
      <c r="Y67" s="78">
        <v>4.9783400000000004E-3</v>
      </c>
      <c r="AA67" s="78">
        <f t="shared" si="5"/>
        <v>0.20915149999999999</v>
      </c>
      <c r="AB67" s="78">
        <v>0.2821515</v>
      </c>
      <c r="AC67" s="78">
        <v>1.232319E-5</v>
      </c>
      <c r="AD67" s="78">
        <v>9.0812490000000004E-4</v>
      </c>
      <c r="AE67" s="78">
        <v>4.9997569999999996E-3</v>
      </c>
    </row>
    <row r="68" spans="9:31" x14ac:dyDescent="0.35">
      <c r="I68" s="78">
        <f t="shared" ref="I68:I124" si="6">J68-0.0481</f>
        <v>0.26182820000000001</v>
      </c>
      <c r="J68" s="78">
        <v>0.30992819999999999</v>
      </c>
      <c r="K68" s="78">
        <v>2.1543500000000001E-5</v>
      </c>
      <c r="L68" s="78">
        <v>5.1231189999999998E-3</v>
      </c>
      <c r="M68" s="78">
        <v>4.9905599999999998E-3</v>
      </c>
      <c r="O68" s="78">
        <f t="shared" ref="O68:O120" si="7">P68-0.076</f>
        <v>0.2639398</v>
      </c>
      <c r="P68" s="78">
        <v>0.33993980000000001</v>
      </c>
      <c r="Q68" s="78">
        <v>7.4679470000000003E-6</v>
      </c>
      <c r="R68" s="78">
        <v>9.0571119999999998E-4</v>
      </c>
      <c r="S68" s="78">
        <v>5.0046200000000004E-3</v>
      </c>
      <c r="U68" s="78">
        <f t="shared" ref="U68:U131" si="8">V68-0.043</f>
        <v>0.25714239999999999</v>
      </c>
      <c r="V68" s="78">
        <v>0.30014239999999998</v>
      </c>
      <c r="W68" s="78">
        <v>3.3018639999999999E-5</v>
      </c>
      <c r="X68" s="78">
        <v>5.1288230000000002E-3</v>
      </c>
      <c r="Y68" s="78">
        <v>4.9790980000000004E-3</v>
      </c>
      <c r="AA68" s="78">
        <f t="shared" ref="AA68:AA131" si="9">AB68-0.073</f>
        <v>0.21876619999999997</v>
      </c>
      <c r="AB68" s="78">
        <v>0.29176619999999998</v>
      </c>
      <c r="AC68" s="78">
        <v>1.18563E-5</v>
      </c>
      <c r="AD68" s="78">
        <v>9.0790439999999999E-4</v>
      </c>
      <c r="AE68" s="78">
        <v>5.0002459999999999E-3</v>
      </c>
    </row>
    <row r="69" spans="9:31" x14ac:dyDescent="0.35">
      <c r="I69" s="78">
        <f t="shared" si="6"/>
        <v>0.27144290000000004</v>
      </c>
      <c r="J69" s="78">
        <v>0.31954290000000002</v>
      </c>
      <c r="K69" s="78">
        <v>2.088426E-5</v>
      </c>
      <c r="L69" s="78">
        <v>5.1228020000000001E-3</v>
      </c>
      <c r="M69" s="78">
        <v>4.9912309999999996E-3</v>
      </c>
      <c r="O69" s="78">
        <f t="shared" si="7"/>
        <v>0.27355389999999996</v>
      </c>
      <c r="P69" s="78">
        <v>0.34955389999999997</v>
      </c>
      <c r="Q69" s="78">
        <v>7.160619E-6</v>
      </c>
      <c r="R69" s="78">
        <v>9.0556740000000005E-4</v>
      </c>
      <c r="S69" s="78">
        <v>5.0049450000000002E-3</v>
      </c>
      <c r="U69" s="78">
        <f t="shared" si="8"/>
        <v>0.2667582</v>
      </c>
      <c r="V69" s="78">
        <v>0.30975819999999998</v>
      </c>
      <c r="W69" s="78">
        <v>3.2314329999999999E-5</v>
      </c>
      <c r="X69" s="78">
        <v>5.1284829999999997E-3</v>
      </c>
      <c r="Y69" s="78">
        <v>4.9798120000000001E-3</v>
      </c>
      <c r="AA69" s="78">
        <f t="shared" si="9"/>
        <v>0.22838079999999999</v>
      </c>
      <c r="AB69" s="78">
        <v>0.3013808</v>
      </c>
      <c r="AC69" s="78">
        <v>1.142772E-5</v>
      </c>
      <c r="AD69" s="78">
        <v>9.077019E-4</v>
      </c>
      <c r="AE69" s="78">
        <v>5.0006950000000003E-3</v>
      </c>
    </row>
    <row r="70" spans="9:31" x14ac:dyDescent="0.35">
      <c r="I70" s="78">
        <f t="shared" si="6"/>
        <v>0.28105760000000002</v>
      </c>
      <c r="J70" s="78">
        <v>0.32915759999999999</v>
      </c>
      <c r="K70" s="78">
        <v>2.0265640000000001E-5</v>
      </c>
      <c r="L70" s="78">
        <v>5.1225050000000003E-3</v>
      </c>
      <c r="M70" s="78">
        <v>4.9918619999999997E-3</v>
      </c>
      <c r="O70" s="78">
        <f t="shared" si="7"/>
        <v>0.28316799999999998</v>
      </c>
      <c r="P70" s="78">
        <v>0.35916799999999999</v>
      </c>
      <c r="Q70" s="78">
        <v>6.8760459999999999E-6</v>
      </c>
      <c r="R70" s="78">
        <v>9.0543429999999999E-4</v>
      </c>
      <c r="S70" s="78">
        <v>5.0052450000000002E-3</v>
      </c>
      <c r="U70" s="78">
        <f t="shared" si="8"/>
        <v>0.27637400000000001</v>
      </c>
      <c r="V70" s="78">
        <v>0.31937399999999999</v>
      </c>
      <c r="W70" s="78">
        <v>3.164801E-5</v>
      </c>
      <c r="X70" s="78">
        <v>5.1281599999999997E-3</v>
      </c>
      <c r="Y70" s="78">
        <v>4.9804879999999999E-3</v>
      </c>
      <c r="AA70" s="78">
        <f t="shared" si="9"/>
        <v>0.23799549999999997</v>
      </c>
      <c r="AB70" s="78">
        <v>0.31099549999999998</v>
      </c>
      <c r="AC70" s="78">
        <v>1.1032659999999999E-5</v>
      </c>
      <c r="AD70" s="78">
        <v>9.0751510000000005E-4</v>
      </c>
      <c r="AE70" s="78">
        <v>5.0011090000000001E-3</v>
      </c>
    </row>
    <row r="71" spans="9:31" x14ac:dyDescent="0.35">
      <c r="I71" s="78">
        <f t="shared" si="6"/>
        <v>0.29067230000000005</v>
      </c>
      <c r="J71" s="78">
        <v>0.33877230000000003</v>
      </c>
      <c r="K71" s="78">
        <v>1.9683830000000002E-5</v>
      </c>
      <c r="L71" s="78">
        <v>5.1222250000000002E-3</v>
      </c>
      <c r="M71" s="78">
        <v>4.9924540000000003E-3</v>
      </c>
      <c r="O71" s="78">
        <f t="shared" si="7"/>
        <v>0.29278209999999999</v>
      </c>
      <c r="P71" s="78">
        <v>0.3687821</v>
      </c>
      <c r="Q71" s="78">
        <v>6.611811E-6</v>
      </c>
      <c r="R71" s="78">
        <v>9.0531070000000001E-4</v>
      </c>
      <c r="S71" s="78">
        <v>5.0055239999999999E-3</v>
      </c>
      <c r="U71" s="78">
        <f t="shared" si="8"/>
        <v>0.28598970000000001</v>
      </c>
      <c r="V71" s="78">
        <v>0.3289897</v>
      </c>
      <c r="W71" s="78">
        <v>3.101626E-5</v>
      </c>
      <c r="X71" s="78">
        <v>5.1278540000000003E-3</v>
      </c>
      <c r="Y71" s="78">
        <v>4.9811289999999999E-3</v>
      </c>
      <c r="AA71" s="78">
        <f t="shared" si="9"/>
        <v>0.2476101</v>
      </c>
      <c r="AB71" s="78">
        <v>0.32061010000000001</v>
      </c>
      <c r="AC71" s="78">
        <v>1.0667160000000001E-5</v>
      </c>
      <c r="AD71" s="78">
        <v>9.0734229999999999E-4</v>
      </c>
      <c r="AE71" s="78">
        <v>5.0014910000000003E-3</v>
      </c>
    </row>
    <row r="72" spans="9:31" x14ac:dyDescent="0.35">
      <c r="I72" s="78">
        <f t="shared" si="6"/>
        <v>0.30028690000000002</v>
      </c>
      <c r="J72" s="78">
        <v>0.3483869</v>
      </c>
      <c r="K72" s="78">
        <v>1.9135489999999999E-5</v>
      </c>
      <c r="L72" s="78">
        <v>5.1219610000000004E-3</v>
      </c>
      <c r="M72" s="78">
        <v>4.9930130000000001E-3</v>
      </c>
      <c r="O72" s="78">
        <f t="shared" si="7"/>
        <v>0.3023962</v>
      </c>
      <c r="P72" s="78">
        <v>0.37839620000000002</v>
      </c>
      <c r="Q72" s="78">
        <v>6.3658260000000004E-6</v>
      </c>
      <c r="R72" s="78">
        <v>9.0519570000000004E-4</v>
      </c>
      <c r="S72" s="78">
        <v>5.0057840000000001E-3</v>
      </c>
      <c r="U72" s="78">
        <f t="shared" si="8"/>
        <v>0.29560530000000002</v>
      </c>
      <c r="V72" s="78">
        <v>0.3386053</v>
      </c>
      <c r="W72" s="78">
        <v>3.0416099999999998E-5</v>
      </c>
      <c r="X72" s="78">
        <v>5.1275640000000003E-3</v>
      </c>
      <c r="Y72" s="78">
        <v>4.9817380000000003E-3</v>
      </c>
      <c r="AA72" s="78">
        <f t="shared" si="9"/>
        <v>0.25722459999999997</v>
      </c>
      <c r="AB72" s="78">
        <v>0.33022459999999998</v>
      </c>
      <c r="AC72" s="78">
        <v>1.032786E-5</v>
      </c>
      <c r="AD72" s="78">
        <v>9.0718169999999998E-4</v>
      </c>
      <c r="AE72" s="78">
        <v>5.0018450000000004E-3</v>
      </c>
    </row>
    <row r="73" spans="9:31" x14ac:dyDescent="0.35">
      <c r="I73" s="78">
        <f t="shared" si="6"/>
        <v>0.3099015</v>
      </c>
      <c r="J73" s="78">
        <v>0.35800149999999997</v>
      </c>
      <c r="K73" s="78">
        <v>1.8617670000000001E-5</v>
      </c>
      <c r="L73" s="78">
        <v>5.1217110000000001E-3</v>
      </c>
      <c r="M73" s="78">
        <v>4.9935400000000003E-3</v>
      </c>
      <c r="O73" s="78">
        <f t="shared" si="7"/>
        <v>0.31201020000000002</v>
      </c>
      <c r="P73" s="78">
        <v>0.38801020000000003</v>
      </c>
      <c r="Q73" s="78">
        <v>6.1362819999999999E-6</v>
      </c>
      <c r="R73" s="78">
        <v>9.0508850000000003E-4</v>
      </c>
      <c r="S73" s="78">
        <v>5.0060260000000002E-3</v>
      </c>
      <c r="U73" s="78">
        <f t="shared" si="8"/>
        <v>0.30522090000000002</v>
      </c>
      <c r="V73" s="78">
        <v>0.3482209</v>
      </c>
      <c r="W73" s="78">
        <v>2.9844889999999999E-5</v>
      </c>
      <c r="X73" s="78">
        <v>5.1272870000000003E-3</v>
      </c>
      <c r="Y73" s="78">
        <v>4.982317E-3</v>
      </c>
      <c r="AA73" s="78">
        <f t="shared" si="9"/>
        <v>0.2668392</v>
      </c>
      <c r="AB73" s="78">
        <v>0.33983920000000001</v>
      </c>
      <c r="AC73" s="78">
        <v>1.0011910000000001E-5</v>
      </c>
      <c r="AD73" s="78">
        <v>9.0703210000000003E-4</v>
      </c>
      <c r="AE73" s="78">
        <v>5.0021750000000002E-3</v>
      </c>
    </row>
    <row r="74" spans="9:31" x14ac:dyDescent="0.35">
      <c r="I74" s="78">
        <f t="shared" si="6"/>
        <v>0.31951610000000003</v>
      </c>
      <c r="J74" s="78">
        <v>0.3676161</v>
      </c>
      <c r="K74" s="78">
        <v>1.8127789999999999E-5</v>
      </c>
      <c r="L74" s="78">
        <v>5.1214759999999998E-3</v>
      </c>
      <c r="M74" s="78">
        <v>4.9940389999999996E-3</v>
      </c>
      <c r="O74" s="78">
        <f t="shared" si="7"/>
        <v>0.32162419999999997</v>
      </c>
      <c r="P74" s="78">
        <v>0.39762419999999998</v>
      </c>
      <c r="Q74" s="78">
        <v>5.921599E-6</v>
      </c>
      <c r="R74" s="78">
        <v>9.0498819999999998E-4</v>
      </c>
      <c r="S74" s="78">
        <v>5.0062529999999996E-3</v>
      </c>
      <c r="U74" s="78">
        <f t="shared" si="8"/>
        <v>0.31483650000000002</v>
      </c>
      <c r="V74" s="78">
        <v>0.3578365</v>
      </c>
      <c r="W74" s="78">
        <v>2.9300290000000001E-5</v>
      </c>
      <c r="X74" s="78">
        <v>5.1270229999999997E-3</v>
      </c>
      <c r="Y74" s="78">
        <v>4.982869E-3</v>
      </c>
      <c r="AA74" s="78">
        <f t="shared" si="9"/>
        <v>0.27645369999999997</v>
      </c>
      <c r="AB74" s="78">
        <v>0.34945369999999998</v>
      </c>
      <c r="AC74" s="78">
        <v>9.7168449999999996E-6</v>
      </c>
      <c r="AD74" s="78">
        <v>9.0689239999999999E-4</v>
      </c>
      <c r="AE74" s="78">
        <v>5.0024830000000003E-3</v>
      </c>
    </row>
    <row r="75" spans="9:31" x14ac:dyDescent="0.35">
      <c r="I75" s="78">
        <f t="shared" si="6"/>
        <v>0.32913060000000005</v>
      </c>
      <c r="J75" s="78">
        <v>0.37723060000000003</v>
      </c>
      <c r="K75" s="78">
        <v>1.766353E-5</v>
      </c>
      <c r="L75" s="78">
        <v>5.1212519999999997E-3</v>
      </c>
      <c r="M75" s="78">
        <v>4.9945120000000004E-3</v>
      </c>
      <c r="O75" s="78">
        <f t="shared" si="7"/>
        <v>0.33123819999999998</v>
      </c>
      <c r="P75" s="78">
        <v>0.40723819999999999</v>
      </c>
      <c r="Q75" s="78">
        <v>5.7203909999999999E-6</v>
      </c>
      <c r="R75" s="78">
        <v>9.0489420000000001E-4</v>
      </c>
      <c r="S75" s="78">
        <v>5.0064649999999999E-3</v>
      </c>
      <c r="U75" s="78">
        <f t="shared" si="8"/>
        <v>0.32445200000000002</v>
      </c>
      <c r="V75" s="78">
        <v>0.367452</v>
      </c>
      <c r="W75" s="78">
        <v>2.8780220000000001E-5</v>
      </c>
      <c r="X75" s="78">
        <v>5.1267709999999996E-3</v>
      </c>
      <c r="Y75" s="78">
        <v>4.9833960000000002E-3</v>
      </c>
      <c r="AA75" s="78">
        <f t="shared" si="9"/>
        <v>0.28606819999999999</v>
      </c>
      <c r="AB75" s="78">
        <v>0.3590682</v>
      </c>
      <c r="AC75" s="78">
        <v>9.4405799999999993E-6</v>
      </c>
      <c r="AD75" s="78">
        <v>9.0676150000000002E-4</v>
      </c>
      <c r="AE75" s="78">
        <v>5.0027709999999996E-3</v>
      </c>
    </row>
    <row r="76" spans="9:31" x14ac:dyDescent="0.35">
      <c r="I76" s="78">
        <f t="shared" si="6"/>
        <v>0.33874500000000002</v>
      </c>
      <c r="J76" s="78">
        <v>0.38684499999999999</v>
      </c>
      <c r="K76" s="78">
        <v>1.7222850000000001E-5</v>
      </c>
      <c r="L76" s="78">
        <v>5.1210400000000003E-3</v>
      </c>
      <c r="M76" s="78">
        <v>4.994961E-3</v>
      </c>
      <c r="O76" s="78">
        <f t="shared" si="7"/>
        <v>0.34085219999999999</v>
      </c>
      <c r="P76" s="78">
        <v>0.41685220000000001</v>
      </c>
      <c r="Q76" s="78">
        <v>5.5314430000000002E-6</v>
      </c>
      <c r="R76" s="78">
        <v>9.0480590000000004E-4</v>
      </c>
      <c r="S76" s="78">
        <v>5.0066640000000001E-3</v>
      </c>
      <c r="U76" s="78">
        <f t="shared" si="8"/>
        <v>0.33406750000000002</v>
      </c>
      <c r="V76" s="78">
        <v>0.3770675</v>
      </c>
      <c r="W76" s="78">
        <v>2.8282829999999998E-5</v>
      </c>
      <c r="X76" s="78">
        <v>5.1265299999999998E-3</v>
      </c>
      <c r="Y76" s="78">
        <v>4.9839009999999998E-3</v>
      </c>
      <c r="AA76" s="78">
        <f t="shared" si="9"/>
        <v>0.29568260000000002</v>
      </c>
      <c r="AB76" s="78">
        <v>0.36868260000000003</v>
      </c>
      <c r="AC76" s="78">
        <v>9.1812839999999992E-6</v>
      </c>
      <c r="AD76" s="78">
        <v>9.0663859999999996E-4</v>
      </c>
      <c r="AE76" s="78">
        <v>5.0030420000000001E-3</v>
      </c>
    </row>
    <row r="77" spans="9:31" x14ac:dyDescent="0.35">
      <c r="I77" s="78">
        <f t="shared" si="6"/>
        <v>0.34835950000000004</v>
      </c>
      <c r="J77" s="78">
        <v>0.39645950000000002</v>
      </c>
      <c r="K77" s="78">
        <v>1.6803910000000001E-5</v>
      </c>
      <c r="L77" s="78">
        <v>5.120838E-3</v>
      </c>
      <c r="M77" s="78">
        <v>4.9953879999999999E-3</v>
      </c>
      <c r="O77" s="78">
        <f t="shared" si="7"/>
        <v>0.35046620000000001</v>
      </c>
      <c r="P77" s="78">
        <v>0.42646620000000002</v>
      </c>
      <c r="Q77" s="78">
        <v>5.3536779999999999E-6</v>
      </c>
      <c r="R77" s="78">
        <v>9.0472290000000004E-4</v>
      </c>
      <c r="S77" s="78">
        <v>5.006852E-3</v>
      </c>
      <c r="U77" s="78">
        <f t="shared" si="8"/>
        <v>0.34368300000000002</v>
      </c>
      <c r="V77" s="78">
        <v>0.386683</v>
      </c>
      <c r="W77" s="78">
        <v>2.7806440000000001E-5</v>
      </c>
      <c r="X77" s="78">
        <v>5.126299E-3</v>
      </c>
      <c r="Y77" s="78">
        <v>4.9843839999999997E-3</v>
      </c>
      <c r="AA77" s="78">
        <f t="shared" si="9"/>
        <v>0.30529709999999999</v>
      </c>
      <c r="AB77" s="78">
        <v>0.3782971</v>
      </c>
      <c r="AC77" s="78">
        <v>8.9373709999999992E-6</v>
      </c>
      <c r="AD77" s="78">
        <v>9.0652300000000001E-4</v>
      </c>
      <c r="AE77" s="78">
        <v>5.003296E-3</v>
      </c>
    </row>
    <row r="78" spans="9:31" x14ac:dyDescent="0.35">
      <c r="I78" s="78">
        <f t="shared" si="6"/>
        <v>0.35797390000000001</v>
      </c>
      <c r="J78" s="78">
        <v>0.40607389999999999</v>
      </c>
      <c r="K78" s="78">
        <v>1.6405070000000001E-5</v>
      </c>
      <c r="L78" s="78">
        <v>5.1206460000000004E-3</v>
      </c>
      <c r="M78" s="78">
        <v>4.9957939999999996E-3</v>
      </c>
      <c r="O78" s="78">
        <f t="shared" si="7"/>
        <v>0.36008019999999996</v>
      </c>
      <c r="P78" s="78">
        <v>0.43608019999999997</v>
      </c>
      <c r="Q78" s="78">
        <v>5.1861430000000003E-6</v>
      </c>
      <c r="R78" s="78">
        <v>9.0464470000000004E-4</v>
      </c>
      <c r="S78" s="78">
        <v>5.0070289999999996E-3</v>
      </c>
      <c r="U78" s="78">
        <f t="shared" si="8"/>
        <v>0.35329840000000001</v>
      </c>
      <c r="V78" s="78">
        <v>0.3962984</v>
      </c>
      <c r="W78" s="78">
        <v>2.734956E-5</v>
      </c>
      <c r="X78" s="78">
        <v>5.1260769999999997E-3</v>
      </c>
      <c r="Y78" s="78">
        <v>4.9848469999999997E-3</v>
      </c>
      <c r="AA78" s="78">
        <f t="shared" si="9"/>
        <v>0.31491150000000001</v>
      </c>
      <c r="AB78" s="78">
        <v>0.38791150000000002</v>
      </c>
      <c r="AC78" s="78">
        <v>8.7074469999999992E-6</v>
      </c>
      <c r="AD78" s="78">
        <v>9.0641400000000003E-4</v>
      </c>
      <c r="AE78" s="78">
        <v>5.0035349999999999E-3</v>
      </c>
    </row>
    <row r="79" spans="9:31" x14ac:dyDescent="0.35">
      <c r="I79" s="78">
        <f t="shared" si="6"/>
        <v>0.36758830000000003</v>
      </c>
      <c r="J79" s="78">
        <v>0.41568830000000001</v>
      </c>
      <c r="K79" s="78">
        <v>1.6024839999999999E-5</v>
      </c>
      <c r="L79" s="78">
        <v>5.1204629999999996E-3</v>
      </c>
      <c r="M79" s="78">
        <v>4.9961809999999997E-3</v>
      </c>
      <c r="O79" s="78">
        <f t="shared" si="7"/>
        <v>0.36969409999999997</v>
      </c>
      <c r="P79" s="78">
        <v>0.44569409999999998</v>
      </c>
      <c r="Q79" s="78">
        <v>5.0279889999999999E-6</v>
      </c>
      <c r="R79" s="78">
        <v>9.0457090000000003E-4</v>
      </c>
      <c r="S79" s="78">
        <v>5.0071949999999999E-3</v>
      </c>
      <c r="U79" s="78">
        <f t="shared" si="8"/>
        <v>0.36291370000000001</v>
      </c>
      <c r="V79" s="78">
        <v>0.40591369999999999</v>
      </c>
      <c r="W79" s="78">
        <v>2.6910860000000001E-5</v>
      </c>
      <c r="X79" s="78">
        <v>5.1258650000000003E-3</v>
      </c>
      <c r="Y79" s="78">
        <v>4.9852910000000002E-3</v>
      </c>
      <c r="AA79" s="78">
        <f t="shared" si="9"/>
        <v>0.32452589999999998</v>
      </c>
      <c r="AB79" s="78">
        <v>0.39752589999999999</v>
      </c>
      <c r="AC79" s="78">
        <v>8.49029E-6</v>
      </c>
      <c r="AD79" s="78">
        <v>9.063109E-4</v>
      </c>
      <c r="AE79" s="78">
        <v>5.0037609999999998E-3</v>
      </c>
    </row>
    <row r="80" spans="9:31" x14ac:dyDescent="0.35">
      <c r="I80" s="78">
        <f t="shared" si="6"/>
        <v>0.3772026</v>
      </c>
      <c r="J80" s="78">
        <v>0.42530259999999998</v>
      </c>
      <c r="K80" s="78">
        <v>1.5661910000000001E-5</v>
      </c>
      <c r="L80" s="78">
        <v>5.1202890000000001E-3</v>
      </c>
      <c r="M80" s="78">
        <v>4.9965510000000001E-3</v>
      </c>
      <c r="O80" s="78">
        <f t="shared" si="7"/>
        <v>0.37930809999999998</v>
      </c>
      <c r="P80" s="78">
        <v>0.45530809999999999</v>
      </c>
      <c r="Q80" s="78">
        <v>4.8784590000000003E-6</v>
      </c>
      <c r="R80" s="78">
        <v>9.0450120000000001E-4</v>
      </c>
      <c r="S80" s="78">
        <v>5.007353E-3</v>
      </c>
      <c r="U80" s="78">
        <f t="shared" si="8"/>
        <v>0.3725291</v>
      </c>
      <c r="V80" s="78">
        <v>0.41552909999999998</v>
      </c>
      <c r="W80" s="78">
        <v>2.648909E-5</v>
      </c>
      <c r="X80" s="78">
        <v>5.1256599999999998E-3</v>
      </c>
      <c r="Y80" s="78">
        <v>4.9857189999999996E-3</v>
      </c>
      <c r="AA80" s="78">
        <f t="shared" si="9"/>
        <v>0.3341403</v>
      </c>
      <c r="AB80" s="78">
        <v>0.40714030000000001</v>
      </c>
      <c r="AC80" s="78">
        <v>8.2848179999999999E-6</v>
      </c>
      <c r="AD80" s="78">
        <v>9.0621340000000003E-4</v>
      </c>
      <c r="AE80" s="78">
        <v>5.0039749999999999E-3</v>
      </c>
    </row>
    <row r="81" spans="9:31" x14ac:dyDescent="0.35">
      <c r="I81" s="78">
        <f t="shared" si="6"/>
        <v>0.38681690000000002</v>
      </c>
      <c r="J81" s="78">
        <v>0.4349169</v>
      </c>
      <c r="K81" s="78">
        <v>1.5315049999999998E-5</v>
      </c>
      <c r="L81" s="78">
        <v>5.1201220000000004E-3</v>
      </c>
      <c r="M81" s="78">
        <v>4.9969039999999999E-3</v>
      </c>
      <c r="O81" s="78">
        <f t="shared" si="7"/>
        <v>0.38892199999999999</v>
      </c>
      <c r="P81" s="78">
        <v>0.464922</v>
      </c>
      <c r="Q81" s="78">
        <v>4.7368729999999998E-6</v>
      </c>
      <c r="R81" s="78">
        <v>9.0443510000000002E-4</v>
      </c>
      <c r="S81" s="78">
        <v>5.007503E-3</v>
      </c>
      <c r="U81" s="78">
        <f t="shared" si="8"/>
        <v>0.3821444</v>
      </c>
      <c r="V81" s="78">
        <v>0.42514439999999998</v>
      </c>
      <c r="W81" s="78">
        <v>2.6083159999999998E-5</v>
      </c>
      <c r="X81" s="78">
        <v>5.1254630000000002E-3</v>
      </c>
      <c r="Y81" s="78">
        <v>4.9861300000000001E-3</v>
      </c>
      <c r="AA81" s="78">
        <f t="shared" si="9"/>
        <v>0.34375469999999997</v>
      </c>
      <c r="AB81" s="78">
        <v>0.41675469999999998</v>
      </c>
      <c r="AC81" s="78">
        <v>8.0900709999999997E-6</v>
      </c>
      <c r="AD81" s="78">
        <v>9.0612099999999997E-4</v>
      </c>
      <c r="AE81" s="78">
        <v>5.0041779999999998E-3</v>
      </c>
    </row>
    <row r="82" spans="9:31" x14ac:dyDescent="0.35">
      <c r="I82" s="78">
        <f t="shared" si="6"/>
        <v>0.39643120000000004</v>
      </c>
      <c r="J82" s="78">
        <v>0.44453120000000002</v>
      </c>
      <c r="K82" s="78">
        <v>1.498319E-5</v>
      </c>
      <c r="L82" s="78">
        <v>5.1199619999999996E-3</v>
      </c>
      <c r="M82" s="78">
        <v>4.9972419999999998E-3</v>
      </c>
      <c r="O82" s="78">
        <f t="shared" si="7"/>
        <v>0.3985359</v>
      </c>
      <c r="P82" s="78">
        <v>0.47453590000000001</v>
      </c>
      <c r="Q82" s="78">
        <v>4.6026239999999996E-6</v>
      </c>
      <c r="R82" s="78">
        <v>9.0437250000000003E-4</v>
      </c>
      <c r="S82" s="78">
        <v>5.0076440000000003E-3</v>
      </c>
      <c r="U82" s="78">
        <f t="shared" si="8"/>
        <v>0.39175970000000004</v>
      </c>
      <c r="V82" s="78">
        <v>0.43475970000000003</v>
      </c>
      <c r="W82" s="78">
        <v>2.5692069999999999E-5</v>
      </c>
      <c r="X82" s="78">
        <v>5.1252729999999996E-3</v>
      </c>
      <c r="Y82" s="78">
        <v>4.9865259999999998E-3</v>
      </c>
      <c r="AA82" s="78">
        <f t="shared" si="9"/>
        <v>0.35336899999999999</v>
      </c>
      <c r="AB82" s="78">
        <v>0.426369</v>
      </c>
      <c r="AC82" s="78">
        <v>7.9051940000000004E-6</v>
      </c>
      <c r="AD82" s="78">
        <v>9.0603319999999995E-4</v>
      </c>
      <c r="AE82" s="78">
        <v>5.0043700000000002E-3</v>
      </c>
    </row>
    <row r="83" spans="9:31" x14ac:dyDescent="0.35">
      <c r="I83" s="78">
        <f t="shared" si="6"/>
        <v>0.4060455</v>
      </c>
      <c r="J83" s="78">
        <v>0.45414549999999998</v>
      </c>
      <c r="K83" s="78">
        <v>1.466532E-5</v>
      </c>
      <c r="L83" s="78">
        <v>5.1198090000000003E-3</v>
      </c>
      <c r="M83" s="78">
        <v>4.9975660000000002E-3</v>
      </c>
      <c r="O83" s="78">
        <f t="shared" si="7"/>
        <v>0.40814980000000001</v>
      </c>
      <c r="P83" s="78">
        <v>0.48414980000000002</v>
      </c>
      <c r="Q83" s="78">
        <v>4.4751609999999999E-6</v>
      </c>
      <c r="R83" s="78">
        <v>9.0431310000000005E-4</v>
      </c>
      <c r="S83" s="78">
        <v>5.0077790000000004E-3</v>
      </c>
      <c r="U83" s="78">
        <f t="shared" si="8"/>
        <v>0.40137500000000004</v>
      </c>
      <c r="V83" s="78">
        <v>0.44437500000000002</v>
      </c>
      <c r="W83" s="78">
        <v>2.531489E-5</v>
      </c>
      <c r="X83" s="78">
        <v>5.1250899999999997E-3</v>
      </c>
      <c r="Y83" s="78">
        <v>4.986908E-3</v>
      </c>
      <c r="AA83" s="78">
        <f t="shared" si="9"/>
        <v>0.36298340000000001</v>
      </c>
      <c r="AB83" s="78">
        <v>0.43598340000000002</v>
      </c>
      <c r="AC83" s="78">
        <v>7.7294239999999999E-6</v>
      </c>
      <c r="AD83" s="78">
        <v>9.0594969999999999E-4</v>
      </c>
      <c r="AE83" s="78">
        <v>5.0045519999999998E-3</v>
      </c>
    </row>
    <row r="84" spans="9:31" x14ac:dyDescent="0.35">
      <c r="I84" s="78">
        <f t="shared" si="6"/>
        <v>0.41565980000000002</v>
      </c>
      <c r="J84" s="78">
        <v>0.4637598</v>
      </c>
      <c r="K84" s="78">
        <v>1.436053E-5</v>
      </c>
      <c r="L84" s="78">
        <v>5.1196619999999997E-3</v>
      </c>
      <c r="M84" s="78">
        <v>4.9978760000000001E-3</v>
      </c>
      <c r="O84" s="78">
        <f t="shared" si="7"/>
        <v>0.41776370000000002</v>
      </c>
      <c r="P84" s="78">
        <v>0.49376370000000003</v>
      </c>
      <c r="Q84" s="78">
        <v>4.3539890000000001E-6</v>
      </c>
      <c r="R84" s="78">
        <v>9.0425670000000001E-4</v>
      </c>
      <c r="S84" s="78">
        <v>5.0079060000000003E-3</v>
      </c>
      <c r="U84" s="78">
        <f t="shared" si="8"/>
        <v>0.41099020000000003</v>
      </c>
      <c r="V84" s="78">
        <v>0.45399020000000001</v>
      </c>
      <c r="W84" s="78">
        <v>2.4950790000000001E-5</v>
      </c>
      <c r="X84" s="78">
        <v>5.124913E-3</v>
      </c>
      <c r="Y84" s="78">
        <v>4.987277E-3</v>
      </c>
      <c r="AA84" s="78">
        <f t="shared" si="9"/>
        <v>0.37259769999999998</v>
      </c>
      <c r="AB84" s="78">
        <v>0.44559769999999999</v>
      </c>
      <c r="AC84" s="78">
        <v>7.5620749999999999E-6</v>
      </c>
      <c r="AD84" s="78">
        <v>9.0587030000000002E-4</v>
      </c>
      <c r="AE84" s="78">
        <v>5.0047260000000001E-3</v>
      </c>
    </row>
    <row r="85" spans="9:31" x14ac:dyDescent="0.35">
      <c r="I85" s="78">
        <f t="shared" si="6"/>
        <v>0.42527400000000004</v>
      </c>
      <c r="J85" s="78">
        <v>0.47337400000000002</v>
      </c>
      <c r="K85" s="78">
        <v>1.4068010000000001E-5</v>
      </c>
      <c r="L85" s="78">
        <v>5.1195210000000001E-3</v>
      </c>
      <c r="M85" s="78">
        <v>4.9981740000000002E-3</v>
      </c>
      <c r="O85" s="78">
        <f t="shared" si="7"/>
        <v>0.42737759999999997</v>
      </c>
      <c r="P85" s="78">
        <v>0.50337759999999998</v>
      </c>
      <c r="Q85" s="78">
        <v>4.2386609999999997E-6</v>
      </c>
      <c r="R85" s="78">
        <v>9.0420289999999998E-4</v>
      </c>
      <c r="S85" s="78">
        <v>5.0080280000000003E-3</v>
      </c>
      <c r="U85" s="78">
        <f t="shared" si="8"/>
        <v>0.42060540000000002</v>
      </c>
      <c r="V85" s="78">
        <v>0.4636054</v>
      </c>
      <c r="W85" s="78">
        <v>2.4598999999999999E-5</v>
      </c>
      <c r="X85" s="78">
        <v>5.1247430000000002E-3</v>
      </c>
      <c r="Y85" s="78">
        <v>4.9876340000000003E-3</v>
      </c>
      <c r="AA85" s="78">
        <f t="shared" si="9"/>
        <v>0.382212</v>
      </c>
      <c r="AB85" s="78">
        <v>0.45521200000000001</v>
      </c>
      <c r="AC85" s="78">
        <v>7.4025319999999999E-6</v>
      </c>
      <c r="AD85" s="78">
        <v>9.0579449999999998E-4</v>
      </c>
      <c r="AE85" s="78">
        <v>5.0048920000000004E-3</v>
      </c>
    </row>
    <row r="86" spans="9:31" x14ac:dyDescent="0.35">
      <c r="I86" s="78">
        <f t="shared" si="6"/>
        <v>0.4348882</v>
      </c>
      <c r="J86" s="78">
        <v>0.48298819999999998</v>
      </c>
      <c r="K86" s="78">
        <v>1.378699E-5</v>
      </c>
      <c r="L86" s="78">
        <v>5.1193860000000001E-3</v>
      </c>
      <c r="M86" s="78">
        <v>4.9984599999999997E-3</v>
      </c>
      <c r="O86" s="78">
        <f t="shared" si="7"/>
        <v>0.43699150000000003</v>
      </c>
      <c r="P86" s="78">
        <v>0.51299150000000004</v>
      </c>
      <c r="Q86" s="78">
        <v>4.1287680000000001E-6</v>
      </c>
      <c r="R86" s="78">
        <v>9.0415169999999998E-4</v>
      </c>
      <c r="S86" s="78">
        <v>5.008144E-3</v>
      </c>
      <c r="U86" s="78">
        <f t="shared" si="8"/>
        <v>0.43022060000000001</v>
      </c>
      <c r="V86" s="78">
        <v>0.47322059999999999</v>
      </c>
      <c r="W86" s="78">
        <v>2.425881E-5</v>
      </c>
      <c r="X86" s="78">
        <v>5.124577E-3</v>
      </c>
      <c r="Y86" s="78">
        <v>4.9879779999999997E-3</v>
      </c>
      <c r="AA86" s="78">
        <f t="shared" si="9"/>
        <v>0.39182630000000002</v>
      </c>
      <c r="AB86" s="78">
        <v>0.46482630000000003</v>
      </c>
      <c r="AC86" s="78">
        <v>7.2502380000000003E-6</v>
      </c>
      <c r="AD86" s="78">
        <v>9.0572210000000001E-4</v>
      </c>
      <c r="AE86" s="78">
        <v>5.0050499999999996E-3</v>
      </c>
    </row>
    <row r="87" spans="9:31" x14ac:dyDescent="0.35">
      <c r="I87" s="78">
        <f t="shared" si="6"/>
        <v>0.44450240000000002</v>
      </c>
      <c r="J87" s="78">
        <v>0.4926024</v>
      </c>
      <c r="K87" s="78">
        <v>1.3516779999999999E-5</v>
      </c>
      <c r="L87" s="78">
        <v>5.119256E-3</v>
      </c>
      <c r="M87" s="78">
        <v>4.9987349999999998E-3</v>
      </c>
      <c r="O87" s="78">
        <f t="shared" si="7"/>
        <v>0.44660539999999999</v>
      </c>
      <c r="P87" s="78">
        <v>0.5226054</v>
      </c>
      <c r="Q87" s="78">
        <v>4.0239389999999997E-6</v>
      </c>
      <c r="R87" s="78">
        <v>9.0410290000000003E-4</v>
      </c>
      <c r="S87" s="78">
        <v>5.0082540000000002E-3</v>
      </c>
      <c r="U87" s="78">
        <f t="shared" si="8"/>
        <v>0.4398357</v>
      </c>
      <c r="V87" s="78">
        <v>0.48283569999999998</v>
      </c>
      <c r="W87" s="78">
        <v>2.3929580000000001E-5</v>
      </c>
      <c r="X87" s="78">
        <v>5.1244180000000004E-3</v>
      </c>
      <c r="Y87" s="78">
        <v>4.988312E-3</v>
      </c>
      <c r="AA87" s="78">
        <f t="shared" si="9"/>
        <v>0.40144059999999998</v>
      </c>
      <c r="AB87" s="78">
        <v>0.47444059999999999</v>
      </c>
      <c r="AC87" s="78">
        <v>7.1046910000000003E-6</v>
      </c>
      <c r="AD87" s="78">
        <v>9.0565290000000004E-4</v>
      </c>
      <c r="AE87" s="78">
        <v>5.0052009999999999E-3</v>
      </c>
    </row>
    <row r="88" spans="9:31" x14ac:dyDescent="0.35">
      <c r="I88" s="78">
        <f t="shared" si="6"/>
        <v>0.45411649999999998</v>
      </c>
      <c r="J88" s="78">
        <v>0.50221649999999995</v>
      </c>
      <c r="K88" s="78">
        <v>1.3256740000000001E-5</v>
      </c>
      <c r="L88" s="78">
        <v>5.1191300000000004E-3</v>
      </c>
      <c r="M88" s="78">
        <v>4.999E-3</v>
      </c>
      <c r="O88" s="78">
        <f t="shared" si="7"/>
        <v>0.45621919999999999</v>
      </c>
      <c r="P88" s="78">
        <v>0.5322192</v>
      </c>
      <c r="Q88" s="78">
        <v>3.9238389999999996E-6</v>
      </c>
      <c r="R88" s="78">
        <v>9.0405629999999997E-4</v>
      </c>
      <c r="S88" s="78">
        <v>5.0083599999999999E-3</v>
      </c>
      <c r="U88" s="78">
        <f t="shared" si="8"/>
        <v>0.44945080000000004</v>
      </c>
      <c r="V88" s="78">
        <v>0.49245080000000002</v>
      </c>
      <c r="W88" s="78">
        <v>2.3610710000000001E-5</v>
      </c>
      <c r="X88" s="78">
        <v>5.1242630000000004E-3</v>
      </c>
      <c r="Y88" s="78">
        <v>4.9886349999999999E-3</v>
      </c>
      <c r="AA88" s="78">
        <f t="shared" si="9"/>
        <v>0.4110549</v>
      </c>
      <c r="AB88" s="78">
        <v>0.48405490000000001</v>
      </c>
      <c r="AC88" s="78">
        <v>6.9654320000000003E-6</v>
      </c>
      <c r="AD88" s="78">
        <v>9.0558670000000002E-4</v>
      </c>
      <c r="AE88" s="78">
        <v>5.0053459999999999E-3</v>
      </c>
    </row>
    <row r="89" spans="9:31" x14ac:dyDescent="0.35">
      <c r="I89" s="78">
        <f t="shared" si="6"/>
        <v>0.4637307</v>
      </c>
      <c r="J89" s="78">
        <v>0.51183069999999997</v>
      </c>
      <c r="K89" s="78">
        <v>1.300629E-5</v>
      </c>
      <c r="L89" s="78">
        <v>5.1190100000000002E-3</v>
      </c>
      <c r="M89" s="78">
        <v>4.9992550000000002E-3</v>
      </c>
      <c r="O89" s="78">
        <f t="shared" si="7"/>
        <v>0.46583309999999994</v>
      </c>
      <c r="P89" s="78">
        <v>0.54183309999999996</v>
      </c>
      <c r="Q89" s="78">
        <v>3.8281569999999999E-6</v>
      </c>
      <c r="R89" s="78">
        <v>9.0401170000000005E-4</v>
      </c>
      <c r="S89" s="78">
        <v>5.0084609999999996E-3</v>
      </c>
      <c r="U89" s="78">
        <f t="shared" si="8"/>
        <v>0.45906589999999997</v>
      </c>
      <c r="V89" s="78">
        <v>0.50206589999999995</v>
      </c>
      <c r="W89" s="78">
        <v>2.330164E-5</v>
      </c>
      <c r="X89" s="78">
        <v>5.1241129999999996E-3</v>
      </c>
      <c r="Y89" s="78">
        <v>4.988948E-3</v>
      </c>
      <c r="AA89" s="78">
        <f t="shared" si="9"/>
        <v>0.42066919999999997</v>
      </c>
      <c r="AB89" s="78">
        <v>0.49366919999999997</v>
      </c>
      <c r="AC89" s="78">
        <v>6.8320479999999996E-6</v>
      </c>
      <c r="AD89" s="78">
        <v>9.0552329999999998E-4</v>
      </c>
      <c r="AE89" s="78">
        <v>5.0054840000000001E-3</v>
      </c>
    </row>
    <row r="90" spans="9:31" x14ac:dyDescent="0.35">
      <c r="I90" s="78">
        <f t="shared" si="6"/>
        <v>0.47334480000000007</v>
      </c>
      <c r="J90" s="78">
        <v>0.52144480000000004</v>
      </c>
      <c r="K90" s="78">
        <v>1.276487E-5</v>
      </c>
      <c r="L90" s="78">
        <v>5.1188939999999997E-3</v>
      </c>
      <c r="M90" s="78">
        <v>4.9995009999999999E-3</v>
      </c>
      <c r="O90" s="78">
        <f t="shared" si="7"/>
        <v>0.47544689999999995</v>
      </c>
      <c r="P90" s="78">
        <v>0.55144689999999996</v>
      </c>
      <c r="Q90" s="78">
        <v>3.7366130000000001E-6</v>
      </c>
      <c r="R90" s="78">
        <v>9.0396910000000005E-4</v>
      </c>
      <c r="S90" s="78">
        <v>5.0085570000000003E-3</v>
      </c>
      <c r="U90" s="78">
        <f t="shared" si="8"/>
        <v>0.46868100000000007</v>
      </c>
      <c r="V90" s="78">
        <v>0.51168100000000005</v>
      </c>
      <c r="W90" s="78">
        <v>2.3001869999999999E-5</v>
      </c>
      <c r="X90" s="78">
        <v>5.1239670000000001E-3</v>
      </c>
      <c r="Y90" s="78">
        <v>4.9892510000000001E-3</v>
      </c>
      <c r="AA90" s="78">
        <f t="shared" si="9"/>
        <v>0.43028349999999999</v>
      </c>
      <c r="AB90" s="78">
        <v>0.50328349999999999</v>
      </c>
      <c r="AC90" s="78">
        <v>6.7041599999999999E-6</v>
      </c>
      <c r="AD90" s="78">
        <v>9.0546240000000003E-4</v>
      </c>
      <c r="AE90" s="78">
        <v>5.0056170000000004E-3</v>
      </c>
    </row>
    <row r="91" spans="9:31" x14ac:dyDescent="0.35">
      <c r="I91" s="78">
        <f t="shared" si="6"/>
        <v>0.48295890000000002</v>
      </c>
      <c r="J91" s="78">
        <v>0.5310589</v>
      </c>
      <c r="K91" s="78">
        <v>1.2532E-5</v>
      </c>
      <c r="L91" s="78">
        <v>5.1187810000000002E-3</v>
      </c>
      <c r="M91" s="78">
        <v>4.9997380000000001E-3</v>
      </c>
      <c r="O91" s="78">
        <f t="shared" si="7"/>
        <v>0.48506080000000001</v>
      </c>
      <c r="P91" s="78">
        <v>0.56106080000000003</v>
      </c>
      <c r="Q91" s="78">
        <v>3.6489459999999999E-6</v>
      </c>
      <c r="R91" s="78">
        <v>9.0392830000000002E-4</v>
      </c>
      <c r="S91" s="78">
        <v>5.0086499999999999E-3</v>
      </c>
      <c r="U91" s="78">
        <f t="shared" si="8"/>
        <v>0.47829610000000006</v>
      </c>
      <c r="V91" s="78">
        <v>0.52129610000000004</v>
      </c>
      <c r="W91" s="78">
        <v>2.2710920000000001E-5</v>
      </c>
      <c r="X91" s="78">
        <v>5.1238259999999997E-3</v>
      </c>
      <c r="Y91" s="78">
        <v>4.9895460000000001E-3</v>
      </c>
      <c r="AA91" s="78">
        <f t="shared" si="9"/>
        <v>0.4398977</v>
      </c>
      <c r="AB91" s="78">
        <v>0.51289770000000001</v>
      </c>
      <c r="AC91" s="78">
        <v>6.5814210000000002E-6</v>
      </c>
      <c r="AD91" s="78">
        <v>9.0540399999999995E-4</v>
      </c>
      <c r="AE91" s="78">
        <v>5.0057440000000003E-3</v>
      </c>
    </row>
    <row r="92" spans="9:31" x14ac:dyDescent="0.35">
      <c r="I92" s="78">
        <f t="shared" si="6"/>
        <v>0.49257299999999998</v>
      </c>
      <c r="J92" s="78">
        <v>0.54067299999999996</v>
      </c>
      <c r="K92" s="78">
        <v>1.23072E-5</v>
      </c>
      <c r="L92" s="78">
        <v>5.1186729999999998E-3</v>
      </c>
      <c r="M92" s="78">
        <v>4.9999670000000001E-3</v>
      </c>
      <c r="O92" s="78">
        <f t="shared" si="7"/>
        <v>0.49467460000000002</v>
      </c>
      <c r="P92" s="78">
        <v>0.57067460000000003</v>
      </c>
      <c r="Q92" s="78">
        <v>3.5649189999999998E-6</v>
      </c>
      <c r="R92" s="78">
        <v>9.0388920000000002E-4</v>
      </c>
      <c r="S92" s="78">
        <v>5.0087380000000004E-3</v>
      </c>
      <c r="U92" s="78">
        <f t="shared" si="8"/>
        <v>0.48791109999999999</v>
      </c>
      <c r="V92" s="78">
        <v>0.53091109999999997</v>
      </c>
      <c r="W92" s="78">
        <v>2.2428360000000001E-5</v>
      </c>
      <c r="X92" s="78">
        <v>5.1236880000000004E-3</v>
      </c>
      <c r="Y92" s="78">
        <v>4.9898319999999996E-3</v>
      </c>
      <c r="AA92" s="78">
        <f t="shared" si="9"/>
        <v>0.44951199999999997</v>
      </c>
      <c r="AB92" s="78">
        <v>0.52251199999999998</v>
      </c>
      <c r="AC92" s="78">
        <v>6.463514E-6</v>
      </c>
      <c r="AD92" s="78">
        <v>9.0534790000000001E-4</v>
      </c>
      <c r="AE92" s="78">
        <v>5.0058669999999998E-3</v>
      </c>
    </row>
    <row r="93" spans="9:31" x14ac:dyDescent="0.35">
      <c r="I93" s="78">
        <f t="shared" si="6"/>
        <v>0.5021871</v>
      </c>
      <c r="J93" s="78">
        <v>0.55028710000000003</v>
      </c>
      <c r="K93" s="78">
        <v>1.209005E-5</v>
      </c>
      <c r="L93" s="78">
        <v>5.1185689999999999E-3</v>
      </c>
      <c r="M93" s="78">
        <v>5.000188E-3</v>
      </c>
      <c r="O93" s="78">
        <f t="shared" si="7"/>
        <v>0.50428840000000008</v>
      </c>
      <c r="P93" s="78">
        <v>0.58028840000000004</v>
      </c>
      <c r="Q93" s="78">
        <v>3.484313E-6</v>
      </c>
      <c r="R93" s="78">
        <v>9.0385170000000003E-4</v>
      </c>
      <c r="S93" s="78">
        <v>5.0088229999999999E-3</v>
      </c>
      <c r="U93" s="78">
        <f t="shared" si="8"/>
        <v>0.49752610000000003</v>
      </c>
      <c r="V93" s="78">
        <v>0.54052610000000001</v>
      </c>
      <c r="W93" s="78">
        <v>2.2153769999999999E-5</v>
      </c>
      <c r="X93" s="78">
        <v>5.1235550000000001E-3</v>
      </c>
      <c r="Y93" s="78">
        <v>4.9901099999999999E-3</v>
      </c>
      <c r="AA93" s="78">
        <f t="shared" si="9"/>
        <v>0.45912619999999998</v>
      </c>
      <c r="AB93" s="78">
        <v>0.53212619999999999</v>
      </c>
      <c r="AC93" s="78">
        <v>6.3501499999999997E-6</v>
      </c>
      <c r="AD93" s="78">
        <v>9.0529399999999996E-4</v>
      </c>
      <c r="AE93" s="78">
        <v>5.0059839999999998E-3</v>
      </c>
    </row>
    <row r="94" spans="9:31" x14ac:dyDescent="0.35">
      <c r="I94" s="78">
        <f t="shared" si="6"/>
        <v>0.51180119999999996</v>
      </c>
      <c r="J94" s="78">
        <v>0.55990119999999999</v>
      </c>
      <c r="K94" s="78">
        <v>1.1880139999999999E-5</v>
      </c>
      <c r="L94" s="78">
        <v>5.1184680000000001E-3</v>
      </c>
      <c r="M94" s="78">
        <v>5.0004020000000001E-3</v>
      </c>
      <c r="O94" s="78">
        <f t="shared" si="7"/>
        <v>0.51390220000000009</v>
      </c>
      <c r="P94" s="78">
        <v>0.58990220000000004</v>
      </c>
      <c r="Q94" s="78">
        <v>3.4069270000000001E-6</v>
      </c>
      <c r="R94" s="78">
        <v>9.038157E-4</v>
      </c>
      <c r="S94" s="78">
        <v>5.0089050000000001E-3</v>
      </c>
      <c r="U94" s="78">
        <f t="shared" si="8"/>
        <v>0.50714110000000001</v>
      </c>
      <c r="V94" s="78">
        <v>0.55014110000000005</v>
      </c>
      <c r="W94" s="78">
        <v>2.188677E-5</v>
      </c>
      <c r="X94" s="78">
        <v>5.123425E-3</v>
      </c>
      <c r="Y94" s="78">
        <v>4.99038E-3</v>
      </c>
      <c r="AA94" s="78">
        <f t="shared" si="9"/>
        <v>0.4687404</v>
      </c>
      <c r="AB94" s="78">
        <v>0.54174040000000001</v>
      </c>
      <c r="AC94" s="78">
        <v>6.24106E-6</v>
      </c>
      <c r="AD94" s="78">
        <v>9.0524210000000004E-4</v>
      </c>
      <c r="AE94" s="78">
        <v>5.0060970000000002E-3</v>
      </c>
    </row>
    <row r="95" spans="9:31" x14ac:dyDescent="0.35">
      <c r="I95" s="78">
        <f t="shared" si="6"/>
        <v>0.52141519999999997</v>
      </c>
      <c r="J95" s="78">
        <v>0.5695152</v>
      </c>
      <c r="K95" s="78">
        <v>1.167712E-5</v>
      </c>
      <c r="L95" s="78">
        <v>5.1183699999999997E-3</v>
      </c>
      <c r="M95" s="78">
        <v>5.0006089999999996E-3</v>
      </c>
      <c r="O95" s="78">
        <f t="shared" si="7"/>
        <v>0.52351600000000009</v>
      </c>
      <c r="P95" s="78">
        <v>0.59951600000000005</v>
      </c>
      <c r="Q95" s="78">
        <v>3.332575E-6</v>
      </c>
      <c r="R95" s="78">
        <v>9.0378110000000002E-4</v>
      </c>
      <c r="S95" s="78">
        <v>5.0089840000000002E-3</v>
      </c>
      <c r="U95" s="78">
        <f t="shared" si="8"/>
        <v>0.51675609999999994</v>
      </c>
      <c r="V95" s="78">
        <v>0.55975609999999998</v>
      </c>
      <c r="W95" s="78">
        <v>2.1627009999999999E-5</v>
      </c>
      <c r="X95" s="78">
        <v>5.1232990000000004E-3</v>
      </c>
      <c r="Y95" s="78">
        <v>4.9906430000000003E-3</v>
      </c>
      <c r="AA95" s="78">
        <f t="shared" si="9"/>
        <v>0.47835469999999997</v>
      </c>
      <c r="AB95" s="78">
        <v>0.55135469999999998</v>
      </c>
      <c r="AC95" s="78">
        <v>6.1359979999999997E-6</v>
      </c>
      <c r="AD95" s="78">
        <v>9.0519210000000001E-4</v>
      </c>
      <c r="AE95" s="78">
        <v>5.006206E-3</v>
      </c>
    </row>
    <row r="96" spans="9:31" x14ac:dyDescent="0.35">
      <c r="I96" s="78">
        <f t="shared" si="6"/>
        <v>0.53102919999999998</v>
      </c>
      <c r="J96" s="78">
        <v>0.57912920000000001</v>
      </c>
      <c r="K96" s="78">
        <v>1.148062E-5</v>
      </c>
      <c r="L96" s="78">
        <v>5.1182750000000003E-3</v>
      </c>
      <c r="M96" s="78">
        <v>5.0008090000000002E-3</v>
      </c>
      <c r="O96" s="78">
        <f t="shared" si="7"/>
        <v>0.5331298000000001</v>
      </c>
      <c r="P96" s="78">
        <v>0.60912980000000005</v>
      </c>
      <c r="Q96" s="78">
        <v>3.2610830000000002E-6</v>
      </c>
      <c r="R96" s="78">
        <v>9.0374789999999997E-4</v>
      </c>
      <c r="S96" s="78">
        <v>5.0090589999999997E-3</v>
      </c>
      <c r="U96" s="78">
        <f t="shared" si="8"/>
        <v>0.52637109999999998</v>
      </c>
      <c r="V96" s="78">
        <v>0.56937110000000002</v>
      </c>
      <c r="W96" s="78">
        <v>2.1374170000000001E-5</v>
      </c>
      <c r="X96" s="78">
        <v>5.1231760000000001E-3</v>
      </c>
      <c r="Y96" s="78">
        <v>4.990899E-3</v>
      </c>
      <c r="AA96" s="78">
        <f t="shared" si="9"/>
        <v>0.48796889999999998</v>
      </c>
      <c r="AB96" s="78">
        <v>0.56096889999999999</v>
      </c>
      <c r="AC96" s="78">
        <v>6.0347370000000004E-6</v>
      </c>
      <c r="AD96" s="78">
        <v>9.0514380000000002E-4</v>
      </c>
      <c r="AE96" s="78">
        <v>5.0063110000000003E-3</v>
      </c>
    </row>
    <row r="97" spans="9:31" x14ac:dyDescent="0.35">
      <c r="I97" s="78">
        <f t="shared" si="6"/>
        <v>0.54064319999999999</v>
      </c>
      <c r="J97" s="78">
        <v>0.58874320000000002</v>
      </c>
      <c r="K97" s="78">
        <v>1.129034E-5</v>
      </c>
      <c r="L97" s="78">
        <v>5.1181839999999996E-3</v>
      </c>
      <c r="M97" s="78">
        <v>5.0010020000000001E-3</v>
      </c>
      <c r="O97" s="78">
        <f t="shared" si="7"/>
        <v>0.54274359999999999</v>
      </c>
      <c r="P97" s="78">
        <v>0.61874359999999995</v>
      </c>
      <c r="Q97" s="78">
        <v>3.1922920000000001E-6</v>
      </c>
      <c r="R97" s="78">
        <v>9.0371590000000001E-4</v>
      </c>
      <c r="S97" s="78">
        <v>5.009131E-3</v>
      </c>
      <c r="U97" s="78">
        <f t="shared" si="8"/>
        <v>0.53598599999999996</v>
      </c>
      <c r="V97" s="78">
        <v>0.578986</v>
      </c>
      <c r="W97" s="78">
        <v>2.1127919999999999E-5</v>
      </c>
      <c r="X97" s="78">
        <v>5.123056E-3</v>
      </c>
      <c r="Y97" s="78">
        <v>4.9911490000000003E-3</v>
      </c>
      <c r="AA97" s="78">
        <f t="shared" si="9"/>
        <v>0.4975831</v>
      </c>
      <c r="AB97" s="78">
        <v>0.57058310000000001</v>
      </c>
      <c r="AC97" s="78">
        <v>5.937067E-6</v>
      </c>
      <c r="AD97" s="78">
        <v>9.0509729999999999E-4</v>
      </c>
      <c r="AE97" s="78">
        <v>5.006412E-3</v>
      </c>
    </row>
    <row r="98" spans="9:31" x14ac:dyDescent="0.35">
      <c r="I98" s="78">
        <f t="shared" si="6"/>
        <v>0.5502572</v>
      </c>
      <c r="J98" s="78">
        <v>0.59835720000000003</v>
      </c>
      <c r="K98" s="78">
        <v>1.1105960000000001E-5</v>
      </c>
      <c r="L98" s="78">
        <v>5.1180949999999996E-3</v>
      </c>
      <c r="M98" s="78">
        <v>5.00119E-3</v>
      </c>
      <c r="O98" s="78">
        <f t="shared" si="7"/>
        <v>0.5523574</v>
      </c>
      <c r="P98" s="78">
        <v>0.62835739999999995</v>
      </c>
      <c r="Q98" s="78">
        <v>3.1260560000000001E-6</v>
      </c>
      <c r="R98" s="78">
        <v>9.0368510000000003E-4</v>
      </c>
      <c r="S98" s="78">
        <v>5.0092009999999996E-3</v>
      </c>
      <c r="U98" s="78">
        <f t="shared" si="8"/>
        <v>0.54560089999999994</v>
      </c>
      <c r="V98" s="78">
        <v>0.58860089999999998</v>
      </c>
      <c r="W98" s="78">
        <v>2.0887979999999999E-5</v>
      </c>
      <c r="X98" s="78">
        <v>5.1229400000000003E-3</v>
      </c>
      <c r="Y98" s="78">
        <v>4.9913919999999999E-3</v>
      </c>
      <c r="AA98" s="78">
        <f t="shared" si="9"/>
        <v>0.50719730000000007</v>
      </c>
      <c r="AB98" s="78">
        <v>0.58019730000000003</v>
      </c>
      <c r="AC98" s="78">
        <v>5.8427930000000002E-6</v>
      </c>
      <c r="AD98" s="78">
        <v>9.0505239999999997E-4</v>
      </c>
      <c r="AE98" s="78">
        <v>5.0065099999999996E-3</v>
      </c>
    </row>
    <row r="99" spans="9:31" x14ac:dyDescent="0.35">
      <c r="I99" s="78">
        <f t="shared" si="6"/>
        <v>0.55987120000000001</v>
      </c>
      <c r="J99" s="78">
        <v>0.60797120000000004</v>
      </c>
      <c r="K99" s="78">
        <v>1.092721E-5</v>
      </c>
      <c r="L99" s="78">
        <v>5.1180089999999998E-3</v>
      </c>
      <c r="M99" s="78">
        <v>5.0013719999999996E-3</v>
      </c>
      <c r="O99" s="78">
        <f t="shared" si="7"/>
        <v>0.5619712</v>
      </c>
      <c r="P99" s="78">
        <v>0.63797119999999996</v>
      </c>
      <c r="Q99" s="78">
        <v>3.062235E-6</v>
      </c>
      <c r="R99" s="78">
        <v>9.0365550000000002E-4</v>
      </c>
      <c r="S99" s="78">
        <v>5.0092690000000002E-3</v>
      </c>
      <c r="U99" s="78">
        <f t="shared" si="8"/>
        <v>0.55521579999999993</v>
      </c>
      <c r="V99" s="78">
        <v>0.59821579999999996</v>
      </c>
      <c r="W99" s="78">
        <v>2.0654080000000001E-5</v>
      </c>
      <c r="X99" s="78">
        <v>5.1228259999999996E-3</v>
      </c>
      <c r="Y99" s="78">
        <v>4.9916279999999997E-3</v>
      </c>
      <c r="AA99" s="78">
        <f t="shared" si="9"/>
        <v>0.51681150000000009</v>
      </c>
      <c r="AB99" s="78">
        <v>0.58981150000000004</v>
      </c>
      <c r="AC99" s="78">
        <v>5.7517350000000003E-6</v>
      </c>
      <c r="AD99" s="78">
        <v>9.0500909999999995E-4</v>
      </c>
      <c r="AE99" s="78">
        <v>5.0066039999999996E-3</v>
      </c>
    </row>
    <row r="100" spans="9:31" x14ac:dyDescent="0.35">
      <c r="I100" s="78">
        <f t="shared" si="6"/>
        <v>0.56948519999999991</v>
      </c>
      <c r="J100" s="78">
        <v>0.61758519999999995</v>
      </c>
      <c r="K100" s="78">
        <v>1.0753830000000001E-5</v>
      </c>
      <c r="L100" s="78">
        <v>5.1179249999999997E-3</v>
      </c>
      <c r="M100" s="78">
        <v>5.0015490000000001E-3</v>
      </c>
      <c r="O100" s="78">
        <f t="shared" si="7"/>
        <v>0.57158500000000001</v>
      </c>
      <c r="P100" s="78">
        <v>0.64758499999999997</v>
      </c>
      <c r="Q100" s="78">
        <v>3.000702E-6</v>
      </c>
      <c r="R100" s="78">
        <v>9.0362690000000002E-4</v>
      </c>
      <c r="S100" s="78">
        <v>5.0093339999999998E-3</v>
      </c>
      <c r="U100" s="78">
        <f t="shared" si="8"/>
        <v>0.56483069999999991</v>
      </c>
      <c r="V100" s="78">
        <v>0.60783069999999995</v>
      </c>
      <c r="W100" s="78">
        <v>2.0425960000000001E-5</v>
      </c>
      <c r="X100" s="78">
        <v>5.1227149999999999E-3</v>
      </c>
      <c r="Y100" s="78">
        <v>4.9918590000000004E-3</v>
      </c>
      <c r="AA100" s="78">
        <f t="shared" si="9"/>
        <v>0.52642560000000005</v>
      </c>
      <c r="AB100" s="78">
        <v>0.5994256</v>
      </c>
      <c r="AC100" s="78">
        <v>5.6637240000000003E-6</v>
      </c>
      <c r="AD100" s="78">
        <v>9.0496719999999997E-4</v>
      </c>
      <c r="AE100" s="78">
        <v>5.0066950000000002E-3</v>
      </c>
    </row>
    <row r="101" spans="9:31" x14ac:dyDescent="0.35">
      <c r="I101" s="78">
        <f t="shared" si="6"/>
        <v>0.57909919999999993</v>
      </c>
      <c r="J101" s="78">
        <v>0.62719919999999996</v>
      </c>
      <c r="K101" s="78">
        <v>1.058556E-5</v>
      </c>
      <c r="L101" s="78">
        <v>5.1178439999999999E-3</v>
      </c>
      <c r="M101" s="78">
        <v>5.0017200000000003E-3</v>
      </c>
      <c r="O101" s="78">
        <f t="shared" si="7"/>
        <v>0.58119880000000002</v>
      </c>
      <c r="P101" s="78">
        <v>0.65719879999999997</v>
      </c>
      <c r="Q101" s="78">
        <v>2.9413399999999999E-6</v>
      </c>
      <c r="R101" s="78">
        <v>9.0359930000000004E-4</v>
      </c>
      <c r="S101" s="78">
        <v>5.0093960000000002E-3</v>
      </c>
      <c r="U101" s="78">
        <f t="shared" si="8"/>
        <v>0.5744456</v>
      </c>
      <c r="V101" s="78">
        <v>0.61744560000000004</v>
      </c>
      <c r="W101" s="78">
        <v>2.0203370000000002E-5</v>
      </c>
      <c r="X101" s="78">
        <v>5.1226070000000004E-3</v>
      </c>
      <c r="Y101" s="78">
        <v>4.9920850000000003E-3</v>
      </c>
      <c r="AA101" s="78">
        <f t="shared" si="9"/>
        <v>0.53603980000000007</v>
      </c>
      <c r="AB101" s="78">
        <v>0.60903980000000002</v>
      </c>
      <c r="AC101" s="78">
        <v>5.578606E-6</v>
      </c>
      <c r="AD101" s="78">
        <v>9.049266E-4</v>
      </c>
      <c r="AE101" s="78">
        <v>5.0067829999999999E-3</v>
      </c>
    </row>
    <row r="102" spans="9:31" x14ac:dyDescent="0.35">
      <c r="I102" s="78">
        <f t="shared" si="6"/>
        <v>0.58871309999999999</v>
      </c>
      <c r="J102" s="78">
        <v>0.63681310000000002</v>
      </c>
      <c r="K102" s="78">
        <v>1.042218E-5</v>
      </c>
      <c r="L102" s="78">
        <v>5.1177660000000002E-3</v>
      </c>
      <c r="M102" s="78">
        <v>5.0018859999999997E-3</v>
      </c>
      <c r="O102" s="78">
        <f t="shared" si="7"/>
        <v>0.59081260000000002</v>
      </c>
      <c r="P102" s="78">
        <v>0.66681259999999998</v>
      </c>
      <c r="Q102" s="78">
        <v>2.8840350000000002E-6</v>
      </c>
      <c r="R102" s="78">
        <v>9.0357269999999997E-4</v>
      </c>
      <c r="S102" s="78">
        <v>5.0094570000000001E-3</v>
      </c>
      <c r="U102" s="78">
        <f t="shared" si="8"/>
        <v>0.58406039999999992</v>
      </c>
      <c r="V102" s="78">
        <v>0.62706039999999996</v>
      </c>
      <c r="W102" s="78">
        <v>1.9986109999999999E-5</v>
      </c>
      <c r="X102" s="78">
        <v>5.1225009999999998E-3</v>
      </c>
      <c r="Y102" s="78">
        <v>4.9923040000000004E-3</v>
      </c>
      <c r="AA102" s="78">
        <f t="shared" si="9"/>
        <v>0.54565400000000008</v>
      </c>
      <c r="AB102" s="78">
        <v>0.61865400000000004</v>
      </c>
      <c r="AC102" s="78">
        <v>5.4962339999999997E-6</v>
      </c>
      <c r="AD102" s="78">
        <v>9.0488730000000005E-4</v>
      </c>
      <c r="AE102" s="78">
        <v>5.0068689999999997E-3</v>
      </c>
    </row>
    <row r="103" spans="9:31" x14ac:dyDescent="0.35">
      <c r="I103" s="78">
        <f t="shared" si="6"/>
        <v>0.59832699999999994</v>
      </c>
      <c r="J103" s="78">
        <v>0.64642699999999997</v>
      </c>
      <c r="K103" s="78">
        <v>1.026348E-5</v>
      </c>
      <c r="L103" s="78">
        <v>5.1176889999999999E-3</v>
      </c>
      <c r="M103" s="78">
        <v>5.0020480000000003E-3</v>
      </c>
      <c r="O103" s="78">
        <f t="shared" si="7"/>
        <v>0.60042630000000008</v>
      </c>
      <c r="P103" s="78">
        <v>0.67642630000000004</v>
      </c>
      <c r="Q103" s="78">
        <v>2.8286860000000002E-6</v>
      </c>
      <c r="R103" s="78">
        <v>9.0354699999999999E-4</v>
      </c>
      <c r="S103" s="78">
        <v>5.009515E-3</v>
      </c>
      <c r="U103" s="78">
        <f t="shared" si="8"/>
        <v>0.59367530000000002</v>
      </c>
      <c r="V103" s="78">
        <v>0.63667530000000006</v>
      </c>
      <c r="W103" s="78">
        <v>1.977394E-5</v>
      </c>
      <c r="X103" s="78">
        <v>5.1223980000000002E-3</v>
      </c>
      <c r="Y103" s="78">
        <v>4.9925189999999999E-3</v>
      </c>
      <c r="AA103" s="78">
        <f t="shared" si="9"/>
        <v>0.55526810000000004</v>
      </c>
      <c r="AB103" s="78">
        <v>0.6282681</v>
      </c>
      <c r="AC103" s="78">
        <v>5.416473E-6</v>
      </c>
      <c r="AD103" s="78">
        <v>9.0484929999999999E-4</v>
      </c>
      <c r="AE103" s="78">
        <v>5.0069509999999999E-3</v>
      </c>
    </row>
    <row r="104" spans="9:31" x14ac:dyDescent="0.35">
      <c r="I104" s="78">
        <f t="shared" si="6"/>
        <v>0.60794099999999995</v>
      </c>
      <c r="J104" s="78">
        <v>0.65604099999999999</v>
      </c>
      <c r="K104" s="78">
        <v>1.0109240000000001E-5</v>
      </c>
      <c r="L104" s="78">
        <v>5.1176149999999998E-3</v>
      </c>
      <c r="M104" s="78">
        <v>5.002205E-3</v>
      </c>
      <c r="O104" s="78">
        <f t="shared" si="7"/>
        <v>0.61004010000000009</v>
      </c>
      <c r="P104" s="78">
        <v>0.68604010000000004</v>
      </c>
      <c r="Q104" s="78">
        <v>2.775194E-6</v>
      </c>
      <c r="R104" s="78">
        <v>9.0352209999999995E-4</v>
      </c>
      <c r="S104" s="78">
        <v>5.009571E-3</v>
      </c>
      <c r="U104" s="78">
        <f t="shared" si="8"/>
        <v>0.60329009999999994</v>
      </c>
      <c r="V104" s="78">
        <v>0.64629009999999998</v>
      </c>
      <c r="W104" s="78">
        <v>1.9566679999999999E-5</v>
      </c>
      <c r="X104" s="78">
        <v>5.1222969999999996E-3</v>
      </c>
      <c r="Y104" s="78">
        <v>4.9927289999999996E-3</v>
      </c>
      <c r="AA104" s="78">
        <f t="shared" si="9"/>
        <v>0.56488230000000006</v>
      </c>
      <c r="AB104" s="78">
        <v>0.63788230000000001</v>
      </c>
      <c r="AC104" s="78">
        <v>5.339198E-6</v>
      </c>
      <c r="AD104" s="78">
        <v>9.0481250000000002E-4</v>
      </c>
      <c r="AE104" s="78">
        <v>5.0070310000000003E-3</v>
      </c>
    </row>
    <row r="105" spans="9:31" x14ac:dyDescent="0.35">
      <c r="I105" s="78">
        <f t="shared" si="6"/>
        <v>0.61755490000000002</v>
      </c>
      <c r="J105" s="78">
        <v>0.66565490000000005</v>
      </c>
      <c r="K105" s="78">
        <v>9.9592719999999997E-6</v>
      </c>
      <c r="L105" s="78">
        <v>5.1175429999999996E-3</v>
      </c>
      <c r="M105" s="78">
        <v>5.0023580000000002E-3</v>
      </c>
      <c r="O105" s="78">
        <f t="shared" si="7"/>
        <v>0.61965390000000009</v>
      </c>
      <c r="P105" s="78">
        <v>0.69565390000000005</v>
      </c>
      <c r="Q105" s="78">
        <v>2.7234710000000001E-6</v>
      </c>
      <c r="R105" s="78">
        <v>9.0349810000000001E-4</v>
      </c>
      <c r="S105" s="78">
        <v>5.0096259999999997E-3</v>
      </c>
      <c r="U105" s="78">
        <f t="shared" si="8"/>
        <v>0.61290489999999997</v>
      </c>
      <c r="V105" s="78">
        <v>0.65590490000000001</v>
      </c>
      <c r="W105" s="78">
        <v>1.9364120000000001E-5</v>
      </c>
      <c r="X105" s="78">
        <v>5.122199E-3</v>
      </c>
      <c r="Y105" s="78">
        <v>4.9929340000000001E-3</v>
      </c>
      <c r="AA105" s="78">
        <f t="shared" si="9"/>
        <v>0.57449640000000002</v>
      </c>
      <c r="AB105" s="78">
        <v>0.64749639999999997</v>
      </c>
      <c r="AC105" s="78">
        <v>5.2642880000000002E-6</v>
      </c>
      <c r="AD105" s="78">
        <v>9.0477679999999999E-4</v>
      </c>
      <c r="AE105" s="78">
        <v>5.007109E-3</v>
      </c>
    </row>
    <row r="106" spans="9:31" x14ac:dyDescent="0.35">
      <c r="I106" s="78">
        <f t="shared" si="6"/>
        <v>0.62716879999999997</v>
      </c>
      <c r="J106" s="78">
        <v>0.6752688</v>
      </c>
      <c r="K106" s="78">
        <v>9.8134009999999993E-6</v>
      </c>
      <c r="L106" s="78">
        <v>5.117473E-3</v>
      </c>
      <c r="M106" s="78">
        <v>5.0025060000000003E-3</v>
      </c>
      <c r="O106" s="78">
        <f t="shared" si="7"/>
        <v>0.62926760000000004</v>
      </c>
      <c r="P106" s="78">
        <v>0.70526759999999999</v>
      </c>
      <c r="Q106" s="78">
        <v>2.6734300000000001E-6</v>
      </c>
      <c r="R106" s="78">
        <v>9.0347490000000001E-4</v>
      </c>
      <c r="S106" s="78">
        <v>5.0096790000000004E-3</v>
      </c>
      <c r="U106" s="78">
        <f t="shared" si="8"/>
        <v>0.62251970000000001</v>
      </c>
      <c r="V106" s="78">
        <v>0.66551970000000005</v>
      </c>
      <c r="W106" s="78">
        <v>1.9166099999999999E-5</v>
      </c>
      <c r="X106" s="78">
        <v>5.1221019999999999E-3</v>
      </c>
      <c r="Y106" s="78">
        <v>4.9931339999999998E-3</v>
      </c>
      <c r="AA106" s="78">
        <f t="shared" si="9"/>
        <v>0.58411060000000004</v>
      </c>
      <c r="AB106" s="78">
        <v>0.65711059999999999</v>
      </c>
      <c r="AC106" s="78">
        <v>5.1916340000000001E-6</v>
      </c>
      <c r="AD106" s="78">
        <v>9.0474220000000001E-4</v>
      </c>
      <c r="AE106" s="78">
        <v>5.0071839999999996E-3</v>
      </c>
    </row>
    <row r="107" spans="9:31" x14ac:dyDescent="0.35">
      <c r="I107" s="78">
        <f t="shared" si="6"/>
        <v>0.63678259999999998</v>
      </c>
      <c r="J107" s="78">
        <v>0.68488260000000001</v>
      </c>
      <c r="K107" s="78">
        <v>9.6714519999999992E-6</v>
      </c>
      <c r="L107" s="78">
        <v>5.1174039999999999E-3</v>
      </c>
      <c r="M107" s="78">
        <v>5.0026510000000003E-3</v>
      </c>
      <c r="O107" s="78">
        <f t="shared" si="7"/>
        <v>0.63888140000000004</v>
      </c>
      <c r="P107" s="78">
        <v>0.7148814</v>
      </c>
      <c r="Q107" s="78">
        <v>2.6249929999999999E-6</v>
      </c>
      <c r="R107" s="78">
        <v>9.0345240000000004E-4</v>
      </c>
      <c r="S107" s="78">
        <v>5.0097300000000004E-3</v>
      </c>
      <c r="U107" s="78">
        <f t="shared" si="8"/>
        <v>0.63213439999999999</v>
      </c>
      <c r="V107" s="78">
        <v>0.67513440000000002</v>
      </c>
      <c r="W107" s="78">
        <v>1.8972440000000001E-5</v>
      </c>
      <c r="X107" s="78">
        <v>5.1220079999999999E-3</v>
      </c>
      <c r="Y107" s="78">
        <v>4.9933299999999998E-3</v>
      </c>
      <c r="AA107" s="78">
        <f t="shared" si="9"/>
        <v>0.59372469999999999</v>
      </c>
      <c r="AB107" s="78">
        <v>0.66672469999999995</v>
      </c>
      <c r="AC107" s="78">
        <v>5.1211330000000003E-6</v>
      </c>
      <c r="AD107" s="78">
        <v>9.0470860000000004E-4</v>
      </c>
      <c r="AE107" s="78">
        <v>5.0072570000000002E-3</v>
      </c>
    </row>
    <row r="108" spans="9:31" x14ac:dyDescent="0.35">
      <c r="I108" s="78">
        <f t="shared" si="6"/>
        <v>0.64639649999999993</v>
      </c>
      <c r="J108" s="78">
        <v>0.69449649999999996</v>
      </c>
      <c r="K108" s="78">
        <v>9.5332659999999993E-6</v>
      </c>
      <c r="L108" s="78">
        <v>5.1173379999999999E-3</v>
      </c>
      <c r="M108" s="78">
        <v>5.0027910000000004E-3</v>
      </c>
      <c r="O108" s="78">
        <f t="shared" si="7"/>
        <v>0.64849509999999999</v>
      </c>
      <c r="P108" s="78">
        <v>0.72449509999999995</v>
      </c>
      <c r="Q108" s="78">
        <v>2.5780850000000002E-6</v>
      </c>
      <c r="R108" s="78">
        <v>9.0343059999999998E-4</v>
      </c>
      <c r="S108" s="78">
        <v>5.0097789999999998E-3</v>
      </c>
      <c r="U108" s="78">
        <f t="shared" si="8"/>
        <v>0.64174919999999991</v>
      </c>
      <c r="V108" s="78">
        <v>0.68474919999999995</v>
      </c>
      <c r="W108" s="78">
        <v>1.8782989999999999E-5</v>
      </c>
      <c r="X108" s="78">
        <v>5.1219159999999998E-3</v>
      </c>
      <c r="Y108" s="78">
        <v>4.9935220000000002E-3</v>
      </c>
      <c r="AA108" s="78">
        <f t="shared" si="9"/>
        <v>0.60333890000000001</v>
      </c>
      <c r="AB108" s="78">
        <v>0.67633889999999997</v>
      </c>
      <c r="AC108" s="78">
        <v>5.0526849999999997E-6</v>
      </c>
      <c r="AD108" s="78">
        <v>9.0467589999999995E-4</v>
      </c>
      <c r="AE108" s="78">
        <v>5.0073280000000001E-3</v>
      </c>
    </row>
    <row r="109" spans="9:31" x14ac:dyDescent="0.35">
      <c r="I109" s="78">
        <f t="shared" si="6"/>
        <v>0.65601039999999999</v>
      </c>
      <c r="J109" s="78">
        <v>0.70411040000000003</v>
      </c>
      <c r="K109" s="78">
        <v>9.3986899999999996E-6</v>
      </c>
      <c r="L109" s="78">
        <v>5.1172730000000003E-3</v>
      </c>
      <c r="M109" s="78">
        <v>5.0029280000000002E-3</v>
      </c>
      <c r="O109" s="78">
        <f t="shared" si="7"/>
        <v>0.6581089</v>
      </c>
      <c r="P109" s="78">
        <v>0.73410889999999995</v>
      </c>
      <c r="Q109" s="78">
        <v>2.5326359999999998E-6</v>
      </c>
      <c r="R109" s="78">
        <v>9.0340959999999997E-4</v>
      </c>
      <c r="S109" s="78">
        <v>5.0098269999999997E-3</v>
      </c>
      <c r="U109" s="78">
        <f t="shared" si="8"/>
        <v>0.6513639</v>
      </c>
      <c r="V109" s="78">
        <v>0.69436390000000003</v>
      </c>
      <c r="W109" s="78">
        <v>1.8597580000000002E-5</v>
      </c>
      <c r="X109" s="78">
        <v>5.1218260000000003E-3</v>
      </c>
      <c r="Y109" s="78">
        <v>4.9937100000000002E-3</v>
      </c>
      <c r="AA109" s="78">
        <f t="shared" si="9"/>
        <v>0.61295300000000008</v>
      </c>
      <c r="AB109" s="78">
        <v>0.68595300000000003</v>
      </c>
      <c r="AC109" s="78">
        <v>4.986201E-6</v>
      </c>
      <c r="AD109" s="78">
        <v>9.0464419999999998E-4</v>
      </c>
      <c r="AE109" s="78">
        <v>5.0073959999999999E-3</v>
      </c>
    </row>
    <row r="110" spans="9:31" x14ac:dyDescent="0.35">
      <c r="I110" s="78">
        <f t="shared" si="6"/>
        <v>0.66562429999999995</v>
      </c>
      <c r="J110" s="78">
        <v>0.71372429999999998</v>
      </c>
      <c r="K110" s="78">
        <v>9.2675810000000005E-6</v>
      </c>
      <c r="L110" s="78">
        <v>5.1172099999999996E-3</v>
      </c>
      <c r="M110" s="78">
        <v>5.003062E-3</v>
      </c>
      <c r="O110" s="78">
        <f t="shared" si="7"/>
        <v>0.66772260000000005</v>
      </c>
      <c r="P110" s="78">
        <v>0.74372260000000001</v>
      </c>
      <c r="Q110" s="78">
        <v>2.4885800000000001E-6</v>
      </c>
      <c r="R110" s="78">
        <v>9.0338910000000003E-4</v>
      </c>
      <c r="S110" s="78">
        <v>5.0098740000000001E-3</v>
      </c>
      <c r="U110" s="78">
        <f t="shared" si="8"/>
        <v>0.66097869999999992</v>
      </c>
      <c r="V110" s="78">
        <v>0.70397869999999996</v>
      </c>
      <c r="W110" s="78">
        <v>1.841608E-5</v>
      </c>
      <c r="X110" s="78">
        <v>5.1217370000000003E-3</v>
      </c>
      <c r="Y110" s="78">
        <v>4.9938930000000001E-3</v>
      </c>
      <c r="AA110" s="78">
        <f t="shared" si="9"/>
        <v>0.62256710000000004</v>
      </c>
      <c r="AB110" s="78">
        <v>0.69556709999999999</v>
      </c>
      <c r="AC110" s="78">
        <v>4.9215929999999996E-6</v>
      </c>
      <c r="AD110" s="78">
        <v>9.0461339999999999E-4</v>
      </c>
      <c r="AE110" s="78">
        <v>5.0074630000000002E-3</v>
      </c>
    </row>
    <row r="111" spans="9:31" x14ac:dyDescent="0.35">
      <c r="I111" s="78">
        <f t="shared" si="6"/>
        <v>0.67523809999999995</v>
      </c>
      <c r="J111" s="78">
        <v>0.72333809999999998</v>
      </c>
      <c r="K111" s="78">
        <v>9.139803E-6</v>
      </c>
      <c r="L111" s="78">
        <v>5.1171480000000002E-3</v>
      </c>
      <c r="M111" s="78">
        <v>5.0031920000000001E-3</v>
      </c>
      <c r="O111" s="78">
        <f t="shared" si="7"/>
        <v>0.67733640000000006</v>
      </c>
      <c r="P111" s="78">
        <v>0.75333640000000002</v>
      </c>
      <c r="Q111" s="78">
        <v>2.445855E-6</v>
      </c>
      <c r="R111" s="78">
        <v>9.033693E-4</v>
      </c>
      <c r="S111" s="78">
        <v>5.0099189999999998E-3</v>
      </c>
      <c r="U111" s="78">
        <f t="shared" si="8"/>
        <v>0.67059340000000001</v>
      </c>
      <c r="V111" s="78">
        <v>0.71359340000000004</v>
      </c>
      <c r="W111" s="78">
        <v>1.8238350000000001E-5</v>
      </c>
      <c r="X111" s="78">
        <v>5.1216509999999996E-3</v>
      </c>
      <c r="Y111" s="78">
        <v>4.9940729999999999E-3</v>
      </c>
      <c r="AA111" s="78">
        <f t="shared" si="9"/>
        <v>0.6321812</v>
      </c>
      <c r="AB111" s="78">
        <v>0.70518119999999995</v>
      </c>
      <c r="AC111" s="78">
        <v>4.8587809999999997E-6</v>
      </c>
      <c r="AD111" s="78">
        <v>9.0458349999999999E-4</v>
      </c>
      <c r="AE111" s="78">
        <v>5.0075279999999998E-3</v>
      </c>
    </row>
    <row r="112" spans="9:31" x14ac:dyDescent="0.35">
      <c r="I112" s="78">
        <f t="shared" si="6"/>
        <v>0.68485189999999996</v>
      </c>
      <c r="J112" s="78">
        <v>0.73295189999999999</v>
      </c>
      <c r="K112" s="78">
        <v>9.0152270000000002E-6</v>
      </c>
      <c r="L112" s="78">
        <v>5.1170879999999997E-3</v>
      </c>
      <c r="M112" s="78">
        <v>5.003319E-3</v>
      </c>
      <c r="O112" s="78">
        <f t="shared" si="7"/>
        <v>0.68695010000000001</v>
      </c>
      <c r="P112" s="78">
        <v>0.76295009999999996</v>
      </c>
      <c r="Q112" s="78">
        <v>2.4044030000000001E-6</v>
      </c>
      <c r="R112" s="78">
        <v>9.0335009999999996E-4</v>
      </c>
      <c r="S112" s="78">
        <v>5.0099630000000001E-3</v>
      </c>
      <c r="U112" s="78">
        <f t="shared" si="8"/>
        <v>0.68020809999999998</v>
      </c>
      <c r="V112" s="78">
        <v>0.72320810000000002</v>
      </c>
      <c r="W112" s="78">
        <v>1.806426E-5</v>
      </c>
      <c r="X112" s="78">
        <v>5.1215660000000001E-3</v>
      </c>
      <c r="Y112" s="78">
        <v>4.9942490000000001E-3</v>
      </c>
      <c r="AA112" s="78">
        <f t="shared" si="9"/>
        <v>0.64179530000000007</v>
      </c>
      <c r="AB112" s="78">
        <v>0.71479530000000002</v>
      </c>
      <c r="AC112" s="78">
        <v>4.7976889999999997E-6</v>
      </c>
      <c r="AD112" s="78">
        <v>9.0455430000000001E-4</v>
      </c>
      <c r="AE112" s="78">
        <v>5.0075909999999996E-3</v>
      </c>
    </row>
    <row r="113" spans="9:31" x14ac:dyDescent="0.35">
      <c r="I113" s="78">
        <f t="shared" si="6"/>
        <v>0.69446580000000002</v>
      </c>
      <c r="J113" s="78">
        <v>0.74256580000000005</v>
      </c>
      <c r="K113" s="78">
        <v>8.8937310000000007E-6</v>
      </c>
      <c r="L113" s="78">
        <v>5.1170299999999998E-3</v>
      </c>
      <c r="M113" s="78">
        <v>5.0034420000000003E-3</v>
      </c>
      <c r="O113" s="78">
        <f t="shared" si="7"/>
        <v>0.69656380000000007</v>
      </c>
      <c r="P113" s="78">
        <v>0.77256380000000002</v>
      </c>
      <c r="Q113" s="78">
        <v>2.3641689999999999E-6</v>
      </c>
      <c r="R113" s="78">
        <v>9.0333139999999998E-4</v>
      </c>
      <c r="S113" s="78">
        <v>5.0100049999999997E-3</v>
      </c>
      <c r="U113" s="78">
        <f t="shared" si="8"/>
        <v>0.68982279999999996</v>
      </c>
      <c r="V113" s="78">
        <v>0.7328228</v>
      </c>
      <c r="W113" s="78">
        <v>1.789368E-5</v>
      </c>
      <c r="X113" s="78">
        <v>5.1214829999999996E-3</v>
      </c>
      <c r="Y113" s="78">
        <v>4.9944220000000001E-3</v>
      </c>
      <c r="AA113" s="78">
        <f t="shared" si="9"/>
        <v>0.65140940000000003</v>
      </c>
      <c r="AB113" s="78">
        <v>0.72440939999999998</v>
      </c>
      <c r="AC113" s="78">
        <v>4.7382440000000002E-6</v>
      </c>
      <c r="AD113" s="78">
        <v>9.0452600000000001E-4</v>
      </c>
      <c r="AE113" s="78">
        <v>5.0076529999999999E-3</v>
      </c>
    </row>
    <row r="114" spans="9:31" x14ac:dyDescent="0.35">
      <c r="I114" s="78">
        <f t="shared" si="6"/>
        <v>0.70407959999999992</v>
      </c>
      <c r="J114" s="78">
        <v>0.75217959999999995</v>
      </c>
      <c r="K114" s="78">
        <v>8.7752000000000003E-6</v>
      </c>
      <c r="L114" s="78">
        <v>5.1169730000000004E-3</v>
      </c>
      <c r="M114" s="78">
        <v>5.0035629999999999E-3</v>
      </c>
      <c r="O114" s="78">
        <f t="shared" si="7"/>
        <v>0.70617760000000007</v>
      </c>
      <c r="P114" s="78">
        <v>0.78217760000000003</v>
      </c>
      <c r="Q114" s="78">
        <v>2.3251E-6</v>
      </c>
      <c r="R114" s="78">
        <v>9.0331329999999998E-4</v>
      </c>
      <c r="S114" s="78">
        <v>5.0100459999999998E-3</v>
      </c>
      <c r="U114" s="78">
        <f t="shared" si="8"/>
        <v>0.69943749999999993</v>
      </c>
      <c r="V114" s="78">
        <v>0.74243749999999997</v>
      </c>
      <c r="W114" s="78">
        <v>1.7726510000000001E-5</v>
      </c>
      <c r="X114" s="78">
        <v>5.1214019999999997E-3</v>
      </c>
      <c r="Y114" s="78">
        <v>4.9945909999999996E-3</v>
      </c>
      <c r="AA114" s="78">
        <f t="shared" si="9"/>
        <v>0.66102360000000004</v>
      </c>
      <c r="AB114" s="78">
        <v>0.7340236</v>
      </c>
      <c r="AC114" s="78">
        <v>4.6803790000000002E-6</v>
      </c>
      <c r="AD114" s="78">
        <v>9.0449840000000003E-4</v>
      </c>
      <c r="AE114" s="78">
        <v>5.0077129999999996E-3</v>
      </c>
    </row>
    <row r="115" spans="9:31" x14ac:dyDescent="0.35">
      <c r="I115" s="78">
        <f t="shared" si="6"/>
        <v>0.71369339999999992</v>
      </c>
      <c r="J115" s="78">
        <v>0.76179339999999995</v>
      </c>
      <c r="K115" s="78">
        <v>8.6595230000000003E-6</v>
      </c>
      <c r="L115" s="78">
        <v>5.1169170000000003E-3</v>
      </c>
      <c r="M115" s="78">
        <v>5.0036810000000003E-3</v>
      </c>
      <c r="O115" s="78">
        <f t="shared" si="7"/>
        <v>0.71579130000000002</v>
      </c>
      <c r="P115" s="78">
        <v>0.79179129999999998</v>
      </c>
      <c r="Q115" s="78">
        <v>2.287149E-6</v>
      </c>
      <c r="R115" s="78">
        <v>9.0329570000000005E-4</v>
      </c>
      <c r="S115" s="78">
        <v>5.0100860000000004E-3</v>
      </c>
      <c r="U115" s="78">
        <f t="shared" si="8"/>
        <v>0.70905209999999996</v>
      </c>
      <c r="V115" s="78">
        <v>0.7520521</v>
      </c>
      <c r="W115" s="78">
        <v>1.7562610000000001E-5</v>
      </c>
      <c r="X115" s="78">
        <v>5.1213220000000002E-3</v>
      </c>
      <c r="Y115" s="78">
        <v>4.9947569999999998E-3</v>
      </c>
      <c r="AA115" s="78">
        <f t="shared" si="9"/>
        <v>0.6706377</v>
      </c>
      <c r="AB115" s="78">
        <v>0.74363769999999996</v>
      </c>
      <c r="AC115" s="78">
        <v>4.6240290000000003E-6</v>
      </c>
      <c r="AD115" s="78">
        <v>9.0447149999999996E-4</v>
      </c>
      <c r="AE115" s="78">
        <v>5.0077710000000003E-3</v>
      </c>
    </row>
    <row r="116" spans="9:31" x14ac:dyDescent="0.35">
      <c r="I116" s="78">
        <f t="shared" si="6"/>
        <v>0.72330719999999993</v>
      </c>
      <c r="J116" s="78">
        <v>0.77140719999999996</v>
      </c>
      <c r="K116" s="78">
        <v>8.5465959999999995E-6</v>
      </c>
      <c r="L116" s="78">
        <v>5.1168630000000001E-3</v>
      </c>
      <c r="M116" s="78">
        <v>5.0037959999999996E-3</v>
      </c>
      <c r="O116" s="78">
        <f t="shared" si="7"/>
        <v>0.72540500000000008</v>
      </c>
      <c r="P116" s="78">
        <v>0.80140500000000003</v>
      </c>
      <c r="Q116" s="78">
        <v>2.2502679999999998E-6</v>
      </c>
      <c r="R116" s="78">
        <v>9.0327859999999997E-4</v>
      </c>
      <c r="S116" s="78">
        <v>5.0101249999999998E-3</v>
      </c>
      <c r="U116" s="78">
        <f t="shared" si="8"/>
        <v>0.71866679999999994</v>
      </c>
      <c r="V116" s="78">
        <v>0.76166679999999998</v>
      </c>
      <c r="W116" s="78">
        <v>1.74019E-5</v>
      </c>
      <c r="X116" s="78">
        <v>5.1212439999999996E-3</v>
      </c>
      <c r="Y116" s="78">
        <v>4.9949199999999999E-3</v>
      </c>
      <c r="AA116" s="78">
        <f t="shared" si="9"/>
        <v>0.68025170000000001</v>
      </c>
      <c r="AB116" s="78">
        <v>0.75325169999999997</v>
      </c>
      <c r="AC116" s="78">
        <v>4.5691339999999997E-6</v>
      </c>
      <c r="AD116" s="78">
        <v>9.0444530000000003E-4</v>
      </c>
      <c r="AE116" s="78">
        <v>5.0078279999999998E-3</v>
      </c>
    </row>
    <row r="117" spans="9:31" x14ac:dyDescent="0.35">
      <c r="I117" s="78">
        <f t="shared" si="6"/>
        <v>0.73292099999999993</v>
      </c>
      <c r="J117" s="78">
        <v>0.78102099999999997</v>
      </c>
      <c r="K117" s="78">
        <v>8.4363200000000006E-6</v>
      </c>
      <c r="L117" s="78">
        <v>5.1168100000000003E-3</v>
      </c>
      <c r="M117" s="78">
        <v>5.0039079999999996E-3</v>
      </c>
      <c r="O117" s="78">
        <f t="shared" si="7"/>
        <v>0.73501870000000002</v>
      </c>
      <c r="P117" s="78">
        <v>0.81101869999999998</v>
      </c>
      <c r="Q117" s="78">
        <v>2.2144130000000001E-6</v>
      </c>
      <c r="R117" s="78">
        <v>9.0326200000000005E-4</v>
      </c>
      <c r="S117" s="78">
        <v>5.0101629999999998E-3</v>
      </c>
      <c r="U117" s="78">
        <f t="shared" si="8"/>
        <v>0.72828139999999997</v>
      </c>
      <c r="V117" s="78">
        <v>0.77128140000000001</v>
      </c>
      <c r="W117" s="78">
        <v>1.7244260000000001E-5</v>
      </c>
      <c r="X117" s="78">
        <v>5.1211670000000003E-3</v>
      </c>
      <c r="Y117" s="78">
        <v>4.9950790000000004E-3</v>
      </c>
      <c r="AA117" s="78">
        <f t="shared" si="9"/>
        <v>0.68986580000000008</v>
      </c>
      <c r="AB117" s="78">
        <v>0.76286580000000004</v>
      </c>
      <c r="AC117" s="78">
        <v>4.515637E-6</v>
      </c>
      <c r="AD117" s="78">
        <v>9.0441969999999997E-4</v>
      </c>
      <c r="AE117" s="78">
        <v>5.0078830000000003E-3</v>
      </c>
    </row>
    <row r="118" spans="9:31" x14ac:dyDescent="0.35">
      <c r="I118" s="78">
        <f t="shared" si="6"/>
        <v>0.74253479999999994</v>
      </c>
      <c r="J118" s="78">
        <v>0.79063479999999997</v>
      </c>
      <c r="K118" s="78">
        <v>8.3286009999999996E-6</v>
      </c>
      <c r="L118" s="78">
        <v>5.1167579999999999E-3</v>
      </c>
      <c r="M118" s="78">
        <v>5.0040179999999998E-3</v>
      </c>
      <c r="O118" s="78">
        <f t="shared" si="7"/>
        <v>0.74463250000000003</v>
      </c>
      <c r="P118" s="78">
        <v>0.82063249999999999</v>
      </c>
      <c r="Q118" s="78">
        <v>2.179544E-6</v>
      </c>
      <c r="R118" s="78">
        <v>9.0324589999999998E-4</v>
      </c>
      <c r="S118" s="78">
        <v>5.0102000000000002E-3</v>
      </c>
      <c r="U118" s="78">
        <f t="shared" si="8"/>
        <v>0.73789609999999994</v>
      </c>
      <c r="V118" s="78">
        <v>0.78089609999999998</v>
      </c>
      <c r="W118" s="78">
        <v>1.7089610000000001E-5</v>
      </c>
      <c r="X118" s="78">
        <v>5.1210919999999998E-3</v>
      </c>
      <c r="Y118" s="78">
        <v>4.9952360000000001E-3</v>
      </c>
      <c r="AA118" s="78">
        <f t="shared" si="9"/>
        <v>0.69947990000000004</v>
      </c>
      <c r="AB118" s="78">
        <v>0.7724799</v>
      </c>
      <c r="AC118" s="78">
        <v>4.4634829999999999E-6</v>
      </c>
      <c r="AD118" s="78">
        <v>9.0439489999999997E-4</v>
      </c>
      <c r="AE118" s="78">
        <v>5.0079369999999996E-3</v>
      </c>
    </row>
    <row r="119" spans="9:31" x14ac:dyDescent="0.35">
      <c r="I119" s="78">
        <f t="shared" si="6"/>
        <v>0.75214859999999994</v>
      </c>
      <c r="J119" s="78">
        <v>0.80024859999999998</v>
      </c>
      <c r="K119" s="78">
        <v>8.2233490000000004E-6</v>
      </c>
      <c r="L119" s="78">
        <v>5.1167069999999999E-3</v>
      </c>
      <c r="M119" s="78">
        <v>5.0041249999999999E-3</v>
      </c>
      <c r="O119" s="78">
        <f t="shared" si="7"/>
        <v>0.75424620000000009</v>
      </c>
      <c r="P119" s="78">
        <v>0.83024620000000005</v>
      </c>
      <c r="Q119" s="78">
        <v>2.14562E-6</v>
      </c>
      <c r="R119" s="78">
        <v>9.0323010000000002E-4</v>
      </c>
      <c r="S119" s="78">
        <v>5.0102360000000004E-3</v>
      </c>
      <c r="U119" s="78">
        <f t="shared" si="8"/>
        <v>0.74751069999999997</v>
      </c>
      <c r="V119" s="78">
        <v>0.79051070000000001</v>
      </c>
      <c r="W119" s="78">
        <v>1.6937839999999998E-5</v>
      </c>
      <c r="X119" s="78">
        <v>5.1210179999999998E-3</v>
      </c>
      <c r="Y119" s="78">
        <v>4.9953890000000003E-3</v>
      </c>
      <c r="AA119" s="78">
        <f t="shared" si="9"/>
        <v>0.709094</v>
      </c>
      <c r="AB119" s="78">
        <v>0.78209399999999996</v>
      </c>
      <c r="AC119" s="78">
        <v>4.4126199999999996E-6</v>
      </c>
      <c r="AD119" s="78">
        <v>9.0437060000000003E-4</v>
      </c>
      <c r="AE119" s="78">
        <v>5.0079900000000004E-3</v>
      </c>
    </row>
    <row r="120" spans="9:31" x14ac:dyDescent="0.35">
      <c r="I120" s="78">
        <f t="shared" si="6"/>
        <v>0.7617623</v>
      </c>
      <c r="J120" s="78">
        <v>0.80986230000000003</v>
      </c>
      <c r="K120" s="78">
        <v>8.1204790000000005E-6</v>
      </c>
      <c r="L120" s="78">
        <v>5.1166579999999996E-3</v>
      </c>
      <c r="M120" s="78">
        <v>5.0042300000000001E-3</v>
      </c>
      <c r="O120" s="78">
        <f t="shared" si="7"/>
        <v>0.76385990000000004</v>
      </c>
      <c r="P120" s="78">
        <v>0.83985989999999999</v>
      </c>
      <c r="Q120" s="78">
        <v>2.1126049999999998E-6</v>
      </c>
      <c r="R120" s="78">
        <v>9.032148E-4</v>
      </c>
      <c r="S120" s="78">
        <v>5.0102699999999998E-3</v>
      </c>
      <c r="U120" s="78">
        <f t="shared" si="8"/>
        <v>0.7571253</v>
      </c>
      <c r="V120" s="78">
        <v>0.80012530000000004</v>
      </c>
      <c r="W120" s="78">
        <v>1.6788869999999999E-5</v>
      </c>
      <c r="X120" s="78">
        <v>5.1209460000000004E-3</v>
      </c>
      <c r="Y120" s="78">
        <v>4.9955399999999997E-3</v>
      </c>
      <c r="AA120" s="78">
        <f t="shared" si="9"/>
        <v>0.71870810000000007</v>
      </c>
      <c r="AB120" s="78">
        <v>0.79170810000000003</v>
      </c>
      <c r="AC120" s="78">
        <v>4.3629990000000002E-6</v>
      </c>
      <c r="AD120" s="78">
        <v>9.0434689999999997E-4</v>
      </c>
      <c r="AE120" s="78">
        <v>5.0080410000000004E-3</v>
      </c>
    </row>
    <row r="121" spans="9:31" x14ac:dyDescent="0.35">
      <c r="I121" s="78">
        <f t="shared" si="6"/>
        <v>0.77137610000000001</v>
      </c>
      <c r="J121" s="78">
        <v>0.81947610000000004</v>
      </c>
      <c r="K121" s="78">
        <v>8.0199079999999994E-6</v>
      </c>
      <c r="L121" s="78">
        <v>5.1166090000000003E-3</v>
      </c>
      <c r="M121" s="78">
        <v>5.0043320000000002E-3</v>
      </c>
      <c r="P121" s="78">
        <v>0.84947360000000005</v>
      </c>
      <c r="Q121" s="78">
        <v>2.0804640000000001E-6</v>
      </c>
      <c r="R121" s="78">
        <v>9.0320000000000005E-4</v>
      </c>
      <c r="S121" s="78">
        <v>5.0103040000000001E-3</v>
      </c>
      <c r="U121" s="78">
        <f t="shared" si="8"/>
        <v>0.76673989999999992</v>
      </c>
      <c r="V121" s="78">
        <v>0.80973989999999996</v>
      </c>
      <c r="W121" s="78">
        <v>1.664261E-5</v>
      </c>
      <c r="X121" s="78">
        <v>5.1208740000000001E-3</v>
      </c>
      <c r="Y121" s="78">
        <v>4.9956879999999999E-3</v>
      </c>
      <c r="AA121" s="78">
        <f t="shared" si="9"/>
        <v>0.72832220000000003</v>
      </c>
      <c r="AB121" s="78">
        <v>0.80132219999999998</v>
      </c>
      <c r="AC121" s="78">
        <v>4.3145750000000001E-6</v>
      </c>
      <c r="AD121" s="78">
        <v>9.0432380000000001E-4</v>
      </c>
      <c r="AE121" s="78">
        <v>5.0080910000000001E-3</v>
      </c>
    </row>
    <row r="122" spans="9:31" x14ac:dyDescent="0.35">
      <c r="I122" s="78">
        <f t="shared" si="6"/>
        <v>0.78098979999999996</v>
      </c>
      <c r="J122" s="78">
        <v>0.82908979999999999</v>
      </c>
      <c r="K122" s="78">
        <v>7.921559E-6</v>
      </c>
      <c r="L122" s="78">
        <v>5.1165619999999998E-3</v>
      </c>
      <c r="M122" s="78">
        <v>5.0044319999999996E-3</v>
      </c>
      <c r="P122" s="78">
        <v>0.8590873</v>
      </c>
      <c r="Q122" s="78">
        <v>2.049162E-6</v>
      </c>
      <c r="R122" s="78">
        <v>9.0318549999999999E-4</v>
      </c>
      <c r="S122" s="78">
        <v>5.0103370000000001E-3</v>
      </c>
      <c r="U122" s="78">
        <f t="shared" si="8"/>
        <v>0.77635449999999995</v>
      </c>
      <c r="V122" s="78">
        <v>0.81935449999999999</v>
      </c>
      <c r="W122" s="78">
        <v>1.6498989999999998E-5</v>
      </c>
      <c r="X122" s="78">
        <v>5.1208039999999996E-3</v>
      </c>
      <c r="Y122" s="78">
        <v>4.9958329999999999E-3</v>
      </c>
      <c r="AA122" s="78">
        <f t="shared" si="9"/>
        <v>0.73793620000000004</v>
      </c>
      <c r="AB122" s="78">
        <v>0.8109362</v>
      </c>
      <c r="AC122" s="78">
        <v>4.2673029999999997E-6</v>
      </c>
      <c r="AD122" s="78">
        <v>9.043012E-4</v>
      </c>
      <c r="AE122" s="78">
        <v>5.0081400000000003E-3</v>
      </c>
    </row>
    <row r="123" spans="9:31" x14ac:dyDescent="0.35">
      <c r="I123" s="78">
        <f t="shared" si="6"/>
        <v>0.79060359999999996</v>
      </c>
      <c r="J123" s="78">
        <v>0.83870359999999999</v>
      </c>
      <c r="K123" s="78">
        <v>7.8253589999999992E-6</v>
      </c>
      <c r="L123" s="78">
        <v>5.1165159999999998E-3</v>
      </c>
      <c r="M123" s="78">
        <v>5.0045300000000001E-3</v>
      </c>
      <c r="P123" s="78">
        <v>0.86870099999999995</v>
      </c>
      <c r="Q123" s="78">
        <v>2.0186679999999998E-6</v>
      </c>
      <c r="R123" s="78">
        <v>9.0317130000000002E-4</v>
      </c>
      <c r="S123" s="78">
        <v>5.0103700000000001E-3</v>
      </c>
      <c r="U123" s="78">
        <f t="shared" si="8"/>
        <v>0.78596899999999992</v>
      </c>
      <c r="V123" s="78">
        <v>0.82896899999999996</v>
      </c>
      <c r="W123" s="78">
        <v>1.6357919999999999E-5</v>
      </c>
      <c r="X123" s="78">
        <v>5.1207359999999999E-3</v>
      </c>
      <c r="Y123" s="78">
        <v>4.9959760000000001E-3</v>
      </c>
      <c r="AA123" s="78">
        <f t="shared" si="9"/>
        <v>0.7475503</v>
      </c>
      <c r="AB123" s="78">
        <v>0.82055029999999995</v>
      </c>
      <c r="AC123" s="78">
        <v>4.2211409999999998E-6</v>
      </c>
      <c r="AD123" s="78">
        <v>9.0427919999999998E-4</v>
      </c>
      <c r="AE123" s="78">
        <v>5.0081869999999999E-3</v>
      </c>
    </row>
    <row r="124" spans="9:31" x14ac:dyDescent="0.35">
      <c r="I124" s="78">
        <f t="shared" si="6"/>
        <v>0.80021730000000002</v>
      </c>
      <c r="J124" s="78">
        <v>0.84831730000000005</v>
      </c>
      <c r="K124" s="78">
        <v>7.7312359999999999E-6</v>
      </c>
      <c r="L124" s="78">
        <v>5.116471E-3</v>
      </c>
      <c r="M124" s="78">
        <v>5.0046259999999999E-3</v>
      </c>
      <c r="P124" s="78">
        <v>0.8783147</v>
      </c>
      <c r="Q124" s="78">
        <v>1.9889519999999999E-6</v>
      </c>
      <c r="R124" s="78">
        <v>9.0315760000000001E-4</v>
      </c>
      <c r="S124" s="78">
        <v>5.0104010000000003E-3</v>
      </c>
      <c r="U124" s="78">
        <f t="shared" si="8"/>
        <v>0.79558359999999995</v>
      </c>
      <c r="V124" s="78">
        <v>0.83858359999999998</v>
      </c>
      <c r="W124" s="78">
        <v>1.6219330000000001E-5</v>
      </c>
      <c r="X124" s="78">
        <v>5.1206680000000001E-3</v>
      </c>
      <c r="Y124" s="78">
        <v>4.9961160000000001E-3</v>
      </c>
      <c r="AA124" s="78">
        <f t="shared" si="9"/>
        <v>0.75716440000000007</v>
      </c>
      <c r="AB124" s="78">
        <v>0.83016440000000002</v>
      </c>
      <c r="AC124" s="78">
        <v>4.1760490000000002E-6</v>
      </c>
      <c r="AD124" s="78">
        <v>9.0425759999999999E-4</v>
      </c>
      <c r="AE124" s="78">
        <v>5.0082340000000003E-3</v>
      </c>
    </row>
    <row r="125" spans="9:31" x14ac:dyDescent="0.35">
      <c r="J125" s="78">
        <v>0.85793109999999995</v>
      </c>
      <c r="K125" s="78">
        <v>7.6391219999999996E-6</v>
      </c>
      <c r="L125" s="78">
        <v>5.1164260000000003E-3</v>
      </c>
      <c r="M125" s="78">
        <v>5.0047199999999998E-3</v>
      </c>
      <c r="P125" s="78">
        <v>0.88792839999999995</v>
      </c>
      <c r="Q125" s="78">
        <v>1.9599839999999999E-6</v>
      </c>
      <c r="R125" s="78">
        <v>9.031442E-4</v>
      </c>
      <c r="S125" s="78">
        <v>5.0104320000000004E-3</v>
      </c>
      <c r="U125" s="78">
        <f t="shared" si="8"/>
        <v>0.80519819999999998</v>
      </c>
      <c r="V125" s="78">
        <v>0.84819820000000001</v>
      </c>
      <c r="W125" s="78">
        <v>1.6083140000000001E-5</v>
      </c>
      <c r="X125" s="78">
        <v>5.1206020000000001E-3</v>
      </c>
      <c r="Y125" s="78">
        <v>4.9962540000000003E-3</v>
      </c>
      <c r="AA125" s="78">
        <f t="shared" si="9"/>
        <v>0.76677840000000008</v>
      </c>
      <c r="AB125" s="78">
        <v>0.83977840000000004</v>
      </c>
      <c r="AC125" s="78">
        <v>4.1319899999999997E-6</v>
      </c>
      <c r="AD125" s="78">
        <v>9.0423659999999998E-4</v>
      </c>
      <c r="AE125" s="78">
        <v>5.008279E-3</v>
      </c>
    </row>
    <row r="126" spans="9:31" x14ac:dyDescent="0.35">
      <c r="J126" s="78">
        <v>0.8675448</v>
      </c>
      <c r="K126" s="78">
        <v>7.5489519999999996E-6</v>
      </c>
      <c r="L126" s="78">
        <v>5.1163830000000004E-3</v>
      </c>
      <c r="M126" s="78">
        <v>5.004812E-3</v>
      </c>
      <c r="P126" s="78">
        <v>0.89754210000000001</v>
      </c>
      <c r="Q126" s="78">
        <v>1.9317379999999999E-6</v>
      </c>
      <c r="R126" s="78">
        <v>9.0313109999999998E-4</v>
      </c>
      <c r="S126" s="78">
        <v>5.0104609999999999E-3</v>
      </c>
      <c r="U126" s="78">
        <f t="shared" si="8"/>
        <v>0.81481269999999995</v>
      </c>
      <c r="V126" s="78">
        <v>0.85781269999999998</v>
      </c>
      <c r="W126" s="78">
        <v>1.59493E-5</v>
      </c>
      <c r="X126" s="78">
        <v>5.1205369999999997E-3</v>
      </c>
      <c r="Y126" s="78">
        <v>4.9963890000000004E-3</v>
      </c>
      <c r="AA126" s="78">
        <f t="shared" si="9"/>
        <v>0.77639250000000004</v>
      </c>
      <c r="AB126" s="78">
        <v>0.84939249999999999</v>
      </c>
      <c r="AC126" s="78">
        <v>4.0889269999999996E-6</v>
      </c>
      <c r="AD126" s="78">
        <v>9.04216E-4</v>
      </c>
      <c r="AE126" s="78">
        <v>5.0083239999999998E-3</v>
      </c>
    </row>
    <row r="127" spans="9:31" x14ac:dyDescent="0.35">
      <c r="J127" s="78">
        <v>0.87715849999999995</v>
      </c>
      <c r="K127" s="78">
        <v>7.4606659999999999E-6</v>
      </c>
      <c r="L127" s="78">
        <v>5.1163399999999996E-3</v>
      </c>
      <c r="M127" s="78">
        <v>5.0049020000000003E-3</v>
      </c>
      <c r="P127" s="78">
        <v>0.90715579999999996</v>
      </c>
      <c r="Q127" s="78">
        <v>1.904188E-6</v>
      </c>
      <c r="R127" s="78">
        <v>9.0311839999999998E-4</v>
      </c>
      <c r="S127" s="78">
        <v>5.0104900000000003E-3</v>
      </c>
      <c r="U127" s="78">
        <f t="shared" si="8"/>
        <v>0.82442719999999992</v>
      </c>
      <c r="V127" s="78">
        <v>0.86742719999999995</v>
      </c>
      <c r="W127" s="78">
        <v>1.5817739999999999E-5</v>
      </c>
      <c r="X127" s="78">
        <v>5.1204730000000004E-3</v>
      </c>
      <c r="Y127" s="78">
        <v>4.9965219999999998E-3</v>
      </c>
      <c r="AA127" s="78">
        <f t="shared" si="9"/>
        <v>0.78600650000000005</v>
      </c>
      <c r="AB127" s="78">
        <v>0.85900650000000001</v>
      </c>
      <c r="AC127" s="78">
        <v>4.0468260000000002E-6</v>
      </c>
      <c r="AD127" s="78">
        <v>9.0419589999999998E-4</v>
      </c>
      <c r="AE127" s="78">
        <v>5.0083669999999997E-3</v>
      </c>
    </row>
    <row r="128" spans="9:31" x14ac:dyDescent="0.35">
      <c r="J128" s="78">
        <v>0.88677220000000001</v>
      </c>
      <c r="K128" s="78">
        <v>7.3742030000000004E-6</v>
      </c>
      <c r="L128" s="78">
        <v>5.1162990000000004E-3</v>
      </c>
      <c r="M128" s="78">
        <v>5.00499E-3</v>
      </c>
      <c r="P128" s="78">
        <v>0.91676950000000001</v>
      </c>
      <c r="Q128" s="78">
        <v>1.877308E-6</v>
      </c>
      <c r="R128" s="78">
        <v>9.0310589999999995E-4</v>
      </c>
      <c r="S128" s="78">
        <v>5.0105189999999997E-3</v>
      </c>
      <c r="U128" s="78">
        <f t="shared" si="8"/>
        <v>0.83404179999999994</v>
      </c>
      <c r="V128" s="78">
        <v>0.87704179999999998</v>
      </c>
      <c r="W128" s="78">
        <v>1.5688379999999999E-5</v>
      </c>
      <c r="X128" s="78">
        <v>5.1204099999999997E-3</v>
      </c>
      <c r="Y128" s="78">
        <v>4.9966530000000002E-3</v>
      </c>
      <c r="AA128" s="78">
        <f t="shared" si="9"/>
        <v>0.79562060000000001</v>
      </c>
      <c r="AB128" s="78">
        <v>0.86862059999999996</v>
      </c>
      <c r="AC128" s="78">
        <v>4.0056530000000002E-6</v>
      </c>
      <c r="AD128" s="78">
        <v>9.0417630000000002E-4</v>
      </c>
      <c r="AE128" s="78">
        <v>5.0084099999999996E-3</v>
      </c>
    </row>
    <row r="129" spans="10:31" x14ac:dyDescent="0.35">
      <c r="J129" s="78">
        <v>0.89638589999999996</v>
      </c>
      <c r="K129" s="78">
        <v>7.2895070000000002E-6</v>
      </c>
      <c r="L129" s="78">
        <v>5.1162580000000003E-3</v>
      </c>
      <c r="M129" s="78">
        <v>5.0050759999999998E-3</v>
      </c>
      <c r="P129" s="78">
        <v>0.92638319999999996</v>
      </c>
      <c r="Q129" s="78">
        <v>1.8510750000000001E-6</v>
      </c>
      <c r="R129" s="78">
        <v>9.0309380000000005E-4</v>
      </c>
      <c r="S129" s="78">
        <v>5.0105469999999997E-3</v>
      </c>
      <c r="U129" s="78">
        <f t="shared" si="8"/>
        <v>0.84365629999999991</v>
      </c>
      <c r="V129" s="78">
        <v>0.88665629999999995</v>
      </c>
      <c r="W129" s="78">
        <v>1.5561180000000001E-5</v>
      </c>
      <c r="X129" s="78">
        <v>5.1203480000000003E-3</v>
      </c>
      <c r="Y129" s="78">
        <v>4.996782E-3</v>
      </c>
      <c r="AA129" s="78">
        <f t="shared" si="9"/>
        <v>0.80523460000000002</v>
      </c>
      <c r="AB129" s="78">
        <v>0.87823459999999998</v>
      </c>
      <c r="AC129" s="78">
        <v>3.9653790000000002E-6</v>
      </c>
      <c r="AD129" s="78">
        <v>9.0415700000000005E-4</v>
      </c>
      <c r="AE129" s="78">
        <v>5.008452E-3</v>
      </c>
    </row>
    <row r="130" spans="10:31" x14ac:dyDescent="0.35">
      <c r="J130" s="78">
        <v>0.90599960000000002</v>
      </c>
      <c r="K130" s="78">
        <v>7.2065240000000002E-6</v>
      </c>
      <c r="L130" s="78">
        <v>5.1162179999999996E-3</v>
      </c>
      <c r="M130" s="78">
        <v>5.0051599999999998E-3</v>
      </c>
      <c r="P130" s="78">
        <v>0.93599690000000002</v>
      </c>
      <c r="Q130" s="78">
        <v>1.825466E-6</v>
      </c>
      <c r="R130" s="78">
        <v>9.030819E-4</v>
      </c>
      <c r="S130" s="78">
        <v>5.0105740000000003E-3</v>
      </c>
      <c r="U130" s="78">
        <f t="shared" si="8"/>
        <v>0.8532708</v>
      </c>
      <c r="V130" s="78">
        <v>0.89627080000000003</v>
      </c>
      <c r="W130" s="78">
        <v>1.543606E-5</v>
      </c>
      <c r="X130" s="78">
        <v>5.1202870000000003E-3</v>
      </c>
      <c r="Y130" s="78">
        <v>4.9969089999999999E-3</v>
      </c>
      <c r="AA130" s="78">
        <f t="shared" si="9"/>
        <v>0.81484870000000009</v>
      </c>
      <c r="AB130" s="78">
        <v>0.88784870000000005</v>
      </c>
      <c r="AC130" s="78">
        <v>3.925971E-6</v>
      </c>
      <c r="AD130" s="78">
        <v>9.0413820000000004E-4</v>
      </c>
      <c r="AE130" s="78">
        <v>5.0084919999999998E-3</v>
      </c>
    </row>
    <row r="131" spans="10:31" x14ac:dyDescent="0.35">
      <c r="J131" s="78">
        <v>0.91561329999999996</v>
      </c>
      <c r="K131" s="78">
        <v>7.1252010000000002E-6</v>
      </c>
      <c r="L131" s="78">
        <v>5.1161790000000002E-3</v>
      </c>
      <c r="M131" s="78">
        <v>5.0052430000000004E-3</v>
      </c>
      <c r="P131" s="78">
        <v>0.94561059999999997</v>
      </c>
      <c r="Q131" s="78">
        <v>1.8004599999999999E-6</v>
      </c>
      <c r="R131" s="78">
        <v>9.0307039999999999E-4</v>
      </c>
      <c r="S131" s="78">
        <v>5.0105999999999996E-3</v>
      </c>
      <c r="U131" s="78">
        <f t="shared" si="8"/>
        <v>0.86288529999999997</v>
      </c>
      <c r="V131" s="78">
        <v>0.9058853</v>
      </c>
      <c r="W131" s="78">
        <v>1.531299E-5</v>
      </c>
      <c r="X131" s="78">
        <v>5.1202269999999998E-3</v>
      </c>
      <c r="Y131" s="78">
        <v>4.9970329999999997E-3</v>
      </c>
      <c r="AA131" s="78">
        <f t="shared" si="9"/>
        <v>0.82446269999999999</v>
      </c>
      <c r="AB131" s="78">
        <v>0.89746269999999995</v>
      </c>
      <c r="AC131" s="78">
        <v>3.8874030000000001E-6</v>
      </c>
      <c r="AD131" s="78">
        <v>9.0411980000000005E-4</v>
      </c>
      <c r="AE131" s="78">
        <v>5.0085319999999996E-3</v>
      </c>
    </row>
    <row r="132" spans="10:31" x14ac:dyDescent="0.35">
      <c r="J132" s="78">
        <v>0.92522700000000002</v>
      </c>
      <c r="K132" s="78">
        <v>7.0454889999999996E-6</v>
      </c>
      <c r="L132" s="78">
        <v>5.1161410000000003E-3</v>
      </c>
      <c r="M132" s="78">
        <v>5.0053240000000002E-3</v>
      </c>
      <c r="P132" s="78">
        <v>0.95522430000000003</v>
      </c>
      <c r="Q132" s="78">
        <v>1.776036E-6</v>
      </c>
      <c r="R132" s="78">
        <v>9.0305910000000004E-4</v>
      </c>
      <c r="S132" s="78">
        <v>5.0106259999999998E-3</v>
      </c>
      <c r="U132" s="78">
        <f t="shared" ref="U132:U195" si="10">V132-0.043</f>
        <v>0.87249979999999994</v>
      </c>
      <c r="V132" s="78">
        <v>0.91549979999999997</v>
      </c>
      <c r="W132" s="78">
        <v>1.5191899999999999E-5</v>
      </c>
      <c r="X132" s="78">
        <v>5.1201679999999996E-3</v>
      </c>
      <c r="Y132" s="78">
        <v>4.997156E-3</v>
      </c>
      <c r="AA132" s="78">
        <f t="shared" ref="AA132:AA195" si="11">AB132-0.073</f>
        <v>0.83407680000000006</v>
      </c>
      <c r="AB132" s="78">
        <v>0.90707680000000002</v>
      </c>
      <c r="AC132" s="78">
        <v>3.8496469999999998E-6</v>
      </c>
      <c r="AD132" s="78">
        <v>9.0410179999999998E-4</v>
      </c>
      <c r="AE132" s="78">
        <v>5.0085709999999999E-3</v>
      </c>
    </row>
    <row r="133" spans="10:31" x14ac:dyDescent="0.35">
      <c r="J133" s="78">
        <v>0.93484069999999997</v>
      </c>
      <c r="K133" s="78">
        <v>6.9673399999999996E-6</v>
      </c>
      <c r="L133" s="78">
        <v>5.1161030000000003E-3</v>
      </c>
      <c r="M133" s="78">
        <v>5.0054039999999998E-3</v>
      </c>
      <c r="P133" s="78">
        <v>0.96483790000000003</v>
      </c>
      <c r="Q133" s="78">
        <v>1.7521750000000001E-6</v>
      </c>
      <c r="R133" s="78">
        <v>9.0304800000000005E-4</v>
      </c>
      <c r="S133" s="78">
        <v>5.0106509999999996E-3</v>
      </c>
      <c r="U133" s="78">
        <f t="shared" si="10"/>
        <v>0.88211429999999991</v>
      </c>
      <c r="V133" s="78">
        <v>0.92511429999999995</v>
      </c>
      <c r="W133" s="78">
        <v>1.507274E-5</v>
      </c>
      <c r="X133" s="78">
        <v>5.1201099999999998E-3</v>
      </c>
      <c r="Y133" s="78">
        <v>4.9972760000000001E-3</v>
      </c>
      <c r="AA133" s="78">
        <f t="shared" si="11"/>
        <v>0.84369080000000007</v>
      </c>
      <c r="AB133" s="78">
        <v>0.91669080000000003</v>
      </c>
      <c r="AC133" s="78">
        <v>3.8126760000000001E-6</v>
      </c>
      <c r="AD133" s="78">
        <v>9.0408410000000002E-4</v>
      </c>
      <c r="AE133" s="78">
        <v>5.0086089999999998E-3</v>
      </c>
    </row>
    <row r="134" spans="10:31" x14ac:dyDescent="0.35">
      <c r="J134" s="78">
        <v>0.94445440000000003</v>
      </c>
      <c r="K134" s="78">
        <v>6.8907080000000002E-6</v>
      </c>
      <c r="L134" s="78">
        <v>5.1160659999999998E-3</v>
      </c>
      <c r="M134" s="78">
        <v>5.0054820000000003E-3</v>
      </c>
      <c r="P134" s="78">
        <v>0.97445159999999997</v>
      </c>
      <c r="Q134" s="78">
        <v>1.728857E-6</v>
      </c>
      <c r="R134" s="78">
        <v>9.0303720000000005E-4</v>
      </c>
      <c r="S134" s="78">
        <v>5.0106760000000004E-3</v>
      </c>
      <c r="U134" s="78">
        <f t="shared" si="10"/>
        <v>0.89172869999999993</v>
      </c>
      <c r="V134" s="78">
        <v>0.93472869999999997</v>
      </c>
      <c r="W134" s="78">
        <v>1.495546E-5</v>
      </c>
      <c r="X134" s="78">
        <v>5.1200530000000003E-3</v>
      </c>
      <c r="Y134" s="78">
        <v>4.997395E-3</v>
      </c>
      <c r="AA134" s="78">
        <f t="shared" si="11"/>
        <v>0.85330480000000009</v>
      </c>
      <c r="AB134" s="78">
        <v>0.92630480000000004</v>
      </c>
      <c r="AC134" s="78">
        <v>3.7764660000000001E-6</v>
      </c>
      <c r="AD134" s="78">
        <v>9.0406679999999998E-4</v>
      </c>
      <c r="AE134" s="78">
        <v>5.0086469999999998E-3</v>
      </c>
    </row>
    <row r="135" spans="10:31" x14ac:dyDescent="0.35">
      <c r="J135" s="78">
        <v>0.95406800000000003</v>
      </c>
      <c r="K135" s="78">
        <v>6.8155479999999999E-6</v>
      </c>
      <c r="L135" s="78">
        <v>5.1160299999999997E-3</v>
      </c>
      <c r="M135" s="78">
        <v>5.0055589999999997E-3</v>
      </c>
      <c r="P135" s="78">
        <v>0.98406530000000003</v>
      </c>
      <c r="Q135" s="78">
        <v>1.7060649999999999E-6</v>
      </c>
      <c r="R135" s="78">
        <v>9.0302670000000005E-4</v>
      </c>
      <c r="S135" s="78">
        <v>5.0106999999999999E-3</v>
      </c>
      <c r="U135" s="78">
        <f t="shared" si="10"/>
        <v>0.90134320000000001</v>
      </c>
      <c r="V135" s="78">
        <v>0.94434320000000005</v>
      </c>
      <c r="W135" s="78">
        <v>1.4840009999999999E-5</v>
      </c>
      <c r="X135" s="78">
        <v>5.1199970000000003E-3</v>
      </c>
      <c r="Y135" s="78">
        <v>4.997512E-3</v>
      </c>
      <c r="AA135" s="78">
        <f t="shared" si="11"/>
        <v>0.86291890000000004</v>
      </c>
      <c r="AB135" s="78">
        <v>0.9359189</v>
      </c>
      <c r="AC135" s="78">
        <v>3.7409929999999999E-6</v>
      </c>
      <c r="AD135" s="78">
        <v>9.0404980000000003E-4</v>
      </c>
      <c r="AE135" s="78">
        <v>5.0086829999999999E-3</v>
      </c>
    </row>
    <row r="136" spans="10:31" x14ac:dyDescent="0.35">
      <c r="J136" s="78">
        <v>0.96368169999999997</v>
      </c>
      <c r="K136" s="78">
        <v>6.7418189999999999E-6</v>
      </c>
      <c r="L136" s="78">
        <v>5.1159949999999999E-3</v>
      </c>
      <c r="M136" s="78">
        <v>5.0056340000000001E-3</v>
      </c>
      <c r="P136" s="78">
        <v>0.99367899999999998</v>
      </c>
      <c r="Q136" s="78">
        <v>1.683782E-6</v>
      </c>
      <c r="R136" s="78">
        <v>9.030164E-4</v>
      </c>
      <c r="S136" s="78">
        <v>5.0107229999999999E-3</v>
      </c>
      <c r="U136" s="78">
        <f t="shared" si="10"/>
        <v>0.91095759999999992</v>
      </c>
      <c r="V136" s="78">
        <v>0.95395759999999996</v>
      </c>
      <c r="W136" s="78">
        <v>1.472635E-5</v>
      </c>
      <c r="X136" s="78">
        <v>5.1199419999999997E-3</v>
      </c>
      <c r="Y136" s="78">
        <v>4.9976270000000001E-3</v>
      </c>
      <c r="AA136" s="78">
        <f t="shared" si="11"/>
        <v>0.87253290000000006</v>
      </c>
      <c r="AB136" s="78">
        <v>0.94553290000000001</v>
      </c>
      <c r="AC136" s="78">
        <v>3.706233E-6</v>
      </c>
      <c r="AD136" s="78">
        <v>9.0403320000000001E-4</v>
      </c>
      <c r="AE136" s="78">
        <v>5.008719E-3</v>
      </c>
    </row>
    <row r="137" spans="10:31" x14ac:dyDescent="0.35">
      <c r="J137" s="78">
        <v>0.97329529999999997</v>
      </c>
      <c r="K137" s="78">
        <v>6.6694790000000003E-6</v>
      </c>
      <c r="L137" s="78">
        <v>5.1159600000000001E-3</v>
      </c>
      <c r="M137" s="78">
        <v>5.0057069999999999E-3</v>
      </c>
      <c r="P137" s="78">
        <v>1.003293</v>
      </c>
      <c r="Q137" s="78">
        <v>1.6619900000000001E-6</v>
      </c>
      <c r="R137" s="78">
        <v>9.0300630000000003E-4</v>
      </c>
      <c r="S137" s="78">
        <v>5.010746E-3</v>
      </c>
      <c r="U137" s="78">
        <f t="shared" si="10"/>
        <v>0.9205721</v>
      </c>
      <c r="V137" s="78">
        <v>0.96357210000000004</v>
      </c>
      <c r="W137" s="78">
        <v>1.4614430000000001E-5</v>
      </c>
      <c r="X137" s="78">
        <v>5.119887E-3</v>
      </c>
      <c r="Y137" s="78">
        <v>4.9977399999999996E-3</v>
      </c>
      <c r="AA137" s="78">
        <f t="shared" si="11"/>
        <v>0.88214690000000007</v>
      </c>
      <c r="AB137" s="78">
        <v>0.95514690000000002</v>
      </c>
      <c r="AC137" s="78">
        <v>3.6721649999999998E-6</v>
      </c>
      <c r="AD137" s="78">
        <v>9.0401700000000002E-4</v>
      </c>
      <c r="AE137" s="78">
        <v>5.0087539999999998E-3</v>
      </c>
    </row>
    <row r="138" spans="10:31" x14ac:dyDescent="0.35">
      <c r="J138" s="78">
        <v>0.98290900000000003</v>
      </c>
      <c r="K138" s="78">
        <v>6.5984899999999997E-6</v>
      </c>
      <c r="L138" s="78">
        <v>5.1159259999999998E-3</v>
      </c>
      <c r="M138" s="78">
        <v>5.0057799999999996E-3</v>
      </c>
      <c r="P138" s="78">
        <v>1.0129060000000001</v>
      </c>
      <c r="Q138" s="78">
        <v>1.640675E-6</v>
      </c>
      <c r="R138" s="78">
        <v>9.0299650000000005E-4</v>
      </c>
      <c r="S138" s="78">
        <v>5.010769E-3</v>
      </c>
      <c r="U138" s="78">
        <f t="shared" si="10"/>
        <v>0.93018649999999992</v>
      </c>
      <c r="V138" s="78">
        <v>0.97318649999999995</v>
      </c>
      <c r="W138" s="78">
        <v>1.450421E-5</v>
      </c>
      <c r="X138" s="78">
        <v>5.1198329999999998E-3</v>
      </c>
      <c r="Y138" s="78">
        <v>4.9978510000000002E-3</v>
      </c>
      <c r="AA138" s="78">
        <f t="shared" si="11"/>
        <v>0.89176090000000008</v>
      </c>
      <c r="AB138" s="78">
        <v>0.96476090000000003</v>
      </c>
      <c r="AC138" s="78">
        <v>3.6387680000000002E-6</v>
      </c>
      <c r="AD138" s="78">
        <v>9.0400099999999998E-4</v>
      </c>
      <c r="AE138" s="78">
        <v>5.0087889999999996E-3</v>
      </c>
    </row>
    <row r="139" spans="10:31" x14ac:dyDescent="0.35">
      <c r="J139" s="78">
        <v>0.99252260000000003</v>
      </c>
      <c r="K139" s="78">
        <v>6.528814E-6</v>
      </c>
      <c r="L139" s="78">
        <v>5.1158920000000004E-3</v>
      </c>
      <c r="M139" s="78">
        <v>5.0058510000000004E-3</v>
      </c>
      <c r="P139" s="78">
        <v>1.0225200000000001</v>
      </c>
      <c r="Q139" s="78">
        <v>1.6198210000000001E-6</v>
      </c>
      <c r="R139" s="78">
        <v>9.0298679999999999E-4</v>
      </c>
      <c r="S139" s="78">
        <v>5.0107909999999997E-3</v>
      </c>
      <c r="U139" s="78">
        <f t="shared" si="10"/>
        <v>0.93980089999999994</v>
      </c>
      <c r="V139" s="78">
        <v>0.98280089999999998</v>
      </c>
      <c r="W139" s="78">
        <v>1.439565E-5</v>
      </c>
      <c r="X139" s="78">
        <v>5.1197810000000003E-3</v>
      </c>
      <c r="Y139" s="78">
        <v>4.9979610000000004E-3</v>
      </c>
      <c r="AA139" s="78">
        <f t="shared" si="11"/>
        <v>0.90137490000000009</v>
      </c>
      <c r="AB139" s="78">
        <v>0.97437490000000004</v>
      </c>
      <c r="AC139" s="78">
        <v>3.6060209999999998E-6</v>
      </c>
      <c r="AD139" s="78">
        <v>9.0398539999999997E-4</v>
      </c>
      <c r="AE139" s="78">
        <v>5.0088229999999999E-3</v>
      </c>
    </row>
    <row r="140" spans="10:31" x14ac:dyDescent="0.35">
      <c r="J140" s="78">
        <v>1.0021359999999999</v>
      </c>
      <c r="K140" s="78">
        <v>6.4604129999999997E-6</v>
      </c>
      <c r="L140" s="78">
        <v>5.1158599999999999E-3</v>
      </c>
      <c r="M140" s="78">
        <v>5.0059199999999996E-3</v>
      </c>
      <c r="P140" s="78">
        <v>1.0321340000000001</v>
      </c>
      <c r="Q140" s="78">
        <v>1.5994140000000001E-6</v>
      </c>
      <c r="R140" s="78">
        <v>9.0297740000000004E-4</v>
      </c>
      <c r="S140" s="78">
        <v>5.0108119999999999E-3</v>
      </c>
      <c r="U140" s="78">
        <f t="shared" si="10"/>
        <v>0.94941539999999991</v>
      </c>
      <c r="V140" s="78">
        <v>0.99241539999999995</v>
      </c>
      <c r="W140" s="78">
        <v>1.428871E-5</v>
      </c>
      <c r="X140" s="78">
        <v>5.1197279999999996E-3</v>
      </c>
      <c r="Y140" s="78">
        <v>4.9980689999999999E-3</v>
      </c>
      <c r="AA140" s="78">
        <f t="shared" si="11"/>
        <v>0.91098900000000005</v>
      </c>
      <c r="AB140" s="78">
        <v>0.983989</v>
      </c>
      <c r="AC140" s="78">
        <v>3.5739050000000001E-6</v>
      </c>
      <c r="AD140" s="78">
        <v>9.0397000000000003E-4</v>
      </c>
      <c r="AE140" s="78">
        <v>5.0088559999999999E-3</v>
      </c>
    </row>
    <row r="141" spans="10:31" x14ac:dyDescent="0.35">
      <c r="J141" s="78">
        <v>1.0117499999999999</v>
      </c>
      <c r="K141" s="78">
        <v>6.3932549999999997E-6</v>
      </c>
      <c r="L141" s="78">
        <v>5.1158269999999999E-3</v>
      </c>
      <c r="M141" s="78">
        <v>5.0059889999999998E-3</v>
      </c>
      <c r="P141" s="78">
        <v>1.041747</v>
      </c>
      <c r="Q141" s="78">
        <v>1.5794390000000001E-6</v>
      </c>
      <c r="R141" s="78">
        <v>9.0296820000000005E-4</v>
      </c>
      <c r="S141" s="78">
        <v>5.0108330000000001E-3</v>
      </c>
      <c r="U141" s="78">
        <f t="shared" si="10"/>
        <v>0.95902999999999994</v>
      </c>
      <c r="V141" s="78">
        <v>1.00203</v>
      </c>
      <c r="W141" s="78">
        <v>1.418334E-5</v>
      </c>
      <c r="X141" s="78">
        <v>5.1196770000000004E-3</v>
      </c>
      <c r="Y141" s="78">
        <v>4.998176E-3</v>
      </c>
      <c r="AA141" s="78">
        <f t="shared" si="11"/>
        <v>0.92060300000000006</v>
      </c>
      <c r="AB141" s="78">
        <v>0.99360300000000001</v>
      </c>
      <c r="AC141" s="78">
        <v>3.5424019999999998E-6</v>
      </c>
      <c r="AD141" s="78">
        <v>9.0395489999999998E-4</v>
      </c>
      <c r="AE141" s="78">
        <v>5.0088880000000004E-3</v>
      </c>
    </row>
    <row r="142" spans="10:31" x14ac:dyDescent="0.35">
      <c r="J142" s="78">
        <v>1.0213639999999999</v>
      </c>
      <c r="K142" s="78">
        <v>6.3273039999999997E-6</v>
      </c>
      <c r="L142" s="78">
        <v>5.1157959999999997E-3</v>
      </c>
      <c r="M142" s="78">
        <v>5.006056E-3</v>
      </c>
      <c r="P142" s="78">
        <v>1.051361</v>
      </c>
      <c r="Q142" s="78">
        <v>1.5598840000000001E-6</v>
      </c>
      <c r="R142" s="78">
        <v>9.0295920000000001E-4</v>
      </c>
      <c r="S142" s="78">
        <v>5.0108540000000003E-3</v>
      </c>
      <c r="U142" s="78">
        <f t="shared" si="10"/>
        <v>0.96864399999999995</v>
      </c>
      <c r="V142" s="78">
        <v>1.011644</v>
      </c>
      <c r="W142" s="78">
        <v>1.407951E-5</v>
      </c>
      <c r="X142" s="78">
        <v>5.1196269999999999E-3</v>
      </c>
      <c r="Y142" s="78">
        <v>4.9982810000000003E-3</v>
      </c>
      <c r="AA142" s="78">
        <f t="shared" si="11"/>
        <v>0.93021700000000007</v>
      </c>
      <c r="AB142" s="78">
        <v>1.003217</v>
      </c>
      <c r="AC142" s="78">
        <v>3.511494E-6</v>
      </c>
      <c r="AD142" s="78">
        <v>9.0394019999999996E-4</v>
      </c>
      <c r="AE142" s="78">
        <v>5.00892E-3</v>
      </c>
    </row>
    <row r="143" spans="10:31" x14ac:dyDescent="0.35">
      <c r="J143" s="78">
        <v>1.030977</v>
      </c>
      <c r="K143" s="78">
        <v>6.2625289999999999E-6</v>
      </c>
      <c r="L143" s="78">
        <v>5.1157640000000001E-3</v>
      </c>
      <c r="M143" s="78">
        <v>5.006122E-3</v>
      </c>
      <c r="P143" s="78">
        <v>1.060975</v>
      </c>
      <c r="Q143" s="78">
        <v>1.5407360000000001E-6</v>
      </c>
      <c r="R143" s="78">
        <v>9.0295030000000001E-4</v>
      </c>
      <c r="S143" s="78">
        <v>5.0108740000000002E-3</v>
      </c>
      <c r="U143" s="78">
        <f t="shared" si="10"/>
        <v>0.97825899999999988</v>
      </c>
      <c r="V143" s="78">
        <v>1.0212589999999999</v>
      </c>
      <c r="W143" s="78">
        <v>1.397719E-5</v>
      </c>
      <c r="X143" s="78">
        <v>5.1195770000000002E-3</v>
      </c>
      <c r="Y143" s="78">
        <v>4.9983839999999998E-3</v>
      </c>
      <c r="AA143" s="78">
        <f t="shared" si="11"/>
        <v>0.93983100000000008</v>
      </c>
      <c r="AB143" s="78">
        <v>1.012831</v>
      </c>
      <c r="AC143" s="78">
        <v>3.4811629999999998E-6</v>
      </c>
      <c r="AD143" s="78">
        <v>9.039257E-4</v>
      </c>
      <c r="AE143" s="78">
        <v>5.0089510000000002E-3</v>
      </c>
    </row>
    <row r="144" spans="10:31" x14ac:dyDescent="0.35">
      <c r="J144" s="78">
        <v>1.040591</v>
      </c>
      <c r="K144" s="78">
        <v>6.1988979999999996E-6</v>
      </c>
      <c r="L144" s="78">
        <v>5.1157340000000003E-3</v>
      </c>
      <c r="M144" s="78">
        <v>5.0061869999999996E-3</v>
      </c>
      <c r="P144" s="78">
        <v>1.0705880000000001</v>
      </c>
      <c r="Q144" s="78">
        <v>1.521983E-6</v>
      </c>
      <c r="R144" s="78">
        <v>9.0294159999999997E-4</v>
      </c>
      <c r="S144" s="78">
        <v>5.0108940000000001E-3</v>
      </c>
      <c r="U144" s="78">
        <f t="shared" si="10"/>
        <v>0.98787299999999989</v>
      </c>
      <c r="V144" s="78">
        <v>1.0308729999999999</v>
      </c>
      <c r="W144" s="78">
        <v>1.3876340000000001E-5</v>
      </c>
      <c r="X144" s="78">
        <v>5.1195279999999999E-3</v>
      </c>
      <c r="Y144" s="78">
        <v>4.9984859999999999E-3</v>
      </c>
      <c r="AA144" s="78">
        <f t="shared" si="11"/>
        <v>0.94944500000000009</v>
      </c>
      <c r="AB144" s="78">
        <v>1.022445</v>
      </c>
      <c r="AC144" s="78">
        <v>3.4513930000000001E-6</v>
      </c>
      <c r="AD144" s="78">
        <v>9.039114E-4</v>
      </c>
      <c r="AE144" s="78">
        <v>5.0089820000000004E-3</v>
      </c>
    </row>
    <row r="145" spans="10:31" x14ac:dyDescent="0.35">
      <c r="J145" s="78">
        <v>1.0502039999999999</v>
      </c>
      <c r="K145" s="78">
        <v>6.1363820000000002E-6</v>
      </c>
      <c r="L145" s="78">
        <v>5.1157040000000004E-3</v>
      </c>
      <c r="M145" s="78">
        <v>5.0062500000000003E-3</v>
      </c>
      <c r="P145" s="78">
        <v>1.0802020000000001</v>
      </c>
      <c r="Q145" s="78">
        <v>1.503612E-6</v>
      </c>
      <c r="R145" s="78">
        <v>9.0293320000000004E-4</v>
      </c>
      <c r="S145" s="78">
        <v>5.010914E-3</v>
      </c>
      <c r="U145" s="78">
        <f t="shared" si="10"/>
        <v>0.9974869999999999</v>
      </c>
      <c r="V145" s="78">
        <v>1.0404869999999999</v>
      </c>
      <c r="W145" s="78">
        <v>1.3776930000000001E-5</v>
      </c>
      <c r="X145" s="78">
        <v>5.1194789999999997E-3</v>
      </c>
      <c r="Y145" s="78">
        <v>4.9985869999999996E-3</v>
      </c>
      <c r="AA145" s="78">
        <f t="shared" si="11"/>
        <v>0.95905900000000011</v>
      </c>
      <c r="AB145" s="78">
        <v>1.0320590000000001</v>
      </c>
      <c r="AC145" s="78">
        <v>3.422168E-6</v>
      </c>
      <c r="AD145" s="78">
        <v>9.0389750000000003E-4</v>
      </c>
      <c r="AE145" s="78">
        <v>5.0090120000000002E-3</v>
      </c>
    </row>
    <row r="146" spans="10:31" x14ac:dyDescent="0.35">
      <c r="J146" s="78">
        <v>1.0598179999999999</v>
      </c>
      <c r="K146" s="78">
        <v>6.0749500000000002E-6</v>
      </c>
      <c r="L146" s="78">
        <v>5.1156739999999997E-3</v>
      </c>
      <c r="M146" s="78">
        <v>5.0063130000000001E-3</v>
      </c>
      <c r="P146" s="78">
        <v>1.0898159999999999</v>
      </c>
      <c r="Q146" s="78">
        <v>1.4856119999999999E-6</v>
      </c>
      <c r="R146" s="78">
        <v>9.0292479999999999E-4</v>
      </c>
      <c r="S146" s="78">
        <v>5.0109330000000004E-3</v>
      </c>
      <c r="U146" s="78">
        <f t="shared" si="10"/>
        <v>1.0071020000000002</v>
      </c>
      <c r="V146" s="78">
        <v>1.0501020000000001</v>
      </c>
      <c r="W146" s="78">
        <v>1.367892E-5</v>
      </c>
      <c r="X146" s="78">
        <v>5.1194320000000001E-3</v>
      </c>
      <c r="Y146" s="78">
        <v>4.9986859999999996E-3</v>
      </c>
      <c r="AA146" s="78">
        <f t="shared" si="11"/>
        <v>0.96867300000000012</v>
      </c>
      <c r="AB146" s="78">
        <v>1.0416730000000001</v>
      </c>
      <c r="AC146" s="78">
        <v>3.3934719999999999E-6</v>
      </c>
      <c r="AD146" s="78">
        <v>9.0388380000000002E-4</v>
      </c>
      <c r="AE146" s="78">
        <v>5.009042E-3</v>
      </c>
    </row>
    <row r="147" spans="10:31" x14ac:dyDescent="0.35">
      <c r="J147" s="78">
        <v>1.0694319999999999</v>
      </c>
      <c r="K147" s="78">
        <v>6.0145760000000002E-6</v>
      </c>
      <c r="L147" s="78">
        <v>5.1156450000000003E-3</v>
      </c>
      <c r="M147" s="78">
        <v>5.0063750000000004E-3</v>
      </c>
      <c r="P147" s="78">
        <v>1.099429</v>
      </c>
      <c r="Q147" s="78">
        <v>1.4679730000000001E-6</v>
      </c>
      <c r="R147" s="78">
        <v>9.0291670000000005E-4</v>
      </c>
      <c r="S147" s="78">
        <v>5.0109509999999996E-3</v>
      </c>
      <c r="U147" s="78">
        <f t="shared" si="10"/>
        <v>1.0167160000000002</v>
      </c>
      <c r="V147" s="78">
        <v>1.0597160000000001</v>
      </c>
      <c r="W147" s="78">
        <v>1.3582280000000001E-5</v>
      </c>
      <c r="X147" s="78">
        <v>5.1193840000000003E-3</v>
      </c>
      <c r="Y147" s="78">
        <v>4.998784E-3</v>
      </c>
      <c r="AA147" s="78">
        <f t="shared" si="11"/>
        <v>0.97828700000000013</v>
      </c>
      <c r="AB147" s="78">
        <v>1.0512870000000001</v>
      </c>
      <c r="AC147" s="78">
        <v>3.365292E-6</v>
      </c>
      <c r="AD147" s="78">
        <v>9.0387029999999997E-4</v>
      </c>
      <c r="AE147" s="78">
        <v>5.0090710000000004E-3</v>
      </c>
    </row>
    <row r="148" spans="10:31" x14ac:dyDescent="0.35">
      <c r="J148" s="78">
        <v>1.079045</v>
      </c>
      <c r="K148" s="78">
        <v>5.955231E-6</v>
      </c>
      <c r="L148" s="78">
        <v>5.1156170000000003E-3</v>
      </c>
      <c r="M148" s="78">
        <v>5.0064350000000001E-3</v>
      </c>
      <c r="P148" s="78">
        <v>1.109043</v>
      </c>
      <c r="Q148" s="78">
        <v>1.4506839999999999E-6</v>
      </c>
      <c r="R148" s="78">
        <v>9.0290870000000003E-4</v>
      </c>
      <c r="S148" s="78">
        <v>5.0109689999999997E-3</v>
      </c>
      <c r="U148" s="78">
        <f t="shared" si="10"/>
        <v>1.02633</v>
      </c>
      <c r="V148" s="78">
        <v>1.0693299999999999</v>
      </c>
      <c r="W148" s="78">
        <v>1.348698E-5</v>
      </c>
      <c r="X148" s="78">
        <v>5.1193380000000002E-3</v>
      </c>
      <c r="Y148" s="78">
        <v>4.9988799999999998E-3</v>
      </c>
      <c r="AA148" s="78">
        <f t="shared" si="11"/>
        <v>0.98790100000000014</v>
      </c>
      <c r="AB148" s="78">
        <v>1.0609010000000001</v>
      </c>
      <c r="AC148" s="78">
        <v>3.3376130000000002E-6</v>
      </c>
      <c r="AD148" s="78">
        <v>9.0385710000000002E-4</v>
      </c>
      <c r="AE148" s="78">
        <v>5.0090990000000004E-3</v>
      </c>
    </row>
    <row r="149" spans="10:31" x14ac:dyDescent="0.35">
      <c r="J149" s="78">
        <v>1.088659</v>
      </c>
      <c r="K149" s="78">
        <v>5.8968909999999998E-6</v>
      </c>
      <c r="L149" s="78">
        <v>5.1155890000000002E-3</v>
      </c>
      <c r="M149" s="78">
        <v>5.0064940000000002E-3</v>
      </c>
      <c r="P149" s="78">
        <v>1.118657</v>
      </c>
      <c r="Q149" s="78">
        <v>1.433735E-6</v>
      </c>
      <c r="R149" s="78">
        <v>9.0290089999999997E-4</v>
      </c>
      <c r="S149" s="78">
        <v>5.0109869999999997E-3</v>
      </c>
      <c r="U149" s="78">
        <f t="shared" si="10"/>
        <v>1.0359450000000001</v>
      </c>
      <c r="V149" s="78">
        <v>1.078945</v>
      </c>
      <c r="W149" s="78">
        <v>1.339299E-5</v>
      </c>
      <c r="X149" s="78">
        <v>5.1192920000000001E-3</v>
      </c>
      <c r="Y149" s="78">
        <v>4.9989750000000001E-3</v>
      </c>
      <c r="AA149" s="78">
        <f t="shared" si="11"/>
        <v>0.99751500000000015</v>
      </c>
      <c r="AB149" s="78">
        <v>1.0705150000000001</v>
      </c>
      <c r="AC149" s="78">
        <v>3.310421E-6</v>
      </c>
      <c r="AD149" s="78">
        <v>9.0384410000000004E-4</v>
      </c>
      <c r="AE149" s="78">
        <v>5.0091279999999998E-3</v>
      </c>
    </row>
    <row r="150" spans="10:31" x14ac:dyDescent="0.35">
      <c r="J150" s="78">
        <v>1.0982719999999999</v>
      </c>
      <c r="K150" s="78">
        <v>5.8395289999999999E-6</v>
      </c>
      <c r="L150" s="78">
        <v>5.1155610000000002E-3</v>
      </c>
      <c r="M150" s="78">
        <v>5.0065530000000004E-3</v>
      </c>
      <c r="P150" s="78">
        <v>1.1282700000000001</v>
      </c>
      <c r="Q150" s="78">
        <v>1.417117E-6</v>
      </c>
      <c r="R150" s="78">
        <v>9.0289319999999995E-4</v>
      </c>
      <c r="S150" s="78">
        <v>5.0110049999999998E-3</v>
      </c>
      <c r="U150" s="78">
        <f t="shared" si="10"/>
        <v>1.0455590000000001</v>
      </c>
      <c r="V150" s="78">
        <v>1.0885590000000001</v>
      </c>
      <c r="W150" s="78">
        <v>1.330029E-5</v>
      </c>
      <c r="X150" s="78">
        <v>5.1192470000000004E-3</v>
      </c>
      <c r="Y150" s="78">
        <v>4.9990690000000001E-3</v>
      </c>
      <c r="AA150" s="78">
        <f t="shared" si="11"/>
        <v>1.0071289999999999</v>
      </c>
      <c r="AB150" s="78">
        <v>1.0801289999999999</v>
      </c>
      <c r="AC150" s="78">
        <v>3.2837040000000001E-6</v>
      </c>
      <c r="AD150" s="78">
        <v>9.0383130000000001E-4</v>
      </c>
      <c r="AE150" s="78">
        <v>5.0091550000000004E-3</v>
      </c>
    </row>
    <row r="151" spans="10:31" x14ac:dyDescent="0.35">
      <c r="J151" s="78">
        <v>1.1078859999999999</v>
      </c>
      <c r="K151" s="78">
        <v>5.7831219999999999E-6</v>
      </c>
      <c r="L151" s="78">
        <v>5.1155339999999997E-3</v>
      </c>
      <c r="M151" s="78">
        <v>5.0066099999999999E-3</v>
      </c>
      <c r="P151" s="78">
        <v>1.1378839999999999</v>
      </c>
      <c r="Q151" s="78">
        <v>1.4008190000000001E-6</v>
      </c>
      <c r="R151" s="78">
        <v>9.0288569999999999E-4</v>
      </c>
      <c r="S151" s="78">
        <v>5.0110220000000004E-3</v>
      </c>
      <c r="U151" s="78">
        <f t="shared" si="10"/>
        <v>1.0551730000000001</v>
      </c>
      <c r="V151" s="78">
        <v>1.0981730000000001</v>
      </c>
      <c r="W151" s="78">
        <v>1.3208840000000001E-5</v>
      </c>
      <c r="X151" s="78">
        <v>5.1192030000000001E-3</v>
      </c>
      <c r="Y151" s="78">
        <v>4.9991610000000002E-3</v>
      </c>
      <c r="AA151" s="78">
        <f t="shared" si="11"/>
        <v>1.016743</v>
      </c>
      <c r="AB151" s="78">
        <v>1.0897429999999999</v>
      </c>
      <c r="AC151" s="78">
        <v>3.2574470000000002E-6</v>
      </c>
      <c r="AD151" s="78">
        <v>9.0381870000000005E-4</v>
      </c>
      <c r="AE151" s="78">
        <v>5.009182E-3</v>
      </c>
    </row>
    <row r="152" spans="10:31" x14ac:dyDescent="0.35">
      <c r="J152" s="78">
        <v>1.1174999999999999</v>
      </c>
      <c r="K152" s="78">
        <v>5.7276449999999998E-6</v>
      </c>
      <c r="L152" s="78">
        <v>5.1155080000000004E-3</v>
      </c>
      <c r="M152" s="78">
        <v>5.0066670000000002E-3</v>
      </c>
      <c r="P152" s="78">
        <v>1.1474979999999999</v>
      </c>
      <c r="Q152" s="78">
        <v>1.3848329999999999E-6</v>
      </c>
      <c r="R152" s="78">
        <v>9.0287829999999996E-4</v>
      </c>
      <c r="S152" s="78">
        <v>5.0110390000000001E-3</v>
      </c>
      <c r="U152" s="78">
        <f t="shared" si="10"/>
        <v>1.0647880000000001</v>
      </c>
      <c r="V152" s="78">
        <v>1.107788</v>
      </c>
      <c r="W152" s="78">
        <v>1.3118610000000001E-5</v>
      </c>
      <c r="X152" s="78">
        <v>5.1191589999999999E-3</v>
      </c>
      <c r="Y152" s="78">
        <v>4.9992530000000004E-3</v>
      </c>
      <c r="AA152" s="78">
        <f t="shared" si="11"/>
        <v>1.026357</v>
      </c>
      <c r="AB152" s="78">
        <v>1.0993569999999999</v>
      </c>
      <c r="AC152" s="78">
        <v>3.2316399999999999E-6</v>
      </c>
      <c r="AD152" s="78">
        <v>9.0380639999999997E-4</v>
      </c>
      <c r="AE152" s="78">
        <v>5.0092089999999997E-3</v>
      </c>
    </row>
    <row r="153" spans="10:31" x14ac:dyDescent="0.35">
      <c r="J153" s="78">
        <v>1.127113</v>
      </c>
      <c r="K153" s="78">
        <v>5.6730770000000004E-6</v>
      </c>
      <c r="L153" s="78">
        <v>5.1154809999999998E-3</v>
      </c>
      <c r="M153" s="78">
        <v>5.0067219999999999E-3</v>
      </c>
      <c r="P153" s="78">
        <v>1.157111</v>
      </c>
      <c r="Q153" s="78">
        <v>1.3691510000000001E-6</v>
      </c>
      <c r="R153" s="78">
        <v>9.028711E-4</v>
      </c>
      <c r="S153" s="78">
        <v>5.0110559999999998E-3</v>
      </c>
      <c r="U153" s="78">
        <f t="shared" si="10"/>
        <v>1.0744020000000001</v>
      </c>
      <c r="V153" s="78">
        <v>1.117402</v>
      </c>
      <c r="W153" s="78">
        <v>1.3029590000000001E-5</v>
      </c>
      <c r="X153" s="78">
        <v>5.1191149999999996E-3</v>
      </c>
      <c r="Y153" s="78">
        <v>4.9993429999999998E-3</v>
      </c>
      <c r="AA153" s="78">
        <f t="shared" si="11"/>
        <v>1.035971</v>
      </c>
      <c r="AB153" s="78">
        <v>1.1089709999999999</v>
      </c>
      <c r="AC153" s="78">
        <v>3.206271E-6</v>
      </c>
      <c r="AD153" s="78">
        <v>9.0379420000000004E-4</v>
      </c>
      <c r="AE153" s="78">
        <v>5.0092349999999999E-3</v>
      </c>
    </row>
    <row r="154" spans="10:31" x14ac:dyDescent="0.35">
      <c r="J154" s="78">
        <v>1.136727</v>
      </c>
      <c r="K154" s="78">
        <v>5.6193949999999996E-6</v>
      </c>
      <c r="L154" s="78">
        <v>5.115456E-3</v>
      </c>
      <c r="M154" s="78">
        <v>5.0067769999999996E-3</v>
      </c>
      <c r="P154" s="78">
        <v>1.166725</v>
      </c>
      <c r="Q154" s="78">
        <v>1.3537639999999999E-6</v>
      </c>
      <c r="R154" s="78">
        <v>9.0286399999999997E-4</v>
      </c>
      <c r="S154" s="78">
        <v>5.0110720000000001E-3</v>
      </c>
      <c r="U154" s="78">
        <f t="shared" si="10"/>
        <v>1.0840160000000001</v>
      </c>
      <c r="V154" s="78">
        <v>1.127016</v>
      </c>
      <c r="W154" s="78">
        <v>1.294175E-5</v>
      </c>
      <c r="X154" s="78">
        <v>5.119073E-3</v>
      </c>
      <c r="Y154" s="78">
        <v>4.9994319999999998E-3</v>
      </c>
      <c r="AA154" s="78">
        <f t="shared" si="11"/>
        <v>1.045585</v>
      </c>
      <c r="AB154" s="78">
        <v>1.1185849999999999</v>
      </c>
      <c r="AC154" s="78">
        <v>3.1813279999999999E-6</v>
      </c>
      <c r="AD154" s="78">
        <v>9.037823E-4</v>
      </c>
      <c r="AE154" s="78">
        <v>5.0092610000000001E-3</v>
      </c>
    </row>
    <row r="155" spans="10:31" x14ac:dyDescent="0.35">
      <c r="J155" s="78">
        <v>1.1463399999999999</v>
      </c>
      <c r="K155" s="78">
        <v>5.5665769999999998E-6</v>
      </c>
      <c r="L155" s="78">
        <v>5.1154299999999998E-3</v>
      </c>
      <c r="M155" s="78">
        <v>5.0068309999999998E-3</v>
      </c>
      <c r="P155" s="78">
        <v>1.176339</v>
      </c>
      <c r="Q155" s="78">
        <v>1.338663E-6</v>
      </c>
      <c r="R155" s="78">
        <v>9.0285699999999997E-4</v>
      </c>
      <c r="S155" s="78">
        <v>5.0110880000000003E-3</v>
      </c>
      <c r="U155" s="78">
        <f t="shared" si="10"/>
        <v>1.093631</v>
      </c>
      <c r="V155" s="78">
        <v>1.1366309999999999</v>
      </c>
      <c r="W155" s="78">
        <v>1.285505E-5</v>
      </c>
      <c r="X155" s="78">
        <v>5.1190300000000001E-3</v>
      </c>
      <c r="Y155" s="78">
        <v>4.999519E-3</v>
      </c>
      <c r="AA155" s="78">
        <f t="shared" si="11"/>
        <v>1.055199</v>
      </c>
      <c r="AB155" s="78">
        <v>1.128199</v>
      </c>
      <c r="AC155" s="78">
        <v>3.1568E-6</v>
      </c>
      <c r="AD155" s="78">
        <v>9.0377060000000002E-4</v>
      </c>
      <c r="AE155" s="78">
        <v>5.0092859999999999E-3</v>
      </c>
    </row>
    <row r="156" spans="10:31" x14ac:dyDescent="0.35">
      <c r="J156" s="78">
        <v>1.1559539999999999</v>
      </c>
      <c r="K156" s="78">
        <v>5.5146039999999998E-6</v>
      </c>
      <c r="L156" s="78">
        <v>5.115405E-3</v>
      </c>
      <c r="M156" s="78">
        <v>5.0068839999999996E-3</v>
      </c>
      <c r="P156" s="78">
        <v>1.1859519999999999</v>
      </c>
      <c r="Q156" s="78">
        <v>1.323842E-6</v>
      </c>
      <c r="R156" s="78">
        <v>9.0285020000000003E-4</v>
      </c>
      <c r="S156" s="78">
        <v>5.0111039999999997E-3</v>
      </c>
      <c r="U156" s="78">
        <f t="shared" si="10"/>
        <v>1.103245</v>
      </c>
      <c r="V156" s="78">
        <v>1.146245</v>
      </c>
      <c r="W156" s="78">
        <v>1.2769480000000001E-5</v>
      </c>
      <c r="X156" s="78">
        <v>5.118989E-3</v>
      </c>
      <c r="Y156" s="78">
        <v>4.9996060000000002E-3</v>
      </c>
      <c r="AA156" s="78">
        <f t="shared" si="11"/>
        <v>1.064813</v>
      </c>
      <c r="AB156" s="78">
        <v>1.137813</v>
      </c>
      <c r="AC156" s="78">
        <v>3.1326759999999999E-6</v>
      </c>
      <c r="AD156" s="78">
        <v>9.037591E-4</v>
      </c>
      <c r="AE156" s="78">
        <v>5.0093109999999998E-3</v>
      </c>
    </row>
    <row r="157" spans="10:31" x14ac:dyDescent="0.35">
      <c r="J157" s="78">
        <v>1.165567</v>
      </c>
      <c r="K157" s="78">
        <v>5.4634549999999997E-6</v>
      </c>
      <c r="L157" s="78">
        <v>5.1153809999999996E-3</v>
      </c>
      <c r="M157" s="78">
        <v>5.006936E-3</v>
      </c>
      <c r="P157" s="78">
        <v>1.1955659999999999</v>
      </c>
      <c r="Q157" s="78">
        <v>1.3092929999999999E-6</v>
      </c>
      <c r="R157" s="78">
        <v>9.0284350000000002E-4</v>
      </c>
      <c r="S157" s="78">
        <v>5.0111189999999996E-3</v>
      </c>
      <c r="U157" s="78">
        <f t="shared" si="10"/>
        <v>1.112859</v>
      </c>
      <c r="V157" s="78">
        <v>1.155859</v>
      </c>
      <c r="W157" s="78">
        <v>1.2685019999999999E-5</v>
      </c>
      <c r="X157" s="78">
        <v>5.1189479999999999E-3</v>
      </c>
      <c r="Y157" s="78">
        <v>4.9996909999999997E-3</v>
      </c>
      <c r="AA157" s="78">
        <f t="shared" si="11"/>
        <v>1.074427</v>
      </c>
      <c r="AB157" s="78">
        <v>1.147427</v>
      </c>
      <c r="AC157" s="78">
        <v>3.1089469999999998E-6</v>
      </c>
      <c r="AD157" s="78">
        <v>9.0374770000000001E-4</v>
      </c>
      <c r="AE157" s="78">
        <v>5.0093350000000002E-3</v>
      </c>
    </row>
    <row r="158" spans="10:31" x14ac:dyDescent="0.35">
      <c r="J158" s="78">
        <v>1.175181</v>
      </c>
      <c r="K158" s="78">
        <v>5.4131099999999997E-6</v>
      </c>
      <c r="L158" s="78">
        <v>5.1153559999999997E-3</v>
      </c>
      <c r="M158" s="78">
        <v>5.0069870000000001E-3</v>
      </c>
      <c r="P158" s="78">
        <v>1.2051799999999999</v>
      </c>
      <c r="Q158" s="78">
        <v>1.2950080000000001E-6</v>
      </c>
      <c r="R158" s="78">
        <v>9.0283690000000005E-4</v>
      </c>
      <c r="S158" s="78">
        <v>5.0111340000000004E-3</v>
      </c>
      <c r="U158" s="78">
        <f t="shared" si="10"/>
        <v>1.122474</v>
      </c>
      <c r="V158" s="78">
        <v>1.1654739999999999</v>
      </c>
      <c r="W158" s="78">
        <v>1.2601639999999999E-5</v>
      </c>
      <c r="X158" s="78">
        <v>5.1189069999999998E-3</v>
      </c>
      <c r="Y158" s="78">
        <v>4.999776E-3</v>
      </c>
      <c r="AA158" s="78">
        <f t="shared" si="11"/>
        <v>1.084041</v>
      </c>
      <c r="AB158" s="78">
        <v>1.157041</v>
      </c>
      <c r="AC158" s="78">
        <v>3.085603E-6</v>
      </c>
      <c r="AD158" s="78">
        <v>9.0373649999999999E-4</v>
      </c>
      <c r="AE158" s="78">
        <v>5.0093589999999997E-3</v>
      </c>
    </row>
    <row r="159" spans="10:31" x14ac:dyDescent="0.35">
      <c r="J159" s="78">
        <v>1.184795</v>
      </c>
      <c r="K159" s="78">
        <v>5.3635520000000001E-6</v>
      </c>
      <c r="L159" s="78">
        <v>5.1153329999999997E-3</v>
      </c>
      <c r="M159" s="78">
        <v>5.0070380000000001E-3</v>
      </c>
      <c r="P159" s="78">
        <v>1.214793</v>
      </c>
      <c r="Q159" s="78">
        <v>1.28098E-6</v>
      </c>
      <c r="R159" s="78">
        <v>9.028304E-4</v>
      </c>
      <c r="S159" s="78">
        <v>5.0111490000000003E-3</v>
      </c>
      <c r="U159" s="78">
        <f t="shared" si="10"/>
        <v>1.132088</v>
      </c>
      <c r="V159" s="78">
        <v>1.1750879999999999</v>
      </c>
      <c r="W159" s="78">
        <v>1.251932E-5</v>
      </c>
      <c r="X159" s="78">
        <v>5.118867E-3</v>
      </c>
      <c r="Y159" s="78">
        <v>4.9998589999999997E-3</v>
      </c>
      <c r="AA159" s="78">
        <f t="shared" si="11"/>
        <v>1.093655</v>
      </c>
      <c r="AB159" s="78">
        <v>1.166655</v>
      </c>
      <c r="AC159" s="78">
        <v>3.062633E-6</v>
      </c>
      <c r="AD159" s="78">
        <v>9.0372550000000003E-4</v>
      </c>
      <c r="AE159" s="78">
        <v>5.0093830000000001E-3</v>
      </c>
    </row>
    <row r="160" spans="10:31" x14ac:dyDescent="0.35">
      <c r="J160" s="78">
        <v>1.1944079999999999</v>
      </c>
      <c r="K160" s="78">
        <v>5.314763E-6</v>
      </c>
      <c r="L160" s="78">
        <v>5.1153090000000002E-3</v>
      </c>
      <c r="M160" s="78">
        <v>5.0070870000000003E-3</v>
      </c>
      <c r="P160" s="78">
        <v>1.224407</v>
      </c>
      <c r="Q160" s="78">
        <v>1.267204E-6</v>
      </c>
      <c r="R160" s="78">
        <v>9.0282410000000002E-4</v>
      </c>
      <c r="S160" s="78">
        <v>5.0111629999999999E-3</v>
      </c>
      <c r="U160" s="78">
        <f t="shared" si="10"/>
        <v>1.141702</v>
      </c>
      <c r="V160" s="78">
        <v>1.1847019999999999</v>
      </c>
      <c r="W160" s="78">
        <v>1.2438030000000001E-5</v>
      </c>
      <c r="X160" s="78">
        <v>5.1188270000000003E-3</v>
      </c>
      <c r="Y160" s="78">
        <v>4.9999409999999999E-3</v>
      </c>
      <c r="AA160" s="78">
        <f t="shared" si="11"/>
        <v>1.1032690000000001</v>
      </c>
      <c r="AB160" s="78">
        <v>1.176269</v>
      </c>
      <c r="AC160" s="78">
        <v>3.0400300000000001E-6</v>
      </c>
      <c r="AD160" s="78">
        <v>9.0371470000000004E-4</v>
      </c>
      <c r="AE160" s="78">
        <v>5.0094060000000001E-3</v>
      </c>
    </row>
    <row r="161" spans="10:31" x14ac:dyDescent="0.35">
      <c r="J161" s="78">
        <v>1.2040219999999999</v>
      </c>
      <c r="K161" s="78">
        <v>5.2667230000000003E-6</v>
      </c>
      <c r="L161" s="78">
        <v>5.1152860000000001E-3</v>
      </c>
      <c r="M161" s="78">
        <v>5.0071359999999997E-3</v>
      </c>
      <c r="P161" s="78">
        <v>1.2340199999999999</v>
      </c>
      <c r="Q161" s="78">
        <v>1.253671E-6</v>
      </c>
      <c r="R161" s="78">
        <v>9.0281780000000004E-4</v>
      </c>
      <c r="S161" s="78">
        <v>5.0111779999999998E-3</v>
      </c>
      <c r="U161" s="78">
        <f t="shared" si="10"/>
        <v>1.151316</v>
      </c>
      <c r="V161" s="78">
        <v>1.1943159999999999</v>
      </c>
      <c r="W161" s="78">
        <v>1.235777E-5</v>
      </c>
      <c r="X161" s="78">
        <v>5.118788E-3</v>
      </c>
      <c r="Y161" s="78">
        <v>5.0000219999999998E-3</v>
      </c>
      <c r="AA161" s="78">
        <f t="shared" si="11"/>
        <v>1.1128830000000001</v>
      </c>
      <c r="AB161" s="78">
        <v>1.185883</v>
      </c>
      <c r="AC161" s="78">
        <v>3.0177829999999999E-6</v>
      </c>
      <c r="AD161" s="78">
        <v>9.037041E-4</v>
      </c>
      <c r="AE161" s="78">
        <v>5.0094290000000001E-3</v>
      </c>
    </row>
    <row r="162" spans="10:31" x14ac:dyDescent="0.35">
      <c r="J162" s="78">
        <v>1.213635</v>
      </c>
      <c r="K162" s="78">
        <v>5.2194170000000002E-6</v>
      </c>
      <c r="L162" s="78">
        <v>5.1152630000000001E-3</v>
      </c>
      <c r="M162" s="78">
        <v>5.0071849999999999E-3</v>
      </c>
      <c r="P162" s="78">
        <v>1.2436339999999999</v>
      </c>
      <c r="Q162" s="78">
        <v>1.240377E-6</v>
      </c>
      <c r="R162" s="78">
        <v>9.0281170000000002E-4</v>
      </c>
      <c r="S162" s="78">
        <v>5.0111920000000003E-3</v>
      </c>
      <c r="U162" s="78">
        <f t="shared" si="10"/>
        <v>1.1609310000000002</v>
      </c>
      <c r="V162" s="78">
        <v>1.2039310000000001</v>
      </c>
      <c r="W162" s="78">
        <v>1.2278499999999999E-5</v>
      </c>
      <c r="X162" s="78">
        <v>5.11875E-3</v>
      </c>
      <c r="Y162" s="78">
        <v>5.0001020000000002E-3</v>
      </c>
      <c r="AA162" s="78">
        <f t="shared" si="11"/>
        <v>1.1224970000000001</v>
      </c>
      <c r="AB162" s="78">
        <v>1.195497</v>
      </c>
      <c r="AC162" s="78">
        <v>2.995884E-6</v>
      </c>
      <c r="AD162" s="78">
        <v>9.036936E-4</v>
      </c>
      <c r="AE162" s="78">
        <v>5.0094520000000002E-3</v>
      </c>
    </row>
    <row r="163" spans="10:31" x14ac:dyDescent="0.35">
      <c r="J163" s="78">
        <v>1.223249</v>
      </c>
      <c r="K163" s="78">
        <v>5.172829E-6</v>
      </c>
      <c r="L163" s="78">
        <v>5.1152410000000004E-3</v>
      </c>
      <c r="M163" s="78">
        <v>5.0072320000000003E-3</v>
      </c>
      <c r="P163" s="78">
        <v>1.2532479999999999</v>
      </c>
      <c r="Q163" s="78">
        <v>1.2273150000000001E-6</v>
      </c>
      <c r="R163" s="78">
        <v>9.0280570000000004E-4</v>
      </c>
      <c r="S163" s="78">
        <v>5.0112059999999998E-3</v>
      </c>
      <c r="U163" s="78">
        <f t="shared" si="10"/>
        <v>1.1705450000000002</v>
      </c>
      <c r="V163" s="78">
        <v>1.2135450000000001</v>
      </c>
      <c r="W163" s="78">
        <v>1.220021E-5</v>
      </c>
      <c r="X163" s="78">
        <v>5.1187120000000001E-3</v>
      </c>
      <c r="Y163" s="78">
        <v>5.0001819999999997E-3</v>
      </c>
      <c r="AA163" s="78">
        <f t="shared" si="11"/>
        <v>1.1321110000000001</v>
      </c>
      <c r="AB163" s="78">
        <v>1.205111</v>
      </c>
      <c r="AC163" s="78">
        <v>2.9743250000000001E-6</v>
      </c>
      <c r="AD163" s="78">
        <v>9.0368329999999995E-4</v>
      </c>
      <c r="AE163" s="78">
        <v>5.0094739999999999E-3</v>
      </c>
    </row>
    <row r="164" spans="10:31" x14ac:dyDescent="0.35">
      <c r="J164" s="78">
        <v>1.2328619999999999</v>
      </c>
      <c r="K164" s="78">
        <v>5.1269409999999996E-6</v>
      </c>
      <c r="L164" s="78">
        <v>5.1152189999999998E-3</v>
      </c>
      <c r="M164" s="78">
        <v>5.0072789999999999E-3</v>
      </c>
      <c r="P164" s="78">
        <v>1.262861</v>
      </c>
      <c r="Q164" s="78">
        <v>1.2144800000000001E-6</v>
      </c>
      <c r="R164" s="78">
        <v>9.0279979999999998E-4</v>
      </c>
      <c r="S164" s="78">
        <v>5.0112189999999999E-3</v>
      </c>
      <c r="U164" s="78">
        <f t="shared" si="10"/>
        <v>1.1801590000000002</v>
      </c>
      <c r="V164" s="78">
        <v>1.2231590000000001</v>
      </c>
      <c r="W164" s="78">
        <v>1.2122880000000001E-5</v>
      </c>
      <c r="X164" s="78">
        <v>5.1186740000000001E-3</v>
      </c>
      <c r="Y164" s="78">
        <v>5.0002600000000003E-3</v>
      </c>
      <c r="AA164" s="78">
        <f t="shared" si="11"/>
        <v>1.1417250000000001</v>
      </c>
      <c r="AB164" s="78">
        <v>1.2147250000000001</v>
      </c>
      <c r="AC164" s="78">
        <v>2.9530980000000001E-6</v>
      </c>
      <c r="AD164" s="78">
        <v>9.0367310000000005E-4</v>
      </c>
      <c r="AE164" s="78">
        <v>5.0094959999999996E-3</v>
      </c>
    </row>
    <row r="165" spans="10:31" x14ac:dyDescent="0.35">
      <c r="J165" s="78">
        <v>1.2424759999999999</v>
      </c>
      <c r="K165" s="78">
        <v>5.081739E-6</v>
      </c>
      <c r="L165" s="78">
        <v>5.1151970000000001E-3</v>
      </c>
      <c r="M165" s="78">
        <v>5.007325E-3</v>
      </c>
      <c r="P165" s="78">
        <v>1.272475</v>
      </c>
      <c r="Q165" s="78">
        <v>1.2018639999999999E-6</v>
      </c>
      <c r="R165" s="78">
        <v>9.0279390000000002E-4</v>
      </c>
      <c r="S165" s="78">
        <v>5.011232E-3</v>
      </c>
      <c r="U165" s="78">
        <f t="shared" si="10"/>
        <v>1.1897740000000001</v>
      </c>
      <c r="V165" s="78">
        <v>1.232774</v>
      </c>
      <c r="W165" s="78">
        <v>1.204649E-5</v>
      </c>
      <c r="X165" s="78">
        <v>5.1186369999999997E-3</v>
      </c>
      <c r="Y165" s="78">
        <v>5.0003369999999997E-3</v>
      </c>
      <c r="AA165" s="78">
        <f t="shared" si="11"/>
        <v>1.1513390000000001</v>
      </c>
      <c r="AB165" s="78">
        <v>1.2243390000000001</v>
      </c>
      <c r="AC165" s="78">
        <v>2.9321950000000001E-6</v>
      </c>
      <c r="AD165" s="78">
        <v>9.036631E-4</v>
      </c>
      <c r="AE165" s="78">
        <v>5.0095180000000001E-3</v>
      </c>
    </row>
    <row r="166" spans="10:31" x14ac:dyDescent="0.35">
      <c r="J166" s="78">
        <v>1.252089</v>
      </c>
      <c r="K166" s="78">
        <v>5.0372069999999998E-6</v>
      </c>
      <c r="L166" s="78">
        <v>5.1151759999999999E-3</v>
      </c>
      <c r="M166" s="78">
        <v>5.0073699999999997E-3</v>
      </c>
      <c r="P166" s="78">
        <v>1.282089</v>
      </c>
      <c r="Q166" s="78">
        <v>1.1894640000000001E-6</v>
      </c>
      <c r="R166" s="78">
        <v>9.0278820000000003E-4</v>
      </c>
      <c r="S166" s="78">
        <v>5.0112459999999996E-3</v>
      </c>
      <c r="U166" s="78">
        <f t="shared" si="10"/>
        <v>1.1993880000000001</v>
      </c>
      <c r="V166" s="78">
        <v>1.242388</v>
      </c>
      <c r="W166" s="78">
        <v>1.1971020000000001E-5</v>
      </c>
      <c r="X166" s="78">
        <v>5.1186000000000001E-3</v>
      </c>
      <c r="Y166" s="78">
        <v>5.0004130000000004E-3</v>
      </c>
      <c r="AA166" s="78">
        <f t="shared" si="11"/>
        <v>1.1609530000000001</v>
      </c>
      <c r="AB166" s="78">
        <v>1.2339530000000001</v>
      </c>
      <c r="AC166" s="78">
        <v>2.911608E-6</v>
      </c>
      <c r="AD166" s="78">
        <v>9.0365330000000002E-4</v>
      </c>
      <c r="AE166" s="78">
        <v>5.0095390000000004E-3</v>
      </c>
    </row>
    <row r="167" spans="10:31" x14ac:dyDescent="0.35">
      <c r="J167" s="78">
        <v>1.261703</v>
      </c>
      <c r="K167" s="78">
        <v>4.9933309999999999E-6</v>
      </c>
      <c r="L167" s="78">
        <v>5.1151549999999997E-3</v>
      </c>
      <c r="M167" s="78">
        <v>5.0074150000000003E-3</v>
      </c>
      <c r="P167" s="78">
        <v>1.2917019999999999</v>
      </c>
      <c r="Q167" s="78">
        <v>1.177273E-6</v>
      </c>
      <c r="R167" s="78">
        <v>9.0278259999999996E-4</v>
      </c>
      <c r="S167" s="78">
        <v>5.0112580000000002E-3</v>
      </c>
      <c r="U167" s="78">
        <f t="shared" si="10"/>
        <v>1.2090020000000001</v>
      </c>
      <c r="V167" s="78">
        <v>1.2520020000000001</v>
      </c>
      <c r="W167" s="78">
        <v>1.189645E-5</v>
      </c>
      <c r="X167" s="78">
        <v>5.1185639999999999E-3</v>
      </c>
      <c r="Y167" s="78">
        <v>5.0004890000000003E-3</v>
      </c>
      <c r="AA167" s="78">
        <f t="shared" si="11"/>
        <v>1.1705670000000001</v>
      </c>
      <c r="AB167" s="78">
        <v>1.2435670000000001</v>
      </c>
      <c r="AC167" s="78">
        <v>2.8913300000000001E-6</v>
      </c>
      <c r="AD167" s="78">
        <v>9.0364359999999997E-4</v>
      </c>
      <c r="AE167" s="78">
        <v>5.0095599999999997E-3</v>
      </c>
    </row>
    <row r="168" spans="10:31" x14ac:dyDescent="0.35">
      <c r="J168" s="78">
        <v>1.2713159999999999</v>
      </c>
      <c r="K168" s="78">
        <v>4.9500960000000001E-6</v>
      </c>
      <c r="L168" s="78">
        <v>5.1151340000000003E-3</v>
      </c>
      <c r="M168" s="78">
        <v>5.0074589999999997E-3</v>
      </c>
      <c r="P168" s="78">
        <v>1.3013159999999999</v>
      </c>
      <c r="Q168" s="78">
        <v>1.1652869999999999E-6</v>
      </c>
      <c r="R168" s="78">
        <v>9.0277710000000004E-4</v>
      </c>
      <c r="S168" s="78">
        <v>5.0112710000000003E-3</v>
      </c>
      <c r="U168" s="78">
        <f t="shared" si="10"/>
        <v>1.2186160000000001</v>
      </c>
      <c r="V168" s="78">
        <v>1.2616160000000001</v>
      </c>
      <c r="W168" s="78">
        <v>1.182278E-5</v>
      </c>
      <c r="X168" s="78">
        <v>5.1185279999999998E-3</v>
      </c>
      <c r="Y168" s="78">
        <v>5.0005630000000004E-3</v>
      </c>
      <c r="AA168" s="78">
        <f t="shared" si="11"/>
        <v>1.1801810000000001</v>
      </c>
      <c r="AB168" s="78">
        <v>1.2531810000000001</v>
      </c>
      <c r="AC168" s="78">
        <v>2.8713540000000002E-6</v>
      </c>
      <c r="AD168" s="78">
        <v>9.0363399999999995E-4</v>
      </c>
      <c r="AE168" s="78">
        <v>5.0095799999999996E-3</v>
      </c>
    </row>
    <row r="169" spans="10:31" x14ac:dyDescent="0.35">
      <c r="J169" s="78">
        <v>1.2809299999999999</v>
      </c>
      <c r="K169" s="78">
        <v>4.9074900000000002E-6</v>
      </c>
      <c r="L169" s="78">
        <v>5.1151139999999996E-3</v>
      </c>
      <c r="M169" s="78">
        <v>5.0075019999999996E-3</v>
      </c>
      <c r="P169" s="78">
        <v>1.3109299999999999</v>
      </c>
      <c r="Q169" s="78">
        <v>1.1535010000000001E-6</v>
      </c>
      <c r="R169" s="78">
        <v>9.0277170000000004E-4</v>
      </c>
      <c r="S169" s="78">
        <v>5.0112840000000004E-3</v>
      </c>
      <c r="U169" s="78">
        <f t="shared" si="10"/>
        <v>1.2282300000000002</v>
      </c>
      <c r="V169" s="78">
        <v>1.2712300000000001</v>
      </c>
      <c r="W169" s="78">
        <v>1.1749970000000001E-5</v>
      </c>
      <c r="X169" s="78">
        <v>5.1184919999999997E-3</v>
      </c>
      <c r="Y169" s="78">
        <v>5.0006369999999996E-3</v>
      </c>
      <c r="AA169" s="78">
        <f t="shared" si="11"/>
        <v>1.1897949999999999</v>
      </c>
      <c r="AB169" s="78">
        <v>1.2627949999999999</v>
      </c>
      <c r="AC169" s="78">
        <v>2.851673E-6</v>
      </c>
      <c r="AD169" s="78">
        <v>9.0362459999999999E-4</v>
      </c>
      <c r="AE169" s="78">
        <v>5.0096009999999998E-3</v>
      </c>
    </row>
    <row r="170" spans="10:31" x14ac:dyDescent="0.35">
      <c r="J170" s="78">
        <v>1.2905439999999999</v>
      </c>
      <c r="K170" s="78">
        <v>4.8654979999999998E-6</v>
      </c>
      <c r="L170" s="78">
        <v>5.1150939999999997E-3</v>
      </c>
      <c r="M170" s="78">
        <v>5.0075450000000004E-3</v>
      </c>
      <c r="P170" s="78">
        <v>1.320543</v>
      </c>
      <c r="Q170" s="78">
        <v>1.1419090000000001E-6</v>
      </c>
      <c r="R170" s="78">
        <v>9.0276630000000004E-4</v>
      </c>
      <c r="S170" s="78">
        <v>5.0112960000000002E-3</v>
      </c>
      <c r="U170" s="78">
        <f t="shared" si="10"/>
        <v>1.2378450000000001</v>
      </c>
      <c r="V170" s="78">
        <v>1.280845</v>
      </c>
      <c r="W170" s="78">
        <v>1.167802E-5</v>
      </c>
      <c r="X170" s="78">
        <v>5.1184569999999999E-3</v>
      </c>
      <c r="Y170" s="78">
        <v>5.0007100000000002E-3</v>
      </c>
      <c r="AA170" s="78">
        <f t="shared" si="11"/>
        <v>1.199408</v>
      </c>
      <c r="AB170" s="78">
        <v>1.272408</v>
      </c>
      <c r="AC170" s="78">
        <v>2.8322810000000001E-6</v>
      </c>
      <c r="AD170" s="78">
        <v>9.0361529999999997E-4</v>
      </c>
      <c r="AE170" s="78">
        <v>5.0096209999999997E-3</v>
      </c>
    </row>
    <row r="171" spans="10:31" x14ac:dyDescent="0.35">
      <c r="J171" s="78">
        <v>1.300157</v>
      </c>
      <c r="K171" s="78">
        <v>4.8241080000000003E-6</v>
      </c>
      <c r="L171" s="78">
        <v>5.1150739999999998E-3</v>
      </c>
      <c r="M171" s="78">
        <v>5.007587E-3</v>
      </c>
      <c r="P171" s="78">
        <v>1.330157</v>
      </c>
      <c r="Q171" s="78">
        <v>1.130508E-6</v>
      </c>
      <c r="R171" s="78">
        <v>9.0276110000000001E-4</v>
      </c>
      <c r="S171" s="78">
        <v>5.0113079999999999E-3</v>
      </c>
      <c r="U171" s="78">
        <f t="shared" si="10"/>
        <v>1.2474590000000001</v>
      </c>
      <c r="V171" s="78">
        <v>1.290459</v>
      </c>
      <c r="W171" s="78">
        <v>1.160691E-5</v>
      </c>
      <c r="X171" s="78">
        <v>5.1184230000000004E-3</v>
      </c>
      <c r="Y171" s="78">
        <v>5.0007819999999996E-3</v>
      </c>
      <c r="AA171" s="78">
        <f t="shared" si="11"/>
        <v>1.209022</v>
      </c>
      <c r="AB171" s="78">
        <v>1.282022</v>
      </c>
      <c r="AC171" s="78">
        <v>2.81317E-6</v>
      </c>
      <c r="AD171" s="78">
        <v>9.0360620000000001E-4</v>
      </c>
      <c r="AE171" s="78">
        <v>5.0096400000000001E-3</v>
      </c>
    </row>
    <row r="172" spans="10:31" x14ac:dyDescent="0.35">
      <c r="J172" s="78">
        <v>1.309771</v>
      </c>
      <c r="K172" s="78">
        <v>4.7833060000000002E-6</v>
      </c>
      <c r="L172" s="78">
        <v>5.115054E-3</v>
      </c>
      <c r="M172" s="78">
        <v>5.0076290000000004E-3</v>
      </c>
      <c r="P172" s="78">
        <v>1.3397699999999999</v>
      </c>
      <c r="Q172" s="78">
        <v>1.119292E-6</v>
      </c>
      <c r="R172" s="78">
        <v>9.0275589999999997E-4</v>
      </c>
      <c r="S172" s="78">
        <v>5.0113199999999997E-3</v>
      </c>
      <c r="U172" s="78">
        <f t="shared" si="10"/>
        <v>1.2570730000000001</v>
      </c>
      <c r="V172" s="78">
        <v>1.300073</v>
      </c>
      <c r="W172" s="78">
        <v>1.1536629999999999E-5</v>
      </c>
      <c r="X172" s="78">
        <v>5.1183879999999998E-3</v>
      </c>
      <c r="Y172" s="78">
        <v>5.0008530000000004E-3</v>
      </c>
      <c r="AA172" s="78">
        <f t="shared" si="11"/>
        <v>1.2186360000000001</v>
      </c>
      <c r="AB172" s="78">
        <v>1.291636</v>
      </c>
      <c r="AC172" s="78">
        <v>2.794335E-6</v>
      </c>
      <c r="AD172" s="78">
        <v>9.0359719999999998E-4</v>
      </c>
      <c r="AE172" s="78">
        <v>5.00966E-3</v>
      </c>
    </row>
    <row r="173" spans="10:31" x14ac:dyDescent="0.35">
      <c r="J173" s="78">
        <v>1.3193839999999999</v>
      </c>
      <c r="K173" s="78">
        <v>4.7430810000000001E-6</v>
      </c>
      <c r="L173" s="78">
        <v>5.1150350000000004E-3</v>
      </c>
      <c r="M173" s="78">
        <v>5.0076699999999997E-3</v>
      </c>
      <c r="P173" s="78">
        <v>1.3493839999999999</v>
      </c>
      <c r="Q173" s="78">
        <v>1.1082579999999999E-6</v>
      </c>
      <c r="R173" s="78">
        <v>9.0275079999999996E-4</v>
      </c>
      <c r="S173" s="78">
        <v>5.0113309999999999E-3</v>
      </c>
      <c r="U173" s="78">
        <f t="shared" si="10"/>
        <v>1.2666870000000001</v>
      </c>
      <c r="V173" s="78">
        <v>1.309687</v>
      </c>
      <c r="W173" s="78">
        <v>1.1467150000000001E-5</v>
      </c>
      <c r="X173" s="78">
        <v>5.1183549999999998E-3</v>
      </c>
      <c r="Y173" s="78">
        <v>5.000923E-3</v>
      </c>
      <c r="AA173" s="78">
        <f t="shared" si="11"/>
        <v>1.2282500000000001</v>
      </c>
      <c r="AB173" s="78">
        <v>1.30125</v>
      </c>
      <c r="AC173" s="78">
        <v>2.775769E-6</v>
      </c>
      <c r="AD173" s="78">
        <v>9.0358829999999998E-4</v>
      </c>
      <c r="AE173" s="78">
        <v>5.0096790000000004E-3</v>
      </c>
    </row>
    <row r="174" spans="10:31" x14ac:dyDescent="0.35">
      <c r="J174" s="78">
        <v>1.3289979999999999</v>
      </c>
      <c r="K174" s="78">
        <v>4.7034209999999997E-6</v>
      </c>
      <c r="L174" s="78">
        <v>5.115016E-3</v>
      </c>
      <c r="M174" s="78">
        <v>5.0077100000000003E-3</v>
      </c>
      <c r="P174" s="78">
        <v>1.3589979999999999</v>
      </c>
      <c r="Q174" s="78">
        <v>1.0974000000000001E-6</v>
      </c>
      <c r="R174" s="78">
        <v>9.0274579999999999E-4</v>
      </c>
      <c r="S174" s="78">
        <v>5.0113429999999997E-3</v>
      </c>
      <c r="U174" s="78">
        <f t="shared" si="10"/>
        <v>1.276302</v>
      </c>
      <c r="V174" s="78">
        <v>1.319302</v>
      </c>
      <c r="W174" s="78">
        <v>1.1398470000000001E-5</v>
      </c>
      <c r="X174" s="78">
        <v>5.1183210000000003E-3</v>
      </c>
      <c r="Y174" s="78">
        <v>5.0009920000000001E-3</v>
      </c>
      <c r="AA174" s="78">
        <f t="shared" si="11"/>
        <v>1.2378640000000001</v>
      </c>
      <c r="AB174" s="78">
        <v>1.310864</v>
      </c>
      <c r="AC174" s="78">
        <v>2.757467E-6</v>
      </c>
      <c r="AD174" s="78">
        <v>9.0357950000000001E-4</v>
      </c>
      <c r="AE174" s="78">
        <v>5.0096979999999999E-3</v>
      </c>
    </row>
    <row r="175" spans="10:31" x14ac:dyDescent="0.35">
      <c r="J175" s="78">
        <v>1.338611</v>
      </c>
      <c r="K175" s="78">
        <v>4.6643130000000001E-6</v>
      </c>
      <c r="L175" s="78">
        <v>5.1149969999999996E-3</v>
      </c>
      <c r="M175" s="78">
        <v>5.00775E-3</v>
      </c>
      <c r="P175" s="78">
        <v>1.368611</v>
      </c>
      <c r="Q175" s="78">
        <v>1.0867159999999999E-6</v>
      </c>
      <c r="R175" s="78">
        <v>9.0274089999999995E-4</v>
      </c>
      <c r="S175" s="78">
        <v>5.011354E-3</v>
      </c>
      <c r="U175" s="78">
        <f t="shared" si="10"/>
        <v>1.2859160000000001</v>
      </c>
      <c r="V175" s="78">
        <v>1.328916</v>
      </c>
      <c r="W175" s="78">
        <v>1.1330569999999999E-5</v>
      </c>
      <c r="X175" s="78">
        <v>5.1182880000000004E-3</v>
      </c>
      <c r="Y175" s="78">
        <v>5.0010610000000002E-3</v>
      </c>
      <c r="AA175" s="78">
        <f t="shared" si="11"/>
        <v>1.2474780000000001</v>
      </c>
      <c r="AB175" s="78">
        <v>1.320478</v>
      </c>
      <c r="AC175" s="78">
        <v>2.7394220000000002E-6</v>
      </c>
      <c r="AD175" s="78">
        <v>9.0357090000000001E-4</v>
      </c>
      <c r="AE175" s="78">
        <v>5.009716E-3</v>
      </c>
    </row>
    <row r="176" spans="10:31" x14ac:dyDescent="0.35">
      <c r="J176" s="78">
        <v>1.348225</v>
      </c>
      <c r="K176" s="78">
        <v>4.6257480000000001E-6</v>
      </c>
      <c r="L176" s="78">
        <v>5.1149790000000004E-3</v>
      </c>
      <c r="M176" s="78">
        <v>5.0077899999999998E-3</v>
      </c>
      <c r="P176" s="78">
        <v>1.378225</v>
      </c>
      <c r="Q176" s="78">
        <v>1.0762E-6</v>
      </c>
      <c r="R176" s="78">
        <v>9.0273610000000005E-4</v>
      </c>
      <c r="S176" s="78">
        <v>5.0113650000000003E-3</v>
      </c>
      <c r="U176" s="78">
        <f t="shared" si="10"/>
        <v>1.2955300000000001</v>
      </c>
      <c r="V176" s="78">
        <v>1.33853</v>
      </c>
      <c r="W176" s="78">
        <v>1.126343E-5</v>
      </c>
      <c r="X176" s="78">
        <v>5.1182550000000004E-3</v>
      </c>
      <c r="Y176" s="78">
        <v>5.001129E-3</v>
      </c>
      <c r="AA176" s="78">
        <f t="shared" si="11"/>
        <v>1.2570920000000001</v>
      </c>
      <c r="AB176" s="78">
        <v>1.3300920000000001</v>
      </c>
      <c r="AC176" s="78">
        <v>2.7216299999999999E-6</v>
      </c>
      <c r="AD176" s="78">
        <v>9.0356240000000003E-4</v>
      </c>
      <c r="AE176" s="78">
        <v>5.0097350000000004E-3</v>
      </c>
    </row>
    <row r="177" spans="10:31" x14ac:dyDescent="0.35">
      <c r="J177" s="78">
        <v>1.3578380000000001</v>
      </c>
      <c r="K177" s="78">
        <v>4.5877129999999999E-6</v>
      </c>
      <c r="L177" s="78">
        <v>5.11496E-3</v>
      </c>
      <c r="M177" s="78">
        <v>5.0078279999999998E-3</v>
      </c>
      <c r="P177" s="78">
        <v>1.387839</v>
      </c>
      <c r="Q177" s="78">
        <v>1.0658499999999999E-6</v>
      </c>
      <c r="R177" s="78">
        <v>9.0273130000000004E-4</v>
      </c>
      <c r="S177" s="78">
        <v>5.0113759999999997E-3</v>
      </c>
      <c r="U177" s="78">
        <f t="shared" si="10"/>
        <v>1.3051440000000001</v>
      </c>
      <c r="V177" s="78">
        <v>1.348144</v>
      </c>
      <c r="W177" s="78">
        <v>1.119705E-5</v>
      </c>
      <c r="X177" s="78">
        <v>5.1182229999999999E-3</v>
      </c>
      <c r="Y177" s="78">
        <v>5.0011960000000003E-3</v>
      </c>
      <c r="AA177" s="78">
        <f t="shared" si="11"/>
        <v>1.2667060000000001</v>
      </c>
      <c r="AB177" s="78">
        <v>1.3397060000000001</v>
      </c>
      <c r="AC177" s="78">
        <v>2.7040849999999999E-6</v>
      </c>
      <c r="AD177" s="78">
        <v>9.0355399999999999E-4</v>
      </c>
      <c r="AE177" s="78">
        <v>5.0097529999999996E-3</v>
      </c>
    </row>
    <row r="178" spans="10:31" x14ac:dyDescent="0.35">
      <c r="J178" s="78">
        <v>1.3674519999999999</v>
      </c>
      <c r="K178" s="78">
        <v>4.5501989999999998E-6</v>
      </c>
      <c r="L178" s="78">
        <v>5.1149419999999999E-3</v>
      </c>
      <c r="M178" s="78">
        <v>5.007867E-3</v>
      </c>
      <c r="P178" s="78">
        <v>1.3974519999999999</v>
      </c>
      <c r="Q178" s="78">
        <v>1.0556610000000001E-6</v>
      </c>
      <c r="R178" s="78">
        <v>9.0272659999999995E-4</v>
      </c>
      <c r="S178" s="78">
        <v>5.011387E-3</v>
      </c>
      <c r="U178" s="78">
        <f t="shared" si="10"/>
        <v>1.3147580000000001</v>
      </c>
      <c r="V178" s="78">
        <v>1.357758</v>
      </c>
      <c r="W178" s="78">
        <v>1.1131410000000001E-5</v>
      </c>
      <c r="X178" s="78">
        <v>5.1181910000000002E-3</v>
      </c>
      <c r="Y178" s="78">
        <v>5.0012629999999997E-3</v>
      </c>
      <c r="AA178" s="78">
        <f t="shared" si="11"/>
        <v>1.2763200000000001</v>
      </c>
      <c r="AB178" s="78">
        <v>1.3493200000000001</v>
      </c>
      <c r="AC178" s="78">
        <v>2.6867809999999999E-6</v>
      </c>
      <c r="AD178" s="78">
        <v>9.0354569999999998E-4</v>
      </c>
      <c r="AE178" s="78">
        <v>5.0097709999999997E-3</v>
      </c>
    </row>
    <row r="179" spans="10:31" x14ac:dyDescent="0.35">
      <c r="J179" s="78">
        <v>1.377065</v>
      </c>
      <c r="K179" s="78">
        <v>4.5131939999999997E-6</v>
      </c>
      <c r="L179" s="78">
        <v>5.1149250000000002E-3</v>
      </c>
      <c r="M179" s="78">
        <v>5.0079039999999997E-3</v>
      </c>
      <c r="P179" s="78">
        <v>1.4070659999999999</v>
      </c>
      <c r="Q179" s="78">
        <v>1.04563E-6</v>
      </c>
      <c r="R179" s="78">
        <v>9.0272200000000001E-4</v>
      </c>
      <c r="S179" s="78">
        <v>5.0113980000000002E-3</v>
      </c>
      <c r="U179" s="78">
        <f t="shared" si="10"/>
        <v>1.3243720000000001</v>
      </c>
      <c r="V179" s="78">
        <v>1.367372</v>
      </c>
      <c r="W179" s="78">
        <v>1.1066490000000001E-5</v>
      </c>
      <c r="X179" s="78">
        <v>5.1181589999999997E-3</v>
      </c>
      <c r="Y179" s="78">
        <v>5.0013280000000002E-3</v>
      </c>
      <c r="AA179" s="78">
        <f t="shared" si="11"/>
        <v>1.2859340000000001</v>
      </c>
      <c r="AB179" s="78">
        <v>1.3589340000000001</v>
      </c>
      <c r="AC179" s="78">
        <v>2.669714E-6</v>
      </c>
      <c r="AD179" s="78">
        <v>9.035375E-4</v>
      </c>
      <c r="AE179" s="78">
        <v>5.0097880000000003E-3</v>
      </c>
    </row>
    <row r="180" spans="10:31" x14ac:dyDescent="0.35">
      <c r="J180" s="78">
        <v>1.386679</v>
      </c>
      <c r="K180" s="78">
        <v>4.4766889999999998E-6</v>
      </c>
      <c r="L180" s="78">
        <v>5.1149070000000001E-3</v>
      </c>
      <c r="M180" s="78">
        <v>5.0079419999999996E-3</v>
      </c>
      <c r="P180" s="78">
        <v>1.416679</v>
      </c>
      <c r="Q180" s="78">
        <v>1.0357530000000001E-6</v>
      </c>
      <c r="R180" s="78">
        <v>9.0271739999999996E-4</v>
      </c>
      <c r="S180" s="78">
        <v>5.0114080000000002E-3</v>
      </c>
      <c r="U180" s="78">
        <f t="shared" si="10"/>
        <v>1.333987</v>
      </c>
      <c r="V180" s="78">
        <v>1.376987</v>
      </c>
      <c r="W180" s="78">
        <v>1.1002290000000001E-5</v>
      </c>
      <c r="X180" s="78">
        <v>5.1181279999999996E-3</v>
      </c>
      <c r="Y180" s="78">
        <v>5.0013929999999998E-3</v>
      </c>
      <c r="AA180" s="78">
        <f t="shared" si="11"/>
        <v>1.2955480000000001</v>
      </c>
      <c r="AB180" s="78">
        <v>1.3685480000000001</v>
      </c>
      <c r="AC180" s="78">
        <v>2.6528790000000001E-6</v>
      </c>
      <c r="AD180" s="78">
        <v>9.0352949999999998E-4</v>
      </c>
      <c r="AE180" s="78">
        <v>5.009805E-3</v>
      </c>
    </row>
    <row r="181" spans="10:31" x14ac:dyDescent="0.35">
      <c r="J181" s="78">
        <v>1.3962920000000001</v>
      </c>
      <c r="K181" s="78">
        <v>4.440673E-6</v>
      </c>
      <c r="L181" s="78">
        <v>5.1148900000000004E-3</v>
      </c>
      <c r="M181" s="78">
        <v>5.0079779999999997E-3</v>
      </c>
      <c r="P181" s="78">
        <v>1.426293</v>
      </c>
      <c r="Q181" s="78">
        <v>1.0260269999999999E-6</v>
      </c>
      <c r="R181" s="78">
        <v>9.0271299999999997E-4</v>
      </c>
      <c r="S181" s="78">
        <v>5.0114180000000001E-3</v>
      </c>
      <c r="U181" s="78">
        <f t="shared" si="10"/>
        <v>1.343601</v>
      </c>
      <c r="V181" s="78">
        <v>1.386601</v>
      </c>
      <c r="W181" s="78">
        <v>1.093879E-5</v>
      </c>
      <c r="X181" s="78">
        <v>5.1180970000000003E-3</v>
      </c>
      <c r="Y181" s="78">
        <v>5.001457E-3</v>
      </c>
      <c r="AA181" s="78">
        <f t="shared" si="11"/>
        <v>1.3051620000000002</v>
      </c>
      <c r="AB181" s="78">
        <v>1.3781620000000001</v>
      </c>
      <c r="AC181" s="78">
        <v>2.6362700000000001E-6</v>
      </c>
      <c r="AD181" s="78">
        <v>9.0352149999999997E-4</v>
      </c>
      <c r="AE181" s="78">
        <v>5.0098230000000001E-3</v>
      </c>
    </row>
    <row r="182" spans="10:31" x14ac:dyDescent="0.35">
      <c r="J182" s="78">
        <v>1.4059060000000001</v>
      </c>
      <c r="K182" s="78">
        <v>4.4051380000000002E-6</v>
      </c>
      <c r="L182" s="78">
        <v>5.1148729999999998E-3</v>
      </c>
      <c r="M182" s="78">
        <v>5.0080150000000002E-3</v>
      </c>
      <c r="P182" s="78">
        <v>1.435907</v>
      </c>
      <c r="Q182" s="78">
        <v>1.016449E-6</v>
      </c>
      <c r="R182" s="78">
        <v>9.0270849999999996E-4</v>
      </c>
      <c r="S182" s="78">
        <v>5.0114290000000004E-3</v>
      </c>
      <c r="U182" s="78">
        <f t="shared" si="10"/>
        <v>1.3532150000000001</v>
      </c>
      <c r="V182" s="78">
        <v>1.396215</v>
      </c>
      <c r="W182" s="78">
        <v>1.087599E-5</v>
      </c>
      <c r="X182" s="78">
        <v>5.1180669999999996E-3</v>
      </c>
      <c r="Y182" s="78">
        <v>5.0015210000000001E-3</v>
      </c>
      <c r="AA182" s="78">
        <f t="shared" si="11"/>
        <v>1.3147759999999999</v>
      </c>
      <c r="AB182" s="78">
        <v>1.3877759999999999</v>
      </c>
      <c r="AC182" s="78">
        <v>2.6198829999999998E-6</v>
      </c>
      <c r="AD182" s="78">
        <v>9.0351370000000002E-4</v>
      </c>
      <c r="AE182" s="78">
        <v>5.0098390000000003E-3</v>
      </c>
    </row>
    <row r="183" spans="10:31" x14ac:dyDescent="0.35">
      <c r="J183" s="78">
        <v>1.415519</v>
      </c>
      <c r="K183" s="78">
        <v>4.3700739999999996E-6</v>
      </c>
      <c r="L183" s="78">
        <v>5.1148560000000001E-3</v>
      </c>
      <c r="M183" s="78">
        <v>5.00805E-3</v>
      </c>
      <c r="P183" s="78">
        <v>1.4455199999999999</v>
      </c>
      <c r="Q183" s="78">
        <v>1.007015E-6</v>
      </c>
      <c r="R183" s="78">
        <v>9.0270420000000001E-4</v>
      </c>
      <c r="S183" s="78">
        <v>5.0114390000000003E-3</v>
      </c>
      <c r="U183" s="78">
        <f t="shared" si="10"/>
        <v>1.3628290000000001</v>
      </c>
      <c r="V183" s="78">
        <v>1.405829</v>
      </c>
      <c r="W183" s="78">
        <v>1.0813860000000001E-5</v>
      </c>
      <c r="X183" s="78">
        <v>5.1180360000000003E-3</v>
      </c>
      <c r="Y183" s="78">
        <v>5.0015839999999999E-3</v>
      </c>
      <c r="AA183" s="78">
        <f t="shared" si="11"/>
        <v>1.32439</v>
      </c>
      <c r="AB183" s="78">
        <v>1.3973899999999999</v>
      </c>
      <c r="AC183" s="78">
        <v>2.6037129999999999E-6</v>
      </c>
      <c r="AD183" s="78">
        <v>9.0350589999999996E-4</v>
      </c>
      <c r="AE183" s="78">
        <v>5.009856E-3</v>
      </c>
    </row>
    <row r="184" spans="10:31" x14ac:dyDescent="0.35">
      <c r="J184" s="78">
        <v>1.425133</v>
      </c>
      <c r="K184" s="78">
        <v>4.3354720000000003E-6</v>
      </c>
      <c r="L184" s="78">
        <v>5.1148390000000004E-3</v>
      </c>
      <c r="M184" s="78">
        <v>5.0080860000000001E-3</v>
      </c>
      <c r="P184" s="78">
        <v>1.4551339999999999</v>
      </c>
      <c r="Q184" s="78">
        <v>9.9772139999999991E-7</v>
      </c>
      <c r="R184" s="78">
        <v>9.0269989999999995E-4</v>
      </c>
      <c r="S184" s="78">
        <v>5.0114479999999999E-3</v>
      </c>
      <c r="U184" s="78">
        <f t="shared" si="10"/>
        <v>1.3724430000000001</v>
      </c>
      <c r="V184" s="78">
        <v>1.415443</v>
      </c>
      <c r="W184" s="78">
        <v>1.075239E-5</v>
      </c>
      <c r="X184" s="78">
        <v>5.1180069999999999E-3</v>
      </c>
      <c r="Y184" s="78">
        <v>5.0016460000000002E-3</v>
      </c>
      <c r="AA184" s="78">
        <f t="shared" si="11"/>
        <v>1.334004</v>
      </c>
      <c r="AB184" s="78">
        <v>1.4070039999999999</v>
      </c>
      <c r="AC184" s="78">
        <v>2.5877569999999999E-6</v>
      </c>
      <c r="AD184" s="78">
        <v>9.0349829999999997E-4</v>
      </c>
      <c r="AE184" s="78">
        <v>5.0098729999999998E-3</v>
      </c>
    </row>
    <row r="185" spans="10:31" x14ac:dyDescent="0.35">
      <c r="J185" s="78">
        <v>1.4347460000000001</v>
      </c>
      <c r="K185" s="78">
        <v>4.301322E-6</v>
      </c>
      <c r="L185" s="78">
        <v>5.1148230000000001E-3</v>
      </c>
      <c r="M185" s="78">
        <v>5.0081199999999996E-3</v>
      </c>
      <c r="P185" s="78">
        <v>1.4647479999999999</v>
      </c>
      <c r="Q185" s="78">
        <v>9.8856640000000003E-7</v>
      </c>
      <c r="R185" s="78">
        <v>9.0269570000000004E-4</v>
      </c>
      <c r="S185" s="78">
        <v>5.0114579999999999E-3</v>
      </c>
      <c r="U185" s="78">
        <f t="shared" si="10"/>
        <v>1.3820570000000001</v>
      </c>
      <c r="V185" s="78">
        <v>1.425057</v>
      </c>
      <c r="W185" s="78">
        <v>1.069159E-5</v>
      </c>
      <c r="X185" s="78">
        <v>5.1179770000000001E-3</v>
      </c>
      <c r="Y185" s="78">
        <v>5.0017070000000002E-3</v>
      </c>
      <c r="AA185" s="78">
        <f t="shared" si="11"/>
        <v>1.343618</v>
      </c>
      <c r="AB185" s="78">
        <v>1.4166179999999999</v>
      </c>
      <c r="AC185" s="78">
        <v>2.5720090000000001E-6</v>
      </c>
      <c r="AD185" s="78">
        <v>9.0349080000000001E-4</v>
      </c>
      <c r="AE185" s="78">
        <v>5.009889E-3</v>
      </c>
    </row>
    <row r="186" spans="10:31" x14ac:dyDescent="0.35">
      <c r="J186" s="78">
        <v>1.4443589999999999</v>
      </c>
      <c r="K186" s="78">
        <v>4.2676170000000003E-6</v>
      </c>
      <c r="L186" s="78">
        <v>5.1148069999999999E-3</v>
      </c>
      <c r="M186" s="78">
        <v>5.0081550000000002E-3</v>
      </c>
      <c r="P186" s="78">
        <v>1.474361</v>
      </c>
      <c r="Q186" s="78">
        <v>9.7954650000000002E-7</v>
      </c>
      <c r="R186" s="78">
        <v>9.0269160000000005E-4</v>
      </c>
      <c r="S186" s="78">
        <v>5.0114679999999998E-3</v>
      </c>
      <c r="U186" s="78">
        <f t="shared" si="10"/>
        <v>1.391672</v>
      </c>
      <c r="V186" s="78">
        <v>1.4346719999999999</v>
      </c>
      <c r="W186" s="78">
        <v>1.063143E-5</v>
      </c>
      <c r="X186" s="78">
        <v>5.1179479999999998E-3</v>
      </c>
      <c r="Y186" s="78">
        <v>5.0017680000000002E-3</v>
      </c>
      <c r="AA186" s="78">
        <f t="shared" si="11"/>
        <v>1.353232</v>
      </c>
      <c r="AB186" s="78">
        <v>1.4262319999999999</v>
      </c>
      <c r="AC186" s="78">
        <v>2.5564659999999999E-6</v>
      </c>
      <c r="AD186" s="78">
        <v>9.0348329999999995E-4</v>
      </c>
      <c r="AE186" s="78">
        <v>5.0099050000000003E-3</v>
      </c>
    </row>
    <row r="187" spans="10:31" x14ac:dyDescent="0.35">
      <c r="J187" s="78">
        <v>1.453973</v>
      </c>
      <c r="K187" s="78">
        <v>4.2343479999999999E-6</v>
      </c>
      <c r="L187" s="78">
        <v>5.1147909999999996E-3</v>
      </c>
      <c r="M187" s="78">
        <v>5.0081889999999997E-3</v>
      </c>
      <c r="P187" s="78">
        <v>1.483975</v>
      </c>
      <c r="Q187" s="78">
        <v>9.7065879999999992E-7</v>
      </c>
      <c r="R187" s="78">
        <v>9.0268749999999995E-4</v>
      </c>
      <c r="S187" s="78">
        <v>5.0114770000000003E-3</v>
      </c>
      <c r="U187" s="78">
        <f t="shared" si="10"/>
        <v>1.401286</v>
      </c>
      <c r="V187" s="78">
        <v>1.444286</v>
      </c>
      <c r="W187" s="78">
        <v>1.05719E-5</v>
      </c>
      <c r="X187" s="78">
        <v>5.1179190000000003E-3</v>
      </c>
      <c r="Y187" s="78">
        <v>5.0018279999999998E-3</v>
      </c>
      <c r="AA187" s="78">
        <f t="shared" si="11"/>
        <v>1.362846</v>
      </c>
      <c r="AB187" s="78">
        <v>1.435846</v>
      </c>
      <c r="AC187" s="78">
        <v>2.5411230000000001E-6</v>
      </c>
      <c r="AD187" s="78">
        <v>9.0347599999999995E-4</v>
      </c>
      <c r="AE187" s="78">
        <v>5.0099209999999996E-3</v>
      </c>
    </row>
    <row r="188" spans="10:31" x14ac:dyDescent="0.35">
      <c r="J188" s="78">
        <v>1.4635860000000001</v>
      </c>
      <c r="K188" s="78">
        <v>4.2015060000000001E-6</v>
      </c>
      <c r="L188" s="78">
        <v>5.1147750000000002E-3</v>
      </c>
      <c r="M188" s="78">
        <v>5.0082219999999997E-3</v>
      </c>
      <c r="P188" s="78">
        <v>1.4935879999999999</v>
      </c>
      <c r="Q188" s="78">
        <v>9.6190070000000006E-7</v>
      </c>
      <c r="R188" s="78">
        <v>9.0268339999999996E-4</v>
      </c>
      <c r="S188" s="78">
        <v>5.0114859999999999E-3</v>
      </c>
      <c r="U188" s="78">
        <f t="shared" si="10"/>
        <v>1.4109</v>
      </c>
      <c r="V188" s="78">
        <v>1.4539</v>
      </c>
      <c r="W188" s="78">
        <v>1.0513000000000001E-5</v>
      </c>
      <c r="X188" s="78">
        <v>5.1178899999999999E-3</v>
      </c>
      <c r="Y188" s="78">
        <v>5.0018880000000003E-3</v>
      </c>
      <c r="AA188" s="78">
        <f t="shared" si="11"/>
        <v>1.37246</v>
      </c>
      <c r="AB188" s="78">
        <v>1.44546</v>
      </c>
      <c r="AC188" s="78">
        <v>2.525977E-6</v>
      </c>
      <c r="AD188" s="78">
        <v>9.0346869999999996E-4</v>
      </c>
      <c r="AE188" s="78">
        <v>5.0099360000000004E-3</v>
      </c>
    </row>
    <row r="189" spans="10:31" x14ac:dyDescent="0.35">
      <c r="J189" s="78">
        <v>1.4732000000000001</v>
      </c>
      <c r="K189" s="78">
        <v>4.169084E-6</v>
      </c>
      <c r="L189" s="78">
        <v>5.1147600000000003E-3</v>
      </c>
      <c r="M189" s="78">
        <v>5.0082549999999997E-3</v>
      </c>
      <c r="P189" s="78">
        <v>1.5032019999999999</v>
      </c>
      <c r="Q189" s="78">
        <v>9.5326920000000002E-7</v>
      </c>
      <c r="R189" s="78">
        <v>9.0267950000000004E-4</v>
      </c>
      <c r="S189" s="78">
        <v>5.0114950000000004E-3</v>
      </c>
      <c r="U189" s="78">
        <f t="shared" si="10"/>
        <v>1.4205140000000001</v>
      </c>
      <c r="V189" s="78">
        <v>1.463514</v>
      </c>
      <c r="W189" s="78">
        <v>1.0454710000000001E-5</v>
      </c>
      <c r="X189" s="78">
        <v>5.1178619999999999E-3</v>
      </c>
      <c r="Y189" s="78">
        <v>5.0019469999999996E-3</v>
      </c>
      <c r="AA189" s="78">
        <f t="shared" si="11"/>
        <v>1.3820730000000001</v>
      </c>
      <c r="AB189" s="78">
        <v>1.4550730000000001</v>
      </c>
      <c r="AC189" s="78">
        <v>2.5110230000000002E-6</v>
      </c>
      <c r="AD189" s="78">
        <v>9.0346160000000003E-4</v>
      </c>
      <c r="AE189" s="78">
        <v>5.0099519999999998E-3</v>
      </c>
    </row>
    <row r="190" spans="10:31" x14ac:dyDescent="0.35">
      <c r="J190" s="78">
        <v>1.4828129999999999</v>
      </c>
      <c r="K190" s="78">
        <v>4.1370749999999997E-6</v>
      </c>
      <c r="L190" s="78">
        <v>5.1147440000000001E-3</v>
      </c>
      <c r="M190" s="78">
        <v>5.0082879999999996E-3</v>
      </c>
      <c r="P190" s="78">
        <v>1.5128159999999999</v>
      </c>
      <c r="Q190" s="78">
        <v>9.4476190000000001E-7</v>
      </c>
      <c r="R190" s="78">
        <v>9.0267560000000001E-4</v>
      </c>
      <c r="S190" s="78">
        <v>5.011504E-3</v>
      </c>
      <c r="U190" s="78">
        <f t="shared" si="10"/>
        <v>1.4301280000000001</v>
      </c>
      <c r="V190" s="78">
        <v>1.473128</v>
      </c>
      <c r="W190" s="78">
        <v>1.0397029999999999E-5</v>
      </c>
      <c r="X190" s="78">
        <v>5.1178329999999996E-3</v>
      </c>
      <c r="Y190" s="78">
        <v>5.0020050000000003E-3</v>
      </c>
      <c r="AA190" s="78">
        <f t="shared" si="11"/>
        <v>1.3916870000000001</v>
      </c>
      <c r="AB190" s="78">
        <v>1.4646870000000001</v>
      </c>
      <c r="AC190" s="78">
        <v>2.4962579999999998E-6</v>
      </c>
      <c r="AD190" s="78">
        <v>9.0345449999999999E-4</v>
      </c>
      <c r="AE190" s="78">
        <v>5.0099669999999997E-3</v>
      </c>
    </row>
    <row r="191" spans="10:31" x14ac:dyDescent="0.35">
      <c r="J191" s="78">
        <v>1.4924269999999999</v>
      </c>
      <c r="K191" s="78">
        <v>4.1054690000000001E-6</v>
      </c>
      <c r="L191" s="78">
        <v>5.1147290000000002E-3</v>
      </c>
      <c r="M191" s="78">
        <v>5.0083200000000001E-3</v>
      </c>
      <c r="P191" s="78">
        <v>1.522429</v>
      </c>
      <c r="Q191" s="78">
        <v>9.3637609999999996E-7</v>
      </c>
      <c r="R191" s="78">
        <v>9.0267169999999999E-4</v>
      </c>
      <c r="S191" s="78">
        <v>5.0115130000000004E-3</v>
      </c>
      <c r="U191" s="78">
        <f t="shared" si="10"/>
        <v>1.4397420000000001</v>
      </c>
      <c r="V191" s="78">
        <v>1.482742</v>
      </c>
      <c r="W191" s="78">
        <v>1.033994E-5</v>
      </c>
      <c r="X191" s="78">
        <v>5.1178059999999999E-3</v>
      </c>
      <c r="Y191" s="78">
        <v>5.0020630000000002E-3</v>
      </c>
      <c r="AA191" s="78">
        <f t="shared" si="11"/>
        <v>1.4013010000000001</v>
      </c>
      <c r="AB191" s="78">
        <v>1.4743010000000001</v>
      </c>
      <c r="AC191" s="78">
        <v>2.4816780000000001E-6</v>
      </c>
      <c r="AD191" s="78">
        <v>9.0344749999999999E-4</v>
      </c>
      <c r="AE191" s="78">
        <v>5.0099819999999996E-3</v>
      </c>
    </row>
    <row r="192" spans="10:31" x14ac:dyDescent="0.35">
      <c r="J192" s="78">
        <v>1.50204</v>
      </c>
      <c r="K192" s="78">
        <v>4.0742610000000001E-6</v>
      </c>
      <c r="L192" s="78">
        <v>5.1147140000000002E-3</v>
      </c>
      <c r="M192" s="78">
        <v>5.0083519999999998E-3</v>
      </c>
      <c r="P192" s="78">
        <v>1.532043</v>
      </c>
      <c r="Q192" s="78">
        <v>9.2810939999999996E-7</v>
      </c>
      <c r="R192" s="78">
        <v>9.0266789999999999E-4</v>
      </c>
      <c r="S192" s="78">
        <v>5.011522E-3</v>
      </c>
      <c r="U192" s="78">
        <f t="shared" si="10"/>
        <v>1.4493560000000001</v>
      </c>
      <c r="V192" s="78">
        <v>1.492356</v>
      </c>
      <c r="W192" s="78">
        <v>1.0283429999999999E-5</v>
      </c>
      <c r="X192" s="78">
        <v>5.1177779999999999E-3</v>
      </c>
      <c r="Y192" s="78">
        <v>5.0021199999999997E-3</v>
      </c>
      <c r="AA192" s="78">
        <f t="shared" si="11"/>
        <v>1.4109150000000001</v>
      </c>
      <c r="AB192" s="78">
        <v>1.4839150000000001</v>
      </c>
      <c r="AC192" s="78">
        <v>2.4672799999999999E-6</v>
      </c>
      <c r="AD192" s="78">
        <v>9.0344060000000003E-4</v>
      </c>
      <c r="AE192" s="78">
        <v>5.0099970000000004E-3</v>
      </c>
    </row>
    <row r="193" spans="10:31" x14ac:dyDescent="0.35">
      <c r="J193" s="78">
        <v>1.5116540000000001</v>
      </c>
      <c r="K193" s="78">
        <v>4.043442E-6</v>
      </c>
      <c r="L193" s="78">
        <v>5.1146990000000003E-3</v>
      </c>
      <c r="M193" s="78">
        <v>5.0083829999999999E-3</v>
      </c>
      <c r="P193" s="78">
        <v>1.5416570000000001</v>
      </c>
      <c r="Q193" s="78">
        <v>9.1995930000000004E-7</v>
      </c>
      <c r="R193" s="78">
        <v>9.0266420000000003E-4</v>
      </c>
      <c r="S193" s="78">
        <v>5.0115309999999996E-3</v>
      </c>
      <c r="U193" s="78">
        <f t="shared" si="10"/>
        <v>1.4589700000000001</v>
      </c>
      <c r="V193" s="78">
        <v>1.50197</v>
      </c>
      <c r="W193" s="78">
        <v>1.0227510000000001E-5</v>
      </c>
      <c r="X193" s="78">
        <v>5.1177510000000002E-3</v>
      </c>
      <c r="Y193" s="78">
        <v>5.002177E-3</v>
      </c>
      <c r="AA193" s="78">
        <f t="shared" si="11"/>
        <v>1.4205290000000002</v>
      </c>
      <c r="AB193" s="78">
        <v>1.4935290000000001</v>
      </c>
      <c r="AC193" s="78">
        <v>2.45306E-6</v>
      </c>
      <c r="AD193" s="78">
        <v>9.0343379999999998E-4</v>
      </c>
      <c r="AE193" s="78">
        <v>5.010011E-3</v>
      </c>
    </row>
    <row r="194" spans="10:31" x14ac:dyDescent="0.35">
      <c r="J194" s="78">
        <v>1.5212669999999999</v>
      </c>
      <c r="K194" s="78">
        <v>4.0130049999999999E-6</v>
      </c>
      <c r="L194" s="78">
        <v>5.1146849999999999E-3</v>
      </c>
      <c r="M194" s="78">
        <v>5.0084140000000001E-3</v>
      </c>
      <c r="P194" s="78">
        <v>1.5512699999999999</v>
      </c>
      <c r="Q194" s="78">
        <v>9.1192339999999997E-7</v>
      </c>
      <c r="R194" s="78">
        <v>9.0266049999999996E-4</v>
      </c>
      <c r="S194" s="78">
        <v>5.0115389999999998E-3</v>
      </c>
      <c r="U194" s="78">
        <f t="shared" si="10"/>
        <v>1.468585</v>
      </c>
      <c r="V194" s="78">
        <v>1.511585</v>
      </c>
      <c r="W194" s="78">
        <v>1.0172150000000001E-5</v>
      </c>
      <c r="X194" s="78">
        <v>5.1177239999999997E-3</v>
      </c>
      <c r="Y194" s="78">
        <v>5.002233E-3</v>
      </c>
      <c r="AA194" s="78">
        <f t="shared" si="11"/>
        <v>1.4301429999999999</v>
      </c>
      <c r="AB194" s="78">
        <v>1.5031429999999999</v>
      </c>
      <c r="AC194" s="78">
        <v>2.4390150000000001E-6</v>
      </c>
      <c r="AD194" s="78">
        <v>9.0342709999999998E-4</v>
      </c>
      <c r="AE194" s="78">
        <v>5.0100259999999999E-3</v>
      </c>
    </row>
    <row r="195" spans="10:31" x14ac:dyDescent="0.35">
      <c r="J195" s="78">
        <v>1.5308809999999999</v>
      </c>
      <c r="K195" s="78">
        <v>3.9829450000000002E-6</v>
      </c>
      <c r="L195" s="78">
        <v>5.11467E-3</v>
      </c>
      <c r="M195" s="78">
        <v>5.0084450000000003E-3</v>
      </c>
      <c r="P195" s="78">
        <v>1.5608839999999999</v>
      </c>
      <c r="Q195" s="78">
        <v>9.0399939999999999E-7</v>
      </c>
      <c r="R195" s="78">
        <v>9.026568E-4</v>
      </c>
      <c r="S195" s="78">
        <v>5.0115480000000002E-3</v>
      </c>
      <c r="U195" s="78">
        <f t="shared" si="10"/>
        <v>1.478199</v>
      </c>
      <c r="V195" s="78">
        <v>1.521199</v>
      </c>
      <c r="W195" s="78">
        <v>1.011734E-5</v>
      </c>
      <c r="X195" s="78">
        <v>5.117697E-3</v>
      </c>
      <c r="Y195" s="78">
        <v>5.0022879999999997E-3</v>
      </c>
      <c r="AA195" s="78">
        <f t="shared" si="11"/>
        <v>1.439757</v>
      </c>
      <c r="AB195" s="78">
        <v>1.5127569999999999</v>
      </c>
      <c r="AC195" s="78">
        <v>2.4251409999999999E-6</v>
      </c>
      <c r="AD195" s="78">
        <v>9.0342039999999997E-4</v>
      </c>
      <c r="AE195" s="78">
        <v>5.0100400000000003E-3</v>
      </c>
    </row>
    <row r="196" spans="10:31" x14ac:dyDescent="0.35">
      <c r="J196" s="78">
        <v>1.540494</v>
      </c>
      <c r="K196" s="78">
        <v>3.9532539999999999E-6</v>
      </c>
      <c r="L196" s="78">
        <v>5.1146560000000004E-3</v>
      </c>
      <c r="M196" s="78">
        <v>5.0084750000000001E-3</v>
      </c>
      <c r="P196" s="78">
        <v>1.570497</v>
      </c>
      <c r="Q196" s="78">
        <v>8.9618510000000005E-7</v>
      </c>
      <c r="R196" s="78">
        <v>9.0265319999999997E-4</v>
      </c>
      <c r="S196" s="78">
        <v>5.0115560000000003E-3</v>
      </c>
      <c r="U196" s="78">
        <f t="shared" ref="U196:U237" si="12">V196-0.043</f>
        <v>1.4878130000000001</v>
      </c>
      <c r="V196" s="78">
        <v>1.530813</v>
      </c>
      <c r="W196" s="78">
        <v>1.006309E-5</v>
      </c>
      <c r="X196" s="78">
        <v>5.1176709999999999E-3</v>
      </c>
      <c r="Y196" s="78">
        <v>5.0023430000000002E-3</v>
      </c>
      <c r="AA196" s="78">
        <f t="shared" ref="AA196:AA238" si="13">AB196-0.073</f>
        <v>1.449371</v>
      </c>
      <c r="AB196" s="78">
        <v>1.5223709999999999</v>
      </c>
      <c r="AC196" s="78">
        <v>2.411436E-6</v>
      </c>
      <c r="AD196" s="78">
        <v>9.0341390000000003E-4</v>
      </c>
      <c r="AE196" s="78">
        <v>5.0100539999999999E-3</v>
      </c>
    </row>
    <row r="197" spans="10:31" x14ac:dyDescent="0.35">
      <c r="J197" s="78">
        <v>1.550108</v>
      </c>
      <c r="K197" s="78">
        <v>3.9239249999999999E-6</v>
      </c>
      <c r="L197" s="78">
        <v>5.114642E-3</v>
      </c>
      <c r="M197" s="78">
        <v>5.0085049999999999E-3</v>
      </c>
      <c r="P197" s="78">
        <v>1.580111</v>
      </c>
      <c r="Q197" s="78">
        <v>8.8847840000000004E-7</v>
      </c>
      <c r="R197" s="78">
        <v>9.0264969999999996E-4</v>
      </c>
      <c r="S197" s="78">
        <v>5.0115639999999996E-3</v>
      </c>
      <c r="U197" s="78">
        <f t="shared" si="12"/>
        <v>1.4974270000000001</v>
      </c>
      <c r="V197" s="78">
        <v>1.540427</v>
      </c>
      <c r="W197" s="78">
        <v>1.0009370000000001E-5</v>
      </c>
      <c r="X197" s="78">
        <v>5.1176449999999997E-3</v>
      </c>
      <c r="Y197" s="78">
        <v>5.0023969999999996E-3</v>
      </c>
      <c r="AA197" s="78">
        <f t="shared" si="13"/>
        <v>1.458985</v>
      </c>
      <c r="AB197" s="78">
        <v>1.5319849999999999</v>
      </c>
      <c r="AC197" s="78">
        <v>2.397895E-6</v>
      </c>
      <c r="AD197" s="78">
        <v>9.0340739999999998E-4</v>
      </c>
      <c r="AE197" s="78">
        <v>5.0100680000000003E-3</v>
      </c>
    </row>
    <row r="198" spans="10:31" x14ac:dyDescent="0.35">
      <c r="J198" s="78">
        <v>1.5597209999999999</v>
      </c>
      <c r="K198" s="78">
        <v>3.8949520000000003E-6</v>
      </c>
      <c r="L198" s="78">
        <v>5.1146280000000004E-3</v>
      </c>
      <c r="M198" s="78">
        <v>5.0085349999999997E-3</v>
      </c>
      <c r="P198" s="78">
        <v>1.5897250000000001</v>
      </c>
      <c r="Q198" s="78">
        <v>8.8087700000000001E-7</v>
      </c>
      <c r="R198" s="78">
        <v>9.0264619999999996E-4</v>
      </c>
      <c r="S198" s="78">
        <v>5.0115719999999997E-3</v>
      </c>
      <c r="U198" s="78">
        <f t="shared" si="12"/>
        <v>1.5070410000000001</v>
      </c>
      <c r="V198" s="78">
        <v>1.550041</v>
      </c>
      <c r="W198" s="78">
        <v>9.9561930000000005E-6</v>
      </c>
      <c r="X198" s="78">
        <v>5.1176190000000003E-3</v>
      </c>
      <c r="Y198" s="78">
        <v>5.0024509999999998E-3</v>
      </c>
      <c r="AA198" s="78">
        <f t="shared" si="13"/>
        <v>1.468599</v>
      </c>
      <c r="AB198" s="78">
        <v>1.5415989999999999</v>
      </c>
      <c r="AC198" s="78">
        <v>2.384517E-6</v>
      </c>
      <c r="AD198" s="78">
        <v>9.0340099999999997E-4</v>
      </c>
      <c r="AE198" s="78">
        <v>5.0100819999999999E-3</v>
      </c>
    </row>
    <row r="199" spans="10:31" x14ac:dyDescent="0.35">
      <c r="J199" s="78">
        <v>1.569334</v>
      </c>
      <c r="K199" s="78">
        <v>3.8663289999999999E-6</v>
      </c>
      <c r="L199" s="78">
        <v>5.1146150000000003E-3</v>
      </c>
      <c r="M199" s="78">
        <v>5.0085640000000001E-3</v>
      </c>
      <c r="P199" s="78">
        <v>1.5993379999999999</v>
      </c>
      <c r="Q199" s="78">
        <v>8.7337900000000003E-7</v>
      </c>
      <c r="R199" s="78">
        <v>9.0264269999999996E-4</v>
      </c>
      <c r="S199" s="78">
        <v>5.0115799999999999E-3</v>
      </c>
      <c r="U199" s="78">
        <f t="shared" si="12"/>
        <v>1.5166550000000001</v>
      </c>
      <c r="V199" s="78">
        <v>1.559655</v>
      </c>
      <c r="W199" s="78">
        <v>9.9035359999999994E-6</v>
      </c>
      <c r="X199" s="78">
        <v>5.1175930000000001E-3</v>
      </c>
      <c r="Y199" s="78">
        <v>5.0025039999999996E-3</v>
      </c>
      <c r="AA199" s="78">
        <f t="shared" si="13"/>
        <v>1.478213</v>
      </c>
      <c r="AB199" s="78">
        <v>1.551213</v>
      </c>
      <c r="AC199" s="78">
        <v>2.371298E-6</v>
      </c>
      <c r="AD199" s="78">
        <v>9.0339459999999995E-4</v>
      </c>
      <c r="AE199" s="78">
        <v>5.0100960000000003E-3</v>
      </c>
    </row>
    <row r="200" spans="10:31" x14ac:dyDescent="0.35">
      <c r="J200" s="78">
        <v>1.578948</v>
      </c>
      <c r="K200" s="78">
        <v>3.8380490000000002E-6</v>
      </c>
      <c r="L200" s="78">
        <v>5.1146009999999999E-3</v>
      </c>
      <c r="M200" s="78">
        <v>5.0085930000000004E-3</v>
      </c>
      <c r="P200" s="78">
        <v>1.6089519999999999</v>
      </c>
      <c r="Q200" s="78">
        <v>8.6598219999999996E-7</v>
      </c>
      <c r="R200" s="78">
        <v>9.026393E-4</v>
      </c>
      <c r="S200" s="78">
        <v>5.011588E-3</v>
      </c>
      <c r="U200" s="78">
        <f t="shared" si="12"/>
        <v>1.5262690000000001</v>
      </c>
      <c r="V200" s="78">
        <v>1.569269</v>
      </c>
      <c r="W200" s="78">
        <v>9.8513959999999993E-6</v>
      </c>
      <c r="X200" s="78">
        <v>5.1175680000000003E-3</v>
      </c>
      <c r="Y200" s="78">
        <v>5.0025570000000004E-3</v>
      </c>
      <c r="AA200" s="78">
        <f t="shared" si="13"/>
        <v>1.487827</v>
      </c>
      <c r="AB200" s="78">
        <v>1.560827</v>
      </c>
      <c r="AC200" s="78">
        <v>2.3582339999999998E-6</v>
      </c>
      <c r="AD200" s="78">
        <v>9.0338840000000001E-4</v>
      </c>
      <c r="AE200" s="78">
        <v>5.0101089999999996E-3</v>
      </c>
    </row>
    <row r="201" spans="10:31" x14ac:dyDescent="0.35">
      <c r="J201" s="78">
        <v>1.5885609999999999</v>
      </c>
      <c r="K201" s="78">
        <v>3.810108E-6</v>
      </c>
      <c r="L201" s="78">
        <v>5.1145879999999998E-3</v>
      </c>
      <c r="M201" s="78">
        <v>5.0086210000000004E-3</v>
      </c>
      <c r="P201" s="78">
        <v>1.618565</v>
      </c>
      <c r="Q201" s="78">
        <v>8.5868479999999995E-7</v>
      </c>
      <c r="R201" s="78">
        <v>9.0263599999999995E-4</v>
      </c>
      <c r="S201" s="78">
        <v>5.0115960000000001E-3</v>
      </c>
      <c r="U201" s="78">
        <f t="shared" si="12"/>
        <v>1.5358830000000001</v>
      </c>
      <c r="V201" s="78">
        <v>1.578883</v>
      </c>
      <c r="W201" s="78">
        <v>9.7997649999999998E-6</v>
      </c>
      <c r="X201" s="78">
        <v>5.1175429999999996E-3</v>
      </c>
      <c r="Y201" s="78">
        <v>5.0026089999999999E-3</v>
      </c>
      <c r="AA201" s="78">
        <f t="shared" si="13"/>
        <v>1.497441</v>
      </c>
      <c r="AB201" s="78">
        <v>1.570441</v>
      </c>
      <c r="AC201" s="78">
        <v>2.345324E-6</v>
      </c>
      <c r="AD201" s="78">
        <v>9.0338219999999995E-4</v>
      </c>
      <c r="AE201" s="78">
        <v>5.0101219999999997E-3</v>
      </c>
    </row>
    <row r="202" spans="10:31" x14ac:dyDescent="0.35">
      <c r="J202" s="78">
        <v>1.5981749999999999</v>
      </c>
      <c r="K202" s="78">
        <v>3.7824980000000002E-6</v>
      </c>
      <c r="L202" s="78">
        <v>5.1145740000000002E-3</v>
      </c>
      <c r="M202" s="78">
        <v>5.0086489999999996E-3</v>
      </c>
      <c r="P202" s="78">
        <v>1.628179</v>
      </c>
      <c r="Q202" s="78">
        <v>8.5148480000000005E-7</v>
      </c>
      <c r="R202" s="78">
        <v>9.0263270000000002E-4</v>
      </c>
      <c r="S202" s="78">
        <v>5.0116029999999999E-3</v>
      </c>
      <c r="U202" s="78">
        <f t="shared" si="12"/>
        <v>1.5454970000000001</v>
      </c>
      <c r="V202" s="78">
        <v>1.588497</v>
      </c>
      <c r="W202" s="78">
        <v>9.7486339999999998E-6</v>
      </c>
      <c r="X202" s="78">
        <v>5.1175179999999997E-3</v>
      </c>
      <c r="Y202" s="78">
        <v>5.0026610000000003E-3</v>
      </c>
      <c r="AA202" s="78">
        <f t="shared" si="13"/>
        <v>1.507055</v>
      </c>
      <c r="AB202" s="78">
        <v>1.580055</v>
      </c>
      <c r="AC202" s="78">
        <v>2.332565E-6</v>
      </c>
      <c r="AD202" s="78">
        <v>9.0337610000000004E-4</v>
      </c>
      <c r="AE202" s="78">
        <v>5.0101349999999998E-3</v>
      </c>
    </row>
    <row r="203" spans="10:31" x14ac:dyDescent="0.35">
      <c r="J203" s="78">
        <v>1.607788</v>
      </c>
      <c r="K203" s="78">
        <v>3.7552149999999998E-6</v>
      </c>
      <c r="L203" s="78">
        <v>5.1145610000000001E-3</v>
      </c>
      <c r="M203" s="78">
        <v>5.0086769999999996E-3</v>
      </c>
      <c r="P203" s="78">
        <v>1.6377930000000001</v>
      </c>
      <c r="Q203" s="78">
        <v>8.4438050000000001E-7</v>
      </c>
      <c r="R203" s="78">
        <v>9.0262939999999998E-4</v>
      </c>
      <c r="S203" s="78">
        <v>5.011611E-3</v>
      </c>
      <c r="U203" s="78">
        <f t="shared" si="12"/>
        <v>1.5551110000000001</v>
      </c>
      <c r="V203" s="78">
        <v>1.5981110000000001</v>
      </c>
      <c r="W203" s="78">
        <v>9.6979969999999994E-6</v>
      </c>
      <c r="X203" s="78">
        <v>5.1174929999999999E-3</v>
      </c>
      <c r="Y203" s="78">
        <v>5.0027120000000003E-3</v>
      </c>
      <c r="AA203" s="78">
        <f t="shared" si="13"/>
        <v>1.5166680000000001</v>
      </c>
      <c r="AB203" s="78">
        <v>1.5896680000000001</v>
      </c>
      <c r="AC203" s="78">
        <v>2.3199539999999998E-6</v>
      </c>
      <c r="AD203" s="78">
        <v>9.0337000000000002E-4</v>
      </c>
      <c r="AE203" s="78">
        <v>5.0101479999999999E-3</v>
      </c>
    </row>
    <row r="204" spans="10:31" x14ac:dyDescent="0.35">
      <c r="J204" s="78">
        <v>1.617402</v>
      </c>
      <c r="K204" s="78">
        <v>3.7282519999999999E-6</v>
      </c>
      <c r="L204" s="78">
        <v>5.114548E-3</v>
      </c>
      <c r="M204" s="78">
        <v>5.0087049999999996E-3</v>
      </c>
      <c r="P204" s="78">
        <v>1.6474059999999999</v>
      </c>
      <c r="Q204" s="78">
        <v>8.3736979999999995E-7</v>
      </c>
      <c r="R204" s="78">
        <v>9.0262619999999997E-4</v>
      </c>
      <c r="S204" s="78">
        <v>5.0116179999999998E-3</v>
      </c>
      <c r="U204" s="78">
        <f t="shared" si="12"/>
        <v>1.5647250000000001</v>
      </c>
      <c r="V204" s="78">
        <v>1.6077250000000001</v>
      </c>
      <c r="W204" s="78">
        <v>9.6478460000000002E-6</v>
      </c>
      <c r="X204" s="78">
        <v>5.1174690000000004E-3</v>
      </c>
      <c r="Y204" s="78">
        <v>5.0027630000000003E-3</v>
      </c>
      <c r="AA204" s="78">
        <f t="shared" si="13"/>
        <v>1.5262820000000001</v>
      </c>
      <c r="AB204" s="78">
        <v>1.5992820000000001</v>
      </c>
      <c r="AC204" s="78">
        <v>2.3074870000000002E-6</v>
      </c>
      <c r="AD204" s="78">
        <v>9.0336409999999996E-4</v>
      </c>
      <c r="AE204" s="78">
        <v>5.010161E-3</v>
      </c>
    </row>
    <row r="205" spans="10:31" x14ac:dyDescent="0.35">
      <c r="J205" s="78">
        <v>1.6270150000000001</v>
      </c>
      <c r="K205" s="78">
        <v>3.7016050000000002E-6</v>
      </c>
      <c r="L205" s="78">
        <v>5.1145360000000003E-3</v>
      </c>
      <c r="M205" s="78">
        <v>5.0087320000000001E-3</v>
      </c>
      <c r="P205" s="78">
        <v>1.6570199999999999</v>
      </c>
      <c r="Q205" s="78">
        <v>8.3045099999999995E-7</v>
      </c>
      <c r="R205" s="78">
        <v>9.0262299999999997E-4</v>
      </c>
      <c r="S205" s="78">
        <v>5.0116249999999996E-3</v>
      </c>
      <c r="U205" s="78">
        <f t="shared" si="12"/>
        <v>1.5743400000000001</v>
      </c>
      <c r="V205" s="78">
        <v>1.61734</v>
      </c>
      <c r="W205" s="78">
        <v>9.5981739999999996E-6</v>
      </c>
      <c r="X205" s="78">
        <v>5.1174439999999996E-3</v>
      </c>
      <c r="Y205" s="78">
        <v>5.0028130000000001E-3</v>
      </c>
      <c r="AA205" s="78">
        <f t="shared" si="13"/>
        <v>1.5358960000000002</v>
      </c>
      <c r="AB205" s="78">
        <v>1.6088960000000001</v>
      </c>
      <c r="AC205" s="78">
        <v>2.2951639999999999E-6</v>
      </c>
      <c r="AD205" s="78">
        <v>9.0335820000000001E-4</v>
      </c>
      <c r="AE205" s="78">
        <v>5.0101740000000001E-3</v>
      </c>
    </row>
    <row r="206" spans="10:31" x14ac:dyDescent="0.35">
      <c r="J206" s="78">
        <v>1.636628</v>
      </c>
      <c r="K206" s="78">
        <v>3.6752669999999999E-6</v>
      </c>
      <c r="L206" s="78">
        <v>5.1145230000000002E-3</v>
      </c>
      <c r="M206" s="78">
        <v>5.0087589999999998E-3</v>
      </c>
      <c r="P206" s="78">
        <v>1.6666339999999999</v>
      </c>
      <c r="Q206" s="78">
        <v>8.2362239999999998E-7</v>
      </c>
      <c r="R206" s="78">
        <v>9.0261989999999999E-4</v>
      </c>
      <c r="S206" s="78">
        <v>5.0116329999999997E-3</v>
      </c>
      <c r="U206" s="78">
        <f t="shared" si="12"/>
        <v>1.5839540000000001</v>
      </c>
      <c r="V206" s="78">
        <v>1.626954</v>
      </c>
      <c r="W206" s="78">
        <v>9.5489740000000001E-6</v>
      </c>
      <c r="X206" s="78">
        <v>5.1174209999999996E-3</v>
      </c>
      <c r="Y206" s="78">
        <v>5.0028629999999998E-3</v>
      </c>
      <c r="AA206" s="78">
        <f t="shared" si="13"/>
        <v>1.5455099999999999</v>
      </c>
      <c r="AB206" s="78">
        <v>1.6185099999999999</v>
      </c>
      <c r="AC206" s="78">
        <v>2.2829799999999999E-6</v>
      </c>
      <c r="AD206" s="78">
        <v>9.0335229999999995E-4</v>
      </c>
      <c r="AE206" s="78">
        <v>5.0101870000000001E-3</v>
      </c>
    </row>
    <row r="207" spans="10:31" x14ac:dyDescent="0.35">
      <c r="J207" s="78">
        <v>1.646242</v>
      </c>
      <c r="K207" s="78">
        <v>3.6492339999999998E-6</v>
      </c>
      <c r="L207" s="78">
        <v>5.1145110000000004E-3</v>
      </c>
      <c r="M207" s="78">
        <v>5.008785E-3</v>
      </c>
      <c r="P207" s="78">
        <v>1.676247</v>
      </c>
      <c r="Q207" s="78">
        <v>8.1688250000000001E-7</v>
      </c>
      <c r="R207" s="78">
        <v>9.0261680000000002E-4</v>
      </c>
      <c r="S207" s="78">
        <v>5.0116400000000004E-3</v>
      </c>
      <c r="U207" s="78">
        <f t="shared" si="12"/>
        <v>1.5935680000000001</v>
      </c>
      <c r="V207" s="78">
        <v>1.636568</v>
      </c>
      <c r="W207" s="78">
        <v>9.5002400000000004E-6</v>
      </c>
      <c r="X207" s="78">
        <v>5.1173970000000001E-3</v>
      </c>
      <c r="Y207" s="78">
        <v>5.002912E-3</v>
      </c>
      <c r="AA207" s="78">
        <f t="shared" si="13"/>
        <v>1.555124</v>
      </c>
      <c r="AB207" s="78">
        <v>1.6281239999999999</v>
      </c>
      <c r="AC207" s="78">
        <v>2.2709339999999998E-6</v>
      </c>
      <c r="AD207" s="78">
        <v>9.0334659999999995E-4</v>
      </c>
      <c r="AE207" s="78">
        <v>5.0101989999999999E-3</v>
      </c>
    </row>
    <row r="208" spans="10:31" x14ac:dyDescent="0.35">
      <c r="J208" s="78">
        <v>1.6558550000000001</v>
      </c>
      <c r="K208" s="78">
        <v>3.6235009999999999E-6</v>
      </c>
      <c r="L208" s="78">
        <v>5.1144980000000003E-3</v>
      </c>
      <c r="M208" s="78">
        <v>5.0088110000000002E-3</v>
      </c>
      <c r="P208" s="78">
        <v>1.6858610000000001</v>
      </c>
      <c r="Q208" s="78">
        <v>8.1022940000000002E-7</v>
      </c>
      <c r="R208" s="78">
        <v>9.0261370000000005E-4</v>
      </c>
      <c r="S208" s="78">
        <v>5.0116470000000002E-3</v>
      </c>
      <c r="U208" s="78">
        <f t="shared" si="12"/>
        <v>1.6031820000000001</v>
      </c>
      <c r="V208" s="78">
        <v>1.646182</v>
      </c>
      <c r="W208" s="78">
        <v>9.4519640000000002E-6</v>
      </c>
      <c r="X208" s="78">
        <v>5.1173729999999997E-3</v>
      </c>
      <c r="Y208" s="78">
        <v>5.0029610000000002E-3</v>
      </c>
      <c r="AA208" s="78">
        <f t="shared" si="13"/>
        <v>1.564738</v>
      </c>
      <c r="AB208" s="78">
        <v>1.6377379999999999</v>
      </c>
      <c r="AC208" s="78">
        <v>2.2590240000000001E-6</v>
      </c>
      <c r="AD208" s="78">
        <v>9.0334089999999996E-4</v>
      </c>
      <c r="AE208" s="78">
        <v>5.0102109999999997E-3</v>
      </c>
    </row>
    <row r="209" spans="10:31" x14ac:dyDescent="0.35">
      <c r="J209" s="78">
        <v>1.6654690000000001</v>
      </c>
      <c r="K209" s="78">
        <v>3.5980629999999999E-6</v>
      </c>
      <c r="L209" s="78">
        <v>5.1144859999999997E-3</v>
      </c>
      <c r="M209" s="78">
        <v>5.0088370000000004E-3</v>
      </c>
      <c r="P209" s="78">
        <v>1.6954739999999999</v>
      </c>
      <c r="Q209" s="78">
        <v>8.0366139999999998E-7</v>
      </c>
      <c r="R209" s="78">
        <v>9.026107E-4</v>
      </c>
      <c r="S209" s="78">
        <v>5.0116539999999999E-3</v>
      </c>
      <c r="U209" s="78">
        <f t="shared" si="12"/>
        <v>1.6127960000000001</v>
      </c>
      <c r="V209" s="78">
        <v>1.655796</v>
      </c>
      <c r="W209" s="78">
        <v>9.4041390000000003E-6</v>
      </c>
      <c r="X209" s="78">
        <v>5.1173499999999997E-3</v>
      </c>
      <c r="Y209" s="78">
        <v>5.0030090000000001E-3</v>
      </c>
      <c r="AA209" s="78">
        <f t="shared" si="13"/>
        <v>1.574352</v>
      </c>
      <c r="AB209" s="78">
        <v>1.6473519999999999</v>
      </c>
      <c r="AC209" s="78">
        <v>2.2472459999999998E-6</v>
      </c>
      <c r="AD209" s="78">
        <v>9.0333519999999997E-4</v>
      </c>
      <c r="AE209" s="78">
        <v>5.0102230000000003E-3</v>
      </c>
    </row>
    <row r="210" spans="10:31" x14ac:dyDescent="0.35">
      <c r="J210" s="78">
        <v>1.675082</v>
      </c>
      <c r="K210" s="78">
        <v>3.5729140000000001E-6</v>
      </c>
      <c r="L210" s="78">
        <v>5.1144739999999999E-3</v>
      </c>
      <c r="M210" s="78">
        <v>5.0088629999999997E-3</v>
      </c>
      <c r="P210" s="78">
        <v>1.7050879999999999</v>
      </c>
      <c r="Q210" s="78">
        <v>7.9717719999999995E-7</v>
      </c>
      <c r="R210" s="78">
        <v>9.0260769999999995E-4</v>
      </c>
      <c r="S210" s="78">
        <v>5.0116609999999997E-3</v>
      </c>
      <c r="U210" s="78">
        <f t="shared" si="12"/>
        <v>1.6224100000000001</v>
      </c>
      <c r="V210" s="78">
        <v>1.6654100000000001</v>
      </c>
      <c r="W210" s="78">
        <v>9.3567600000000005E-6</v>
      </c>
      <c r="X210" s="78">
        <v>5.1173269999999996E-3</v>
      </c>
      <c r="Y210" s="78">
        <v>5.003057E-3</v>
      </c>
      <c r="AA210" s="78">
        <f t="shared" si="13"/>
        <v>1.583966</v>
      </c>
      <c r="AB210" s="78">
        <v>1.6569659999999999</v>
      </c>
      <c r="AC210" s="78">
        <v>2.235599E-6</v>
      </c>
      <c r="AD210" s="78">
        <v>9.0332960000000001E-4</v>
      </c>
      <c r="AE210" s="78">
        <v>5.010235E-3</v>
      </c>
    </row>
    <row r="211" spans="10:31" x14ac:dyDescent="0.35">
      <c r="J211" s="78">
        <v>1.684696</v>
      </c>
      <c r="K211" s="78">
        <v>3.5480499999999999E-6</v>
      </c>
      <c r="L211" s="78">
        <v>5.1144620000000002E-3</v>
      </c>
      <c r="M211" s="78">
        <v>5.0088880000000004E-3</v>
      </c>
      <c r="P211" s="78">
        <v>1.7147019999999999</v>
      </c>
      <c r="Q211" s="78">
        <v>7.9077520000000005E-7</v>
      </c>
      <c r="R211" s="78">
        <v>9.0260480000000005E-4</v>
      </c>
      <c r="S211" s="78">
        <v>5.011667E-3</v>
      </c>
      <c r="U211" s="78">
        <f t="shared" si="12"/>
        <v>1.6320240000000001</v>
      </c>
      <c r="V211" s="78">
        <v>1.6750240000000001</v>
      </c>
      <c r="W211" s="78">
        <v>9.3098209999999993E-6</v>
      </c>
      <c r="X211" s="78">
        <v>5.1173039999999996E-3</v>
      </c>
      <c r="Y211" s="78">
        <v>5.0031049999999999E-3</v>
      </c>
      <c r="AA211" s="78">
        <f t="shared" si="13"/>
        <v>1.59358</v>
      </c>
      <c r="AB211" s="78">
        <v>1.66658</v>
      </c>
      <c r="AC211" s="78">
        <v>2.2240799999999999E-6</v>
      </c>
      <c r="AD211" s="78">
        <v>9.0332409999999998E-4</v>
      </c>
      <c r="AE211" s="78">
        <v>5.0102469999999998E-3</v>
      </c>
    </row>
    <row r="212" spans="10:31" x14ac:dyDescent="0.35">
      <c r="J212" s="78">
        <v>1.6943090000000001</v>
      </c>
      <c r="K212" s="78">
        <v>3.523467E-6</v>
      </c>
      <c r="L212" s="78">
        <v>5.1144500000000004E-3</v>
      </c>
      <c r="M212" s="78">
        <v>5.0089139999999997E-3</v>
      </c>
      <c r="P212" s="78">
        <v>1.724315</v>
      </c>
      <c r="Q212" s="78">
        <v>7.8445390000000003E-7</v>
      </c>
      <c r="R212" s="78">
        <v>9.0260190000000004E-4</v>
      </c>
      <c r="S212" s="78">
        <v>5.0116739999999998E-3</v>
      </c>
      <c r="U212" s="78">
        <f t="shared" si="12"/>
        <v>1.6416380000000002</v>
      </c>
      <c r="V212" s="78">
        <v>1.6846380000000001</v>
      </c>
      <c r="W212" s="78">
        <v>9.2633130000000005E-6</v>
      </c>
      <c r="X212" s="78">
        <v>5.1172809999999996E-3</v>
      </c>
      <c r="Y212" s="78">
        <v>5.0031520000000003E-3</v>
      </c>
      <c r="AA212" s="78">
        <f t="shared" si="13"/>
        <v>1.603194</v>
      </c>
      <c r="AB212" s="78">
        <v>1.676194</v>
      </c>
      <c r="AC212" s="78">
        <v>2.2126880000000001E-6</v>
      </c>
      <c r="AD212" s="78">
        <v>9.0331869999999998E-4</v>
      </c>
      <c r="AE212" s="78">
        <v>5.0102590000000004E-3</v>
      </c>
    </row>
    <row r="213" spans="10:31" x14ac:dyDescent="0.35">
      <c r="J213" s="78">
        <v>1.7039219999999999</v>
      </c>
      <c r="K213" s="78">
        <v>3.4991589999999998E-6</v>
      </c>
      <c r="L213" s="78">
        <v>5.1144390000000001E-3</v>
      </c>
      <c r="M213" s="78">
        <v>5.0089380000000001E-3</v>
      </c>
      <c r="P213" s="78">
        <v>1.7339290000000001</v>
      </c>
      <c r="Q213" s="78">
        <v>7.7821180000000005E-7</v>
      </c>
      <c r="R213" s="78">
        <v>9.0259900000000002E-4</v>
      </c>
      <c r="S213" s="78">
        <v>5.0116809999999996E-3</v>
      </c>
      <c r="U213" s="78">
        <f t="shared" si="12"/>
        <v>1.6512520000000002</v>
      </c>
      <c r="V213" s="78">
        <v>1.6942520000000001</v>
      </c>
      <c r="W213" s="78">
        <v>9.2172330000000007E-6</v>
      </c>
      <c r="X213" s="78">
        <v>5.1172589999999999E-3</v>
      </c>
      <c r="Y213" s="78">
        <v>5.0031980000000004E-3</v>
      </c>
      <c r="AA213" s="78">
        <f t="shared" si="13"/>
        <v>1.612808</v>
      </c>
      <c r="AB213" s="78">
        <v>1.685808</v>
      </c>
      <c r="AC213" s="78">
        <v>2.2014199999999999E-6</v>
      </c>
      <c r="AD213" s="78">
        <v>9.0331329999999998E-4</v>
      </c>
      <c r="AE213" s="78">
        <v>5.0102699999999998E-3</v>
      </c>
    </row>
    <row r="214" spans="10:31" x14ac:dyDescent="0.35">
      <c r="J214" s="78">
        <v>1.7135359999999999</v>
      </c>
      <c r="K214" s="78">
        <v>3.475123E-6</v>
      </c>
      <c r="L214" s="78">
        <v>5.1144270000000004E-3</v>
      </c>
      <c r="M214" s="78">
        <v>5.008963E-3</v>
      </c>
      <c r="P214" s="78">
        <v>1.7435419999999999</v>
      </c>
      <c r="Q214" s="78">
        <v>7.7204750000000002E-7</v>
      </c>
      <c r="R214" s="78">
        <v>9.0259620000000004E-4</v>
      </c>
      <c r="S214" s="78">
        <v>5.0116869999999999E-3</v>
      </c>
      <c r="U214" s="78">
        <f t="shared" si="12"/>
        <v>1.6608660000000002</v>
      </c>
      <c r="V214" s="78">
        <v>1.7038660000000001</v>
      </c>
      <c r="W214" s="78">
        <v>9.1715729999999999E-6</v>
      </c>
      <c r="X214" s="78">
        <v>5.1172370000000002E-3</v>
      </c>
      <c r="Y214" s="78">
        <v>5.0032449999999999E-3</v>
      </c>
      <c r="AA214" s="78">
        <f t="shared" si="13"/>
        <v>1.6224210000000001</v>
      </c>
      <c r="AB214" s="78">
        <v>1.6954210000000001</v>
      </c>
      <c r="AC214" s="78">
        <v>2.1902729999999999E-6</v>
      </c>
      <c r="AD214" s="78">
        <v>9.0330789999999998E-4</v>
      </c>
      <c r="AE214" s="78">
        <v>5.0102819999999996E-3</v>
      </c>
    </row>
    <row r="215" spans="10:31" x14ac:dyDescent="0.35">
      <c r="J215" s="78">
        <v>1.723149</v>
      </c>
      <c r="K215" s="78">
        <v>3.4513540000000001E-6</v>
      </c>
      <c r="L215" s="78">
        <v>5.1144160000000001E-3</v>
      </c>
      <c r="M215" s="78">
        <v>5.0089870000000003E-3</v>
      </c>
      <c r="P215" s="78">
        <v>1.7531559999999999</v>
      </c>
      <c r="Q215" s="78">
        <v>7.6595960000000004E-7</v>
      </c>
      <c r="R215" s="78">
        <v>9.0259339999999996E-4</v>
      </c>
      <c r="S215" s="78">
        <v>5.0116939999999997E-3</v>
      </c>
      <c r="U215" s="78">
        <f t="shared" si="12"/>
        <v>1.67048</v>
      </c>
      <c r="V215" s="78">
        <v>1.7134799999999999</v>
      </c>
      <c r="W215" s="78">
        <v>9.1263279999999993E-6</v>
      </c>
      <c r="X215" s="78">
        <v>5.1172149999999996E-3</v>
      </c>
      <c r="Y215" s="78">
        <v>5.0032899999999996E-3</v>
      </c>
      <c r="AA215" s="78">
        <f t="shared" si="13"/>
        <v>1.6320350000000001</v>
      </c>
      <c r="AB215" s="78">
        <v>1.7050350000000001</v>
      </c>
      <c r="AC215" s="78">
        <v>2.1792470000000001E-6</v>
      </c>
      <c r="AD215" s="78">
        <v>9.0330260000000002E-4</v>
      </c>
      <c r="AE215" s="78">
        <v>5.0102929999999999E-3</v>
      </c>
    </row>
    <row r="216" spans="10:31" x14ac:dyDescent="0.35">
      <c r="J216" s="78">
        <v>1.7327630000000001</v>
      </c>
      <c r="K216" s="78">
        <v>3.4278480000000001E-6</v>
      </c>
      <c r="L216" s="78">
        <v>5.1144049999999998E-3</v>
      </c>
      <c r="M216" s="78">
        <v>5.0090109999999998E-3</v>
      </c>
      <c r="P216" s="78">
        <v>1.7627699999999999</v>
      </c>
      <c r="Q216" s="78">
        <v>7.599469E-7</v>
      </c>
      <c r="R216" s="78">
        <v>9.0259059999999998E-4</v>
      </c>
      <c r="S216" s="78">
        <v>5.0117E-3</v>
      </c>
      <c r="U216" s="78">
        <f t="shared" si="12"/>
        <v>1.680094</v>
      </c>
      <c r="V216" s="78">
        <v>1.7230939999999999</v>
      </c>
      <c r="W216" s="78">
        <v>9.0814930000000002E-6</v>
      </c>
      <c r="X216" s="78">
        <v>5.1171929999999999E-3</v>
      </c>
      <c r="Y216" s="78">
        <v>5.0033359999999997E-3</v>
      </c>
      <c r="AA216" s="78">
        <f t="shared" si="13"/>
        <v>1.6416490000000001</v>
      </c>
      <c r="AB216" s="78">
        <v>1.7146490000000001</v>
      </c>
      <c r="AC216" s="78">
        <v>2.1683390000000001E-6</v>
      </c>
      <c r="AD216" s="78">
        <v>9.0329739999999998E-4</v>
      </c>
      <c r="AE216" s="78">
        <v>5.0103049999999996E-3</v>
      </c>
    </row>
    <row r="217" spans="10:31" x14ac:dyDescent="0.35">
      <c r="J217" s="78">
        <v>1.7423759999999999</v>
      </c>
      <c r="K217" s="78">
        <v>3.4046009999999998E-6</v>
      </c>
      <c r="L217" s="78">
        <v>5.1143930000000001E-3</v>
      </c>
      <c r="M217" s="78">
        <v>5.0090350000000002E-3</v>
      </c>
      <c r="P217" s="78">
        <v>1.772383</v>
      </c>
      <c r="Q217" s="78">
        <v>7.5400800000000001E-7</v>
      </c>
      <c r="R217" s="78">
        <v>9.0258790000000003E-4</v>
      </c>
      <c r="S217" s="78">
        <v>5.0117060000000003E-3</v>
      </c>
      <c r="U217" s="78">
        <f t="shared" si="12"/>
        <v>1.689708</v>
      </c>
      <c r="V217" s="78">
        <v>1.7327079999999999</v>
      </c>
      <c r="W217" s="78">
        <v>9.0370599999999992E-6</v>
      </c>
      <c r="X217" s="78">
        <v>5.1171710000000002E-3</v>
      </c>
      <c r="Y217" s="78">
        <v>5.0033810000000003E-3</v>
      </c>
      <c r="AA217" s="78">
        <f t="shared" si="13"/>
        <v>1.6512630000000001</v>
      </c>
      <c r="AB217" s="78">
        <v>1.7242630000000001</v>
      </c>
      <c r="AC217" s="78">
        <v>2.1575469999999999E-6</v>
      </c>
      <c r="AD217" s="78">
        <v>9.0329220000000005E-4</v>
      </c>
      <c r="AE217" s="78">
        <v>5.0103159999999999E-3</v>
      </c>
    </row>
    <row r="218" spans="10:31" x14ac:dyDescent="0.35">
      <c r="J218" s="78">
        <v>1.751989</v>
      </c>
      <c r="K218" s="78">
        <v>3.3816080000000002E-6</v>
      </c>
      <c r="L218" s="78">
        <v>5.1143819999999998E-3</v>
      </c>
      <c r="M218" s="78">
        <v>5.0090580000000003E-3</v>
      </c>
      <c r="P218" s="78">
        <v>1.7819970000000001</v>
      </c>
      <c r="Q218" s="78">
        <v>7.4814149999999996E-7</v>
      </c>
      <c r="R218" s="78">
        <v>9.0258519999999998E-4</v>
      </c>
      <c r="S218" s="78">
        <v>5.0117130000000001E-3</v>
      </c>
      <c r="U218" s="78">
        <f t="shared" si="12"/>
        <v>1.699322</v>
      </c>
      <c r="V218" s="78">
        <v>1.7423219999999999</v>
      </c>
      <c r="W218" s="78">
        <v>8.9930259999999996E-6</v>
      </c>
      <c r="X218" s="78">
        <v>5.11715E-3</v>
      </c>
      <c r="Y218" s="78">
        <v>5.0034249999999997E-3</v>
      </c>
      <c r="AA218" s="78">
        <f t="shared" si="13"/>
        <v>1.6608769999999999</v>
      </c>
      <c r="AB218" s="78">
        <v>1.7338769999999999</v>
      </c>
      <c r="AC218" s="78">
        <v>2.1468689999999999E-6</v>
      </c>
      <c r="AD218" s="78">
        <v>9.0328710000000005E-4</v>
      </c>
      <c r="AE218" s="78">
        <v>5.0103270000000002E-3</v>
      </c>
    </row>
    <row r="219" spans="10:31" x14ac:dyDescent="0.35">
      <c r="J219" s="78">
        <v>1.761603</v>
      </c>
      <c r="K219" s="78">
        <v>3.3588649999999998E-6</v>
      </c>
      <c r="L219" s="78">
        <v>5.1143719999999998E-3</v>
      </c>
      <c r="M219" s="78">
        <v>5.0090810000000003E-3</v>
      </c>
      <c r="P219" s="78">
        <v>1.7916099999999999</v>
      </c>
      <c r="Q219" s="78">
        <v>7.4234610000000001E-7</v>
      </c>
      <c r="R219" s="78">
        <v>9.0258259999999996E-4</v>
      </c>
      <c r="S219" s="78">
        <v>5.0117190000000004E-3</v>
      </c>
      <c r="U219" s="78">
        <f t="shared" si="12"/>
        <v>1.708936</v>
      </c>
      <c r="V219" s="78">
        <v>1.7519359999999999</v>
      </c>
      <c r="W219" s="78">
        <v>8.9493840000000006E-6</v>
      </c>
      <c r="X219" s="78">
        <v>5.1171289999999998E-3</v>
      </c>
      <c r="Y219" s="78">
        <v>5.003469E-3</v>
      </c>
      <c r="AA219" s="78">
        <f t="shared" si="13"/>
        <v>1.6704909999999999</v>
      </c>
      <c r="AB219" s="78">
        <v>1.7434909999999999</v>
      </c>
      <c r="AC219" s="78">
        <v>2.1363030000000001E-6</v>
      </c>
      <c r="AD219" s="78">
        <v>9.0328209999999997E-4</v>
      </c>
      <c r="AE219" s="78">
        <v>5.0103379999999996E-3</v>
      </c>
    </row>
    <row r="220" spans="10:31" x14ac:dyDescent="0.35">
      <c r="J220" s="78">
        <v>1.7712159999999999</v>
      </c>
      <c r="K220" s="78">
        <v>3.33637E-6</v>
      </c>
      <c r="L220" s="78">
        <v>5.1143610000000004E-3</v>
      </c>
      <c r="M220" s="78">
        <v>5.0091040000000003E-3</v>
      </c>
      <c r="P220" s="78">
        <v>1.8012239999999999</v>
      </c>
      <c r="Q220" s="78">
        <v>7.3662060000000005E-7</v>
      </c>
      <c r="R220" s="78">
        <v>9.0257990000000001E-4</v>
      </c>
      <c r="S220" s="78">
        <v>5.0117249999999999E-3</v>
      </c>
      <c r="U220" s="78">
        <f t="shared" si="12"/>
        <v>1.71855</v>
      </c>
      <c r="V220" s="78">
        <v>1.7615499999999999</v>
      </c>
      <c r="W220" s="78">
        <v>8.9061299999999997E-6</v>
      </c>
      <c r="X220" s="78">
        <v>5.1171080000000004E-3</v>
      </c>
      <c r="Y220" s="78">
        <v>5.0035130000000002E-3</v>
      </c>
      <c r="AA220" s="78">
        <f t="shared" si="13"/>
        <v>1.680105</v>
      </c>
      <c r="AB220" s="78">
        <v>1.7531049999999999</v>
      </c>
      <c r="AC220" s="78">
        <v>2.1258480000000001E-6</v>
      </c>
      <c r="AD220" s="78">
        <v>9.0327699999999996E-4</v>
      </c>
      <c r="AE220" s="78">
        <v>5.0103480000000004E-3</v>
      </c>
    </row>
    <row r="221" spans="10:31" x14ac:dyDescent="0.35">
      <c r="J221" s="78">
        <v>1.7808299999999999</v>
      </c>
      <c r="K221" s="78">
        <v>3.3141160000000002E-6</v>
      </c>
      <c r="L221" s="78">
        <v>5.1143500000000001E-3</v>
      </c>
      <c r="M221" s="78">
        <v>5.0091270000000004E-3</v>
      </c>
      <c r="P221" s="78">
        <v>1.8108379999999999</v>
      </c>
      <c r="Q221" s="78">
        <v>7.3096389999999999E-7</v>
      </c>
      <c r="R221" s="78">
        <v>9.025773E-4</v>
      </c>
      <c r="S221" s="78">
        <v>5.0117310000000002E-3</v>
      </c>
      <c r="U221" s="78">
        <f t="shared" si="12"/>
        <v>1.728164</v>
      </c>
      <c r="V221" s="78">
        <v>1.771164</v>
      </c>
      <c r="W221" s="78">
        <v>8.8632569999999994E-6</v>
      </c>
      <c r="X221" s="78">
        <v>5.1170870000000002E-3</v>
      </c>
      <c r="Y221" s="78">
        <v>5.0035560000000001E-3</v>
      </c>
      <c r="AA221" s="78">
        <f t="shared" si="13"/>
        <v>1.689719</v>
      </c>
      <c r="AB221" s="78">
        <v>1.7627189999999999</v>
      </c>
      <c r="AC221" s="78">
        <v>2.1155010000000001E-6</v>
      </c>
      <c r="AD221" s="78">
        <v>9.0327210000000003E-4</v>
      </c>
      <c r="AE221" s="78">
        <v>5.0103589999999998E-3</v>
      </c>
    </row>
    <row r="222" spans="10:31" x14ac:dyDescent="0.35">
      <c r="J222" s="78">
        <v>1.790443</v>
      </c>
      <c r="K222" s="78">
        <v>3.2921019999999998E-6</v>
      </c>
      <c r="L222" s="78">
        <v>5.1143400000000002E-3</v>
      </c>
      <c r="M222" s="78">
        <v>5.0091500000000004E-3</v>
      </c>
      <c r="P222" s="78">
        <v>1.820451</v>
      </c>
      <c r="Q222" s="78">
        <v>7.2537480000000004E-7</v>
      </c>
      <c r="R222" s="78">
        <v>9.0257480000000001E-4</v>
      </c>
      <c r="S222" s="78">
        <v>5.0117369999999996E-3</v>
      </c>
      <c r="U222" s="78">
        <f t="shared" si="12"/>
        <v>1.737778</v>
      </c>
      <c r="V222" s="78">
        <v>1.780778</v>
      </c>
      <c r="W222" s="78">
        <v>8.8207610000000003E-6</v>
      </c>
      <c r="X222" s="78">
        <v>5.117066E-3</v>
      </c>
      <c r="Y222" s="78">
        <v>5.0035990000000001E-3</v>
      </c>
      <c r="AA222" s="78">
        <f t="shared" si="13"/>
        <v>1.699333</v>
      </c>
      <c r="AB222" s="78">
        <v>1.7723329999999999</v>
      </c>
      <c r="AC222" s="78">
        <v>2.105261E-6</v>
      </c>
      <c r="AD222" s="78">
        <v>9.0326719999999998E-4</v>
      </c>
      <c r="AE222" s="78">
        <v>5.0103689999999998E-3</v>
      </c>
    </row>
    <row r="223" spans="10:31" x14ac:dyDescent="0.35">
      <c r="J223" s="78">
        <v>1.8000560000000001</v>
      </c>
      <c r="K223" s="78">
        <v>3.2703240000000001E-6</v>
      </c>
      <c r="L223" s="78">
        <v>5.1143289999999999E-3</v>
      </c>
      <c r="M223" s="78">
        <v>5.0091720000000001E-3</v>
      </c>
      <c r="P223" s="78">
        <v>1.8300650000000001</v>
      </c>
      <c r="Q223" s="78">
        <v>7.1985189999999999E-7</v>
      </c>
      <c r="R223" s="78">
        <v>9.0257219999999999E-4</v>
      </c>
      <c r="S223" s="78">
        <v>5.0117429999999999E-3</v>
      </c>
      <c r="U223" s="78">
        <f t="shared" si="12"/>
        <v>1.7473920000000001</v>
      </c>
      <c r="V223" s="78">
        <v>1.790392</v>
      </c>
      <c r="W223" s="78">
        <v>8.7786379999999999E-6</v>
      </c>
      <c r="X223" s="78">
        <v>5.1170449999999998E-3</v>
      </c>
      <c r="Y223" s="78">
        <v>5.003642E-3</v>
      </c>
      <c r="AA223" s="78">
        <f t="shared" si="13"/>
        <v>1.708947</v>
      </c>
      <c r="AB223" s="78">
        <v>1.7819469999999999</v>
      </c>
      <c r="AC223" s="78">
        <v>2.0951270000000002E-6</v>
      </c>
      <c r="AD223" s="78">
        <v>9.0326230000000005E-4</v>
      </c>
      <c r="AE223" s="78">
        <v>5.01038E-3</v>
      </c>
    </row>
    <row r="224" spans="10:31" x14ac:dyDescent="0.35">
      <c r="J224" s="78">
        <v>1.8096699999999999</v>
      </c>
      <c r="K224" s="78">
        <v>3.2487770000000001E-6</v>
      </c>
      <c r="L224" s="78">
        <v>5.114319E-3</v>
      </c>
      <c r="M224" s="78">
        <v>5.0091939999999998E-3</v>
      </c>
      <c r="P224" s="78">
        <v>1.8396779999999999</v>
      </c>
      <c r="Q224" s="78">
        <v>7.1439440000000001E-7</v>
      </c>
      <c r="R224" s="78">
        <v>9.0256970000000001E-4</v>
      </c>
      <c r="S224" s="78">
        <v>5.0117479999999999E-3</v>
      </c>
      <c r="U224" s="78">
        <f t="shared" si="12"/>
        <v>1.7570060000000001</v>
      </c>
      <c r="V224" s="78">
        <v>1.800006</v>
      </c>
      <c r="W224" s="78">
        <v>8.7368799999999996E-6</v>
      </c>
      <c r="X224" s="78">
        <v>5.1170249999999999E-3</v>
      </c>
      <c r="Y224" s="78">
        <v>5.0036840000000004E-3</v>
      </c>
      <c r="AA224" s="78">
        <f t="shared" si="13"/>
        <v>1.718561</v>
      </c>
      <c r="AB224" s="78">
        <v>1.791561</v>
      </c>
      <c r="AC224" s="78">
        <v>2.0850960000000001E-6</v>
      </c>
      <c r="AD224" s="78">
        <v>9.0325750000000004E-4</v>
      </c>
      <c r="AE224" s="78">
        <v>5.01039E-3</v>
      </c>
    </row>
    <row r="225" spans="10:31" x14ac:dyDescent="0.35">
      <c r="J225" s="78">
        <v>1.819283</v>
      </c>
      <c r="K225" s="78">
        <v>3.2274580000000001E-6</v>
      </c>
      <c r="L225" s="78">
        <v>5.114309E-3</v>
      </c>
      <c r="M225" s="78">
        <v>5.0092160000000004E-3</v>
      </c>
      <c r="P225" s="78">
        <v>1.8492919999999999</v>
      </c>
      <c r="Q225" s="78">
        <v>7.0900109999999998E-7</v>
      </c>
      <c r="R225" s="78">
        <v>9.0256729999999995E-4</v>
      </c>
      <c r="S225" s="78">
        <v>5.0117540000000002E-3</v>
      </c>
      <c r="U225" s="78">
        <f t="shared" si="12"/>
        <v>1.7666200000000001</v>
      </c>
      <c r="V225" s="78">
        <v>1.80962</v>
      </c>
      <c r="W225" s="78">
        <v>8.6954850000000007E-6</v>
      </c>
      <c r="X225" s="78">
        <v>5.117005E-3</v>
      </c>
      <c r="Y225" s="78">
        <v>5.003726E-3</v>
      </c>
      <c r="AA225" s="78">
        <f t="shared" si="13"/>
        <v>1.7281740000000001</v>
      </c>
      <c r="AB225" s="78">
        <v>1.8011740000000001</v>
      </c>
      <c r="AC225" s="78">
        <v>2.0751670000000002E-6</v>
      </c>
      <c r="AD225" s="78">
        <v>9.0325279999999995E-4</v>
      </c>
      <c r="AE225" s="78">
        <v>5.0103999999999999E-3</v>
      </c>
    </row>
    <row r="226" spans="10:31" x14ac:dyDescent="0.35">
      <c r="J226" s="78">
        <v>1.828897</v>
      </c>
      <c r="K226" s="78">
        <v>3.2063640000000002E-6</v>
      </c>
      <c r="L226" s="78">
        <v>5.1142990000000001E-3</v>
      </c>
      <c r="M226" s="78">
        <v>5.0092369999999997E-3</v>
      </c>
      <c r="P226" s="78">
        <v>1.8589059999999999</v>
      </c>
      <c r="Q226" s="78">
        <v>7.0367110000000002E-7</v>
      </c>
      <c r="R226" s="78">
        <v>9.0256479999999996E-4</v>
      </c>
      <c r="S226" s="78">
        <v>5.0117599999999997E-3</v>
      </c>
      <c r="U226" s="78">
        <f t="shared" si="12"/>
        <v>1.7762340000000001</v>
      </c>
      <c r="V226" s="78">
        <v>1.819234</v>
      </c>
      <c r="W226" s="78">
        <v>8.6544469999999999E-6</v>
      </c>
      <c r="X226" s="78">
        <v>5.1169850000000001E-3</v>
      </c>
      <c r="Y226" s="78">
        <v>5.0037679999999996E-3</v>
      </c>
      <c r="AA226" s="78">
        <f t="shared" si="13"/>
        <v>1.7377880000000001</v>
      </c>
      <c r="AB226" s="78">
        <v>1.8107880000000001</v>
      </c>
      <c r="AC226" s="78">
        <v>2.065339E-6</v>
      </c>
      <c r="AD226" s="78">
        <v>9.0324800000000005E-4</v>
      </c>
      <c r="AE226" s="78">
        <v>5.0104110000000002E-3</v>
      </c>
    </row>
    <row r="227" spans="10:31" x14ac:dyDescent="0.35">
      <c r="J227" s="78">
        <v>1.8385100000000001</v>
      </c>
      <c r="K227" s="78">
        <v>3.185492E-6</v>
      </c>
      <c r="L227" s="78">
        <v>5.1142890000000002E-3</v>
      </c>
      <c r="M227" s="78">
        <v>5.0092579999999999E-3</v>
      </c>
      <c r="P227" s="78">
        <v>1.868519</v>
      </c>
      <c r="Q227" s="78">
        <v>6.9840289999999999E-7</v>
      </c>
      <c r="R227" s="78">
        <v>9.0256240000000001E-4</v>
      </c>
      <c r="S227" s="78">
        <v>5.0117649999999996E-3</v>
      </c>
      <c r="U227" s="78">
        <f t="shared" si="12"/>
        <v>1.7858480000000001</v>
      </c>
      <c r="V227" s="78">
        <v>1.828848</v>
      </c>
      <c r="W227" s="78">
        <v>8.6137619999999998E-6</v>
      </c>
      <c r="X227" s="78">
        <v>5.1169650000000002E-3</v>
      </c>
      <c r="Y227" s="78">
        <v>5.0038089999999997E-3</v>
      </c>
      <c r="AA227" s="78">
        <f t="shared" si="13"/>
        <v>1.7474020000000001</v>
      </c>
      <c r="AB227" s="78">
        <v>1.8204020000000001</v>
      </c>
      <c r="AC227" s="78">
        <v>2.0556089999999999E-6</v>
      </c>
      <c r="AD227" s="78">
        <v>9.032434E-4</v>
      </c>
      <c r="AE227" s="78">
        <v>5.0104210000000001E-3</v>
      </c>
    </row>
    <row r="228" spans="10:31" x14ac:dyDescent="0.35">
      <c r="J228" s="78">
        <v>1.848123</v>
      </c>
      <c r="K228" s="78">
        <v>3.1648370000000001E-6</v>
      </c>
      <c r="L228" s="78">
        <v>5.1142790000000002E-3</v>
      </c>
      <c r="M228" s="78">
        <v>5.0092790000000002E-3</v>
      </c>
      <c r="P228" s="78">
        <v>1.8781330000000001</v>
      </c>
      <c r="Q228" s="78">
        <v>6.931958E-7</v>
      </c>
      <c r="R228" s="78">
        <v>9.0255999999999995E-4</v>
      </c>
      <c r="S228" s="78">
        <v>5.0117709999999999E-3</v>
      </c>
      <c r="U228" s="78">
        <f t="shared" si="12"/>
        <v>1.7954620000000001</v>
      </c>
      <c r="V228" s="78">
        <v>1.838462</v>
      </c>
      <c r="W228" s="78">
        <v>8.573425E-6</v>
      </c>
      <c r="X228" s="78">
        <v>5.1169459999999998E-3</v>
      </c>
      <c r="Y228" s="78">
        <v>5.0038499999999998E-3</v>
      </c>
      <c r="AA228" s="78">
        <f t="shared" si="13"/>
        <v>1.7570160000000001</v>
      </c>
      <c r="AB228" s="78">
        <v>1.8300160000000001</v>
      </c>
      <c r="AC228" s="78">
        <v>2.0459760000000002E-6</v>
      </c>
      <c r="AD228" s="78">
        <v>9.0323879999999995E-4</v>
      </c>
      <c r="AE228" s="78">
        <v>5.0104299999999997E-3</v>
      </c>
    </row>
    <row r="229" spans="10:31" x14ac:dyDescent="0.35">
      <c r="J229" s="78">
        <v>1.857737</v>
      </c>
      <c r="K229" s="78">
        <v>3.144397E-6</v>
      </c>
      <c r="L229" s="78">
        <v>5.1142690000000003E-3</v>
      </c>
      <c r="M229" s="78">
        <v>5.0093000000000004E-3</v>
      </c>
      <c r="P229" s="78">
        <v>1.8877459999999999</v>
      </c>
      <c r="Q229" s="78">
        <v>6.8804860000000003E-7</v>
      </c>
      <c r="R229" s="78">
        <v>9.0255770000000003E-4</v>
      </c>
      <c r="S229" s="78">
        <v>5.0117759999999999E-3</v>
      </c>
      <c r="U229" s="78">
        <f t="shared" si="12"/>
        <v>1.8050760000000001</v>
      </c>
      <c r="V229" s="78">
        <v>1.8480760000000001</v>
      </c>
      <c r="W229" s="78">
        <v>8.5334310000000001E-6</v>
      </c>
      <c r="X229" s="78">
        <v>5.1169259999999999E-3</v>
      </c>
      <c r="Y229" s="78">
        <v>5.0038900000000004E-3</v>
      </c>
      <c r="AA229" s="78">
        <f t="shared" si="13"/>
        <v>1.7666300000000001</v>
      </c>
      <c r="AB229" s="78">
        <v>1.8396300000000001</v>
      </c>
      <c r="AC229" s="78">
        <v>2.0364399999999999E-6</v>
      </c>
      <c r="AD229" s="78">
        <v>9.0323420000000001E-4</v>
      </c>
      <c r="AE229" s="78">
        <v>5.0104399999999997E-3</v>
      </c>
    </row>
    <row r="230" spans="10:31" x14ac:dyDescent="0.35">
      <c r="J230" s="78">
        <v>1.8673500000000001</v>
      </c>
      <c r="K230" s="78">
        <v>3.1241689999999999E-6</v>
      </c>
      <c r="L230" s="78">
        <v>5.1142590000000003E-3</v>
      </c>
      <c r="M230" s="78">
        <v>5.0093209999999997E-3</v>
      </c>
      <c r="P230" s="78">
        <v>1.8973599999999999</v>
      </c>
      <c r="Q230" s="78">
        <v>6.8296039999999999E-7</v>
      </c>
      <c r="R230" s="78">
        <v>9.0255529999999997E-4</v>
      </c>
      <c r="S230" s="78">
        <v>5.0117820000000002E-3</v>
      </c>
      <c r="U230" s="78">
        <f t="shared" si="12"/>
        <v>1.8146900000000001</v>
      </c>
      <c r="V230" s="78">
        <v>1.8576900000000001</v>
      </c>
      <c r="W230" s="78">
        <v>8.4937759999999992E-6</v>
      </c>
      <c r="X230" s="78">
        <v>5.1169070000000004E-3</v>
      </c>
      <c r="Y230" s="78">
        <v>5.0039300000000002E-3</v>
      </c>
      <c r="AA230" s="78">
        <f t="shared" si="13"/>
        <v>1.7762440000000002</v>
      </c>
      <c r="AB230" s="78">
        <v>1.8492440000000001</v>
      </c>
      <c r="AC230" s="78">
        <v>2.0269969999999999E-6</v>
      </c>
      <c r="AD230" s="78">
        <v>9.0322969999999999E-4</v>
      </c>
      <c r="AE230" s="78">
        <v>5.0104499999999996E-3</v>
      </c>
    </row>
    <row r="231" spans="10:31" x14ac:dyDescent="0.35">
      <c r="J231" s="78">
        <v>1.8769640000000001</v>
      </c>
      <c r="K231" s="78">
        <v>3.1041500000000002E-6</v>
      </c>
      <c r="L231" s="78">
        <v>5.1142499999999999E-3</v>
      </c>
      <c r="M231" s="78">
        <v>5.0093409999999996E-3</v>
      </c>
      <c r="P231" s="78">
        <v>1.9069739999999999</v>
      </c>
      <c r="Q231" s="78">
        <v>6.7793030000000001E-7</v>
      </c>
      <c r="R231" s="78">
        <v>9.0255299999999995E-4</v>
      </c>
      <c r="S231" s="78">
        <v>5.0117870000000002E-3</v>
      </c>
      <c r="U231" s="78">
        <f t="shared" si="12"/>
        <v>1.8243040000000001</v>
      </c>
      <c r="V231" s="78">
        <v>1.8673040000000001</v>
      </c>
      <c r="W231" s="78">
        <v>8.4544559999999997E-6</v>
      </c>
      <c r="X231" s="78">
        <v>5.116888E-3</v>
      </c>
      <c r="Y231" s="78">
        <v>5.0039699999999999E-3</v>
      </c>
      <c r="AA231" s="78">
        <f t="shared" si="13"/>
        <v>1.7858579999999999</v>
      </c>
      <c r="AB231" s="78">
        <v>1.8588579999999999</v>
      </c>
      <c r="AC231" s="78">
        <v>2.017648E-6</v>
      </c>
      <c r="AD231" s="78">
        <v>9.0322519999999997E-4</v>
      </c>
      <c r="AE231" s="78">
        <v>5.0104599999999996E-3</v>
      </c>
    </row>
    <row r="232" spans="10:31" x14ac:dyDescent="0.35">
      <c r="J232" s="78">
        <v>1.8865769999999999</v>
      </c>
      <c r="K232" s="78">
        <v>3.0843350000000002E-6</v>
      </c>
      <c r="L232" s="78">
        <v>5.1142399999999999E-3</v>
      </c>
      <c r="M232" s="78">
        <v>5.0093619999999998E-3</v>
      </c>
      <c r="P232" s="78">
        <v>1.916587</v>
      </c>
      <c r="Q232" s="78">
        <v>6.7295729999999996E-7</v>
      </c>
      <c r="R232" s="78">
        <v>9.0255070000000003E-4</v>
      </c>
      <c r="S232" s="78">
        <v>5.0117920000000002E-3</v>
      </c>
      <c r="U232" s="78">
        <f t="shared" si="12"/>
        <v>1.8339180000000002</v>
      </c>
      <c r="V232" s="78">
        <v>1.8769180000000001</v>
      </c>
      <c r="W232" s="78">
        <v>8.4154659999999996E-6</v>
      </c>
      <c r="X232" s="78">
        <v>5.1168689999999996E-3</v>
      </c>
      <c r="Y232" s="78">
        <v>5.0040090000000002E-3</v>
      </c>
      <c r="AA232" s="78">
        <f t="shared" si="13"/>
        <v>1.795472</v>
      </c>
      <c r="AB232" s="78">
        <v>1.8684719999999999</v>
      </c>
      <c r="AC232" s="78">
        <v>2.008389E-6</v>
      </c>
      <c r="AD232" s="78">
        <v>9.0322069999999996E-4</v>
      </c>
      <c r="AE232" s="78">
        <v>5.010469E-3</v>
      </c>
    </row>
    <row r="233" spans="10:31" x14ac:dyDescent="0.35">
      <c r="J233" s="78">
        <v>1.89619</v>
      </c>
      <c r="K233" s="78">
        <v>3.0647230000000001E-6</v>
      </c>
      <c r="L233" s="78">
        <v>5.1142310000000003E-3</v>
      </c>
      <c r="M233" s="78">
        <v>5.0093819999999997E-3</v>
      </c>
      <c r="P233" s="78">
        <v>1.9262010000000001</v>
      </c>
      <c r="Q233" s="78">
        <v>6.6804049999999995E-7</v>
      </c>
      <c r="R233" s="78">
        <v>9.0254850000000004E-4</v>
      </c>
      <c r="S233" s="78">
        <v>5.0117979999999996E-3</v>
      </c>
      <c r="U233" s="78">
        <f t="shared" si="12"/>
        <v>1.8435320000000002</v>
      </c>
      <c r="V233" s="78">
        <v>1.8865320000000001</v>
      </c>
      <c r="W233" s="78">
        <v>8.3768030000000007E-6</v>
      </c>
      <c r="X233" s="78">
        <v>5.11685E-3</v>
      </c>
      <c r="Y233" s="78">
        <v>5.0040479999999997E-3</v>
      </c>
      <c r="AA233" s="78">
        <f t="shared" si="13"/>
        <v>1.805086</v>
      </c>
      <c r="AB233" s="78">
        <v>1.8780859999999999</v>
      </c>
      <c r="AC233" s="78">
        <v>1.9992209999999998E-6</v>
      </c>
      <c r="AD233" s="78">
        <v>9.0321640000000001E-4</v>
      </c>
      <c r="AE233" s="78">
        <v>5.010479E-3</v>
      </c>
    </row>
    <row r="234" spans="10:31" x14ac:dyDescent="0.35">
      <c r="J234" s="78">
        <v>1.9058040000000001</v>
      </c>
      <c r="K234" s="78">
        <v>3.045311E-6</v>
      </c>
      <c r="L234" s="78">
        <v>5.1142219999999999E-3</v>
      </c>
      <c r="M234" s="78">
        <v>5.0094010000000001E-3</v>
      </c>
      <c r="P234" s="77"/>
      <c r="Q234" s="77"/>
      <c r="R234" s="77"/>
      <c r="S234" s="77"/>
      <c r="U234" s="78">
        <f t="shared" si="12"/>
        <v>1.8531460000000002</v>
      </c>
      <c r="V234" s="78">
        <v>1.8961460000000001</v>
      </c>
      <c r="W234" s="78">
        <v>8.3384609999999999E-6</v>
      </c>
      <c r="X234" s="78">
        <v>5.1168309999999996E-3</v>
      </c>
      <c r="Y234" s="78">
        <v>5.0040869999999999E-3</v>
      </c>
      <c r="AA234" s="78">
        <f t="shared" si="13"/>
        <v>1.8146990000000001</v>
      </c>
      <c r="AB234" s="78">
        <v>1.887699</v>
      </c>
      <c r="AC234" s="78">
        <v>1.9901420000000001E-6</v>
      </c>
      <c r="AD234" s="78">
        <v>9.0321200000000003E-4</v>
      </c>
      <c r="AE234" s="78">
        <v>5.0104879999999996E-3</v>
      </c>
    </row>
    <row r="235" spans="10:31" x14ac:dyDescent="0.35">
      <c r="J235" s="78">
        <v>1.9154169999999999</v>
      </c>
      <c r="K235" s="78">
        <v>3.0260950000000002E-6</v>
      </c>
      <c r="L235" s="78">
        <v>5.1142119999999999E-3</v>
      </c>
      <c r="M235" s="78">
        <v>5.009421E-3</v>
      </c>
      <c r="P235" s="77"/>
      <c r="Q235" s="77"/>
      <c r="R235" s="77"/>
      <c r="S235" s="77"/>
      <c r="U235" s="78">
        <f t="shared" si="12"/>
        <v>1.86276</v>
      </c>
      <c r="V235" s="78">
        <v>1.9057599999999999</v>
      </c>
      <c r="W235" s="78">
        <v>8.300438E-6</v>
      </c>
      <c r="X235" s="78">
        <v>5.1168129999999996E-3</v>
      </c>
      <c r="Y235" s="78">
        <v>5.0041260000000002E-3</v>
      </c>
      <c r="AA235" s="78">
        <f t="shared" si="13"/>
        <v>1.8243130000000001</v>
      </c>
      <c r="AB235" s="78">
        <v>1.897313</v>
      </c>
      <c r="AC235" s="78">
        <v>1.9811500000000001E-6</v>
      </c>
      <c r="AD235" s="78">
        <v>9.0320769999999997E-4</v>
      </c>
      <c r="AE235" s="78">
        <v>5.010497E-3</v>
      </c>
    </row>
    <row r="236" spans="10:31" x14ac:dyDescent="0.35">
      <c r="J236" s="78">
        <v>1.9250309999999999</v>
      </c>
      <c r="K236" s="78">
        <v>3.0070729999999999E-6</v>
      </c>
      <c r="L236" s="78">
        <v>5.1142030000000003E-3</v>
      </c>
      <c r="M236" s="78">
        <v>5.0094400000000004E-3</v>
      </c>
      <c r="P236" s="77"/>
      <c r="Q236" s="77"/>
      <c r="R236" s="77"/>
      <c r="S236" s="77"/>
      <c r="U236" s="78">
        <f t="shared" si="12"/>
        <v>1.872374</v>
      </c>
      <c r="V236" s="78">
        <v>1.9153739999999999</v>
      </c>
      <c r="W236" s="78">
        <v>8.2627279999999996E-6</v>
      </c>
      <c r="X236" s="78">
        <v>5.116794E-3</v>
      </c>
      <c r="Y236" s="78">
        <v>5.0041640000000002E-3</v>
      </c>
      <c r="AA236" s="78">
        <f t="shared" si="13"/>
        <v>1.8339270000000001</v>
      </c>
      <c r="AB236" s="78">
        <v>1.906927</v>
      </c>
      <c r="AC236" s="78">
        <v>1.9722439999999999E-6</v>
      </c>
      <c r="AD236" s="78">
        <v>9.0320340000000002E-4</v>
      </c>
      <c r="AE236" s="78">
        <v>5.0105059999999996E-3</v>
      </c>
    </row>
    <row r="237" spans="10:31" x14ac:dyDescent="0.35">
      <c r="J237" s="78">
        <v>1.9250309999999999</v>
      </c>
      <c r="K237" s="78">
        <v>3.0070729999999999E-6</v>
      </c>
      <c r="L237" s="78">
        <v>5.1142030000000003E-3</v>
      </c>
      <c r="M237" s="78">
        <v>5.0094400000000004E-3</v>
      </c>
      <c r="P237" s="77"/>
      <c r="Q237" s="77"/>
      <c r="R237" s="77"/>
      <c r="S237" s="77"/>
      <c r="U237" s="78">
        <f t="shared" si="12"/>
        <v>1.881988</v>
      </c>
      <c r="V237" s="78">
        <v>1.9249879999999999</v>
      </c>
      <c r="W237" s="78">
        <v>8.225329E-6</v>
      </c>
      <c r="X237" s="78">
        <v>5.116776E-3</v>
      </c>
      <c r="Y237" s="78">
        <v>5.0042020000000001E-3</v>
      </c>
      <c r="AA237" s="78">
        <f t="shared" si="13"/>
        <v>1.8435410000000001</v>
      </c>
      <c r="AB237" s="78">
        <v>1.9165410000000001</v>
      </c>
      <c r="AC237" s="78">
        <v>1.9634219999999999E-6</v>
      </c>
      <c r="AD237" s="78">
        <v>9.031992E-4</v>
      </c>
      <c r="AE237" s="78">
        <v>5.0105150000000001E-3</v>
      </c>
    </row>
    <row r="238" spans="10:31" x14ac:dyDescent="0.35">
      <c r="J238" s="59"/>
      <c r="K238" s="59"/>
      <c r="L238" s="59"/>
      <c r="M238" s="59"/>
      <c r="P238" s="77"/>
      <c r="Q238" s="77"/>
      <c r="R238" s="77"/>
      <c r="S238" s="77"/>
      <c r="AA238" s="78">
        <f t="shared" si="13"/>
        <v>1.8531550000000001</v>
      </c>
      <c r="AB238" s="78">
        <v>1.9261550000000001</v>
      </c>
      <c r="AC238" s="78">
        <v>1.9546849999999999E-6</v>
      </c>
      <c r="AD238" s="78">
        <v>9.0319499999999997E-4</v>
      </c>
      <c r="AE238" s="78">
        <v>5.0105239999999997E-3</v>
      </c>
    </row>
    <row r="239" spans="10:31" x14ac:dyDescent="0.35">
      <c r="J239" s="59"/>
      <c r="K239" s="59"/>
      <c r="L239" s="59"/>
      <c r="M239" s="59"/>
      <c r="P239" s="77"/>
      <c r="Q239" s="77"/>
      <c r="R239" s="77"/>
      <c r="S239" s="77"/>
    </row>
    <row r="240" spans="10:31" x14ac:dyDescent="0.35">
      <c r="J240" s="59"/>
      <c r="K240" s="59"/>
      <c r="L240" s="59"/>
      <c r="M240" s="59"/>
      <c r="P240" s="77"/>
      <c r="Q240" s="77"/>
      <c r="R240" s="77"/>
      <c r="S240" s="77"/>
    </row>
    <row r="241" spans="10:19" x14ac:dyDescent="0.35">
      <c r="J241" s="59"/>
      <c r="K241" s="59"/>
      <c r="L241" s="59"/>
      <c r="M241" s="59"/>
      <c r="P241" s="77"/>
      <c r="Q241" s="77"/>
      <c r="R241" s="77"/>
      <c r="S241" s="77"/>
    </row>
    <row r="242" spans="10:19" x14ac:dyDescent="0.35">
      <c r="J242" s="59"/>
      <c r="K242" s="59"/>
      <c r="L242" s="59"/>
      <c r="M242" s="59"/>
      <c r="P242" s="77"/>
      <c r="Q242" s="77"/>
      <c r="R242" s="77"/>
      <c r="S242" s="77"/>
    </row>
    <row r="243" spans="10:19" x14ac:dyDescent="0.35">
      <c r="J243" s="59"/>
      <c r="K243" s="59"/>
      <c r="L243" s="59"/>
      <c r="M243" s="59"/>
      <c r="P243" s="77"/>
      <c r="Q243" s="77"/>
      <c r="R243" s="77"/>
      <c r="S243" s="77"/>
    </row>
    <row r="244" spans="10:19" x14ac:dyDescent="0.35">
      <c r="J244" s="59"/>
      <c r="K244" s="59"/>
      <c r="L244" s="59"/>
      <c r="M244" s="59"/>
      <c r="P244" s="77"/>
      <c r="Q244" s="77"/>
      <c r="R244" s="77"/>
      <c r="S244" s="77"/>
    </row>
    <row r="245" spans="10:19" x14ac:dyDescent="0.35">
      <c r="J245" s="59"/>
      <c r="K245" s="59"/>
      <c r="L245" s="59"/>
      <c r="M245" s="59"/>
      <c r="P245" s="77"/>
      <c r="Q245" s="77"/>
      <c r="R245" s="77"/>
      <c r="S245" s="77"/>
    </row>
    <row r="246" spans="10:19" x14ac:dyDescent="0.35">
      <c r="J246" s="59"/>
      <c r="K246" s="59"/>
      <c r="L246" s="59"/>
      <c r="M246" s="59"/>
      <c r="P246" s="77"/>
      <c r="Q246" s="77"/>
      <c r="R246" s="77"/>
      <c r="S246" s="77"/>
    </row>
    <row r="247" spans="10:19" x14ac:dyDescent="0.35">
      <c r="J247" s="59"/>
      <c r="K247" s="59"/>
      <c r="L247" s="59"/>
      <c r="M247" s="59"/>
      <c r="P247" s="77"/>
      <c r="Q247" s="77"/>
      <c r="R247" s="77"/>
      <c r="S247" s="77"/>
    </row>
    <row r="248" spans="10:19" x14ac:dyDescent="0.35">
      <c r="J248" s="59"/>
      <c r="K248" s="59"/>
      <c r="L248" s="59"/>
      <c r="M248" s="59"/>
      <c r="P248" s="77"/>
      <c r="Q248" s="77"/>
      <c r="R248" s="77"/>
      <c r="S248" s="77"/>
    </row>
    <row r="249" spans="10:19" x14ac:dyDescent="0.35">
      <c r="J249" s="59"/>
      <c r="K249" s="59"/>
      <c r="L249" s="59"/>
      <c r="M249" s="59"/>
      <c r="P249" s="77"/>
      <c r="Q249" s="77"/>
      <c r="R249" s="77"/>
      <c r="S249" s="77"/>
    </row>
    <row r="250" spans="10:19" x14ac:dyDescent="0.35">
      <c r="J250" s="59"/>
      <c r="K250" s="59"/>
      <c r="L250" s="59"/>
      <c r="M250" s="59"/>
      <c r="P250" s="77"/>
      <c r="Q250" s="77"/>
      <c r="R250" s="77"/>
      <c r="S250" s="77"/>
    </row>
    <row r="251" spans="10:19" x14ac:dyDescent="0.35">
      <c r="J251" s="59"/>
      <c r="K251" s="59"/>
      <c r="L251" s="59"/>
      <c r="M251" s="59"/>
      <c r="P251" s="77"/>
      <c r="Q251" s="77"/>
      <c r="R251" s="77"/>
      <c r="S251" s="77"/>
    </row>
    <row r="252" spans="10:19" x14ac:dyDescent="0.35">
      <c r="J252" s="59"/>
      <c r="K252" s="59"/>
      <c r="L252" s="59"/>
      <c r="M252" s="59"/>
      <c r="P252" s="77"/>
      <c r="Q252" s="77"/>
      <c r="R252" s="77"/>
      <c r="S252" s="77"/>
    </row>
    <row r="253" spans="10:19" x14ac:dyDescent="0.35">
      <c r="J253" s="59"/>
      <c r="K253" s="59"/>
      <c r="L253" s="59"/>
      <c r="M253" s="59"/>
      <c r="P253" s="77"/>
      <c r="Q253" s="77"/>
      <c r="R253" s="77"/>
      <c r="S253" s="77"/>
    </row>
    <row r="254" spans="10:19" x14ac:dyDescent="0.35">
      <c r="J254" s="59"/>
      <c r="K254" s="59"/>
      <c r="L254" s="59"/>
      <c r="M254" s="59"/>
      <c r="P254" s="77"/>
      <c r="Q254" s="77"/>
      <c r="R254" s="77"/>
      <c r="S254" s="77"/>
    </row>
    <row r="255" spans="10:19" x14ac:dyDescent="0.35">
      <c r="J255" s="59"/>
      <c r="K255" s="59"/>
      <c r="L255" s="59"/>
      <c r="M255" s="59"/>
      <c r="P255" s="77"/>
      <c r="Q255" s="77"/>
      <c r="R255" s="77"/>
      <c r="S255" s="77"/>
    </row>
    <row r="256" spans="10:19" x14ac:dyDescent="0.35">
      <c r="J256" s="59"/>
      <c r="K256" s="59"/>
      <c r="L256" s="59"/>
      <c r="M256" s="59"/>
      <c r="P256" s="77"/>
      <c r="Q256" s="77"/>
      <c r="R256" s="77"/>
      <c r="S256" s="77"/>
    </row>
    <row r="257" spans="10:19" x14ac:dyDescent="0.35">
      <c r="J257" s="59"/>
      <c r="K257" s="59"/>
      <c r="L257" s="59"/>
      <c r="M257" s="59"/>
      <c r="P257" s="77"/>
      <c r="Q257" s="77"/>
      <c r="R257" s="77"/>
      <c r="S257" s="77"/>
    </row>
    <row r="258" spans="10:19" x14ac:dyDescent="0.35">
      <c r="J258" s="59"/>
      <c r="K258" s="59"/>
      <c r="L258" s="59"/>
      <c r="M258" s="59"/>
      <c r="P258" s="77"/>
      <c r="Q258" s="77"/>
      <c r="R258" s="77"/>
      <c r="S258" s="77"/>
    </row>
    <row r="259" spans="10:19" x14ac:dyDescent="0.35">
      <c r="J259" s="59"/>
      <c r="K259" s="59"/>
      <c r="L259" s="59"/>
      <c r="M259" s="59"/>
      <c r="P259" s="77"/>
      <c r="Q259" s="77"/>
      <c r="R259" s="77"/>
      <c r="S259" s="77"/>
    </row>
    <row r="260" spans="10:19" x14ac:dyDescent="0.35">
      <c r="J260" s="59"/>
      <c r="K260" s="59"/>
      <c r="L260" s="59"/>
      <c r="M260" s="59"/>
      <c r="P260" s="77"/>
      <c r="Q260" s="77"/>
      <c r="R260" s="77"/>
      <c r="S260" s="77"/>
    </row>
    <row r="261" spans="10:19" x14ac:dyDescent="0.35">
      <c r="J261" s="59"/>
      <c r="K261" s="59"/>
      <c r="L261" s="59"/>
      <c r="M261" s="59"/>
      <c r="P261" s="77"/>
      <c r="Q261" s="77"/>
      <c r="R261" s="77"/>
      <c r="S261" s="77"/>
    </row>
    <row r="262" spans="10:19" x14ac:dyDescent="0.35">
      <c r="J262" s="59"/>
      <c r="K262" s="59"/>
      <c r="L262" s="59"/>
      <c r="M262" s="59"/>
      <c r="P262" s="77"/>
      <c r="Q262" s="77"/>
      <c r="R262" s="77"/>
      <c r="S262" s="77"/>
    </row>
    <row r="263" spans="10:19" x14ac:dyDescent="0.35">
      <c r="J263" s="59"/>
      <c r="K263" s="59"/>
      <c r="L263" s="59"/>
      <c r="M263" s="59"/>
      <c r="P263" s="77"/>
      <c r="Q263" s="77"/>
      <c r="R263" s="77"/>
      <c r="S263" s="77"/>
    </row>
    <row r="264" spans="10:19" x14ac:dyDescent="0.35">
      <c r="J264" s="59"/>
      <c r="K264" s="59"/>
      <c r="L264" s="59"/>
      <c r="M264" s="59"/>
      <c r="P264" s="77"/>
      <c r="Q264" s="77"/>
      <c r="R264" s="77"/>
      <c r="S264" s="77"/>
    </row>
    <row r="265" spans="10:19" x14ac:dyDescent="0.35">
      <c r="J265" s="59"/>
      <c r="K265" s="59"/>
      <c r="L265" s="59"/>
      <c r="M265" s="59"/>
      <c r="P265" s="77"/>
      <c r="Q265" s="77"/>
      <c r="R265" s="77"/>
      <c r="S265" s="77"/>
    </row>
    <row r="266" spans="10:19" x14ac:dyDescent="0.35">
      <c r="J266" s="59"/>
      <c r="K266" s="59"/>
      <c r="L266" s="59"/>
      <c r="M266" s="59"/>
      <c r="P266" s="77"/>
      <c r="Q266" s="77"/>
      <c r="R266" s="77"/>
      <c r="S266" s="77"/>
    </row>
    <row r="267" spans="10:19" x14ac:dyDescent="0.35">
      <c r="J267" s="59"/>
      <c r="K267" s="59"/>
      <c r="L267" s="59"/>
      <c r="M267" s="59"/>
      <c r="P267" s="77"/>
      <c r="Q267" s="77"/>
      <c r="R267" s="77"/>
      <c r="S267" s="77"/>
    </row>
    <row r="268" spans="10:19" x14ac:dyDescent="0.35">
      <c r="J268" s="59"/>
      <c r="K268" s="59"/>
      <c r="L268" s="59"/>
      <c r="M268" s="59"/>
      <c r="P268" s="77"/>
      <c r="Q268" s="77"/>
      <c r="R268" s="77"/>
      <c r="S268" s="77"/>
    </row>
    <row r="269" spans="10:19" x14ac:dyDescent="0.35">
      <c r="J269" s="59"/>
      <c r="K269" s="59"/>
      <c r="L269" s="59"/>
      <c r="M269" s="59"/>
      <c r="P269" s="77"/>
      <c r="Q269" s="77"/>
      <c r="R269" s="77"/>
      <c r="S269" s="77"/>
    </row>
    <row r="270" spans="10:19" x14ac:dyDescent="0.35">
      <c r="J270" s="59"/>
      <c r="K270" s="59"/>
      <c r="L270" s="59"/>
      <c r="M270" s="59"/>
      <c r="P270" s="77"/>
      <c r="Q270" s="77"/>
      <c r="R270" s="77"/>
      <c r="S270" s="77"/>
    </row>
    <row r="271" spans="10:19" x14ac:dyDescent="0.35">
      <c r="J271" s="59"/>
      <c r="K271" s="59"/>
      <c r="L271" s="59"/>
      <c r="M271" s="59"/>
      <c r="P271" s="77"/>
      <c r="Q271" s="77"/>
      <c r="R271" s="77"/>
      <c r="S271" s="77"/>
    </row>
    <row r="272" spans="10:19" x14ac:dyDescent="0.35">
      <c r="J272" s="59"/>
      <c r="K272" s="59"/>
      <c r="L272" s="59"/>
      <c r="M272" s="59"/>
      <c r="P272" s="77"/>
      <c r="Q272" s="77"/>
      <c r="R272" s="77"/>
      <c r="S272" s="77"/>
    </row>
    <row r="273" spans="10:19" x14ac:dyDescent="0.35">
      <c r="J273" s="59"/>
      <c r="K273" s="59"/>
      <c r="L273" s="59"/>
      <c r="M273" s="59"/>
      <c r="P273" s="77"/>
      <c r="Q273" s="77"/>
      <c r="R273" s="77"/>
      <c r="S273" s="77"/>
    </row>
    <row r="274" spans="10:19" x14ac:dyDescent="0.35">
      <c r="J274" s="59"/>
      <c r="K274" s="59"/>
      <c r="L274" s="59"/>
      <c r="M274" s="59"/>
      <c r="P274" s="77"/>
      <c r="Q274" s="77"/>
      <c r="R274" s="77"/>
      <c r="S274" s="77"/>
    </row>
    <row r="275" spans="10:19" x14ac:dyDescent="0.35">
      <c r="J275" s="59"/>
      <c r="K275" s="59"/>
      <c r="L275" s="59"/>
      <c r="M275" s="59"/>
      <c r="P275" s="77"/>
      <c r="Q275" s="77"/>
      <c r="R275" s="77"/>
      <c r="S275" s="77"/>
    </row>
    <row r="276" spans="10:19" x14ac:dyDescent="0.35">
      <c r="J276" s="59"/>
      <c r="K276" s="59"/>
      <c r="L276" s="59"/>
      <c r="M276" s="59"/>
      <c r="P276" s="77"/>
      <c r="Q276" s="77"/>
      <c r="R276" s="77"/>
      <c r="S276" s="77"/>
    </row>
    <row r="277" spans="10:19" x14ac:dyDescent="0.35">
      <c r="J277" s="59"/>
      <c r="K277" s="59"/>
      <c r="L277" s="59"/>
      <c r="M277" s="59"/>
      <c r="P277" s="77"/>
      <c r="Q277" s="77"/>
      <c r="R277" s="77"/>
      <c r="S277" s="77"/>
    </row>
    <row r="278" spans="10:19" x14ac:dyDescent="0.35">
      <c r="J278" s="59"/>
      <c r="K278" s="59"/>
      <c r="L278" s="59"/>
      <c r="M278" s="59"/>
      <c r="P278" s="77"/>
      <c r="Q278" s="77"/>
      <c r="R278" s="77"/>
      <c r="S278" s="77"/>
    </row>
    <row r="279" spans="10:19" x14ac:dyDescent="0.35">
      <c r="J279" s="59"/>
      <c r="K279" s="59"/>
      <c r="L279" s="59"/>
      <c r="M279" s="59"/>
      <c r="P279" s="77"/>
      <c r="Q279" s="77"/>
      <c r="R279" s="77"/>
      <c r="S279" s="77"/>
    </row>
    <row r="280" spans="10:19" x14ac:dyDescent="0.35">
      <c r="J280" s="59"/>
      <c r="K280" s="59"/>
      <c r="L280" s="59"/>
      <c r="M280" s="59"/>
      <c r="P280" s="77"/>
      <c r="Q280" s="77"/>
      <c r="R280" s="77"/>
      <c r="S280" s="77"/>
    </row>
    <row r="281" spans="10:19" x14ac:dyDescent="0.35">
      <c r="J281" s="59"/>
      <c r="K281" s="59"/>
      <c r="L281" s="59"/>
      <c r="M281" s="59"/>
      <c r="P281" s="77"/>
      <c r="Q281" s="77"/>
      <c r="R281" s="77"/>
      <c r="S281" s="77"/>
    </row>
    <row r="282" spans="10:19" x14ac:dyDescent="0.35">
      <c r="J282" s="59"/>
      <c r="K282" s="59"/>
      <c r="L282" s="59"/>
      <c r="M282" s="59"/>
      <c r="P282" s="77"/>
      <c r="Q282" s="77"/>
      <c r="R282" s="77"/>
      <c r="S282" s="77"/>
    </row>
    <row r="283" spans="10:19" x14ac:dyDescent="0.35">
      <c r="J283" s="58"/>
      <c r="K283" s="58"/>
      <c r="L283" s="58"/>
      <c r="M283" s="58"/>
      <c r="P283" s="77"/>
      <c r="Q283" s="77"/>
      <c r="R283" s="77"/>
      <c r="S283" s="77"/>
    </row>
    <row r="284" spans="10:19" x14ac:dyDescent="0.35">
      <c r="J284" s="58"/>
      <c r="K284" s="58"/>
      <c r="L284" s="58"/>
      <c r="M284" s="58"/>
      <c r="P284" s="77"/>
      <c r="Q284" s="77"/>
      <c r="R284" s="77"/>
      <c r="S284" s="77"/>
    </row>
    <row r="285" spans="10:19" x14ac:dyDescent="0.35">
      <c r="J285" s="58"/>
      <c r="K285" s="58"/>
      <c r="L285" s="58"/>
      <c r="M285" s="58"/>
      <c r="P285" s="77"/>
      <c r="Q285" s="77"/>
      <c r="R285" s="77"/>
      <c r="S285" s="77"/>
    </row>
    <row r="286" spans="10:19" x14ac:dyDescent="0.35">
      <c r="J286" s="58"/>
      <c r="K286" s="58"/>
      <c r="L286" s="58"/>
      <c r="M286" s="58"/>
      <c r="P286" s="77"/>
      <c r="Q286" s="77"/>
      <c r="R286" s="77"/>
      <c r="S286" s="77"/>
    </row>
    <row r="287" spans="10:19" x14ac:dyDescent="0.35">
      <c r="J287" s="58"/>
      <c r="K287" s="58"/>
      <c r="L287" s="58"/>
      <c r="M287" s="58"/>
      <c r="P287" s="77"/>
      <c r="Q287" s="77"/>
      <c r="R287" s="77"/>
      <c r="S287" s="77"/>
    </row>
    <row r="288" spans="10:19" x14ac:dyDescent="0.35">
      <c r="J288" s="58"/>
      <c r="K288" s="58"/>
      <c r="L288" s="58"/>
      <c r="M288" s="58"/>
      <c r="P288" s="77"/>
      <c r="Q288" s="77"/>
      <c r="R288" s="77"/>
      <c r="S288" s="77"/>
    </row>
    <row r="289" spans="16:19" x14ac:dyDescent="0.35">
      <c r="P289" s="77"/>
      <c r="Q289" s="77"/>
      <c r="R289" s="77"/>
      <c r="S289" s="77"/>
    </row>
    <row r="290" spans="16:19" x14ac:dyDescent="0.35">
      <c r="P290" s="77"/>
      <c r="Q290" s="77"/>
      <c r="R290" s="77"/>
      <c r="S290" s="77"/>
    </row>
    <row r="291" spans="16:19" x14ac:dyDescent="0.35">
      <c r="P291" s="77"/>
      <c r="Q291" s="77"/>
      <c r="R291" s="77"/>
      <c r="S291" s="77"/>
    </row>
    <row r="292" spans="16:19" x14ac:dyDescent="0.35">
      <c r="P292" s="77"/>
      <c r="Q292" s="77"/>
      <c r="R292" s="77"/>
      <c r="S292" s="77"/>
    </row>
    <row r="293" spans="16:19" x14ac:dyDescent="0.35">
      <c r="P293" s="77"/>
      <c r="Q293" s="77"/>
      <c r="R293" s="77"/>
      <c r="S293" s="77"/>
    </row>
    <row r="294" spans="16:19" x14ac:dyDescent="0.35">
      <c r="P294" s="77"/>
      <c r="Q294" s="77"/>
      <c r="R294" s="77"/>
      <c r="S294" s="77"/>
    </row>
    <row r="295" spans="16:19" x14ac:dyDescent="0.35">
      <c r="P295" s="77"/>
      <c r="Q295" s="77"/>
      <c r="R295" s="77"/>
      <c r="S295" s="77"/>
    </row>
    <row r="296" spans="16:19" x14ac:dyDescent="0.35">
      <c r="P296" s="77"/>
      <c r="Q296" s="77"/>
      <c r="R296" s="77"/>
      <c r="S296" s="77"/>
    </row>
    <row r="297" spans="16:19" x14ac:dyDescent="0.35">
      <c r="P297" s="77"/>
      <c r="Q297" s="77"/>
      <c r="R297" s="77"/>
      <c r="S297" s="77"/>
    </row>
    <row r="298" spans="16:19" x14ac:dyDescent="0.35">
      <c r="P298" s="77"/>
      <c r="Q298" s="77"/>
      <c r="R298" s="77"/>
      <c r="S298" s="77"/>
    </row>
    <row r="299" spans="16:19" x14ac:dyDescent="0.35">
      <c r="P299" s="77"/>
      <c r="Q299" s="77"/>
      <c r="R299" s="77"/>
      <c r="S299" s="77"/>
    </row>
    <row r="300" spans="16:19" x14ac:dyDescent="0.35">
      <c r="P300" s="77"/>
      <c r="Q300" s="77"/>
      <c r="R300" s="77"/>
      <c r="S300" s="77"/>
    </row>
    <row r="301" spans="16:19" x14ac:dyDescent="0.35">
      <c r="P301" s="77"/>
      <c r="Q301" s="77"/>
      <c r="R301" s="77"/>
      <c r="S301" s="77"/>
    </row>
    <row r="302" spans="16:19" x14ac:dyDescent="0.35">
      <c r="P302" s="77"/>
      <c r="Q302" s="77"/>
      <c r="R302" s="77"/>
      <c r="S302" s="77"/>
    </row>
    <row r="303" spans="16:19" x14ac:dyDescent="0.35">
      <c r="P303" s="77"/>
      <c r="Q303" s="77"/>
      <c r="R303" s="77"/>
      <c r="S303" s="77"/>
    </row>
    <row r="304" spans="16:19" x14ac:dyDescent="0.35">
      <c r="P304" s="77"/>
      <c r="Q304" s="77"/>
      <c r="R304" s="77"/>
      <c r="S304" s="77"/>
    </row>
    <row r="305" spans="16:19" x14ac:dyDescent="0.35">
      <c r="P305" s="77"/>
      <c r="Q305" s="77"/>
      <c r="R305" s="77"/>
      <c r="S305" s="77"/>
    </row>
    <row r="306" spans="16:19" x14ac:dyDescent="0.35">
      <c r="P306" s="77"/>
      <c r="Q306" s="77"/>
      <c r="R306" s="77"/>
      <c r="S306" s="77"/>
    </row>
    <row r="307" spans="16:19" x14ac:dyDescent="0.35">
      <c r="P307" s="77"/>
      <c r="Q307" s="77"/>
      <c r="R307" s="77"/>
      <c r="S307" s="77"/>
    </row>
    <row r="308" spans="16:19" x14ac:dyDescent="0.35">
      <c r="P308" s="77"/>
      <c r="Q308" s="77"/>
      <c r="R308" s="77"/>
      <c r="S308" s="77"/>
    </row>
    <row r="309" spans="16:19" x14ac:dyDescent="0.35">
      <c r="P309" s="77"/>
      <c r="Q309" s="77"/>
      <c r="R309" s="77"/>
      <c r="S309" s="77"/>
    </row>
    <row r="310" spans="16:19" x14ac:dyDescent="0.35">
      <c r="P310" s="77"/>
      <c r="Q310" s="77"/>
      <c r="R310" s="77"/>
      <c r="S310" s="77"/>
    </row>
    <row r="311" spans="16:19" x14ac:dyDescent="0.35">
      <c r="P311" s="77"/>
      <c r="Q311" s="77"/>
      <c r="R311" s="77"/>
      <c r="S311" s="77"/>
    </row>
    <row r="312" spans="16:19" x14ac:dyDescent="0.35">
      <c r="P312" s="77"/>
      <c r="Q312" s="77"/>
      <c r="R312" s="77"/>
      <c r="S312" s="77"/>
    </row>
    <row r="313" spans="16:19" x14ac:dyDescent="0.35">
      <c r="P313" s="77"/>
      <c r="Q313" s="77"/>
      <c r="R313" s="77"/>
      <c r="S313" s="77"/>
    </row>
    <row r="314" spans="16:19" x14ac:dyDescent="0.35">
      <c r="P314" s="77"/>
      <c r="Q314" s="77"/>
      <c r="R314" s="77"/>
      <c r="S314" s="77"/>
    </row>
    <row r="315" spans="16:19" x14ac:dyDescent="0.35">
      <c r="P315" s="77"/>
      <c r="Q315" s="77"/>
      <c r="R315" s="77"/>
      <c r="S315" s="77"/>
    </row>
    <row r="316" spans="16:19" x14ac:dyDescent="0.35">
      <c r="P316" s="77"/>
      <c r="Q316" s="77"/>
      <c r="R316" s="77"/>
      <c r="S316" s="77"/>
    </row>
    <row r="317" spans="16:19" x14ac:dyDescent="0.35">
      <c r="P317" s="77"/>
      <c r="Q317" s="77"/>
      <c r="R317" s="77"/>
      <c r="S317" s="77"/>
    </row>
    <row r="318" spans="16:19" x14ac:dyDescent="0.35">
      <c r="P318" s="77"/>
      <c r="Q318" s="77"/>
      <c r="R318" s="77"/>
      <c r="S318" s="77"/>
    </row>
    <row r="319" spans="16:19" x14ac:dyDescent="0.35">
      <c r="P319" s="77"/>
      <c r="Q319" s="77"/>
      <c r="R319" s="77"/>
      <c r="S319" s="77"/>
    </row>
    <row r="320" spans="16:19" x14ac:dyDescent="0.35">
      <c r="P320" s="77"/>
      <c r="Q320" s="77"/>
      <c r="R320" s="77"/>
      <c r="S320" s="77"/>
    </row>
    <row r="321" spans="16:19" x14ac:dyDescent="0.35">
      <c r="P321" s="77"/>
      <c r="Q321" s="77"/>
      <c r="R321" s="77"/>
      <c r="S321" s="77"/>
    </row>
    <row r="322" spans="16:19" x14ac:dyDescent="0.35">
      <c r="P322" s="77"/>
      <c r="Q322" s="77"/>
      <c r="R322" s="77"/>
      <c r="S322" s="77"/>
    </row>
    <row r="323" spans="16:19" x14ac:dyDescent="0.35">
      <c r="P323" s="77"/>
      <c r="Q323" s="77"/>
      <c r="R323" s="77"/>
      <c r="S323" s="77"/>
    </row>
    <row r="324" spans="16:19" x14ac:dyDescent="0.35">
      <c r="P324" s="77"/>
      <c r="Q324" s="77"/>
      <c r="R324" s="77"/>
      <c r="S324" s="77"/>
    </row>
    <row r="325" spans="16:19" x14ac:dyDescent="0.35">
      <c r="P325" s="77"/>
      <c r="Q325" s="77"/>
      <c r="R325" s="77"/>
      <c r="S325" s="77"/>
    </row>
    <row r="326" spans="16:19" x14ac:dyDescent="0.35">
      <c r="P326" s="77"/>
      <c r="Q326" s="77"/>
      <c r="R326" s="77"/>
      <c r="S326" s="77"/>
    </row>
    <row r="327" spans="16:19" x14ac:dyDescent="0.35">
      <c r="P327" s="77"/>
      <c r="Q327" s="77"/>
      <c r="R327" s="77"/>
      <c r="S327" s="77"/>
    </row>
    <row r="328" spans="16:19" x14ac:dyDescent="0.35">
      <c r="P328" s="77"/>
      <c r="Q328" s="77"/>
      <c r="R328" s="77"/>
      <c r="S328" s="77"/>
    </row>
    <row r="329" spans="16:19" x14ac:dyDescent="0.35">
      <c r="P329" s="77"/>
      <c r="Q329" s="77"/>
      <c r="R329" s="77"/>
      <c r="S329" s="77"/>
    </row>
    <row r="330" spans="16:19" x14ac:dyDescent="0.35">
      <c r="P330" s="77"/>
      <c r="Q330" s="77"/>
      <c r="R330" s="77"/>
      <c r="S330" s="77"/>
    </row>
    <row r="331" spans="16:19" x14ac:dyDescent="0.35">
      <c r="P331" s="77"/>
      <c r="Q331" s="77"/>
      <c r="R331" s="77"/>
      <c r="S331" s="77"/>
    </row>
    <row r="332" spans="16:19" x14ac:dyDescent="0.35">
      <c r="P332" s="77"/>
      <c r="Q332" s="77"/>
      <c r="R332" s="77"/>
      <c r="S332" s="77"/>
    </row>
    <row r="333" spans="16:19" x14ac:dyDescent="0.35">
      <c r="P333" s="77"/>
      <c r="Q333" s="77"/>
      <c r="R333" s="77"/>
      <c r="S333" s="77"/>
    </row>
    <row r="334" spans="16:19" x14ac:dyDescent="0.35">
      <c r="P334" s="77"/>
      <c r="Q334" s="77"/>
      <c r="R334" s="77"/>
      <c r="S334" s="77"/>
    </row>
    <row r="335" spans="16:19" x14ac:dyDescent="0.35">
      <c r="P335" s="77"/>
      <c r="Q335" s="77"/>
      <c r="R335" s="77"/>
      <c r="S335" s="77"/>
    </row>
    <row r="336" spans="16:19" x14ac:dyDescent="0.35">
      <c r="P336" s="77"/>
      <c r="Q336" s="77"/>
      <c r="R336" s="77"/>
      <c r="S336" s="77"/>
    </row>
    <row r="337" spans="16:19" x14ac:dyDescent="0.35">
      <c r="P337" s="77"/>
      <c r="Q337" s="77"/>
      <c r="R337" s="77"/>
      <c r="S337" s="77"/>
    </row>
    <row r="338" spans="16:19" x14ac:dyDescent="0.35">
      <c r="P338" s="77"/>
      <c r="Q338" s="77"/>
      <c r="R338" s="77"/>
      <c r="S338" s="77"/>
    </row>
    <row r="339" spans="16:19" x14ac:dyDescent="0.35">
      <c r="P339" s="77"/>
      <c r="Q339" s="77"/>
      <c r="R339" s="77"/>
      <c r="S339" s="77"/>
    </row>
    <row r="340" spans="16:19" x14ac:dyDescent="0.35">
      <c r="P340" s="77"/>
      <c r="Q340" s="77"/>
      <c r="R340" s="77"/>
      <c r="S340" s="77"/>
    </row>
    <row r="341" spans="16:19" x14ac:dyDescent="0.35">
      <c r="P341" s="77"/>
      <c r="Q341" s="77"/>
      <c r="R341" s="77"/>
      <c r="S341" s="77"/>
    </row>
    <row r="342" spans="16:19" x14ac:dyDescent="0.35">
      <c r="P342" s="77"/>
      <c r="Q342" s="77"/>
      <c r="R342" s="77"/>
      <c r="S342" s="77"/>
    </row>
    <row r="343" spans="16:19" x14ac:dyDescent="0.35">
      <c r="P343" s="77"/>
      <c r="Q343" s="77"/>
      <c r="R343" s="77"/>
      <c r="S343" s="77"/>
    </row>
    <row r="344" spans="16:19" x14ac:dyDescent="0.35">
      <c r="P344" s="77"/>
      <c r="Q344" s="77"/>
      <c r="R344" s="77"/>
      <c r="S344" s="77"/>
    </row>
    <row r="345" spans="16:19" x14ac:dyDescent="0.35">
      <c r="P345" s="77"/>
      <c r="Q345" s="77"/>
      <c r="R345" s="77"/>
      <c r="S345" s="77"/>
    </row>
    <row r="346" spans="16:19" x14ac:dyDescent="0.35">
      <c r="P346" s="77"/>
      <c r="Q346" s="77"/>
      <c r="R346" s="77"/>
      <c r="S346" s="77"/>
    </row>
    <row r="347" spans="16:19" x14ac:dyDescent="0.35">
      <c r="P347" s="77"/>
      <c r="Q347" s="77"/>
      <c r="R347" s="77"/>
      <c r="S347" s="77"/>
    </row>
    <row r="348" spans="16:19" x14ac:dyDescent="0.35">
      <c r="P348" s="77"/>
      <c r="Q348" s="77"/>
      <c r="R348" s="77"/>
      <c r="S348" s="77"/>
    </row>
    <row r="349" spans="16:19" x14ac:dyDescent="0.35">
      <c r="P349" s="77"/>
      <c r="Q349" s="77"/>
      <c r="R349" s="77"/>
      <c r="S349" s="77"/>
    </row>
    <row r="350" spans="16:19" x14ac:dyDescent="0.35">
      <c r="P350" s="77"/>
      <c r="Q350" s="77"/>
      <c r="R350" s="77"/>
      <c r="S350" s="77"/>
    </row>
    <row r="351" spans="16:19" x14ac:dyDescent="0.35">
      <c r="P351" s="77"/>
      <c r="Q351" s="77"/>
      <c r="R351" s="77"/>
      <c r="S351" s="77"/>
    </row>
    <row r="352" spans="16:19" x14ac:dyDescent="0.35">
      <c r="P352" s="77"/>
      <c r="Q352" s="77"/>
      <c r="R352" s="77"/>
      <c r="S352" s="77"/>
    </row>
    <row r="353" spans="16:19" x14ac:dyDescent="0.35">
      <c r="P353" s="77"/>
      <c r="Q353" s="77"/>
      <c r="R353" s="77"/>
      <c r="S353" s="77"/>
    </row>
    <row r="354" spans="16:19" x14ac:dyDescent="0.35">
      <c r="P354" s="77"/>
      <c r="Q354" s="77"/>
      <c r="R354" s="77"/>
      <c r="S354" s="77"/>
    </row>
    <row r="355" spans="16:19" x14ac:dyDescent="0.35">
      <c r="P355" s="77"/>
      <c r="Q355" s="77"/>
      <c r="R355" s="77"/>
      <c r="S355" s="77"/>
    </row>
    <row r="356" spans="16:19" x14ac:dyDescent="0.35">
      <c r="P356" s="77"/>
      <c r="Q356" s="77"/>
      <c r="R356" s="77"/>
      <c r="S356" s="77"/>
    </row>
    <row r="357" spans="16:19" x14ac:dyDescent="0.35">
      <c r="P357" s="77"/>
      <c r="Q357" s="77"/>
      <c r="R357" s="77"/>
      <c r="S357" s="77"/>
    </row>
    <row r="358" spans="16:19" x14ac:dyDescent="0.35">
      <c r="P358" s="77"/>
      <c r="Q358" s="77"/>
      <c r="R358" s="77"/>
      <c r="S358" s="77"/>
    </row>
    <row r="359" spans="16:19" x14ac:dyDescent="0.35">
      <c r="P359" s="77"/>
      <c r="Q359" s="77"/>
      <c r="R359" s="77"/>
      <c r="S359" s="77"/>
    </row>
    <row r="360" spans="16:19" x14ac:dyDescent="0.35">
      <c r="P360" s="77"/>
      <c r="Q360" s="77"/>
      <c r="R360" s="77"/>
      <c r="S360" s="77"/>
    </row>
    <row r="361" spans="16:19" x14ac:dyDescent="0.35">
      <c r="P361" s="77"/>
      <c r="Q361" s="77"/>
      <c r="R361" s="77"/>
      <c r="S361" s="77"/>
    </row>
    <row r="362" spans="16:19" x14ac:dyDescent="0.35">
      <c r="P362" s="77"/>
      <c r="Q362" s="77"/>
      <c r="R362" s="77"/>
      <c r="S362" s="77"/>
    </row>
    <row r="363" spans="16:19" x14ac:dyDescent="0.35">
      <c r="P363" s="77"/>
      <c r="Q363" s="77"/>
      <c r="R363" s="77"/>
      <c r="S363" s="77"/>
    </row>
    <row r="364" spans="16:19" x14ac:dyDescent="0.35">
      <c r="P364" s="77"/>
      <c r="Q364" s="77"/>
      <c r="R364" s="77"/>
      <c r="S364" s="77"/>
    </row>
    <row r="365" spans="16:19" x14ac:dyDescent="0.35">
      <c r="P365" s="77"/>
      <c r="Q365" s="77"/>
      <c r="R365" s="77"/>
      <c r="S365" s="77"/>
    </row>
    <row r="366" spans="16:19" x14ac:dyDescent="0.35">
      <c r="P366" s="77"/>
      <c r="Q366" s="77"/>
      <c r="R366" s="77"/>
      <c r="S366" s="77"/>
    </row>
    <row r="367" spans="16:19" x14ac:dyDescent="0.35">
      <c r="P367" s="77"/>
      <c r="Q367" s="77"/>
      <c r="R367" s="77"/>
      <c r="S367" s="77"/>
    </row>
    <row r="368" spans="16:19" x14ac:dyDescent="0.35">
      <c r="P368" s="77"/>
      <c r="Q368" s="77"/>
      <c r="R368" s="77"/>
      <c r="S368" s="77"/>
    </row>
    <row r="369" spans="16:19" x14ac:dyDescent="0.35">
      <c r="P369" s="77"/>
      <c r="Q369" s="77"/>
      <c r="R369" s="77"/>
      <c r="S369" s="77"/>
    </row>
    <row r="370" spans="16:19" x14ac:dyDescent="0.35">
      <c r="P370" s="77"/>
      <c r="Q370" s="77"/>
      <c r="R370" s="77"/>
      <c r="S370" s="77"/>
    </row>
    <row r="371" spans="16:19" x14ac:dyDescent="0.35">
      <c r="P371" s="77"/>
      <c r="Q371" s="77"/>
      <c r="R371" s="77"/>
      <c r="S371" s="77"/>
    </row>
    <row r="372" spans="16:19" x14ac:dyDescent="0.35">
      <c r="P372" s="77"/>
      <c r="Q372" s="77"/>
      <c r="R372" s="77"/>
      <c r="S372" s="77"/>
    </row>
    <row r="373" spans="16:19" x14ac:dyDescent="0.35">
      <c r="P373" s="77"/>
      <c r="Q373" s="77"/>
      <c r="R373" s="77"/>
      <c r="S373" s="77"/>
    </row>
    <row r="374" spans="16:19" x14ac:dyDescent="0.35">
      <c r="P374" s="77"/>
      <c r="Q374" s="77"/>
      <c r="R374" s="77"/>
      <c r="S374" s="77"/>
    </row>
    <row r="375" spans="16:19" x14ac:dyDescent="0.35">
      <c r="P375" s="77"/>
      <c r="Q375" s="77"/>
      <c r="R375" s="77"/>
      <c r="S375" s="77"/>
    </row>
    <row r="376" spans="16:19" x14ac:dyDescent="0.35">
      <c r="P376" s="77"/>
      <c r="Q376" s="77"/>
      <c r="R376" s="77"/>
      <c r="S376" s="77"/>
    </row>
    <row r="377" spans="16:19" x14ac:dyDescent="0.35">
      <c r="P377" s="77"/>
      <c r="Q377" s="77"/>
      <c r="R377" s="77"/>
      <c r="S377" s="77"/>
    </row>
    <row r="378" spans="16:19" x14ac:dyDescent="0.35">
      <c r="P378" s="77"/>
      <c r="Q378" s="77"/>
      <c r="R378" s="77"/>
      <c r="S378" s="77"/>
    </row>
    <row r="379" spans="16:19" x14ac:dyDescent="0.35">
      <c r="P379" s="77"/>
      <c r="Q379" s="77"/>
      <c r="R379" s="77"/>
      <c r="S379" s="77"/>
    </row>
    <row r="380" spans="16:19" x14ac:dyDescent="0.35">
      <c r="P380" s="77"/>
      <c r="Q380" s="77"/>
      <c r="R380" s="77"/>
      <c r="S380" s="77"/>
    </row>
    <row r="381" spans="16:19" x14ac:dyDescent="0.35">
      <c r="P381" s="77"/>
      <c r="Q381" s="77"/>
      <c r="R381" s="77"/>
      <c r="S381" s="77"/>
    </row>
    <row r="382" spans="16:19" x14ac:dyDescent="0.35">
      <c r="P382" s="77"/>
      <c r="Q382" s="77"/>
      <c r="R382" s="77"/>
      <c r="S382" s="77"/>
    </row>
    <row r="383" spans="16:19" x14ac:dyDescent="0.35">
      <c r="P383" s="77"/>
      <c r="Q383" s="77"/>
      <c r="R383" s="77"/>
      <c r="S383" s="77"/>
    </row>
    <row r="384" spans="16:19" x14ac:dyDescent="0.35">
      <c r="P384" s="77"/>
      <c r="Q384" s="77"/>
      <c r="R384" s="77"/>
      <c r="S384" s="77"/>
    </row>
    <row r="385" spans="16:19" x14ac:dyDescent="0.35">
      <c r="P385" s="77"/>
      <c r="Q385" s="77"/>
      <c r="R385" s="77"/>
      <c r="S385" s="77"/>
    </row>
    <row r="386" spans="16:19" x14ac:dyDescent="0.35">
      <c r="P386" s="77"/>
      <c r="Q386" s="77"/>
      <c r="R386" s="77"/>
      <c r="S386" s="77"/>
    </row>
    <row r="387" spans="16:19" x14ac:dyDescent="0.35">
      <c r="P387" s="77"/>
      <c r="Q387" s="77"/>
      <c r="R387" s="77"/>
      <c r="S387" s="77"/>
    </row>
    <row r="388" spans="16:19" x14ac:dyDescent="0.35">
      <c r="P388" s="77"/>
      <c r="Q388" s="77"/>
      <c r="R388" s="77"/>
      <c r="S388" s="77"/>
    </row>
    <row r="389" spans="16:19" x14ac:dyDescent="0.35">
      <c r="P389" s="77"/>
      <c r="Q389" s="77"/>
      <c r="R389" s="77"/>
      <c r="S389" s="77"/>
    </row>
    <row r="390" spans="16:19" x14ac:dyDescent="0.35">
      <c r="P390" s="77"/>
      <c r="Q390" s="77"/>
      <c r="R390" s="77"/>
      <c r="S390" s="77"/>
    </row>
    <row r="391" spans="16:19" x14ac:dyDescent="0.35">
      <c r="P391" s="77"/>
      <c r="Q391" s="77"/>
      <c r="R391" s="77"/>
      <c r="S391" s="77"/>
    </row>
    <row r="392" spans="16:19" x14ac:dyDescent="0.35">
      <c r="P392" s="77"/>
      <c r="Q392" s="77"/>
      <c r="R392" s="77"/>
      <c r="S392" s="77"/>
    </row>
    <row r="393" spans="16:19" x14ac:dyDescent="0.35">
      <c r="P393" s="77"/>
      <c r="Q393" s="77"/>
      <c r="R393" s="77"/>
      <c r="S393" s="77"/>
    </row>
    <row r="394" spans="16:19" x14ac:dyDescent="0.35">
      <c r="P394" s="77"/>
      <c r="Q394" s="77"/>
      <c r="R394" s="77"/>
      <c r="S394" s="77"/>
    </row>
    <row r="395" spans="16:19" x14ac:dyDescent="0.35">
      <c r="P395" s="77"/>
      <c r="Q395" s="77"/>
      <c r="R395" s="77"/>
      <c r="S395" s="77"/>
    </row>
    <row r="396" spans="16:19" x14ac:dyDescent="0.35">
      <c r="P396" s="77"/>
      <c r="Q396" s="77"/>
      <c r="R396" s="77"/>
      <c r="S396" s="77"/>
    </row>
    <row r="397" spans="16:19" x14ac:dyDescent="0.35">
      <c r="P397" s="77"/>
      <c r="Q397" s="77"/>
      <c r="R397" s="77"/>
      <c r="S397" s="77"/>
    </row>
    <row r="398" spans="16:19" x14ac:dyDescent="0.35">
      <c r="P398" s="77"/>
      <c r="Q398" s="77"/>
      <c r="R398" s="77"/>
      <c r="S398" s="77"/>
    </row>
    <row r="399" spans="16:19" x14ac:dyDescent="0.35">
      <c r="P399" s="77"/>
      <c r="Q399" s="77"/>
      <c r="R399" s="77"/>
      <c r="S399" s="77"/>
    </row>
    <row r="400" spans="16:19" x14ac:dyDescent="0.35">
      <c r="P400" s="77"/>
      <c r="Q400" s="77"/>
      <c r="R400" s="77"/>
      <c r="S400" s="77"/>
    </row>
    <row r="401" spans="16:19" x14ac:dyDescent="0.35">
      <c r="P401" s="77"/>
      <c r="Q401" s="77"/>
      <c r="R401" s="77"/>
      <c r="S401" s="77"/>
    </row>
    <row r="402" spans="16:19" x14ac:dyDescent="0.35">
      <c r="P402" s="77"/>
      <c r="Q402" s="77"/>
      <c r="R402" s="77"/>
      <c r="S402" s="77"/>
    </row>
    <row r="403" spans="16:19" x14ac:dyDescent="0.35">
      <c r="P403" s="77"/>
      <c r="Q403" s="77"/>
      <c r="R403" s="77"/>
      <c r="S403" s="77"/>
    </row>
    <row r="404" spans="16:19" x14ac:dyDescent="0.35">
      <c r="P404" s="77"/>
      <c r="Q404" s="77"/>
      <c r="R404" s="77"/>
      <c r="S404" s="77"/>
    </row>
    <row r="405" spans="16:19" x14ac:dyDescent="0.35">
      <c r="P405" s="77"/>
      <c r="Q405" s="77"/>
      <c r="R405" s="77"/>
      <c r="S405" s="77"/>
    </row>
    <row r="406" spans="16:19" x14ac:dyDescent="0.35">
      <c r="P406" s="77"/>
      <c r="Q406" s="77"/>
      <c r="R406" s="77"/>
      <c r="S406" s="77"/>
    </row>
    <row r="407" spans="16:19" x14ac:dyDescent="0.35">
      <c r="P407" s="77"/>
      <c r="Q407" s="77"/>
      <c r="R407" s="77"/>
      <c r="S407" s="77"/>
    </row>
    <row r="408" spans="16:19" x14ac:dyDescent="0.35">
      <c r="P408" s="77"/>
      <c r="Q408" s="77"/>
      <c r="R408" s="77"/>
      <c r="S408" s="77"/>
    </row>
    <row r="409" spans="16:19" x14ac:dyDescent="0.35">
      <c r="P409" s="77"/>
      <c r="Q409" s="77"/>
      <c r="R409" s="77"/>
      <c r="S409" s="77"/>
    </row>
    <row r="410" spans="16:19" x14ac:dyDescent="0.35">
      <c r="P410" s="77"/>
      <c r="Q410" s="77"/>
      <c r="R410" s="77"/>
      <c r="S410" s="77"/>
    </row>
    <row r="411" spans="16:19" x14ac:dyDescent="0.35">
      <c r="P411" s="77"/>
      <c r="Q411" s="77"/>
      <c r="R411" s="77"/>
      <c r="S411" s="77"/>
    </row>
    <row r="412" spans="16:19" x14ac:dyDescent="0.35">
      <c r="P412" s="77"/>
      <c r="Q412" s="77"/>
      <c r="R412" s="77"/>
      <c r="S412" s="77"/>
    </row>
    <row r="413" spans="16:19" x14ac:dyDescent="0.35">
      <c r="P413" s="77"/>
      <c r="Q413" s="77"/>
      <c r="R413" s="77"/>
      <c r="S413" s="77"/>
    </row>
    <row r="414" spans="16:19" x14ac:dyDescent="0.35">
      <c r="P414" s="77"/>
      <c r="Q414" s="77"/>
      <c r="R414" s="77"/>
      <c r="S414" s="77"/>
    </row>
    <row r="415" spans="16:19" x14ac:dyDescent="0.35">
      <c r="P415" s="77"/>
      <c r="Q415" s="77"/>
      <c r="R415" s="77"/>
      <c r="S415" s="77"/>
    </row>
    <row r="416" spans="16:19" x14ac:dyDescent="0.35">
      <c r="P416" s="77"/>
      <c r="Q416" s="77"/>
      <c r="R416" s="77"/>
      <c r="S416" s="77"/>
    </row>
    <row r="417" spans="16:19" x14ac:dyDescent="0.35">
      <c r="P417" s="77"/>
      <c r="Q417" s="77"/>
      <c r="R417" s="77"/>
      <c r="S417" s="77"/>
    </row>
    <row r="418" spans="16:19" x14ac:dyDescent="0.35">
      <c r="P418" s="77"/>
      <c r="Q418" s="77"/>
      <c r="R418" s="77"/>
      <c r="S418" s="77"/>
    </row>
    <row r="419" spans="16:19" x14ac:dyDescent="0.35">
      <c r="P419" s="77"/>
      <c r="Q419" s="77"/>
      <c r="R419" s="77"/>
      <c r="S419" s="77"/>
    </row>
    <row r="420" spans="16:19" x14ac:dyDescent="0.35">
      <c r="P420" s="77"/>
      <c r="Q420" s="77"/>
      <c r="R420" s="77"/>
      <c r="S420" s="77"/>
    </row>
    <row r="421" spans="16:19" x14ac:dyDescent="0.35">
      <c r="P421" s="77"/>
      <c r="Q421" s="77"/>
      <c r="R421" s="77"/>
      <c r="S421" s="77"/>
    </row>
    <row r="422" spans="16:19" x14ac:dyDescent="0.35">
      <c r="P422" s="77"/>
      <c r="Q422" s="77"/>
      <c r="R422" s="77"/>
      <c r="S422" s="77"/>
    </row>
    <row r="423" spans="16:19" x14ac:dyDescent="0.35">
      <c r="P423" s="77"/>
      <c r="Q423" s="77"/>
      <c r="R423" s="77"/>
      <c r="S423" s="77"/>
    </row>
    <row r="424" spans="16:19" x14ac:dyDescent="0.35">
      <c r="P424" s="77"/>
      <c r="Q424" s="77"/>
      <c r="R424" s="77"/>
      <c r="S424" s="77"/>
    </row>
    <row r="425" spans="16:19" x14ac:dyDescent="0.35">
      <c r="P425" s="77"/>
      <c r="Q425" s="77"/>
      <c r="R425" s="77"/>
      <c r="S425" s="77"/>
    </row>
    <row r="426" spans="16:19" x14ac:dyDescent="0.35">
      <c r="P426" s="77"/>
      <c r="Q426" s="77"/>
      <c r="R426" s="77"/>
      <c r="S426" s="77"/>
    </row>
    <row r="427" spans="16:19" x14ac:dyDescent="0.35">
      <c r="P427" s="77"/>
      <c r="Q427" s="77"/>
      <c r="R427" s="77"/>
      <c r="S427" s="77"/>
    </row>
    <row r="428" spans="16:19" x14ac:dyDescent="0.35">
      <c r="P428" s="77"/>
      <c r="Q428" s="77"/>
      <c r="R428" s="77"/>
      <c r="S428" s="77"/>
    </row>
    <row r="429" spans="16:19" x14ac:dyDescent="0.35">
      <c r="P429" s="77"/>
      <c r="Q429" s="77"/>
      <c r="R429" s="77"/>
      <c r="S429" s="77"/>
    </row>
    <row r="430" spans="16:19" x14ac:dyDescent="0.35">
      <c r="P430" s="77"/>
      <c r="Q430" s="77"/>
      <c r="R430" s="77"/>
      <c r="S430" s="77"/>
    </row>
    <row r="431" spans="16:19" x14ac:dyDescent="0.35">
      <c r="P431" s="77"/>
      <c r="Q431" s="77"/>
      <c r="R431" s="77"/>
      <c r="S431" s="77"/>
    </row>
    <row r="432" spans="16:19" x14ac:dyDescent="0.35">
      <c r="P432" s="77"/>
      <c r="Q432" s="77"/>
      <c r="R432" s="77"/>
      <c r="S432" s="77"/>
    </row>
    <row r="433" spans="16:19" x14ac:dyDescent="0.35">
      <c r="P433" s="77"/>
      <c r="Q433" s="77"/>
      <c r="R433" s="77"/>
      <c r="S433" s="77"/>
    </row>
    <row r="434" spans="16:19" x14ac:dyDescent="0.35">
      <c r="P434" s="77"/>
      <c r="Q434" s="77"/>
      <c r="R434" s="77"/>
      <c r="S434" s="77"/>
    </row>
    <row r="435" spans="16:19" x14ac:dyDescent="0.35">
      <c r="P435" s="77"/>
      <c r="Q435" s="77"/>
      <c r="R435" s="77"/>
      <c r="S435" s="77"/>
    </row>
    <row r="436" spans="16:19" x14ac:dyDescent="0.35">
      <c r="P436" s="77"/>
      <c r="Q436" s="77"/>
      <c r="R436" s="77"/>
      <c r="S436" s="77"/>
    </row>
    <row r="437" spans="16:19" x14ac:dyDescent="0.35">
      <c r="P437" s="77"/>
      <c r="Q437" s="77"/>
      <c r="R437" s="77"/>
      <c r="S437" s="77"/>
    </row>
    <row r="438" spans="16:19" x14ac:dyDescent="0.35">
      <c r="P438" s="77"/>
      <c r="Q438" s="77"/>
      <c r="R438" s="77"/>
      <c r="S438" s="77"/>
    </row>
    <row r="439" spans="16:19" x14ac:dyDescent="0.35">
      <c r="P439" s="77"/>
      <c r="Q439" s="77"/>
      <c r="R439" s="77"/>
      <c r="S439" s="77"/>
    </row>
    <row r="440" spans="16:19" x14ac:dyDescent="0.35">
      <c r="P440" s="77"/>
      <c r="Q440" s="77"/>
      <c r="R440" s="77"/>
      <c r="S440" s="77"/>
    </row>
    <row r="441" spans="16:19" x14ac:dyDescent="0.35">
      <c r="P441" s="77"/>
      <c r="Q441" s="77"/>
      <c r="R441" s="77"/>
      <c r="S441" s="77"/>
    </row>
    <row r="442" spans="16:19" x14ac:dyDescent="0.35">
      <c r="P442" s="77"/>
      <c r="Q442" s="77"/>
      <c r="R442" s="77"/>
      <c r="S442" s="77"/>
    </row>
    <row r="443" spans="16:19" x14ac:dyDescent="0.35">
      <c r="P443" s="77"/>
      <c r="Q443" s="77"/>
      <c r="R443" s="77"/>
      <c r="S443" s="77"/>
    </row>
    <row r="444" spans="16:19" x14ac:dyDescent="0.35">
      <c r="P444" s="77"/>
      <c r="Q444" s="77"/>
      <c r="R444" s="77"/>
      <c r="S444" s="77"/>
    </row>
    <row r="445" spans="16:19" x14ac:dyDescent="0.35">
      <c r="P445" s="77"/>
      <c r="Q445" s="77"/>
      <c r="R445" s="77"/>
      <c r="S445" s="77"/>
    </row>
    <row r="446" spans="16:19" x14ac:dyDescent="0.35">
      <c r="P446" s="77"/>
      <c r="Q446" s="77"/>
      <c r="R446" s="77"/>
      <c r="S446" s="77"/>
    </row>
    <row r="447" spans="16:19" x14ac:dyDescent="0.35">
      <c r="P447" s="77"/>
      <c r="Q447" s="77"/>
      <c r="R447" s="77"/>
      <c r="S447" s="77"/>
    </row>
    <row r="448" spans="16:19" x14ac:dyDescent="0.35">
      <c r="P448" s="77"/>
      <c r="Q448" s="77"/>
      <c r="R448" s="77"/>
      <c r="S448" s="77"/>
    </row>
    <row r="449" spans="16:19" x14ac:dyDescent="0.35">
      <c r="P449" s="77"/>
      <c r="Q449" s="77"/>
      <c r="R449" s="77"/>
      <c r="S449" s="77"/>
    </row>
    <row r="450" spans="16:19" x14ac:dyDescent="0.35">
      <c r="P450" s="77"/>
      <c r="Q450" s="77"/>
      <c r="R450" s="77"/>
      <c r="S450" s="77"/>
    </row>
    <row r="451" spans="16:19" x14ac:dyDescent="0.35">
      <c r="P451" s="77"/>
      <c r="Q451" s="77"/>
      <c r="R451" s="77"/>
      <c r="S451" s="77"/>
    </row>
    <row r="452" spans="16:19" x14ac:dyDescent="0.35">
      <c r="P452" s="77"/>
      <c r="Q452" s="77"/>
      <c r="R452" s="77"/>
      <c r="S452" s="77"/>
    </row>
    <row r="453" spans="16:19" x14ac:dyDescent="0.35">
      <c r="P453" s="77"/>
      <c r="Q453" s="77"/>
      <c r="R453" s="77"/>
      <c r="S453" s="77"/>
    </row>
    <row r="454" spans="16:19" x14ac:dyDescent="0.35">
      <c r="P454" s="77"/>
      <c r="Q454" s="77"/>
      <c r="R454" s="77"/>
      <c r="S454" s="77"/>
    </row>
    <row r="455" spans="16:19" x14ac:dyDescent="0.35">
      <c r="P455" s="77"/>
      <c r="Q455" s="77"/>
      <c r="R455" s="77"/>
      <c r="S455" s="77"/>
    </row>
    <row r="456" spans="16:19" x14ac:dyDescent="0.35">
      <c r="P456" s="77"/>
      <c r="Q456" s="77"/>
      <c r="R456" s="77"/>
      <c r="S456" s="77"/>
    </row>
    <row r="457" spans="16:19" x14ac:dyDescent="0.35">
      <c r="P457" s="77"/>
      <c r="Q457" s="77"/>
      <c r="R457" s="77"/>
      <c r="S457" s="77"/>
    </row>
    <row r="458" spans="16:19" x14ac:dyDescent="0.35">
      <c r="P458" s="77"/>
      <c r="Q458" s="77"/>
      <c r="R458" s="77"/>
      <c r="S458" s="77"/>
    </row>
    <row r="459" spans="16:19" x14ac:dyDescent="0.35">
      <c r="P459" s="77"/>
      <c r="Q459" s="77"/>
      <c r="R459" s="77"/>
      <c r="S459" s="77"/>
    </row>
    <row r="460" spans="16:19" x14ac:dyDescent="0.35">
      <c r="P460" s="77"/>
      <c r="Q460" s="77"/>
      <c r="R460" s="77"/>
      <c r="S460" s="77"/>
    </row>
    <row r="461" spans="16:19" x14ac:dyDescent="0.35">
      <c r="P461" s="77"/>
      <c r="Q461" s="77"/>
      <c r="R461" s="77"/>
      <c r="S461" s="77"/>
    </row>
    <row r="462" spans="16:19" x14ac:dyDescent="0.35">
      <c r="P462" s="77"/>
      <c r="Q462" s="77"/>
      <c r="R462" s="77"/>
      <c r="S462" s="77"/>
    </row>
    <row r="463" spans="16:19" x14ac:dyDescent="0.35">
      <c r="P463" s="77"/>
      <c r="Q463" s="77"/>
      <c r="R463" s="77"/>
      <c r="S463" s="77"/>
    </row>
    <row r="464" spans="16:19" x14ac:dyDescent="0.35">
      <c r="P464" s="77"/>
      <c r="Q464" s="77"/>
      <c r="R464" s="77"/>
      <c r="S464" s="77"/>
    </row>
    <row r="465" spans="16:19" x14ac:dyDescent="0.35">
      <c r="P465" s="77"/>
      <c r="Q465" s="77"/>
      <c r="R465" s="77"/>
      <c r="S465" s="77"/>
    </row>
    <row r="466" spans="16:19" x14ac:dyDescent="0.35">
      <c r="P466" s="77"/>
      <c r="Q466" s="77"/>
      <c r="R466" s="77"/>
      <c r="S466" s="77"/>
    </row>
    <row r="467" spans="16:19" x14ac:dyDescent="0.35">
      <c r="P467" s="77"/>
      <c r="Q467" s="77"/>
      <c r="R467" s="77"/>
      <c r="S467" s="77"/>
    </row>
    <row r="468" spans="16:19" x14ac:dyDescent="0.35">
      <c r="P468" s="77"/>
      <c r="Q468" s="77"/>
      <c r="R468" s="77"/>
      <c r="S468" s="77"/>
    </row>
    <row r="469" spans="16:19" x14ac:dyDescent="0.35">
      <c r="P469" s="77"/>
      <c r="Q469" s="77"/>
      <c r="R469" s="77"/>
      <c r="S469" s="77"/>
    </row>
    <row r="470" spans="16:19" x14ac:dyDescent="0.35">
      <c r="P470" s="77"/>
      <c r="Q470" s="77"/>
      <c r="R470" s="77"/>
      <c r="S470" s="77"/>
    </row>
    <row r="471" spans="16:19" x14ac:dyDescent="0.35">
      <c r="P471" s="77"/>
      <c r="Q471" s="77"/>
      <c r="R471" s="77"/>
      <c r="S471" s="77"/>
    </row>
    <row r="472" spans="16:19" x14ac:dyDescent="0.35">
      <c r="P472" s="77"/>
      <c r="Q472" s="77"/>
      <c r="R472" s="77"/>
      <c r="S472" s="77"/>
    </row>
    <row r="473" spans="16:19" x14ac:dyDescent="0.35">
      <c r="P473" s="77"/>
      <c r="Q473" s="77"/>
      <c r="R473" s="77"/>
      <c r="S473" s="77"/>
    </row>
    <row r="474" spans="16:19" x14ac:dyDescent="0.35">
      <c r="P474" s="77"/>
      <c r="Q474" s="77"/>
      <c r="R474" s="77"/>
      <c r="S474" s="77"/>
    </row>
    <row r="475" spans="16:19" x14ac:dyDescent="0.35">
      <c r="P475" s="77"/>
      <c r="Q475" s="77"/>
      <c r="R475" s="77"/>
      <c r="S475" s="77"/>
    </row>
    <row r="476" spans="16:19" x14ac:dyDescent="0.35">
      <c r="P476" s="77"/>
      <c r="Q476" s="77"/>
      <c r="R476" s="77"/>
      <c r="S476" s="77"/>
    </row>
    <row r="477" spans="16:19" x14ac:dyDescent="0.35">
      <c r="P477" s="77"/>
      <c r="Q477" s="77"/>
      <c r="R477" s="77"/>
      <c r="S477" s="77"/>
    </row>
    <row r="478" spans="16:19" x14ac:dyDescent="0.35">
      <c r="P478" s="77"/>
      <c r="Q478" s="77"/>
      <c r="R478" s="77"/>
      <c r="S478" s="77"/>
    </row>
    <row r="479" spans="16:19" x14ac:dyDescent="0.35">
      <c r="P479" s="77"/>
      <c r="Q479" s="77"/>
      <c r="R479" s="77"/>
      <c r="S479" s="77"/>
    </row>
    <row r="480" spans="16:19" x14ac:dyDescent="0.35">
      <c r="P480" s="77"/>
      <c r="Q480" s="77"/>
      <c r="R480" s="77"/>
      <c r="S480" s="77"/>
    </row>
    <row r="481" spans="16:19" x14ac:dyDescent="0.35">
      <c r="P481" s="77"/>
      <c r="Q481" s="77"/>
      <c r="R481" s="77"/>
      <c r="S481" s="77"/>
    </row>
    <row r="482" spans="16:19" x14ac:dyDescent="0.35">
      <c r="P482" s="77"/>
      <c r="Q482" s="77"/>
      <c r="R482" s="77"/>
      <c r="S482" s="77"/>
    </row>
    <row r="483" spans="16:19" x14ac:dyDescent="0.35">
      <c r="P483" s="77"/>
      <c r="Q483" s="77"/>
      <c r="R483" s="77"/>
      <c r="S483" s="77"/>
    </row>
    <row r="484" spans="16:19" x14ac:dyDescent="0.35">
      <c r="P484" s="77"/>
      <c r="Q484" s="77"/>
      <c r="R484" s="77"/>
      <c r="S484" s="77"/>
    </row>
    <row r="485" spans="16:19" x14ac:dyDescent="0.35">
      <c r="P485" s="77"/>
      <c r="Q485" s="77"/>
      <c r="R485" s="77"/>
      <c r="S485" s="77"/>
    </row>
    <row r="486" spans="16:19" x14ac:dyDescent="0.35">
      <c r="P486" s="77"/>
      <c r="Q486" s="77"/>
      <c r="R486" s="77"/>
      <c r="S486" s="77"/>
    </row>
    <row r="487" spans="16:19" x14ac:dyDescent="0.35">
      <c r="P487" s="77"/>
      <c r="Q487" s="77"/>
      <c r="R487" s="77"/>
      <c r="S487" s="77"/>
    </row>
    <row r="488" spans="16:19" x14ac:dyDescent="0.35">
      <c r="P488" s="77"/>
      <c r="Q488" s="77"/>
      <c r="R488" s="77"/>
      <c r="S488" s="77"/>
    </row>
    <row r="489" spans="16:19" x14ac:dyDescent="0.35">
      <c r="P489" s="77"/>
      <c r="Q489" s="77"/>
      <c r="R489" s="77"/>
      <c r="S489" s="77"/>
    </row>
    <row r="490" spans="16:19" x14ac:dyDescent="0.35">
      <c r="P490" s="77"/>
      <c r="Q490" s="77"/>
      <c r="R490" s="77"/>
      <c r="S490" s="77"/>
    </row>
    <row r="491" spans="16:19" x14ac:dyDescent="0.35">
      <c r="P491" s="77"/>
      <c r="Q491" s="77"/>
      <c r="R491" s="77"/>
      <c r="S491" s="77"/>
    </row>
    <row r="492" spans="16:19" x14ac:dyDescent="0.35">
      <c r="P492" s="77"/>
      <c r="Q492" s="77"/>
      <c r="R492" s="77"/>
      <c r="S492" s="77"/>
    </row>
    <row r="493" spans="16:19" x14ac:dyDescent="0.35">
      <c r="P493" s="77"/>
      <c r="Q493" s="77"/>
      <c r="R493" s="77"/>
      <c r="S493" s="77"/>
    </row>
    <row r="494" spans="16:19" x14ac:dyDescent="0.35">
      <c r="P494" s="77"/>
      <c r="Q494" s="77"/>
      <c r="R494" s="77"/>
      <c r="S494" s="77"/>
    </row>
    <row r="495" spans="16:19" x14ac:dyDescent="0.35">
      <c r="P495" s="77"/>
      <c r="Q495" s="77"/>
      <c r="R495" s="77"/>
      <c r="S495" s="77"/>
    </row>
    <row r="496" spans="16:19" x14ac:dyDescent="0.35">
      <c r="P496" s="77"/>
      <c r="Q496" s="77"/>
      <c r="R496" s="77"/>
      <c r="S496" s="77"/>
    </row>
    <row r="497" spans="16:19" x14ac:dyDescent="0.35">
      <c r="P497" s="77"/>
      <c r="Q497" s="77"/>
      <c r="R497" s="77"/>
      <c r="S497" s="77"/>
    </row>
    <row r="498" spans="16:19" x14ac:dyDescent="0.35">
      <c r="P498" s="77"/>
      <c r="Q498" s="77"/>
      <c r="R498" s="77"/>
      <c r="S498" s="77"/>
    </row>
    <row r="499" spans="16:19" x14ac:dyDescent="0.35">
      <c r="P499" s="77"/>
      <c r="Q499" s="77"/>
      <c r="R499" s="77"/>
      <c r="S499" s="77"/>
    </row>
    <row r="500" spans="16:19" x14ac:dyDescent="0.35">
      <c r="P500" s="77"/>
      <c r="Q500" s="77"/>
      <c r="R500" s="77"/>
      <c r="S500" s="77"/>
    </row>
    <row r="501" spans="16:19" x14ac:dyDescent="0.35">
      <c r="P501" s="77"/>
      <c r="Q501" s="77"/>
      <c r="R501" s="77"/>
      <c r="S501" s="77"/>
    </row>
    <row r="502" spans="16:19" x14ac:dyDescent="0.35">
      <c r="P502" s="77"/>
      <c r="Q502" s="77"/>
      <c r="R502" s="77"/>
      <c r="S502" s="77"/>
    </row>
    <row r="503" spans="16:19" x14ac:dyDescent="0.35">
      <c r="P503" s="77"/>
      <c r="Q503" s="77"/>
      <c r="R503" s="77"/>
      <c r="S503" s="77"/>
    </row>
    <row r="504" spans="16:19" x14ac:dyDescent="0.35">
      <c r="P504" s="77"/>
      <c r="Q504" s="77"/>
      <c r="R504" s="77"/>
      <c r="S504" s="77"/>
    </row>
    <row r="505" spans="16:19" x14ac:dyDescent="0.35">
      <c r="P505" s="77"/>
      <c r="Q505" s="77"/>
      <c r="R505" s="77"/>
      <c r="S505" s="77"/>
    </row>
    <row r="506" spans="16:19" x14ac:dyDescent="0.35">
      <c r="P506" s="77"/>
      <c r="Q506" s="77"/>
      <c r="R506" s="77"/>
      <c r="S506" s="77"/>
    </row>
    <row r="507" spans="16:19" x14ac:dyDescent="0.35">
      <c r="P507" s="77"/>
      <c r="Q507" s="77"/>
      <c r="R507" s="77"/>
      <c r="S507" s="77"/>
    </row>
    <row r="508" spans="16:19" x14ac:dyDescent="0.35">
      <c r="P508" s="77"/>
      <c r="Q508" s="77"/>
      <c r="R508" s="77"/>
      <c r="S508" s="77"/>
    </row>
    <row r="509" spans="16:19" x14ac:dyDescent="0.35">
      <c r="P509" s="77"/>
      <c r="Q509" s="77"/>
      <c r="R509" s="77"/>
      <c r="S509" s="77"/>
    </row>
    <row r="510" spans="16:19" x14ac:dyDescent="0.35">
      <c r="P510" s="77"/>
      <c r="Q510" s="77"/>
      <c r="R510" s="77"/>
      <c r="S510" s="77"/>
    </row>
    <row r="511" spans="16:19" x14ac:dyDescent="0.35">
      <c r="P511" s="77"/>
      <c r="Q511" s="77"/>
      <c r="R511" s="77"/>
      <c r="S511" s="77"/>
    </row>
    <row r="512" spans="16:19" x14ac:dyDescent="0.35">
      <c r="P512" s="77"/>
      <c r="Q512" s="77"/>
      <c r="R512" s="77"/>
      <c r="S512" s="77"/>
    </row>
    <row r="513" spans="16:19" x14ac:dyDescent="0.35">
      <c r="P513" s="77"/>
      <c r="Q513" s="77"/>
      <c r="R513" s="77"/>
      <c r="S513" s="77"/>
    </row>
    <row r="514" spans="16:19" x14ac:dyDescent="0.35">
      <c r="P514" s="77"/>
      <c r="Q514" s="77"/>
      <c r="R514" s="77"/>
      <c r="S514" s="77"/>
    </row>
    <row r="515" spans="16:19" x14ac:dyDescent="0.35">
      <c r="P515" s="77"/>
      <c r="Q515" s="77"/>
      <c r="R515" s="77"/>
      <c r="S515" s="77"/>
    </row>
    <row r="516" spans="16:19" x14ac:dyDescent="0.35">
      <c r="P516" s="77"/>
      <c r="Q516" s="77"/>
      <c r="R516" s="77"/>
      <c r="S516" s="77"/>
    </row>
    <row r="517" spans="16:19" x14ac:dyDescent="0.35">
      <c r="P517" s="77"/>
      <c r="Q517" s="77"/>
      <c r="R517" s="77"/>
      <c r="S517" s="77"/>
    </row>
    <row r="518" spans="16:19" x14ac:dyDescent="0.35">
      <c r="P518" s="77"/>
      <c r="Q518" s="77"/>
      <c r="R518" s="77"/>
      <c r="S518" s="77"/>
    </row>
    <row r="519" spans="16:19" x14ac:dyDescent="0.35">
      <c r="P519" s="77"/>
      <c r="Q519" s="77"/>
      <c r="R519" s="77"/>
      <c r="S519" s="77"/>
    </row>
    <row r="520" spans="16:19" x14ac:dyDescent="0.35">
      <c r="P520" s="77"/>
      <c r="Q520" s="77"/>
      <c r="R520" s="77"/>
      <c r="S520" s="77"/>
    </row>
    <row r="521" spans="16:19" x14ac:dyDescent="0.35">
      <c r="P521" s="77"/>
      <c r="Q521" s="77"/>
      <c r="R521" s="77"/>
      <c r="S521" s="77"/>
    </row>
    <row r="522" spans="16:19" x14ac:dyDescent="0.35">
      <c r="P522" s="77"/>
      <c r="Q522" s="77"/>
      <c r="R522" s="77"/>
      <c r="S522" s="77"/>
    </row>
    <row r="523" spans="16:19" x14ac:dyDescent="0.35">
      <c r="P523" s="77"/>
      <c r="Q523" s="77"/>
      <c r="R523" s="77"/>
      <c r="S523" s="77"/>
    </row>
    <row r="524" spans="16:19" x14ac:dyDescent="0.35">
      <c r="P524" s="77"/>
      <c r="Q524" s="77"/>
      <c r="R524" s="77"/>
      <c r="S524" s="77"/>
    </row>
    <row r="525" spans="16:19" x14ac:dyDescent="0.35">
      <c r="P525" s="77"/>
      <c r="Q525" s="77"/>
      <c r="R525" s="77"/>
      <c r="S525" s="77"/>
    </row>
    <row r="526" spans="16:19" x14ac:dyDescent="0.35">
      <c r="P526" s="77"/>
      <c r="Q526" s="77"/>
      <c r="R526" s="77"/>
      <c r="S526" s="77"/>
    </row>
    <row r="527" spans="16:19" x14ac:dyDescent="0.35">
      <c r="P527" s="77"/>
      <c r="Q527" s="77"/>
      <c r="R527" s="77"/>
      <c r="S527" s="77"/>
    </row>
    <row r="528" spans="16:19" x14ac:dyDescent="0.35">
      <c r="P528" s="77"/>
      <c r="Q528" s="77"/>
      <c r="R528" s="77"/>
      <c r="S528" s="77"/>
    </row>
    <row r="529" spans="16:19" x14ac:dyDescent="0.35">
      <c r="P529" s="77"/>
      <c r="Q529" s="77"/>
      <c r="R529" s="77"/>
      <c r="S529" s="77"/>
    </row>
    <row r="530" spans="16:19" x14ac:dyDescent="0.35">
      <c r="P530" s="77"/>
      <c r="Q530" s="77"/>
      <c r="R530" s="77"/>
      <c r="S530" s="77"/>
    </row>
    <row r="531" spans="16:19" x14ac:dyDescent="0.35">
      <c r="P531" s="77"/>
      <c r="Q531" s="77"/>
      <c r="R531" s="77"/>
      <c r="S531" s="77"/>
    </row>
    <row r="532" spans="16:19" x14ac:dyDescent="0.35">
      <c r="P532" s="77"/>
      <c r="Q532" s="77"/>
      <c r="R532" s="77"/>
      <c r="S532" s="77"/>
    </row>
    <row r="533" spans="16:19" x14ac:dyDescent="0.35">
      <c r="P533" s="77"/>
      <c r="Q533" s="77"/>
      <c r="R533" s="77"/>
      <c r="S533" s="77"/>
    </row>
    <row r="534" spans="16:19" x14ac:dyDescent="0.35">
      <c r="P534" s="77"/>
      <c r="Q534" s="77"/>
      <c r="R534" s="77"/>
      <c r="S534" s="77"/>
    </row>
    <row r="535" spans="16:19" x14ac:dyDescent="0.35">
      <c r="P535" s="77"/>
      <c r="Q535" s="77"/>
      <c r="R535" s="77"/>
      <c r="S535" s="77"/>
    </row>
    <row r="536" spans="16:19" x14ac:dyDescent="0.35">
      <c r="P536" s="77"/>
      <c r="Q536" s="77"/>
      <c r="R536" s="77"/>
      <c r="S536" s="77"/>
    </row>
    <row r="537" spans="16:19" x14ac:dyDescent="0.35">
      <c r="P537" s="77"/>
      <c r="Q537" s="77"/>
      <c r="R537" s="77"/>
      <c r="S537" s="77"/>
    </row>
    <row r="538" spans="16:19" x14ac:dyDescent="0.35">
      <c r="P538" s="77"/>
      <c r="Q538" s="77"/>
      <c r="R538" s="77"/>
      <c r="S538" s="77"/>
    </row>
    <row r="539" spans="16:19" x14ac:dyDescent="0.35">
      <c r="P539" s="77"/>
      <c r="Q539" s="77"/>
      <c r="R539" s="77"/>
      <c r="S539" s="77"/>
    </row>
    <row r="540" spans="16:19" x14ac:dyDescent="0.35">
      <c r="P540" s="77"/>
      <c r="Q540" s="77"/>
      <c r="R540" s="77"/>
      <c r="S540" s="77"/>
    </row>
    <row r="541" spans="16:19" x14ac:dyDescent="0.35">
      <c r="P541" s="77"/>
      <c r="Q541" s="77"/>
      <c r="R541" s="77"/>
      <c r="S541" s="77"/>
    </row>
    <row r="542" spans="16:19" x14ac:dyDescent="0.35">
      <c r="P542" s="77"/>
      <c r="Q542" s="77"/>
      <c r="R542" s="77"/>
      <c r="S542" s="77"/>
    </row>
    <row r="543" spans="16:19" x14ac:dyDescent="0.35">
      <c r="P543" s="77"/>
      <c r="Q543" s="77"/>
      <c r="R543" s="77"/>
      <c r="S543" s="77"/>
    </row>
    <row r="544" spans="16:19" x14ac:dyDescent="0.35">
      <c r="P544" s="77"/>
      <c r="Q544" s="77"/>
      <c r="R544" s="77"/>
      <c r="S544" s="77"/>
    </row>
    <row r="545" spans="16:19" x14ac:dyDescent="0.35">
      <c r="P545" s="77"/>
      <c r="Q545" s="77"/>
      <c r="R545" s="77"/>
      <c r="S545" s="77"/>
    </row>
    <row r="546" spans="16:19" x14ac:dyDescent="0.35">
      <c r="P546" s="77"/>
      <c r="Q546" s="77"/>
      <c r="R546" s="77"/>
      <c r="S546" s="77"/>
    </row>
    <row r="547" spans="16:19" x14ac:dyDescent="0.35">
      <c r="P547" s="77"/>
      <c r="Q547" s="77"/>
      <c r="R547" s="77"/>
      <c r="S547" s="77"/>
    </row>
    <row r="548" spans="16:19" x14ac:dyDescent="0.35">
      <c r="P548" s="77"/>
      <c r="Q548" s="77"/>
      <c r="R548" s="77"/>
      <c r="S548" s="77"/>
    </row>
    <row r="549" spans="16:19" x14ac:dyDescent="0.35">
      <c r="P549" s="77"/>
      <c r="Q549" s="77"/>
      <c r="R549" s="77"/>
      <c r="S549" s="77"/>
    </row>
    <row r="550" spans="16:19" x14ac:dyDescent="0.35">
      <c r="P550" s="77"/>
      <c r="Q550" s="77"/>
      <c r="R550" s="77"/>
      <c r="S550" s="77"/>
    </row>
    <row r="551" spans="16:19" x14ac:dyDescent="0.35">
      <c r="P551" s="77"/>
      <c r="Q551" s="77"/>
      <c r="R551" s="77"/>
      <c r="S551" s="77"/>
    </row>
    <row r="552" spans="16:19" x14ac:dyDescent="0.35">
      <c r="P552" s="77"/>
      <c r="Q552" s="77"/>
      <c r="R552" s="77"/>
      <c r="S552" s="77"/>
    </row>
    <row r="553" spans="16:19" x14ac:dyDescent="0.35">
      <c r="P553" s="77"/>
      <c r="Q553" s="77"/>
      <c r="R553" s="77"/>
      <c r="S553" s="77"/>
    </row>
    <row r="554" spans="16:19" x14ac:dyDescent="0.35">
      <c r="P554" s="77"/>
      <c r="Q554" s="77"/>
      <c r="R554" s="77"/>
      <c r="S554" s="77"/>
    </row>
    <row r="555" spans="16:19" x14ac:dyDescent="0.35">
      <c r="P555" s="77"/>
      <c r="Q555" s="77"/>
      <c r="R555" s="77"/>
      <c r="S555" s="77"/>
    </row>
    <row r="556" spans="16:19" x14ac:dyDescent="0.35">
      <c r="P556" s="77"/>
      <c r="Q556" s="77"/>
      <c r="R556" s="77"/>
      <c r="S556" s="77"/>
    </row>
    <row r="557" spans="16:19" x14ac:dyDescent="0.35">
      <c r="P557" s="77"/>
      <c r="Q557" s="77"/>
      <c r="R557" s="77"/>
      <c r="S557" s="77"/>
    </row>
    <row r="558" spans="16:19" x14ac:dyDescent="0.35">
      <c r="P558" s="77"/>
      <c r="Q558" s="77"/>
      <c r="R558" s="77"/>
      <c r="S558" s="77"/>
    </row>
    <row r="559" spans="16:19" x14ac:dyDescent="0.35">
      <c r="P559" s="77"/>
      <c r="Q559" s="77"/>
      <c r="R559" s="77"/>
      <c r="S559" s="77"/>
    </row>
    <row r="560" spans="16:19" x14ac:dyDescent="0.35">
      <c r="P560" s="77"/>
      <c r="Q560" s="77"/>
      <c r="R560" s="77"/>
      <c r="S560" s="77"/>
    </row>
    <row r="561" spans="16:19" x14ac:dyDescent="0.35">
      <c r="P561" s="77"/>
      <c r="Q561" s="77"/>
      <c r="R561" s="77"/>
      <c r="S561" s="77"/>
    </row>
    <row r="562" spans="16:19" x14ac:dyDescent="0.35">
      <c r="P562" s="77"/>
      <c r="Q562" s="77"/>
      <c r="R562" s="77"/>
      <c r="S562" s="77"/>
    </row>
    <row r="563" spans="16:19" x14ac:dyDescent="0.35">
      <c r="P563" s="77"/>
      <c r="Q563" s="77"/>
      <c r="R563" s="77"/>
      <c r="S563" s="77"/>
    </row>
    <row r="564" spans="16:19" x14ac:dyDescent="0.35">
      <c r="P564" s="77"/>
      <c r="Q564" s="77"/>
      <c r="R564" s="77"/>
      <c r="S564" s="77"/>
    </row>
    <row r="565" spans="16:19" x14ac:dyDescent="0.35">
      <c r="P565" s="77"/>
      <c r="Q565" s="77"/>
      <c r="R565" s="77"/>
      <c r="S565" s="77"/>
    </row>
    <row r="566" spans="16:19" x14ac:dyDescent="0.35">
      <c r="P566" s="77"/>
      <c r="Q566" s="77"/>
      <c r="R566" s="77"/>
      <c r="S566" s="77"/>
    </row>
    <row r="567" spans="16:19" x14ac:dyDescent="0.35">
      <c r="P567" s="77"/>
      <c r="Q567" s="77"/>
      <c r="R567" s="77"/>
      <c r="S567" s="77"/>
    </row>
    <row r="568" spans="16:19" x14ac:dyDescent="0.35">
      <c r="P568" s="77"/>
      <c r="Q568" s="77"/>
      <c r="R568" s="77"/>
      <c r="S568" s="77"/>
    </row>
    <row r="569" spans="16:19" x14ac:dyDescent="0.35">
      <c r="P569" s="77"/>
      <c r="Q569" s="77"/>
      <c r="R569" s="77"/>
      <c r="S569" s="77"/>
    </row>
    <row r="570" spans="16:19" x14ac:dyDescent="0.35">
      <c r="P570" s="77"/>
      <c r="Q570" s="77"/>
      <c r="R570" s="77"/>
      <c r="S570" s="77"/>
    </row>
    <row r="571" spans="16:19" x14ac:dyDescent="0.35">
      <c r="P571" s="77"/>
      <c r="Q571" s="77"/>
      <c r="R571" s="77"/>
      <c r="S571" s="77"/>
    </row>
    <row r="572" spans="16:19" x14ac:dyDescent="0.35">
      <c r="P572" s="77"/>
      <c r="Q572" s="77"/>
      <c r="R572" s="77"/>
      <c r="S572" s="77"/>
    </row>
    <row r="573" spans="16:19" x14ac:dyDescent="0.35">
      <c r="P573" s="77"/>
      <c r="Q573" s="77"/>
      <c r="R573" s="77"/>
      <c r="S573" s="77"/>
    </row>
    <row r="574" spans="16:19" x14ac:dyDescent="0.35">
      <c r="P574" s="77"/>
      <c r="Q574" s="77"/>
      <c r="R574" s="77"/>
      <c r="S574" s="77"/>
    </row>
    <row r="575" spans="16:19" x14ac:dyDescent="0.35">
      <c r="P575" s="77"/>
      <c r="Q575" s="77"/>
      <c r="R575" s="77"/>
      <c r="S575" s="77"/>
    </row>
    <row r="576" spans="16:19" x14ac:dyDescent="0.35">
      <c r="P576" s="77"/>
      <c r="Q576" s="77"/>
      <c r="R576" s="77"/>
      <c r="S576" s="77"/>
    </row>
    <row r="577" spans="16:19" x14ac:dyDescent="0.35">
      <c r="P577" s="77"/>
      <c r="Q577" s="77"/>
      <c r="R577" s="77"/>
      <c r="S577" s="77"/>
    </row>
    <row r="578" spans="16:19" x14ac:dyDescent="0.35">
      <c r="P578" s="77"/>
      <c r="Q578" s="77"/>
      <c r="R578" s="77"/>
      <c r="S578" s="77"/>
    </row>
    <row r="579" spans="16:19" x14ac:dyDescent="0.35">
      <c r="P579" s="77"/>
      <c r="Q579" s="77"/>
      <c r="R579" s="77"/>
      <c r="S579" s="77"/>
    </row>
    <row r="580" spans="16:19" x14ac:dyDescent="0.35">
      <c r="P580" s="77"/>
      <c r="Q580" s="77"/>
      <c r="R580" s="77"/>
      <c r="S580" s="77"/>
    </row>
    <row r="581" spans="16:19" x14ac:dyDescent="0.35">
      <c r="P581" s="77"/>
      <c r="Q581" s="77"/>
      <c r="R581" s="77"/>
      <c r="S581" s="77"/>
    </row>
    <row r="582" spans="16:19" x14ac:dyDescent="0.35">
      <c r="P582" s="77"/>
      <c r="Q582" s="77"/>
      <c r="R582" s="77"/>
      <c r="S582" s="77"/>
    </row>
    <row r="583" spans="16:19" x14ac:dyDescent="0.35">
      <c r="P583" s="77"/>
      <c r="Q583" s="77"/>
      <c r="R583" s="77"/>
      <c r="S583" s="77"/>
    </row>
    <row r="584" spans="16:19" x14ac:dyDescent="0.35">
      <c r="P584" s="77"/>
      <c r="Q584" s="77"/>
      <c r="R584" s="77"/>
      <c r="S584" s="77"/>
    </row>
    <row r="585" spans="16:19" x14ac:dyDescent="0.35">
      <c r="P585" s="77"/>
      <c r="Q585" s="77"/>
      <c r="R585" s="77"/>
      <c r="S585" s="77"/>
    </row>
    <row r="586" spans="16:19" x14ac:dyDescent="0.35">
      <c r="P586" s="77"/>
      <c r="Q586" s="77"/>
      <c r="R586" s="77"/>
      <c r="S586" s="77"/>
    </row>
    <row r="587" spans="16:19" x14ac:dyDescent="0.35">
      <c r="P587" s="77"/>
      <c r="Q587" s="77"/>
      <c r="R587" s="77"/>
      <c r="S587" s="77"/>
    </row>
    <row r="588" spans="16:19" x14ac:dyDescent="0.35">
      <c r="P588" s="77"/>
      <c r="Q588" s="77"/>
      <c r="R588" s="77"/>
      <c r="S588" s="77"/>
    </row>
    <row r="589" spans="16:19" x14ac:dyDescent="0.35">
      <c r="P589" s="77"/>
      <c r="Q589" s="77"/>
      <c r="R589" s="77"/>
      <c r="S589" s="77"/>
    </row>
    <row r="590" spans="16:19" x14ac:dyDescent="0.35">
      <c r="P590" s="77"/>
      <c r="Q590" s="77"/>
      <c r="R590" s="77"/>
      <c r="S590" s="77"/>
    </row>
    <row r="591" spans="16:19" x14ac:dyDescent="0.35">
      <c r="P591" s="77"/>
      <c r="Q591" s="77"/>
      <c r="R591" s="77"/>
      <c r="S591" s="77"/>
    </row>
    <row r="592" spans="16:19" x14ac:dyDescent="0.35">
      <c r="P592" s="77"/>
      <c r="Q592" s="77"/>
      <c r="R592" s="77"/>
      <c r="S592" s="77"/>
    </row>
    <row r="593" spans="16:19" x14ac:dyDescent="0.35">
      <c r="P593" s="77"/>
      <c r="Q593" s="77"/>
      <c r="R593" s="77"/>
      <c r="S593" s="77"/>
    </row>
    <row r="594" spans="16:19" x14ac:dyDescent="0.35">
      <c r="P594" s="77"/>
      <c r="Q594" s="77"/>
      <c r="R594" s="77"/>
      <c r="S594" s="77"/>
    </row>
    <row r="595" spans="16:19" x14ac:dyDescent="0.35">
      <c r="P595" s="77"/>
      <c r="Q595" s="77"/>
      <c r="R595" s="77"/>
      <c r="S595" s="77"/>
    </row>
    <row r="596" spans="16:19" x14ac:dyDescent="0.35">
      <c r="P596" s="77"/>
      <c r="Q596" s="77"/>
      <c r="R596" s="77"/>
      <c r="S596" s="77"/>
    </row>
    <row r="597" spans="16:19" x14ac:dyDescent="0.35">
      <c r="P597" s="77"/>
      <c r="Q597" s="77"/>
      <c r="R597" s="77"/>
      <c r="S597" s="77"/>
    </row>
    <row r="598" spans="16:19" x14ac:dyDescent="0.35">
      <c r="P598" s="77"/>
      <c r="Q598" s="77"/>
      <c r="R598" s="77"/>
      <c r="S598" s="77"/>
    </row>
    <row r="599" spans="16:19" x14ac:dyDescent="0.35">
      <c r="P599" s="77"/>
      <c r="Q599" s="77"/>
      <c r="R599" s="77"/>
      <c r="S599" s="77"/>
    </row>
    <row r="600" spans="16:19" x14ac:dyDescent="0.35">
      <c r="P600" s="77"/>
      <c r="Q600" s="77"/>
      <c r="R600" s="77"/>
      <c r="S600" s="77"/>
    </row>
    <row r="601" spans="16:19" x14ac:dyDescent="0.35">
      <c r="P601" s="77"/>
      <c r="Q601" s="77"/>
      <c r="R601" s="77"/>
      <c r="S601" s="77"/>
    </row>
    <row r="602" spans="16:19" x14ac:dyDescent="0.35">
      <c r="P602" s="77"/>
      <c r="Q602" s="77"/>
      <c r="R602" s="77"/>
      <c r="S602" s="77"/>
    </row>
    <row r="603" spans="16:19" x14ac:dyDescent="0.35">
      <c r="P603" s="77"/>
      <c r="Q603" s="77"/>
      <c r="R603" s="77"/>
      <c r="S603" s="77"/>
    </row>
    <row r="604" spans="16:19" x14ac:dyDescent="0.35">
      <c r="P604" s="77"/>
      <c r="Q604" s="77"/>
      <c r="R604" s="77"/>
      <c r="S604" s="77"/>
    </row>
    <row r="605" spans="16:19" x14ac:dyDescent="0.35">
      <c r="P605" s="77"/>
      <c r="Q605" s="77"/>
      <c r="R605" s="77"/>
      <c r="S605" s="77"/>
    </row>
    <row r="606" spans="16:19" x14ac:dyDescent="0.35">
      <c r="P606" s="77"/>
      <c r="Q606" s="77"/>
      <c r="R606" s="77"/>
      <c r="S606" s="77"/>
    </row>
    <row r="607" spans="16:19" x14ac:dyDescent="0.35">
      <c r="P607" s="77"/>
      <c r="Q607" s="77"/>
      <c r="R607" s="77"/>
      <c r="S607" s="77"/>
    </row>
    <row r="608" spans="16:19" x14ac:dyDescent="0.35">
      <c r="P608" s="77"/>
      <c r="Q608" s="77"/>
      <c r="R608" s="77"/>
      <c r="S608" s="77"/>
    </row>
    <row r="609" spans="16:19" x14ac:dyDescent="0.35">
      <c r="P609" s="77"/>
      <c r="Q609" s="77"/>
      <c r="R609" s="77"/>
      <c r="S609" s="77"/>
    </row>
    <row r="610" spans="16:19" x14ac:dyDescent="0.35">
      <c r="P610" s="77"/>
      <c r="Q610" s="77"/>
      <c r="R610" s="77"/>
      <c r="S610" s="77"/>
    </row>
    <row r="611" spans="16:19" x14ac:dyDescent="0.35">
      <c r="P611" s="77"/>
      <c r="Q611" s="77"/>
      <c r="R611" s="77"/>
      <c r="S611" s="77"/>
    </row>
    <row r="612" spans="16:19" x14ac:dyDescent="0.35">
      <c r="P612" s="77"/>
      <c r="Q612" s="77"/>
      <c r="R612" s="77"/>
      <c r="S612" s="77"/>
    </row>
    <row r="613" spans="16:19" x14ac:dyDescent="0.35">
      <c r="P613" s="77"/>
      <c r="Q613" s="77"/>
      <c r="R613" s="77"/>
      <c r="S613" s="77"/>
    </row>
    <row r="614" spans="16:19" x14ac:dyDescent="0.35">
      <c r="P614" s="77"/>
      <c r="Q614" s="77"/>
      <c r="R614" s="77"/>
      <c r="S614" s="77"/>
    </row>
    <row r="615" spans="16:19" x14ac:dyDescent="0.35">
      <c r="P615" s="77"/>
      <c r="Q615" s="77"/>
      <c r="R615" s="77"/>
      <c r="S615" s="77"/>
    </row>
    <row r="616" spans="16:19" x14ac:dyDescent="0.35">
      <c r="P616" s="77"/>
      <c r="Q616" s="77"/>
      <c r="R616" s="77"/>
      <c r="S616" s="77"/>
    </row>
    <row r="617" spans="16:19" x14ac:dyDescent="0.35">
      <c r="P617" s="77"/>
      <c r="Q617" s="77"/>
      <c r="R617" s="77"/>
      <c r="S617" s="77"/>
    </row>
    <row r="618" spans="16:19" x14ac:dyDescent="0.35">
      <c r="P618" s="77"/>
      <c r="Q618" s="77"/>
      <c r="R618" s="77"/>
      <c r="S618" s="77"/>
    </row>
    <row r="619" spans="16:19" x14ac:dyDescent="0.35">
      <c r="P619" s="77"/>
      <c r="Q619" s="77"/>
      <c r="R619" s="77"/>
      <c r="S619" s="77"/>
    </row>
    <row r="620" spans="16:19" x14ac:dyDescent="0.35">
      <c r="P620" s="77"/>
      <c r="Q620" s="77"/>
      <c r="R620" s="77"/>
      <c r="S620" s="77"/>
    </row>
    <row r="621" spans="16:19" x14ac:dyDescent="0.35">
      <c r="P621" s="77"/>
      <c r="Q621" s="77"/>
      <c r="R621" s="77"/>
      <c r="S621" s="77"/>
    </row>
    <row r="622" spans="16:19" x14ac:dyDescent="0.35">
      <c r="P622" s="77"/>
      <c r="Q622" s="77"/>
      <c r="R622" s="77"/>
      <c r="S622" s="77"/>
    </row>
    <row r="623" spans="16:19" x14ac:dyDescent="0.35">
      <c r="P623" s="77"/>
      <c r="Q623" s="77"/>
      <c r="R623" s="77"/>
      <c r="S623" s="77"/>
    </row>
    <row r="624" spans="16:19" x14ac:dyDescent="0.35">
      <c r="P624" s="77"/>
      <c r="Q624" s="77"/>
      <c r="R624" s="77"/>
      <c r="S624" s="77"/>
    </row>
    <row r="625" spans="16:19" x14ac:dyDescent="0.35">
      <c r="P625" s="77"/>
      <c r="Q625" s="77"/>
      <c r="R625" s="77"/>
      <c r="S625" s="77"/>
    </row>
    <row r="626" spans="16:19" x14ac:dyDescent="0.35">
      <c r="P626" s="77"/>
      <c r="Q626" s="77"/>
      <c r="R626" s="77"/>
      <c r="S626" s="77"/>
    </row>
    <row r="627" spans="16:19" x14ac:dyDescent="0.35">
      <c r="P627" s="77"/>
      <c r="Q627" s="77"/>
      <c r="R627" s="77"/>
      <c r="S627" s="77"/>
    </row>
    <row r="628" spans="16:19" x14ac:dyDescent="0.35">
      <c r="P628" s="77"/>
      <c r="Q628" s="77"/>
      <c r="R628" s="77"/>
      <c r="S628" s="77"/>
    </row>
    <row r="629" spans="16:19" x14ac:dyDescent="0.35">
      <c r="P629" s="77"/>
      <c r="Q629" s="77"/>
      <c r="R629" s="77"/>
      <c r="S629" s="77"/>
    </row>
    <row r="630" spans="16:19" x14ac:dyDescent="0.35">
      <c r="P630" s="77"/>
      <c r="Q630" s="77"/>
      <c r="R630" s="77"/>
      <c r="S630" s="77"/>
    </row>
    <row r="631" spans="16:19" x14ac:dyDescent="0.35">
      <c r="P631" s="77"/>
      <c r="Q631" s="77"/>
      <c r="R631" s="77"/>
      <c r="S631" s="77"/>
    </row>
    <row r="632" spans="16:19" x14ac:dyDescent="0.35">
      <c r="P632" s="77"/>
      <c r="Q632" s="77"/>
      <c r="R632" s="77"/>
      <c r="S632" s="77"/>
    </row>
    <row r="633" spans="16:19" x14ac:dyDescent="0.35">
      <c r="P633" s="77"/>
      <c r="Q633" s="77"/>
      <c r="R633" s="77"/>
      <c r="S633" s="77"/>
    </row>
    <row r="634" spans="16:19" x14ac:dyDescent="0.35">
      <c r="P634" s="77"/>
      <c r="Q634" s="77"/>
      <c r="R634" s="77"/>
      <c r="S634" s="77"/>
    </row>
    <row r="635" spans="16:19" x14ac:dyDescent="0.35">
      <c r="P635" s="77"/>
      <c r="Q635" s="77"/>
      <c r="R635" s="77"/>
      <c r="S635" s="77"/>
    </row>
    <row r="636" spans="16:19" x14ac:dyDescent="0.35">
      <c r="P636" s="77"/>
      <c r="Q636" s="77"/>
      <c r="R636" s="77"/>
      <c r="S636" s="77"/>
    </row>
    <row r="637" spans="16:19" x14ac:dyDescent="0.35">
      <c r="P637" s="77"/>
      <c r="Q637" s="77"/>
      <c r="R637" s="77"/>
      <c r="S637" s="77"/>
    </row>
    <row r="638" spans="16:19" x14ac:dyDescent="0.35">
      <c r="P638" s="77"/>
      <c r="Q638" s="77"/>
      <c r="R638" s="77"/>
      <c r="S638" s="77"/>
    </row>
    <row r="639" spans="16:19" x14ac:dyDescent="0.35">
      <c r="P639" s="77"/>
      <c r="Q639" s="77"/>
      <c r="R639" s="77"/>
      <c r="S639" s="77"/>
    </row>
    <row r="640" spans="16:19" x14ac:dyDescent="0.35">
      <c r="P640" s="77"/>
      <c r="Q640" s="77"/>
      <c r="R640" s="77"/>
      <c r="S640" s="77"/>
    </row>
    <row r="641" spans="16:19" x14ac:dyDescent="0.35">
      <c r="P641" s="77"/>
      <c r="Q641" s="77"/>
      <c r="R641" s="77"/>
      <c r="S641" s="77"/>
    </row>
    <row r="642" spans="16:19" x14ac:dyDescent="0.35">
      <c r="P642" s="77"/>
      <c r="Q642" s="77"/>
      <c r="R642" s="77"/>
      <c r="S642" s="77"/>
    </row>
    <row r="643" spans="16:19" x14ac:dyDescent="0.35">
      <c r="P643" s="77"/>
      <c r="Q643" s="77"/>
      <c r="R643" s="77"/>
      <c r="S643" s="77"/>
    </row>
    <row r="644" spans="16:19" x14ac:dyDescent="0.35">
      <c r="P644" s="77"/>
      <c r="Q644" s="77"/>
      <c r="R644" s="77"/>
      <c r="S644" s="77"/>
    </row>
    <row r="645" spans="16:19" x14ac:dyDescent="0.35">
      <c r="P645" s="77"/>
      <c r="Q645" s="77"/>
      <c r="R645" s="77"/>
      <c r="S645" s="77"/>
    </row>
    <row r="646" spans="16:19" x14ac:dyDescent="0.35">
      <c r="P646" s="77"/>
      <c r="Q646" s="77"/>
      <c r="R646" s="77"/>
      <c r="S646" s="77"/>
    </row>
    <row r="647" spans="16:19" x14ac:dyDescent="0.35">
      <c r="P647" s="77"/>
      <c r="Q647" s="77"/>
      <c r="R647" s="77"/>
      <c r="S647" s="77"/>
    </row>
    <row r="648" spans="16:19" x14ac:dyDescent="0.35">
      <c r="P648" s="77"/>
      <c r="Q648" s="77"/>
      <c r="R648" s="77"/>
      <c r="S648" s="77"/>
    </row>
    <row r="649" spans="16:19" x14ac:dyDescent="0.35">
      <c r="P649" s="77"/>
      <c r="Q649" s="77"/>
      <c r="R649" s="77"/>
      <c r="S649" s="77"/>
    </row>
    <row r="650" spans="16:19" x14ac:dyDescent="0.35">
      <c r="P650" s="77"/>
      <c r="Q650" s="77"/>
      <c r="R650" s="77"/>
      <c r="S650" s="77"/>
    </row>
    <row r="651" spans="16:19" x14ac:dyDescent="0.35">
      <c r="P651" s="77"/>
      <c r="Q651" s="77"/>
      <c r="R651" s="77"/>
      <c r="S651" s="77"/>
    </row>
    <row r="652" spans="16:19" x14ac:dyDescent="0.35">
      <c r="P652" s="77"/>
      <c r="Q652" s="77"/>
      <c r="R652" s="77"/>
      <c r="S652" s="77"/>
    </row>
    <row r="653" spans="16:19" x14ac:dyDescent="0.35">
      <c r="P653" s="77"/>
      <c r="Q653" s="77"/>
      <c r="R653" s="77"/>
      <c r="S653" s="77"/>
    </row>
    <row r="654" spans="16:19" x14ac:dyDescent="0.35">
      <c r="P654" s="77"/>
      <c r="Q654" s="77"/>
      <c r="R654" s="77"/>
      <c r="S654" s="77"/>
    </row>
    <row r="655" spans="16:19" x14ac:dyDescent="0.35">
      <c r="P655" s="77"/>
      <c r="Q655" s="77"/>
      <c r="R655" s="77"/>
      <c r="S655" s="77"/>
    </row>
    <row r="656" spans="16:19" x14ac:dyDescent="0.35">
      <c r="P656" s="77"/>
      <c r="Q656" s="77"/>
      <c r="R656" s="77"/>
      <c r="S656" s="77"/>
    </row>
    <row r="657" spans="16:19" x14ac:dyDescent="0.35">
      <c r="P657" s="77"/>
      <c r="Q657" s="77"/>
      <c r="R657" s="77"/>
      <c r="S657" s="77"/>
    </row>
    <row r="658" spans="16:19" x14ac:dyDescent="0.35">
      <c r="P658" s="77"/>
      <c r="Q658" s="77"/>
      <c r="R658" s="77"/>
      <c r="S658" s="77"/>
    </row>
    <row r="659" spans="16:19" x14ac:dyDescent="0.35">
      <c r="P659" s="77"/>
      <c r="Q659" s="77"/>
      <c r="R659" s="77"/>
      <c r="S659" s="77"/>
    </row>
    <row r="660" spans="16:19" x14ac:dyDescent="0.35">
      <c r="P660" s="77"/>
      <c r="Q660" s="77"/>
      <c r="R660" s="77"/>
      <c r="S660" s="77"/>
    </row>
    <row r="661" spans="16:19" x14ac:dyDescent="0.35">
      <c r="P661" s="77"/>
      <c r="Q661" s="77"/>
      <c r="R661" s="77"/>
      <c r="S661" s="77"/>
    </row>
    <row r="662" spans="16:19" x14ac:dyDescent="0.35">
      <c r="P662" s="77"/>
      <c r="Q662" s="77"/>
      <c r="R662" s="77"/>
      <c r="S662" s="77"/>
    </row>
    <row r="663" spans="16:19" x14ac:dyDescent="0.35">
      <c r="P663" s="77"/>
      <c r="Q663" s="77"/>
      <c r="R663" s="77"/>
      <c r="S663" s="77"/>
    </row>
    <row r="664" spans="16:19" x14ac:dyDescent="0.35">
      <c r="P664" s="77"/>
      <c r="Q664" s="77"/>
      <c r="R664" s="77"/>
      <c r="S664" s="77"/>
    </row>
    <row r="665" spans="16:19" x14ac:dyDescent="0.35">
      <c r="P665" s="77"/>
      <c r="Q665" s="77"/>
      <c r="R665" s="77"/>
      <c r="S665" s="77"/>
    </row>
    <row r="666" spans="16:19" x14ac:dyDescent="0.35">
      <c r="P666" s="77"/>
      <c r="Q666" s="77"/>
      <c r="R666" s="77"/>
      <c r="S666" s="77"/>
    </row>
    <row r="667" spans="16:19" x14ac:dyDescent="0.35">
      <c r="P667" s="77"/>
      <c r="Q667" s="77"/>
      <c r="R667" s="77"/>
      <c r="S667" s="77"/>
    </row>
    <row r="668" spans="16:19" x14ac:dyDescent="0.35">
      <c r="P668" s="77"/>
      <c r="Q668" s="77"/>
      <c r="R668" s="77"/>
      <c r="S668" s="77"/>
    </row>
    <row r="669" spans="16:19" x14ac:dyDescent="0.35">
      <c r="P669" s="77"/>
      <c r="Q669" s="77"/>
      <c r="R669" s="77"/>
      <c r="S669" s="77"/>
    </row>
    <row r="670" spans="16:19" x14ac:dyDescent="0.35">
      <c r="P670" s="77"/>
      <c r="Q670" s="77"/>
      <c r="R670" s="77"/>
      <c r="S670" s="77"/>
    </row>
    <row r="671" spans="16:19" x14ac:dyDescent="0.35">
      <c r="P671" s="77"/>
      <c r="Q671" s="77"/>
      <c r="R671" s="77"/>
      <c r="S671" s="77"/>
    </row>
    <row r="672" spans="16:19" x14ac:dyDescent="0.35">
      <c r="P672" s="77"/>
      <c r="Q672" s="77"/>
      <c r="R672" s="77"/>
      <c r="S672" s="77"/>
    </row>
    <row r="673" spans="16:19" x14ac:dyDescent="0.35">
      <c r="P673" s="77"/>
      <c r="Q673" s="77"/>
      <c r="R673" s="77"/>
      <c r="S673" s="77"/>
    </row>
    <row r="674" spans="16:19" x14ac:dyDescent="0.35">
      <c r="P674" s="77"/>
      <c r="Q674" s="77"/>
      <c r="R674" s="77"/>
      <c r="S674" s="77"/>
    </row>
    <row r="675" spans="16:19" x14ac:dyDescent="0.35">
      <c r="P675" s="77"/>
      <c r="Q675" s="77"/>
      <c r="R675" s="77"/>
      <c r="S675" s="77"/>
    </row>
    <row r="676" spans="16:19" x14ac:dyDescent="0.35">
      <c r="P676" s="77"/>
      <c r="Q676" s="77"/>
      <c r="R676" s="77"/>
      <c r="S676" s="77"/>
    </row>
    <row r="677" spans="16:19" x14ac:dyDescent="0.35">
      <c r="P677" s="77"/>
      <c r="Q677" s="77"/>
      <c r="R677" s="77"/>
      <c r="S677" s="77"/>
    </row>
    <row r="678" spans="16:19" x14ac:dyDescent="0.35">
      <c r="P678" s="77"/>
      <c r="Q678" s="77"/>
      <c r="R678" s="77"/>
      <c r="S678" s="77"/>
    </row>
    <row r="679" spans="16:19" x14ac:dyDescent="0.35">
      <c r="P679" s="77"/>
      <c r="Q679" s="77"/>
      <c r="R679" s="77"/>
      <c r="S679" s="77"/>
    </row>
    <row r="680" spans="16:19" x14ac:dyDescent="0.35">
      <c r="P680" s="77"/>
      <c r="Q680" s="77"/>
      <c r="R680" s="77"/>
      <c r="S680" s="77"/>
    </row>
    <row r="681" spans="16:19" x14ac:dyDescent="0.35">
      <c r="P681" s="77"/>
      <c r="Q681" s="77"/>
      <c r="R681" s="77"/>
      <c r="S681" s="77"/>
    </row>
    <row r="682" spans="16:19" x14ac:dyDescent="0.35">
      <c r="P682" s="77"/>
      <c r="Q682" s="77"/>
      <c r="R682" s="77"/>
      <c r="S682" s="77"/>
    </row>
    <row r="683" spans="16:19" x14ac:dyDescent="0.35">
      <c r="P683" s="77"/>
      <c r="Q683" s="77"/>
      <c r="R683" s="77"/>
      <c r="S683" s="77"/>
    </row>
    <row r="684" spans="16:19" x14ac:dyDescent="0.35">
      <c r="P684" s="77"/>
      <c r="Q684" s="77"/>
      <c r="R684" s="77"/>
      <c r="S684" s="77"/>
    </row>
    <row r="685" spans="16:19" x14ac:dyDescent="0.35">
      <c r="P685" s="77"/>
      <c r="Q685" s="77"/>
      <c r="R685" s="77"/>
      <c r="S685" s="77"/>
    </row>
    <row r="686" spans="16:19" x14ac:dyDescent="0.35">
      <c r="P686" s="77"/>
      <c r="Q686" s="77"/>
      <c r="R686" s="77"/>
      <c r="S686" s="77"/>
    </row>
    <row r="687" spans="16:19" x14ac:dyDescent="0.35">
      <c r="P687" s="77"/>
      <c r="Q687" s="77"/>
      <c r="R687" s="77"/>
      <c r="S687" s="77"/>
    </row>
    <row r="688" spans="16:19" x14ac:dyDescent="0.35">
      <c r="P688" s="77"/>
      <c r="Q688" s="77"/>
      <c r="R688" s="77"/>
      <c r="S688" s="77"/>
    </row>
    <row r="689" spans="16:19" x14ac:dyDescent="0.35">
      <c r="P689" s="77"/>
      <c r="Q689" s="77"/>
      <c r="R689" s="77"/>
      <c r="S689" s="77"/>
    </row>
    <row r="690" spans="16:19" x14ac:dyDescent="0.35">
      <c r="P690" s="77"/>
      <c r="Q690" s="77"/>
      <c r="R690" s="77"/>
      <c r="S690" s="77"/>
    </row>
    <row r="691" spans="16:19" x14ac:dyDescent="0.35">
      <c r="P691" s="77"/>
      <c r="Q691" s="77"/>
      <c r="R691" s="77"/>
      <c r="S691" s="77"/>
    </row>
    <row r="692" spans="16:19" x14ac:dyDescent="0.35">
      <c r="P692" s="77"/>
      <c r="Q692" s="77"/>
      <c r="R692" s="77"/>
      <c r="S692" s="77"/>
    </row>
    <row r="693" spans="16:19" x14ac:dyDescent="0.35">
      <c r="P693" s="77"/>
      <c r="Q693" s="77"/>
      <c r="R693" s="77"/>
      <c r="S693" s="77"/>
    </row>
    <row r="694" spans="16:19" x14ac:dyDescent="0.35">
      <c r="P694" s="77"/>
      <c r="Q694" s="77"/>
      <c r="R694" s="77"/>
      <c r="S694" s="77"/>
    </row>
    <row r="695" spans="16:19" x14ac:dyDescent="0.35">
      <c r="P695" s="77"/>
      <c r="Q695" s="77"/>
      <c r="R695" s="77"/>
      <c r="S695" s="77"/>
    </row>
    <row r="696" spans="16:19" x14ac:dyDescent="0.35">
      <c r="P696" s="77"/>
      <c r="Q696" s="77"/>
      <c r="R696" s="77"/>
      <c r="S696" s="77"/>
    </row>
    <row r="697" spans="16:19" x14ac:dyDescent="0.35">
      <c r="P697" s="77"/>
      <c r="Q697" s="77"/>
      <c r="R697" s="77"/>
      <c r="S697" s="77"/>
    </row>
    <row r="698" spans="16:19" x14ac:dyDescent="0.35">
      <c r="P698" s="77"/>
      <c r="Q698" s="77"/>
      <c r="R698" s="77"/>
      <c r="S698" s="77"/>
    </row>
    <row r="699" spans="16:19" x14ac:dyDescent="0.35">
      <c r="P699" s="77"/>
      <c r="Q699" s="77"/>
      <c r="R699" s="77"/>
      <c r="S699" s="77"/>
    </row>
    <row r="700" spans="16:19" x14ac:dyDescent="0.35">
      <c r="P700" s="77"/>
      <c r="Q700" s="77"/>
      <c r="R700" s="77"/>
      <c r="S700" s="77"/>
    </row>
    <row r="701" spans="16:19" x14ac:dyDescent="0.35">
      <c r="P701" s="77"/>
      <c r="Q701" s="77"/>
      <c r="R701" s="77"/>
      <c r="S701" s="77"/>
    </row>
    <row r="702" spans="16:19" x14ac:dyDescent="0.35">
      <c r="P702" s="77"/>
      <c r="Q702" s="77"/>
      <c r="R702" s="77"/>
      <c r="S702" s="77"/>
    </row>
    <row r="703" spans="16:19" x14ac:dyDescent="0.35">
      <c r="P703" s="77"/>
      <c r="Q703" s="77"/>
      <c r="R703" s="77"/>
      <c r="S703" s="77"/>
    </row>
    <row r="704" spans="16:19" x14ac:dyDescent="0.35">
      <c r="P704" s="77"/>
      <c r="Q704" s="77"/>
      <c r="R704" s="77"/>
      <c r="S704" s="77"/>
    </row>
    <row r="705" spans="16:19" x14ac:dyDescent="0.35">
      <c r="P705" s="77"/>
      <c r="Q705" s="77"/>
      <c r="R705" s="77"/>
      <c r="S705" s="77"/>
    </row>
    <row r="706" spans="16:19" x14ac:dyDescent="0.35">
      <c r="P706" s="77"/>
      <c r="Q706" s="77"/>
      <c r="R706" s="77"/>
      <c r="S706" s="77"/>
    </row>
    <row r="707" spans="16:19" x14ac:dyDescent="0.35">
      <c r="P707" s="77"/>
      <c r="Q707" s="77"/>
      <c r="R707" s="77"/>
      <c r="S707" s="77"/>
    </row>
    <row r="708" spans="16:19" x14ac:dyDescent="0.35">
      <c r="P708" s="77"/>
      <c r="Q708" s="77"/>
      <c r="R708" s="77"/>
      <c r="S708" s="77"/>
    </row>
    <row r="709" spans="16:19" x14ac:dyDescent="0.35">
      <c r="P709" s="77"/>
      <c r="Q709" s="77"/>
      <c r="R709" s="77"/>
      <c r="S709" s="77"/>
    </row>
    <row r="710" spans="16:19" x14ac:dyDescent="0.35">
      <c r="P710" s="77"/>
      <c r="Q710" s="77"/>
      <c r="R710" s="77"/>
      <c r="S710" s="77"/>
    </row>
    <row r="711" spans="16:19" x14ac:dyDescent="0.35">
      <c r="P711" s="77"/>
      <c r="Q711" s="77"/>
      <c r="R711" s="77"/>
      <c r="S711" s="77"/>
    </row>
    <row r="712" spans="16:19" x14ac:dyDescent="0.35">
      <c r="P712" s="77"/>
      <c r="Q712" s="77"/>
      <c r="R712" s="77"/>
      <c r="S712" s="77"/>
    </row>
    <row r="713" spans="16:19" x14ac:dyDescent="0.35">
      <c r="P713" s="77"/>
      <c r="Q713" s="77"/>
      <c r="R713" s="77"/>
      <c r="S713" s="77"/>
    </row>
    <row r="714" spans="16:19" x14ac:dyDescent="0.35">
      <c r="P714" s="77"/>
      <c r="Q714" s="77"/>
      <c r="R714" s="77"/>
      <c r="S714" s="77"/>
    </row>
    <row r="715" spans="16:19" x14ac:dyDescent="0.35">
      <c r="P715" s="77"/>
      <c r="Q715" s="77"/>
      <c r="R715" s="77"/>
      <c r="S715" s="77"/>
    </row>
    <row r="716" spans="16:19" x14ac:dyDescent="0.35">
      <c r="P716" s="77"/>
      <c r="Q716" s="77"/>
      <c r="R716" s="77"/>
      <c r="S716" s="77"/>
    </row>
    <row r="717" spans="16:19" x14ac:dyDescent="0.35">
      <c r="P717" s="77"/>
      <c r="Q717" s="77"/>
      <c r="R717" s="77"/>
      <c r="S717" s="77"/>
    </row>
    <row r="718" spans="16:19" x14ac:dyDescent="0.35">
      <c r="P718" s="77"/>
      <c r="Q718" s="77"/>
      <c r="R718" s="77"/>
      <c r="S718" s="77"/>
    </row>
    <row r="719" spans="16:19" x14ac:dyDescent="0.35">
      <c r="P719" s="77"/>
      <c r="Q719" s="77"/>
      <c r="R719" s="77"/>
      <c r="S719" s="77"/>
    </row>
    <row r="720" spans="16:19" x14ac:dyDescent="0.35">
      <c r="P720" s="77"/>
      <c r="Q720" s="77"/>
      <c r="R720" s="77"/>
      <c r="S720" s="77"/>
    </row>
    <row r="721" spans="16:19" x14ac:dyDescent="0.35">
      <c r="P721" s="77"/>
      <c r="Q721" s="77"/>
      <c r="R721" s="77"/>
      <c r="S721" s="77"/>
    </row>
    <row r="722" spans="16:19" x14ac:dyDescent="0.35">
      <c r="P722" s="77"/>
      <c r="Q722" s="77"/>
      <c r="R722" s="77"/>
      <c r="S722" s="77"/>
    </row>
    <row r="723" spans="16:19" x14ac:dyDescent="0.35">
      <c r="P723" s="77"/>
      <c r="Q723" s="77"/>
      <c r="R723" s="77"/>
      <c r="S723" s="77"/>
    </row>
    <row r="724" spans="16:19" x14ac:dyDescent="0.35">
      <c r="P724" s="77"/>
      <c r="Q724" s="77"/>
      <c r="R724" s="77"/>
      <c r="S724" s="77"/>
    </row>
    <row r="725" spans="16:19" x14ac:dyDescent="0.35">
      <c r="P725" s="77"/>
      <c r="Q725" s="77"/>
      <c r="R725" s="77"/>
      <c r="S725" s="77"/>
    </row>
    <row r="726" spans="16:19" x14ac:dyDescent="0.35">
      <c r="P726" s="77"/>
      <c r="Q726" s="77"/>
      <c r="R726" s="77"/>
      <c r="S726" s="77"/>
    </row>
    <row r="727" spans="16:19" x14ac:dyDescent="0.35">
      <c r="P727" s="77"/>
      <c r="Q727" s="77"/>
      <c r="R727" s="77"/>
      <c r="S727" s="77"/>
    </row>
    <row r="728" spans="16:19" x14ac:dyDescent="0.35">
      <c r="P728" s="77"/>
      <c r="Q728" s="77"/>
      <c r="R728" s="77"/>
      <c r="S728" s="77"/>
    </row>
    <row r="729" spans="16:19" x14ac:dyDescent="0.35">
      <c r="P729" s="77"/>
      <c r="Q729" s="77"/>
      <c r="R729" s="77"/>
      <c r="S729" s="77"/>
    </row>
    <row r="730" spans="16:19" x14ac:dyDescent="0.35">
      <c r="P730" s="77"/>
      <c r="Q730" s="77"/>
      <c r="R730" s="77"/>
      <c r="S730" s="77"/>
    </row>
    <row r="731" spans="16:19" x14ac:dyDescent="0.35">
      <c r="P731" s="77"/>
      <c r="Q731" s="77"/>
      <c r="R731" s="77"/>
      <c r="S731" s="77"/>
    </row>
    <row r="732" spans="16:19" x14ac:dyDescent="0.35">
      <c r="P732" s="77"/>
      <c r="Q732" s="77"/>
      <c r="R732" s="77"/>
      <c r="S732" s="77"/>
    </row>
    <row r="733" spans="16:19" x14ac:dyDescent="0.35">
      <c r="P733" s="77"/>
      <c r="Q733" s="77"/>
      <c r="R733" s="77"/>
      <c r="S733" s="77"/>
    </row>
    <row r="734" spans="16:19" x14ac:dyDescent="0.35">
      <c r="P734" s="77"/>
      <c r="Q734" s="77"/>
      <c r="R734" s="77"/>
      <c r="S734" s="77"/>
    </row>
    <row r="735" spans="16:19" x14ac:dyDescent="0.35">
      <c r="P735" s="77"/>
      <c r="Q735" s="77"/>
      <c r="R735" s="77"/>
      <c r="S735" s="77"/>
    </row>
    <row r="736" spans="16:19" x14ac:dyDescent="0.35">
      <c r="P736" s="77"/>
      <c r="Q736" s="77"/>
      <c r="R736" s="77"/>
      <c r="S736" s="77"/>
    </row>
    <row r="737" spans="16:19" x14ac:dyDescent="0.35">
      <c r="P737" s="77"/>
      <c r="Q737" s="77"/>
      <c r="R737" s="77"/>
      <c r="S737" s="77"/>
    </row>
    <row r="738" spans="16:19" x14ac:dyDescent="0.35">
      <c r="P738" s="77"/>
      <c r="Q738" s="77"/>
      <c r="R738" s="77"/>
      <c r="S738" s="77"/>
    </row>
    <row r="739" spans="16:19" x14ac:dyDescent="0.35">
      <c r="P739" s="77"/>
      <c r="Q739" s="77"/>
      <c r="R739" s="77"/>
      <c r="S739" s="77"/>
    </row>
    <row r="740" spans="16:19" x14ac:dyDescent="0.35">
      <c r="P740" s="77"/>
      <c r="Q740" s="77"/>
      <c r="R740" s="77"/>
      <c r="S740" s="77"/>
    </row>
    <row r="741" spans="16:19" x14ac:dyDescent="0.35">
      <c r="P741" s="77"/>
      <c r="Q741" s="77"/>
      <c r="R741" s="77"/>
      <c r="S741" s="77"/>
    </row>
    <row r="742" spans="16:19" x14ac:dyDescent="0.35">
      <c r="P742" s="77"/>
      <c r="Q742" s="77"/>
      <c r="R742" s="77"/>
      <c r="S742" s="77"/>
    </row>
    <row r="743" spans="16:19" x14ac:dyDescent="0.35">
      <c r="P743" s="77"/>
      <c r="Q743" s="77"/>
      <c r="R743" s="77"/>
      <c r="S743" s="77"/>
    </row>
    <row r="744" spans="16:19" x14ac:dyDescent="0.35">
      <c r="P744" s="77"/>
      <c r="Q744" s="77"/>
      <c r="R744" s="77"/>
      <c r="S744" s="77"/>
    </row>
    <row r="745" spans="16:19" x14ac:dyDescent="0.35">
      <c r="P745" s="77"/>
      <c r="Q745" s="77"/>
      <c r="R745" s="77"/>
      <c r="S745" s="77"/>
    </row>
    <row r="746" spans="16:19" x14ac:dyDescent="0.35">
      <c r="P746" s="77"/>
      <c r="Q746" s="77"/>
      <c r="R746" s="77"/>
      <c r="S746" s="77"/>
    </row>
    <row r="747" spans="16:19" x14ac:dyDescent="0.35">
      <c r="P747" s="77"/>
      <c r="Q747" s="77"/>
      <c r="R747" s="77"/>
      <c r="S747" s="77"/>
    </row>
    <row r="748" spans="16:19" x14ac:dyDescent="0.35">
      <c r="P748" s="77"/>
      <c r="Q748" s="77"/>
      <c r="R748" s="77"/>
      <c r="S748" s="77"/>
    </row>
    <row r="749" spans="16:19" x14ac:dyDescent="0.35">
      <c r="P749" s="77"/>
      <c r="Q749" s="77"/>
      <c r="R749" s="77"/>
      <c r="S749" s="77"/>
    </row>
    <row r="750" spans="16:19" x14ac:dyDescent="0.35">
      <c r="P750" s="77"/>
      <c r="Q750" s="77"/>
      <c r="R750" s="77"/>
      <c r="S750" s="77"/>
    </row>
    <row r="751" spans="16:19" x14ac:dyDescent="0.35">
      <c r="P751" s="77"/>
      <c r="Q751" s="77"/>
      <c r="R751" s="77"/>
      <c r="S751" s="77"/>
    </row>
    <row r="752" spans="16:19" x14ac:dyDescent="0.35">
      <c r="P752" s="77"/>
      <c r="Q752" s="77"/>
      <c r="R752" s="77"/>
      <c r="S752" s="77"/>
    </row>
    <row r="753" spans="16:19" x14ac:dyDescent="0.35">
      <c r="P753" s="77"/>
      <c r="Q753" s="77"/>
      <c r="R753" s="77"/>
      <c r="S753" s="77"/>
    </row>
    <row r="754" spans="16:19" x14ac:dyDescent="0.35">
      <c r="P754" s="77"/>
      <c r="Q754" s="77"/>
      <c r="R754" s="77"/>
      <c r="S754" s="77"/>
    </row>
    <row r="755" spans="16:19" x14ac:dyDescent="0.35">
      <c r="P755" s="77"/>
      <c r="Q755" s="77"/>
      <c r="R755" s="77"/>
      <c r="S755" s="77"/>
    </row>
    <row r="756" spans="16:19" x14ac:dyDescent="0.35">
      <c r="P756" s="77"/>
      <c r="Q756" s="77"/>
      <c r="R756" s="77"/>
      <c r="S756" s="77"/>
    </row>
    <row r="757" spans="16:19" x14ac:dyDescent="0.35">
      <c r="P757" s="77"/>
      <c r="Q757" s="77"/>
      <c r="R757" s="77"/>
      <c r="S757" s="77"/>
    </row>
    <row r="758" spans="16:19" x14ac:dyDescent="0.35">
      <c r="P758" s="77"/>
      <c r="Q758" s="77"/>
      <c r="R758" s="77"/>
      <c r="S758" s="77"/>
    </row>
    <row r="759" spans="16:19" x14ac:dyDescent="0.35">
      <c r="P759" s="77"/>
      <c r="Q759" s="77"/>
      <c r="R759" s="77"/>
      <c r="S759" s="77"/>
    </row>
    <row r="760" spans="16:19" x14ac:dyDescent="0.35">
      <c r="P760" s="77"/>
      <c r="Q760" s="77"/>
      <c r="R760" s="77"/>
      <c r="S760" s="77"/>
    </row>
    <row r="761" spans="16:19" x14ac:dyDescent="0.35">
      <c r="P761" s="77"/>
      <c r="Q761" s="77"/>
      <c r="R761" s="77"/>
      <c r="S761" s="77"/>
    </row>
    <row r="762" spans="16:19" x14ac:dyDescent="0.35">
      <c r="P762" s="77"/>
      <c r="Q762" s="77"/>
      <c r="R762" s="77"/>
      <c r="S762" s="77"/>
    </row>
    <row r="763" spans="16:19" x14ac:dyDescent="0.35">
      <c r="P763" s="77"/>
      <c r="Q763" s="77"/>
      <c r="R763" s="77"/>
      <c r="S763" s="77"/>
    </row>
    <row r="764" spans="16:19" x14ac:dyDescent="0.35">
      <c r="P764" s="77"/>
      <c r="Q764" s="77"/>
      <c r="R764" s="77"/>
      <c r="S764" s="77"/>
    </row>
    <row r="765" spans="16:19" x14ac:dyDescent="0.35">
      <c r="P765" s="77"/>
      <c r="Q765" s="77"/>
      <c r="R765" s="77"/>
      <c r="S765" s="77"/>
    </row>
    <row r="766" spans="16:19" x14ac:dyDescent="0.35">
      <c r="P766" s="77"/>
      <c r="Q766" s="77"/>
      <c r="R766" s="77"/>
      <c r="S766" s="77"/>
    </row>
    <row r="767" spans="16:19" x14ac:dyDescent="0.35">
      <c r="P767" s="77"/>
      <c r="Q767" s="77"/>
      <c r="R767" s="77"/>
      <c r="S767" s="77"/>
    </row>
    <row r="768" spans="16:19" x14ac:dyDescent="0.35">
      <c r="P768" s="77"/>
      <c r="Q768" s="77"/>
      <c r="R768" s="77"/>
      <c r="S768" s="77"/>
    </row>
    <row r="769" spans="16:19" x14ac:dyDescent="0.35">
      <c r="P769" s="77"/>
      <c r="Q769" s="77"/>
      <c r="R769" s="77"/>
      <c r="S769" s="77"/>
    </row>
    <row r="770" spans="16:19" x14ac:dyDescent="0.35">
      <c r="P770" s="77"/>
      <c r="Q770" s="77"/>
      <c r="R770" s="77"/>
      <c r="S770" s="77"/>
    </row>
    <row r="771" spans="16:19" x14ac:dyDescent="0.35">
      <c r="P771" s="77"/>
      <c r="Q771" s="77"/>
      <c r="R771" s="77"/>
      <c r="S771" s="77"/>
    </row>
    <row r="772" spans="16:19" x14ac:dyDescent="0.35">
      <c r="P772" s="77"/>
      <c r="Q772" s="77"/>
      <c r="R772" s="77"/>
      <c r="S772" s="77"/>
    </row>
    <row r="773" spans="16:19" x14ac:dyDescent="0.35">
      <c r="P773" s="77"/>
      <c r="Q773" s="77"/>
      <c r="R773" s="77"/>
      <c r="S773" s="77"/>
    </row>
    <row r="774" spans="16:19" x14ac:dyDescent="0.35">
      <c r="P774" s="77"/>
      <c r="Q774" s="77"/>
      <c r="R774" s="77"/>
      <c r="S774" s="77"/>
    </row>
    <row r="775" spans="16:19" x14ac:dyDescent="0.35">
      <c r="P775" s="77"/>
      <c r="Q775" s="77"/>
      <c r="R775" s="77"/>
      <c r="S775" s="77"/>
    </row>
    <row r="776" spans="16:19" x14ac:dyDescent="0.35">
      <c r="P776" s="77"/>
      <c r="Q776" s="77"/>
      <c r="R776" s="77"/>
      <c r="S776" s="77"/>
    </row>
    <row r="777" spans="16:19" x14ac:dyDescent="0.35">
      <c r="P777" s="77"/>
      <c r="Q777" s="77"/>
      <c r="R777" s="77"/>
      <c r="S777" s="77"/>
    </row>
    <row r="778" spans="16:19" x14ac:dyDescent="0.35">
      <c r="P778" s="77"/>
      <c r="Q778" s="77"/>
      <c r="R778" s="77"/>
      <c r="S778" s="77"/>
    </row>
    <row r="779" spans="16:19" x14ac:dyDescent="0.35">
      <c r="P779" s="77"/>
      <c r="Q779" s="77"/>
      <c r="R779" s="77"/>
      <c r="S779" s="77"/>
    </row>
    <row r="780" spans="16:19" x14ac:dyDescent="0.35">
      <c r="P780" s="77"/>
      <c r="Q780" s="77"/>
      <c r="R780" s="77"/>
      <c r="S780" s="77"/>
    </row>
    <row r="781" spans="16:19" x14ac:dyDescent="0.35">
      <c r="P781" s="77"/>
      <c r="Q781" s="77"/>
      <c r="R781" s="77"/>
      <c r="S781" s="77"/>
    </row>
    <row r="782" spans="16:19" x14ac:dyDescent="0.35">
      <c r="P782" s="77"/>
      <c r="Q782" s="77"/>
      <c r="R782" s="77"/>
      <c r="S782" s="77"/>
    </row>
    <row r="783" spans="16:19" x14ac:dyDescent="0.35">
      <c r="P783" s="77"/>
      <c r="Q783" s="77"/>
      <c r="R783" s="77"/>
      <c r="S783" s="77"/>
    </row>
    <row r="784" spans="16:19" x14ac:dyDescent="0.35">
      <c r="P784" s="77"/>
      <c r="Q784" s="77"/>
      <c r="R784" s="77"/>
      <c r="S784" s="77"/>
    </row>
    <row r="785" spans="16:19" x14ac:dyDescent="0.35">
      <c r="P785" s="77"/>
      <c r="Q785" s="77"/>
      <c r="R785" s="77"/>
      <c r="S785" s="77"/>
    </row>
    <row r="786" spans="16:19" x14ac:dyDescent="0.35">
      <c r="P786" s="77"/>
      <c r="Q786" s="77"/>
      <c r="R786" s="77"/>
      <c r="S786" s="77"/>
    </row>
    <row r="787" spans="16:19" x14ac:dyDescent="0.35">
      <c r="P787" s="77"/>
      <c r="Q787" s="77"/>
      <c r="R787" s="77"/>
      <c r="S787" s="77"/>
    </row>
    <row r="788" spans="16:19" x14ac:dyDescent="0.35">
      <c r="P788" s="77"/>
      <c r="Q788" s="77"/>
      <c r="R788" s="77"/>
      <c r="S788" s="77"/>
    </row>
    <row r="789" spans="16:19" x14ac:dyDescent="0.35">
      <c r="P789" s="77"/>
      <c r="Q789" s="77"/>
      <c r="R789" s="77"/>
      <c r="S789" s="77"/>
    </row>
    <row r="790" spans="16:19" x14ac:dyDescent="0.35">
      <c r="P790" s="77"/>
      <c r="Q790" s="77"/>
      <c r="R790" s="77"/>
      <c r="S790" s="77"/>
    </row>
    <row r="791" spans="16:19" x14ac:dyDescent="0.35">
      <c r="P791" s="77"/>
      <c r="Q791" s="77"/>
      <c r="R791" s="77"/>
      <c r="S791" s="77"/>
    </row>
    <row r="792" spans="16:19" x14ac:dyDescent="0.35">
      <c r="P792" s="77"/>
      <c r="Q792" s="77"/>
      <c r="R792" s="77"/>
      <c r="S792" s="77"/>
    </row>
    <row r="793" spans="16:19" x14ac:dyDescent="0.35">
      <c r="P793" s="77"/>
      <c r="Q793" s="77"/>
      <c r="R793" s="77"/>
      <c r="S793" s="77"/>
    </row>
    <row r="794" spans="16:19" x14ac:dyDescent="0.35">
      <c r="P794" s="77"/>
      <c r="Q794" s="77"/>
      <c r="R794" s="77"/>
      <c r="S794" s="77"/>
    </row>
    <row r="795" spans="16:19" x14ac:dyDescent="0.35">
      <c r="P795" s="77"/>
      <c r="Q795" s="77"/>
      <c r="R795" s="77"/>
      <c r="S795" s="77"/>
    </row>
    <row r="796" spans="16:19" x14ac:dyDescent="0.35">
      <c r="P796" s="77"/>
      <c r="Q796" s="77"/>
      <c r="R796" s="77"/>
      <c r="S796" s="77"/>
    </row>
    <row r="797" spans="16:19" x14ac:dyDescent="0.35">
      <c r="P797" s="77"/>
      <c r="Q797" s="77"/>
      <c r="R797" s="77"/>
      <c r="S797" s="77"/>
    </row>
    <row r="798" spans="16:19" x14ac:dyDescent="0.35">
      <c r="P798" s="77"/>
      <c r="Q798" s="77"/>
      <c r="R798" s="77"/>
      <c r="S798" s="77"/>
    </row>
    <row r="799" spans="16:19" x14ac:dyDescent="0.35">
      <c r="P799" s="77"/>
      <c r="Q799" s="77"/>
      <c r="R799" s="77"/>
      <c r="S799" s="77"/>
    </row>
    <row r="800" spans="16:19" x14ac:dyDescent="0.35">
      <c r="P800" s="77"/>
      <c r="Q800" s="77"/>
      <c r="R800" s="77"/>
      <c r="S800" s="77"/>
    </row>
    <row r="801" spans="16:19" x14ac:dyDescent="0.35">
      <c r="P801" s="77"/>
      <c r="Q801" s="77"/>
      <c r="R801" s="77"/>
      <c r="S801" s="77"/>
    </row>
    <row r="802" spans="16:19" x14ac:dyDescent="0.35">
      <c r="P802" s="77"/>
      <c r="Q802" s="77"/>
      <c r="R802" s="77"/>
      <c r="S802" s="77"/>
    </row>
    <row r="803" spans="16:19" x14ac:dyDescent="0.35">
      <c r="P803" s="77"/>
      <c r="Q803" s="77"/>
      <c r="R803" s="77"/>
      <c r="S803" s="77"/>
    </row>
    <row r="804" spans="16:19" x14ac:dyDescent="0.35">
      <c r="P804" s="77"/>
      <c r="Q804" s="77"/>
      <c r="R804" s="77"/>
      <c r="S804" s="77"/>
    </row>
    <row r="805" spans="16:19" x14ac:dyDescent="0.35">
      <c r="P805" s="77"/>
      <c r="Q805" s="77"/>
      <c r="R805" s="77"/>
      <c r="S805" s="77"/>
    </row>
    <row r="806" spans="16:19" x14ac:dyDescent="0.35">
      <c r="P806" s="77"/>
      <c r="Q806" s="77"/>
      <c r="R806" s="77"/>
      <c r="S806" s="77"/>
    </row>
    <row r="807" spans="16:19" x14ac:dyDescent="0.35">
      <c r="P807" s="77"/>
      <c r="Q807" s="77"/>
      <c r="R807" s="77"/>
      <c r="S807" s="77"/>
    </row>
    <row r="808" spans="16:19" x14ac:dyDescent="0.35">
      <c r="P808" s="77"/>
      <c r="Q808" s="77"/>
      <c r="R808" s="77"/>
      <c r="S808" s="77"/>
    </row>
    <row r="809" spans="16:19" x14ac:dyDescent="0.35">
      <c r="P809" s="77"/>
      <c r="Q809" s="77"/>
      <c r="R809" s="77"/>
      <c r="S809" s="77"/>
    </row>
    <row r="810" spans="16:19" x14ac:dyDescent="0.35">
      <c r="P810" s="77"/>
      <c r="Q810" s="77"/>
      <c r="R810" s="77"/>
      <c r="S810" s="77"/>
    </row>
    <row r="811" spans="16:19" x14ac:dyDescent="0.35">
      <c r="P811" s="77"/>
      <c r="Q811" s="77"/>
      <c r="R811" s="77"/>
      <c r="S811" s="77"/>
    </row>
    <row r="812" spans="16:19" x14ac:dyDescent="0.35">
      <c r="P812" s="77"/>
      <c r="Q812" s="77"/>
      <c r="R812" s="77"/>
      <c r="S812" s="77"/>
    </row>
    <row r="813" spans="16:19" x14ac:dyDescent="0.35">
      <c r="P813" s="77"/>
      <c r="Q813" s="77"/>
      <c r="R813" s="77"/>
      <c r="S813" s="77"/>
    </row>
    <row r="814" spans="16:19" x14ac:dyDescent="0.35">
      <c r="P814" s="77"/>
      <c r="Q814" s="77"/>
      <c r="R814" s="77"/>
      <c r="S814" s="77"/>
    </row>
    <row r="815" spans="16:19" x14ac:dyDescent="0.35">
      <c r="P815" s="77"/>
      <c r="Q815" s="77"/>
      <c r="R815" s="77"/>
      <c r="S815" s="77"/>
    </row>
    <row r="816" spans="16:19" x14ac:dyDescent="0.35">
      <c r="P816" s="77"/>
      <c r="Q816" s="77"/>
      <c r="R816" s="77"/>
      <c r="S816" s="77"/>
    </row>
    <row r="817" spans="16:19" x14ac:dyDescent="0.35">
      <c r="P817" s="77"/>
      <c r="Q817" s="77"/>
      <c r="R817" s="77"/>
      <c r="S817" s="77"/>
    </row>
    <row r="818" spans="16:19" x14ac:dyDescent="0.35">
      <c r="P818" s="77"/>
      <c r="Q818" s="77"/>
      <c r="R818" s="77"/>
      <c r="S818" s="77"/>
    </row>
    <row r="819" spans="16:19" x14ac:dyDescent="0.35">
      <c r="P819" s="77"/>
      <c r="Q819" s="77"/>
      <c r="R819" s="77"/>
      <c r="S819" s="77"/>
    </row>
    <row r="820" spans="16:19" x14ac:dyDescent="0.35">
      <c r="P820" s="77"/>
      <c r="Q820" s="77"/>
      <c r="R820" s="77"/>
      <c r="S820" s="77"/>
    </row>
    <row r="821" spans="16:19" x14ac:dyDescent="0.35">
      <c r="P821" s="77"/>
      <c r="Q821" s="77"/>
      <c r="R821" s="77"/>
      <c r="S821" s="77"/>
    </row>
    <row r="822" spans="16:19" x14ac:dyDescent="0.35">
      <c r="P822" s="77"/>
      <c r="Q822" s="77"/>
      <c r="R822" s="77"/>
      <c r="S822" s="77"/>
    </row>
    <row r="823" spans="16:19" x14ac:dyDescent="0.35">
      <c r="P823" s="77"/>
      <c r="Q823" s="77"/>
      <c r="R823" s="77"/>
      <c r="S823" s="77"/>
    </row>
    <row r="824" spans="16:19" x14ac:dyDescent="0.35">
      <c r="P824" s="77"/>
      <c r="Q824" s="77"/>
      <c r="R824" s="77"/>
      <c r="S824" s="77"/>
    </row>
    <row r="825" spans="16:19" x14ac:dyDescent="0.35">
      <c r="P825" s="77"/>
      <c r="Q825" s="77"/>
      <c r="R825" s="77"/>
      <c r="S825" s="77"/>
    </row>
    <row r="826" spans="16:19" x14ac:dyDescent="0.35">
      <c r="P826" s="77"/>
      <c r="Q826" s="77"/>
      <c r="R826" s="77"/>
      <c r="S826" s="77"/>
    </row>
    <row r="827" spans="16:19" x14ac:dyDescent="0.35">
      <c r="P827" s="77"/>
      <c r="Q827" s="77"/>
      <c r="R827" s="77"/>
      <c r="S827" s="77"/>
    </row>
    <row r="828" spans="16:19" x14ac:dyDescent="0.35">
      <c r="P828" s="77"/>
      <c r="Q828" s="77"/>
      <c r="R828" s="77"/>
      <c r="S828" s="77"/>
    </row>
    <row r="829" spans="16:19" x14ac:dyDescent="0.35">
      <c r="P829" s="77"/>
      <c r="Q829" s="77"/>
      <c r="R829" s="77"/>
      <c r="S829" s="77"/>
    </row>
    <row r="830" spans="16:19" x14ac:dyDescent="0.35">
      <c r="P830" s="77"/>
      <c r="Q830" s="77"/>
      <c r="R830" s="77"/>
      <c r="S830" s="77"/>
    </row>
    <row r="831" spans="16:19" x14ac:dyDescent="0.35">
      <c r="P831" s="77"/>
      <c r="Q831" s="77"/>
      <c r="R831" s="77"/>
      <c r="S831" s="77"/>
    </row>
    <row r="832" spans="16:19" x14ac:dyDescent="0.35">
      <c r="P832" s="77"/>
      <c r="Q832" s="77"/>
      <c r="R832" s="77"/>
      <c r="S832" s="77"/>
    </row>
    <row r="833" spans="16:19" x14ac:dyDescent="0.35">
      <c r="P833" s="77"/>
      <c r="Q833" s="77"/>
      <c r="R833" s="77"/>
      <c r="S833" s="77"/>
    </row>
    <row r="834" spans="16:19" x14ac:dyDescent="0.35">
      <c r="P834" s="77"/>
      <c r="Q834" s="77"/>
      <c r="R834" s="77"/>
      <c r="S834" s="77"/>
    </row>
    <row r="835" spans="16:19" x14ac:dyDescent="0.35">
      <c r="P835" s="77"/>
      <c r="Q835" s="77"/>
      <c r="R835" s="77"/>
      <c r="S835" s="77"/>
    </row>
    <row r="836" spans="16:19" x14ac:dyDescent="0.35">
      <c r="P836" s="77"/>
      <c r="Q836" s="77"/>
      <c r="R836" s="77"/>
      <c r="S836" s="77"/>
    </row>
    <row r="837" spans="16:19" x14ac:dyDescent="0.35">
      <c r="P837" s="77"/>
      <c r="Q837" s="77"/>
      <c r="R837" s="77"/>
      <c r="S837" s="77"/>
    </row>
    <row r="838" spans="16:19" x14ac:dyDescent="0.35">
      <c r="P838" s="77"/>
      <c r="Q838" s="77"/>
      <c r="R838" s="77"/>
      <c r="S838" s="77"/>
    </row>
    <row r="839" spans="16:19" x14ac:dyDescent="0.35">
      <c r="P839" s="77"/>
      <c r="Q839" s="77"/>
      <c r="R839" s="77"/>
      <c r="S839" s="77"/>
    </row>
    <row r="840" spans="16:19" x14ac:dyDescent="0.35">
      <c r="P840" s="77"/>
      <c r="Q840" s="77"/>
      <c r="R840" s="77"/>
      <c r="S840" s="77"/>
    </row>
    <row r="841" spans="16:19" x14ac:dyDescent="0.35">
      <c r="P841" s="77"/>
      <c r="Q841" s="77"/>
      <c r="R841" s="77"/>
      <c r="S841" s="77"/>
    </row>
    <row r="842" spans="16:19" x14ac:dyDescent="0.35">
      <c r="P842" s="77"/>
      <c r="Q842" s="77"/>
      <c r="R842" s="77"/>
      <c r="S842" s="77"/>
    </row>
    <row r="843" spans="16:19" x14ac:dyDescent="0.35">
      <c r="P843" s="77"/>
      <c r="Q843" s="77"/>
      <c r="R843" s="77"/>
      <c r="S843" s="77"/>
    </row>
    <row r="844" spans="16:19" x14ac:dyDescent="0.35">
      <c r="P844" s="77"/>
      <c r="Q844" s="77"/>
      <c r="R844" s="77"/>
      <c r="S844" s="77"/>
    </row>
    <row r="845" spans="16:19" x14ac:dyDescent="0.35">
      <c r="P845" s="77"/>
      <c r="Q845" s="77"/>
      <c r="R845" s="77"/>
      <c r="S845" s="77"/>
    </row>
    <row r="846" spans="16:19" x14ac:dyDescent="0.35">
      <c r="P846" s="77"/>
      <c r="Q846" s="77"/>
      <c r="R846" s="77"/>
      <c r="S846" s="77"/>
    </row>
    <row r="847" spans="16:19" x14ac:dyDescent="0.35">
      <c r="P847" s="77"/>
      <c r="Q847" s="77"/>
      <c r="R847" s="77"/>
      <c r="S847" s="77"/>
    </row>
    <row r="848" spans="16:19" x14ac:dyDescent="0.35">
      <c r="P848" s="77"/>
      <c r="Q848" s="77"/>
      <c r="R848" s="77"/>
      <c r="S848" s="77"/>
    </row>
    <row r="849" spans="16:19" x14ac:dyDescent="0.35">
      <c r="P849" s="77"/>
      <c r="Q849" s="77"/>
      <c r="R849" s="77"/>
      <c r="S849" s="77"/>
    </row>
    <row r="850" spans="16:19" x14ac:dyDescent="0.35">
      <c r="P850" s="77"/>
      <c r="Q850" s="77"/>
      <c r="R850" s="77"/>
      <c r="S850" s="77"/>
    </row>
    <row r="851" spans="16:19" x14ac:dyDescent="0.35">
      <c r="P851" s="77"/>
      <c r="Q851" s="77"/>
      <c r="R851" s="77"/>
      <c r="S851" s="77"/>
    </row>
    <row r="852" spans="16:19" x14ac:dyDescent="0.35">
      <c r="P852" s="77"/>
      <c r="Q852" s="77"/>
      <c r="R852" s="77"/>
      <c r="S852" s="77"/>
    </row>
    <row r="853" spans="16:19" x14ac:dyDescent="0.35">
      <c r="P853" s="77"/>
      <c r="Q853" s="77"/>
      <c r="R853" s="77"/>
      <c r="S853" s="77"/>
    </row>
    <row r="854" spans="16:19" x14ac:dyDescent="0.35">
      <c r="P854" s="77"/>
      <c r="Q854" s="77"/>
      <c r="R854" s="77"/>
      <c r="S854" s="77"/>
    </row>
    <row r="855" spans="16:19" x14ac:dyDescent="0.35">
      <c r="P855" s="77"/>
      <c r="Q855" s="77"/>
      <c r="R855" s="77"/>
      <c r="S855" s="77"/>
    </row>
    <row r="856" spans="16:19" x14ac:dyDescent="0.35">
      <c r="P856" s="77"/>
      <c r="Q856" s="77"/>
      <c r="R856" s="77"/>
      <c r="S856" s="77"/>
    </row>
    <row r="857" spans="16:19" x14ac:dyDescent="0.35">
      <c r="P857" s="77"/>
      <c r="Q857" s="77"/>
      <c r="R857" s="77"/>
      <c r="S857" s="77"/>
    </row>
    <row r="858" spans="16:19" x14ac:dyDescent="0.35">
      <c r="P858" s="77"/>
      <c r="Q858" s="77"/>
      <c r="R858" s="77"/>
      <c r="S858" s="77"/>
    </row>
    <row r="859" spans="16:19" x14ac:dyDescent="0.35">
      <c r="P859" s="77"/>
      <c r="Q859" s="77"/>
      <c r="R859" s="77"/>
      <c r="S859" s="77"/>
    </row>
    <row r="860" spans="16:19" x14ac:dyDescent="0.35">
      <c r="P860" s="77"/>
      <c r="Q860" s="77"/>
      <c r="R860" s="77"/>
      <c r="S860" s="77"/>
    </row>
    <row r="861" spans="16:19" x14ac:dyDescent="0.35">
      <c r="P861" s="77"/>
      <c r="Q861" s="77"/>
      <c r="R861" s="77"/>
      <c r="S861" s="77"/>
    </row>
    <row r="862" spans="16:19" x14ac:dyDescent="0.35">
      <c r="P862" s="77"/>
      <c r="Q862" s="77"/>
      <c r="R862" s="77"/>
      <c r="S862" s="77"/>
    </row>
    <row r="863" spans="16:19" x14ac:dyDescent="0.35">
      <c r="P863" s="77"/>
      <c r="Q863" s="77"/>
      <c r="R863" s="77"/>
      <c r="S863" s="77"/>
    </row>
    <row r="864" spans="16:19" x14ac:dyDescent="0.35">
      <c r="P864" s="77"/>
      <c r="Q864" s="77"/>
      <c r="R864" s="77"/>
      <c r="S864" s="77"/>
    </row>
    <row r="865" spans="16:19" x14ac:dyDescent="0.35">
      <c r="P865" s="77"/>
      <c r="Q865" s="77"/>
      <c r="R865" s="77"/>
      <c r="S865" s="77"/>
    </row>
    <row r="866" spans="16:19" x14ac:dyDescent="0.35">
      <c r="P866" s="77"/>
      <c r="Q866" s="77"/>
      <c r="R866" s="77"/>
      <c r="S866" s="77"/>
    </row>
    <row r="867" spans="16:19" x14ac:dyDescent="0.35">
      <c r="P867" s="77"/>
      <c r="Q867" s="77"/>
      <c r="R867" s="77"/>
      <c r="S867" s="77"/>
    </row>
    <row r="868" spans="16:19" x14ac:dyDescent="0.35">
      <c r="P868" s="77"/>
      <c r="Q868" s="77"/>
      <c r="R868" s="77"/>
      <c r="S868" s="77"/>
    </row>
    <row r="869" spans="16:19" x14ac:dyDescent="0.35">
      <c r="P869" s="77"/>
      <c r="Q869" s="77"/>
      <c r="R869" s="77"/>
      <c r="S869" s="77"/>
    </row>
    <row r="870" spans="16:19" x14ac:dyDescent="0.35">
      <c r="P870" s="77"/>
      <c r="Q870" s="77"/>
      <c r="R870" s="77"/>
      <c r="S870" s="77"/>
    </row>
    <row r="871" spans="16:19" x14ac:dyDescent="0.35">
      <c r="P871" s="77"/>
      <c r="Q871" s="77"/>
      <c r="R871" s="77"/>
      <c r="S871" s="77"/>
    </row>
    <row r="872" spans="16:19" x14ac:dyDescent="0.35">
      <c r="P872" s="77"/>
      <c r="Q872" s="77"/>
      <c r="R872" s="77"/>
      <c r="S872" s="77"/>
    </row>
    <row r="873" spans="16:19" x14ac:dyDescent="0.35">
      <c r="P873" s="77"/>
      <c r="Q873" s="77"/>
      <c r="R873" s="77"/>
      <c r="S873" s="77"/>
    </row>
    <row r="874" spans="16:19" x14ac:dyDescent="0.35">
      <c r="P874" s="77"/>
      <c r="Q874" s="77"/>
      <c r="R874" s="77"/>
      <c r="S874" s="77"/>
    </row>
    <row r="875" spans="16:19" x14ac:dyDescent="0.35">
      <c r="P875" s="77"/>
      <c r="Q875" s="77"/>
      <c r="R875" s="77"/>
      <c r="S875" s="77"/>
    </row>
    <row r="876" spans="16:19" x14ac:dyDescent="0.35">
      <c r="P876" s="77"/>
      <c r="Q876" s="77"/>
      <c r="R876" s="77"/>
      <c r="S876" s="77"/>
    </row>
    <row r="877" spans="16:19" x14ac:dyDescent="0.35">
      <c r="P877" s="77"/>
      <c r="Q877" s="77"/>
      <c r="R877" s="77"/>
      <c r="S877" s="77"/>
    </row>
    <row r="878" spans="16:19" x14ac:dyDescent="0.35">
      <c r="P878" s="77"/>
      <c r="Q878" s="77"/>
      <c r="R878" s="77"/>
      <c r="S878" s="77"/>
    </row>
    <row r="879" spans="16:19" x14ac:dyDescent="0.35">
      <c r="P879" s="77"/>
      <c r="Q879" s="77"/>
      <c r="R879" s="77"/>
      <c r="S879" s="77"/>
    </row>
    <row r="880" spans="16:19" x14ac:dyDescent="0.35">
      <c r="P880" s="77"/>
      <c r="Q880" s="77"/>
      <c r="R880" s="77"/>
      <c r="S880" s="77"/>
    </row>
    <row r="881" spans="16:19" x14ac:dyDescent="0.35">
      <c r="P881" s="77"/>
      <c r="Q881" s="77"/>
      <c r="R881" s="77"/>
      <c r="S881" s="77"/>
    </row>
    <row r="882" spans="16:19" x14ac:dyDescent="0.35">
      <c r="P882" s="77"/>
      <c r="Q882" s="77"/>
      <c r="R882" s="77"/>
      <c r="S882" s="77"/>
    </row>
    <row r="883" spans="16:19" x14ac:dyDescent="0.35">
      <c r="P883" s="77"/>
      <c r="Q883" s="77"/>
      <c r="R883" s="77"/>
      <c r="S883" s="77"/>
    </row>
    <row r="884" spans="16:19" x14ac:dyDescent="0.35">
      <c r="P884" s="77"/>
      <c r="Q884" s="77"/>
      <c r="R884" s="77"/>
      <c r="S884" s="77"/>
    </row>
    <row r="885" spans="16:19" x14ac:dyDescent="0.35">
      <c r="P885" s="77"/>
      <c r="Q885" s="77"/>
      <c r="R885" s="77"/>
      <c r="S885" s="77"/>
    </row>
    <row r="886" spans="16:19" x14ac:dyDescent="0.35">
      <c r="P886" s="77"/>
      <c r="Q886" s="77"/>
      <c r="R886" s="77"/>
      <c r="S886" s="77"/>
    </row>
    <row r="887" spans="16:19" x14ac:dyDescent="0.35">
      <c r="P887" s="77"/>
      <c r="Q887" s="77"/>
      <c r="R887" s="77"/>
      <c r="S887" s="77"/>
    </row>
    <row r="888" spans="16:19" x14ac:dyDescent="0.35">
      <c r="P888" s="77"/>
      <c r="Q888" s="77"/>
      <c r="R888" s="77"/>
      <c r="S888" s="77"/>
    </row>
    <row r="889" spans="16:19" x14ac:dyDescent="0.35">
      <c r="P889" s="77"/>
      <c r="Q889" s="77"/>
      <c r="R889" s="77"/>
      <c r="S889" s="77"/>
    </row>
    <row r="890" spans="16:19" x14ac:dyDescent="0.35">
      <c r="P890" s="77"/>
      <c r="Q890" s="77"/>
      <c r="R890" s="77"/>
      <c r="S890" s="77"/>
    </row>
    <row r="891" spans="16:19" x14ac:dyDescent="0.35">
      <c r="P891" s="77"/>
      <c r="Q891" s="77"/>
      <c r="R891" s="77"/>
      <c r="S891" s="77"/>
    </row>
    <row r="892" spans="16:19" x14ac:dyDescent="0.35">
      <c r="P892" s="77"/>
      <c r="Q892" s="77"/>
      <c r="R892" s="77"/>
      <c r="S892" s="77"/>
    </row>
    <row r="893" spans="16:19" x14ac:dyDescent="0.35">
      <c r="P893" s="77"/>
      <c r="Q893" s="77"/>
      <c r="R893" s="77"/>
      <c r="S893" s="77"/>
    </row>
    <row r="894" spans="16:19" x14ac:dyDescent="0.35">
      <c r="P894" s="77"/>
      <c r="Q894" s="77"/>
      <c r="R894" s="77"/>
      <c r="S894" s="77"/>
    </row>
    <row r="895" spans="16:19" x14ac:dyDescent="0.35">
      <c r="P895" s="77"/>
      <c r="Q895" s="77"/>
      <c r="R895" s="77"/>
      <c r="S895" s="77"/>
    </row>
    <row r="896" spans="16:19" x14ac:dyDescent="0.35">
      <c r="P896" s="77"/>
      <c r="Q896" s="77"/>
      <c r="R896" s="77"/>
      <c r="S896" s="77"/>
    </row>
    <row r="897" spans="16:19" x14ac:dyDescent="0.35">
      <c r="P897" s="77"/>
      <c r="Q897" s="77"/>
      <c r="R897" s="77"/>
      <c r="S897" s="77"/>
    </row>
    <row r="898" spans="16:19" x14ac:dyDescent="0.35">
      <c r="P898" s="77"/>
      <c r="Q898" s="77"/>
      <c r="R898" s="77"/>
      <c r="S898" s="77"/>
    </row>
    <row r="899" spans="16:19" x14ac:dyDescent="0.35">
      <c r="P899" s="77"/>
      <c r="Q899" s="77"/>
      <c r="R899" s="77"/>
      <c r="S899" s="77"/>
    </row>
    <row r="900" spans="16:19" x14ac:dyDescent="0.35">
      <c r="P900" s="77"/>
      <c r="Q900" s="77"/>
      <c r="R900" s="77"/>
      <c r="S900" s="77"/>
    </row>
    <row r="901" spans="16:19" x14ac:dyDescent="0.35">
      <c r="P901" s="77"/>
      <c r="Q901" s="77"/>
      <c r="R901" s="77"/>
      <c r="S901" s="77"/>
    </row>
    <row r="902" spans="16:19" x14ac:dyDescent="0.35">
      <c r="P902" s="77"/>
      <c r="Q902" s="77"/>
      <c r="R902" s="77"/>
      <c r="S902" s="77"/>
    </row>
    <row r="903" spans="16:19" x14ac:dyDescent="0.35">
      <c r="P903" s="77"/>
      <c r="Q903" s="77"/>
      <c r="R903" s="77"/>
      <c r="S903" s="77"/>
    </row>
    <row r="904" spans="16:19" x14ac:dyDescent="0.35">
      <c r="P904" s="77"/>
      <c r="Q904" s="77"/>
      <c r="R904" s="77"/>
      <c r="S904" s="77"/>
    </row>
    <row r="905" spans="16:19" x14ac:dyDescent="0.35">
      <c r="P905" s="77"/>
      <c r="Q905" s="77"/>
      <c r="R905" s="77"/>
      <c r="S905" s="77"/>
    </row>
    <row r="906" spans="16:19" x14ac:dyDescent="0.35">
      <c r="P906" s="77"/>
      <c r="Q906" s="77"/>
      <c r="R906" s="77"/>
      <c r="S906" s="77"/>
    </row>
    <row r="907" spans="16:19" x14ac:dyDescent="0.35">
      <c r="P907" s="77"/>
      <c r="Q907" s="77"/>
      <c r="R907" s="77"/>
      <c r="S907" s="77"/>
    </row>
    <row r="908" spans="16:19" x14ac:dyDescent="0.35">
      <c r="P908" s="77"/>
      <c r="Q908" s="77"/>
      <c r="R908" s="77"/>
      <c r="S908" s="77"/>
    </row>
    <row r="909" spans="16:19" x14ac:dyDescent="0.35">
      <c r="P909" s="77"/>
      <c r="Q909" s="77"/>
      <c r="R909" s="77"/>
      <c r="S909" s="77"/>
    </row>
    <row r="910" spans="16:19" x14ac:dyDescent="0.35">
      <c r="P910" s="77"/>
      <c r="Q910" s="77"/>
      <c r="R910" s="77"/>
      <c r="S910" s="77"/>
    </row>
    <row r="911" spans="16:19" x14ac:dyDescent="0.35">
      <c r="P911" s="77"/>
      <c r="Q911" s="77"/>
      <c r="R911" s="77"/>
      <c r="S911" s="77"/>
    </row>
    <row r="912" spans="16:19" x14ac:dyDescent="0.35">
      <c r="P912" s="77"/>
      <c r="Q912" s="77"/>
      <c r="R912" s="77"/>
      <c r="S912" s="77"/>
    </row>
    <row r="913" spans="16:19" x14ac:dyDescent="0.35">
      <c r="P913" s="77"/>
      <c r="Q913" s="77"/>
      <c r="R913" s="77"/>
      <c r="S913" s="77"/>
    </row>
    <row r="914" spans="16:19" x14ac:dyDescent="0.35">
      <c r="P914" s="77"/>
      <c r="Q914" s="77"/>
      <c r="R914" s="77"/>
      <c r="S914" s="77"/>
    </row>
    <row r="915" spans="16:19" x14ac:dyDescent="0.35">
      <c r="P915" s="77"/>
      <c r="Q915" s="77"/>
      <c r="R915" s="77"/>
      <c r="S915" s="77"/>
    </row>
    <row r="916" spans="16:19" x14ac:dyDescent="0.35">
      <c r="P916" s="77"/>
      <c r="Q916" s="77"/>
      <c r="R916" s="77"/>
      <c r="S916" s="77"/>
    </row>
    <row r="917" spans="16:19" x14ac:dyDescent="0.35">
      <c r="P917" s="77"/>
      <c r="Q917" s="77"/>
      <c r="R917" s="77"/>
      <c r="S917" s="77"/>
    </row>
    <row r="918" spans="16:19" x14ac:dyDescent="0.35">
      <c r="P918" s="77"/>
      <c r="Q918" s="77"/>
      <c r="R918" s="77"/>
      <c r="S918" s="77"/>
    </row>
    <row r="919" spans="16:19" x14ac:dyDescent="0.35">
      <c r="P919" s="77"/>
      <c r="Q919" s="77"/>
      <c r="R919" s="77"/>
      <c r="S919" s="77"/>
    </row>
    <row r="920" spans="16:19" x14ac:dyDescent="0.35">
      <c r="P920" s="77"/>
      <c r="Q920" s="77"/>
      <c r="R920" s="77"/>
      <c r="S920" s="77"/>
    </row>
    <row r="921" spans="16:19" x14ac:dyDescent="0.35">
      <c r="P921" s="77"/>
      <c r="Q921" s="77"/>
      <c r="R921" s="77"/>
      <c r="S921" s="77"/>
    </row>
    <row r="922" spans="16:19" x14ac:dyDescent="0.35">
      <c r="P922" s="77"/>
      <c r="Q922" s="77"/>
      <c r="R922" s="77"/>
      <c r="S922" s="77"/>
    </row>
    <row r="923" spans="16:19" x14ac:dyDescent="0.35">
      <c r="P923" s="77"/>
      <c r="Q923" s="77"/>
      <c r="R923" s="77"/>
      <c r="S923" s="77"/>
    </row>
    <row r="924" spans="16:19" x14ac:dyDescent="0.35">
      <c r="P924" s="77"/>
      <c r="Q924" s="77"/>
      <c r="R924" s="77"/>
      <c r="S924" s="77"/>
    </row>
    <row r="925" spans="16:19" x14ac:dyDescent="0.35">
      <c r="P925" s="77"/>
      <c r="Q925" s="77"/>
      <c r="R925" s="77"/>
      <c r="S925" s="77"/>
    </row>
    <row r="926" spans="16:19" x14ac:dyDescent="0.35">
      <c r="P926" s="77"/>
      <c r="Q926" s="77"/>
      <c r="R926" s="77"/>
      <c r="S926" s="77"/>
    </row>
    <row r="927" spans="16:19" x14ac:dyDescent="0.35">
      <c r="P927" s="77"/>
      <c r="Q927" s="77"/>
      <c r="R927" s="77"/>
      <c r="S927" s="77"/>
    </row>
    <row r="928" spans="16:19" x14ac:dyDescent="0.35">
      <c r="P928" s="77"/>
      <c r="Q928" s="77"/>
      <c r="R928" s="77"/>
      <c r="S928" s="77"/>
    </row>
    <row r="929" spans="16:19" x14ac:dyDescent="0.35">
      <c r="P929" s="77"/>
      <c r="Q929" s="77"/>
      <c r="R929" s="77"/>
      <c r="S929" s="77"/>
    </row>
    <row r="930" spans="16:19" x14ac:dyDescent="0.35">
      <c r="P930" s="77"/>
      <c r="Q930" s="77"/>
      <c r="R930" s="77"/>
      <c r="S930" s="77"/>
    </row>
    <row r="931" spans="16:19" x14ac:dyDescent="0.35">
      <c r="P931" s="77"/>
      <c r="Q931" s="77"/>
      <c r="R931" s="77"/>
      <c r="S931" s="77"/>
    </row>
    <row r="932" spans="16:19" x14ac:dyDescent="0.35">
      <c r="P932" s="77"/>
      <c r="Q932" s="77"/>
      <c r="R932" s="77"/>
      <c r="S932" s="77"/>
    </row>
    <row r="933" spans="16:19" x14ac:dyDescent="0.35">
      <c r="P933" s="77"/>
      <c r="Q933" s="77"/>
      <c r="R933" s="77"/>
      <c r="S933" s="77"/>
    </row>
    <row r="934" spans="16:19" x14ac:dyDescent="0.35">
      <c r="P934" s="77"/>
      <c r="Q934" s="77"/>
      <c r="R934" s="77"/>
      <c r="S934" s="77"/>
    </row>
    <row r="935" spans="16:19" x14ac:dyDescent="0.35">
      <c r="P935" s="77"/>
      <c r="Q935" s="77"/>
      <c r="R935" s="77"/>
      <c r="S935" s="77"/>
    </row>
    <row r="936" spans="16:19" x14ac:dyDescent="0.35">
      <c r="P936" s="77"/>
      <c r="Q936" s="77"/>
      <c r="R936" s="77"/>
      <c r="S936" s="77"/>
    </row>
    <row r="937" spans="16:19" x14ac:dyDescent="0.35">
      <c r="P937" s="77"/>
      <c r="Q937" s="77"/>
      <c r="R937" s="77"/>
      <c r="S937" s="77"/>
    </row>
    <row r="938" spans="16:19" x14ac:dyDescent="0.35">
      <c r="P938" s="77"/>
      <c r="Q938" s="77"/>
      <c r="R938" s="77"/>
      <c r="S938" s="77"/>
    </row>
    <row r="939" spans="16:19" x14ac:dyDescent="0.35">
      <c r="P939" s="77"/>
      <c r="Q939" s="77"/>
      <c r="R939" s="77"/>
      <c r="S939" s="77"/>
    </row>
    <row r="940" spans="16:19" x14ac:dyDescent="0.35">
      <c r="P940" s="77"/>
      <c r="Q940" s="77"/>
      <c r="R940" s="77"/>
      <c r="S940" s="77"/>
    </row>
    <row r="941" spans="16:19" x14ac:dyDescent="0.35">
      <c r="P941" s="77"/>
      <c r="Q941" s="77"/>
      <c r="R941" s="77"/>
      <c r="S941" s="77"/>
    </row>
    <row r="942" spans="16:19" x14ac:dyDescent="0.35">
      <c r="P942" s="77"/>
      <c r="Q942" s="77"/>
      <c r="R942" s="77"/>
      <c r="S942" s="77"/>
    </row>
    <row r="943" spans="16:19" x14ac:dyDescent="0.35">
      <c r="P943" s="77"/>
      <c r="Q943" s="77"/>
      <c r="R943" s="77"/>
      <c r="S943" s="77"/>
    </row>
    <row r="944" spans="16:19" x14ac:dyDescent="0.35">
      <c r="P944" s="77"/>
      <c r="Q944" s="77"/>
      <c r="R944" s="77"/>
      <c r="S944" s="77"/>
    </row>
    <row r="945" spans="16:19" x14ac:dyDescent="0.35">
      <c r="P945" s="77"/>
      <c r="Q945" s="77"/>
      <c r="R945" s="77"/>
      <c r="S945" s="77"/>
    </row>
    <row r="946" spans="16:19" x14ac:dyDescent="0.35">
      <c r="P946" s="77"/>
      <c r="Q946" s="77"/>
      <c r="R946" s="77"/>
      <c r="S946" s="77"/>
    </row>
    <row r="947" spans="16:19" x14ac:dyDescent="0.35">
      <c r="P947" s="77"/>
      <c r="Q947" s="77"/>
      <c r="R947" s="77"/>
      <c r="S947" s="77"/>
    </row>
    <row r="948" spans="16:19" x14ac:dyDescent="0.35">
      <c r="P948" s="77"/>
      <c r="Q948" s="77"/>
      <c r="R948" s="77"/>
      <c r="S948" s="77"/>
    </row>
    <row r="949" spans="16:19" x14ac:dyDescent="0.35">
      <c r="P949" s="77"/>
      <c r="Q949" s="77"/>
      <c r="R949" s="77"/>
      <c r="S949" s="77"/>
    </row>
    <row r="950" spans="16:19" x14ac:dyDescent="0.35">
      <c r="P950" s="77"/>
      <c r="Q950" s="77"/>
      <c r="R950" s="77"/>
      <c r="S950" s="77"/>
    </row>
    <row r="951" spans="16:19" x14ac:dyDescent="0.35">
      <c r="P951" s="77"/>
      <c r="Q951" s="77"/>
      <c r="R951" s="77"/>
      <c r="S951" s="77"/>
    </row>
    <row r="952" spans="16:19" x14ac:dyDescent="0.35">
      <c r="P952" s="77"/>
      <c r="Q952" s="77"/>
      <c r="R952" s="77"/>
      <c r="S952" s="77"/>
    </row>
    <row r="953" spans="16:19" x14ac:dyDescent="0.35">
      <c r="P953" s="77"/>
      <c r="Q953" s="77"/>
      <c r="R953" s="77"/>
      <c r="S953" s="77"/>
    </row>
    <row r="954" spans="16:19" x14ac:dyDescent="0.35">
      <c r="P954" s="77"/>
      <c r="Q954" s="77"/>
      <c r="R954" s="77"/>
      <c r="S954" s="77"/>
    </row>
    <row r="955" spans="16:19" x14ac:dyDescent="0.35">
      <c r="P955" s="77"/>
      <c r="Q955" s="77"/>
      <c r="R955" s="77"/>
      <c r="S955" s="77"/>
    </row>
    <row r="956" spans="16:19" x14ac:dyDescent="0.35">
      <c r="P956" s="77"/>
      <c r="Q956" s="77"/>
      <c r="R956" s="77"/>
      <c r="S956" s="77"/>
    </row>
    <row r="957" spans="16:19" x14ac:dyDescent="0.35">
      <c r="P957" s="77"/>
      <c r="Q957" s="77"/>
      <c r="R957" s="77"/>
      <c r="S957" s="77"/>
    </row>
    <row r="958" spans="16:19" x14ac:dyDescent="0.35">
      <c r="P958" s="77"/>
      <c r="Q958" s="77"/>
      <c r="R958" s="77"/>
      <c r="S958" s="77"/>
    </row>
    <row r="959" spans="16:19" x14ac:dyDescent="0.35">
      <c r="P959" s="77"/>
      <c r="Q959" s="77"/>
      <c r="R959" s="77"/>
      <c r="S959" s="77"/>
    </row>
    <row r="960" spans="16:19" x14ac:dyDescent="0.35">
      <c r="P960" s="77"/>
      <c r="Q960" s="77"/>
      <c r="R960" s="77"/>
      <c r="S960" s="77"/>
    </row>
    <row r="961" spans="16:19" x14ac:dyDescent="0.35">
      <c r="P961" s="77"/>
      <c r="Q961" s="77"/>
      <c r="R961" s="77"/>
      <c r="S961" s="77"/>
    </row>
    <row r="962" spans="16:19" x14ac:dyDescent="0.35">
      <c r="P962" s="77"/>
      <c r="Q962" s="77"/>
      <c r="R962" s="77"/>
      <c r="S962" s="77"/>
    </row>
    <row r="963" spans="16:19" x14ac:dyDescent="0.35">
      <c r="P963" s="77"/>
      <c r="Q963" s="77"/>
      <c r="R963" s="77"/>
      <c r="S963" s="77"/>
    </row>
    <row r="964" spans="16:19" x14ac:dyDescent="0.35">
      <c r="P964" s="77"/>
      <c r="Q964" s="77"/>
      <c r="R964" s="77"/>
      <c r="S964" s="77"/>
    </row>
    <row r="965" spans="16:19" x14ac:dyDescent="0.35">
      <c r="P965" s="77"/>
      <c r="Q965" s="77"/>
      <c r="R965" s="77"/>
      <c r="S965" s="77"/>
    </row>
    <row r="966" spans="16:19" x14ac:dyDescent="0.35">
      <c r="P966" s="77"/>
      <c r="Q966" s="77"/>
      <c r="R966" s="77"/>
      <c r="S966" s="77"/>
    </row>
    <row r="967" spans="16:19" x14ac:dyDescent="0.35">
      <c r="P967" s="77"/>
      <c r="Q967" s="77"/>
      <c r="R967" s="77"/>
      <c r="S967" s="77"/>
    </row>
    <row r="968" spans="16:19" x14ac:dyDescent="0.35">
      <c r="P968" s="77"/>
      <c r="Q968" s="77"/>
      <c r="R968" s="77"/>
      <c r="S968" s="77"/>
    </row>
    <row r="969" spans="16:19" x14ac:dyDescent="0.35">
      <c r="P969" s="77"/>
      <c r="Q969" s="77"/>
      <c r="R969" s="77"/>
      <c r="S969" s="77"/>
    </row>
    <row r="970" spans="16:19" x14ac:dyDescent="0.35">
      <c r="P970" s="77"/>
      <c r="Q970" s="77"/>
      <c r="R970" s="77"/>
      <c r="S970" s="77"/>
    </row>
    <row r="971" spans="16:19" x14ac:dyDescent="0.35">
      <c r="P971" s="77"/>
      <c r="Q971" s="77"/>
      <c r="R971" s="77"/>
      <c r="S971" s="77"/>
    </row>
    <row r="972" spans="16:19" x14ac:dyDescent="0.35">
      <c r="P972" s="77"/>
      <c r="Q972" s="77"/>
      <c r="R972" s="77"/>
      <c r="S972" s="77"/>
    </row>
    <row r="973" spans="16:19" x14ac:dyDescent="0.35">
      <c r="P973" s="77"/>
      <c r="Q973" s="77"/>
      <c r="R973" s="77"/>
      <c r="S973" s="77"/>
    </row>
    <row r="974" spans="16:19" x14ac:dyDescent="0.35">
      <c r="P974" s="77"/>
      <c r="Q974" s="77"/>
      <c r="R974" s="77"/>
      <c r="S974" s="77"/>
    </row>
    <row r="975" spans="16:19" x14ac:dyDescent="0.35">
      <c r="P975" s="77"/>
      <c r="Q975" s="77"/>
      <c r="R975" s="77"/>
      <c r="S975" s="77"/>
    </row>
    <row r="976" spans="16:19" x14ac:dyDescent="0.35">
      <c r="P976" s="77"/>
      <c r="Q976" s="77"/>
      <c r="R976" s="77"/>
      <c r="S976" s="77"/>
    </row>
    <row r="977" spans="16:19" x14ac:dyDescent="0.35">
      <c r="P977" s="77"/>
      <c r="Q977" s="77"/>
      <c r="R977" s="77"/>
      <c r="S977" s="77"/>
    </row>
    <row r="978" spans="16:19" x14ac:dyDescent="0.35">
      <c r="P978" s="77"/>
      <c r="Q978" s="77"/>
      <c r="R978" s="77"/>
      <c r="S978" s="77"/>
    </row>
    <row r="979" spans="16:19" x14ac:dyDescent="0.35">
      <c r="P979" s="77"/>
      <c r="Q979" s="77"/>
      <c r="R979" s="77"/>
      <c r="S979" s="77"/>
    </row>
    <row r="980" spans="16:19" x14ac:dyDescent="0.35">
      <c r="P980" s="77"/>
      <c r="Q980" s="77"/>
      <c r="R980" s="77"/>
      <c r="S980" s="77"/>
    </row>
    <row r="981" spans="16:19" x14ac:dyDescent="0.35">
      <c r="P981" s="77"/>
      <c r="Q981" s="77"/>
      <c r="R981" s="77"/>
      <c r="S981" s="77"/>
    </row>
    <row r="982" spans="16:19" x14ac:dyDescent="0.35">
      <c r="P982" s="77"/>
      <c r="Q982" s="77"/>
      <c r="R982" s="77"/>
      <c r="S982" s="77"/>
    </row>
    <row r="983" spans="16:19" x14ac:dyDescent="0.35">
      <c r="P983" s="77"/>
      <c r="Q983" s="77"/>
      <c r="R983" s="77"/>
      <c r="S983" s="77"/>
    </row>
    <row r="984" spans="16:19" x14ac:dyDescent="0.35">
      <c r="P984" s="77"/>
      <c r="Q984" s="77"/>
      <c r="R984" s="77"/>
      <c r="S984" s="77"/>
    </row>
    <row r="985" spans="16:19" x14ac:dyDescent="0.35">
      <c r="P985" s="77"/>
      <c r="Q985" s="77"/>
      <c r="R985" s="77"/>
      <c r="S985" s="77"/>
    </row>
    <row r="986" spans="16:19" x14ac:dyDescent="0.35">
      <c r="P986" s="77"/>
      <c r="Q986" s="77"/>
      <c r="R986" s="77"/>
      <c r="S986" s="77"/>
    </row>
    <row r="987" spans="16:19" x14ac:dyDescent="0.35">
      <c r="P987" s="77"/>
      <c r="Q987" s="77"/>
      <c r="R987" s="77"/>
      <c r="S987" s="77"/>
    </row>
    <row r="988" spans="16:19" x14ac:dyDescent="0.35">
      <c r="P988" s="77"/>
      <c r="Q988" s="77"/>
      <c r="R988" s="77"/>
      <c r="S988" s="77"/>
    </row>
    <row r="989" spans="16:19" x14ac:dyDescent="0.35">
      <c r="P989" s="77"/>
      <c r="Q989" s="77"/>
      <c r="R989" s="77"/>
      <c r="S989" s="77"/>
    </row>
    <row r="990" spans="16:19" x14ac:dyDescent="0.35">
      <c r="P990" s="77"/>
      <c r="Q990" s="77"/>
      <c r="R990" s="77"/>
      <c r="S990" s="77"/>
    </row>
    <row r="991" spans="16:19" x14ac:dyDescent="0.35">
      <c r="P991" s="77"/>
      <c r="Q991" s="77"/>
      <c r="R991" s="77"/>
      <c r="S991" s="77"/>
    </row>
    <row r="992" spans="16:19" x14ac:dyDescent="0.35">
      <c r="P992" s="77"/>
      <c r="Q992" s="77"/>
      <c r="R992" s="77"/>
      <c r="S992" s="77"/>
    </row>
    <row r="993" spans="16:19" x14ac:dyDescent="0.35">
      <c r="P993" s="77"/>
      <c r="Q993" s="77"/>
      <c r="R993" s="77"/>
      <c r="S993" s="77"/>
    </row>
    <row r="994" spans="16:19" x14ac:dyDescent="0.35">
      <c r="P994" s="77"/>
      <c r="Q994" s="77"/>
      <c r="R994" s="77"/>
      <c r="S994" s="77"/>
    </row>
    <row r="995" spans="16:19" x14ac:dyDescent="0.35">
      <c r="P995" s="77"/>
      <c r="Q995" s="77"/>
      <c r="R995" s="77"/>
      <c r="S995" s="77"/>
    </row>
    <row r="996" spans="16:19" x14ac:dyDescent="0.35">
      <c r="P996" s="77"/>
      <c r="Q996" s="77"/>
      <c r="R996" s="77"/>
      <c r="S996" s="77"/>
    </row>
    <row r="997" spans="16:19" x14ac:dyDescent="0.35">
      <c r="P997" s="77"/>
      <c r="Q997" s="77"/>
      <c r="R997" s="77"/>
      <c r="S997" s="77"/>
    </row>
    <row r="998" spans="16:19" x14ac:dyDescent="0.35">
      <c r="P998" s="77"/>
      <c r="Q998" s="77"/>
      <c r="R998" s="77"/>
      <c r="S998" s="77"/>
    </row>
    <row r="999" spans="16:19" x14ac:dyDescent="0.35">
      <c r="P999" s="77"/>
      <c r="Q999" s="77"/>
      <c r="R999" s="77"/>
      <c r="S999" s="77"/>
    </row>
    <row r="1000" spans="16:19" x14ac:dyDescent="0.35">
      <c r="P1000" s="77"/>
      <c r="Q1000" s="77"/>
      <c r="R1000" s="77"/>
      <c r="S1000" s="77"/>
    </row>
    <row r="1001" spans="16:19" x14ac:dyDescent="0.35">
      <c r="P1001" s="77"/>
      <c r="Q1001" s="77"/>
      <c r="R1001" s="77"/>
      <c r="S1001" s="77"/>
    </row>
    <row r="1002" spans="16:19" x14ac:dyDescent="0.35">
      <c r="P1002" s="77"/>
      <c r="Q1002" s="77"/>
      <c r="R1002" s="77"/>
      <c r="S1002" s="77"/>
    </row>
    <row r="1003" spans="16:19" x14ac:dyDescent="0.35">
      <c r="P1003" s="77"/>
      <c r="Q1003" s="77"/>
      <c r="R1003" s="77"/>
      <c r="S1003" s="77"/>
    </row>
    <row r="1004" spans="16:19" x14ac:dyDescent="0.35">
      <c r="P1004" s="77"/>
      <c r="Q1004" s="77"/>
      <c r="R1004" s="77"/>
      <c r="S1004" s="77"/>
    </row>
    <row r="1005" spans="16:19" x14ac:dyDescent="0.35">
      <c r="P1005" s="77"/>
      <c r="Q1005" s="77"/>
      <c r="R1005" s="77"/>
      <c r="S1005" s="77"/>
    </row>
    <row r="1006" spans="16:19" x14ac:dyDescent="0.35">
      <c r="P1006" s="77"/>
      <c r="Q1006" s="77"/>
      <c r="R1006" s="77"/>
      <c r="S1006" s="77"/>
    </row>
    <row r="1007" spans="16:19" x14ac:dyDescent="0.35">
      <c r="P1007" s="77"/>
      <c r="Q1007" s="77"/>
      <c r="R1007" s="77"/>
      <c r="S1007" s="77"/>
    </row>
    <row r="1008" spans="16:19" x14ac:dyDescent="0.35">
      <c r="P1008" s="77"/>
      <c r="Q1008" s="77"/>
      <c r="R1008" s="77"/>
      <c r="S1008" s="77"/>
    </row>
    <row r="1009" spans="16:19" x14ac:dyDescent="0.35">
      <c r="P1009" s="77"/>
      <c r="Q1009" s="77"/>
      <c r="R1009" s="77"/>
      <c r="S1009" s="77"/>
    </row>
    <row r="1010" spans="16:19" x14ac:dyDescent="0.35">
      <c r="P1010" s="77"/>
      <c r="Q1010" s="77"/>
      <c r="R1010" s="77"/>
      <c r="S1010" s="77"/>
    </row>
    <row r="1011" spans="16:19" x14ac:dyDescent="0.35">
      <c r="P1011" s="77"/>
      <c r="Q1011" s="77"/>
      <c r="R1011" s="77"/>
      <c r="S1011" s="77"/>
    </row>
    <row r="1012" spans="16:19" x14ac:dyDescent="0.35">
      <c r="P1012" s="77"/>
      <c r="Q1012" s="77"/>
      <c r="R1012" s="77"/>
      <c r="S1012" s="77"/>
    </row>
    <row r="1013" spans="16:19" x14ac:dyDescent="0.35">
      <c r="P1013" s="77"/>
      <c r="Q1013" s="77"/>
      <c r="R1013" s="77"/>
      <c r="S1013" s="77"/>
    </row>
    <row r="1014" spans="16:19" x14ac:dyDescent="0.35">
      <c r="P1014" s="77"/>
      <c r="Q1014" s="77"/>
      <c r="R1014" s="77"/>
      <c r="S1014" s="77"/>
    </row>
    <row r="1015" spans="16:19" x14ac:dyDescent="0.35">
      <c r="P1015" s="77"/>
      <c r="Q1015" s="77"/>
      <c r="R1015" s="77"/>
      <c r="S1015" s="77"/>
    </row>
    <row r="1016" spans="16:19" x14ac:dyDescent="0.35">
      <c r="P1016" s="77"/>
      <c r="Q1016" s="77"/>
      <c r="R1016" s="77"/>
      <c r="S1016" s="77"/>
    </row>
    <row r="1017" spans="16:19" x14ac:dyDescent="0.35">
      <c r="P1017" s="77"/>
      <c r="Q1017" s="77"/>
      <c r="R1017" s="77"/>
      <c r="S1017" s="77"/>
    </row>
    <row r="1018" spans="16:19" x14ac:dyDescent="0.35">
      <c r="P1018" s="77"/>
      <c r="Q1018" s="77"/>
      <c r="R1018" s="77"/>
      <c r="S1018" s="77"/>
    </row>
    <row r="1019" spans="16:19" x14ac:dyDescent="0.35">
      <c r="P1019" s="77"/>
      <c r="Q1019" s="77"/>
      <c r="R1019" s="77"/>
      <c r="S1019" s="77"/>
    </row>
    <row r="1020" spans="16:19" x14ac:dyDescent="0.35">
      <c r="P1020" s="77"/>
      <c r="Q1020" s="77"/>
      <c r="R1020" s="77"/>
      <c r="S1020" s="77"/>
    </row>
    <row r="1021" spans="16:19" x14ac:dyDescent="0.35">
      <c r="P1021" s="77"/>
      <c r="Q1021" s="77"/>
      <c r="R1021" s="77"/>
      <c r="S1021" s="77"/>
    </row>
    <row r="1022" spans="16:19" x14ac:dyDescent="0.35">
      <c r="P1022" s="77"/>
      <c r="Q1022" s="77"/>
      <c r="R1022" s="77"/>
      <c r="S1022" s="77"/>
    </row>
    <row r="1023" spans="16:19" x14ac:dyDescent="0.35">
      <c r="P1023" s="77"/>
      <c r="Q1023" s="77"/>
      <c r="R1023" s="77"/>
      <c r="S1023" s="77"/>
    </row>
    <row r="1024" spans="16:19" x14ac:dyDescent="0.35">
      <c r="P1024" s="77"/>
      <c r="Q1024" s="77"/>
      <c r="R1024" s="77"/>
      <c r="S1024" s="77"/>
    </row>
    <row r="1025" spans="16:19" x14ac:dyDescent="0.35">
      <c r="P1025" s="77"/>
      <c r="Q1025" s="77"/>
      <c r="R1025" s="77"/>
      <c r="S1025" s="77"/>
    </row>
    <row r="1026" spans="16:19" x14ac:dyDescent="0.35">
      <c r="P1026" s="77"/>
      <c r="Q1026" s="77"/>
      <c r="R1026" s="77"/>
      <c r="S1026" s="77"/>
    </row>
    <row r="1027" spans="16:19" x14ac:dyDescent="0.35">
      <c r="P1027" s="77"/>
      <c r="Q1027" s="77"/>
      <c r="R1027" s="77"/>
      <c r="S1027" s="77"/>
    </row>
    <row r="1028" spans="16:19" x14ac:dyDescent="0.35">
      <c r="P1028" s="77"/>
      <c r="Q1028" s="77"/>
      <c r="R1028" s="77"/>
      <c r="S1028" s="77"/>
    </row>
    <row r="1029" spans="16:19" x14ac:dyDescent="0.35">
      <c r="P1029" s="77"/>
      <c r="Q1029" s="77"/>
      <c r="R1029" s="77"/>
      <c r="S1029" s="77"/>
    </row>
    <row r="1030" spans="16:19" x14ac:dyDescent="0.35">
      <c r="P1030" s="77"/>
      <c r="Q1030" s="77"/>
      <c r="R1030" s="77"/>
      <c r="S1030" s="77"/>
    </row>
    <row r="1031" spans="16:19" x14ac:dyDescent="0.35">
      <c r="P1031" s="77"/>
      <c r="Q1031" s="77"/>
      <c r="R1031" s="77"/>
      <c r="S1031" s="77"/>
    </row>
    <row r="1032" spans="16:19" x14ac:dyDescent="0.35">
      <c r="P1032" s="77"/>
      <c r="Q1032" s="77"/>
      <c r="R1032" s="77"/>
      <c r="S1032" s="77"/>
    </row>
    <row r="1033" spans="16:19" x14ac:dyDescent="0.35">
      <c r="P1033" s="77"/>
      <c r="Q1033" s="77"/>
      <c r="R1033" s="77"/>
      <c r="S1033" s="77"/>
    </row>
    <row r="1034" spans="16:19" x14ac:dyDescent="0.35">
      <c r="P1034" s="77"/>
      <c r="Q1034" s="77"/>
      <c r="R1034" s="77"/>
      <c r="S1034" s="77"/>
    </row>
    <row r="1035" spans="16:19" x14ac:dyDescent="0.35">
      <c r="P1035" s="77"/>
      <c r="Q1035" s="77"/>
      <c r="R1035" s="77"/>
      <c r="S1035" s="77"/>
    </row>
    <row r="1036" spans="16:19" x14ac:dyDescent="0.35">
      <c r="P1036" s="77"/>
      <c r="Q1036" s="77"/>
      <c r="R1036" s="77"/>
      <c r="S1036" s="77"/>
    </row>
    <row r="1037" spans="16:19" x14ac:dyDescent="0.35">
      <c r="P1037" s="77"/>
      <c r="Q1037" s="77"/>
      <c r="R1037" s="77"/>
      <c r="S1037" s="77"/>
    </row>
    <row r="1038" spans="16:19" x14ac:dyDescent="0.35">
      <c r="P1038" s="77"/>
      <c r="Q1038" s="77"/>
      <c r="R1038" s="77"/>
      <c r="S1038" s="77"/>
    </row>
    <row r="1039" spans="16:19" x14ac:dyDescent="0.35">
      <c r="P1039" s="77"/>
      <c r="Q1039" s="77"/>
      <c r="R1039" s="77"/>
      <c r="S1039" s="77"/>
    </row>
    <row r="1040" spans="16:19" x14ac:dyDescent="0.35">
      <c r="P1040" s="77"/>
      <c r="Q1040" s="77"/>
      <c r="R1040" s="77"/>
      <c r="S1040" s="77"/>
    </row>
    <row r="1041" spans="16:19" x14ac:dyDescent="0.35">
      <c r="P1041" s="77"/>
      <c r="Q1041" s="77"/>
      <c r="R1041" s="77"/>
      <c r="S1041" s="77"/>
    </row>
    <row r="1042" spans="16:19" x14ac:dyDescent="0.35">
      <c r="P1042" s="77"/>
      <c r="Q1042" s="77"/>
      <c r="R1042" s="77"/>
      <c r="S1042" s="77"/>
    </row>
    <row r="1043" spans="16:19" x14ac:dyDescent="0.35">
      <c r="P1043" s="77"/>
      <c r="Q1043" s="77"/>
      <c r="R1043" s="77"/>
      <c r="S1043" s="77"/>
    </row>
    <row r="1044" spans="16:19" x14ac:dyDescent="0.35">
      <c r="P1044" s="77"/>
      <c r="Q1044" s="77"/>
      <c r="R1044" s="77"/>
      <c r="S1044" s="77"/>
    </row>
    <row r="1045" spans="16:19" x14ac:dyDescent="0.35">
      <c r="P1045" s="77"/>
      <c r="Q1045" s="77"/>
      <c r="R1045" s="77"/>
      <c r="S1045" s="77"/>
    </row>
    <row r="1046" spans="16:19" x14ac:dyDescent="0.35">
      <c r="P1046" s="77"/>
      <c r="Q1046" s="77"/>
      <c r="R1046" s="77"/>
      <c r="S1046" s="77"/>
    </row>
    <row r="1047" spans="16:19" x14ac:dyDescent="0.35">
      <c r="P1047" s="77"/>
      <c r="Q1047" s="77"/>
      <c r="R1047" s="77"/>
      <c r="S1047" s="77"/>
    </row>
    <row r="1048" spans="16:19" x14ac:dyDescent="0.35">
      <c r="P1048" s="77"/>
      <c r="Q1048" s="77"/>
      <c r="R1048" s="77"/>
      <c r="S1048" s="77"/>
    </row>
    <row r="1049" spans="16:19" x14ac:dyDescent="0.35">
      <c r="P1049" s="77"/>
      <c r="Q1049" s="77"/>
      <c r="R1049" s="77"/>
      <c r="S1049" s="77"/>
    </row>
    <row r="1050" spans="16:19" x14ac:dyDescent="0.35">
      <c r="P1050" s="77"/>
      <c r="Q1050" s="77"/>
      <c r="R1050" s="77"/>
      <c r="S1050" s="77"/>
    </row>
    <row r="1051" spans="16:19" x14ac:dyDescent="0.35">
      <c r="P1051" s="77"/>
      <c r="Q1051" s="77"/>
      <c r="R1051" s="77"/>
      <c r="S1051" s="77"/>
    </row>
    <row r="1052" spans="16:19" x14ac:dyDescent="0.35">
      <c r="P1052" s="77"/>
      <c r="Q1052" s="77"/>
      <c r="R1052" s="77"/>
      <c r="S1052" s="77"/>
    </row>
    <row r="1053" spans="16:19" x14ac:dyDescent="0.35">
      <c r="P1053" s="77"/>
      <c r="Q1053" s="77"/>
      <c r="R1053" s="77"/>
      <c r="S1053" s="77"/>
    </row>
    <row r="1054" spans="16:19" x14ac:dyDescent="0.35">
      <c r="P1054" s="77"/>
      <c r="Q1054" s="77"/>
      <c r="R1054" s="77"/>
      <c r="S1054" s="77"/>
    </row>
    <row r="1055" spans="16:19" x14ac:dyDescent="0.35">
      <c r="P1055" s="77"/>
      <c r="Q1055" s="77"/>
      <c r="R1055" s="77"/>
      <c r="S1055" s="77"/>
    </row>
    <row r="1056" spans="16:19" x14ac:dyDescent="0.35">
      <c r="P1056" s="77"/>
      <c r="Q1056" s="77"/>
      <c r="R1056" s="77"/>
      <c r="S1056" s="77"/>
    </row>
    <row r="1057" spans="16:19" x14ac:dyDescent="0.35">
      <c r="P1057" s="77"/>
      <c r="Q1057" s="77"/>
      <c r="R1057" s="77"/>
      <c r="S1057" s="77"/>
    </row>
    <row r="1058" spans="16:19" x14ac:dyDescent="0.35">
      <c r="P1058" s="77"/>
      <c r="Q1058" s="77"/>
      <c r="R1058" s="77"/>
      <c r="S1058" s="77"/>
    </row>
    <row r="1059" spans="16:19" x14ac:dyDescent="0.35">
      <c r="P1059" s="77"/>
      <c r="Q1059" s="77"/>
      <c r="R1059" s="77"/>
      <c r="S1059" s="77"/>
    </row>
    <row r="1060" spans="16:19" x14ac:dyDescent="0.35">
      <c r="P1060" s="77"/>
      <c r="Q1060" s="77"/>
      <c r="R1060" s="77"/>
      <c r="S1060" s="77"/>
    </row>
    <row r="1061" spans="16:19" x14ac:dyDescent="0.35">
      <c r="P1061" s="77"/>
      <c r="Q1061" s="77"/>
      <c r="R1061" s="77"/>
      <c r="S1061" s="77"/>
    </row>
    <row r="1062" spans="16:19" x14ac:dyDescent="0.35">
      <c r="P1062" s="77"/>
      <c r="Q1062" s="77"/>
      <c r="R1062" s="77"/>
      <c r="S1062" s="77"/>
    </row>
    <row r="1063" spans="16:19" x14ac:dyDescent="0.35">
      <c r="P1063" s="77"/>
      <c r="Q1063" s="77"/>
      <c r="R1063" s="77"/>
      <c r="S1063" s="77"/>
    </row>
    <row r="1064" spans="16:19" x14ac:dyDescent="0.35">
      <c r="P1064" s="77"/>
      <c r="Q1064" s="77"/>
      <c r="R1064" s="77"/>
      <c r="S1064" s="77"/>
    </row>
    <row r="1065" spans="16:19" x14ac:dyDescent="0.35">
      <c r="P1065" s="77"/>
      <c r="Q1065" s="77"/>
      <c r="R1065" s="77"/>
      <c r="S1065" s="77"/>
    </row>
    <row r="1066" spans="16:19" x14ac:dyDescent="0.35">
      <c r="P1066" s="77"/>
      <c r="Q1066" s="77"/>
      <c r="R1066" s="77"/>
      <c r="S1066" s="77"/>
    </row>
    <row r="1067" spans="16:19" x14ac:dyDescent="0.35">
      <c r="P1067" s="77"/>
      <c r="Q1067" s="77"/>
      <c r="R1067" s="77"/>
      <c r="S1067" s="77"/>
    </row>
    <row r="1068" spans="16:19" x14ac:dyDescent="0.35">
      <c r="P1068" s="77"/>
      <c r="Q1068" s="77"/>
      <c r="R1068" s="77"/>
      <c r="S1068" s="77"/>
    </row>
    <row r="1069" spans="16:19" x14ac:dyDescent="0.35">
      <c r="P1069" s="77"/>
      <c r="Q1069" s="77"/>
      <c r="R1069" s="77"/>
      <c r="S1069" s="77"/>
    </row>
    <row r="1070" spans="16:19" x14ac:dyDescent="0.35">
      <c r="P1070" s="77"/>
      <c r="Q1070" s="77"/>
      <c r="R1070" s="77"/>
      <c r="S1070" s="77"/>
    </row>
    <row r="1071" spans="16:19" x14ac:dyDescent="0.35">
      <c r="P1071" s="77"/>
      <c r="Q1071" s="77"/>
      <c r="R1071" s="77"/>
      <c r="S1071" s="77"/>
    </row>
    <row r="1072" spans="16:19" x14ac:dyDescent="0.35">
      <c r="P1072" s="77"/>
      <c r="Q1072" s="77"/>
      <c r="R1072" s="77"/>
      <c r="S1072" s="77"/>
    </row>
    <row r="1073" spans="16:19" x14ac:dyDescent="0.35">
      <c r="P1073" s="77"/>
      <c r="Q1073" s="77"/>
      <c r="R1073" s="77"/>
      <c r="S1073" s="77"/>
    </row>
    <row r="1074" spans="16:19" x14ac:dyDescent="0.35">
      <c r="P1074" s="77"/>
      <c r="Q1074" s="77"/>
      <c r="R1074" s="77"/>
      <c r="S1074" s="77"/>
    </row>
    <row r="1075" spans="16:19" x14ac:dyDescent="0.35">
      <c r="P1075" s="77"/>
      <c r="Q1075" s="77"/>
      <c r="R1075" s="77"/>
      <c r="S1075" s="77"/>
    </row>
    <row r="1076" spans="16:19" x14ac:dyDescent="0.35">
      <c r="P1076" s="77"/>
      <c r="Q1076" s="77"/>
      <c r="R1076" s="77"/>
      <c r="S1076" s="77"/>
    </row>
    <row r="1077" spans="16:19" x14ac:dyDescent="0.35">
      <c r="P1077" s="77"/>
      <c r="Q1077" s="77"/>
      <c r="R1077" s="77"/>
      <c r="S1077" s="77"/>
    </row>
    <row r="1078" spans="16:19" x14ac:dyDescent="0.35">
      <c r="P1078" s="77"/>
      <c r="Q1078" s="77"/>
      <c r="R1078" s="77"/>
      <c r="S1078" s="77"/>
    </row>
    <row r="1079" spans="16:19" x14ac:dyDescent="0.35">
      <c r="P1079" s="77"/>
      <c r="Q1079" s="77"/>
      <c r="R1079" s="77"/>
      <c r="S1079" s="77"/>
    </row>
    <row r="1080" spans="16:19" x14ac:dyDescent="0.35">
      <c r="P1080" s="77"/>
      <c r="Q1080" s="77"/>
      <c r="R1080" s="77"/>
      <c r="S1080" s="77"/>
    </row>
    <row r="1081" spans="16:19" x14ac:dyDescent="0.35">
      <c r="P1081" s="77"/>
      <c r="Q1081" s="77"/>
      <c r="R1081" s="77"/>
      <c r="S1081" s="77"/>
    </row>
    <row r="1082" spans="16:19" x14ac:dyDescent="0.35">
      <c r="P1082" s="77"/>
      <c r="Q1082" s="77"/>
      <c r="R1082" s="77"/>
      <c r="S1082" s="77"/>
    </row>
    <row r="1083" spans="16:19" x14ac:dyDescent="0.35">
      <c r="P1083" s="77"/>
      <c r="Q1083" s="77"/>
      <c r="R1083" s="77"/>
      <c r="S1083" s="77"/>
    </row>
    <row r="1084" spans="16:19" x14ac:dyDescent="0.35">
      <c r="P1084" s="77"/>
      <c r="Q1084" s="77"/>
      <c r="R1084" s="77"/>
      <c r="S1084" s="77"/>
    </row>
    <row r="1085" spans="16:19" x14ac:dyDescent="0.35">
      <c r="P1085" s="77"/>
      <c r="Q1085" s="77"/>
      <c r="R1085" s="77"/>
      <c r="S1085" s="77"/>
    </row>
    <row r="1086" spans="16:19" x14ac:dyDescent="0.35">
      <c r="P1086" s="77"/>
      <c r="Q1086" s="77"/>
      <c r="R1086" s="77"/>
      <c r="S1086" s="77"/>
    </row>
    <row r="1087" spans="16:19" x14ac:dyDescent="0.35">
      <c r="P1087" s="77"/>
      <c r="Q1087" s="77"/>
      <c r="R1087" s="77"/>
      <c r="S1087" s="77"/>
    </row>
    <row r="1088" spans="16:19" x14ac:dyDescent="0.35">
      <c r="P1088" s="77"/>
      <c r="Q1088" s="77"/>
      <c r="R1088" s="77"/>
      <c r="S1088" s="77"/>
    </row>
    <row r="1089" spans="16:19" x14ac:dyDescent="0.35">
      <c r="P1089" s="77"/>
      <c r="Q1089" s="77"/>
      <c r="R1089" s="77"/>
      <c r="S1089" s="77"/>
    </row>
    <row r="1090" spans="16:19" x14ac:dyDescent="0.35">
      <c r="P1090" s="77"/>
      <c r="Q1090" s="77"/>
      <c r="R1090" s="77"/>
      <c r="S1090" s="77"/>
    </row>
    <row r="1091" spans="16:19" x14ac:dyDescent="0.35">
      <c r="P1091" s="77"/>
      <c r="Q1091" s="77"/>
      <c r="R1091" s="77"/>
      <c r="S1091" s="77"/>
    </row>
    <row r="1092" spans="16:19" x14ac:dyDescent="0.35">
      <c r="P1092" s="77"/>
      <c r="Q1092" s="77"/>
      <c r="R1092" s="77"/>
      <c r="S1092" s="77"/>
    </row>
    <row r="1093" spans="16:19" x14ac:dyDescent="0.35">
      <c r="P1093" s="77"/>
      <c r="Q1093" s="77"/>
      <c r="R1093" s="77"/>
      <c r="S1093" s="77"/>
    </row>
    <row r="1094" spans="16:19" x14ac:dyDescent="0.35">
      <c r="P1094" s="77"/>
      <c r="Q1094" s="77"/>
      <c r="R1094" s="77"/>
      <c r="S1094" s="77"/>
    </row>
    <row r="1095" spans="16:19" x14ac:dyDescent="0.35">
      <c r="P1095" s="77"/>
      <c r="Q1095" s="77"/>
      <c r="R1095" s="77"/>
      <c r="S1095" s="77"/>
    </row>
    <row r="1096" spans="16:19" x14ac:dyDescent="0.35">
      <c r="P1096" s="77"/>
      <c r="Q1096" s="77"/>
      <c r="R1096" s="77"/>
      <c r="S1096" s="77"/>
    </row>
    <row r="1097" spans="16:19" x14ac:dyDescent="0.35">
      <c r="P1097" s="77"/>
      <c r="Q1097" s="77"/>
      <c r="R1097" s="77"/>
      <c r="S1097" s="77"/>
    </row>
    <row r="1098" spans="16:19" x14ac:dyDescent="0.35">
      <c r="P1098" s="77"/>
      <c r="Q1098" s="77"/>
      <c r="R1098" s="77"/>
      <c r="S1098" s="77"/>
    </row>
    <row r="1099" spans="16:19" x14ac:dyDescent="0.35">
      <c r="P1099" s="77"/>
      <c r="Q1099" s="77"/>
      <c r="R1099" s="77"/>
      <c r="S1099" s="77"/>
    </row>
    <row r="1100" spans="16:19" x14ac:dyDescent="0.35">
      <c r="P1100" s="77"/>
      <c r="Q1100" s="77"/>
      <c r="R1100" s="77"/>
      <c r="S1100" s="77"/>
    </row>
    <row r="1101" spans="16:19" x14ac:dyDescent="0.35">
      <c r="P1101" s="77"/>
      <c r="Q1101" s="77"/>
      <c r="R1101" s="77"/>
      <c r="S1101" s="77"/>
    </row>
    <row r="1102" spans="16:19" x14ac:dyDescent="0.35">
      <c r="P1102" s="77"/>
      <c r="Q1102" s="77"/>
      <c r="R1102" s="77"/>
      <c r="S1102" s="77"/>
    </row>
    <row r="1103" spans="16:19" x14ac:dyDescent="0.35">
      <c r="P1103" s="77"/>
      <c r="Q1103" s="77"/>
      <c r="R1103" s="77"/>
      <c r="S1103" s="77"/>
    </row>
    <row r="1104" spans="16:19" x14ac:dyDescent="0.35">
      <c r="P1104" s="77"/>
      <c r="Q1104" s="77"/>
      <c r="R1104" s="77"/>
      <c r="S1104" s="77"/>
    </row>
    <row r="1105" spans="16:19" x14ac:dyDescent="0.35">
      <c r="P1105" s="77"/>
      <c r="Q1105" s="77"/>
      <c r="R1105" s="77"/>
      <c r="S1105" s="77"/>
    </row>
    <row r="1106" spans="16:19" x14ac:dyDescent="0.35">
      <c r="P1106" s="77"/>
      <c r="Q1106" s="77"/>
      <c r="R1106" s="77"/>
      <c r="S1106" s="77"/>
    </row>
    <row r="1107" spans="16:19" x14ac:dyDescent="0.35">
      <c r="P1107" s="77"/>
      <c r="Q1107" s="77"/>
      <c r="R1107" s="77"/>
      <c r="S1107" s="77"/>
    </row>
    <row r="1108" spans="16:19" x14ac:dyDescent="0.35">
      <c r="P1108" s="77"/>
      <c r="Q1108" s="77"/>
      <c r="R1108" s="77"/>
      <c r="S1108" s="77"/>
    </row>
    <row r="1109" spans="16:19" x14ac:dyDescent="0.35">
      <c r="P1109" s="77"/>
      <c r="Q1109" s="77"/>
      <c r="R1109" s="77"/>
      <c r="S1109" s="77"/>
    </row>
    <row r="1110" spans="16:19" x14ac:dyDescent="0.35">
      <c r="P1110" s="77"/>
      <c r="Q1110" s="77"/>
      <c r="R1110" s="77"/>
      <c r="S1110" s="77"/>
    </row>
    <row r="1111" spans="16:19" x14ac:dyDescent="0.35">
      <c r="P1111" s="77"/>
      <c r="Q1111" s="77"/>
      <c r="R1111" s="77"/>
      <c r="S1111" s="77"/>
    </row>
    <row r="1112" spans="16:19" x14ac:dyDescent="0.35">
      <c r="P1112" s="77"/>
      <c r="Q1112" s="77"/>
      <c r="R1112" s="77"/>
      <c r="S1112" s="77"/>
    </row>
    <row r="1113" spans="16:19" x14ac:dyDescent="0.35">
      <c r="P1113" s="77"/>
      <c r="Q1113" s="77"/>
      <c r="R1113" s="77"/>
      <c r="S1113" s="77"/>
    </row>
    <row r="1114" spans="16:19" x14ac:dyDescent="0.35">
      <c r="P1114" s="77"/>
      <c r="Q1114" s="77"/>
      <c r="R1114" s="77"/>
      <c r="S1114" s="77"/>
    </row>
    <row r="1115" spans="16:19" x14ac:dyDescent="0.35">
      <c r="P1115" s="77"/>
      <c r="Q1115" s="77"/>
      <c r="R1115" s="77"/>
      <c r="S1115" s="77"/>
    </row>
    <row r="1116" spans="16:19" x14ac:dyDescent="0.35">
      <c r="P1116" s="77"/>
      <c r="Q1116" s="77"/>
      <c r="R1116" s="77"/>
      <c r="S1116" s="77"/>
    </row>
    <row r="1117" spans="16:19" x14ac:dyDescent="0.35">
      <c r="P1117" s="77"/>
      <c r="Q1117" s="77"/>
      <c r="R1117" s="77"/>
      <c r="S1117" s="77"/>
    </row>
    <row r="1118" spans="16:19" x14ac:dyDescent="0.35">
      <c r="P1118" s="77"/>
      <c r="Q1118" s="77"/>
      <c r="R1118" s="77"/>
      <c r="S1118" s="77"/>
    </row>
    <row r="1119" spans="16:19" x14ac:dyDescent="0.35">
      <c r="P1119" s="77"/>
      <c r="Q1119" s="77"/>
      <c r="R1119" s="77"/>
      <c r="S1119" s="77"/>
    </row>
    <row r="1120" spans="16:19" x14ac:dyDescent="0.35">
      <c r="P1120" s="77"/>
      <c r="Q1120" s="77"/>
      <c r="R1120" s="77"/>
      <c r="S1120" s="77"/>
    </row>
    <row r="1121" spans="16:19" x14ac:dyDescent="0.35">
      <c r="P1121" s="77"/>
      <c r="Q1121" s="77"/>
      <c r="R1121" s="77"/>
      <c r="S1121" s="77"/>
    </row>
    <row r="1122" spans="16:19" x14ac:dyDescent="0.35">
      <c r="P1122" s="77"/>
      <c r="Q1122" s="77"/>
      <c r="R1122" s="77"/>
      <c r="S1122" s="77"/>
    </row>
    <row r="1123" spans="16:19" x14ac:dyDescent="0.35">
      <c r="P1123" s="77"/>
      <c r="Q1123" s="77"/>
      <c r="R1123" s="77"/>
      <c r="S1123" s="77"/>
    </row>
    <row r="1124" spans="16:19" x14ac:dyDescent="0.35">
      <c r="P1124" s="77"/>
      <c r="Q1124" s="77"/>
      <c r="R1124" s="77"/>
      <c r="S1124" s="77"/>
    </row>
    <row r="1125" spans="16:19" x14ac:dyDescent="0.35">
      <c r="P1125" s="77"/>
      <c r="Q1125" s="77"/>
      <c r="R1125" s="77"/>
      <c r="S1125" s="77"/>
    </row>
    <row r="1126" spans="16:19" x14ac:dyDescent="0.35">
      <c r="P1126" s="77"/>
      <c r="Q1126" s="77"/>
      <c r="R1126" s="77"/>
      <c r="S1126" s="77"/>
    </row>
    <row r="1127" spans="16:19" x14ac:dyDescent="0.35">
      <c r="P1127" s="77"/>
      <c r="Q1127" s="77"/>
      <c r="R1127" s="77"/>
      <c r="S1127" s="77"/>
    </row>
    <row r="1128" spans="16:19" x14ac:dyDescent="0.35">
      <c r="P1128" s="77"/>
      <c r="Q1128" s="77"/>
      <c r="R1128" s="77"/>
      <c r="S1128" s="77"/>
    </row>
    <row r="1129" spans="16:19" x14ac:dyDescent="0.35">
      <c r="P1129" s="77"/>
      <c r="Q1129" s="77"/>
      <c r="R1129" s="77"/>
      <c r="S1129" s="77"/>
    </row>
    <row r="1130" spans="16:19" x14ac:dyDescent="0.35">
      <c r="P1130" s="77"/>
      <c r="Q1130" s="77"/>
      <c r="R1130" s="77"/>
      <c r="S1130" s="77"/>
    </row>
    <row r="1131" spans="16:19" x14ac:dyDescent="0.35">
      <c r="P1131" s="77"/>
      <c r="Q1131" s="77"/>
      <c r="R1131" s="77"/>
      <c r="S1131" s="77"/>
    </row>
    <row r="1132" spans="16:19" x14ac:dyDescent="0.35">
      <c r="P1132" s="77"/>
      <c r="Q1132" s="77"/>
      <c r="R1132" s="77"/>
      <c r="S1132" s="77"/>
    </row>
    <row r="1133" spans="16:19" x14ac:dyDescent="0.35">
      <c r="P1133" s="77"/>
      <c r="Q1133" s="77"/>
      <c r="R1133" s="77"/>
      <c r="S1133" s="77"/>
    </row>
    <row r="1134" spans="16:19" x14ac:dyDescent="0.35">
      <c r="P1134" s="77"/>
      <c r="Q1134" s="77"/>
      <c r="R1134" s="77"/>
      <c r="S1134" s="77"/>
    </row>
    <row r="1135" spans="16:19" x14ac:dyDescent="0.35">
      <c r="P1135" s="77"/>
      <c r="Q1135" s="77"/>
      <c r="R1135" s="77"/>
      <c r="S1135" s="77"/>
    </row>
    <row r="1136" spans="16:19" x14ac:dyDescent="0.35">
      <c r="P1136" s="77"/>
      <c r="Q1136" s="77"/>
      <c r="R1136" s="77"/>
      <c r="S1136" s="77"/>
    </row>
    <row r="1137" spans="16:19" x14ac:dyDescent="0.35">
      <c r="P1137" s="77"/>
      <c r="Q1137" s="77"/>
      <c r="R1137" s="77"/>
      <c r="S1137" s="77"/>
    </row>
    <row r="1138" spans="16:19" x14ac:dyDescent="0.35">
      <c r="P1138" s="77"/>
      <c r="Q1138" s="77"/>
      <c r="R1138" s="77"/>
      <c r="S1138" s="77"/>
    </row>
    <row r="1139" spans="16:19" x14ac:dyDescent="0.35">
      <c r="P1139" s="77"/>
      <c r="Q1139" s="77"/>
      <c r="R1139" s="77"/>
      <c r="S1139" s="77"/>
    </row>
    <row r="1140" spans="16:19" x14ac:dyDescent="0.35">
      <c r="P1140" s="77"/>
      <c r="Q1140" s="77"/>
      <c r="R1140" s="77"/>
      <c r="S1140" s="77"/>
    </row>
    <row r="1141" spans="16:19" x14ac:dyDescent="0.35">
      <c r="P1141" s="77"/>
      <c r="Q1141" s="77"/>
      <c r="R1141" s="77"/>
      <c r="S1141" s="77"/>
    </row>
    <row r="1142" spans="16:19" x14ac:dyDescent="0.35">
      <c r="P1142" s="77"/>
      <c r="Q1142" s="77"/>
      <c r="R1142" s="77"/>
      <c r="S1142" s="77"/>
    </row>
    <row r="1143" spans="16:19" x14ac:dyDescent="0.35">
      <c r="P1143" s="77"/>
      <c r="Q1143" s="77"/>
      <c r="R1143" s="77"/>
      <c r="S1143" s="77"/>
    </row>
    <row r="1144" spans="16:19" x14ac:dyDescent="0.35">
      <c r="P1144" s="77"/>
      <c r="Q1144" s="77"/>
      <c r="R1144" s="77"/>
      <c r="S1144" s="77"/>
    </row>
    <row r="1145" spans="16:19" x14ac:dyDescent="0.35">
      <c r="P1145" s="77"/>
      <c r="Q1145" s="77"/>
      <c r="R1145" s="77"/>
      <c r="S1145" s="77"/>
    </row>
    <row r="1146" spans="16:19" x14ac:dyDescent="0.35">
      <c r="P1146" s="77"/>
      <c r="Q1146" s="77"/>
      <c r="R1146" s="77"/>
      <c r="S1146" s="77"/>
    </row>
    <row r="1147" spans="16:19" x14ac:dyDescent="0.35">
      <c r="P1147" s="77"/>
      <c r="Q1147" s="77"/>
      <c r="R1147" s="77"/>
      <c r="S1147" s="77"/>
    </row>
    <row r="1148" spans="16:19" x14ac:dyDescent="0.35">
      <c r="P1148" s="77"/>
      <c r="Q1148" s="77"/>
      <c r="R1148" s="77"/>
      <c r="S1148" s="77"/>
    </row>
    <row r="1149" spans="16:19" x14ac:dyDescent="0.35">
      <c r="P1149" s="77"/>
      <c r="Q1149" s="77"/>
      <c r="R1149" s="77"/>
      <c r="S1149" s="77"/>
    </row>
    <row r="1150" spans="16:19" x14ac:dyDescent="0.35">
      <c r="P1150" s="77"/>
      <c r="Q1150" s="77"/>
      <c r="R1150" s="77"/>
      <c r="S1150" s="77"/>
    </row>
    <row r="1151" spans="16:19" x14ac:dyDescent="0.35">
      <c r="P1151" s="77"/>
      <c r="Q1151" s="77"/>
      <c r="R1151" s="77"/>
      <c r="S1151" s="77"/>
    </row>
    <row r="1152" spans="16:19" x14ac:dyDescent="0.35">
      <c r="P1152" s="77"/>
      <c r="Q1152" s="77"/>
      <c r="R1152" s="77"/>
      <c r="S1152" s="77"/>
    </row>
    <row r="1153" spans="16:19" x14ac:dyDescent="0.35">
      <c r="P1153" s="77"/>
      <c r="Q1153" s="77"/>
      <c r="R1153" s="77"/>
      <c r="S1153" s="77"/>
    </row>
    <row r="1154" spans="16:19" x14ac:dyDescent="0.35">
      <c r="P1154" s="77"/>
      <c r="Q1154" s="77"/>
      <c r="R1154" s="77"/>
      <c r="S1154" s="77"/>
    </row>
    <row r="1155" spans="16:19" x14ac:dyDescent="0.35">
      <c r="P1155" s="77"/>
      <c r="Q1155" s="77"/>
      <c r="R1155" s="77"/>
      <c r="S1155" s="77"/>
    </row>
    <row r="1156" spans="16:19" x14ac:dyDescent="0.35">
      <c r="P1156" s="77"/>
      <c r="Q1156" s="77"/>
      <c r="R1156" s="77"/>
      <c r="S1156" s="77"/>
    </row>
    <row r="1157" spans="16:19" x14ac:dyDescent="0.35">
      <c r="P1157" s="77"/>
      <c r="Q1157" s="77"/>
      <c r="R1157" s="77"/>
      <c r="S1157" s="77"/>
    </row>
    <row r="1158" spans="16:19" x14ac:dyDescent="0.35">
      <c r="P1158" s="77"/>
      <c r="Q1158" s="77"/>
      <c r="R1158" s="77"/>
      <c r="S1158" s="77"/>
    </row>
    <row r="1159" spans="16:19" x14ac:dyDescent="0.35">
      <c r="P1159" s="77"/>
      <c r="Q1159" s="77"/>
      <c r="R1159" s="77"/>
      <c r="S1159" s="77"/>
    </row>
    <row r="1160" spans="16:19" x14ac:dyDescent="0.35">
      <c r="P1160" s="77"/>
      <c r="Q1160" s="77"/>
      <c r="R1160" s="77"/>
      <c r="S1160" s="77"/>
    </row>
    <row r="1161" spans="16:19" x14ac:dyDescent="0.35">
      <c r="P1161" s="77"/>
      <c r="Q1161" s="77"/>
      <c r="R1161" s="77"/>
      <c r="S1161" s="77"/>
    </row>
    <row r="1162" spans="16:19" x14ac:dyDescent="0.35">
      <c r="P1162" s="77"/>
      <c r="Q1162" s="77"/>
      <c r="R1162" s="77"/>
      <c r="S1162" s="77"/>
    </row>
    <row r="1163" spans="16:19" x14ac:dyDescent="0.35">
      <c r="P1163" s="77"/>
      <c r="Q1163" s="77"/>
      <c r="R1163" s="77"/>
      <c r="S1163" s="77"/>
    </row>
    <row r="1164" spans="16:19" x14ac:dyDescent="0.35">
      <c r="P1164" s="77"/>
      <c r="Q1164" s="77"/>
      <c r="R1164" s="77"/>
      <c r="S1164" s="77"/>
    </row>
    <row r="1165" spans="16:19" x14ac:dyDescent="0.35">
      <c r="P1165" s="77"/>
      <c r="Q1165" s="77"/>
      <c r="R1165" s="77"/>
      <c r="S1165" s="77"/>
    </row>
    <row r="1166" spans="16:19" x14ac:dyDescent="0.35">
      <c r="P1166" s="77"/>
      <c r="Q1166" s="77"/>
      <c r="R1166" s="77"/>
      <c r="S1166" s="77"/>
    </row>
    <row r="1167" spans="16:19" x14ac:dyDescent="0.35">
      <c r="P1167" s="77"/>
      <c r="Q1167" s="77"/>
      <c r="R1167" s="77"/>
      <c r="S1167" s="77"/>
    </row>
    <row r="1168" spans="16:19" x14ac:dyDescent="0.35">
      <c r="P1168" s="77"/>
      <c r="Q1168" s="77"/>
      <c r="R1168" s="77"/>
      <c r="S1168" s="77"/>
    </row>
    <row r="1169" spans="16:19" x14ac:dyDescent="0.35">
      <c r="P1169" s="77"/>
      <c r="Q1169" s="77"/>
      <c r="R1169" s="77"/>
      <c r="S1169" s="77"/>
    </row>
    <row r="1170" spans="16:19" x14ac:dyDescent="0.35">
      <c r="P1170" s="77"/>
      <c r="Q1170" s="77"/>
      <c r="R1170" s="77"/>
      <c r="S1170" s="77"/>
    </row>
    <row r="1171" spans="16:19" x14ac:dyDescent="0.35">
      <c r="P1171" s="77"/>
      <c r="Q1171" s="77"/>
      <c r="R1171" s="77"/>
      <c r="S1171" s="77"/>
    </row>
    <row r="1172" spans="16:19" x14ac:dyDescent="0.35">
      <c r="P1172" s="77"/>
      <c r="Q1172" s="77"/>
      <c r="R1172" s="77"/>
      <c r="S1172" s="77"/>
    </row>
    <row r="1173" spans="16:19" x14ac:dyDescent="0.35">
      <c r="P1173" s="77"/>
      <c r="Q1173" s="77"/>
      <c r="R1173" s="77"/>
      <c r="S1173" s="77"/>
    </row>
    <row r="1174" spans="16:19" x14ac:dyDescent="0.35">
      <c r="P1174" s="77"/>
      <c r="Q1174" s="77"/>
      <c r="R1174" s="77"/>
      <c r="S1174" s="77"/>
    </row>
    <row r="1175" spans="16:19" x14ac:dyDescent="0.35">
      <c r="P1175" s="77"/>
      <c r="Q1175" s="77"/>
      <c r="R1175" s="77"/>
      <c r="S1175" s="77"/>
    </row>
    <row r="1176" spans="16:19" x14ac:dyDescent="0.35">
      <c r="P1176" s="77"/>
      <c r="Q1176" s="77"/>
      <c r="R1176" s="77"/>
      <c r="S1176" s="77"/>
    </row>
    <row r="1177" spans="16:19" x14ac:dyDescent="0.35">
      <c r="P1177" s="77"/>
      <c r="Q1177" s="77"/>
      <c r="R1177" s="77"/>
      <c r="S1177" s="77"/>
    </row>
    <row r="1178" spans="16:19" x14ac:dyDescent="0.35">
      <c r="P1178" s="77"/>
      <c r="Q1178" s="77"/>
      <c r="R1178" s="77"/>
      <c r="S1178" s="77"/>
    </row>
    <row r="1179" spans="16:19" x14ac:dyDescent="0.35">
      <c r="P1179" s="77"/>
      <c r="Q1179" s="77"/>
      <c r="R1179" s="77"/>
      <c r="S1179" s="77"/>
    </row>
    <row r="1180" spans="16:19" x14ac:dyDescent="0.35">
      <c r="P1180" s="77"/>
      <c r="Q1180" s="77"/>
      <c r="R1180" s="77"/>
      <c r="S1180" s="77"/>
    </row>
    <row r="1181" spans="16:19" x14ac:dyDescent="0.35">
      <c r="P1181" s="77"/>
      <c r="Q1181" s="77"/>
      <c r="R1181" s="77"/>
      <c r="S1181" s="77"/>
    </row>
    <row r="1182" spans="16:19" x14ac:dyDescent="0.35">
      <c r="P1182" s="77"/>
      <c r="Q1182" s="77"/>
      <c r="R1182" s="77"/>
      <c r="S1182" s="77"/>
    </row>
    <row r="1183" spans="16:19" x14ac:dyDescent="0.35">
      <c r="P1183" s="77"/>
      <c r="Q1183" s="77"/>
      <c r="R1183" s="77"/>
      <c r="S1183" s="77"/>
    </row>
    <row r="1184" spans="16:19" x14ac:dyDescent="0.35">
      <c r="P1184" s="77"/>
      <c r="Q1184" s="77"/>
      <c r="R1184" s="77"/>
      <c r="S1184" s="77"/>
    </row>
    <row r="1185" spans="16:19" x14ac:dyDescent="0.35">
      <c r="P1185" s="77"/>
      <c r="Q1185" s="77"/>
      <c r="R1185" s="77"/>
      <c r="S1185" s="77"/>
    </row>
    <row r="1186" spans="16:19" x14ac:dyDescent="0.35">
      <c r="P1186" s="77"/>
      <c r="Q1186" s="77"/>
      <c r="R1186" s="77"/>
      <c r="S1186" s="77"/>
    </row>
    <row r="1187" spans="16:19" x14ac:dyDescent="0.35">
      <c r="P1187" s="77"/>
      <c r="Q1187" s="77"/>
      <c r="R1187" s="77"/>
      <c r="S1187" s="77"/>
    </row>
    <row r="1188" spans="16:19" x14ac:dyDescent="0.35">
      <c r="P1188" s="77"/>
      <c r="Q1188" s="77"/>
      <c r="R1188" s="77"/>
      <c r="S1188" s="77"/>
    </row>
    <row r="1189" spans="16:19" x14ac:dyDescent="0.35">
      <c r="P1189" s="77"/>
      <c r="Q1189" s="77"/>
      <c r="R1189" s="77"/>
      <c r="S1189" s="77"/>
    </row>
    <row r="1190" spans="16:19" x14ac:dyDescent="0.35">
      <c r="P1190" s="77"/>
      <c r="Q1190" s="77"/>
      <c r="R1190" s="77"/>
      <c r="S1190" s="77"/>
    </row>
    <row r="1191" spans="16:19" x14ac:dyDescent="0.35">
      <c r="P1191" s="77"/>
      <c r="Q1191" s="77"/>
      <c r="R1191" s="77"/>
      <c r="S1191" s="77"/>
    </row>
    <row r="1192" spans="16:19" x14ac:dyDescent="0.35">
      <c r="P1192" s="77"/>
      <c r="Q1192" s="77"/>
      <c r="R1192" s="77"/>
      <c r="S1192" s="77"/>
    </row>
    <row r="1193" spans="16:19" x14ac:dyDescent="0.35">
      <c r="P1193" s="77"/>
      <c r="Q1193" s="77"/>
      <c r="R1193" s="77"/>
      <c r="S1193" s="77"/>
    </row>
    <row r="1194" spans="16:19" x14ac:dyDescent="0.35">
      <c r="P1194" s="77"/>
      <c r="Q1194" s="77"/>
      <c r="R1194" s="77"/>
      <c r="S1194" s="77"/>
    </row>
    <row r="1195" spans="16:19" x14ac:dyDescent="0.35">
      <c r="P1195" s="77"/>
      <c r="Q1195" s="77"/>
      <c r="R1195" s="77"/>
      <c r="S1195" s="77"/>
    </row>
    <row r="1196" spans="16:19" x14ac:dyDescent="0.35">
      <c r="P1196" s="77"/>
      <c r="Q1196" s="77"/>
      <c r="R1196" s="77"/>
      <c r="S1196" s="77"/>
    </row>
    <row r="1197" spans="16:19" x14ac:dyDescent="0.35">
      <c r="P1197" s="77"/>
      <c r="Q1197" s="77"/>
      <c r="R1197" s="77"/>
      <c r="S1197" s="77"/>
    </row>
    <row r="1198" spans="16:19" x14ac:dyDescent="0.35">
      <c r="P1198" s="77"/>
      <c r="Q1198" s="77"/>
      <c r="R1198" s="77"/>
      <c r="S1198" s="77"/>
    </row>
    <row r="1199" spans="16:19" x14ac:dyDescent="0.35">
      <c r="P1199" s="77"/>
      <c r="Q1199" s="77"/>
      <c r="R1199" s="77"/>
      <c r="S1199" s="77"/>
    </row>
    <row r="1200" spans="16:19" x14ac:dyDescent="0.35">
      <c r="P1200" s="77"/>
      <c r="Q1200" s="77"/>
      <c r="R1200" s="77"/>
      <c r="S1200" s="77"/>
    </row>
    <row r="1201" spans="16:19" x14ac:dyDescent="0.35">
      <c r="P1201" s="77"/>
      <c r="Q1201" s="77"/>
      <c r="R1201" s="77"/>
      <c r="S1201" s="77"/>
    </row>
    <row r="1202" spans="16:19" x14ac:dyDescent="0.35">
      <c r="P1202" s="77"/>
      <c r="Q1202" s="77"/>
      <c r="R1202" s="77"/>
      <c r="S1202" s="77"/>
    </row>
    <row r="1203" spans="16:19" x14ac:dyDescent="0.35">
      <c r="P1203" s="77"/>
      <c r="Q1203" s="77"/>
      <c r="R1203" s="77"/>
      <c r="S1203" s="77"/>
    </row>
    <row r="1204" spans="16:19" x14ac:dyDescent="0.35">
      <c r="P1204" s="77"/>
      <c r="Q1204" s="77"/>
      <c r="R1204" s="77"/>
      <c r="S1204" s="77"/>
    </row>
    <row r="1205" spans="16:19" x14ac:dyDescent="0.35">
      <c r="P1205" s="77"/>
      <c r="Q1205" s="77"/>
      <c r="R1205" s="77"/>
      <c r="S1205" s="77"/>
    </row>
    <row r="1206" spans="16:19" x14ac:dyDescent="0.35">
      <c r="P1206" s="77"/>
      <c r="Q1206" s="77"/>
      <c r="R1206" s="77"/>
      <c r="S1206" s="77"/>
    </row>
    <row r="1207" spans="16:19" x14ac:dyDescent="0.35">
      <c r="P1207" s="77"/>
      <c r="Q1207" s="77"/>
      <c r="R1207" s="77"/>
      <c r="S1207" s="77"/>
    </row>
    <row r="1208" spans="16:19" x14ac:dyDescent="0.35">
      <c r="P1208" s="77"/>
      <c r="Q1208" s="77"/>
      <c r="R1208" s="77"/>
      <c r="S1208" s="77"/>
    </row>
    <row r="1209" spans="16:19" x14ac:dyDescent="0.35">
      <c r="P1209" s="77"/>
      <c r="Q1209" s="77"/>
      <c r="R1209" s="77"/>
      <c r="S1209" s="77"/>
    </row>
    <row r="1210" spans="16:19" x14ac:dyDescent="0.35">
      <c r="P1210" s="77"/>
      <c r="Q1210" s="77"/>
      <c r="R1210" s="77"/>
      <c r="S1210" s="77"/>
    </row>
    <row r="1211" spans="16:19" x14ac:dyDescent="0.35">
      <c r="P1211" s="77"/>
      <c r="Q1211" s="77"/>
      <c r="R1211" s="77"/>
      <c r="S1211" s="77"/>
    </row>
    <row r="1212" spans="16:19" x14ac:dyDescent="0.35">
      <c r="P1212" s="77"/>
      <c r="Q1212" s="77"/>
      <c r="R1212" s="77"/>
      <c r="S1212" s="77"/>
    </row>
    <row r="1213" spans="16:19" x14ac:dyDescent="0.35">
      <c r="P1213" s="77"/>
      <c r="Q1213" s="77"/>
      <c r="R1213" s="77"/>
      <c r="S1213" s="77"/>
    </row>
    <row r="1214" spans="16:19" x14ac:dyDescent="0.35">
      <c r="P1214" s="77"/>
      <c r="Q1214" s="77"/>
      <c r="R1214" s="77"/>
      <c r="S1214" s="77"/>
    </row>
    <row r="1215" spans="16:19" x14ac:dyDescent="0.35">
      <c r="P1215" s="77"/>
      <c r="Q1215" s="77"/>
      <c r="R1215" s="77"/>
      <c r="S1215" s="77"/>
    </row>
    <row r="1216" spans="16:19" x14ac:dyDescent="0.35">
      <c r="P1216" s="77"/>
      <c r="Q1216" s="77"/>
      <c r="R1216" s="77"/>
      <c r="S1216" s="77"/>
    </row>
    <row r="1217" spans="16:19" x14ac:dyDescent="0.35">
      <c r="P1217" s="77"/>
      <c r="Q1217" s="77"/>
      <c r="R1217" s="77"/>
      <c r="S1217" s="77"/>
    </row>
    <row r="1218" spans="16:19" x14ac:dyDescent="0.35">
      <c r="P1218" s="77"/>
      <c r="Q1218" s="77"/>
      <c r="R1218" s="77"/>
      <c r="S1218" s="77"/>
    </row>
    <row r="1219" spans="16:19" x14ac:dyDescent="0.35">
      <c r="P1219" s="77"/>
      <c r="Q1219" s="77"/>
      <c r="R1219" s="77"/>
      <c r="S1219" s="77"/>
    </row>
    <row r="1220" spans="16:19" x14ac:dyDescent="0.35">
      <c r="P1220" s="77"/>
      <c r="Q1220" s="77"/>
      <c r="R1220" s="77"/>
      <c r="S1220" s="77"/>
    </row>
    <row r="1221" spans="16:19" x14ac:dyDescent="0.35">
      <c r="P1221" s="77"/>
      <c r="Q1221" s="77"/>
      <c r="R1221" s="77"/>
      <c r="S1221" s="77"/>
    </row>
    <row r="1222" spans="16:19" x14ac:dyDescent="0.35">
      <c r="P1222" s="77"/>
      <c r="Q1222" s="77"/>
      <c r="R1222" s="77"/>
      <c r="S1222" s="77"/>
    </row>
    <row r="1223" spans="16:19" x14ac:dyDescent="0.35">
      <c r="P1223" s="77"/>
      <c r="Q1223" s="77"/>
      <c r="R1223" s="77"/>
      <c r="S1223" s="77"/>
    </row>
    <row r="1224" spans="16:19" x14ac:dyDescent="0.35">
      <c r="P1224" s="77"/>
      <c r="Q1224" s="77"/>
      <c r="R1224" s="77"/>
      <c r="S1224" s="77"/>
    </row>
    <row r="1225" spans="16:19" x14ac:dyDescent="0.35">
      <c r="P1225" s="77"/>
      <c r="Q1225" s="77"/>
      <c r="R1225" s="77"/>
      <c r="S1225" s="77"/>
    </row>
    <row r="1226" spans="16:19" x14ac:dyDescent="0.35">
      <c r="P1226" s="77"/>
      <c r="Q1226" s="77"/>
      <c r="R1226" s="77"/>
      <c r="S1226" s="77"/>
    </row>
    <row r="1227" spans="16:19" x14ac:dyDescent="0.35">
      <c r="P1227" s="77"/>
      <c r="Q1227" s="77"/>
      <c r="R1227" s="77"/>
      <c r="S1227" s="77"/>
    </row>
    <row r="1228" spans="16:19" x14ac:dyDescent="0.35">
      <c r="P1228" s="77"/>
      <c r="Q1228" s="77"/>
      <c r="R1228" s="77"/>
      <c r="S1228" s="77"/>
    </row>
    <row r="1229" spans="16:19" x14ac:dyDescent="0.35">
      <c r="P1229" s="77"/>
      <c r="Q1229" s="77"/>
      <c r="R1229" s="77"/>
      <c r="S1229" s="77"/>
    </row>
    <row r="1230" spans="16:19" x14ac:dyDescent="0.35">
      <c r="P1230" s="77"/>
      <c r="Q1230" s="77"/>
      <c r="R1230" s="77"/>
      <c r="S1230" s="77"/>
    </row>
    <row r="1231" spans="16:19" x14ac:dyDescent="0.35">
      <c r="P1231" s="77"/>
      <c r="Q1231" s="77"/>
      <c r="R1231" s="77"/>
      <c r="S1231" s="77"/>
    </row>
    <row r="1232" spans="16:19" x14ac:dyDescent="0.35">
      <c r="P1232" s="77"/>
      <c r="Q1232" s="77"/>
      <c r="R1232" s="77"/>
      <c r="S1232" s="77"/>
    </row>
    <row r="1233" spans="16:19" x14ac:dyDescent="0.35">
      <c r="P1233" s="77"/>
      <c r="Q1233" s="77"/>
      <c r="R1233" s="77"/>
      <c r="S1233" s="77"/>
    </row>
    <row r="1234" spans="16:19" x14ac:dyDescent="0.35">
      <c r="P1234" s="77"/>
      <c r="Q1234" s="77"/>
      <c r="R1234" s="77"/>
      <c r="S1234" s="77"/>
    </row>
    <row r="1235" spans="16:19" x14ac:dyDescent="0.35">
      <c r="P1235" s="77"/>
      <c r="Q1235" s="77"/>
      <c r="R1235" s="77"/>
      <c r="S1235" s="77"/>
    </row>
    <row r="1236" spans="16:19" x14ac:dyDescent="0.35">
      <c r="P1236" s="77"/>
      <c r="Q1236" s="77"/>
      <c r="R1236" s="77"/>
      <c r="S1236" s="77"/>
    </row>
    <row r="1237" spans="16:19" x14ac:dyDescent="0.35">
      <c r="P1237" s="77"/>
      <c r="Q1237" s="77"/>
      <c r="R1237" s="77"/>
      <c r="S1237" s="77"/>
    </row>
    <row r="1238" spans="16:19" x14ac:dyDescent="0.35">
      <c r="P1238" s="77"/>
      <c r="Q1238" s="77"/>
      <c r="R1238" s="77"/>
      <c r="S1238" s="77"/>
    </row>
    <row r="1239" spans="16:19" x14ac:dyDescent="0.35">
      <c r="P1239" s="77"/>
      <c r="Q1239" s="77"/>
      <c r="R1239" s="77"/>
      <c r="S1239" s="77"/>
    </row>
    <row r="1240" spans="16:19" x14ac:dyDescent="0.35">
      <c r="P1240" s="77"/>
      <c r="Q1240" s="77"/>
      <c r="R1240" s="77"/>
      <c r="S1240" s="77"/>
    </row>
    <row r="1241" spans="16:19" x14ac:dyDescent="0.35">
      <c r="P1241" s="77"/>
      <c r="Q1241" s="77"/>
      <c r="R1241" s="77"/>
      <c r="S1241" s="77"/>
    </row>
    <row r="1242" spans="16:19" x14ac:dyDescent="0.35">
      <c r="P1242" s="77"/>
      <c r="Q1242" s="77"/>
      <c r="R1242" s="77"/>
      <c r="S1242" s="77"/>
    </row>
    <row r="1243" spans="16:19" x14ac:dyDescent="0.35">
      <c r="P1243" s="77"/>
      <c r="Q1243" s="77"/>
      <c r="R1243" s="77"/>
      <c r="S1243" s="77"/>
    </row>
    <row r="1244" spans="16:19" x14ac:dyDescent="0.35">
      <c r="P1244" s="77"/>
      <c r="Q1244" s="77"/>
      <c r="R1244" s="77"/>
      <c r="S1244" s="77"/>
    </row>
    <row r="1245" spans="16:19" x14ac:dyDescent="0.35">
      <c r="P1245" s="77"/>
      <c r="Q1245" s="77"/>
      <c r="R1245" s="77"/>
      <c r="S1245" s="77"/>
    </row>
    <row r="1246" spans="16:19" x14ac:dyDescent="0.35">
      <c r="P1246" s="77"/>
      <c r="Q1246" s="77"/>
      <c r="R1246" s="77"/>
      <c r="S1246" s="77"/>
    </row>
    <row r="1247" spans="16:19" x14ac:dyDescent="0.35">
      <c r="P1247" s="77"/>
      <c r="Q1247" s="77"/>
      <c r="R1247" s="77"/>
      <c r="S1247" s="77"/>
    </row>
    <row r="1248" spans="16:19" x14ac:dyDescent="0.35">
      <c r="P1248" s="77"/>
      <c r="Q1248" s="77"/>
      <c r="R1248" s="77"/>
      <c r="S1248" s="77"/>
    </row>
    <row r="1249" spans="16:19" x14ac:dyDescent="0.35">
      <c r="P1249" s="77"/>
      <c r="Q1249" s="77"/>
      <c r="R1249" s="77"/>
      <c r="S1249" s="77"/>
    </row>
    <row r="1250" spans="16:19" x14ac:dyDescent="0.35">
      <c r="P1250" s="77"/>
      <c r="Q1250" s="77"/>
      <c r="R1250" s="77"/>
      <c r="S1250" s="77"/>
    </row>
    <row r="1251" spans="16:19" x14ac:dyDescent="0.35">
      <c r="P1251" s="77"/>
      <c r="Q1251" s="77"/>
      <c r="R1251" s="77"/>
      <c r="S1251" s="77"/>
    </row>
    <row r="1252" spans="16:19" x14ac:dyDescent="0.35">
      <c r="P1252" s="77"/>
      <c r="Q1252" s="77"/>
      <c r="R1252" s="77"/>
      <c r="S1252" s="77"/>
    </row>
    <row r="1253" spans="16:19" x14ac:dyDescent="0.35">
      <c r="P1253" s="77"/>
      <c r="Q1253" s="77"/>
      <c r="R1253" s="77"/>
      <c r="S1253" s="77"/>
    </row>
    <row r="1254" spans="16:19" x14ac:dyDescent="0.35">
      <c r="P1254" s="77"/>
      <c r="Q1254" s="77"/>
      <c r="R1254" s="77"/>
      <c r="S1254" s="77"/>
    </row>
    <row r="1255" spans="16:19" x14ac:dyDescent="0.35">
      <c r="P1255" s="77"/>
      <c r="Q1255" s="77"/>
      <c r="R1255" s="77"/>
      <c r="S1255" s="77"/>
    </row>
    <row r="1256" spans="16:19" x14ac:dyDescent="0.35">
      <c r="P1256" s="77"/>
      <c r="Q1256" s="77"/>
      <c r="R1256" s="77"/>
      <c r="S1256" s="77"/>
    </row>
    <row r="1257" spans="16:19" x14ac:dyDescent="0.35">
      <c r="P1257" s="77"/>
      <c r="Q1257" s="77"/>
      <c r="R1257" s="77"/>
      <c r="S1257" s="77"/>
    </row>
    <row r="1258" spans="16:19" x14ac:dyDescent="0.35">
      <c r="P1258" s="77"/>
      <c r="Q1258" s="77"/>
      <c r="R1258" s="77"/>
      <c r="S1258" s="77"/>
    </row>
    <row r="1259" spans="16:19" x14ac:dyDescent="0.35">
      <c r="P1259" s="77"/>
      <c r="Q1259" s="77"/>
      <c r="R1259" s="77"/>
      <c r="S1259" s="77"/>
    </row>
    <row r="1260" spans="16:19" x14ac:dyDescent="0.35">
      <c r="P1260" s="77"/>
      <c r="Q1260" s="77"/>
      <c r="R1260" s="77"/>
      <c r="S1260" s="77"/>
    </row>
    <row r="1261" spans="16:19" x14ac:dyDescent="0.35">
      <c r="P1261" s="77"/>
      <c r="Q1261" s="77"/>
      <c r="R1261" s="77"/>
      <c r="S1261" s="77"/>
    </row>
    <row r="1262" spans="16:19" x14ac:dyDescent="0.35">
      <c r="P1262" s="77"/>
      <c r="Q1262" s="77"/>
      <c r="R1262" s="77"/>
      <c r="S1262" s="77"/>
    </row>
    <row r="1263" spans="16:19" x14ac:dyDescent="0.35">
      <c r="P1263" s="77"/>
      <c r="Q1263" s="77"/>
      <c r="R1263" s="77"/>
      <c r="S1263" s="77"/>
    </row>
    <row r="1264" spans="16:19" x14ac:dyDescent="0.35">
      <c r="P1264" s="77"/>
      <c r="Q1264" s="77"/>
      <c r="R1264" s="77"/>
      <c r="S1264" s="77"/>
    </row>
    <row r="1265" spans="16:19" x14ac:dyDescent="0.35">
      <c r="P1265" s="77"/>
      <c r="Q1265" s="77"/>
      <c r="R1265" s="77"/>
      <c r="S1265" s="77"/>
    </row>
    <row r="1266" spans="16:19" x14ac:dyDescent="0.35">
      <c r="P1266" s="77"/>
      <c r="Q1266" s="77"/>
      <c r="R1266" s="77"/>
      <c r="S1266" s="77"/>
    </row>
    <row r="1267" spans="16:19" x14ac:dyDescent="0.35">
      <c r="P1267" s="77"/>
      <c r="Q1267" s="77"/>
      <c r="R1267" s="77"/>
      <c r="S1267" s="77"/>
    </row>
    <row r="1268" spans="16:19" x14ac:dyDescent="0.35">
      <c r="P1268" s="77"/>
      <c r="Q1268" s="77"/>
      <c r="R1268" s="77"/>
      <c r="S1268" s="77"/>
    </row>
    <row r="1269" spans="16:19" x14ac:dyDescent="0.35">
      <c r="P1269" s="77"/>
      <c r="Q1269" s="77"/>
      <c r="R1269" s="77"/>
      <c r="S1269" s="77"/>
    </row>
    <row r="1270" spans="16:19" x14ac:dyDescent="0.35">
      <c r="P1270" s="77"/>
      <c r="Q1270" s="77"/>
      <c r="R1270" s="77"/>
      <c r="S1270" s="77"/>
    </row>
    <row r="1271" spans="16:19" x14ac:dyDescent="0.35">
      <c r="P1271" s="77"/>
      <c r="Q1271" s="77"/>
      <c r="R1271" s="77"/>
      <c r="S1271" s="77"/>
    </row>
    <row r="1272" spans="16:19" x14ac:dyDescent="0.35">
      <c r="P1272" s="77"/>
      <c r="Q1272" s="77"/>
      <c r="R1272" s="77"/>
      <c r="S1272" s="77"/>
    </row>
    <row r="1273" spans="16:19" x14ac:dyDescent="0.35">
      <c r="P1273" s="77"/>
      <c r="Q1273" s="77"/>
      <c r="R1273" s="77"/>
      <c r="S1273" s="77"/>
    </row>
    <row r="1274" spans="16:19" x14ac:dyDescent="0.35">
      <c r="P1274" s="77"/>
      <c r="Q1274" s="77"/>
      <c r="R1274" s="77"/>
      <c r="S1274" s="77"/>
    </row>
    <row r="1275" spans="16:19" x14ac:dyDescent="0.35">
      <c r="P1275" s="77"/>
      <c r="Q1275" s="77"/>
      <c r="R1275" s="77"/>
      <c r="S1275" s="77"/>
    </row>
    <row r="1276" spans="16:19" x14ac:dyDescent="0.35">
      <c r="P1276" s="77"/>
      <c r="Q1276" s="77"/>
      <c r="R1276" s="77"/>
      <c r="S1276" s="77"/>
    </row>
    <row r="1277" spans="16:19" x14ac:dyDescent="0.35">
      <c r="P1277" s="77"/>
      <c r="Q1277" s="77"/>
      <c r="R1277" s="77"/>
      <c r="S1277" s="77"/>
    </row>
    <row r="1278" spans="16:19" x14ac:dyDescent="0.35">
      <c r="P1278" s="77"/>
      <c r="Q1278" s="77"/>
      <c r="R1278" s="77"/>
      <c r="S1278" s="77"/>
    </row>
    <row r="1279" spans="16:19" x14ac:dyDescent="0.35">
      <c r="P1279" s="77"/>
      <c r="Q1279" s="77"/>
      <c r="R1279" s="77"/>
      <c r="S1279" s="77"/>
    </row>
    <row r="1280" spans="16:19" x14ac:dyDescent="0.35">
      <c r="P1280" s="77"/>
      <c r="Q1280" s="77"/>
      <c r="R1280" s="77"/>
      <c r="S1280" s="77"/>
    </row>
    <row r="1281" spans="16:19" x14ac:dyDescent="0.35">
      <c r="P1281" s="77"/>
      <c r="Q1281" s="77"/>
      <c r="R1281" s="77"/>
      <c r="S1281" s="77"/>
    </row>
    <row r="1282" spans="16:19" x14ac:dyDescent="0.35">
      <c r="P1282" s="77"/>
      <c r="Q1282" s="77"/>
      <c r="R1282" s="77"/>
      <c r="S1282" s="77"/>
    </row>
    <row r="1283" spans="16:19" x14ac:dyDescent="0.35">
      <c r="P1283" s="77"/>
      <c r="Q1283" s="77"/>
      <c r="R1283" s="77"/>
      <c r="S1283" s="77"/>
    </row>
    <row r="1284" spans="16:19" x14ac:dyDescent="0.35">
      <c r="P1284" s="77"/>
      <c r="Q1284" s="77"/>
      <c r="R1284" s="77"/>
      <c r="S1284" s="77"/>
    </row>
    <row r="1285" spans="16:19" x14ac:dyDescent="0.35">
      <c r="P1285" s="77"/>
      <c r="Q1285" s="77"/>
      <c r="R1285" s="77"/>
      <c r="S1285" s="77"/>
    </row>
    <row r="1286" spans="16:19" x14ac:dyDescent="0.35">
      <c r="P1286" s="77"/>
      <c r="Q1286" s="77"/>
      <c r="R1286" s="77"/>
      <c r="S1286" s="77"/>
    </row>
    <row r="1287" spans="16:19" x14ac:dyDescent="0.35">
      <c r="P1287" s="77"/>
      <c r="Q1287" s="77"/>
      <c r="R1287" s="77"/>
      <c r="S1287" s="77"/>
    </row>
    <row r="1288" spans="16:19" x14ac:dyDescent="0.35">
      <c r="P1288" s="77"/>
      <c r="Q1288" s="77"/>
      <c r="R1288" s="77"/>
      <c r="S1288" s="77"/>
    </row>
    <row r="1289" spans="16:19" x14ac:dyDescent="0.35">
      <c r="P1289" s="77"/>
      <c r="Q1289" s="77"/>
      <c r="R1289" s="77"/>
      <c r="S1289" s="77"/>
    </row>
    <row r="1290" spans="16:19" x14ac:dyDescent="0.35">
      <c r="P1290" s="77"/>
      <c r="Q1290" s="77"/>
      <c r="R1290" s="77"/>
      <c r="S1290" s="77"/>
    </row>
    <row r="1291" spans="16:19" x14ac:dyDescent="0.35">
      <c r="P1291" s="77"/>
      <c r="Q1291" s="77"/>
      <c r="R1291" s="77"/>
      <c r="S1291" s="77"/>
    </row>
    <row r="1292" spans="16:19" x14ac:dyDescent="0.35">
      <c r="P1292" s="77"/>
      <c r="Q1292" s="77"/>
      <c r="R1292" s="77"/>
      <c r="S1292" s="77"/>
    </row>
    <row r="1293" spans="16:19" x14ac:dyDescent="0.35">
      <c r="P1293" s="77"/>
      <c r="Q1293" s="77"/>
      <c r="R1293" s="77"/>
      <c r="S1293" s="77"/>
    </row>
    <row r="1294" spans="16:19" x14ac:dyDescent="0.35">
      <c r="P1294" s="77"/>
      <c r="Q1294" s="77"/>
      <c r="R1294" s="77"/>
      <c r="S1294" s="77"/>
    </row>
    <row r="1295" spans="16:19" x14ac:dyDescent="0.35">
      <c r="P1295" s="77"/>
      <c r="Q1295" s="77"/>
      <c r="R1295" s="77"/>
      <c r="S1295" s="77"/>
    </row>
    <row r="1296" spans="16:19" x14ac:dyDescent="0.35">
      <c r="P1296" s="77"/>
      <c r="Q1296" s="77"/>
      <c r="R1296" s="77"/>
      <c r="S1296" s="77"/>
    </row>
    <row r="1297" spans="16:19" x14ac:dyDescent="0.35">
      <c r="P1297" s="77"/>
      <c r="Q1297" s="77"/>
      <c r="R1297" s="77"/>
      <c r="S1297" s="77"/>
    </row>
    <row r="1298" spans="16:19" x14ac:dyDescent="0.35">
      <c r="P1298" s="77"/>
      <c r="Q1298" s="77"/>
      <c r="R1298" s="77"/>
      <c r="S1298" s="77"/>
    </row>
    <row r="1299" spans="16:19" x14ac:dyDescent="0.35">
      <c r="P1299" s="77"/>
      <c r="Q1299" s="77"/>
      <c r="R1299" s="77"/>
      <c r="S1299" s="77"/>
    </row>
    <row r="1300" spans="16:19" x14ac:dyDescent="0.35">
      <c r="P1300" s="77"/>
      <c r="Q1300" s="77"/>
      <c r="R1300" s="77"/>
      <c r="S1300" s="77"/>
    </row>
    <row r="1301" spans="16:19" x14ac:dyDescent="0.35">
      <c r="P1301" s="77"/>
      <c r="Q1301" s="77"/>
      <c r="R1301" s="77"/>
      <c r="S1301" s="77"/>
    </row>
    <row r="1302" spans="16:19" x14ac:dyDescent="0.35">
      <c r="P1302" s="77"/>
      <c r="Q1302" s="77"/>
      <c r="R1302" s="77"/>
      <c r="S1302" s="77"/>
    </row>
    <row r="1303" spans="16:19" x14ac:dyDescent="0.35">
      <c r="P1303" s="77"/>
      <c r="Q1303" s="77"/>
      <c r="R1303" s="77"/>
      <c r="S1303" s="77"/>
    </row>
    <row r="1304" spans="16:19" x14ac:dyDescent="0.35">
      <c r="P1304" s="77"/>
      <c r="Q1304" s="77"/>
      <c r="R1304" s="77"/>
      <c r="S1304" s="77"/>
    </row>
    <row r="1305" spans="16:19" x14ac:dyDescent="0.35">
      <c r="P1305" s="77"/>
      <c r="Q1305" s="77"/>
      <c r="R1305" s="77"/>
      <c r="S1305" s="77"/>
    </row>
    <row r="1306" spans="16:19" x14ac:dyDescent="0.35">
      <c r="P1306" s="77"/>
      <c r="Q1306" s="77"/>
      <c r="R1306" s="77"/>
      <c r="S1306" s="77"/>
    </row>
    <row r="1307" spans="16:19" x14ac:dyDescent="0.35">
      <c r="P1307" s="77"/>
      <c r="Q1307" s="77"/>
      <c r="R1307" s="77"/>
      <c r="S1307" s="77"/>
    </row>
    <row r="1308" spans="16:19" x14ac:dyDescent="0.35">
      <c r="P1308" s="77"/>
      <c r="Q1308" s="77"/>
      <c r="R1308" s="77"/>
      <c r="S1308" s="77"/>
    </row>
    <row r="1309" spans="16:19" x14ac:dyDescent="0.35">
      <c r="P1309" s="77"/>
      <c r="Q1309" s="77"/>
      <c r="R1309" s="77"/>
      <c r="S1309" s="77"/>
    </row>
    <row r="1310" spans="16:19" x14ac:dyDescent="0.35">
      <c r="P1310" s="77"/>
      <c r="Q1310" s="77"/>
      <c r="R1310" s="77"/>
      <c r="S1310" s="77"/>
    </row>
    <row r="1311" spans="16:19" x14ac:dyDescent="0.35">
      <c r="P1311" s="77"/>
      <c r="Q1311" s="77"/>
      <c r="R1311" s="77"/>
      <c r="S1311" s="77"/>
    </row>
    <row r="1312" spans="16:19" x14ac:dyDescent="0.35">
      <c r="P1312" s="77"/>
      <c r="Q1312" s="77"/>
      <c r="R1312" s="77"/>
      <c r="S1312" s="77"/>
    </row>
    <row r="1313" spans="16:19" x14ac:dyDescent="0.35">
      <c r="P1313" s="77"/>
      <c r="Q1313" s="77"/>
      <c r="R1313" s="77"/>
      <c r="S1313" s="77"/>
    </row>
    <row r="1314" spans="16:19" x14ac:dyDescent="0.35">
      <c r="P1314" s="77"/>
      <c r="Q1314" s="77"/>
      <c r="R1314" s="77"/>
      <c r="S1314" s="77"/>
    </row>
    <row r="1315" spans="16:19" x14ac:dyDescent="0.35">
      <c r="P1315" s="77"/>
      <c r="Q1315" s="77"/>
      <c r="R1315" s="77"/>
      <c r="S1315" s="77"/>
    </row>
    <row r="1316" spans="16:19" x14ac:dyDescent="0.35">
      <c r="P1316" s="77"/>
      <c r="Q1316" s="77"/>
      <c r="R1316" s="77"/>
      <c r="S1316" s="77"/>
    </row>
    <row r="1317" spans="16:19" x14ac:dyDescent="0.35">
      <c r="P1317" s="77"/>
      <c r="Q1317" s="77"/>
      <c r="R1317" s="77"/>
      <c r="S1317" s="77"/>
    </row>
    <row r="1318" spans="16:19" x14ac:dyDescent="0.35">
      <c r="P1318" s="77"/>
      <c r="Q1318" s="77"/>
      <c r="R1318" s="77"/>
      <c r="S1318" s="77"/>
    </row>
    <row r="1319" spans="16:19" x14ac:dyDescent="0.35">
      <c r="P1319" s="77"/>
      <c r="Q1319" s="77"/>
      <c r="R1319" s="77"/>
      <c r="S1319" s="77"/>
    </row>
    <row r="1320" spans="16:19" x14ac:dyDescent="0.35">
      <c r="P1320" s="77"/>
      <c r="Q1320" s="77"/>
      <c r="R1320" s="77"/>
      <c r="S1320" s="77"/>
    </row>
    <row r="1321" spans="16:19" x14ac:dyDescent="0.35">
      <c r="P1321" s="77"/>
      <c r="Q1321" s="77"/>
      <c r="R1321" s="77"/>
      <c r="S1321" s="77"/>
    </row>
    <row r="1322" spans="16:19" x14ac:dyDescent="0.35">
      <c r="P1322" s="77"/>
      <c r="Q1322" s="77"/>
      <c r="R1322" s="77"/>
      <c r="S1322" s="77"/>
    </row>
    <row r="1323" spans="16:19" x14ac:dyDescent="0.35">
      <c r="P1323" s="77"/>
      <c r="Q1323" s="77"/>
      <c r="R1323" s="77"/>
      <c r="S1323" s="77"/>
    </row>
    <row r="1324" spans="16:19" x14ac:dyDescent="0.35">
      <c r="P1324" s="77"/>
      <c r="Q1324" s="77"/>
      <c r="R1324" s="77"/>
      <c r="S1324" s="77"/>
    </row>
    <row r="1325" spans="16:19" x14ac:dyDescent="0.35">
      <c r="P1325" s="77"/>
      <c r="Q1325" s="77"/>
      <c r="R1325" s="77"/>
      <c r="S1325" s="77"/>
    </row>
    <row r="1326" spans="16:19" x14ac:dyDescent="0.35">
      <c r="P1326" s="77"/>
      <c r="Q1326" s="77"/>
      <c r="R1326" s="77"/>
      <c r="S1326" s="77"/>
    </row>
    <row r="1327" spans="16:19" x14ac:dyDescent="0.35">
      <c r="P1327" s="77"/>
      <c r="Q1327" s="77"/>
      <c r="R1327" s="77"/>
      <c r="S1327" s="77"/>
    </row>
    <row r="1328" spans="16:19" x14ac:dyDescent="0.35">
      <c r="P1328" s="77"/>
      <c r="Q1328" s="77"/>
      <c r="R1328" s="77"/>
      <c r="S1328" s="77"/>
    </row>
    <row r="1329" spans="16:19" x14ac:dyDescent="0.35">
      <c r="P1329" s="77"/>
      <c r="Q1329" s="77"/>
      <c r="R1329" s="77"/>
      <c r="S1329" s="77"/>
    </row>
    <row r="1330" spans="16:19" x14ac:dyDescent="0.35">
      <c r="P1330" s="77"/>
      <c r="Q1330" s="77"/>
      <c r="R1330" s="77"/>
      <c r="S1330" s="77"/>
    </row>
    <row r="1331" spans="16:19" x14ac:dyDescent="0.35">
      <c r="P1331" s="77"/>
      <c r="Q1331" s="77"/>
      <c r="R1331" s="77"/>
      <c r="S1331" s="77"/>
    </row>
    <row r="1332" spans="16:19" x14ac:dyDescent="0.35">
      <c r="P1332" s="77"/>
      <c r="Q1332" s="77"/>
      <c r="R1332" s="77"/>
      <c r="S1332" s="77"/>
    </row>
    <row r="1333" spans="16:19" x14ac:dyDescent="0.35">
      <c r="P1333" s="77"/>
      <c r="Q1333" s="77"/>
      <c r="R1333" s="77"/>
      <c r="S1333" s="77"/>
    </row>
    <row r="1334" spans="16:19" x14ac:dyDescent="0.35">
      <c r="P1334" s="77"/>
      <c r="Q1334" s="77"/>
      <c r="R1334" s="77"/>
      <c r="S1334" s="77"/>
    </row>
    <row r="1335" spans="16:19" x14ac:dyDescent="0.35">
      <c r="P1335" s="77"/>
      <c r="Q1335" s="77"/>
      <c r="R1335" s="77"/>
      <c r="S1335" s="77"/>
    </row>
    <row r="1336" spans="16:19" x14ac:dyDescent="0.35">
      <c r="P1336" s="77"/>
      <c r="Q1336" s="77"/>
      <c r="R1336" s="77"/>
      <c r="S1336" s="77"/>
    </row>
    <row r="1337" spans="16:19" x14ac:dyDescent="0.35">
      <c r="P1337" s="77"/>
      <c r="Q1337" s="77"/>
      <c r="R1337" s="77"/>
      <c r="S1337" s="77"/>
    </row>
    <row r="1338" spans="16:19" x14ac:dyDescent="0.35">
      <c r="P1338" s="77"/>
      <c r="Q1338" s="77"/>
      <c r="R1338" s="77"/>
      <c r="S1338" s="77"/>
    </row>
    <row r="1339" spans="16:19" x14ac:dyDescent="0.35">
      <c r="P1339" s="77"/>
      <c r="Q1339" s="77"/>
      <c r="R1339" s="77"/>
      <c r="S1339" s="77"/>
    </row>
    <row r="1340" spans="16:19" x14ac:dyDescent="0.35">
      <c r="P1340" s="77"/>
      <c r="Q1340" s="77"/>
      <c r="R1340" s="77"/>
      <c r="S1340" s="77"/>
    </row>
    <row r="1341" spans="16:19" x14ac:dyDescent="0.35">
      <c r="P1341" s="77"/>
      <c r="Q1341" s="77"/>
      <c r="R1341" s="77"/>
      <c r="S1341" s="77"/>
    </row>
    <row r="1342" spans="16:19" x14ac:dyDescent="0.35">
      <c r="P1342" s="77"/>
      <c r="Q1342" s="77"/>
      <c r="R1342" s="77"/>
      <c r="S1342" s="77"/>
    </row>
    <row r="1343" spans="16:19" x14ac:dyDescent="0.35">
      <c r="P1343" s="77"/>
      <c r="Q1343" s="77"/>
      <c r="R1343" s="77"/>
      <c r="S1343" s="77"/>
    </row>
    <row r="1344" spans="16:19" x14ac:dyDescent="0.35">
      <c r="P1344" s="77"/>
      <c r="Q1344" s="77"/>
      <c r="R1344" s="77"/>
      <c r="S1344" s="77"/>
    </row>
    <row r="1345" spans="16:19" x14ac:dyDescent="0.35">
      <c r="P1345" s="77"/>
      <c r="Q1345" s="77"/>
      <c r="R1345" s="77"/>
      <c r="S1345" s="77"/>
    </row>
    <row r="1346" spans="16:19" x14ac:dyDescent="0.35">
      <c r="P1346" s="77"/>
      <c r="Q1346" s="77"/>
      <c r="R1346" s="77"/>
      <c r="S1346" s="77"/>
    </row>
    <row r="1347" spans="16:19" x14ac:dyDescent="0.35">
      <c r="P1347" s="77"/>
      <c r="Q1347" s="77"/>
      <c r="R1347" s="77"/>
      <c r="S1347" s="77"/>
    </row>
    <row r="1348" spans="16:19" x14ac:dyDescent="0.35">
      <c r="P1348" s="77"/>
      <c r="Q1348" s="77"/>
      <c r="R1348" s="77"/>
      <c r="S1348" s="77"/>
    </row>
    <row r="1349" spans="16:19" x14ac:dyDescent="0.35">
      <c r="P1349" s="77"/>
      <c r="Q1349" s="77"/>
      <c r="R1349" s="77"/>
      <c r="S1349" s="77"/>
    </row>
    <row r="1350" spans="16:19" x14ac:dyDescent="0.35">
      <c r="P1350" s="77"/>
      <c r="Q1350" s="77"/>
      <c r="R1350" s="77"/>
      <c r="S1350" s="77"/>
    </row>
    <row r="1351" spans="16:19" x14ac:dyDescent="0.35">
      <c r="P1351" s="77"/>
      <c r="Q1351" s="77"/>
      <c r="R1351" s="77"/>
      <c r="S1351" s="77"/>
    </row>
    <row r="1352" spans="16:19" x14ac:dyDescent="0.35">
      <c r="P1352" s="77"/>
      <c r="Q1352" s="77"/>
      <c r="R1352" s="77"/>
      <c r="S1352" s="77"/>
    </row>
    <row r="1353" spans="16:19" x14ac:dyDescent="0.35">
      <c r="P1353" s="77"/>
      <c r="Q1353" s="77"/>
      <c r="R1353" s="77"/>
      <c r="S1353" s="77"/>
    </row>
    <row r="1354" spans="16:19" x14ac:dyDescent="0.35">
      <c r="P1354" s="77"/>
      <c r="Q1354" s="77"/>
      <c r="R1354" s="77"/>
      <c r="S1354" s="77"/>
    </row>
    <row r="1355" spans="16:19" x14ac:dyDescent="0.35">
      <c r="P1355" s="77"/>
      <c r="Q1355" s="77"/>
      <c r="R1355" s="77"/>
      <c r="S1355" s="77"/>
    </row>
    <row r="1356" spans="16:19" x14ac:dyDescent="0.35">
      <c r="P1356" s="77"/>
      <c r="Q1356" s="77"/>
      <c r="R1356" s="77"/>
      <c r="S1356" s="77"/>
    </row>
    <row r="1357" spans="16:19" x14ac:dyDescent="0.35">
      <c r="P1357" s="77"/>
      <c r="Q1357" s="77"/>
      <c r="R1357" s="77"/>
      <c r="S1357" s="77"/>
    </row>
    <row r="1358" spans="16:19" x14ac:dyDescent="0.35">
      <c r="P1358" s="77"/>
      <c r="Q1358" s="77"/>
      <c r="R1358" s="77"/>
      <c r="S1358" s="77"/>
    </row>
    <row r="1359" spans="16:19" x14ac:dyDescent="0.35">
      <c r="P1359" s="77"/>
      <c r="Q1359" s="77"/>
      <c r="R1359" s="77"/>
      <c r="S1359" s="77"/>
    </row>
    <row r="1360" spans="16:19" x14ac:dyDescent="0.35">
      <c r="P1360" s="77"/>
      <c r="Q1360" s="77"/>
      <c r="R1360" s="77"/>
      <c r="S1360" s="77"/>
    </row>
    <row r="1361" spans="16:19" x14ac:dyDescent="0.35">
      <c r="P1361" s="77"/>
      <c r="Q1361" s="77"/>
      <c r="R1361" s="77"/>
      <c r="S1361" s="77"/>
    </row>
    <row r="1362" spans="16:19" x14ac:dyDescent="0.35">
      <c r="P1362" s="77"/>
      <c r="Q1362" s="77"/>
      <c r="R1362" s="77"/>
      <c r="S1362" s="77"/>
    </row>
    <row r="1363" spans="16:19" x14ac:dyDescent="0.35">
      <c r="P1363" s="77"/>
      <c r="Q1363" s="77"/>
      <c r="R1363" s="77"/>
      <c r="S1363" s="77"/>
    </row>
    <row r="1364" spans="16:19" x14ac:dyDescent="0.35">
      <c r="P1364" s="77"/>
      <c r="Q1364" s="77"/>
      <c r="R1364" s="77"/>
      <c r="S1364" s="77"/>
    </row>
    <row r="1365" spans="16:19" x14ac:dyDescent="0.35">
      <c r="P1365" s="77"/>
      <c r="Q1365" s="77"/>
      <c r="R1365" s="77"/>
      <c r="S1365" s="77"/>
    </row>
    <row r="1366" spans="16:19" x14ac:dyDescent="0.35">
      <c r="P1366" s="77"/>
      <c r="Q1366" s="77"/>
      <c r="R1366" s="77"/>
      <c r="S1366" s="77"/>
    </row>
    <row r="1367" spans="16:19" x14ac:dyDescent="0.35">
      <c r="P1367" s="77"/>
      <c r="Q1367" s="77"/>
      <c r="R1367" s="77"/>
      <c r="S1367" s="77"/>
    </row>
    <row r="1368" spans="16:19" x14ac:dyDescent="0.35">
      <c r="P1368" s="77"/>
      <c r="Q1368" s="77"/>
      <c r="R1368" s="77"/>
      <c r="S1368" s="77"/>
    </row>
    <row r="1369" spans="16:19" x14ac:dyDescent="0.35">
      <c r="P1369" s="77"/>
      <c r="Q1369" s="77"/>
      <c r="R1369" s="77"/>
      <c r="S1369" s="77"/>
    </row>
    <row r="1370" spans="16:19" x14ac:dyDescent="0.35">
      <c r="P1370" s="77"/>
      <c r="Q1370" s="77"/>
      <c r="R1370" s="77"/>
      <c r="S1370" s="77"/>
    </row>
    <row r="1371" spans="16:19" x14ac:dyDescent="0.35">
      <c r="P1371" s="77"/>
      <c r="Q1371" s="77"/>
      <c r="R1371" s="77"/>
      <c r="S1371" s="77"/>
    </row>
    <row r="1372" spans="16:19" x14ac:dyDescent="0.35">
      <c r="P1372" s="77"/>
      <c r="Q1372" s="77"/>
      <c r="R1372" s="77"/>
      <c r="S1372" s="77"/>
    </row>
    <row r="1373" spans="16:19" x14ac:dyDescent="0.35">
      <c r="P1373" s="77"/>
      <c r="Q1373" s="77"/>
      <c r="R1373" s="77"/>
      <c r="S1373" s="77"/>
    </row>
    <row r="1374" spans="16:19" x14ac:dyDescent="0.35">
      <c r="P1374" s="77"/>
      <c r="Q1374" s="77"/>
      <c r="R1374" s="77"/>
      <c r="S1374" s="77"/>
    </row>
    <row r="1375" spans="16:19" x14ac:dyDescent="0.35">
      <c r="P1375" s="77"/>
      <c r="Q1375" s="77"/>
      <c r="R1375" s="77"/>
      <c r="S1375" s="77"/>
    </row>
    <row r="1376" spans="16:19" x14ac:dyDescent="0.35">
      <c r="P1376" s="77"/>
      <c r="Q1376" s="77"/>
      <c r="R1376" s="77"/>
      <c r="S1376" s="77"/>
    </row>
    <row r="1377" spans="16:19" x14ac:dyDescent="0.35">
      <c r="P1377" s="77"/>
      <c r="Q1377" s="77"/>
      <c r="R1377" s="77"/>
      <c r="S1377" s="77"/>
    </row>
    <row r="1378" spans="16:19" x14ac:dyDescent="0.35">
      <c r="P1378" s="77"/>
      <c r="Q1378" s="77"/>
      <c r="R1378" s="77"/>
      <c r="S1378" s="77"/>
    </row>
    <row r="1379" spans="16:19" x14ac:dyDescent="0.35">
      <c r="P1379" s="77"/>
      <c r="Q1379" s="77"/>
      <c r="R1379" s="77"/>
      <c r="S1379" s="77"/>
    </row>
    <row r="1380" spans="16:19" x14ac:dyDescent="0.35">
      <c r="P1380" s="77"/>
      <c r="Q1380" s="77"/>
      <c r="R1380" s="77"/>
      <c r="S1380" s="77"/>
    </row>
    <row r="1381" spans="16:19" x14ac:dyDescent="0.35">
      <c r="P1381" s="77"/>
      <c r="Q1381" s="77"/>
      <c r="R1381" s="77"/>
      <c r="S1381" s="77"/>
    </row>
    <row r="1382" spans="16:19" x14ac:dyDescent="0.35">
      <c r="P1382" s="77"/>
      <c r="Q1382" s="77"/>
      <c r="R1382" s="77"/>
      <c r="S1382" s="77"/>
    </row>
    <row r="1383" spans="16:19" x14ac:dyDescent="0.35">
      <c r="P1383" s="77"/>
      <c r="Q1383" s="77"/>
      <c r="R1383" s="77"/>
      <c r="S1383" s="77"/>
    </row>
    <row r="1384" spans="16:19" x14ac:dyDescent="0.35">
      <c r="P1384" s="77"/>
      <c r="Q1384" s="77"/>
      <c r="R1384" s="77"/>
      <c r="S1384" s="77"/>
    </row>
    <row r="1385" spans="16:19" x14ac:dyDescent="0.35">
      <c r="P1385" s="77"/>
      <c r="Q1385" s="77"/>
      <c r="R1385" s="77"/>
      <c r="S1385" s="77"/>
    </row>
    <row r="1386" spans="16:19" x14ac:dyDescent="0.35">
      <c r="P1386" s="77"/>
      <c r="Q1386" s="77"/>
      <c r="R1386" s="77"/>
      <c r="S1386" s="77"/>
    </row>
    <row r="1387" spans="16:19" x14ac:dyDescent="0.35">
      <c r="P1387" s="77"/>
      <c r="Q1387" s="77"/>
      <c r="R1387" s="77"/>
      <c r="S1387" s="77"/>
    </row>
    <row r="1388" spans="16:19" x14ac:dyDescent="0.35">
      <c r="P1388" s="77"/>
      <c r="Q1388" s="77"/>
      <c r="R1388" s="77"/>
      <c r="S1388" s="77"/>
    </row>
    <row r="1389" spans="16:19" x14ac:dyDescent="0.35">
      <c r="P1389" s="77"/>
      <c r="Q1389" s="77"/>
      <c r="R1389" s="77"/>
      <c r="S1389" s="77"/>
    </row>
    <row r="1390" spans="16:19" x14ac:dyDescent="0.35">
      <c r="P1390" s="77"/>
      <c r="Q1390" s="77"/>
      <c r="R1390" s="77"/>
      <c r="S1390" s="77"/>
    </row>
    <row r="1391" spans="16:19" x14ac:dyDescent="0.35">
      <c r="P1391" s="77"/>
      <c r="Q1391" s="77"/>
      <c r="R1391" s="77"/>
      <c r="S1391" s="77"/>
    </row>
    <row r="1392" spans="16:19" x14ac:dyDescent="0.35">
      <c r="P1392" s="77"/>
      <c r="Q1392" s="77"/>
      <c r="R1392" s="77"/>
      <c r="S1392" s="77"/>
    </row>
    <row r="1393" spans="16:19" x14ac:dyDescent="0.35">
      <c r="P1393" s="77"/>
      <c r="Q1393" s="77"/>
      <c r="R1393" s="77"/>
      <c r="S1393" s="77"/>
    </row>
    <row r="1394" spans="16:19" x14ac:dyDescent="0.35">
      <c r="P1394" s="77"/>
      <c r="Q1394" s="77"/>
      <c r="R1394" s="77"/>
      <c r="S1394" s="77"/>
    </row>
    <row r="1395" spans="16:19" x14ac:dyDescent="0.35">
      <c r="P1395" s="77"/>
      <c r="Q1395" s="77"/>
      <c r="R1395" s="77"/>
      <c r="S1395" s="77"/>
    </row>
    <row r="1396" spans="16:19" x14ac:dyDescent="0.35">
      <c r="P1396" s="77"/>
      <c r="Q1396" s="77"/>
      <c r="R1396" s="77"/>
      <c r="S1396" s="77"/>
    </row>
    <row r="1397" spans="16:19" x14ac:dyDescent="0.35">
      <c r="P1397" s="77"/>
      <c r="Q1397" s="77"/>
      <c r="R1397" s="77"/>
      <c r="S1397" s="77"/>
    </row>
    <row r="1398" spans="16:19" x14ac:dyDescent="0.35">
      <c r="P1398" s="77"/>
      <c r="Q1398" s="77"/>
      <c r="R1398" s="77"/>
      <c r="S1398" s="77"/>
    </row>
    <row r="1399" spans="16:19" x14ac:dyDescent="0.35">
      <c r="P1399" s="77"/>
      <c r="Q1399" s="77"/>
      <c r="R1399" s="77"/>
      <c r="S1399" s="77"/>
    </row>
    <row r="1400" spans="16:19" x14ac:dyDescent="0.35">
      <c r="P1400" s="77"/>
      <c r="Q1400" s="77"/>
      <c r="R1400" s="77"/>
      <c r="S1400" s="77"/>
    </row>
    <row r="1401" spans="16:19" x14ac:dyDescent="0.35">
      <c r="P1401" s="77"/>
      <c r="Q1401" s="77"/>
      <c r="R1401" s="77"/>
      <c r="S1401" s="77"/>
    </row>
    <row r="1402" spans="16:19" x14ac:dyDescent="0.35">
      <c r="P1402" s="77"/>
      <c r="Q1402" s="77"/>
      <c r="R1402" s="77"/>
      <c r="S1402" s="77"/>
    </row>
    <row r="1403" spans="16:19" x14ac:dyDescent="0.35">
      <c r="P1403" s="77"/>
      <c r="Q1403" s="77"/>
      <c r="R1403" s="77"/>
      <c r="S1403" s="77"/>
    </row>
    <row r="1404" spans="16:19" x14ac:dyDescent="0.35">
      <c r="P1404" s="77"/>
      <c r="Q1404" s="77"/>
      <c r="R1404" s="77"/>
      <c r="S1404" s="77"/>
    </row>
    <row r="1405" spans="16:19" x14ac:dyDescent="0.35">
      <c r="P1405" s="77"/>
      <c r="Q1405" s="77"/>
      <c r="R1405" s="77"/>
      <c r="S1405" s="77"/>
    </row>
    <row r="1406" spans="16:19" x14ac:dyDescent="0.35">
      <c r="P1406" s="77"/>
      <c r="Q1406" s="77"/>
      <c r="R1406" s="77"/>
      <c r="S1406" s="77"/>
    </row>
    <row r="1407" spans="16:19" x14ac:dyDescent="0.35">
      <c r="P1407" s="77"/>
      <c r="Q1407" s="77"/>
      <c r="R1407" s="77"/>
      <c r="S1407" s="77"/>
    </row>
    <row r="1408" spans="16:19" x14ac:dyDescent="0.35">
      <c r="P1408" s="77"/>
      <c r="Q1408" s="77"/>
      <c r="R1408" s="77"/>
      <c r="S1408" s="77"/>
    </row>
    <row r="1409" spans="16:19" x14ac:dyDescent="0.35">
      <c r="P1409" s="77"/>
      <c r="Q1409" s="77"/>
      <c r="R1409" s="77"/>
      <c r="S1409" s="77"/>
    </row>
    <row r="1410" spans="16:19" x14ac:dyDescent="0.35">
      <c r="P1410" s="77"/>
      <c r="Q1410" s="77"/>
      <c r="R1410" s="77"/>
      <c r="S1410" s="77"/>
    </row>
    <row r="1411" spans="16:19" x14ac:dyDescent="0.35">
      <c r="P1411" s="77"/>
      <c r="Q1411" s="77"/>
      <c r="R1411" s="77"/>
      <c r="S1411" s="77"/>
    </row>
    <row r="1412" spans="16:19" x14ac:dyDescent="0.35">
      <c r="P1412" s="77"/>
      <c r="Q1412" s="77"/>
      <c r="R1412" s="77"/>
      <c r="S1412" s="77"/>
    </row>
    <row r="1413" spans="16:19" x14ac:dyDescent="0.35">
      <c r="P1413" s="77"/>
      <c r="Q1413" s="77"/>
      <c r="R1413" s="77"/>
      <c r="S1413" s="77"/>
    </row>
    <row r="1414" spans="16:19" x14ac:dyDescent="0.35">
      <c r="P1414" s="77"/>
      <c r="Q1414" s="77"/>
      <c r="R1414" s="77"/>
      <c r="S1414" s="77"/>
    </row>
    <row r="1415" spans="16:19" x14ac:dyDescent="0.35">
      <c r="P1415" s="77"/>
      <c r="Q1415" s="77"/>
      <c r="R1415" s="77"/>
      <c r="S1415" s="77"/>
    </row>
    <row r="1416" spans="16:19" x14ac:dyDescent="0.35">
      <c r="P1416" s="77"/>
      <c r="Q1416" s="77"/>
      <c r="R1416" s="77"/>
      <c r="S1416" s="77"/>
    </row>
    <row r="1417" spans="16:19" x14ac:dyDescent="0.35">
      <c r="P1417" s="77"/>
      <c r="Q1417" s="77"/>
      <c r="R1417" s="77"/>
      <c r="S1417" s="77"/>
    </row>
    <row r="1418" spans="16:19" x14ac:dyDescent="0.35">
      <c r="P1418" s="77"/>
      <c r="Q1418" s="77"/>
      <c r="R1418" s="77"/>
      <c r="S1418" s="77"/>
    </row>
    <row r="1419" spans="16:19" x14ac:dyDescent="0.35">
      <c r="P1419" s="77"/>
      <c r="Q1419" s="77"/>
      <c r="R1419" s="77"/>
      <c r="S1419" s="77"/>
    </row>
    <row r="1420" spans="16:19" x14ac:dyDescent="0.35">
      <c r="P1420" s="77"/>
      <c r="Q1420" s="77"/>
      <c r="R1420" s="77"/>
      <c r="S1420" s="77"/>
    </row>
    <row r="1421" spans="16:19" x14ac:dyDescent="0.35">
      <c r="P1421" s="77"/>
      <c r="Q1421" s="77"/>
      <c r="R1421" s="77"/>
      <c r="S1421" s="77"/>
    </row>
    <row r="1422" spans="16:19" x14ac:dyDescent="0.35">
      <c r="P1422" s="77"/>
      <c r="Q1422" s="77"/>
      <c r="R1422" s="77"/>
      <c r="S1422" s="77"/>
    </row>
    <row r="1423" spans="16:19" x14ac:dyDescent="0.35">
      <c r="P1423" s="77"/>
      <c r="Q1423" s="77"/>
      <c r="R1423" s="77"/>
      <c r="S1423" s="77"/>
    </row>
    <row r="1424" spans="16:19" x14ac:dyDescent="0.35">
      <c r="P1424" s="77"/>
      <c r="Q1424" s="77"/>
      <c r="R1424" s="77"/>
      <c r="S1424" s="77"/>
    </row>
    <row r="1425" spans="16:19" x14ac:dyDescent="0.35">
      <c r="P1425" s="77"/>
      <c r="Q1425" s="77"/>
      <c r="R1425" s="77"/>
      <c r="S1425" s="77"/>
    </row>
    <row r="1426" spans="16:19" x14ac:dyDescent="0.35">
      <c r="P1426" s="77"/>
      <c r="Q1426" s="77"/>
      <c r="R1426" s="77"/>
      <c r="S1426" s="77"/>
    </row>
    <row r="1427" spans="16:19" x14ac:dyDescent="0.35">
      <c r="P1427" s="77"/>
      <c r="Q1427" s="77"/>
      <c r="R1427" s="77"/>
      <c r="S1427" s="77"/>
    </row>
    <row r="1428" spans="16:19" x14ac:dyDescent="0.35">
      <c r="P1428" s="77"/>
      <c r="Q1428" s="77"/>
      <c r="R1428" s="77"/>
      <c r="S1428" s="77"/>
    </row>
    <row r="1429" spans="16:19" x14ac:dyDescent="0.35">
      <c r="P1429" s="77"/>
      <c r="Q1429" s="77"/>
      <c r="R1429" s="77"/>
      <c r="S1429" s="77"/>
    </row>
    <row r="1430" spans="16:19" x14ac:dyDescent="0.35">
      <c r="P1430" s="77"/>
      <c r="Q1430" s="77"/>
      <c r="R1430" s="77"/>
      <c r="S1430" s="77"/>
    </row>
    <row r="1431" spans="16:19" x14ac:dyDescent="0.35">
      <c r="P1431" s="77"/>
      <c r="Q1431" s="77"/>
      <c r="R1431" s="77"/>
      <c r="S1431" s="77"/>
    </row>
    <row r="1432" spans="16:19" x14ac:dyDescent="0.35">
      <c r="P1432" s="77"/>
      <c r="Q1432" s="77"/>
      <c r="R1432" s="77"/>
      <c r="S1432" s="77"/>
    </row>
    <row r="1433" spans="16:19" x14ac:dyDescent="0.35">
      <c r="P1433" s="77"/>
      <c r="Q1433" s="77"/>
      <c r="R1433" s="77"/>
      <c r="S1433" s="77"/>
    </row>
    <row r="1434" spans="16:19" x14ac:dyDescent="0.35">
      <c r="P1434" s="77"/>
      <c r="Q1434" s="77"/>
      <c r="R1434" s="77"/>
      <c r="S1434" s="77"/>
    </row>
    <row r="1435" spans="16:19" x14ac:dyDescent="0.35">
      <c r="P1435" s="77"/>
      <c r="Q1435" s="77"/>
      <c r="R1435" s="77"/>
      <c r="S1435" s="77"/>
    </row>
    <row r="1436" spans="16:19" x14ac:dyDescent="0.35">
      <c r="P1436" s="77"/>
      <c r="Q1436" s="77"/>
      <c r="R1436" s="77"/>
      <c r="S1436" s="77"/>
    </row>
    <row r="1437" spans="16:19" x14ac:dyDescent="0.35">
      <c r="P1437" s="77"/>
      <c r="Q1437" s="77"/>
      <c r="R1437" s="77"/>
      <c r="S1437" s="77"/>
    </row>
    <row r="1438" spans="16:19" x14ac:dyDescent="0.35">
      <c r="P1438" s="77"/>
      <c r="Q1438" s="77"/>
      <c r="R1438" s="77"/>
      <c r="S1438" s="77"/>
    </row>
    <row r="1439" spans="16:19" x14ac:dyDescent="0.35">
      <c r="P1439" s="77"/>
      <c r="Q1439" s="77"/>
      <c r="R1439" s="77"/>
      <c r="S1439" s="77"/>
    </row>
    <row r="1440" spans="16:19" x14ac:dyDescent="0.35">
      <c r="P1440" s="77"/>
      <c r="Q1440" s="77"/>
      <c r="R1440" s="77"/>
      <c r="S1440" s="77"/>
    </row>
    <row r="1441" spans="16:19" x14ac:dyDescent="0.35">
      <c r="P1441" s="77"/>
      <c r="Q1441" s="77"/>
      <c r="R1441" s="77"/>
      <c r="S1441" s="77"/>
    </row>
    <row r="1442" spans="16:19" x14ac:dyDescent="0.35">
      <c r="P1442" s="77"/>
      <c r="Q1442" s="77"/>
      <c r="R1442" s="77"/>
      <c r="S1442" s="77"/>
    </row>
    <row r="1443" spans="16:19" x14ac:dyDescent="0.35">
      <c r="P1443" s="77"/>
      <c r="Q1443" s="77"/>
      <c r="R1443" s="77"/>
      <c r="S1443" s="77"/>
    </row>
    <row r="1444" spans="16:19" x14ac:dyDescent="0.35">
      <c r="P1444" s="77"/>
      <c r="Q1444" s="77"/>
      <c r="R1444" s="77"/>
      <c r="S1444" s="77"/>
    </row>
    <row r="1445" spans="16:19" x14ac:dyDescent="0.35">
      <c r="P1445" s="77"/>
      <c r="Q1445" s="77"/>
      <c r="R1445" s="77"/>
      <c r="S1445" s="77"/>
    </row>
    <row r="1446" spans="16:19" x14ac:dyDescent="0.35">
      <c r="P1446" s="77"/>
      <c r="Q1446" s="77"/>
      <c r="R1446" s="77"/>
      <c r="S1446" s="77"/>
    </row>
    <row r="1447" spans="16:19" x14ac:dyDescent="0.35">
      <c r="P1447" s="77"/>
      <c r="Q1447" s="77"/>
      <c r="R1447" s="77"/>
      <c r="S1447" s="77"/>
    </row>
    <row r="1448" spans="16:19" x14ac:dyDescent="0.35">
      <c r="P1448" s="77"/>
      <c r="Q1448" s="77"/>
      <c r="R1448" s="77"/>
      <c r="S1448" s="77"/>
    </row>
    <row r="1449" spans="16:19" x14ac:dyDescent="0.35">
      <c r="P1449" s="77"/>
      <c r="Q1449" s="77"/>
      <c r="R1449" s="77"/>
      <c r="S1449" s="77"/>
    </row>
    <row r="1450" spans="16:19" x14ac:dyDescent="0.35">
      <c r="P1450" s="77"/>
      <c r="Q1450" s="77"/>
      <c r="R1450" s="77"/>
      <c r="S1450" s="77"/>
    </row>
    <row r="1451" spans="16:19" x14ac:dyDescent="0.35">
      <c r="P1451" s="77"/>
      <c r="Q1451" s="77"/>
      <c r="R1451" s="77"/>
      <c r="S1451" s="77"/>
    </row>
    <row r="1452" spans="16:19" x14ac:dyDescent="0.35">
      <c r="P1452" s="77"/>
      <c r="Q1452" s="77"/>
      <c r="R1452" s="77"/>
      <c r="S1452" s="77"/>
    </row>
    <row r="1453" spans="16:19" x14ac:dyDescent="0.35">
      <c r="P1453" s="77"/>
      <c r="Q1453" s="77"/>
      <c r="R1453" s="77"/>
      <c r="S1453" s="77"/>
    </row>
    <row r="1454" spans="16:19" x14ac:dyDescent="0.35">
      <c r="P1454" s="77"/>
      <c r="Q1454" s="77"/>
      <c r="R1454" s="77"/>
      <c r="S1454" s="77"/>
    </row>
    <row r="1455" spans="16:19" x14ac:dyDescent="0.35">
      <c r="P1455" s="77"/>
      <c r="Q1455" s="77"/>
      <c r="R1455" s="77"/>
      <c r="S1455" s="77"/>
    </row>
    <row r="1456" spans="16:19" x14ac:dyDescent="0.35">
      <c r="P1456" s="77"/>
      <c r="Q1456" s="77"/>
      <c r="R1456" s="77"/>
      <c r="S1456" s="77"/>
    </row>
    <row r="1457" spans="16:19" x14ac:dyDescent="0.35">
      <c r="P1457" s="77"/>
      <c r="Q1457" s="77"/>
      <c r="R1457" s="77"/>
      <c r="S1457" s="77"/>
    </row>
    <row r="1458" spans="16:19" x14ac:dyDescent="0.35">
      <c r="P1458" s="77"/>
      <c r="Q1458" s="77"/>
      <c r="R1458" s="77"/>
      <c r="S1458" s="77"/>
    </row>
    <row r="1459" spans="16:19" x14ac:dyDescent="0.35">
      <c r="P1459" s="77"/>
      <c r="Q1459" s="77"/>
      <c r="R1459" s="77"/>
      <c r="S1459" s="77"/>
    </row>
    <row r="1460" spans="16:19" x14ac:dyDescent="0.35">
      <c r="P1460" s="77"/>
      <c r="Q1460" s="77"/>
      <c r="R1460" s="77"/>
      <c r="S1460" s="77"/>
    </row>
    <row r="1461" spans="16:19" x14ac:dyDescent="0.35">
      <c r="P1461" s="77"/>
      <c r="Q1461" s="77"/>
      <c r="R1461" s="77"/>
      <c r="S1461" s="77"/>
    </row>
    <row r="1462" spans="16:19" x14ac:dyDescent="0.35">
      <c r="P1462" s="77"/>
      <c r="Q1462" s="77"/>
      <c r="R1462" s="77"/>
      <c r="S1462" s="77"/>
    </row>
    <row r="1463" spans="16:19" x14ac:dyDescent="0.35">
      <c r="P1463" s="77"/>
      <c r="Q1463" s="77"/>
      <c r="R1463" s="77"/>
      <c r="S1463" s="77"/>
    </row>
    <row r="1464" spans="16:19" x14ac:dyDescent="0.35">
      <c r="P1464" s="77"/>
      <c r="Q1464" s="77"/>
      <c r="R1464" s="77"/>
      <c r="S1464" s="77"/>
    </row>
    <row r="1465" spans="16:19" x14ac:dyDescent="0.35">
      <c r="P1465" s="77"/>
      <c r="Q1465" s="77"/>
      <c r="R1465" s="77"/>
      <c r="S1465" s="77"/>
    </row>
    <row r="1466" spans="16:19" x14ac:dyDescent="0.35">
      <c r="P1466" s="77"/>
      <c r="Q1466" s="77"/>
      <c r="R1466" s="77"/>
      <c r="S1466" s="77"/>
    </row>
    <row r="1467" spans="16:19" x14ac:dyDescent="0.35">
      <c r="P1467" s="77"/>
      <c r="Q1467" s="77"/>
      <c r="R1467" s="77"/>
      <c r="S1467" s="77"/>
    </row>
    <row r="1468" spans="16:19" x14ac:dyDescent="0.35">
      <c r="P1468" s="77"/>
      <c r="Q1468" s="77"/>
      <c r="R1468" s="77"/>
      <c r="S1468" s="77"/>
    </row>
    <row r="1469" spans="16:19" x14ac:dyDescent="0.35">
      <c r="P1469" s="77"/>
      <c r="Q1469" s="77"/>
      <c r="R1469" s="77"/>
      <c r="S1469" s="77"/>
    </row>
    <row r="1470" spans="16:19" x14ac:dyDescent="0.35">
      <c r="P1470" s="77"/>
      <c r="Q1470" s="77"/>
      <c r="R1470" s="77"/>
      <c r="S1470" s="77"/>
    </row>
    <row r="1471" spans="16:19" x14ac:dyDescent="0.35">
      <c r="P1471" s="77"/>
      <c r="Q1471" s="77"/>
      <c r="R1471" s="77"/>
      <c r="S1471" s="77"/>
    </row>
    <row r="1472" spans="16:19" x14ac:dyDescent="0.35">
      <c r="P1472" s="77"/>
      <c r="Q1472" s="77"/>
      <c r="R1472" s="77"/>
      <c r="S1472" s="77"/>
    </row>
    <row r="1473" spans="16:19" x14ac:dyDescent="0.35">
      <c r="P1473" s="77"/>
      <c r="Q1473" s="77"/>
      <c r="R1473" s="77"/>
      <c r="S1473" s="77"/>
    </row>
    <row r="1474" spans="16:19" x14ac:dyDescent="0.35">
      <c r="P1474" s="77"/>
      <c r="Q1474" s="77"/>
      <c r="R1474" s="77"/>
      <c r="S1474" s="77"/>
    </row>
    <row r="1475" spans="16:19" x14ac:dyDescent="0.35">
      <c r="P1475" s="77"/>
      <c r="Q1475" s="77"/>
      <c r="R1475" s="77"/>
      <c r="S1475" s="77"/>
    </row>
    <row r="1476" spans="16:19" x14ac:dyDescent="0.35">
      <c r="P1476" s="77"/>
      <c r="Q1476" s="77"/>
      <c r="R1476" s="77"/>
      <c r="S1476" s="77"/>
    </row>
    <row r="1477" spans="16:19" x14ac:dyDescent="0.35">
      <c r="P1477" s="77"/>
      <c r="Q1477" s="77"/>
      <c r="R1477" s="77"/>
      <c r="S1477" s="77"/>
    </row>
    <row r="1478" spans="16:19" x14ac:dyDescent="0.35">
      <c r="P1478" s="77"/>
      <c r="Q1478" s="77"/>
      <c r="R1478" s="77"/>
      <c r="S1478" s="77"/>
    </row>
    <row r="1479" spans="16:19" x14ac:dyDescent="0.35">
      <c r="P1479" s="77"/>
      <c r="Q1479" s="77"/>
      <c r="R1479" s="77"/>
      <c r="S1479" s="77"/>
    </row>
    <row r="1480" spans="16:19" x14ac:dyDescent="0.35">
      <c r="P1480" s="77"/>
      <c r="Q1480" s="77"/>
      <c r="R1480" s="77"/>
      <c r="S1480" s="77"/>
    </row>
    <row r="1481" spans="16:19" x14ac:dyDescent="0.35">
      <c r="P1481" s="77"/>
      <c r="Q1481" s="77"/>
      <c r="R1481" s="77"/>
      <c r="S1481" s="77"/>
    </row>
    <row r="1482" spans="16:19" x14ac:dyDescent="0.35">
      <c r="P1482" s="77"/>
      <c r="Q1482" s="77"/>
      <c r="R1482" s="77"/>
      <c r="S1482" s="77"/>
    </row>
    <row r="1483" spans="16:19" x14ac:dyDescent="0.35">
      <c r="P1483" s="77"/>
      <c r="Q1483" s="77"/>
      <c r="R1483" s="77"/>
      <c r="S1483" s="77"/>
    </row>
    <row r="1484" spans="16:19" x14ac:dyDescent="0.35">
      <c r="P1484" s="77"/>
      <c r="Q1484" s="77"/>
      <c r="R1484" s="77"/>
      <c r="S1484" s="77"/>
    </row>
    <row r="1485" spans="16:19" x14ac:dyDescent="0.35">
      <c r="P1485" s="77"/>
      <c r="Q1485" s="77"/>
      <c r="R1485" s="77"/>
      <c r="S1485" s="77"/>
    </row>
    <row r="1486" spans="16:19" x14ac:dyDescent="0.35">
      <c r="P1486" s="77"/>
      <c r="Q1486" s="77"/>
      <c r="R1486" s="77"/>
      <c r="S1486" s="77"/>
    </row>
    <row r="1487" spans="16:19" x14ac:dyDescent="0.35">
      <c r="P1487" s="77"/>
      <c r="Q1487" s="77"/>
      <c r="R1487" s="77"/>
      <c r="S1487" s="77"/>
    </row>
    <row r="1488" spans="16:19" x14ac:dyDescent="0.35">
      <c r="P1488" s="77"/>
      <c r="Q1488" s="77"/>
      <c r="R1488" s="77"/>
      <c r="S1488" s="77"/>
    </row>
    <row r="1489" spans="16:19" x14ac:dyDescent="0.35">
      <c r="P1489" s="77"/>
      <c r="Q1489" s="77"/>
      <c r="R1489" s="77"/>
      <c r="S1489" s="77"/>
    </row>
    <row r="1490" spans="16:19" x14ac:dyDescent="0.35">
      <c r="P1490" s="77"/>
      <c r="Q1490" s="77"/>
      <c r="R1490" s="77"/>
      <c r="S1490" s="77"/>
    </row>
    <row r="1491" spans="16:19" x14ac:dyDescent="0.35">
      <c r="P1491" s="77"/>
      <c r="Q1491" s="77"/>
      <c r="R1491" s="77"/>
      <c r="S1491" s="77"/>
    </row>
    <row r="1492" spans="16:19" x14ac:dyDescent="0.35">
      <c r="P1492" s="77"/>
      <c r="Q1492" s="77"/>
      <c r="R1492" s="77"/>
      <c r="S1492" s="77"/>
    </row>
    <row r="1493" spans="16:19" x14ac:dyDescent="0.35">
      <c r="P1493" s="77"/>
      <c r="Q1493" s="77"/>
      <c r="R1493" s="77"/>
      <c r="S1493" s="77"/>
    </row>
    <row r="1494" spans="16:19" x14ac:dyDescent="0.35">
      <c r="P1494" s="77"/>
      <c r="Q1494" s="77"/>
      <c r="R1494" s="77"/>
      <c r="S1494" s="77"/>
    </row>
    <row r="1495" spans="16:19" x14ac:dyDescent="0.35">
      <c r="P1495" s="77"/>
      <c r="Q1495" s="77"/>
      <c r="R1495" s="77"/>
      <c r="S1495" s="77"/>
    </row>
    <row r="1496" spans="16:19" x14ac:dyDescent="0.35">
      <c r="P1496" s="77"/>
      <c r="Q1496" s="77"/>
      <c r="R1496" s="77"/>
      <c r="S1496" s="77"/>
    </row>
    <row r="1497" spans="16:19" x14ac:dyDescent="0.35">
      <c r="P1497" s="77"/>
      <c r="Q1497" s="77"/>
      <c r="R1497" s="77"/>
      <c r="S1497" s="77"/>
    </row>
    <row r="1498" spans="16:19" x14ac:dyDescent="0.35">
      <c r="P1498" s="77"/>
      <c r="Q1498" s="77"/>
      <c r="R1498" s="77"/>
      <c r="S1498" s="77"/>
    </row>
    <row r="1499" spans="16:19" x14ac:dyDescent="0.35">
      <c r="P1499" s="77"/>
      <c r="Q1499" s="77"/>
      <c r="R1499" s="77"/>
      <c r="S1499" s="77"/>
    </row>
    <row r="1500" spans="16:19" x14ac:dyDescent="0.35">
      <c r="P1500" s="77"/>
      <c r="Q1500" s="77"/>
      <c r="R1500" s="77"/>
      <c r="S1500" s="77"/>
    </row>
    <row r="1501" spans="16:19" x14ac:dyDescent="0.35">
      <c r="P1501" s="77"/>
      <c r="Q1501" s="77"/>
      <c r="R1501" s="77"/>
      <c r="S1501" s="77"/>
    </row>
    <row r="1502" spans="16:19" x14ac:dyDescent="0.35">
      <c r="P1502" s="77"/>
      <c r="Q1502" s="77"/>
      <c r="R1502" s="77"/>
      <c r="S1502" s="77"/>
    </row>
    <row r="1503" spans="16:19" x14ac:dyDescent="0.35">
      <c r="P1503" s="77"/>
      <c r="Q1503" s="77"/>
      <c r="R1503" s="77"/>
      <c r="S1503" s="77"/>
    </row>
    <row r="1504" spans="16:19" x14ac:dyDescent="0.35">
      <c r="P1504" s="77"/>
      <c r="Q1504" s="77"/>
      <c r="R1504" s="77"/>
      <c r="S1504" s="77"/>
    </row>
    <row r="1505" spans="16:19" x14ac:dyDescent="0.35">
      <c r="P1505" s="77"/>
      <c r="Q1505" s="77"/>
      <c r="R1505" s="77"/>
      <c r="S1505" s="77"/>
    </row>
    <row r="1506" spans="16:19" x14ac:dyDescent="0.35">
      <c r="P1506" s="77"/>
      <c r="Q1506" s="77"/>
      <c r="R1506" s="77"/>
      <c r="S1506" s="77"/>
    </row>
    <row r="1507" spans="16:19" x14ac:dyDescent="0.35">
      <c r="P1507" s="77"/>
      <c r="Q1507" s="77"/>
      <c r="R1507" s="77"/>
      <c r="S1507" s="77"/>
    </row>
    <row r="1508" spans="16:19" x14ac:dyDescent="0.35">
      <c r="P1508" s="77"/>
      <c r="Q1508" s="77"/>
      <c r="R1508" s="77"/>
      <c r="S1508" s="77"/>
    </row>
    <row r="1509" spans="16:19" x14ac:dyDescent="0.35">
      <c r="P1509" s="77"/>
      <c r="Q1509" s="77"/>
      <c r="R1509" s="77"/>
      <c r="S1509" s="77"/>
    </row>
    <row r="1510" spans="16:19" x14ac:dyDescent="0.35">
      <c r="P1510" s="77"/>
      <c r="Q1510" s="77"/>
      <c r="R1510" s="77"/>
      <c r="S1510" s="77"/>
    </row>
    <row r="1511" spans="16:19" x14ac:dyDescent="0.35">
      <c r="P1511" s="77"/>
      <c r="Q1511" s="77"/>
      <c r="R1511" s="77"/>
      <c r="S1511" s="77"/>
    </row>
    <row r="1512" spans="16:19" x14ac:dyDescent="0.35">
      <c r="P1512" s="77"/>
      <c r="Q1512" s="77"/>
      <c r="R1512" s="77"/>
      <c r="S1512" s="77"/>
    </row>
    <row r="1513" spans="16:19" x14ac:dyDescent="0.35">
      <c r="P1513" s="77"/>
      <c r="Q1513" s="77"/>
      <c r="R1513" s="77"/>
      <c r="S1513" s="77"/>
    </row>
    <row r="1514" spans="16:19" x14ac:dyDescent="0.35">
      <c r="P1514" s="77"/>
      <c r="Q1514" s="77"/>
      <c r="R1514" s="77"/>
      <c r="S1514" s="77"/>
    </row>
    <row r="1515" spans="16:19" x14ac:dyDescent="0.35">
      <c r="P1515" s="77"/>
      <c r="Q1515" s="77"/>
      <c r="R1515" s="77"/>
      <c r="S1515" s="77"/>
    </row>
    <row r="1516" spans="16:19" x14ac:dyDescent="0.35">
      <c r="P1516" s="77"/>
      <c r="Q1516" s="77"/>
      <c r="R1516" s="77"/>
      <c r="S1516" s="77"/>
    </row>
    <row r="1517" spans="16:19" x14ac:dyDescent="0.35">
      <c r="P1517" s="77"/>
      <c r="Q1517" s="77"/>
      <c r="R1517" s="77"/>
      <c r="S1517" s="77"/>
    </row>
    <row r="1518" spans="16:19" x14ac:dyDescent="0.35">
      <c r="P1518" s="77"/>
      <c r="Q1518" s="77"/>
      <c r="R1518" s="77"/>
      <c r="S1518" s="77"/>
    </row>
    <row r="1519" spans="16:19" x14ac:dyDescent="0.35">
      <c r="P1519" s="77"/>
      <c r="Q1519" s="77"/>
      <c r="R1519" s="77"/>
      <c r="S1519" s="77"/>
    </row>
    <row r="1520" spans="16:19" x14ac:dyDescent="0.35">
      <c r="P1520" s="77"/>
      <c r="Q1520" s="77"/>
      <c r="R1520" s="77"/>
      <c r="S1520" s="77"/>
    </row>
    <row r="1521" spans="16:19" x14ac:dyDescent="0.35">
      <c r="P1521" s="77"/>
      <c r="Q1521" s="77"/>
      <c r="R1521" s="77"/>
      <c r="S1521" s="77"/>
    </row>
    <row r="1522" spans="16:19" x14ac:dyDescent="0.35">
      <c r="P1522" s="77"/>
      <c r="Q1522" s="77"/>
      <c r="R1522" s="77"/>
      <c r="S1522" s="77"/>
    </row>
    <row r="1523" spans="16:19" x14ac:dyDescent="0.35">
      <c r="P1523" s="77"/>
      <c r="Q1523" s="77"/>
      <c r="R1523" s="77"/>
      <c r="S1523" s="77"/>
    </row>
    <row r="1524" spans="16:19" x14ac:dyDescent="0.35">
      <c r="P1524" s="77"/>
      <c r="Q1524" s="77"/>
      <c r="R1524" s="77"/>
      <c r="S1524" s="77"/>
    </row>
    <row r="1525" spans="16:19" x14ac:dyDescent="0.35">
      <c r="P1525" s="77"/>
      <c r="Q1525" s="77"/>
      <c r="R1525" s="77"/>
      <c r="S1525" s="77"/>
    </row>
    <row r="1526" spans="16:19" x14ac:dyDescent="0.35">
      <c r="P1526" s="77"/>
      <c r="Q1526" s="77"/>
      <c r="R1526" s="77"/>
      <c r="S1526" s="77"/>
    </row>
    <row r="1527" spans="16:19" x14ac:dyDescent="0.35">
      <c r="P1527" s="77"/>
      <c r="Q1527" s="77"/>
      <c r="R1527" s="77"/>
      <c r="S1527" s="77"/>
    </row>
    <row r="1528" spans="16:19" x14ac:dyDescent="0.35">
      <c r="P1528" s="77"/>
      <c r="Q1528" s="77"/>
      <c r="R1528" s="77"/>
      <c r="S1528" s="77"/>
    </row>
    <row r="1529" spans="16:19" x14ac:dyDescent="0.35">
      <c r="P1529" s="77"/>
      <c r="Q1529" s="77"/>
      <c r="R1529" s="77"/>
      <c r="S1529" s="77"/>
    </row>
    <row r="1530" spans="16:19" x14ac:dyDescent="0.35">
      <c r="P1530" s="77"/>
      <c r="Q1530" s="77"/>
      <c r="R1530" s="77"/>
      <c r="S1530" s="77"/>
    </row>
    <row r="1531" spans="16:19" x14ac:dyDescent="0.35">
      <c r="P1531" s="77"/>
      <c r="Q1531" s="77"/>
      <c r="R1531" s="77"/>
      <c r="S1531" s="77"/>
    </row>
    <row r="1532" spans="16:19" x14ac:dyDescent="0.35">
      <c r="P1532" s="77"/>
      <c r="Q1532" s="77"/>
      <c r="R1532" s="77"/>
      <c r="S1532" s="77"/>
    </row>
    <row r="1533" spans="16:19" x14ac:dyDescent="0.35">
      <c r="P1533" s="77"/>
      <c r="Q1533" s="77"/>
      <c r="R1533" s="77"/>
      <c r="S1533" s="77"/>
    </row>
    <row r="1534" spans="16:19" x14ac:dyDescent="0.35">
      <c r="P1534" s="77"/>
      <c r="Q1534" s="77"/>
      <c r="R1534" s="77"/>
      <c r="S1534" s="77"/>
    </row>
    <row r="1535" spans="16:19" x14ac:dyDescent="0.35">
      <c r="P1535" s="77"/>
      <c r="Q1535" s="77"/>
      <c r="R1535" s="77"/>
      <c r="S1535" s="77"/>
    </row>
    <row r="1536" spans="16:19" x14ac:dyDescent="0.35">
      <c r="P1536" s="77"/>
      <c r="Q1536" s="77"/>
      <c r="R1536" s="77"/>
      <c r="S1536" s="77"/>
    </row>
    <row r="1537" spans="16:19" x14ac:dyDescent="0.35">
      <c r="P1537" s="77"/>
      <c r="Q1537" s="77"/>
      <c r="R1537" s="77"/>
      <c r="S1537" s="77"/>
    </row>
    <row r="1538" spans="16:19" x14ac:dyDescent="0.35">
      <c r="P1538" s="77"/>
      <c r="Q1538" s="77"/>
      <c r="R1538" s="77"/>
      <c r="S1538" s="77"/>
    </row>
    <row r="1539" spans="16:19" x14ac:dyDescent="0.35">
      <c r="P1539" s="77"/>
      <c r="Q1539" s="77"/>
      <c r="R1539" s="77"/>
      <c r="S1539" s="77"/>
    </row>
    <row r="1540" spans="16:19" x14ac:dyDescent="0.35">
      <c r="P1540" s="77"/>
      <c r="Q1540" s="77"/>
      <c r="R1540" s="77"/>
      <c r="S1540" s="77"/>
    </row>
    <row r="1541" spans="16:19" x14ac:dyDescent="0.35">
      <c r="P1541" s="77"/>
      <c r="Q1541" s="77"/>
      <c r="R1541" s="77"/>
      <c r="S1541" s="77"/>
    </row>
    <row r="1542" spans="16:19" x14ac:dyDescent="0.35">
      <c r="P1542" s="77"/>
      <c r="Q1542" s="77"/>
      <c r="R1542" s="77"/>
      <c r="S1542" s="77"/>
    </row>
    <row r="1543" spans="16:19" x14ac:dyDescent="0.35">
      <c r="P1543" s="77"/>
      <c r="Q1543" s="77"/>
      <c r="R1543" s="77"/>
      <c r="S1543" s="77"/>
    </row>
    <row r="1544" spans="16:19" x14ac:dyDescent="0.35">
      <c r="P1544" s="77"/>
      <c r="Q1544" s="77"/>
      <c r="R1544" s="77"/>
      <c r="S1544" s="77"/>
    </row>
    <row r="1545" spans="16:19" x14ac:dyDescent="0.35">
      <c r="P1545" s="77"/>
      <c r="Q1545" s="77"/>
      <c r="R1545" s="77"/>
      <c r="S1545" s="77"/>
    </row>
    <row r="1546" spans="16:19" x14ac:dyDescent="0.35">
      <c r="P1546" s="77"/>
      <c r="Q1546" s="77"/>
      <c r="R1546" s="77"/>
      <c r="S1546" s="77"/>
    </row>
    <row r="1547" spans="16:19" x14ac:dyDescent="0.35">
      <c r="P1547" s="77"/>
      <c r="Q1547" s="77"/>
      <c r="R1547" s="77"/>
      <c r="S1547" s="77"/>
    </row>
    <row r="1548" spans="16:19" x14ac:dyDescent="0.35">
      <c r="P1548" s="77"/>
      <c r="Q1548" s="77"/>
      <c r="R1548" s="77"/>
      <c r="S1548" s="77"/>
    </row>
    <row r="1549" spans="16:19" x14ac:dyDescent="0.35">
      <c r="P1549" s="77"/>
      <c r="Q1549" s="77"/>
      <c r="R1549" s="77"/>
      <c r="S1549" s="77"/>
    </row>
    <row r="1550" spans="16:19" x14ac:dyDescent="0.35">
      <c r="P1550" s="77"/>
      <c r="Q1550" s="77"/>
      <c r="R1550" s="77"/>
      <c r="S1550" s="77"/>
    </row>
    <row r="1551" spans="16:19" x14ac:dyDescent="0.35">
      <c r="P1551" s="77"/>
      <c r="Q1551" s="77"/>
      <c r="R1551" s="77"/>
      <c r="S1551" s="77"/>
    </row>
    <row r="1552" spans="16:19" x14ac:dyDescent="0.35">
      <c r="P1552" s="77"/>
      <c r="Q1552" s="77"/>
      <c r="R1552" s="77"/>
      <c r="S1552" s="77"/>
    </row>
    <row r="1553" spans="16:19" x14ac:dyDescent="0.35">
      <c r="P1553" s="77"/>
      <c r="Q1553" s="77"/>
      <c r="R1553" s="77"/>
      <c r="S1553" s="77"/>
    </row>
    <row r="1554" spans="16:19" x14ac:dyDescent="0.35">
      <c r="P1554" s="77"/>
      <c r="Q1554" s="77"/>
      <c r="R1554" s="77"/>
      <c r="S1554" s="77"/>
    </row>
    <row r="1555" spans="16:19" x14ac:dyDescent="0.35">
      <c r="P1555" s="77"/>
      <c r="Q1555" s="77"/>
      <c r="R1555" s="77"/>
      <c r="S1555" s="77"/>
    </row>
    <row r="1556" spans="16:19" x14ac:dyDescent="0.35">
      <c r="P1556" s="77"/>
      <c r="Q1556" s="77"/>
      <c r="R1556" s="77"/>
      <c r="S1556" s="77"/>
    </row>
    <row r="1557" spans="16:19" x14ac:dyDescent="0.35">
      <c r="P1557" s="77"/>
      <c r="Q1557" s="77"/>
      <c r="R1557" s="77"/>
      <c r="S1557" s="77"/>
    </row>
    <row r="1558" spans="16:19" x14ac:dyDescent="0.35">
      <c r="P1558" s="77"/>
      <c r="Q1558" s="77"/>
      <c r="R1558" s="77"/>
      <c r="S1558" s="77"/>
    </row>
    <row r="1559" spans="16:19" x14ac:dyDescent="0.35">
      <c r="P1559" s="77"/>
      <c r="Q1559" s="77"/>
      <c r="R1559" s="77"/>
      <c r="S1559" s="77"/>
    </row>
    <row r="1560" spans="16:19" x14ac:dyDescent="0.35">
      <c r="P1560" s="77"/>
      <c r="Q1560" s="77"/>
      <c r="R1560" s="77"/>
      <c r="S1560" s="77"/>
    </row>
    <row r="1561" spans="16:19" x14ac:dyDescent="0.35">
      <c r="P1561" s="77"/>
      <c r="Q1561" s="77"/>
      <c r="R1561" s="77"/>
      <c r="S1561" s="77"/>
    </row>
    <row r="1562" spans="16:19" x14ac:dyDescent="0.35">
      <c r="P1562" s="77"/>
      <c r="Q1562" s="77"/>
      <c r="R1562" s="77"/>
      <c r="S1562" s="77"/>
    </row>
    <row r="1563" spans="16:19" x14ac:dyDescent="0.35">
      <c r="P1563" s="77"/>
      <c r="Q1563" s="77"/>
      <c r="R1563" s="77"/>
      <c r="S1563" s="77"/>
    </row>
    <row r="1564" spans="16:19" x14ac:dyDescent="0.35">
      <c r="P1564" s="77"/>
      <c r="Q1564" s="77"/>
      <c r="R1564" s="77"/>
      <c r="S1564" s="77"/>
    </row>
    <row r="1565" spans="16:19" x14ac:dyDescent="0.35">
      <c r="P1565" s="77"/>
      <c r="Q1565" s="77"/>
      <c r="R1565" s="77"/>
      <c r="S1565" s="77"/>
    </row>
    <row r="1566" spans="16:19" x14ac:dyDescent="0.35">
      <c r="P1566" s="77"/>
      <c r="Q1566" s="77"/>
      <c r="R1566" s="77"/>
      <c r="S1566" s="77"/>
    </row>
    <row r="1567" spans="16:19" x14ac:dyDescent="0.35">
      <c r="P1567" s="77"/>
      <c r="Q1567" s="77"/>
      <c r="R1567" s="77"/>
      <c r="S1567" s="77"/>
    </row>
    <row r="1568" spans="16:19" x14ac:dyDescent="0.35">
      <c r="P1568" s="77"/>
      <c r="Q1568" s="77"/>
      <c r="R1568" s="77"/>
      <c r="S1568" s="77"/>
    </row>
    <row r="1569" spans="16:19" x14ac:dyDescent="0.35">
      <c r="P1569" s="77"/>
      <c r="Q1569" s="77"/>
      <c r="R1569" s="77"/>
      <c r="S1569" s="77"/>
    </row>
    <row r="1570" spans="16:19" x14ac:dyDescent="0.35">
      <c r="P1570" s="77"/>
      <c r="Q1570" s="77"/>
      <c r="R1570" s="77"/>
      <c r="S1570" s="77"/>
    </row>
    <row r="1571" spans="16:19" x14ac:dyDescent="0.35">
      <c r="P1571" s="77"/>
      <c r="Q1571" s="77"/>
      <c r="R1571" s="77"/>
      <c r="S1571" s="77"/>
    </row>
    <row r="1572" spans="16:19" x14ac:dyDescent="0.35">
      <c r="P1572" s="77"/>
      <c r="Q1572" s="77"/>
      <c r="R1572" s="77"/>
      <c r="S1572" s="77"/>
    </row>
    <row r="1573" spans="16:19" x14ac:dyDescent="0.35">
      <c r="P1573" s="77"/>
      <c r="Q1573" s="77"/>
      <c r="R1573" s="77"/>
      <c r="S1573" s="77"/>
    </row>
    <row r="1574" spans="16:19" x14ac:dyDescent="0.35">
      <c r="P1574" s="77"/>
      <c r="Q1574" s="77"/>
      <c r="R1574" s="77"/>
      <c r="S1574" s="77"/>
    </row>
    <row r="1575" spans="16:19" x14ac:dyDescent="0.35">
      <c r="P1575" s="77"/>
      <c r="Q1575" s="77"/>
      <c r="R1575" s="77"/>
      <c r="S1575" s="77"/>
    </row>
    <row r="1576" spans="16:19" x14ac:dyDescent="0.35">
      <c r="P1576" s="77"/>
      <c r="Q1576" s="77"/>
      <c r="R1576" s="77"/>
      <c r="S1576" s="77"/>
    </row>
    <row r="1577" spans="16:19" x14ac:dyDescent="0.35">
      <c r="P1577" s="77"/>
      <c r="Q1577" s="77"/>
      <c r="R1577" s="77"/>
      <c r="S1577" s="77"/>
    </row>
    <row r="1578" spans="16:19" x14ac:dyDescent="0.35">
      <c r="P1578" s="77"/>
      <c r="Q1578" s="77"/>
      <c r="R1578" s="77"/>
      <c r="S1578" s="77"/>
    </row>
    <row r="1579" spans="16:19" x14ac:dyDescent="0.35">
      <c r="P1579" s="77"/>
      <c r="Q1579" s="77"/>
      <c r="R1579" s="77"/>
      <c r="S1579" s="77"/>
    </row>
    <row r="1580" spans="16:19" x14ac:dyDescent="0.35">
      <c r="P1580" s="77"/>
      <c r="Q1580" s="77"/>
      <c r="R1580" s="77"/>
      <c r="S1580" s="77"/>
    </row>
    <row r="1581" spans="16:19" x14ac:dyDescent="0.35">
      <c r="P1581" s="77"/>
      <c r="Q1581" s="77"/>
      <c r="R1581" s="77"/>
      <c r="S1581" s="77"/>
    </row>
    <row r="1582" spans="16:19" x14ac:dyDescent="0.35">
      <c r="P1582" s="77"/>
      <c r="Q1582" s="77"/>
      <c r="R1582" s="77"/>
      <c r="S1582" s="77"/>
    </row>
    <row r="1583" spans="16:19" x14ac:dyDescent="0.35">
      <c r="P1583" s="77"/>
      <c r="Q1583" s="77"/>
      <c r="R1583" s="77"/>
      <c r="S1583" s="77"/>
    </row>
    <row r="1584" spans="16:19" x14ac:dyDescent="0.35">
      <c r="P1584" s="77"/>
      <c r="Q1584" s="77"/>
      <c r="R1584" s="77"/>
      <c r="S1584" s="77"/>
    </row>
    <row r="1585" spans="16:19" x14ac:dyDescent="0.35">
      <c r="P1585" s="77"/>
      <c r="Q1585" s="77"/>
      <c r="R1585" s="77"/>
      <c r="S1585" s="77"/>
    </row>
    <row r="1586" spans="16:19" x14ac:dyDescent="0.35">
      <c r="P1586" s="77"/>
      <c r="Q1586" s="77"/>
      <c r="R1586" s="77"/>
      <c r="S1586" s="77"/>
    </row>
    <row r="1587" spans="16:19" x14ac:dyDescent="0.35">
      <c r="P1587" s="77"/>
      <c r="Q1587" s="77"/>
      <c r="R1587" s="77"/>
      <c r="S1587" s="77"/>
    </row>
    <row r="1588" spans="16:19" x14ac:dyDescent="0.35">
      <c r="P1588" s="77"/>
      <c r="Q1588" s="77"/>
      <c r="R1588" s="77"/>
      <c r="S1588" s="77"/>
    </row>
    <row r="1589" spans="16:19" x14ac:dyDescent="0.35">
      <c r="P1589" s="77"/>
      <c r="Q1589" s="77"/>
      <c r="R1589" s="77"/>
      <c r="S1589" s="77"/>
    </row>
    <row r="1590" spans="16:19" x14ac:dyDescent="0.35">
      <c r="P1590" s="77"/>
      <c r="Q1590" s="77"/>
      <c r="R1590" s="77"/>
      <c r="S1590" s="77"/>
    </row>
    <row r="1591" spans="16:19" x14ac:dyDescent="0.35">
      <c r="P1591" s="77"/>
      <c r="Q1591" s="77"/>
      <c r="R1591" s="77"/>
      <c r="S1591" s="77"/>
    </row>
    <row r="1592" spans="16:19" x14ac:dyDescent="0.35">
      <c r="P1592" s="77"/>
      <c r="Q1592" s="77"/>
      <c r="R1592" s="77"/>
      <c r="S1592" s="77"/>
    </row>
    <row r="1593" spans="16:19" x14ac:dyDescent="0.35">
      <c r="P1593" s="77"/>
      <c r="Q1593" s="77"/>
      <c r="R1593" s="77"/>
      <c r="S1593" s="77"/>
    </row>
    <row r="1594" spans="16:19" x14ac:dyDescent="0.35">
      <c r="P1594" s="77"/>
      <c r="Q1594" s="77"/>
      <c r="R1594" s="77"/>
      <c r="S1594" s="77"/>
    </row>
    <row r="1595" spans="16:19" x14ac:dyDescent="0.35">
      <c r="P1595" s="77"/>
      <c r="Q1595" s="77"/>
      <c r="R1595" s="77"/>
      <c r="S1595" s="77"/>
    </row>
    <row r="1596" spans="16:19" x14ac:dyDescent="0.35">
      <c r="P1596" s="77"/>
      <c r="Q1596" s="77"/>
      <c r="R1596" s="77"/>
      <c r="S1596" s="77"/>
    </row>
    <row r="1597" spans="16:19" x14ac:dyDescent="0.35">
      <c r="P1597" s="77"/>
      <c r="Q1597" s="77"/>
      <c r="R1597" s="77"/>
      <c r="S1597" s="77"/>
    </row>
    <row r="1598" spans="16:19" x14ac:dyDescent="0.35">
      <c r="P1598" s="77"/>
      <c r="Q1598" s="77"/>
      <c r="R1598" s="77"/>
      <c r="S1598" s="77"/>
    </row>
    <row r="1599" spans="16:19" x14ac:dyDescent="0.35">
      <c r="P1599" s="77"/>
      <c r="Q1599" s="77"/>
      <c r="R1599" s="77"/>
      <c r="S1599" s="77"/>
    </row>
    <row r="1600" spans="16:19" x14ac:dyDescent="0.35">
      <c r="P1600" s="77"/>
      <c r="Q1600" s="77"/>
      <c r="R1600" s="77"/>
      <c r="S1600" s="77"/>
    </row>
    <row r="1601" spans="16:19" x14ac:dyDescent="0.35">
      <c r="P1601" s="77"/>
      <c r="Q1601" s="77"/>
      <c r="R1601" s="77"/>
      <c r="S1601" s="77"/>
    </row>
    <row r="1602" spans="16:19" x14ac:dyDescent="0.35">
      <c r="P1602" s="77"/>
      <c r="Q1602" s="77"/>
      <c r="R1602" s="77"/>
      <c r="S1602" s="77"/>
    </row>
    <row r="1603" spans="16:19" x14ac:dyDescent="0.35">
      <c r="P1603" s="77"/>
      <c r="Q1603" s="77"/>
      <c r="R1603" s="77"/>
      <c r="S1603" s="77"/>
    </row>
    <row r="1604" spans="16:19" x14ac:dyDescent="0.35">
      <c r="P1604" s="77"/>
      <c r="Q1604" s="77"/>
      <c r="R1604" s="77"/>
      <c r="S1604" s="77"/>
    </row>
    <row r="1605" spans="16:19" x14ac:dyDescent="0.35">
      <c r="P1605" s="77"/>
      <c r="Q1605" s="77"/>
      <c r="R1605" s="77"/>
      <c r="S1605" s="77"/>
    </row>
    <row r="1606" spans="16:19" x14ac:dyDescent="0.35">
      <c r="P1606" s="77"/>
      <c r="Q1606" s="77"/>
      <c r="R1606" s="77"/>
      <c r="S1606" s="77"/>
    </row>
    <row r="1607" spans="16:19" x14ac:dyDescent="0.35">
      <c r="P1607" s="77"/>
      <c r="Q1607" s="77"/>
      <c r="R1607" s="77"/>
      <c r="S1607" s="77"/>
    </row>
    <row r="1608" spans="16:19" x14ac:dyDescent="0.35">
      <c r="P1608" s="77"/>
      <c r="Q1608" s="77"/>
      <c r="R1608" s="77"/>
      <c r="S1608" s="77"/>
    </row>
    <row r="1609" spans="16:19" x14ac:dyDescent="0.35">
      <c r="P1609" s="77"/>
      <c r="Q1609" s="77"/>
      <c r="R1609" s="77"/>
      <c r="S1609" s="77"/>
    </row>
    <row r="1610" spans="16:19" x14ac:dyDescent="0.35">
      <c r="P1610" s="77"/>
      <c r="Q1610" s="77"/>
      <c r="R1610" s="77"/>
      <c r="S1610" s="77"/>
    </row>
    <row r="1611" spans="16:19" x14ac:dyDescent="0.35">
      <c r="P1611" s="77"/>
      <c r="Q1611" s="77"/>
      <c r="R1611" s="77"/>
      <c r="S1611" s="77"/>
    </row>
    <row r="1612" spans="16:19" x14ac:dyDescent="0.35">
      <c r="P1612" s="77"/>
      <c r="Q1612" s="77"/>
      <c r="R1612" s="77"/>
      <c r="S1612" s="77"/>
    </row>
    <row r="1613" spans="16:19" x14ac:dyDescent="0.35">
      <c r="P1613" s="77"/>
      <c r="Q1613" s="77"/>
      <c r="R1613" s="77"/>
      <c r="S1613" s="77"/>
    </row>
    <row r="1614" spans="16:19" x14ac:dyDescent="0.35">
      <c r="P1614" s="77"/>
      <c r="Q1614" s="77"/>
      <c r="R1614" s="77"/>
      <c r="S1614" s="77"/>
    </row>
    <row r="1615" spans="16:19" x14ac:dyDescent="0.35">
      <c r="P1615" s="77"/>
      <c r="Q1615" s="77"/>
      <c r="R1615" s="77"/>
      <c r="S1615" s="77"/>
    </row>
    <row r="1616" spans="16:19" x14ac:dyDescent="0.35">
      <c r="P1616" s="77"/>
      <c r="Q1616" s="77"/>
      <c r="R1616" s="77"/>
      <c r="S1616" s="77"/>
    </row>
    <row r="1617" spans="16:19" x14ac:dyDescent="0.35">
      <c r="P1617" s="77"/>
      <c r="Q1617" s="77"/>
      <c r="R1617" s="77"/>
      <c r="S1617" s="77"/>
    </row>
    <row r="1618" spans="16:19" x14ac:dyDescent="0.35">
      <c r="P1618" s="77"/>
      <c r="Q1618" s="77"/>
      <c r="R1618" s="77"/>
      <c r="S1618" s="77"/>
    </row>
    <row r="1619" spans="16:19" x14ac:dyDescent="0.35">
      <c r="P1619" s="77"/>
      <c r="Q1619" s="77"/>
      <c r="R1619" s="77"/>
      <c r="S1619" s="77"/>
    </row>
    <row r="1620" spans="16:19" x14ac:dyDescent="0.35">
      <c r="P1620" s="77"/>
      <c r="Q1620" s="77"/>
      <c r="R1620" s="77"/>
      <c r="S1620" s="77"/>
    </row>
    <row r="1621" spans="16:19" x14ac:dyDescent="0.35">
      <c r="P1621" s="77"/>
      <c r="Q1621" s="77"/>
      <c r="R1621" s="77"/>
      <c r="S1621" s="77"/>
    </row>
    <row r="1622" spans="16:19" x14ac:dyDescent="0.35">
      <c r="P1622" s="77"/>
      <c r="Q1622" s="77"/>
      <c r="R1622" s="77"/>
      <c r="S1622" s="77"/>
    </row>
    <row r="1623" spans="16:19" x14ac:dyDescent="0.35">
      <c r="P1623" s="77"/>
      <c r="Q1623" s="77"/>
      <c r="R1623" s="77"/>
      <c r="S1623" s="77"/>
    </row>
    <row r="1624" spans="16:19" x14ac:dyDescent="0.35">
      <c r="P1624" s="77"/>
      <c r="Q1624" s="77"/>
      <c r="R1624" s="77"/>
      <c r="S1624" s="77"/>
    </row>
    <row r="1625" spans="16:19" x14ac:dyDescent="0.35">
      <c r="P1625" s="77"/>
      <c r="Q1625" s="77"/>
      <c r="R1625" s="77"/>
      <c r="S1625" s="77"/>
    </row>
    <row r="1626" spans="16:19" x14ac:dyDescent="0.35">
      <c r="P1626" s="77"/>
      <c r="Q1626" s="77"/>
      <c r="R1626" s="77"/>
      <c r="S1626" s="77"/>
    </row>
    <row r="1627" spans="16:19" x14ac:dyDescent="0.35">
      <c r="P1627" s="77"/>
      <c r="Q1627" s="77"/>
      <c r="R1627" s="77"/>
      <c r="S1627" s="77"/>
    </row>
    <row r="1628" spans="16:19" x14ac:dyDescent="0.35">
      <c r="P1628" s="77"/>
      <c r="Q1628" s="77"/>
      <c r="R1628" s="77"/>
      <c r="S1628" s="77"/>
    </row>
    <row r="1629" spans="16:19" x14ac:dyDescent="0.35">
      <c r="P1629" s="77"/>
      <c r="Q1629" s="77"/>
      <c r="R1629" s="77"/>
      <c r="S1629" s="77"/>
    </row>
    <row r="1630" spans="16:19" x14ac:dyDescent="0.35">
      <c r="P1630" s="77"/>
      <c r="Q1630" s="77"/>
      <c r="R1630" s="77"/>
      <c r="S1630" s="77"/>
    </row>
    <row r="1631" spans="16:19" x14ac:dyDescent="0.35">
      <c r="P1631" s="77"/>
      <c r="Q1631" s="77"/>
      <c r="R1631" s="77"/>
      <c r="S1631" s="77"/>
    </row>
    <row r="1632" spans="16:19" x14ac:dyDescent="0.35">
      <c r="P1632" s="77"/>
      <c r="Q1632" s="77"/>
      <c r="R1632" s="77"/>
      <c r="S1632" s="77"/>
    </row>
    <row r="1633" spans="16:19" x14ac:dyDescent="0.35">
      <c r="P1633" s="77"/>
      <c r="Q1633" s="77"/>
      <c r="R1633" s="77"/>
      <c r="S1633" s="77"/>
    </row>
    <row r="1634" spans="16:19" x14ac:dyDescent="0.35">
      <c r="P1634" s="77"/>
      <c r="Q1634" s="77"/>
      <c r="R1634" s="77"/>
      <c r="S1634" s="77"/>
    </row>
    <row r="1635" spans="16:19" x14ac:dyDescent="0.35">
      <c r="P1635" s="77"/>
      <c r="Q1635" s="77"/>
      <c r="R1635" s="77"/>
      <c r="S1635" s="77"/>
    </row>
    <row r="1636" spans="16:19" x14ac:dyDescent="0.35">
      <c r="P1636" s="77"/>
      <c r="Q1636" s="77"/>
      <c r="R1636" s="77"/>
      <c r="S1636" s="77"/>
    </row>
    <row r="1637" spans="16:19" x14ac:dyDescent="0.35">
      <c r="P1637" s="77"/>
      <c r="Q1637" s="77"/>
      <c r="R1637" s="77"/>
      <c r="S1637" s="77"/>
    </row>
    <row r="1638" spans="16:19" x14ac:dyDescent="0.35">
      <c r="P1638" s="77"/>
      <c r="Q1638" s="77"/>
      <c r="R1638" s="77"/>
      <c r="S1638" s="77"/>
    </row>
    <row r="1639" spans="16:19" x14ac:dyDescent="0.35">
      <c r="P1639" s="77"/>
      <c r="Q1639" s="77"/>
      <c r="R1639" s="77"/>
      <c r="S1639" s="77"/>
    </row>
    <row r="1640" spans="16:19" x14ac:dyDescent="0.35">
      <c r="P1640" s="77"/>
      <c r="Q1640" s="77"/>
      <c r="R1640" s="77"/>
      <c r="S1640" s="77"/>
    </row>
    <row r="1641" spans="16:19" x14ac:dyDescent="0.35">
      <c r="P1641" s="77"/>
      <c r="Q1641" s="77"/>
      <c r="R1641" s="77"/>
      <c r="S1641" s="77"/>
    </row>
    <row r="1642" spans="16:19" x14ac:dyDescent="0.35">
      <c r="P1642" s="77"/>
      <c r="Q1642" s="77"/>
      <c r="R1642" s="77"/>
      <c r="S1642" s="77"/>
    </row>
    <row r="1643" spans="16:19" x14ac:dyDescent="0.35">
      <c r="P1643" s="77"/>
      <c r="Q1643" s="77"/>
      <c r="R1643" s="77"/>
      <c r="S1643" s="77"/>
    </row>
    <row r="1644" spans="16:19" x14ac:dyDescent="0.35">
      <c r="P1644" s="77"/>
      <c r="Q1644" s="77"/>
      <c r="R1644" s="77"/>
      <c r="S1644" s="77"/>
    </row>
    <row r="1645" spans="16:19" x14ac:dyDescent="0.35">
      <c r="P1645" s="77"/>
      <c r="Q1645" s="77"/>
      <c r="R1645" s="77"/>
      <c r="S1645" s="77"/>
    </row>
    <row r="1646" spans="16:19" x14ac:dyDescent="0.35">
      <c r="P1646" s="77"/>
      <c r="Q1646" s="77"/>
      <c r="R1646" s="77"/>
      <c r="S1646" s="77"/>
    </row>
    <row r="1647" spans="16:19" x14ac:dyDescent="0.35">
      <c r="P1647" s="77"/>
      <c r="Q1647" s="77"/>
      <c r="R1647" s="77"/>
      <c r="S1647" s="77"/>
    </row>
    <row r="1648" spans="16:19" x14ac:dyDescent="0.35">
      <c r="P1648" s="77"/>
      <c r="Q1648" s="77"/>
      <c r="R1648" s="77"/>
      <c r="S1648" s="77"/>
    </row>
    <row r="1649" spans="16:19" x14ac:dyDescent="0.35">
      <c r="P1649" s="77"/>
      <c r="Q1649" s="77"/>
      <c r="R1649" s="77"/>
      <c r="S1649" s="77"/>
    </row>
    <row r="1650" spans="16:19" x14ac:dyDescent="0.35">
      <c r="P1650" s="77"/>
      <c r="Q1650" s="77"/>
      <c r="R1650" s="77"/>
      <c r="S1650" s="77"/>
    </row>
    <row r="1651" spans="16:19" x14ac:dyDescent="0.35">
      <c r="P1651" s="77"/>
      <c r="Q1651" s="77"/>
      <c r="R1651" s="77"/>
      <c r="S1651" s="77"/>
    </row>
    <row r="1652" spans="16:19" x14ac:dyDescent="0.35">
      <c r="P1652" s="77"/>
      <c r="Q1652" s="77"/>
      <c r="R1652" s="77"/>
      <c r="S1652" s="77"/>
    </row>
    <row r="1653" spans="16:19" x14ac:dyDescent="0.35">
      <c r="P1653" s="77"/>
      <c r="Q1653" s="77"/>
      <c r="R1653" s="77"/>
      <c r="S1653" s="77"/>
    </row>
    <row r="1654" spans="16:19" x14ac:dyDescent="0.35">
      <c r="P1654" s="77"/>
      <c r="Q1654" s="77"/>
      <c r="R1654" s="77"/>
      <c r="S1654" s="77"/>
    </row>
    <row r="1655" spans="16:19" x14ac:dyDescent="0.35">
      <c r="P1655" s="77"/>
      <c r="Q1655" s="77"/>
      <c r="R1655" s="77"/>
      <c r="S1655" s="77"/>
    </row>
    <row r="1656" spans="16:19" x14ac:dyDescent="0.35">
      <c r="P1656" s="77"/>
      <c r="Q1656" s="77"/>
      <c r="R1656" s="77"/>
      <c r="S1656" s="77"/>
    </row>
    <row r="1657" spans="16:19" x14ac:dyDescent="0.35">
      <c r="P1657" s="77"/>
      <c r="Q1657" s="77"/>
      <c r="R1657" s="77"/>
      <c r="S1657" s="77"/>
    </row>
    <row r="1658" spans="16:19" x14ac:dyDescent="0.35">
      <c r="P1658" s="77"/>
      <c r="Q1658" s="77"/>
      <c r="R1658" s="77"/>
      <c r="S1658" s="77"/>
    </row>
    <row r="1659" spans="16:19" x14ac:dyDescent="0.35">
      <c r="P1659" s="77"/>
      <c r="Q1659" s="77"/>
      <c r="R1659" s="77"/>
      <c r="S1659" s="77"/>
    </row>
    <row r="1660" spans="16:19" x14ac:dyDescent="0.35">
      <c r="P1660" s="77"/>
      <c r="Q1660" s="77"/>
      <c r="R1660" s="77"/>
      <c r="S1660" s="77"/>
    </row>
    <row r="1661" spans="16:19" x14ac:dyDescent="0.35">
      <c r="P1661" s="77"/>
      <c r="Q1661" s="77"/>
      <c r="R1661" s="77"/>
      <c r="S1661" s="77"/>
    </row>
    <row r="1662" spans="16:19" x14ac:dyDescent="0.35">
      <c r="P1662" s="77"/>
      <c r="Q1662" s="77"/>
      <c r="R1662" s="77"/>
      <c r="S1662" s="77"/>
    </row>
    <row r="1663" spans="16:19" x14ac:dyDescent="0.35">
      <c r="P1663" s="77"/>
      <c r="Q1663" s="77"/>
      <c r="R1663" s="77"/>
      <c r="S1663" s="77"/>
    </row>
    <row r="1664" spans="16:19" x14ac:dyDescent="0.35">
      <c r="P1664" s="77"/>
      <c r="Q1664" s="77"/>
      <c r="R1664" s="77"/>
      <c r="S1664" s="77"/>
    </row>
    <row r="1665" spans="16:19" x14ac:dyDescent="0.35">
      <c r="P1665" s="77"/>
      <c r="Q1665" s="77"/>
      <c r="R1665" s="77"/>
      <c r="S1665" s="77"/>
    </row>
    <row r="1666" spans="16:19" x14ac:dyDescent="0.35">
      <c r="P1666" s="77"/>
      <c r="Q1666" s="77"/>
      <c r="R1666" s="77"/>
      <c r="S1666" s="77"/>
    </row>
    <row r="1667" spans="16:19" x14ac:dyDescent="0.35">
      <c r="P1667" s="77"/>
      <c r="Q1667" s="77"/>
      <c r="R1667" s="77"/>
      <c r="S1667" s="77"/>
    </row>
    <row r="1668" spans="16:19" x14ac:dyDescent="0.35">
      <c r="P1668" s="77"/>
      <c r="Q1668" s="77"/>
      <c r="R1668" s="77"/>
      <c r="S1668" s="77"/>
    </row>
    <row r="1669" spans="16:19" x14ac:dyDescent="0.35">
      <c r="P1669" s="77"/>
      <c r="Q1669" s="77"/>
      <c r="R1669" s="77"/>
      <c r="S1669" s="77"/>
    </row>
    <row r="1670" spans="16:19" x14ac:dyDescent="0.35">
      <c r="P1670" s="77"/>
      <c r="Q1670" s="77"/>
      <c r="R1670" s="77"/>
      <c r="S1670" s="77"/>
    </row>
    <row r="1671" spans="16:19" x14ac:dyDescent="0.35">
      <c r="P1671" s="77"/>
      <c r="Q1671" s="77"/>
      <c r="R1671" s="77"/>
      <c r="S1671" s="77"/>
    </row>
    <row r="1672" spans="16:19" x14ac:dyDescent="0.35">
      <c r="P1672" s="77"/>
      <c r="Q1672" s="77"/>
      <c r="R1672" s="77"/>
      <c r="S1672" s="77"/>
    </row>
    <row r="1673" spans="16:19" x14ac:dyDescent="0.35">
      <c r="P1673" s="77"/>
      <c r="Q1673" s="77"/>
      <c r="R1673" s="77"/>
      <c r="S1673" s="77"/>
    </row>
    <row r="1674" spans="16:19" x14ac:dyDescent="0.35">
      <c r="P1674" s="77"/>
      <c r="Q1674" s="77"/>
      <c r="R1674" s="77"/>
      <c r="S1674" s="77"/>
    </row>
    <row r="1675" spans="16:19" x14ac:dyDescent="0.35">
      <c r="P1675" s="77"/>
      <c r="Q1675" s="77"/>
      <c r="R1675" s="77"/>
      <c r="S1675" s="77"/>
    </row>
    <row r="1676" spans="16:19" x14ac:dyDescent="0.35">
      <c r="P1676" s="77"/>
      <c r="Q1676" s="77"/>
      <c r="R1676" s="77"/>
      <c r="S1676" s="77"/>
    </row>
    <row r="1677" spans="16:19" x14ac:dyDescent="0.35">
      <c r="P1677" s="77"/>
      <c r="Q1677" s="77"/>
      <c r="R1677" s="77"/>
      <c r="S1677" s="77"/>
    </row>
    <row r="1678" spans="16:19" x14ac:dyDescent="0.35">
      <c r="P1678" s="77"/>
      <c r="Q1678" s="77"/>
      <c r="R1678" s="77"/>
      <c r="S1678" s="77"/>
    </row>
    <row r="1679" spans="16:19" x14ac:dyDescent="0.35">
      <c r="P1679" s="77"/>
      <c r="Q1679" s="77"/>
      <c r="R1679" s="77"/>
      <c r="S1679" s="77"/>
    </row>
    <row r="1680" spans="16:19" x14ac:dyDescent="0.35">
      <c r="P1680" s="77"/>
      <c r="Q1680" s="77"/>
      <c r="R1680" s="77"/>
      <c r="S1680" s="77"/>
    </row>
    <row r="1681" spans="16:19" x14ac:dyDescent="0.35">
      <c r="P1681" s="77"/>
      <c r="Q1681" s="77"/>
      <c r="R1681" s="77"/>
      <c r="S1681" s="77"/>
    </row>
    <row r="1682" spans="16:19" x14ac:dyDescent="0.35">
      <c r="P1682" s="77"/>
      <c r="Q1682" s="77"/>
      <c r="R1682" s="77"/>
      <c r="S1682" s="77"/>
    </row>
    <row r="1683" spans="16:19" x14ac:dyDescent="0.35">
      <c r="P1683" s="77"/>
      <c r="Q1683" s="77"/>
      <c r="R1683" s="77"/>
      <c r="S1683" s="77"/>
    </row>
    <row r="1684" spans="16:19" x14ac:dyDescent="0.35">
      <c r="P1684" s="77"/>
      <c r="Q1684" s="77"/>
      <c r="R1684" s="77"/>
      <c r="S1684" s="77"/>
    </row>
    <row r="1685" spans="16:19" x14ac:dyDescent="0.35">
      <c r="P1685" s="77"/>
      <c r="Q1685" s="77"/>
      <c r="R1685" s="77"/>
      <c r="S1685" s="77"/>
    </row>
    <row r="1686" spans="16:19" x14ac:dyDescent="0.35">
      <c r="P1686" s="77"/>
      <c r="Q1686" s="77"/>
      <c r="R1686" s="77"/>
      <c r="S1686" s="77"/>
    </row>
    <row r="1687" spans="16:19" x14ac:dyDescent="0.35">
      <c r="P1687" s="77"/>
      <c r="Q1687" s="77"/>
      <c r="R1687" s="77"/>
      <c r="S1687" s="77"/>
    </row>
    <row r="1688" spans="16:19" x14ac:dyDescent="0.35">
      <c r="P1688" s="77"/>
      <c r="Q1688" s="77"/>
      <c r="R1688" s="77"/>
      <c r="S1688" s="77"/>
    </row>
    <row r="1689" spans="16:19" x14ac:dyDescent="0.35">
      <c r="P1689" s="77"/>
      <c r="Q1689" s="77"/>
      <c r="R1689" s="77"/>
      <c r="S1689" s="77"/>
    </row>
    <row r="1690" spans="16:19" x14ac:dyDescent="0.35">
      <c r="P1690" s="77"/>
      <c r="Q1690" s="77"/>
      <c r="R1690" s="77"/>
      <c r="S1690" s="77"/>
    </row>
    <row r="1691" spans="16:19" x14ac:dyDescent="0.35">
      <c r="P1691" s="77"/>
      <c r="Q1691" s="77"/>
      <c r="R1691" s="77"/>
      <c r="S1691" s="77"/>
    </row>
    <row r="1692" spans="16:19" x14ac:dyDescent="0.35">
      <c r="P1692" s="77"/>
      <c r="Q1692" s="77"/>
      <c r="R1692" s="77"/>
      <c r="S1692" s="77"/>
    </row>
    <row r="1693" spans="16:19" x14ac:dyDescent="0.35">
      <c r="P1693" s="77"/>
      <c r="Q1693" s="77"/>
      <c r="R1693" s="77"/>
      <c r="S1693" s="77"/>
    </row>
    <row r="1694" spans="16:19" x14ac:dyDescent="0.35">
      <c r="P1694" s="77"/>
      <c r="Q1694" s="77"/>
      <c r="R1694" s="77"/>
      <c r="S1694" s="77"/>
    </row>
    <row r="1695" spans="16:19" x14ac:dyDescent="0.35">
      <c r="P1695" s="77"/>
      <c r="Q1695" s="77"/>
      <c r="R1695" s="77"/>
      <c r="S1695" s="77"/>
    </row>
    <row r="1696" spans="16:19" x14ac:dyDescent="0.35">
      <c r="P1696" s="77"/>
      <c r="Q1696" s="77"/>
      <c r="R1696" s="77"/>
      <c r="S1696" s="77"/>
    </row>
    <row r="1697" spans="16:19" x14ac:dyDescent="0.35">
      <c r="P1697" s="77"/>
      <c r="Q1697" s="77"/>
      <c r="R1697" s="77"/>
      <c r="S1697" s="77"/>
    </row>
    <row r="1698" spans="16:19" x14ac:dyDescent="0.35">
      <c r="P1698" s="77"/>
      <c r="Q1698" s="77"/>
      <c r="R1698" s="77"/>
      <c r="S1698" s="77"/>
    </row>
    <row r="1699" spans="16:19" x14ac:dyDescent="0.35">
      <c r="P1699" s="77"/>
      <c r="Q1699" s="77"/>
      <c r="R1699" s="77"/>
      <c r="S1699" s="77"/>
    </row>
    <row r="1700" spans="16:19" x14ac:dyDescent="0.35">
      <c r="P1700" s="77"/>
      <c r="Q1700" s="77"/>
      <c r="R1700" s="77"/>
      <c r="S1700" s="77"/>
    </row>
    <row r="1701" spans="16:19" x14ac:dyDescent="0.35">
      <c r="P1701" s="77"/>
      <c r="Q1701" s="77"/>
      <c r="R1701" s="77"/>
      <c r="S1701" s="77"/>
    </row>
    <row r="1702" spans="16:19" x14ac:dyDescent="0.35">
      <c r="P1702" s="77"/>
      <c r="Q1702" s="77"/>
      <c r="R1702" s="77"/>
      <c r="S1702" s="77"/>
    </row>
    <row r="1703" spans="16:19" x14ac:dyDescent="0.35">
      <c r="P1703" s="77"/>
      <c r="Q1703" s="77"/>
      <c r="R1703" s="77"/>
      <c r="S1703" s="77"/>
    </row>
    <row r="1704" spans="16:19" x14ac:dyDescent="0.35">
      <c r="P1704" s="77"/>
      <c r="Q1704" s="77"/>
      <c r="R1704" s="77"/>
      <c r="S1704" s="77"/>
    </row>
    <row r="1705" spans="16:19" x14ac:dyDescent="0.35">
      <c r="P1705" s="77"/>
      <c r="Q1705" s="77"/>
      <c r="R1705" s="77"/>
      <c r="S1705" s="77"/>
    </row>
    <row r="1706" spans="16:19" x14ac:dyDescent="0.35">
      <c r="P1706" s="77"/>
      <c r="Q1706" s="77"/>
      <c r="R1706" s="77"/>
      <c r="S1706" s="77"/>
    </row>
    <row r="1707" spans="16:19" x14ac:dyDescent="0.35">
      <c r="P1707" s="77"/>
      <c r="Q1707" s="77"/>
      <c r="R1707" s="77"/>
      <c r="S1707" s="77"/>
    </row>
    <row r="1708" spans="16:19" x14ac:dyDescent="0.35">
      <c r="P1708" s="77"/>
      <c r="Q1708" s="77"/>
      <c r="R1708" s="77"/>
      <c r="S1708" s="77"/>
    </row>
    <row r="1709" spans="16:19" x14ac:dyDescent="0.35">
      <c r="P1709" s="77"/>
      <c r="Q1709" s="77"/>
      <c r="R1709" s="77"/>
      <c r="S1709" s="77"/>
    </row>
    <row r="1710" spans="16:19" x14ac:dyDescent="0.35">
      <c r="P1710" s="77"/>
      <c r="Q1710" s="77"/>
      <c r="R1710" s="77"/>
      <c r="S1710" s="77"/>
    </row>
    <row r="1711" spans="16:19" x14ac:dyDescent="0.35">
      <c r="P1711" s="77"/>
      <c r="Q1711" s="77"/>
      <c r="R1711" s="77"/>
      <c r="S1711" s="77"/>
    </row>
    <row r="1712" spans="16:19" x14ac:dyDescent="0.35">
      <c r="P1712" s="77"/>
      <c r="Q1712" s="77"/>
      <c r="R1712" s="77"/>
      <c r="S1712" s="77"/>
    </row>
    <row r="1713" spans="16:19" x14ac:dyDescent="0.35">
      <c r="P1713" s="77"/>
      <c r="Q1713" s="77"/>
      <c r="R1713" s="77"/>
      <c r="S1713" s="77"/>
    </row>
    <row r="1714" spans="16:19" x14ac:dyDescent="0.35">
      <c r="P1714" s="77"/>
      <c r="Q1714" s="77"/>
      <c r="R1714" s="77"/>
      <c r="S1714" s="77"/>
    </row>
    <row r="1715" spans="16:19" x14ac:dyDescent="0.35">
      <c r="P1715" s="77"/>
      <c r="Q1715" s="77"/>
      <c r="R1715" s="77"/>
      <c r="S1715" s="77"/>
    </row>
    <row r="1716" spans="16:19" x14ac:dyDescent="0.35">
      <c r="P1716" s="77"/>
      <c r="Q1716" s="77"/>
      <c r="R1716" s="77"/>
      <c r="S1716" s="77"/>
    </row>
    <row r="1717" spans="16:19" x14ac:dyDescent="0.35">
      <c r="P1717" s="77"/>
      <c r="Q1717" s="77"/>
      <c r="R1717" s="77"/>
      <c r="S1717" s="77"/>
    </row>
    <row r="1718" spans="16:19" x14ac:dyDescent="0.35">
      <c r="P1718" s="77"/>
      <c r="Q1718" s="77"/>
      <c r="R1718" s="77"/>
      <c r="S1718" s="77"/>
    </row>
    <row r="1719" spans="16:19" x14ac:dyDescent="0.35">
      <c r="P1719" s="77"/>
      <c r="Q1719" s="77"/>
      <c r="R1719" s="77"/>
      <c r="S1719" s="77"/>
    </row>
    <row r="1720" spans="16:19" x14ac:dyDescent="0.35">
      <c r="P1720" s="77"/>
      <c r="Q1720" s="77"/>
      <c r="R1720" s="77"/>
      <c r="S1720" s="77"/>
    </row>
    <row r="1721" spans="16:19" x14ac:dyDescent="0.35">
      <c r="P1721" s="77"/>
      <c r="Q1721" s="77"/>
      <c r="R1721" s="77"/>
      <c r="S1721" s="77"/>
    </row>
    <row r="1722" spans="16:19" x14ac:dyDescent="0.35">
      <c r="P1722" s="77"/>
      <c r="Q1722" s="77"/>
      <c r="R1722" s="77"/>
      <c r="S1722" s="77"/>
    </row>
    <row r="1723" spans="16:19" x14ac:dyDescent="0.35">
      <c r="P1723" s="77"/>
      <c r="Q1723" s="77"/>
      <c r="R1723" s="77"/>
      <c r="S1723" s="77"/>
    </row>
    <row r="1724" spans="16:19" x14ac:dyDescent="0.35">
      <c r="P1724" s="77"/>
      <c r="Q1724" s="77"/>
      <c r="R1724" s="77"/>
      <c r="S1724" s="77"/>
    </row>
    <row r="1725" spans="16:19" x14ac:dyDescent="0.35">
      <c r="P1725" s="77"/>
      <c r="Q1725" s="77"/>
      <c r="R1725" s="77"/>
      <c r="S1725" s="77"/>
    </row>
    <row r="1726" spans="16:19" x14ac:dyDescent="0.35">
      <c r="P1726" s="77"/>
      <c r="Q1726" s="77"/>
      <c r="R1726" s="77"/>
      <c r="S1726" s="77"/>
    </row>
    <row r="1727" spans="16:19" x14ac:dyDescent="0.35">
      <c r="P1727" s="77"/>
      <c r="Q1727" s="77"/>
      <c r="R1727" s="77"/>
      <c r="S1727" s="77"/>
    </row>
    <row r="1728" spans="16:19" x14ac:dyDescent="0.35">
      <c r="P1728" s="77"/>
      <c r="Q1728" s="77"/>
      <c r="R1728" s="77"/>
      <c r="S1728" s="77"/>
    </row>
    <row r="1729" spans="16:19" x14ac:dyDescent="0.35">
      <c r="P1729" s="77"/>
      <c r="Q1729" s="77"/>
      <c r="R1729" s="77"/>
      <c r="S1729" s="77"/>
    </row>
    <row r="1730" spans="16:19" x14ac:dyDescent="0.35">
      <c r="P1730" s="77"/>
      <c r="Q1730" s="77"/>
      <c r="R1730" s="77"/>
      <c r="S1730" s="77"/>
    </row>
    <row r="1731" spans="16:19" x14ac:dyDescent="0.35">
      <c r="P1731" s="77"/>
      <c r="Q1731" s="77"/>
      <c r="R1731" s="77"/>
      <c r="S1731" s="77"/>
    </row>
    <row r="1732" spans="16:19" x14ac:dyDescent="0.35">
      <c r="P1732" s="77"/>
      <c r="Q1732" s="77"/>
      <c r="R1732" s="77"/>
      <c r="S1732" s="77"/>
    </row>
    <row r="1733" spans="16:19" x14ac:dyDescent="0.35">
      <c r="P1733" s="77"/>
      <c r="Q1733" s="77"/>
      <c r="R1733" s="77"/>
      <c r="S1733" s="77"/>
    </row>
    <row r="1734" spans="16:19" x14ac:dyDescent="0.35">
      <c r="P1734" s="77"/>
      <c r="Q1734" s="77"/>
      <c r="R1734" s="77"/>
      <c r="S1734" s="77"/>
    </row>
    <row r="1735" spans="16:19" x14ac:dyDescent="0.35">
      <c r="P1735" s="77"/>
      <c r="Q1735" s="77"/>
      <c r="R1735" s="77"/>
      <c r="S1735" s="77"/>
    </row>
    <row r="1736" spans="16:19" x14ac:dyDescent="0.35">
      <c r="P1736" s="77"/>
      <c r="Q1736" s="77"/>
      <c r="R1736" s="77"/>
      <c r="S1736" s="77"/>
    </row>
    <row r="1737" spans="16:19" x14ac:dyDescent="0.35">
      <c r="P1737" s="77"/>
      <c r="Q1737" s="77"/>
      <c r="R1737" s="77"/>
      <c r="S1737" s="77"/>
    </row>
    <row r="1738" spans="16:19" x14ac:dyDescent="0.35">
      <c r="P1738" s="77"/>
      <c r="Q1738" s="77"/>
      <c r="R1738" s="77"/>
      <c r="S1738" s="77"/>
    </row>
    <row r="1739" spans="16:19" x14ac:dyDescent="0.35">
      <c r="P1739" s="77"/>
      <c r="Q1739" s="77"/>
      <c r="R1739" s="77"/>
      <c r="S1739" s="77"/>
    </row>
    <row r="1740" spans="16:19" x14ac:dyDescent="0.35">
      <c r="P1740" s="77"/>
      <c r="Q1740" s="77"/>
      <c r="R1740" s="77"/>
      <c r="S1740" s="77"/>
    </row>
    <row r="1741" spans="16:19" x14ac:dyDescent="0.35">
      <c r="P1741" s="77"/>
      <c r="Q1741" s="77"/>
      <c r="R1741" s="77"/>
      <c r="S1741" s="77"/>
    </row>
    <row r="1742" spans="16:19" x14ac:dyDescent="0.35">
      <c r="P1742" s="77"/>
      <c r="Q1742" s="77"/>
      <c r="R1742" s="77"/>
      <c r="S1742" s="77"/>
    </row>
    <row r="1743" spans="16:19" x14ac:dyDescent="0.35">
      <c r="P1743" s="77"/>
      <c r="Q1743" s="77"/>
      <c r="R1743" s="77"/>
      <c r="S1743" s="77"/>
    </row>
    <row r="1744" spans="16:19" x14ac:dyDescent="0.35">
      <c r="P1744" s="77"/>
      <c r="Q1744" s="77"/>
      <c r="R1744" s="77"/>
      <c r="S1744" s="77"/>
    </row>
    <row r="1745" spans="16:19" x14ac:dyDescent="0.35">
      <c r="P1745" s="77"/>
      <c r="Q1745" s="77"/>
      <c r="R1745" s="77"/>
      <c r="S1745" s="77"/>
    </row>
    <row r="1746" spans="16:19" x14ac:dyDescent="0.35">
      <c r="P1746" s="77"/>
      <c r="Q1746" s="77"/>
      <c r="R1746" s="77"/>
      <c r="S1746" s="77"/>
    </row>
    <row r="1747" spans="16:19" x14ac:dyDescent="0.35">
      <c r="P1747" s="77"/>
      <c r="Q1747" s="77"/>
      <c r="R1747" s="77"/>
      <c r="S1747" s="77"/>
    </row>
    <row r="1748" spans="16:19" x14ac:dyDescent="0.35">
      <c r="P1748" s="77"/>
      <c r="Q1748" s="77"/>
      <c r="R1748" s="77"/>
      <c r="S1748" s="77"/>
    </row>
    <row r="1749" spans="16:19" x14ac:dyDescent="0.35">
      <c r="P1749" s="77"/>
      <c r="Q1749" s="77"/>
      <c r="R1749" s="77"/>
      <c r="S1749" s="77"/>
    </row>
    <row r="1750" spans="16:19" x14ac:dyDescent="0.35">
      <c r="P1750" s="77"/>
      <c r="Q1750" s="77"/>
      <c r="R1750" s="77"/>
      <c r="S1750" s="77"/>
    </row>
    <row r="1751" spans="16:19" x14ac:dyDescent="0.35">
      <c r="P1751" s="77"/>
      <c r="Q1751" s="77"/>
      <c r="R1751" s="77"/>
      <c r="S1751" s="77"/>
    </row>
    <row r="1752" spans="16:19" x14ac:dyDescent="0.35">
      <c r="P1752" s="77"/>
      <c r="Q1752" s="77"/>
      <c r="R1752" s="77"/>
      <c r="S1752" s="77"/>
    </row>
    <row r="1753" spans="16:19" x14ac:dyDescent="0.35">
      <c r="P1753" s="77"/>
      <c r="Q1753" s="77"/>
      <c r="R1753" s="77"/>
      <c r="S1753" s="77"/>
    </row>
    <row r="1754" spans="16:19" x14ac:dyDescent="0.35">
      <c r="P1754" s="77"/>
      <c r="Q1754" s="77"/>
      <c r="R1754" s="77"/>
      <c r="S1754" s="77"/>
    </row>
    <row r="1755" spans="16:19" x14ac:dyDescent="0.35">
      <c r="P1755" s="77"/>
      <c r="Q1755" s="77"/>
      <c r="R1755" s="77"/>
      <c r="S1755" s="77"/>
    </row>
    <row r="1756" spans="16:19" x14ac:dyDescent="0.35">
      <c r="P1756" s="77"/>
      <c r="Q1756" s="77"/>
      <c r="R1756" s="77"/>
      <c r="S1756" s="77"/>
    </row>
    <row r="1757" spans="16:19" x14ac:dyDescent="0.35">
      <c r="P1757" s="77"/>
      <c r="Q1757" s="77"/>
      <c r="R1757" s="77"/>
      <c r="S1757" s="77"/>
    </row>
    <row r="1758" spans="16:19" x14ac:dyDescent="0.35">
      <c r="P1758" s="77"/>
      <c r="Q1758" s="77"/>
      <c r="R1758" s="77"/>
      <c r="S1758" s="77"/>
    </row>
    <row r="1759" spans="16:19" x14ac:dyDescent="0.35">
      <c r="P1759" s="77"/>
      <c r="Q1759" s="77"/>
      <c r="R1759" s="77"/>
      <c r="S1759" s="77"/>
    </row>
    <row r="1760" spans="16:19" x14ac:dyDescent="0.35">
      <c r="P1760" s="77"/>
      <c r="Q1760" s="77"/>
      <c r="R1760" s="77"/>
      <c r="S1760" s="77"/>
    </row>
    <row r="1761" spans="16:19" x14ac:dyDescent="0.35">
      <c r="P1761" s="77"/>
      <c r="Q1761" s="77"/>
      <c r="R1761" s="77"/>
      <c r="S1761" s="77"/>
    </row>
    <row r="1762" spans="16:19" x14ac:dyDescent="0.35">
      <c r="P1762" s="77"/>
      <c r="Q1762" s="77"/>
      <c r="R1762" s="77"/>
      <c r="S1762" s="77"/>
    </row>
    <row r="1763" spans="16:19" x14ac:dyDescent="0.35">
      <c r="P1763" s="77"/>
      <c r="Q1763" s="77"/>
      <c r="R1763" s="77"/>
      <c r="S1763" s="77"/>
    </row>
    <row r="1764" spans="16:19" x14ac:dyDescent="0.35">
      <c r="P1764" s="77"/>
      <c r="Q1764" s="77"/>
      <c r="R1764" s="77"/>
      <c r="S1764" s="77"/>
    </row>
    <row r="1765" spans="16:19" x14ac:dyDescent="0.35">
      <c r="P1765" s="77"/>
      <c r="Q1765" s="77"/>
      <c r="R1765" s="77"/>
      <c r="S1765" s="77"/>
    </row>
    <row r="1766" spans="16:19" x14ac:dyDescent="0.35">
      <c r="P1766" s="77"/>
      <c r="Q1766" s="77"/>
      <c r="R1766" s="77"/>
      <c r="S1766" s="77"/>
    </row>
    <row r="1767" spans="16:19" x14ac:dyDescent="0.35">
      <c r="P1767" s="77"/>
      <c r="Q1767" s="77"/>
      <c r="R1767" s="77"/>
      <c r="S1767" s="77"/>
    </row>
    <row r="1768" spans="16:19" x14ac:dyDescent="0.35">
      <c r="P1768" s="77"/>
      <c r="Q1768" s="77"/>
      <c r="R1768" s="77"/>
      <c r="S1768" s="77"/>
    </row>
    <row r="1769" spans="16:19" x14ac:dyDescent="0.35">
      <c r="P1769" s="77"/>
      <c r="Q1769" s="77"/>
      <c r="R1769" s="77"/>
      <c r="S1769" s="77"/>
    </row>
    <row r="1770" spans="16:19" x14ac:dyDescent="0.35">
      <c r="P1770" s="77"/>
      <c r="Q1770" s="77"/>
      <c r="R1770" s="77"/>
      <c r="S1770" s="77"/>
    </row>
    <row r="1771" spans="16:19" x14ac:dyDescent="0.35">
      <c r="P1771" s="77"/>
      <c r="Q1771" s="77"/>
      <c r="R1771" s="77"/>
      <c r="S1771" s="77"/>
    </row>
    <row r="1772" spans="16:19" x14ac:dyDescent="0.35">
      <c r="P1772" s="77"/>
      <c r="Q1772" s="77"/>
      <c r="R1772" s="77"/>
      <c r="S1772" s="77"/>
    </row>
    <row r="1773" spans="16:19" x14ac:dyDescent="0.35">
      <c r="P1773" s="77"/>
      <c r="Q1773" s="77"/>
      <c r="R1773" s="77"/>
      <c r="S1773" s="77"/>
    </row>
    <row r="1774" spans="16:19" x14ac:dyDescent="0.35">
      <c r="P1774" s="77"/>
      <c r="Q1774" s="77"/>
      <c r="R1774" s="77"/>
      <c r="S1774" s="77"/>
    </row>
    <row r="1775" spans="16:19" x14ac:dyDescent="0.35">
      <c r="P1775" s="77"/>
      <c r="Q1775" s="77"/>
      <c r="R1775" s="77"/>
      <c r="S1775" s="77"/>
    </row>
    <row r="1776" spans="16:19" x14ac:dyDescent="0.35">
      <c r="P1776" s="77"/>
      <c r="Q1776" s="77"/>
      <c r="R1776" s="77"/>
      <c r="S1776" s="77"/>
    </row>
    <row r="1777" spans="16:19" x14ac:dyDescent="0.35">
      <c r="P1777" s="77"/>
      <c r="Q1777" s="77"/>
      <c r="R1777" s="77"/>
      <c r="S1777" s="77"/>
    </row>
    <row r="1778" spans="16:19" x14ac:dyDescent="0.35">
      <c r="P1778" s="77"/>
      <c r="Q1778" s="77"/>
      <c r="R1778" s="77"/>
      <c r="S1778" s="77"/>
    </row>
    <row r="1779" spans="16:19" x14ac:dyDescent="0.35">
      <c r="P1779" s="77"/>
      <c r="Q1779" s="77"/>
      <c r="R1779" s="77"/>
      <c r="S1779" s="77"/>
    </row>
    <row r="1780" spans="16:19" x14ac:dyDescent="0.35">
      <c r="P1780" s="77"/>
      <c r="Q1780" s="77"/>
      <c r="R1780" s="77"/>
      <c r="S1780" s="77"/>
    </row>
    <row r="1781" spans="16:19" x14ac:dyDescent="0.35">
      <c r="P1781" s="77"/>
      <c r="Q1781" s="77"/>
      <c r="R1781" s="77"/>
      <c r="S1781" s="77"/>
    </row>
    <row r="1782" spans="16:19" x14ac:dyDescent="0.35">
      <c r="P1782" s="77"/>
      <c r="Q1782" s="77"/>
      <c r="R1782" s="77"/>
      <c r="S1782" s="77"/>
    </row>
    <row r="1783" spans="16:19" x14ac:dyDescent="0.35">
      <c r="P1783" s="77"/>
      <c r="Q1783" s="77"/>
      <c r="R1783" s="77"/>
      <c r="S1783" s="77"/>
    </row>
    <row r="1784" spans="16:19" x14ac:dyDescent="0.35">
      <c r="P1784" s="77"/>
      <c r="Q1784" s="77"/>
      <c r="R1784" s="77"/>
      <c r="S1784" s="77"/>
    </row>
    <row r="1785" spans="16:19" x14ac:dyDescent="0.35">
      <c r="P1785" s="77"/>
      <c r="Q1785" s="77"/>
      <c r="R1785" s="77"/>
      <c r="S1785" s="77"/>
    </row>
    <row r="1786" spans="16:19" x14ac:dyDescent="0.35">
      <c r="P1786" s="77"/>
      <c r="Q1786" s="77"/>
      <c r="R1786" s="77"/>
      <c r="S1786" s="77"/>
    </row>
    <row r="1787" spans="16:19" x14ac:dyDescent="0.35">
      <c r="P1787" s="77"/>
      <c r="Q1787" s="77"/>
      <c r="R1787" s="77"/>
      <c r="S1787" s="77"/>
    </row>
    <row r="1788" spans="16:19" x14ac:dyDescent="0.35">
      <c r="P1788" s="77"/>
      <c r="Q1788" s="77"/>
      <c r="R1788" s="77"/>
      <c r="S1788" s="77"/>
    </row>
    <row r="1789" spans="16:19" x14ac:dyDescent="0.35">
      <c r="P1789" s="77"/>
      <c r="Q1789" s="77"/>
      <c r="R1789" s="77"/>
      <c r="S1789" s="77"/>
    </row>
    <row r="1790" spans="16:19" x14ac:dyDescent="0.35">
      <c r="P1790" s="77"/>
      <c r="Q1790" s="77"/>
      <c r="R1790" s="77"/>
      <c r="S1790" s="77"/>
    </row>
    <row r="1791" spans="16:19" x14ac:dyDescent="0.35">
      <c r="P1791" s="77"/>
      <c r="Q1791" s="77"/>
      <c r="R1791" s="77"/>
      <c r="S1791" s="77"/>
    </row>
    <row r="1792" spans="16:19" x14ac:dyDescent="0.35">
      <c r="P1792" s="77"/>
      <c r="Q1792" s="77"/>
      <c r="R1792" s="77"/>
      <c r="S1792" s="77"/>
    </row>
    <row r="1793" spans="16:19" x14ac:dyDescent="0.35">
      <c r="P1793" s="77"/>
      <c r="Q1793" s="77"/>
      <c r="R1793" s="77"/>
      <c r="S1793" s="77"/>
    </row>
    <row r="1794" spans="16:19" x14ac:dyDescent="0.35">
      <c r="P1794" s="77"/>
      <c r="Q1794" s="77"/>
      <c r="R1794" s="77"/>
      <c r="S1794" s="77"/>
    </row>
    <row r="1795" spans="16:19" x14ac:dyDescent="0.35">
      <c r="P1795" s="77"/>
      <c r="Q1795" s="77"/>
      <c r="R1795" s="77"/>
      <c r="S1795" s="77"/>
    </row>
    <row r="1796" spans="16:19" x14ac:dyDescent="0.35">
      <c r="P1796" s="77"/>
      <c r="Q1796" s="77"/>
      <c r="R1796" s="77"/>
      <c r="S1796" s="77"/>
    </row>
    <row r="1797" spans="16:19" x14ac:dyDescent="0.35">
      <c r="P1797" s="77"/>
      <c r="Q1797" s="77"/>
      <c r="R1797" s="77"/>
      <c r="S1797" s="77"/>
    </row>
    <row r="1798" spans="16:19" x14ac:dyDescent="0.35">
      <c r="P1798" s="77"/>
      <c r="Q1798" s="77"/>
      <c r="R1798" s="77"/>
      <c r="S1798" s="77"/>
    </row>
    <row r="1799" spans="16:19" x14ac:dyDescent="0.35">
      <c r="P1799" s="77"/>
      <c r="Q1799" s="77"/>
      <c r="R1799" s="77"/>
      <c r="S1799" s="77"/>
    </row>
    <row r="1800" spans="16:19" x14ac:dyDescent="0.35">
      <c r="P1800" s="77"/>
      <c r="Q1800" s="77"/>
      <c r="R1800" s="77"/>
      <c r="S1800" s="77"/>
    </row>
    <row r="1801" spans="16:19" x14ac:dyDescent="0.35">
      <c r="P1801" s="77"/>
      <c r="Q1801" s="77"/>
      <c r="R1801" s="77"/>
      <c r="S1801" s="77"/>
    </row>
    <row r="1802" spans="16:19" x14ac:dyDescent="0.35">
      <c r="P1802" s="77"/>
      <c r="Q1802" s="77"/>
      <c r="R1802" s="77"/>
      <c r="S1802" s="77"/>
    </row>
    <row r="1803" spans="16:19" x14ac:dyDescent="0.35">
      <c r="P1803" s="77"/>
      <c r="Q1803" s="77"/>
      <c r="R1803" s="77"/>
      <c r="S1803" s="77"/>
    </row>
    <row r="1804" spans="16:19" x14ac:dyDescent="0.35">
      <c r="P1804" s="77"/>
      <c r="Q1804" s="77"/>
      <c r="R1804" s="77"/>
      <c r="S1804" s="77"/>
    </row>
    <row r="1805" spans="16:19" x14ac:dyDescent="0.35">
      <c r="P1805" s="77"/>
      <c r="Q1805" s="77"/>
      <c r="R1805" s="77"/>
      <c r="S1805" s="77"/>
    </row>
    <row r="1806" spans="16:19" x14ac:dyDescent="0.35">
      <c r="P1806" s="77"/>
      <c r="Q1806" s="77"/>
      <c r="R1806" s="77"/>
      <c r="S1806" s="77"/>
    </row>
    <row r="1807" spans="16:19" x14ac:dyDescent="0.35">
      <c r="P1807" s="77"/>
      <c r="Q1807" s="77"/>
      <c r="R1807" s="77"/>
      <c r="S1807" s="77"/>
    </row>
    <row r="1808" spans="16:19" x14ac:dyDescent="0.35">
      <c r="P1808" s="77"/>
      <c r="Q1808" s="77"/>
      <c r="R1808" s="77"/>
      <c r="S1808" s="77"/>
    </row>
    <row r="1809" spans="16:19" x14ac:dyDescent="0.35">
      <c r="P1809" s="77"/>
      <c r="Q1809" s="77"/>
      <c r="R1809" s="77"/>
      <c r="S1809" s="77"/>
    </row>
    <row r="1810" spans="16:19" x14ac:dyDescent="0.35">
      <c r="P1810" s="77"/>
      <c r="Q1810" s="77"/>
      <c r="R1810" s="77"/>
      <c r="S1810" s="77"/>
    </row>
    <row r="1811" spans="16:19" x14ac:dyDescent="0.35">
      <c r="P1811" s="77"/>
      <c r="Q1811" s="77"/>
      <c r="R1811" s="77"/>
      <c r="S1811" s="77"/>
    </row>
    <row r="1812" spans="16:19" x14ac:dyDescent="0.35">
      <c r="P1812" s="77"/>
      <c r="Q1812" s="77"/>
      <c r="R1812" s="77"/>
      <c r="S1812" s="77"/>
    </row>
    <row r="1813" spans="16:19" x14ac:dyDescent="0.35">
      <c r="P1813" s="77"/>
      <c r="Q1813" s="77"/>
      <c r="R1813" s="77"/>
      <c r="S1813" s="77"/>
    </row>
    <row r="1814" spans="16:19" x14ac:dyDescent="0.35">
      <c r="P1814" s="77"/>
      <c r="Q1814" s="77"/>
      <c r="R1814" s="77"/>
      <c r="S1814" s="77"/>
    </row>
    <row r="1815" spans="16:19" x14ac:dyDescent="0.35">
      <c r="P1815" s="77"/>
      <c r="Q1815" s="77"/>
      <c r="R1815" s="77"/>
      <c r="S1815" s="77"/>
    </row>
    <row r="1816" spans="16:19" x14ac:dyDescent="0.35">
      <c r="P1816" s="77"/>
      <c r="Q1816" s="77"/>
      <c r="R1816" s="77"/>
      <c r="S1816" s="77"/>
    </row>
    <row r="1817" spans="16:19" x14ac:dyDescent="0.35">
      <c r="P1817" s="77"/>
      <c r="Q1817" s="77"/>
      <c r="R1817" s="77"/>
      <c r="S1817" s="77"/>
    </row>
    <row r="1818" spans="16:19" x14ac:dyDescent="0.35">
      <c r="P1818" s="77"/>
      <c r="Q1818" s="77"/>
      <c r="R1818" s="77"/>
      <c r="S1818" s="77"/>
    </row>
    <row r="1819" spans="16:19" x14ac:dyDescent="0.35">
      <c r="P1819" s="77"/>
      <c r="Q1819" s="77"/>
      <c r="R1819" s="77"/>
      <c r="S1819" s="77"/>
    </row>
    <row r="1820" spans="16:19" x14ac:dyDescent="0.35">
      <c r="P1820" s="77"/>
      <c r="Q1820" s="77"/>
      <c r="R1820" s="77"/>
      <c r="S1820" s="77"/>
    </row>
    <row r="1821" spans="16:19" x14ac:dyDescent="0.35">
      <c r="P1821" s="77"/>
      <c r="Q1821" s="77"/>
      <c r="R1821" s="77"/>
      <c r="S1821" s="77"/>
    </row>
    <row r="1822" spans="16:19" x14ac:dyDescent="0.35">
      <c r="P1822" s="77"/>
      <c r="Q1822" s="77"/>
      <c r="R1822" s="77"/>
      <c r="S1822" s="77"/>
    </row>
    <row r="1823" spans="16:19" x14ac:dyDescent="0.35">
      <c r="P1823" s="77"/>
      <c r="Q1823" s="77"/>
      <c r="R1823" s="77"/>
      <c r="S1823" s="77"/>
    </row>
    <row r="1824" spans="16:19" x14ac:dyDescent="0.35">
      <c r="P1824" s="77"/>
      <c r="Q1824" s="77"/>
      <c r="R1824" s="77"/>
      <c r="S1824" s="77"/>
    </row>
    <row r="1825" spans="16:19" x14ac:dyDescent="0.35">
      <c r="P1825" s="77"/>
      <c r="Q1825" s="77"/>
      <c r="R1825" s="77"/>
      <c r="S1825" s="77"/>
    </row>
    <row r="1826" spans="16:19" x14ac:dyDescent="0.35">
      <c r="P1826" s="77"/>
      <c r="Q1826" s="77"/>
      <c r="R1826" s="77"/>
      <c r="S1826" s="77"/>
    </row>
    <row r="1827" spans="16:19" x14ac:dyDescent="0.35">
      <c r="P1827" s="77"/>
      <c r="Q1827" s="77"/>
      <c r="R1827" s="77"/>
      <c r="S1827" s="77"/>
    </row>
    <row r="1828" spans="16:19" x14ac:dyDescent="0.35">
      <c r="P1828" s="77"/>
      <c r="Q1828" s="77"/>
      <c r="R1828" s="77"/>
      <c r="S1828" s="77"/>
    </row>
    <row r="1829" spans="16:19" x14ac:dyDescent="0.35">
      <c r="P1829" s="77"/>
      <c r="Q1829" s="77"/>
      <c r="R1829" s="77"/>
      <c r="S1829" s="77"/>
    </row>
    <row r="1830" spans="16:19" x14ac:dyDescent="0.35">
      <c r="P1830" s="77"/>
      <c r="Q1830" s="77"/>
      <c r="R1830" s="77"/>
      <c r="S1830" s="77"/>
    </row>
    <row r="1831" spans="16:19" x14ac:dyDescent="0.35">
      <c r="P1831" s="77"/>
      <c r="Q1831" s="77"/>
      <c r="R1831" s="77"/>
      <c r="S1831" s="77"/>
    </row>
    <row r="1832" spans="16:19" x14ac:dyDescent="0.35">
      <c r="P1832" s="77"/>
      <c r="Q1832" s="77"/>
      <c r="R1832" s="77"/>
      <c r="S1832" s="77"/>
    </row>
    <row r="1833" spans="16:19" x14ac:dyDescent="0.35">
      <c r="P1833" s="77"/>
      <c r="Q1833" s="77"/>
      <c r="R1833" s="77"/>
      <c r="S1833" s="77"/>
    </row>
    <row r="1834" spans="16:19" x14ac:dyDescent="0.35">
      <c r="P1834" s="77"/>
      <c r="Q1834" s="77"/>
      <c r="R1834" s="77"/>
      <c r="S1834" s="77"/>
    </row>
    <row r="1835" spans="16:19" x14ac:dyDescent="0.35">
      <c r="P1835" s="77"/>
      <c r="Q1835" s="77"/>
      <c r="R1835" s="77"/>
      <c r="S1835" s="77"/>
    </row>
    <row r="1836" spans="16:19" x14ac:dyDescent="0.35">
      <c r="P1836" s="77"/>
      <c r="Q1836" s="77"/>
      <c r="R1836" s="77"/>
      <c r="S1836" s="77"/>
    </row>
    <row r="1837" spans="16:19" x14ac:dyDescent="0.35">
      <c r="P1837" s="77"/>
      <c r="Q1837" s="77"/>
      <c r="R1837" s="77"/>
      <c r="S1837" s="77"/>
    </row>
    <row r="1838" spans="16:19" x14ac:dyDescent="0.35">
      <c r="P1838" s="77"/>
      <c r="Q1838" s="77"/>
      <c r="R1838" s="77"/>
      <c r="S1838" s="77"/>
    </row>
    <row r="1839" spans="16:19" x14ac:dyDescent="0.35">
      <c r="P1839" s="77"/>
      <c r="Q1839" s="77"/>
      <c r="R1839" s="77"/>
      <c r="S1839" s="77"/>
    </row>
    <row r="1840" spans="16:19" x14ac:dyDescent="0.35">
      <c r="P1840" s="77"/>
      <c r="Q1840" s="77"/>
      <c r="R1840" s="77"/>
      <c r="S1840" s="77"/>
    </row>
    <row r="1841" spans="16:19" x14ac:dyDescent="0.35">
      <c r="P1841" s="77"/>
      <c r="Q1841" s="77"/>
      <c r="R1841" s="77"/>
      <c r="S1841" s="77"/>
    </row>
    <row r="1842" spans="16:19" x14ac:dyDescent="0.35">
      <c r="P1842" s="77"/>
      <c r="Q1842" s="77"/>
      <c r="R1842" s="77"/>
      <c r="S1842" s="77"/>
    </row>
    <row r="1843" spans="16:19" x14ac:dyDescent="0.35">
      <c r="P1843" s="77"/>
      <c r="Q1843" s="77"/>
      <c r="R1843" s="77"/>
      <c r="S1843" s="77"/>
    </row>
    <row r="1844" spans="16:19" x14ac:dyDescent="0.35">
      <c r="P1844" s="77"/>
      <c r="Q1844" s="77"/>
      <c r="R1844" s="77"/>
      <c r="S1844" s="77"/>
    </row>
    <row r="1845" spans="16:19" x14ac:dyDescent="0.35">
      <c r="P1845" s="77"/>
      <c r="Q1845" s="77"/>
      <c r="R1845" s="77"/>
      <c r="S1845" s="77"/>
    </row>
    <row r="1846" spans="16:19" x14ac:dyDescent="0.35">
      <c r="P1846" s="77"/>
      <c r="Q1846" s="77"/>
      <c r="R1846" s="77"/>
      <c r="S1846" s="77"/>
    </row>
    <row r="1847" spans="16:19" x14ac:dyDescent="0.35">
      <c r="P1847" s="77"/>
      <c r="Q1847" s="77"/>
      <c r="R1847" s="77"/>
      <c r="S1847" s="77"/>
    </row>
    <row r="1848" spans="16:19" x14ac:dyDescent="0.35">
      <c r="P1848" s="77"/>
      <c r="Q1848" s="77"/>
      <c r="R1848" s="77"/>
      <c r="S1848" s="77"/>
    </row>
    <row r="1849" spans="16:19" x14ac:dyDescent="0.35">
      <c r="P1849" s="77"/>
      <c r="Q1849" s="77"/>
      <c r="R1849" s="77"/>
      <c r="S1849" s="77"/>
    </row>
    <row r="1850" spans="16:19" x14ac:dyDescent="0.35">
      <c r="P1850" s="77"/>
      <c r="Q1850" s="77"/>
      <c r="R1850" s="77"/>
      <c r="S1850" s="77"/>
    </row>
    <row r="1851" spans="16:19" x14ac:dyDescent="0.35">
      <c r="P1851" s="77"/>
      <c r="Q1851" s="77"/>
      <c r="R1851" s="77"/>
      <c r="S1851" s="77"/>
    </row>
    <row r="1852" spans="16:19" x14ac:dyDescent="0.35">
      <c r="P1852" s="77"/>
      <c r="Q1852" s="77"/>
      <c r="R1852" s="77"/>
      <c r="S1852" s="77"/>
    </row>
    <row r="1853" spans="16:19" x14ac:dyDescent="0.35">
      <c r="P1853" s="77"/>
      <c r="Q1853" s="77"/>
      <c r="R1853" s="77"/>
      <c r="S1853" s="77"/>
    </row>
    <row r="1854" spans="16:19" x14ac:dyDescent="0.35">
      <c r="P1854" s="77"/>
      <c r="Q1854" s="77"/>
      <c r="R1854" s="77"/>
      <c r="S1854" s="77"/>
    </row>
    <row r="1855" spans="16:19" x14ac:dyDescent="0.35">
      <c r="P1855" s="77"/>
      <c r="Q1855" s="77"/>
      <c r="R1855" s="77"/>
      <c r="S1855" s="77"/>
    </row>
    <row r="1856" spans="16:19" x14ac:dyDescent="0.35">
      <c r="P1856" s="77"/>
      <c r="Q1856" s="77"/>
      <c r="R1856" s="77"/>
      <c r="S1856" s="77"/>
    </row>
    <row r="1857" spans="16:19" x14ac:dyDescent="0.35">
      <c r="P1857" s="77"/>
      <c r="Q1857" s="77"/>
      <c r="R1857" s="77"/>
      <c r="S1857" s="77"/>
    </row>
    <row r="1858" spans="16:19" x14ac:dyDescent="0.35">
      <c r="P1858" s="77"/>
      <c r="Q1858" s="77"/>
      <c r="R1858" s="77"/>
      <c r="S1858" s="77"/>
    </row>
    <row r="1859" spans="16:19" x14ac:dyDescent="0.35">
      <c r="P1859" s="77"/>
      <c r="Q1859" s="77"/>
      <c r="R1859" s="77"/>
      <c r="S1859" s="77"/>
    </row>
    <row r="1860" spans="16:19" x14ac:dyDescent="0.35">
      <c r="P1860" s="77"/>
      <c r="Q1860" s="77"/>
      <c r="R1860" s="77"/>
      <c r="S1860" s="77"/>
    </row>
    <row r="1861" spans="16:19" x14ac:dyDescent="0.35">
      <c r="P1861" s="77"/>
      <c r="Q1861" s="77"/>
      <c r="R1861" s="77"/>
      <c r="S1861" s="77"/>
    </row>
    <row r="1862" spans="16:19" x14ac:dyDescent="0.35">
      <c r="P1862" s="77"/>
      <c r="Q1862" s="77"/>
      <c r="R1862" s="77"/>
      <c r="S1862" s="77"/>
    </row>
    <row r="1863" spans="16:19" x14ac:dyDescent="0.35">
      <c r="P1863" s="77"/>
      <c r="Q1863" s="77"/>
      <c r="R1863" s="77"/>
      <c r="S1863" s="77"/>
    </row>
    <row r="1864" spans="16:19" x14ac:dyDescent="0.35">
      <c r="P1864" s="77"/>
      <c r="Q1864" s="77"/>
      <c r="R1864" s="77"/>
      <c r="S1864" s="77"/>
    </row>
    <row r="1865" spans="16:19" x14ac:dyDescent="0.35">
      <c r="P1865" s="77"/>
      <c r="Q1865" s="77"/>
      <c r="R1865" s="77"/>
      <c r="S1865" s="77"/>
    </row>
    <row r="1866" spans="16:19" x14ac:dyDescent="0.35">
      <c r="P1866" s="77"/>
      <c r="Q1866" s="77"/>
      <c r="R1866" s="77"/>
      <c r="S1866" s="77"/>
    </row>
    <row r="1867" spans="16:19" x14ac:dyDescent="0.35">
      <c r="P1867" s="77"/>
      <c r="Q1867" s="77"/>
      <c r="R1867" s="77"/>
      <c r="S1867" s="77"/>
    </row>
    <row r="1868" spans="16:19" x14ac:dyDescent="0.35">
      <c r="P1868" s="77"/>
      <c r="Q1868" s="77"/>
      <c r="R1868" s="77"/>
      <c r="S1868" s="77"/>
    </row>
    <row r="1869" spans="16:19" x14ac:dyDescent="0.35">
      <c r="P1869" s="77"/>
      <c r="Q1869" s="77"/>
      <c r="R1869" s="77"/>
      <c r="S1869" s="77"/>
    </row>
    <row r="1870" spans="16:19" x14ac:dyDescent="0.35">
      <c r="P1870" s="77"/>
      <c r="Q1870" s="77"/>
      <c r="R1870" s="77"/>
      <c r="S1870" s="77"/>
    </row>
    <row r="1871" spans="16:19" x14ac:dyDescent="0.35">
      <c r="P1871" s="77"/>
      <c r="Q1871" s="77"/>
      <c r="R1871" s="77"/>
      <c r="S1871" s="77"/>
    </row>
    <row r="1872" spans="16:19" x14ac:dyDescent="0.35">
      <c r="P1872" s="77"/>
      <c r="Q1872" s="77"/>
      <c r="R1872" s="77"/>
      <c r="S1872" s="77"/>
    </row>
    <row r="1873" spans="16:19" x14ac:dyDescent="0.35">
      <c r="P1873" s="77"/>
      <c r="Q1873" s="77"/>
      <c r="R1873" s="77"/>
      <c r="S1873" s="77"/>
    </row>
    <row r="1874" spans="16:19" x14ac:dyDescent="0.35">
      <c r="P1874" s="77"/>
      <c r="Q1874" s="77"/>
      <c r="R1874" s="77"/>
      <c r="S1874" s="77"/>
    </row>
    <row r="1875" spans="16:19" x14ac:dyDescent="0.35">
      <c r="P1875" s="77"/>
      <c r="Q1875" s="77"/>
      <c r="R1875" s="77"/>
      <c r="S1875" s="77"/>
    </row>
    <row r="1876" spans="16:19" x14ac:dyDescent="0.35">
      <c r="P1876" s="77"/>
      <c r="Q1876" s="77"/>
      <c r="R1876" s="77"/>
      <c r="S1876" s="77"/>
    </row>
    <row r="1877" spans="16:19" x14ac:dyDescent="0.35">
      <c r="P1877" s="77"/>
      <c r="Q1877" s="77"/>
      <c r="R1877" s="77"/>
      <c r="S1877" s="77"/>
    </row>
    <row r="1878" spans="16:19" x14ac:dyDescent="0.35">
      <c r="P1878" s="77"/>
      <c r="Q1878" s="77"/>
      <c r="R1878" s="77"/>
      <c r="S1878" s="77"/>
    </row>
    <row r="1879" spans="16:19" x14ac:dyDescent="0.35">
      <c r="P1879" s="77"/>
      <c r="Q1879" s="77"/>
      <c r="R1879" s="77"/>
      <c r="S1879" s="77"/>
    </row>
    <row r="1880" spans="16:19" x14ac:dyDescent="0.35">
      <c r="P1880" s="77"/>
      <c r="Q1880" s="77"/>
      <c r="R1880" s="77"/>
      <c r="S1880" s="77"/>
    </row>
    <row r="1881" spans="16:19" x14ac:dyDescent="0.35">
      <c r="P1881" s="77"/>
      <c r="Q1881" s="77"/>
      <c r="R1881" s="77"/>
      <c r="S1881" s="77"/>
    </row>
    <row r="1882" spans="16:19" x14ac:dyDescent="0.35">
      <c r="P1882" s="77"/>
      <c r="Q1882" s="77"/>
      <c r="R1882" s="77"/>
      <c r="S1882" s="77"/>
    </row>
    <row r="1883" spans="16:19" x14ac:dyDescent="0.35">
      <c r="P1883" s="77"/>
      <c r="Q1883" s="77"/>
      <c r="R1883" s="77"/>
      <c r="S1883" s="77"/>
    </row>
    <row r="1884" spans="16:19" x14ac:dyDescent="0.35">
      <c r="P1884" s="77"/>
      <c r="Q1884" s="77"/>
      <c r="R1884" s="77"/>
      <c r="S1884" s="77"/>
    </row>
    <row r="1885" spans="16:19" x14ac:dyDescent="0.35">
      <c r="P1885" s="77"/>
      <c r="Q1885" s="77"/>
      <c r="R1885" s="77"/>
      <c r="S1885" s="77"/>
    </row>
    <row r="1886" spans="16:19" x14ac:dyDescent="0.35">
      <c r="P1886" s="77"/>
      <c r="Q1886" s="77"/>
      <c r="R1886" s="77"/>
      <c r="S1886" s="77"/>
    </row>
    <row r="1887" spans="16:19" x14ac:dyDescent="0.35">
      <c r="P1887" s="77"/>
      <c r="Q1887" s="77"/>
      <c r="R1887" s="77"/>
      <c r="S1887" s="77"/>
    </row>
    <row r="1888" spans="16:19" x14ac:dyDescent="0.35">
      <c r="P1888" s="77"/>
      <c r="Q1888" s="77"/>
      <c r="R1888" s="77"/>
      <c r="S1888" s="77"/>
    </row>
    <row r="1889" spans="16:19" x14ac:dyDescent="0.35">
      <c r="P1889" s="77"/>
      <c r="Q1889" s="77"/>
      <c r="R1889" s="77"/>
      <c r="S1889" s="77"/>
    </row>
    <row r="1890" spans="16:19" x14ac:dyDescent="0.35">
      <c r="P1890" s="77"/>
      <c r="Q1890" s="77"/>
      <c r="R1890" s="77"/>
      <c r="S1890" s="77"/>
    </row>
    <row r="1891" spans="16:19" x14ac:dyDescent="0.35">
      <c r="P1891" s="77"/>
      <c r="Q1891" s="77"/>
      <c r="R1891" s="77"/>
      <c r="S1891" s="77"/>
    </row>
    <row r="1892" spans="16:19" x14ac:dyDescent="0.35">
      <c r="P1892" s="77"/>
      <c r="Q1892" s="77"/>
      <c r="R1892" s="77"/>
      <c r="S1892" s="77"/>
    </row>
    <row r="1893" spans="16:19" x14ac:dyDescent="0.35">
      <c r="P1893" s="77"/>
      <c r="Q1893" s="77"/>
      <c r="R1893" s="77"/>
      <c r="S1893" s="77"/>
    </row>
    <row r="1894" spans="16:19" x14ac:dyDescent="0.35">
      <c r="P1894" s="77"/>
      <c r="Q1894" s="77"/>
      <c r="R1894" s="77"/>
      <c r="S1894" s="77"/>
    </row>
    <row r="1895" spans="16:19" x14ac:dyDescent="0.35">
      <c r="P1895" s="77"/>
      <c r="Q1895" s="77"/>
      <c r="R1895" s="77"/>
      <c r="S1895" s="77"/>
    </row>
    <row r="1896" spans="16:19" x14ac:dyDescent="0.35">
      <c r="P1896" s="77"/>
      <c r="Q1896" s="77"/>
      <c r="R1896" s="77"/>
      <c r="S1896" s="77"/>
    </row>
    <row r="1897" spans="16:19" x14ac:dyDescent="0.35">
      <c r="P1897" s="77"/>
      <c r="Q1897" s="77"/>
      <c r="R1897" s="77"/>
      <c r="S1897" s="77"/>
    </row>
    <row r="1898" spans="16:19" x14ac:dyDescent="0.35">
      <c r="P1898" s="77"/>
      <c r="Q1898" s="77"/>
      <c r="R1898" s="77"/>
      <c r="S1898" s="77"/>
    </row>
    <row r="1899" spans="16:19" x14ac:dyDescent="0.35">
      <c r="P1899" s="77"/>
      <c r="Q1899" s="77"/>
      <c r="R1899" s="77"/>
      <c r="S1899" s="77"/>
    </row>
    <row r="1900" spans="16:19" x14ac:dyDescent="0.35">
      <c r="P1900" s="77"/>
      <c r="Q1900" s="77"/>
      <c r="R1900" s="77"/>
      <c r="S1900" s="77"/>
    </row>
    <row r="1901" spans="16:19" x14ac:dyDescent="0.35">
      <c r="P1901" s="77"/>
      <c r="Q1901" s="77"/>
      <c r="R1901" s="77"/>
      <c r="S1901" s="77"/>
    </row>
    <row r="1902" spans="16:19" x14ac:dyDescent="0.35">
      <c r="P1902" s="77"/>
      <c r="Q1902" s="77"/>
      <c r="R1902" s="77"/>
      <c r="S1902" s="77"/>
    </row>
    <row r="1903" spans="16:19" x14ac:dyDescent="0.35">
      <c r="P1903" s="77"/>
      <c r="Q1903" s="77"/>
      <c r="R1903" s="77"/>
      <c r="S1903" s="77"/>
    </row>
    <row r="1904" spans="16:19" x14ac:dyDescent="0.35">
      <c r="P1904" s="77"/>
      <c r="Q1904" s="77"/>
      <c r="R1904" s="77"/>
      <c r="S1904" s="77"/>
    </row>
    <row r="1905" spans="16:19" x14ac:dyDescent="0.35">
      <c r="P1905" s="77"/>
      <c r="Q1905" s="77"/>
      <c r="R1905" s="77"/>
      <c r="S1905" s="77"/>
    </row>
    <row r="1906" spans="16:19" x14ac:dyDescent="0.35">
      <c r="P1906" s="77"/>
      <c r="Q1906" s="77"/>
      <c r="R1906" s="77"/>
      <c r="S1906" s="77"/>
    </row>
    <row r="1907" spans="16:19" x14ac:dyDescent="0.35">
      <c r="P1907" s="77"/>
      <c r="Q1907" s="77"/>
      <c r="R1907" s="77"/>
      <c r="S1907" s="77"/>
    </row>
    <row r="1908" spans="16:19" x14ac:dyDescent="0.35">
      <c r="P1908" s="77"/>
      <c r="Q1908" s="77"/>
      <c r="R1908" s="77"/>
      <c r="S1908" s="77"/>
    </row>
    <row r="1909" spans="16:19" x14ac:dyDescent="0.35">
      <c r="P1909" s="77"/>
      <c r="Q1909" s="77"/>
      <c r="R1909" s="77"/>
      <c r="S1909" s="77"/>
    </row>
    <row r="1910" spans="16:19" x14ac:dyDescent="0.35">
      <c r="P1910" s="77"/>
      <c r="Q1910" s="77"/>
      <c r="R1910" s="77"/>
      <c r="S1910" s="77"/>
    </row>
    <row r="1911" spans="16:19" x14ac:dyDescent="0.35">
      <c r="P1911" s="77"/>
      <c r="Q1911" s="77"/>
      <c r="R1911" s="77"/>
      <c r="S1911" s="77"/>
    </row>
    <row r="1912" spans="16:19" x14ac:dyDescent="0.35">
      <c r="P1912" s="77"/>
      <c r="Q1912" s="77"/>
      <c r="R1912" s="77"/>
      <c r="S1912" s="77"/>
    </row>
    <row r="1913" spans="16:19" x14ac:dyDescent="0.35">
      <c r="P1913" s="77"/>
      <c r="Q1913" s="77"/>
      <c r="R1913" s="77"/>
      <c r="S1913" s="77"/>
    </row>
    <row r="1914" spans="16:19" x14ac:dyDescent="0.35">
      <c r="P1914" s="77"/>
      <c r="Q1914" s="77"/>
      <c r="R1914" s="77"/>
      <c r="S1914" s="77"/>
    </row>
    <row r="1915" spans="16:19" x14ac:dyDescent="0.35">
      <c r="P1915" s="77"/>
      <c r="Q1915" s="77"/>
      <c r="R1915" s="77"/>
      <c r="S1915" s="77"/>
    </row>
    <row r="1916" spans="16:19" x14ac:dyDescent="0.35">
      <c r="P1916" s="77"/>
      <c r="Q1916" s="77"/>
      <c r="R1916" s="77"/>
      <c r="S1916" s="77"/>
    </row>
    <row r="1917" spans="16:19" x14ac:dyDescent="0.35">
      <c r="P1917" s="77"/>
      <c r="Q1917" s="77"/>
      <c r="R1917" s="77"/>
      <c r="S1917" s="77"/>
    </row>
    <row r="1918" spans="16:19" x14ac:dyDescent="0.35">
      <c r="P1918" s="77"/>
      <c r="Q1918" s="77"/>
      <c r="R1918" s="77"/>
      <c r="S1918" s="77"/>
    </row>
    <row r="1919" spans="16:19" x14ac:dyDescent="0.35">
      <c r="P1919" s="77"/>
      <c r="Q1919" s="77"/>
      <c r="R1919" s="77"/>
      <c r="S1919" s="77"/>
    </row>
    <row r="1920" spans="16:19" x14ac:dyDescent="0.35">
      <c r="P1920" s="77"/>
      <c r="Q1920" s="77"/>
      <c r="R1920" s="77"/>
      <c r="S1920" s="77"/>
    </row>
    <row r="1921" spans="16:19" x14ac:dyDescent="0.35">
      <c r="P1921" s="77"/>
      <c r="Q1921" s="77"/>
      <c r="R1921" s="77"/>
      <c r="S1921" s="77"/>
    </row>
    <row r="1922" spans="16:19" x14ac:dyDescent="0.35">
      <c r="P1922" s="77"/>
      <c r="Q1922" s="77"/>
      <c r="R1922" s="77"/>
      <c r="S1922" s="77"/>
    </row>
    <row r="1923" spans="16:19" x14ac:dyDescent="0.35">
      <c r="P1923" s="77"/>
      <c r="Q1923" s="77"/>
      <c r="R1923" s="77"/>
      <c r="S1923" s="77"/>
    </row>
    <row r="1924" spans="16:19" x14ac:dyDescent="0.35">
      <c r="P1924" s="77"/>
      <c r="Q1924" s="77"/>
      <c r="R1924" s="77"/>
      <c r="S1924" s="77"/>
    </row>
    <row r="1925" spans="16:19" x14ac:dyDescent="0.35">
      <c r="P1925" s="77"/>
      <c r="Q1925" s="77"/>
      <c r="R1925" s="77"/>
      <c r="S1925" s="77"/>
    </row>
    <row r="1926" spans="16:19" x14ac:dyDescent="0.35">
      <c r="P1926" s="77"/>
      <c r="Q1926" s="77"/>
      <c r="R1926" s="77"/>
      <c r="S1926" s="77"/>
    </row>
    <row r="1927" spans="16:19" x14ac:dyDescent="0.35">
      <c r="P1927" s="77"/>
      <c r="Q1927" s="77"/>
      <c r="R1927" s="77"/>
      <c r="S1927" s="77"/>
    </row>
    <row r="1928" spans="16:19" x14ac:dyDescent="0.35">
      <c r="P1928" s="77"/>
      <c r="Q1928" s="77"/>
      <c r="R1928" s="77"/>
      <c r="S1928" s="77"/>
    </row>
    <row r="1929" spans="16:19" x14ac:dyDescent="0.35">
      <c r="P1929" s="77"/>
      <c r="Q1929" s="77"/>
      <c r="R1929" s="77"/>
      <c r="S1929" s="77"/>
    </row>
    <row r="1930" spans="16:19" x14ac:dyDescent="0.35">
      <c r="P1930" s="77"/>
      <c r="Q1930" s="77"/>
      <c r="R1930" s="77"/>
      <c r="S1930" s="77"/>
    </row>
    <row r="1931" spans="16:19" x14ac:dyDescent="0.35">
      <c r="P1931" s="77"/>
      <c r="Q1931" s="77"/>
      <c r="R1931" s="77"/>
      <c r="S1931" s="77"/>
    </row>
    <row r="1932" spans="16:19" x14ac:dyDescent="0.35">
      <c r="P1932" s="77"/>
      <c r="Q1932" s="77"/>
      <c r="R1932" s="77"/>
      <c r="S1932" s="77"/>
    </row>
    <row r="1933" spans="16:19" x14ac:dyDescent="0.35">
      <c r="P1933" s="77"/>
      <c r="Q1933" s="77"/>
      <c r="R1933" s="77"/>
      <c r="S1933" s="77"/>
    </row>
    <row r="1934" spans="16:19" x14ac:dyDescent="0.35">
      <c r="P1934" s="77"/>
      <c r="Q1934" s="77"/>
      <c r="R1934" s="77"/>
      <c r="S1934" s="77"/>
    </row>
    <row r="1935" spans="16:19" x14ac:dyDescent="0.35">
      <c r="P1935" s="77"/>
      <c r="Q1935" s="77"/>
      <c r="R1935" s="77"/>
      <c r="S1935" s="77"/>
    </row>
    <row r="1936" spans="16:19" x14ac:dyDescent="0.35">
      <c r="P1936" s="77"/>
      <c r="Q1936" s="77"/>
      <c r="R1936" s="77"/>
      <c r="S1936" s="77"/>
    </row>
    <row r="1937" spans="16:19" x14ac:dyDescent="0.35">
      <c r="P1937" s="77"/>
      <c r="Q1937" s="77"/>
      <c r="R1937" s="77"/>
      <c r="S1937" s="77"/>
    </row>
    <row r="1938" spans="16:19" x14ac:dyDescent="0.35">
      <c r="P1938" s="77"/>
      <c r="Q1938" s="77"/>
      <c r="R1938" s="77"/>
      <c r="S1938" s="77"/>
    </row>
    <row r="1939" spans="16:19" x14ac:dyDescent="0.35">
      <c r="P1939" s="77"/>
      <c r="Q1939" s="77"/>
      <c r="R1939" s="77"/>
      <c r="S1939" s="77"/>
    </row>
    <row r="1940" spans="16:19" x14ac:dyDescent="0.35">
      <c r="P1940" s="77"/>
      <c r="Q1940" s="77"/>
      <c r="R1940" s="77"/>
      <c r="S1940" s="77"/>
    </row>
    <row r="1941" spans="16:19" x14ac:dyDescent="0.35">
      <c r="P1941" s="77"/>
      <c r="Q1941" s="77"/>
      <c r="R1941" s="77"/>
      <c r="S1941" s="77"/>
    </row>
    <row r="1942" spans="16:19" x14ac:dyDescent="0.35">
      <c r="P1942" s="77"/>
      <c r="Q1942" s="77"/>
      <c r="R1942" s="77"/>
      <c r="S1942" s="77"/>
    </row>
    <row r="1943" spans="16:19" x14ac:dyDescent="0.35">
      <c r="P1943" s="77"/>
      <c r="Q1943" s="77"/>
      <c r="R1943" s="77"/>
      <c r="S1943" s="77"/>
    </row>
    <row r="1944" spans="16:19" x14ac:dyDescent="0.35">
      <c r="P1944" s="77"/>
      <c r="Q1944" s="77"/>
      <c r="R1944" s="77"/>
      <c r="S1944" s="77"/>
    </row>
    <row r="1945" spans="16:19" x14ac:dyDescent="0.35">
      <c r="P1945" s="77"/>
      <c r="Q1945" s="77"/>
      <c r="R1945" s="77"/>
      <c r="S1945" s="77"/>
    </row>
    <row r="1946" spans="16:19" x14ac:dyDescent="0.35">
      <c r="P1946" s="77"/>
      <c r="Q1946" s="77"/>
      <c r="R1946" s="77"/>
      <c r="S1946" s="77"/>
    </row>
    <row r="1947" spans="16:19" x14ac:dyDescent="0.35">
      <c r="P1947" s="77"/>
      <c r="Q1947" s="77"/>
      <c r="R1947" s="77"/>
      <c r="S1947" s="77"/>
    </row>
    <row r="1948" spans="16:19" x14ac:dyDescent="0.35">
      <c r="P1948" s="77"/>
      <c r="Q1948" s="77"/>
      <c r="R1948" s="77"/>
      <c r="S1948" s="77"/>
    </row>
    <row r="1949" spans="16:19" x14ac:dyDescent="0.35">
      <c r="P1949" s="77"/>
      <c r="Q1949" s="77"/>
      <c r="R1949" s="77"/>
      <c r="S1949" s="77"/>
    </row>
    <row r="1950" spans="16:19" x14ac:dyDescent="0.35">
      <c r="P1950" s="77"/>
      <c r="Q1950" s="77"/>
      <c r="R1950" s="77"/>
      <c r="S1950" s="77"/>
    </row>
    <row r="1951" spans="16:19" x14ac:dyDescent="0.35">
      <c r="P1951" s="77"/>
      <c r="Q1951" s="77"/>
      <c r="R1951" s="77"/>
      <c r="S1951" s="77"/>
    </row>
    <row r="1952" spans="16:19" x14ac:dyDescent="0.35">
      <c r="P1952" s="77"/>
      <c r="Q1952" s="77"/>
      <c r="R1952" s="77"/>
      <c r="S1952" s="77"/>
    </row>
    <row r="1953" spans="16:19" x14ac:dyDescent="0.35">
      <c r="P1953" s="77"/>
      <c r="Q1953" s="77"/>
      <c r="R1953" s="77"/>
      <c r="S1953" s="77"/>
    </row>
    <row r="1954" spans="16:19" x14ac:dyDescent="0.35">
      <c r="P1954" s="77"/>
      <c r="Q1954" s="77"/>
      <c r="R1954" s="77"/>
      <c r="S1954" s="77"/>
    </row>
    <row r="1955" spans="16:19" x14ac:dyDescent="0.35">
      <c r="P1955" s="77"/>
      <c r="Q1955" s="77"/>
      <c r="R1955" s="77"/>
      <c r="S1955" s="77"/>
    </row>
    <row r="1956" spans="16:19" x14ac:dyDescent="0.35">
      <c r="P1956" s="77"/>
      <c r="Q1956" s="77"/>
      <c r="R1956" s="77"/>
      <c r="S1956" s="77"/>
    </row>
    <row r="1957" spans="16:19" x14ac:dyDescent="0.35">
      <c r="P1957" s="77"/>
      <c r="Q1957" s="77"/>
      <c r="R1957" s="77"/>
      <c r="S1957" s="77"/>
    </row>
    <row r="1958" spans="16:19" x14ac:dyDescent="0.35">
      <c r="P1958" s="77"/>
      <c r="Q1958" s="77"/>
      <c r="R1958" s="77"/>
      <c r="S1958" s="77"/>
    </row>
    <row r="1959" spans="16:19" x14ac:dyDescent="0.35">
      <c r="P1959" s="77"/>
      <c r="Q1959" s="77"/>
      <c r="R1959" s="77"/>
      <c r="S1959" s="77"/>
    </row>
    <row r="1960" spans="16:19" x14ac:dyDescent="0.35">
      <c r="P1960" s="77"/>
      <c r="Q1960" s="77"/>
      <c r="R1960" s="77"/>
      <c r="S1960" s="77"/>
    </row>
    <row r="1961" spans="16:19" x14ac:dyDescent="0.35">
      <c r="P1961" s="77"/>
      <c r="Q1961" s="77"/>
      <c r="R1961" s="77"/>
      <c r="S1961" s="77"/>
    </row>
    <row r="1962" spans="16:19" x14ac:dyDescent="0.35">
      <c r="P1962" s="77"/>
      <c r="Q1962" s="77"/>
      <c r="R1962" s="77"/>
      <c r="S1962" s="77"/>
    </row>
    <row r="1963" spans="16:19" x14ac:dyDescent="0.35">
      <c r="P1963" s="77"/>
      <c r="Q1963" s="77"/>
      <c r="R1963" s="77"/>
      <c r="S1963" s="77"/>
    </row>
    <row r="1964" spans="16:19" x14ac:dyDescent="0.35">
      <c r="P1964" s="77"/>
      <c r="Q1964" s="77"/>
      <c r="R1964" s="77"/>
      <c r="S1964" s="77"/>
    </row>
    <row r="1965" spans="16:19" x14ac:dyDescent="0.35">
      <c r="P1965" s="77"/>
      <c r="Q1965" s="77"/>
      <c r="R1965" s="77"/>
      <c r="S1965" s="77"/>
    </row>
    <row r="1966" spans="16:19" x14ac:dyDescent="0.35">
      <c r="P1966" s="77"/>
      <c r="Q1966" s="77"/>
      <c r="R1966" s="77"/>
      <c r="S1966" s="77"/>
    </row>
    <row r="1967" spans="16:19" x14ac:dyDescent="0.35">
      <c r="P1967" s="77"/>
      <c r="Q1967" s="77"/>
      <c r="R1967" s="77"/>
      <c r="S1967" s="77"/>
    </row>
    <row r="1968" spans="16:19" x14ac:dyDescent="0.35">
      <c r="P1968" s="77"/>
      <c r="Q1968" s="77"/>
      <c r="R1968" s="77"/>
      <c r="S1968" s="77"/>
    </row>
    <row r="1969" spans="16:19" x14ac:dyDescent="0.35">
      <c r="P1969" s="77"/>
      <c r="Q1969" s="77"/>
      <c r="R1969" s="77"/>
      <c r="S1969" s="77"/>
    </row>
    <row r="1970" spans="16:19" x14ac:dyDescent="0.35">
      <c r="P1970" s="77"/>
      <c r="Q1970" s="77"/>
      <c r="R1970" s="77"/>
      <c r="S1970" s="77"/>
    </row>
    <row r="1971" spans="16:19" x14ac:dyDescent="0.35">
      <c r="P1971" s="77"/>
      <c r="Q1971" s="77"/>
      <c r="R1971" s="77"/>
      <c r="S1971" s="77"/>
    </row>
    <row r="1972" spans="16:19" x14ac:dyDescent="0.35">
      <c r="P1972" s="77"/>
      <c r="Q1972" s="77"/>
      <c r="R1972" s="77"/>
      <c r="S1972" s="77"/>
    </row>
    <row r="1973" spans="16:19" x14ac:dyDescent="0.35">
      <c r="P1973" s="77"/>
      <c r="Q1973" s="77"/>
      <c r="R1973" s="77"/>
      <c r="S1973" s="77"/>
    </row>
    <row r="1974" spans="16:19" x14ac:dyDescent="0.35">
      <c r="P1974" s="77"/>
      <c r="Q1974" s="77"/>
      <c r="R1974" s="77"/>
      <c r="S1974" s="77"/>
    </row>
    <row r="1975" spans="16:19" x14ac:dyDescent="0.35">
      <c r="P1975" s="77"/>
      <c r="Q1975" s="77"/>
      <c r="R1975" s="77"/>
      <c r="S1975" s="77"/>
    </row>
    <row r="1976" spans="16:19" x14ac:dyDescent="0.35">
      <c r="P1976" s="77"/>
      <c r="Q1976" s="77"/>
      <c r="R1976" s="77"/>
      <c r="S1976" s="77"/>
    </row>
    <row r="1977" spans="16:19" x14ac:dyDescent="0.35">
      <c r="P1977" s="77"/>
      <c r="Q1977" s="77"/>
      <c r="R1977" s="77"/>
      <c r="S1977" s="77"/>
    </row>
    <row r="1978" spans="16:19" x14ac:dyDescent="0.35">
      <c r="P1978" s="77"/>
      <c r="Q1978" s="77"/>
      <c r="R1978" s="77"/>
      <c r="S1978" s="77"/>
    </row>
    <row r="1979" spans="16:19" x14ac:dyDescent="0.35">
      <c r="P1979" s="77"/>
      <c r="Q1979" s="77"/>
      <c r="R1979" s="77"/>
      <c r="S1979" s="77"/>
    </row>
    <row r="1980" spans="16:19" x14ac:dyDescent="0.35">
      <c r="P1980" s="77"/>
      <c r="Q1980" s="77"/>
      <c r="R1980" s="77"/>
      <c r="S1980" s="77"/>
    </row>
    <row r="1981" spans="16:19" x14ac:dyDescent="0.35">
      <c r="P1981" s="77"/>
      <c r="Q1981" s="77"/>
      <c r="R1981" s="77"/>
      <c r="S1981" s="77"/>
    </row>
    <row r="1982" spans="16:19" x14ac:dyDescent="0.35">
      <c r="P1982" s="77"/>
      <c r="Q1982" s="77"/>
      <c r="R1982" s="77"/>
      <c r="S1982" s="77"/>
    </row>
    <row r="1983" spans="16:19" x14ac:dyDescent="0.35">
      <c r="P1983" s="77"/>
      <c r="Q1983" s="77"/>
      <c r="R1983" s="77"/>
      <c r="S1983" s="77"/>
    </row>
    <row r="1984" spans="16:19" x14ac:dyDescent="0.35">
      <c r="P1984" s="77"/>
      <c r="Q1984" s="77"/>
      <c r="R1984" s="77"/>
      <c r="S1984" s="77"/>
    </row>
    <row r="1985" spans="16:19" x14ac:dyDescent="0.35">
      <c r="P1985" s="77"/>
      <c r="Q1985" s="77"/>
      <c r="R1985" s="77"/>
      <c r="S1985" s="77"/>
    </row>
    <row r="1986" spans="16:19" x14ac:dyDescent="0.35">
      <c r="P1986" s="77"/>
      <c r="Q1986" s="77"/>
      <c r="R1986" s="77"/>
      <c r="S1986" s="77"/>
    </row>
    <row r="1987" spans="16:19" x14ac:dyDescent="0.35">
      <c r="P1987" s="77"/>
      <c r="Q1987" s="77"/>
      <c r="R1987" s="77"/>
      <c r="S1987" s="77"/>
    </row>
    <row r="1988" spans="16:19" x14ac:dyDescent="0.35">
      <c r="P1988" s="77"/>
      <c r="Q1988" s="77"/>
      <c r="R1988" s="77"/>
      <c r="S1988" s="77"/>
    </row>
    <row r="1989" spans="16:19" x14ac:dyDescent="0.35">
      <c r="P1989" s="77"/>
      <c r="Q1989" s="77"/>
      <c r="R1989" s="77"/>
      <c r="S1989" s="77"/>
    </row>
    <row r="1990" spans="16:19" x14ac:dyDescent="0.35">
      <c r="P1990" s="77"/>
      <c r="Q1990" s="77"/>
      <c r="R1990" s="77"/>
      <c r="S1990" s="77"/>
    </row>
    <row r="1991" spans="16:19" x14ac:dyDescent="0.35">
      <c r="P1991" s="77"/>
      <c r="Q1991" s="77"/>
      <c r="R1991" s="77"/>
      <c r="S1991" s="77"/>
    </row>
    <row r="1992" spans="16:19" x14ac:dyDescent="0.35">
      <c r="P1992" s="77"/>
      <c r="Q1992" s="77"/>
      <c r="R1992" s="77"/>
      <c r="S1992" s="77"/>
    </row>
    <row r="1993" spans="16:19" x14ac:dyDescent="0.35">
      <c r="P1993" s="77"/>
      <c r="Q1993" s="77"/>
      <c r="R1993" s="77"/>
      <c r="S1993" s="77"/>
    </row>
    <row r="1994" spans="16:19" x14ac:dyDescent="0.35">
      <c r="P1994" s="77"/>
      <c r="Q1994" s="77"/>
      <c r="R1994" s="77"/>
      <c r="S1994" s="77"/>
    </row>
    <row r="1995" spans="16:19" x14ac:dyDescent="0.35">
      <c r="P1995" s="77"/>
      <c r="Q1995" s="77"/>
      <c r="R1995" s="77"/>
      <c r="S1995" s="77"/>
    </row>
    <row r="1996" spans="16:19" x14ac:dyDescent="0.35">
      <c r="P1996" s="77"/>
      <c r="Q1996" s="77"/>
      <c r="R1996" s="77"/>
      <c r="S1996" s="77"/>
    </row>
    <row r="1997" spans="16:19" x14ac:dyDescent="0.35">
      <c r="P1997" s="77"/>
      <c r="Q1997" s="77"/>
      <c r="R1997" s="77"/>
      <c r="S1997" s="77"/>
    </row>
    <row r="1998" spans="16:19" x14ac:dyDescent="0.35">
      <c r="P1998" s="77"/>
      <c r="Q1998" s="77"/>
      <c r="R1998" s="77"/>
      <c r="S1998" s="77"/>
    </row>
    <row r="1999" spans="16:19" x14ac:dyDescent="0.35">
      <c r="P1999" s="77"/>
      <c r="Q1999" s="77"/>
      <c r="R1999" s="77"/>
      <c r="S1999" s="77"/>
    </row>
    <row r="2000" spans="16:19" x14ac:dyDescent="0.35">
      <c r="P2000" s="77"/>
      <c r="Q2000" s="77"/>
      <c r="R2000" s="77"/>
      <c r="S2000" s="77"/>
    </row>
    <row r="2001" spans="16:19" x14ac:dyDescent="0.35">
      <c r="P2001" s="77"/>
      <c r="Q2001" s="77"/>
      <c r="R2001" s="77"/>
      <c r="S2001" s="77"/>
    </row>
    <row r="2002" spans="16:19" x14ac:dyDescent="0.35">
      <c r="P2002" s="77"/>
      <c r="Q2002" s="77"/>
      <c r="R2002" s="77"/>
      <c r="S2002" s="77"/>
    </row>
    <row r="2003" spans="16:19" x14ac:dyDescent="0.35">
      <c r="P2003" s="77"/>
      <c r="Q2003" s="77"/>
      <c r="R2003" s="77"/>
      <c r="S2003" s="77"/>
    </row>
    <row r="2004" spans="16:19" x14ac:dyDescent="0.35">
      <c r="P2004" s="77"/>
      <c r="Q2004" s="77"/>
      <c r="R2004" s="77"/>
      <c r="S2004" s="77"/>
    </row>
    <row r="2005" spans="16:19" x14ac:dyDescent="0.35">
      <c r="P2005" s="77"/>
      <c r="Q2005" s="77"/>
      <c r="R2005" s="77"/>
      <c r="S2005" s="77"/>
    </row>
    <row r="2006" spans="16:19" x14ac:dyDescent="0.35">
      <c r="P2006" s="77"/>
      <c r="Q2006" s="77"/>
      <c r="R2006" s="77"/>
      <c r="S2006" s="77"/>
    </row>
    <row r="2007" spans="16:19" x14ac:dyDescent="0.35">
      <c r="P2007" s="77"/>
      <c r="Q2007" s="77"/>
      <c r="R2007" s="77"/>
      <c r="S2007" s="77"/>
    </row>
    <row r="2008" spans="16:19" x14ac:dyDescent="0.35">
      <c r="P2008" s="77"/>
      <c r="Q2008" s="77"/>
      <c r="R2008" s="77"/>
      <c r="S2008" s="77"/>
    </row>
    <row r="2009" spans="16:19" x14ac:dyDescent="0.35">
      <c r="P2009" s="77"/>
      <c r="Q2009" s="77"/>
      <c r="R2009" s="77"/>
      <c r="S2009" s="77"/>
    </row>
    <row r="2010" spans="16:19" x14ac:dyDescent="0.35">
      <c r="P2010" s="77"/>
      <c r="Q2010" s="77"/>
      <c r="R2010" s="77"/>
      <c r="S2010" s="77"/>
    </row>
    <row r="2011" spans="16:19" x14ac:dyDescent="0.35">
      <c r="P2011" s="77"/>
      <c r="Q2011" s="77"/>
      <c r="R2011" s="77"/>
      <c r="S2011" s="77"/>
    </row>
    <row r="2012" spans="16:19" x14ac:dyDescent="0.35">
      <c r="P2012" s="77"/>
      <c r="Q2012" s="77"/>
      <c r="R2012" s="77"/>
      <c r="S2012" s="77"/>
    </row>
    <row r="2013" spans="16:19" x14ac:dyDescent="0.35">
      <c r="P2013" s="77"/>
      <c r="Q2013" s="77"/>
      <c r="R2013" s="77"/>
      <c r="S2013" s="77"/>
    </row>
    <row r="2014" spans="16:19" x14ac:dyDescent="0.35">
      <c r="P2014" s="77"/>
      <c r="Q2014" s="77"/>
      <c r="R2014" s="77"/>
      <c r="S2014" s="77"/>
    </row>
    <row r="2015" spans="16:19" x14ac:dyDescent="0.35">
      <c r="P2015" s="77"/>
      <c r="Q2015" s="77"/>
      <c r="R2015" s="77"/>
      <c r="S2015" s="77"/>
    </row>
    <row r="2016" spans="16:19" x14ac:dyDescent="0.35">
      <c r="P2016" s="77"/>
      <c r="Q2016" s="77"/>
      <c r="R2016" s="77"/>
      <c r="S2016" s="77"/>
    </row>
    <row r="2017" spans="16:19" x14ac:dyDescent="0.35">
      <c r="P2017" s="77"/>
      <c r="Q2017" s="77"/>
      <c r="R2017" s="77"/>
      <c r="S2017" s="77"/>
    </row>
    <row r="2018" spans="16:19" x14ac:dyDescent="0.35">
      <c r="P2018" s="77"/>
      <c r="Q2018" s="77"/>
      <c r="R2018" s="77"/>
      <c r="S2018" s="77"/>
    </row>
    <row r="2019" spans="16:19" x14ac:dyDescent="0.35">
      <c r="P2019" s="77"/>
      <c r="Q2019" s="77"/>
      <c r="R2019" s="77"/>
      <c r="S2019" s="77"/>
    </row>
    <row r="2020" spans="16:19" x14ac:dyDescent="0.35">
      <c r="P2020" s="77"/>
      <c r="Q2020" s="77"/>
      <c r="R2020" s="77"/>
      <c r="S2020" s="77"/>
    </row>
    <row r="2021" spans="16:19" x14ac:dyDescent="0.35">
      <c r="P2021" s="77"/>
      <c r="Q2021" s="77"/>
      <c r="R2021" s="77"/>
      <c r="S2021" s="77"/>
    </row>
    <row r="2022" spans="16:19" x14ac:dyDescent="0.35">
      <c r="P2022" s="77"/>
      <c r="Q2022" s="77"/>
      <c r="R2022" s="77"/>
      <c r="S2022" s="77"/>
    </row>
    <row r="2023" spans="16:19" x14ac:dyDescent="0.35">
      <c r="P2023" s="77"/>
      <c r="Q2023" s="77"/>
      <c r="R2023" s="77"/>
      <c r="S2023" s="77"/>
    </row>
    <row r="2024" spans="16:19" x14ac:dyDescent="0.35">
      <c r="P2024" s="77"/>
      <c r="Q2024" s="77"/>
      <c r="R2024" s="77"/>
      <c r="S2024" s="77"/>
    </row>
    <row r="2025" spans="16:19" x14ac:dyDescent="0.35">
      <c r="P2025" s="77"/>
      <c r="Q2025" s="77"/>
      <c r="R2025" s="77"/>
      <c r="S2025" s="77"/>
    </row>
    <row r="2026" spans="16:19" x14ac:dyDescent="0.35">
      <c r="P2026" s="77"/>
      <c r="Q2026" s="77"/>
      <c r="R2026" s="77"/>
      <c r="S2026" s="77"/>
    </row>
    <row r="2027" spans="16:19" x14ac:dyDescent="0.35">
      <c r="P2027" s="77"/>
      <c r="Q2027" s="77"/>
      <c r="R2027" s="77"/>
      <c r="S2027" s="77"/>
    </row>
    <row r="2028" spans="16:19" x14ac:dyDescent="0.35">
      <c r="P2028" s="77"/>
      <c r="Q2028" s="77"/>
      <c r="R2028" s="77"/>
      <c r="S2028" s="77"/>
    </row>
    <row r="2029" spans="16:19" x14ac:dyDescent="0.35">
      <c r="P2029" s="77"/>
      <c r="Q2029" s="77"/>
      <c r="R2029" s="77"/>
      <c r="S2029" s="77"/>
    </row>
    <row r="2030" spans="16:19" x14ac:dyDescent="0.35">
      <c r="P2030" s="77"/>
      <c r="Q2030" s="77"/>
      <c r="R2030" s="77"/>
      <c r="S2030" s="77"/>
    </row>
    <row r="2031" spans="16:19" x14ac:dyDescent="0.35">
      <c r="P2031" s="77"/>
      <c r="Q2031" s="77"/>
      <c r="R2031" s="77"/>
      <c r="S2031" s="77"/>
    </row>
    <row r="2032" spans="16:19" x14ac:dyDescent="0.35">
      <c r="P2032" s="77"/>
      <c r="Q2032" s="77"/>
      <c r="R2032" s="77"/>
      <c r="S2032" s="77"/>
    </row>
    <row r="2033" spans="16:19" x14ac:dyDescent="0.35">
      <c r="P2033" s="77"/>
      <c r="Q2033" s="77"/>
      <c r="R2033" s="77"/>
      <c r="S2033" s="77"/>
    </row>
    <row r="2034" spans="16:19" x14ac:dyDescent="0.35">
      <c r="P2034" s="77"/>
      <c r="Q2034" s="77"/>
      <c r="R2034" s="77"/>
      <c r="S2034" s="77"/>
    </row>
    <row r="2035" spans="16:19" x14ac:dyDescent="0.35">
      <c r="P2035" s="77"/>
      <c r="Q2035" s="77"/>
      <c r="R2035" s="77"/>
      <c r="S2035" s="77"/>
    </row>
    <row r="2036" spans="16:19" x14ac:dyDescent="0.35">
      <c r="P2036" s="77"/>
      <c r="Q2036" s="77"/>
      <c r="R2036" s="77"/>
      <c r="S2036" s="77"/>
    </row>
    <row r="2037" spans="16:19" x14ac:dyDescent="0.35">
      <c r="P2037" s="77"/>
      <c r="Q2037" s="77"/>
      <c r="R2037" s="77"/>
      <c r="S2037" s="77"/>
    </row>
    <row r="2038" spans="16:19" x14ac:dyDescent="0.35">
      <c r="P2038" s="77"/>
      <c r="Q2038" s="77"/>
      <c r="R2038" s="77"/>
      <c r="S2038" s="77"/>
    </row>
    <row r="2039" spans="16:19" x14ac:dyDescent="0.35">
      <c r="P2039" s="77"/>
      <c r="Q2039" s="77"/>
      <c r="R2039" s="77"/>
      <c r="S2039" s="77"/>
    </row>
    <row r="2040" spans="16:19" x14ac:dyDescent="0.35">
      <c r="P2040" s="77"/>
      <c r="Q2040" s="77"/>
      <c r="R2040" s="77"/>
      <c r="S2040" s="77"/>
    </row>
    <row r="2041" spans="16:19" x14ac:dyDescent="0.35">
      <c r="P2041" s="77"/>
      <c r="Q2041" s="77"/>
      <c r="R2041" s="77"/>
      <c r="S2041" s="77"/>
    </row>
    <row r="2042" spans="16:19" x14ac:dyDescent="0.35">
      <c r="P2042" s="77"/>
      <c r="Q2042" s="77"/>
      <c r="R2042" s="77"/>
      <c r="S2042" s="77"/>
    </row>
    <row r="2043" spans="16:19" x14ac:dyDescent="0.35">
      <c r="P2043" s="77"/>
      <c r="Q2043" s="77"/>
      <c r="R2043" s="77"/>
      <c r="S2043" s="77"/>
    </row>
    <row r="2044" spans="16:19" x14ac:dyDescent="0.35">
      <c r="P2044" s="77"/>
      <c r="Q2044" s="77"/>
      <c r="R2044" s="77"/>
      <c r="S2044" s="77"/>
    </row>
    <row r="2045" spans="16:19" x14ac:dyDescent="0.35">
      <c r="P2045" s="77"/>
      <c r="Q2045" s="77"/>
      <c r="R2045" s="77"/>
      <c r="S2045" s="77"/>
    </row>
    <row r="2046" spans="16:19" x14ac:dyDescent="0.35">
      <c r="P2046" s="77"/>
      <c r="Q2046" s="77"/>
      <c r="R2046" s="77"/>
      <c r="S2046" s="77"/>
    </row>
    <row r="2047" spans="16:19" x14ac:dyDescent="0.35">
      <c r="P2047" s="77"/>
      <c r="Q2047" s="77"/>
      <c r="R2047" s="77"/>
      <c r="S2047" s="77"/>
    </row>
    <row r="2048" spans="16:19" x14ac:dyDescent="0.35">
      <c r="P2048" s="77"/>
      <c r="Q2048" s="77"/>
      <c r="R2048" s="77"/>
      <c r="S2048" s="77"/>
    </row>
    <row r="2049" spans="16:19" x14ac:dyDescent="0.35">
      <c r="P2049" s="77"/>
      <c r="Q2049" s="77"/>
      <c r="R2049" s="77"/>
      <c r="S2049" s="77"/>
    </row>
    <row r="2050" spans="16:19" x14ac:dyDescent="0.35">
      <c r="P2050" s="77"/>
      <c r="Q2050" s="77"/>
      <c r="R2050" s="77"/>
      <c r="S2050" s="77"/>
    </row>
    <row r="2051" spans="16:19" x14ac:dyDescent="0.35">
      <c r="P2051" s="77"/>
      <c r="Q2051" s="77"/>
      <c r="R2051" s="77"/>
      <c r="S2051" s="77"/>
    </row>
    <row r="2052" spans="16:19" x14ac:dyDescent="0.35">
      <c r="P2052" s="77"/>
      <c r="Q2052" s="77"/>
      <c r="R2052" s="77"/>
      <c r="S2052" s="77"/>
    </row>
    <row r="2053" spans="16:19" x14ac:dyDescent="0.35">
      <c r="P2053" s="77"/>
      <c r="Q2053" s="77"/>
      <c r="R2053" s="77"/>
      <c r="S2053" s="77"/>
    </row>
    <row r="2054" spans="16:19" x14ac:dyDescent="0.35">
      <c r="P2054" s="77"/>
      <c r="Q2054" s="77"/>
      <c r="R2054" s="77"/>
      <c r="S2054" s="77"/>
    </row>
    <row r="2055" spans="16:19" x14ac:dyDescent="0.35">
      <c r="P2055" s="77"/>
      <c r="Q2055" s="77"/>
      <c r="R2055" s="77"/>
      <c r="S2055" s="77"/>
    </row>
    <row r="2056" spans="16:19" x14ac:dyDescent="0.35">
      <c r="P2056" s="77"/>
      <c r="Q2056" s="77"/>
      <c r="R2056" s="77"/>
      <c r="S2056" s="77"/>
    </row>
    <row r="2057" spans="16:19" x14ac:dyDescent="0.35">
      <c r="P2057" s="77"/>
      <c r="Q2057" s="77"/>
      <c r="R2057" s="77"/>
      <c r="S2057" s="77"/>
    </row>
    <row r="2058" spans="16:19" x14ac:dyDescent="0.35">
      <c r="P2058" s="77"/>
      <c r="Q2058" s="77"/>
      <c r="R2058" s="77"/>
      <c r="S2058" s="77"/>
    </row>
    <row r="2059" spans="16:19" x14ac:dyDescent="0.35">
      <c r="P2059" s="77"/>
      <c r="Q2059" s="77"/>
      <c r="R2059" s="77"/>
      <c r="S2059" s="77"/>
    </row>
    <row r="2060" spans="16:19" x14ac:dyDescent="0.35">
      <c r="P2060" s="77"/>
      <c r="Q2060" s="77"/>
      <c r="R2060" s="77"/>
      <c r="S2060" s="77"/>
    </row>
    <row r="2061" spans="16:19" x14ac:dyDescent="0.35">
      <c r="P2061" s="77"/>
      <c r="Q2061" s="77"/>
      <c r="R2061" s="77"/>
      <c r="S2061" s="77"/>
    </row>
    <row r="2062" spans="16:19" x14ac:dyDescent="0.35">
      <c r="P2062" s="77"/>
      <c r="Q2062" s="77"/>
      <c r="R2062" s="77"/>
      <c r="S2062" s="77"/>
    </row>
    <row r="2063" spans="16:19" x14ac:dyDescent="0.35">
      <c r="P2063" s="77"/>
      <c r="Q2063" s="77"/>
      <c r="R2063" s="77"/>
      <c r="S2063" s="77"/>
    </row>
    <row r="2064" spans="16:19" x14ac:dyDescent="0.35">
      <c r="P2064" s="77"/>
      <c r="Q2064" s="77"/>
      <c r="R2064" s="77"/>
      <c r="S2064" s="77"/>
    </row>
    <row r="2065" spans="16:19" x14ac:dyDescent="0.35">
      <c r="P2065" s="77"/>
      <c r="Q2065" s="77"/>
      <c r="R2065" s="77"/>
      <c r="S2065" s="77"/>
    </row>
    <row r="2066" spans="16:19" x14ac:dyDescent="0.35">
      <c r="P2066" s="77"/>
      <c r="Q2066" s="77"/>
      <c r="R2066" s="77"/>
      <c r="S2066" s="77"/>
    </row>
    <row r="2067" spans="16:19" x14ac:dyDescent="0.35">
      <c r="P2067" s="77"/>
      <c r="Q2067" s="77"/>
      <c r="R2067" s="77"/>
      <c r="S2067" s="77"/>
    </row>
    <row r="2068" spans="16:19" x14ac:dyDescent="0.35">
      <c r="P2068" s="77"/>
      <c r="Q2068" s="77"/>
      <c r="R2068" s="77"/>
      <c r="S2068" s="77"/>
    </row>
    <row r="2069" spans="16:19" x14ac:dyDescent="0.35">
      <c r="P2069" s="77"/>
      <c r="Q2069" s="77"/>
      <c r="R2069" s="77"/>
      <c r="S2069" s="77"/>
    </row>
    <row r="2070" spans="16:19" x14ac:dyDescent="0.35">
      <c r="P2070" s="77"/>
      <c r="Q2070" s="77"/>
      <c r="R2070" s="77"/>
      <c r="S2070" s="77"/>
    </row>
    <row r="2071" spans="16:19" x14ac:dyDescent="0.35">
      <c r="P2071" s="77"/>
      <c r="Q2071" s="77"/>
      <c r="R2071" s="77"/>
      <c r="S2071" s="77"/>
    </row>
    <row r="2072" spans="16:19" x14ac:dyDescent="0.35">
      <c r="P2072" s="77"/>
      <c r="Q2072" s="77"/>
      <c r="R2072" s="77"/>
      <c r="S2072" s="77"/>
    </row>
    <row r="2073" spans="16:19" x14ac:dyDescent="0.35">
      <c r="P2073" s="77"/>
      <c r="Q2073" s="77"/>
      <c r="R2073" s="77"/>
      <c r="S2073" s="77"/>
    </row>
    <row r="2074" spans="16:19" x14ac:dyDescent="0.35">
      <c r="P2074" s="77"/>
      <c r="Q2074" s="77"/>
      <c r="R2074" s="77"/>
      <c r="S2074" s="77"/>
    </row>
    <row r="2075" spans="16:19" x14ac:dyDescent="0.35">
      <c r="P2075" s="77"/>
      <c r="Q2075" s="77"/>
      <c r="R2075" s="77"/>
      <c r="S2075" s="77"/>
    </row>
    <row r="2076" spans="16:19" x14ac:dyDescent="0.35">
      <c r="P2076" s="77"/>
      <c r="Q2076" s="77"/>
      <c r="R2076" s="77"/>
      <c r="S2076" s="77"/>
    </row>
    <row r="2077" spans="16:19" x14ac:dyDescent="0.35">
      <c r="P2077" s="77"/>
      <c r="Q2077" s="77"/>
      <c r="R2077" s="77"/>
      <c r="S2077" s="77"/>
    </row>
    <row r="2078" spans="16:19" x14ac:dyDescent="0.35">
      <c r="P2078" s="77"/>
      <c r="Q2078" s="77"/>
      <c r="R2078" s="77"/>
      <c r="S2078" s="77"/>
    </row>
    <row r="2079" spans="16:19" x14ac:dyDescent="0.35">
      <c r="P2079" s="77"/>
      <c r="Q2079" s="77"/>
      <c r="R2079" s="77"/>
      <c r="S2079" s="77"/>
    </row>
    <row r="2080" spans="16:19" x14ac:dyDescent="0.35">
      <c r="P2080" s="77"/>
      <c r="Q2080" s="77"/>
      <c r="R2080" s="77"/>
      <c r="S2080" s="77"/>
    </row>
    <row r="2081" spans="16:19" x14ac:dyDescent="0.35">
      <c r="P2081" s="77"/>
      <c r="Q2081" s="77"/>
      <c r="R2081" s="77"/>
      <c r="S2081" s="77"/>
    </row>
    <row r="2082" spans="16:19" x14ac:dyDescent="0.35">
      <c r="P2082" s="77"/>
      <c r="Q2082" s="77"/>
      <c r="R2082" s="77"/>
      <c r="S2082" s="77"/>
    </row>
    <row r="2083" spans="16:19" x14ac:dyDescent="0.35">
      <c r="P2083" s="77"/>
      <c r="Q2083" s="77"/>
      <c r="R2083" s="77"/>
      <c r="S2083" s="77"/>
    </row>
    <row r="2084" spans="16:19" x14ac:dyDescent="0.35">
      <c r="P2084" s="77"/>
      <c r="Q2084" s="77"/>
      <c r="R2084" s="77"/>
      <c r="S2084" s="77"/>
    </row>
    <row r="2085" spans="16:19" x14ac:dyDescent="0.35">
      <c r="P2085" s="77"/>
      <c r="Q2085" s="77"/>
      <c r="R2085" s="77"/>
      <c r="S2085" s="77"/>
    </row>
    <row r="2086" spans="16:19" x14ac:dyDescent="0.35">
      <c r="P2086" s="77"/>
      <c r="Q2086" s="77"/>
      <c r="R2086" s="77"/>
      <c r="S2086" s="77"/>
    </row>
    <row r="2087" spans="16:19" x14ac:dyDescent="0.35">
      <c r="P2087" s="77"/>
      <c r="Q2087" s="77"/>
      <c r="R2087" s="77"/>
      <c r="S2087" s="77"/>
    </row>
    <row r="2088" spans="16:19" x14ac:dyDescent="0.35">
      <c r="P2088" s="77"/>
      <c r="Q2088" s="77"/>
      <c r="R2088" s="77"/>
      <c r="S2088" s="77"/>
    </row>
    <row r="2089" spans="16:19" x14ac:dyDescent="0.35">
      <c r="P2089" s="77"/>
      <c r="Q2089" s="77"/>
      <c r="R2089" s="77"/>
      <c r="S2089" s="77"/>
    </row>
    <row r="2090" spans="16:19" x14ac:dyDescent="0.35">
      <c r="P2090" s="77"/>
      <c r="Q2090" s="77"/>
      <c r="R2090" s="77"/>
      <c r="S2090" s="77"/>
    </row>
    <row r="2091" spans="16:19" x14ac:dyDescent="0.35">
      <c r="P2091" s="77"/>
      <c r="Q2091" s="77"/>
      <c r="R2091" s="77"/>
      <c r="S2091" s="77"/>
    </row>
    <row r="2092" spans="16:19" x14ac:dyDescent="0.35">
      <c r="P2092" s="77"/>
      <c r="Q2092" s="77"/>
      <c r="R2092" s="77"/>
      <c r="S2092" s="77"/>
    </row>
    <row r="2093" spans="16:19" x14ac:dyDescent="0.35">
      <c r="P2093" s="77"/>
      <c r="Q2093" s="77"/>
      <c r="R2093" s="77"/>
      <c r="S2093" s="77"/>
    </row>
    <row r="2094" spans="16:19" x14ac:dyDescent="0.35">
      <c r="P2094" s="77"/>
      <c r="Q2094" s="77"/>
      <c r="R2094" s="77"/>
      <c r="S2094" s="77"/>
    </row>
    <row r="2095" spans="16:19" x14ac:dyDescent="0.35">
      <c r="P2095" s="77"/>
      <c r="Q2095" s="77"/>
      <c r="R2095" s="77"/>
      <c r="S2095" s="77"/>
    </row>
    <row r="2096" spans="16:19" x14ac:dyDescent="0.35">
      <c r="P2096" s="77"/>
      <c r="Q2096" s="77"/>
      <c r="R2096" s="77"/>
      <c r="S2096" s="77"/>
    </row>
    <row r="2097" spans="16:19" x14ac:dyDescent="0.35">
      <c r="P2097" s="77"/>
      <c r="Q2097" s="77"/>
      <c r="R2097" s="77"/>
      <c r="S2097" s="77"/>
    </row>
    <row r="2098" spans="16:19" x14ac:dyDescent="0.35">
      <c r="P2098" s="77"/>
      <c r="Q2098" s="77"/>
      <c r="R2098" s="77"/>
      <c r="S2098" s="77"/>
    </row>
    <row r="2099" spans="16:19" x14ac:dyDescent="0.35">
      <c r="P2099" s="77"/>
      <c r="Q2099" s="77"/>
      <c r="R2099" s="77"/>
      <c r="S2099" s="77"/>
    </row>
    <row r="2100" spans="16:19" x14ac:dyDescent="0.35">
      <c r="P2100" s="77"/>
      <c r="Q2100" s="77"/>
      <c r="R2100" s="77"/>
      <c r="S2100" s="77"/>
    </row>
    <row r="2101" spans="16:19" x14ac:dyDescent="0.35">
      <c r="P2101" s="77"/>
      <c r="Q2101" s="77"/>
      <c r="R2101" s="77"/>
      <c r="S2101" s="77"/>
    </row>
    <row r="2102" spans="16:19" x14ac:dyDescent="0.35">
      <c r="P2102" s="77"/>
      <c r="Q2102" s="77"/>
      <c r="R2102" s="77"/>
      <c r="S2102" s="77"/>
    </row>
    <row r="2103" spans="16:19" x14ac:dyDescent="0.35">
      <c r="P2103" s="77"/>
      <c r="Q2103" s="77"/>
      <c r="R2103" s="77"/>
      <c r="S2103" s="77"/>
    </row>
    <row r="2104" spans="16:19" x14ac:dyDescent="0.35">
      <c r="P2104" s="77"/>
      <c r="Q2104" s="77"/>
      <c r="R2104" s="77"/>
      <c r="S2104" s="77"/>
    </row>
    <row r="2105" spans="16:19" x14ac:dyDescent="0.35">
      <c r="P2105" s="77"/>
      <c r="Q2105" s="77"/>
      <c r="R2105" s="77"/>
      <c r="S2105" s="77"/>
    </row>
    <row r="2106" spans="16:19" x14ac:dyDescent="0.35">
      <c r="P2106" s="77"/>
      <c r="Q2106" s="77"/>
      <c r="R2106" s="77"/>
      <c r="S2106" s="77"/>
    </row>
    <row r="2107" spans="16:19" x14ac:dyDescent="0.35">
      <c r="P2107" s="77"/>
      <c r="Q2107" s="77"/>
      <c r="R2107" s="77"/>
      <c r="S2107" s="77"/>
    </row>
    <row r="2108" spans="16:19" x14ac:dyDescent="0.35">
      <c r="P2108" s="77"/>
      <c r="Q2108" s="77"/>
      <c r="R2108" s="77"/>
      <c r="S2108" s="77"/>
    </row>
    <row r="2109" spans="16:19" x14ac:dyDescent="0.35">
      <c r="P2109" s="77"/>
      <c r="Q2109" s="77"/>
      <c r="R2109" s="77"/>
      <c r="S2109" s="77"/>
    </row>
    <row r="2110" spans="16:19" x14ac:dyDescent="0.35">
      <c r="P2110" s="77"/>
      <c r="Q2110" s="77"/>
      <c r="R2110" s="77"/>
      <c r="S2110" s="77"/>
    </row>
    <row r="2111" spans="16:19" x14ac:dyDescent="0.35">
      <c r="P2111" s="77"/>
      <c r="Q2111" s="77"/>
      <c r="R2111" s="77"/>
      <c r="S2111" s="77"/>
    </row>
    <row r="2112" spans="16:19" x14ac:dyDescent="0.35">
      <c r="P2112" s="77"/>
      <c r="Q2112" s="77"/>
      <c r="R2112" s="77"/>
      <c r="S2112" s="77"/>
    </row>
    <row r="2113" spans="16:19" x14ac:dyDescent="0.35">
      <c r="P2113" s="77"/>
      <c r="Q2113" s="77"/>
      <c r="R2113" s="77"/>
      <c r="S2113" s="77"/>
    </row>
    <row r="2114" spans="16:19" x14ac:dyDescent="0.35">
      <c r="P2114" s="77"/>
      <c r="Q2114" s="77"/>
      <c r="R2114" s="77"/>
      <c r="S2114" s="77"/>
    </row>
    <row r="2115" spans="16:19" x14ac:dyDescent="0.35">
      <c r="P2115" s="77"/>
      <c r="Q2115" s="77"/>
      <c r="R2115" s="77"/>
      <c r="S2115" s="77"/>
    </row>
    <row r="2116" spans="16:19" x14ac:dyDescent="0.35">
      <c r="P2116" s="77"/>
      <c r="Q2116" s="77"/>
      <c r="R2116" s="77"/>
      <c r="S2116" s="77"/>
    </row>
    <row r="2117" spans="16:19" x14ac:dyDescent="0.35">
      <c r="P2117" s="77"/>
      <c r="Q2117" s="77"/>
      <c r="R2117" s="77"/>
      <c r="S2117" s="77"/>
    </row>
    <row r="2118" spans="16:19" x14ac:dyDescent="0.35">
      <c r="P2118" s="77"/>
      <c r="Q2118" s="77"/>
      <c r="R2118" s="77"/>
      <c r="S2118" s="77"/>
    </row>
    <row r="2119" spans="16:19" x14ac:dyDescent="0.35">
      <c r="P2119" s="77"/>
      <c r="Q2119" s="77"/>
      <c r="R2119" s="77"/>
      <c r="S2119" s="77"/>
    </row>
    <row r="2120" spans="16:19" x14ac:dyDescent="0.35">
      <c r="P2120" s="77"/>
      <c r="Q2120" s="77"/>
      <c r="R2120" s="77"/>
      <c r="S2120" s="77"/>
    </row>
    <row r="2121" spans="16:19" x14ac:dyDescent="0.35">
      <c r="P2121" s="77"/>
      <c r="Q2121" s="77"/>
      <c r="R2121" s="77"/>
      <c r="S2121" s="77"/>
    </row>
    <row r="2122" spans="16:19" x14ac:dyDescent="0.35">
      <c r="P2122" s="77"/>
      <c r="Q2122" s="77"/>
      <c r="R2122" s="77"/>
      <c r="S2122" s="77"/>
    </row>
    <row r="2123" spans="16:19" x14ac:dyDescent="0.35">
      <c r="P2123" s="77"/>
      <c r="Q2123" s="77"/>
      <c r="R2123" s="77"/>
      <c r="S2123" s="77"/>
    </row>
    <row r="2124" spans="16:19" x14ac:dyDescent="0.35">
      <c r="P2124" s="77"/>
      <c r="Q2124" s="77"/>
      <c r="R2124" s="77"/>
      <c r="S2124" s="77"/>
    </row>
    <row r="2125" spans="16:19" x14ac:dyDescent="0.35">
      <c r="P2125" s="77"/>
      <c r="Q2125" s="77"/>
      <c r="R2125" s="77"/>
      <c r="S2125" s="77"/>
    </row>
    <row r="2126" spans="16:19" x14ac:dyDescent="0.35">
      <c r="P2126" s="77"/>
      <c r="Q2126" s="77"/>
      <c r="R2126" s="77"/>
      <c r="S2126" s="77"/>
    </row>
    <row r="2127" spans="16:19" x14ac:dyDescent="0.35">
      <c r="P2127" s="77"/>
      <c r="Q2127" s="77"/>
      <c r="R2127" s="77"/>
      <c r="S2127" s="77"/>
    </row>
    <row r="2128" spans="16:19" x14ac:dyDescent="0.35">
      <c r="P2128" s="77"/>
      <c r="Q2128" s="77"/>
      <c r="R2128" s="77"/>
      <c r="S2128" s="77"/>
    </row>
    <row r="2129" spans="16:19" x14ac:dyDescent="0.35">
      <c r="P2129" s="77"/>
      <c r="Q2129" s="77"/>
      <c r="R2129" s="77"/>
      <c r="S2129" s="77"/>
    </row>
    <row r="2130" spans="16:19" x14ac:dyDescent="0.35">
      <c r="P2130" s="77"/>
      <c r="Q2130" s="77"/>
      <c r="R2130" s="77"/>
      <c r="S2130" s="77"/>
    </row>
    <row r="2131" spans="16:19" x14ac:dyDescent="0.35">
      <c r="P2131" s="77"/>
      <c r="Q2131" s="77"/>
      <c r="R2131" s="77"/>
      <c r="S2131" s="77"/>
    </row>
    <row r="2132" spans="16:19" x14ac:dyDescent="0.35">
      <c r="P2132" s="77"/>
      <c r="Q2132" s="77"/>
      <c r="R2132" s="77"/>
      <c r="S2132" s="77"/>
    </row>
    <row r="2133" spans="16:19" x14ac:dyDescent="0.35">
      <c r="P2133" s="77"/>
      <c r="Q2133" s="77"/>
      <c r="R2133" s="77"/>
      <c r="S2133" s="77"/>
    </row>
    <row r="2134" spans="16:19" x14ac:dyDescent="0.35">
      <c r="P2134" s="77"/>
      <c r="Q2134" s="77"/>
      <c r="R2134" s="77"/>
      <c r="S2134" s="77"/>
    </row>
    <row r="2135" spans="16:19" x14ac:dyDescent="0.35">
      <c r="P2135" s="77"/>
      <c r="Q2135" s="77"/>
      <c r="R2135" s="77"/>
      <c r="S2135" s="77"/>
    </row>
    <row r="2136" spans="16:19" x14ac:dyDescent="0.35">
      <c r="P2136" s="77"/>
      <c r="Q2136" s="77"/>
      <c r="R2136" s="77"/>
      <c r="S2136" s="77"/>
    </row>
    <row r="2137" spans="16:19" x14ac:dyDescent="0.35">
      <c r="P2137" s="77"/>
      <c r="Q2137" s="77"/>
      <c r="R2137" s="77"/>
      <c r="S2137" s="77"/>
    </row>
    <row r="2138" spans="16:19" x14ac:dyDescent="0.35">
      <c r="P2138" s="77"/>
      <c r="Q2138" s="77"/>
      <c r="R2138" s="77"/>
      <c r="S2138" s="77"/>
    </row>
    <row r="2139" spans="16:19" x14ac:dyDescent="0.35">
      <c r="P2139" s="77"/>
      <c r="Q2139" s="77"/>
      <c r="R2139" s="77"/>
      <c r="S2139" s="77"/>
    </row>
    <row r="2140" spans="16:19" x14ac:dyDescent="0.35">
      <c r="P2140" s="77"/>
      <c r="Q2140" s="77"/>
      <c r="R2140" s="77"/>
      <c r="S2140" s="77"/>
    </row>
    <row r="2141" spans="16:19" x14ac:dyDescent="0.35">
      <c r="P2141" s="77"/>
      <c r="Q2141" s="77"/>
      <c r="R2141" s="77"/>
      <c r="S2141" s="77"/>
    </row>
    <row r="2142" spans="16:19" x14ac:dyDescent="0.35">
      <c r="P2142" s="77"/>
      <c r="Q2142" s="77"/>
      <c r="R2142" s="77"/>
      <c r="S2142" s="77"/>
    </row>
    <row r="2143" spans="16:19" x14ac:dyDescent="0.35">
      <c r="P2143" s="77"/>
      <c r="Q2143" s="77"/>
      <c r="R2143" s="77"/>
      <c r="S2143" s="77"/>
    </row>
    <row r="2144" spans="16:19" x14ac:dyDescent="0.35">
      <c r="P2144" s="77"/>
      <c r="Q2144" s="77"/>
      <c r="R2144" s="77"/>
      <c r="S2144" s="77"/>
    </row>
    <row r="2145" spans="16:19" x14ac:dyDescent="0.35">
      <c r="P2145" s="77"/>
      <c r="Q2145" s="77"/>
      <c r="R2145" s="77"/>
      <c r="S2145" s="77"/>
    </row>
    <row r="2146" spans="16:19" x14ac:dyDescent="0.35">
      <c r="P2146" s="77"/>
      <c r="Q2146" s="77"/>
      <c r="R2146" s="77"/>
      <c r="S2146" s="77"/>
    </row>
    <row r="2147" spans="16:19" x14ac:dyDescent="0.35">
      <c r="P2147" s="77"/>
      <c r="Q2147" s="77"/>
      <c r="R2147" s="77"/>
      <c r="S2147" s="77"/>
    </row>
    <row r="2148" spans="16:19" x14ac:dyDescent="0.35">
      <c r="P2148" s="77"/>
      <c r="Q2148" s="77"/>
      <c r="R2148" s="77"/>
      <c r="S2148" s="77"/>
    </row>
    <row r="2149" spans="16:19" x14ac:dyDescent="0.35">
      <c r="P2149" s="77"/>
      <c r="Q2149" s="77"/>
      <c r="R2149" s="77"/>
      <c r="S2149" s="77"/>
    </row>
    <row r="2150" spans="16:19" x14ac:dyDescent="0.35">
      <c r="P2150" s="77"/>
      <c r="Q2150" s="77"/>
      <c r="R2150" s="77"/>
      <c r="S2150" s="77"/>
    </row>
    <row r="2151" spans="16:19" x14ac:dyDescent="0.35">
      <c r="P2151" s="77"/>
      <c r="Q2151" s="77"/>
      <c r="R2151" s="77"/>
      <c r="S2151" s="77"/>
    </row>
    <row r="2152" spans="16:19" x14ac:dyDescent="0.35">
      <c r="P2152" s="77"/>
      <c r="Q2152" s="77"/>
      <c r="R2152" s="77"/>
      <c r="S2152" s="77"/>
    </row>
    <row r="2153" spans="16:19" x14ac:dyDescent="0.35">
      <c r="P2153" s="77"/>
      <c r="Q2153" s="77"/>
      <c r="R2153" s="77"/>
      <c r="S2153" s="77"/>
    </row>
    <row r="2154" spans="16:19" x14ac:dyDescent="0.35">
      <c r="P2154" s="77"/>
      <c r="Q2154" s="77"/>
      <c r="R2154" s="77"/>
      <c r="S2154" s="77"/>
    </row>
    <row r="2155" spans="16:19" x14ac:dyDescent="0.35">
      <c r="P2155" s="77"/>
      <c r="Q2155" s="77"/>
      <c r="R2155" s="77"/>
      <c r="S2155" s="77"/>
    </row>
    <row r="2156" spans="16:19" x14ac:dyDescent="0.35">
      <c r="P2156" s="77"/>
      <c r="Q2156" s="77"/>
      <c r="R2156" s="77"/>
      <c r="S2156" s="77"/>
    </row>
    <row r="2157" spans="16:19" x14ac:dyDescent="0.35">
      <c r="P2157" s="77"/>
      <c r="Q2157" s="77"/>
      <c r="R2157" s="77"/>
      <c r="S2157" s="77"/>
    </row>
    <row r="2158" spans="16:19" x14ac:dyDescent="0.35">
      <c r="P2158" s="77"/>
      <c r="Q2158" s="77"/>
      <c r="R2158" s="77"/>
      <c r="S2158" s="77"/>
    </row>
    <row r="2159" spans="16:19" x14ac:dyDescent="0.35">
      <c r="P2159" s="77"/>
      <c r="Q2159" s="77"/>
      <c r="R2159" s="77"/>
      <c r="S2159" s="77"/>
    </row>
    <row r="2160" spans="16:19" x14ac:dyDescent="0.35">
      <c r="P2160" s="77"/>
      <c r="Q2160" s="77"/>
      <c r="R2160" s="77"/>
      <c r="S2160" s="77"/>
    </row>
    <row r="2161" spans="16:19" x14ac:dyDescent="0.35">
      <c r="P2161" s="77"/>
      <c r="Q2161" s="77"/>
      <c r="R2161" s="77"/>
      <c r="S2161" s="77"/>
    </row>
    <row r="2162" spans="16:19" x14ac:dyDescent="0.35">
      <c r="P2162" s="77"/>
      <c r="Q2162" s="77"/>
      <c r="R2162" s="77"/>
      <c r="S2162" s="77"/>
    </row>
    <row r="2163" spans="16:19" x14ac:dyDescent="0.35">
      <c r="P2163" s="77"/>
      <c r="Q2163" s="77"/>
      <c r="R2163" s="77"/>
      <c r="S2163" s="77"/>
    </row>
    <row r="2164" spans="16:19" x14ac:dyDescent="0.35">
      <c r="P2164" s="77"/>
      <c r="Q2164" s="77"/>
      <c r="R2164" s="77"/>
      <c r="S2164" s="77"/>
    </row>
    <row r="2165" spans="16:19" x14ac:dyDescent="0.35">
      <c r="P2165" s="77"/>
      <c r="Q2165" s="77"/>
      <c r="R2165" s="77"/>
      <c r="S2165" s="77"/>
    </row>
    <row r="2166" spans="16:19" x14ac:dyDescent="0.35">
      <c r="P2166" s="77"/>
      <c r="Q2166" s="77"/>
      <c r="R2166" s="77"/>
      <c r="S2166" s="77"/>
    </row>
    <row r="2167" spans="16:19" x14ac:dyDescent="0.35">
      <c r="P2167" s="77"/>
      <c r="Q2167" s="77"/>
      <c r="R2167" s="77"/>
      <c r="S2167" s="77"/>
    </row>
    <row r="2168" spans="16:19" x14ac:dyDescent="0.35">
      <c r="P2168" s="77"/>
      <c r="Q2168" s="77"/>
      <c r="R2168" s="77"/>
      <c r="S2168" s="77"/>
    </row>
    <row r="2169" spans="16:19" x14ac:dyDescent="0.35">
      <c r="P2169" s="77"/>
      <c r="Q2169" s="77"/>
      <c r="R2169" s="77"/>
      <c r="S2169" s="77"/>
    </row>
    <row r="2170" spans="16:19" x14ac:dyDescent="0.35">
      <c r="P2170" s="77"/>
      <c r="Q2170" s="77"/>
      <c r="R2170" s="77"/>
      <c r="S2170" s="77"/>
    </row>
    <row r="2171" spans="16:19" x14ac:dyDescent="0.35">
      <c r="P2171" s="77"/>
      <c r="Q2171" s="77"/>
      <c r="R2171" s="77"/>
      <c r="S2171" s="77"/>
    </row>
    <row r="2172" spans="16:19" x14ac:dyDescent="0.35">
      <c r="P2172" s="77"/>
      <c r="Q2172" s="77"/>
      <c r="R2172" s="77"/>
      <c r="S2172" s="77"/>
    </row>
    <row r="2173" spans="16:19" x14ac:dyDescent="0.35">
      <c r="P2173" s="77"/>
      <c r="Q2173" s="77"/>
      <c r="R2173" s="77"/>
      <c r="S2173" s="77"/>
    </row>
    <row r="2174" spans="16:19" x14ac:dyDescent="0.35">
      <c r="P2174" s="77"/>
      <c r="Q2174" s="77"/>
      <c r="R2174" s="77"/>
      <c r="S2174" s="77"/>
    </row>
    <row r="2175" spans="16:19" x14ac:dyDescent="0.35">
      <c r="P2175" s="77"/>
      <c r="Q2175" s="77"/>
      <c r="R2175" s="77"/>
      <c r="S2175" s="77"/>
    </row>
    <row r="2176" spans="16:19" x14ac:dyDescent="0.35">
      <c r="P2176" s="77"/>
      <c r="Q2176" s="77"/>
      <c r="R2176" s="77"/>
      <c r="S2176" s="77"/>
    </row>
    <row r="2177" spans="16:19" x14ac:dyDescent="0.35">
      <c r="P2177" s="77"/>
      <c r="Q2177" s="77"/>
      <c r="R2177" s="77"/>
      <c r="S2177" s="77"/>
    </row>
    <row r="2178" spans="16:19" x14ac:dyDescent="0.35">
      <c r="P2178" s="77"/>
      <c r="Q2178" s="77"/>
      <c r="R2178" s="77"/>
      <c r="S2178" s="77"/>
    </row>
    <row r="2179" spans="16:19" x14ac:dyDescent="0.35">
      <c r="P2179" s="77"/>
      <c r="Q2179" s="77"/>
      <c r="R2179" s="77"/>
      <c r="S2179" s="77"/>
    </row>
    <row r="2180" spans="16:19" x14ac:dyDescent="0.35">
      <c r="P2180" s="77"/>
      <c r="Q2180" s="77"/>
      <c r="R2180" s="77"/>
      <c r="S2180" s="77"/>
    </row>
    <row r="2181" spans="16:19" x14ac:dyDescent="0.35">
      <c r="P2181" s="77"/>
      <c r="Q2181" s="77"/>
      <c r="R2181" s="77"/>
      <c r="S2181" s="77"/>
    </row>
    <row r="2182" spans="16:19" x14ac:dyDescent="0.35">
      <c r="P2182" s="77"/>
      <c r="Q2182" s="77"/>
      <c r="R2182" s="77"/>
      <c r="S2182" s="77"/>
    </row>
    <row r="2183" spans="16:19" x14ac:dyDescent="0.35">
      <c r="P2183" s="77"/>
      <c r="Q2183" s="77"/>
      <c r="R2183" s="77"/>
      <c r="S2183" s="77"/>
    </row>
    <row r="2184" spans="16:19" x14ac:dyDescent="0.35">
      <c r="P2184" s="77"/>
      <c r="Q2184" s="77"/>
      <c r="R2184" s="77"/>
      <c r="S2184" s="77"/>
    </row>
    <row r="2185" spans="16:19" x14ac:dyDescent="0.35">
      <c r="P2185" s="77"/>
      <c r="Q2185" s="77"/>
      <c r="R2185" s="77"/>
      <c r="S2185" s="77"/>
    </row>
    <row r="2186" spans="16:19" x14ac:dyDescent="0.35">
      <c r="P2186" s="77"/>
      <c r="Q2186" s="77"/>
      <c r="R2186" s="77"/>
      <c r="S2186" s="77"/>
    </row>
    <row r="2187" spans="16:19" x14ac:dyDescent="0.35">
      <c r="P2187" s="77"/>
      <c r="Q2187" s="77"/>
      <c r="R2187" s="77"/>
      <c r="S2187" s="77"/>
    </row>
    <row r="2188" spans="16:19" x14ac:dyDescent="0.35">
      <c r="P2188" s="77"/>
      <c r="Q2188" s="77"/>
      <c r="R2188" s="77"/>
      <c r="S2188" s="77"/>
    </row>
    <row r="2189" spans="16:19" x14ac:dyDescent="0.35">
      <c r="P2189" s="77"/>
      <c r="Q2189" s="77"/>
      <c r="R2189" s="77"/>
      <c r="S2189" s="77"/>
    </row>
    <row r="2190" spans="16:19" x14ac:dyDescent="0.35">
      <c r="P2190" s="77"/>
      <c r="Q2190" s="77"/>
      <c r="R2190" s="77"/>
      <c r="S2190" s="77"/>
    </row>
    <row r="2191" spans="16:19" x14ac:dyDescent="0.35">
      <c r="P2191" s="77"/>
      <c r="Q2191" s="77"/>
      <c r="R2191" s="77"/>
      <c r="S2191" s="77"/>
    </row>
    <row r="2192" spans="16:19" x14ac:dyDescent="0.35">
      <c r="P2192" s="77"/>
      <c r="Q2192" s="77"/>
      <c r="R2192" s="77"/>
      <c r="S2192" s="77"/>
    </row>
    <row r="2193" spans="16:19" x14ac:dyDescent="0.35">
      <c r="P2193" s="77"/>
      <c r="Q2193" s="77"/>
      <c r="R2193" s="77"/>
      <c r="S2193" s="77"/>
    </row>
    <row r="2194" spans="16:19" x14ac:dyDescent="0.35">
      <c r="P2194" s="77"/>
      <c r="Q2194" s="77"/>
      <c r="R2194" s="77"/>
      <c r="S2194" s="77"/>
    </row>
    <row r="2195" spans="16:19" x14ac:dyDescent="0.35">
      <c r="P2195" s="77"/>
      <c r="Q2195" s="77"/>
      <c r="R2195" s="77"/>
      <c r="S2195" s="77"/>
    </row>
    <row r="2196" spans="16:19" x14ac:dyDescent="0.35">
      <c r="P2196" s="77"/>
      <c r="Q2196" s="77"/>
      <c r="R2196" s="77"/>
      <c r="S2196" s="77"/>
    </row>
    <row r="2197" spans="16:19" x14ac:dyDescent="0.35">
      <c r="P2197" s="77"/>
      <c r="Q2197" s="77"/>
      <c r="R2197" s="77"/>
      <c r="S2197" s="77"/>
    </row>
    <row r="2198" spans="16:19" x14ac:dyDescent="0.35">
      <c r="P2198" s="77"/>
      <c r="Q2198" s="77"/>
      <c r="R2198" s="77"/>
      <c r="S2198" s="77"/>
    </row>
    <row r="2199" spans="16:19" x14ac:dyDescent="0.35">
      <c r="P2199" s="77"/>
      <c r="Q2199" s="77"/>
      <c r="R2199" s="77"/>
      <c r="S2199" s="77"/>
    </row>
    <row r="2200" spans="16:19" x14ac:dyDescent="0.35">
      <c r="P2200" s="77"/>
      <c r="Q2200" s="77"/>
      <c r="R2200" s="77"/>
      <c r="S2200" s="77"/>
    </row>
    <row r="2201" spans="16:19" x14ac:dyDescent="0.35">
      <c r="P2201" s="77"/>
      <c r="Q2201" s="77"/>
      <c r="R2201" s="77"/>
      <c r="S2201" s="77"/>
    </row>
    <row r="2202" spans="16:19" x14ac:dyDescent="0.35">
      <c r="P2202" s="77"/>
      <c r="Q2202" s="77"/>
      <c r="R2202" s="77"/>
      <c r="S2202" s="77"/>
    </row>
    <row r="2203" spans="16:19" x14ac:dyDescent="0.35">
      <c r="P2203" s="77"/>
      <c r="Q2203" s="77"/>
      <c r="R2203" s="77"/>
      <c r="S2203" s="77"/>
    </row>
    <row r="2204" spans="16:19" x14ac:dyDescent="0.35">
      <c r="P2204" s="77"/>
      <c r="Q2204" s="77"/>
      <c r="R2204" s="77"/>
      <c r="S2204" s="77"/>
    </row>
    <row r="2205" spans="16:19" x14ac:dyDescent="0.35">
      <c r="P2205" s="77"/>
      <c r="Q2205" s="77"/>
      <c r="R2205" s="77"/>
      <c r="S2205" s="77"/>
    </row>
    <row r="2206" spans="16:19" x14ac:dyDescent="0.35">
      <c r="P2206" s="77"/>
      <c r="Q2206" s="77"/>
      <c r="R2206" s="77"/>
      <c r="S2206" s="77"/>
    </row>
    <row r="2207" spans="16:19" x14ac:dyDescent="0.35">
      <c r="P2207" s="77"/>
      <c r="Q2207" s="77"/>
      <c r="R2207" s="77"/>
      <c r="S2207" s="77"/>
    </row>
    <row r="2208" spans="16:19" x14ac:dyDescent="0.35">
      <c r="P2208" s="77"/>
      <c r="Q2208" s="77"/>
      <c r="R2208" s="77"/>
      <c r="S2208" s="77"/>
    </row>
    <row r="2209" spans="16:19" x14ac:dyDescent="0.35">
      <c r="P2209" s="77"/>
      <c r="Q2209" s="77"/>
      <c r="R2209" s="77"/>
      <c r="S2209" s="77"/>
    </row>
    <row r="2210" spans="16:19" x14ac:dyDescent="0.35">
      <c r="P2210" s="77"/>
      <c r="Q2210" s="77"/>
      <c r="R2210" s="77"/>
      <c r="S2210" s="77"/>
    </row>
    <row r="2211" spans="16:19" x14ac:dyDescent="0.35">
      <c r="P2211" s="77"/>
      <c r="Q2211" s="77"/>
      <c r="R2211" s="77"/>
      <c r="S2211" s="77"/>
    </row>
    <row r="2212" spans="16:19" x14ac:dyDescent="0.35">
      <c r="P2212" s="77"/>
      <c r="Q2212" s="77"/>
      <c r="R2212" s="77"/>
      <c r="S2212" s="77"/>
    </row>
    <row r="2213" spans="16:19" x14ac:dyDescent="0.35">
      <c r="P2213" s="77"/>
      <c r="Q2213" s="77"/>
      <c r="R2213" s="77"/>
      <c r="S2213" s="77"/>
    </row>
    <row r="2214" spans="16:19" x14ac:dyDescent="0.35">
      <c r="P2214" s="77"/>
      <c r="Q2214" s="77"/>
      <c r="R2214" s="77"/>
      <c r="S2214" s="77"/>
    </row>
    <row r="2215" spans="16:19" x14ac:dyDescent="0.35">
      <c r="P2215" s="77"/>
      <c r="Q2215" s="77"/>
      <c r="R2215" s="77"/>
      <c r="S2215" s="77"/>
    </row>
    <row r="2216" spans="16:19" x14ac:dyDescent="0.35">
      <c r="P2216" s="77"/>
      <c r="Q2216" s="77"/>
      <c r="R2216" s="77"/>
      <c r="S2216" s="77"/>
    </row>
    <row r="2217" spans="16:19" x14ac:dyDescent="0.35">
      <c r="P2217" s="77"/>
      <c r="Q2217" s="77"/>
      <c r="R2217" s="77"/>
      <c r="S2217" s="77"/>
    </row>
    <row r="2218" spans="16:19" x14ac:dyDescent="0.35">
      <c r="P2218" s="77"/>
      <c r="Q2218" s="77"/>
      <c r="R2218" s="77"/>
      <c r="S2218" s="77"/>
    </row>
    <row r="2219" spans="16:19" x14ac:dyDescent="0.35">
      <c r="P2219" s="77"/>
      <c r="Q2219" s="77"/>
      <c r="R2219" s="77"/>
      <c r="S2219" s="77"/>
    </row>
    <row r="2220" spans="16:19" x14ac:dyDescent="0.35">
      <c r="P2220" s="77"/>
      <c r="Q2220" s="77"/>
      <c r="R2220" s="77"/>
      <c r="S2220" s="77"/>
    </row>
    <row r="2221" spans="16:19" x14ac:dyDescent="0.35">
      <c r="P2221" s="77"/>
      <c r="Q2221" s="77"/>
      <c r="R2221" s="77"/>
      <c r="S2221" s="77"/>
    </row>
    <row r="2222" spans="16:19" x14ac:dyDescent="0.35">
      <c r="P2222" s="77"/>
      <c r="Q2222" s="77"/>
      <c r="R2222" s="77"/>
      <c r="S2222" s="77"/>
    </row>
    <row r="2223" spans="16:19" x14ac:dyDescent="0.35">
      <c r="P2223" s="77"/>
      <c r="Q2223" s="77"/>
      <c r="R2223" s="77"/>
      <c r="S2223" s="77"/>
    </row>
    <row r="2224" spans="16:19" x14ac:dyDescent="0.35">
      <c r="P2224" s="77"/>
      <c r="Q2224" s="77"/>
      <c r="R2224" s="77"/>
      <c r="S2224" s="77"/>
    </row>
    <row r="2225" spans="16:19" x14ac:dyDescent="0.35">
      <c r="P2225" s="77"/>
      <c r="Q2225" s="77"/>
      <c r="R2225" s="77"/>
      <c r="S2225" s="77"/>
    </row>
    <row r="2226" spans="16:19" x14ac:dyDescent="0.35">
      <c r="P2226" s="77"/>
      <c r="Q2226" s="77"/>
      <c r="R2226" s="77"/>
      <c r="S2226" s="77"/>
    </row>
    <row r="2227" spans="16:19" x14ac:dyDescent="0.35">
      <c r="P2227" s="77"/>
      <c r="Q2227" s="77"/>
      <c r="R2227" s="77"/>
      <c r="S2227" s="77"/>
    </row>
    <row r="2228" spans="16:19" x14ac:dyDescent="0.35">
      <c r="P2228" s="77"/>
      <c r="Q2228" s="77"/>
      <c r="R2228" s="77"/>
      <c r="S2228" s="77"/>
    </row>
    <row r="2229" spans="16:19" x14ac:dyDescent="0.35">
      <c r="P2229" s="77"/>
      <c r="Q2229" s="77"/>
      <c r="R2229" s="77"/>
      <c r="S2229" s="77"/>
    </row>
    <row r="2230" spans="16:19" x14ac:dyDescent="0.35">
      <c r="P2230" s="77"/>
      <c r="Q2230" s="77"/>
      <c r="R2230" s="77"/>
      <c r="S2230" s="77"/>
    </row>
    <row r="2231" spans="16:19" x14ac:dyDescent="0.35">
      <c r="P2231" s="77"/>
      <c r="Q2231" s="77"/>
      <c r="R2231" s="77"/>
      <c r="S2231" s="77"/>
    </row>
    <row r="2232" spans="16:19" x14ac:dyDescent="0.35">
      <c r="P2232" s="77"/>
      <c r="Q2232" s="77"/>
      <c r="R2232" s="77"/>
      <c r="S2232" s="77"/>
    </row>
    <row r="2233" spans="16:19" x14ac:dyDescent="0.35">
      <c r="P2233" s="77"/>
      <c r="Q2233" s="77"/>
      <c r="R2233" s="77"/>
      <c r="S2233" s="77"/>
    </row>
    <row r="2234" spans="16:19" x14ac:dyDescent="0.35">
      <c r="P2234" s="77"/>
      <c r="Q2234" s="77"/>
      <c r="R2234" s="77"/>
      <c r="S2234" s="77"/>
    </row>
    <row r="2235" spans="16:19" x14ac:dyDescent="0.35">
      <c r="P2235" s="77"/>
      <c r="Q2235" s="77"/>
      <c r="R2235" s="77"/>
      <c r="S2235" s="77"/>
    </row>
    <row r="2236" spans="16:19" x14ac:dyDescent="0.35">
      <c r="P2236" s="77"/>
      <c r="Q2236" s="77"/>
      <c r="R2236" s="77"/>
      <c r="S2236" s="77"/>
    </row>
    <row r="2237" spans="16:19" x14ac:dyDescent="0.35">
      <c r="P2237" s="77"/>
      <c r="Q2237" s="77"/>
      <c r="R2237" s="77"/>
      <c r="S2237" s="77"/>
    </row>
    <row r="2238" spans="16:19" x14ac:dyDescent="0.35">
      <c r="P2238" s="77"/>
      <c r="Q2238" s="77"/>
      <c r="R2238" s="77"/>
      <c r="S2238" s="77"/>
    </row>
    <row r="2239" spans="16:19" x14ac:dyDescent="0.35">
      <c r="P2239" s="77"/>
      <c r="Q2239" s="77"/>
      <c r="R2239" s="77"/>
      <c r="S2239" s="77"/>
    </row>
    <row r="2240" spans="16:19" x14ac:dyDescent="0.35">
      <c r="P2240" s="77"/>
      <c r="Q2240" s="77"/>
      <c r="R2240" s="77"/>
      <c r="S2240" s="77"/>
    </row>
    <row r="2241" spans="16:19" x14ac:dyDescent="0.35">
      <c r="P2241" s="77"/>
      <c r="Q2241" s="77"/>
      <c r="R2241" s="77"/>
      <c r="S2241" s="77"/>
    </row>
    <row r="2242" spans="16:19" x14ac:dyDescent="0.35">
      <c r="P2242" s="77"/>
      <c r="Q2242" s="77"/>
      <c r="R2242" s="77"/>
      <c r="S2242" s="77"/>
    </row>
    <row r="2243" spans="16:19" x14ac:dyDescent="0.35">
      <c r="P2243" s="77"/>
      <c r="Q2243" s="77"/>
      <c r="R2243" s="77"/>
      <c r="S2243" s="77"/>
    </row>
    <row r="2244" spans="16:19" x14ac:dyDescent="0.35">
      <c r="P2244" s="77"/>
      <c r="Q2244" s="77"/>
      <c r="R2244" s="77"/>
      <c r="S2244" s="77"/>
    </row>
    <row r="2245" spans="16:19" x14ac:dyDescent="0.35">
      <c r="P2245" s="77"/>
      <c r="Q2245" s="77"/>
      <c r="R2245" s="77"/>
      <c r="S2245" s="77"/>
    </row>
    <row r="2246" spans="16:19" x14ac:dyDescent="0.35">
      <c r="P2246" s="77"/>
      <c r="Q2246" s="77"/>
      <c r="R2246" s="77"/>
      <c r="S2246" s="77"/>
    </row>
    <row r="2247" spans="16:19" x14ac:dyDescent="0.35">
      <c r="P2247" s="77"/>
      <c r="Q2247" s="77"/>
      <c r="R2247" s="77"/>
      <c r="S2247" s="77"/>
    </row>
    <row r="2248" spans="16:19" x14ac:dyDescent="0.35">
      <c r="P2248" s="77"/>
      <c r="Q2248" s="77"/>
      <c r="R2248" s="77"/>
      <c r="S2248" s="77"/>
    </row>
    <row r="2249" spans="16:19" x14ac:dyDescent="0.35">
      <c r="P2249" s="77"/>
      <c r="Q2249" s="77"/>
      <c r="R2249" s="77"/>
      <c r="S2249" s="77"/>
    </row>
    <row r="2250" spans="16:19" x14ac:dyDescent="0.35">
      <c r="P2250" s="77"/>
      <c r="Q2250" s="77"/>
      <c r="R2250" s="77"/>
      <c r="S2250" s="77"/>
    </row>
    <row r="2251" spans="16:19" x14ac:dyDescent="0.35">
      <c r="P2251" s="77"/>
      <c r="Q2251" s="77"/>
      <c r="R2251" s="77"/>
      <c r="S2251" s="77"/>
    </row>
    <row r="2252" spans="16:19" x14ac:dyDescent="0.35">
      <c r="P2252" s="77"/>
      <c r="Q2252" s="77"/>
      <c r="R2252" s="77"/>
      <c r="S2252" s="77"/>
    </row>
    <row r="2253" spans="16:19" x14ac:dyDescent="0.35">
      <c r="P2253" s="77"/>
      <c r="Q2253" s="77"/>
      <c r="R2253" s="77"/>
      <c r="S2253" s="77"/>
    </row>
    <row r="2254" spans="16:19" x14ac:dyDescent="0.35">
      <c r="P2254" s="77"/>
      <c r="Q2254" s="77"/>
      <c r="R2254" s="77"/>
      <c r="S2254" s="77"/>
    </row>
    <row r="2255" spans="16:19" x14ac:dyDescent="0.35">
      <c r="P2255" s="77"/>
      <c r="Q2255" s="77"/>
      <c r="R2255" s="77"/>
      <c r="S2255" s="77"/>
    </row>
    <row r="2256" spans="16:19" x14ac:dyDescent="0.35">
      <c r="P2256" s="77"/>
      <c r="Q2256" s="77"/>
      <c r="R2256" s="77"/>
      <c r="S2256" s="77"/>
    </row>
    <row r="2257" spans="16:19" x14ac:dyDescent="0.35">
      <c r="P2257" s="77"/>
      <c r="Q2257" s="77"/>
      <c r="R2257" s="77"/>
      <c r="S2257" s="77"/>
    </row>
    <row r="2258" spans="16:19" x14ac:dyDescent="0.35">
      <c r="P2258" s="77"/>
      <c r="Q2258" s="77"/>
      <c r="R2258" s="77"/>
      <c r="S2258" s="77"/>
    </row>
    <row r="2259" spans="16:19" x14ac:dyDescent="0.35">
      <c r="P2259" s="77"/>
      <c r="Q2259" s="77"/>
      <c r="R2259" s="77"/>
      <c r="S2259" s="77"/>
    </row>
    <row r="2260" spans="16:19" x14ac:dyDescent="0.35">
      <c r="P2260" s="77"/>
      <c r="Q2260" s="77"/>
      <c r="R2260" s="77"/>
      <c r="S2260" s="77"/>
    </row>
    <row r="2261" spans="16:19" x14ac:dyDescent="0.35">
      <c r="P2261" s="77"/>
      <c r="Q2261" s="77"/>
      <c r="R2261" s="77"/>
      <c r="S2261" s="77"/>
    </row>
    <row r="2262" spans="16:19" x14ac:dyDescent="0.35">
      <c r="P2262" s="77"/>
      <c r="Q2262" s="77"/>
      <c r="R2262" s="77"/>
      <c r="S2262" s="77"/>
    </row>
    <row r="2263" spans="16:19" x14ac:dyDescent="0.35">
      <c r="P2263" s="77"/>
      <c r="Q2263" s="77"/>
      <c r="R2263" s="77"/>
      <c r="S2263" s="77"/>
    </row>
    <row r="2264" spans="16:19" x14ac:dyDescent="0.35">
      <c r="P2264" s="77"/>
      <c r="Q2264" s="77"/>
      <c r="R2264" s="77"/>
      <c r="S2264" s="77"/>
    </row>
    <row r="2265" spans="16:19" x14ac:dyDescent="0.35">
      <c r="P2265" s="77"/>
      <c r="Q2265" s="77"/>
      <c r="R2265" s="77"/>
      <c r="S2265" s="77"/>
    </row>
    <row r="2266" spans="16:19" x14ac:dyDescent="0.35">
      <c r="P2266" s="77"/>
      <c r="Q2266" s="77"/>
      <c r="R2266" s="77"/>
      <c r="S2266" s="77"/>
    </row>
    <row r="2267" spans="16:19" x14ac:dyDescent="0.35">
      <c r="P2267" s="77"/>
      <c r="Q2267" s="77"/>
      <c r="R2267" s="77"/>
      <c r="S2267" s="77"/>
    </row>
    <row r="2268" spans="16:19" x14ac:dyDescent="0.35">
      <c r="P2268" s="77"/>
      <c r="Q2268" s="77"/>
      <c r="R2268" s="77"/>
      <c r="S2268" s="77"/>
    </row>
    <row r="2269" spans="16:19" x14ac:dyDescent="0.35">
      <c r="P2269" s="77"/>
      <c r="Q2269" s="77"/>
      <c r="R2269" s="77"/>
      <c r="S2269" s="77"/>
    </row>
    <row r="2270" spans="16:19" x14ac:dyDescent="0.35">
      <c r="P2270" s="77"/>
      <c r="Q2270" s="77"/>
      <c r="R2270" s="77"/>
      <c r="S2270" s="77"/>
    </row>
    <row r="2271" spans="16:19" x14ac:dyDescent="0.35">
      <c r="P2271" s="77"/>
      <c r="Q2271" s="77"/>
      <c r="R2271" s="77"/>
      <c r="S2271" s="77"/>
    </row>
    <row r="2272" spans="16:19" x14ac:dyDescent="0.35">
      <c r="P2272" s="77"/>
      <c r="Q2272" s="77"/>
      <c r="R2272" s="77"/>
      <c r="S2272" s="77"/>
    </row>
    <row r="2273" spans="16:19" x14ac:dyDescent="0.35">
      <c r="P2273" s="77"/>
      <c r="Q2273" s="77"/>
      <c r="R2273" s="77"/>
      <c r="S2273" s="77"/>
    </row>
    <row r="2274" spans="16:19" x14ac:dyDescent="0.35">
      <c r="P2274" s="77"/>
      <c r="Q2274" s="77"/>
      <c r="R2274" s="77"/>
      <c r="S2274" s="77"/>
    </row>
    <row r="2275" spans="16:19" x14ac:dyDescent="0.35">
      <c r="P2275" s="77"/>
      <c r="Q2275" s="77"/>
      <c r="R2275" s="77"/>
      <c r="S2275" s="77"/>
    </row>
    <row r="2276" spans="16:19" x14ac:dyDescent="0.35">
      <c r="P2276" s="77"/>
      <c r="Q2276" s="77"/>
      <c r="R2276" s="77"/>
      <c r="S2276" s="77"/>
    </row>
    <row r="2277" spans="16:19" x14ac:dyDescent="0.35">
      <c r="P2277" s="77"/>
      <c r="Q2277" s="77"/>
      <c r="R2277" s="77"/>
      <c r="S2277" s="77"/>
    </row>
    <row r="2278" spans="16:19" x14ac:dyDescent="0.35">
      <c r="P2278" s="77"/>
      <c r="Q2278" s="77"/>
      <c r="R2278" s="77"/>
      <c r="S2278" s="77"/>
    </row>
    <row r="2279" spans="16:19" x14ac:dyDescent="0.35">
      <c r="P2279" s="77"/>
      <c r="Q2279" s="77"/>
      <c r="R2279" s="77"/>
      <c r="S2279" s="77"/>
    </row>
    <row r="2280" spans="16:19" x14ac:dyDescent="0.35">
      <c r="P2280" s="77"/>
      <c r="Q2280" s="77"/>
      <c r="R2280" s="77"/>
      <c r="S2280" s="77"/>
    </row>
    <row r="2281" spans="16:19" x14ac:dyDescent="0.35">
      <c r="P2281" s="77"/>
      <c r="Q2281" s="77"/>
      <c r="R2281" s="77"/>
      <c r="S2281" s="77"/>
    </row>
    <row r="2282" spans="16:19" x14ac:dyDescent="0.35">
      <c r="P2282" s="77"/>
      <c r="Q2282" s="77"/>
      <c r="R2282" s="77"/>
      <c r="S2282" s="77"/>
    </row>
    <row r="2283" spans="16:19" x14ac:dyDescent="0.35">
      <c r="P2283" s="77"/>
      <c r="Q2283" s="77"/>
      <c r="R2283" s="77"/>
      <c r="S2283" s="77"/>
    </row>
    <row r="2284" spans="16:19" x14ac:dyDescent="0.35">
      <c r="P2284" s="77"/>
      <c r="Q2284" s="77"/>
      <c r="R2284" s="77"/>
      <c r="S2284" s="77"/>
    </row>
    <row r="2285" spans="16:19" x14ac:dyDescent="0.35">
      <c r="P2285" s="77"/>
      <c r="Q2285" s="77"/>
      <c r="R2285" s="77"/>
      <c r="S2285" s="77"/>
    </row>
    <row r="2286" spans="16:19" x14ac:dyDescent="0.35">
      <c r="P2286" s="77"/>
      <c r="Q2286" s="77"/>
      <c r="R2286" s="77"/>
      <c r="S2286" s="77"/>
    </row>
    <row r="2287" spans="16:19" x14ac:dyDescent="0.35">
      <c r="P2287" s="77"/>
      <c r="Q2287" s="77"/>
      <c r="R2287" s="77"/>
      <c r="S2287" s="77"/>
    </row>
    <row r="2288" spans="16:19" x14ac:dyDescent="0.35">
      <c r="P2288" s="77"/>
      <c r="Q2288" s="77"/>
      <c r="R2288" s="77"/>
      <c r="S2288" s="77"/>
    </row>
    <row r="2289" spans="16:19" x14ac:dyDescent="0.35">
      <c r="P2289" s="77"/>
      <c r="Q2289" s="77"/>
      <c r="R2289" s="77"/>
      <c r="S2289" s="77"/>
    </row>
    <row r="2290" spans="16:19" x14ac:dyDescent="0.35">
      <c r="P2290" s="77"/>
      <c r="Q2290" s="77"/>
      <c r="R2290" s="77"/>
      <c r="S2290" s="77"/>
    </row>
    <row r="2291" spans="16:19" x14ac:dyDescent="0.35">
      <c r="P2291" s="77"/>
      <c r="Q2291" s="77"/>
      <c r="R2291" s="77"/>
      <c r="S2291" s="77"/>
    </row>
    <row r="2292" spans="16:19" x14ac:dyDescent="0.35">
      <c r="P2292" s="77"/>
      <c r="Q2292" s="77"/>
      <c r="R2292" s="77"/>
      <c r="S2292" s="77"/>
    </row>
    <row r="2293" spans="16:19" x14ac:dyDescent="0.35">
      <c r="P2293" s="77"/>
      <c r="Q2293" s="77"/>
      <c r="R2293" s="77"/>
      <c r="S2293" s="77"/>
    </row>
    <row r="2294" spans="16:19" x14ac:dyDescent="0.35">
      <c r="P2294" s="77"/>
      <c r="Q2294" s="77"/>
      <c r="R2294" s="77"/>
      <c r="S2294" s="77"/>
    </row>
    <row r="2295" spans="16:19" x14ac:dyDescent="0.35">
      <c r="P2295" s="77"/>
      <c r="Q2295" s="77"/>
      <c r="R2295" s="77"/>
      <c r="S2295" s="77"/>
    </row>
    <row r="2296" spans="16:19" x14ac:dyDescent="0.35">
      <c r="P2296" s="77"/>
      <c r="Q2296" s="77"/>
      <c r="R2296" s="77"/>
      <c r="S2296" s="77"/>
    </row>
    <row r="2297" spans="16:19" x14ac:dyDescent="0.35">
      <c r="P2297" s="77"/>
      <c r="Q2297" s="77"/>
      <c r="R2297" s="77"/>
      <c r="S2297" s="77"/>
    </row>
    <row r="2298" spans="16:19" x14ac:dyDescent="0.35">
      <c r="P2298" s="77"/>
      <c r="Q2298" s="77"/>
      <c r="R2298" s="77"/>
      <c r="S2298" s="77"/>
    </row>
    <row r="2299" spans="16:19" x14ac:dyDescent="0.35">
      <c r="P2299" s="77"/>
      <c r="Q2299" s="77"/>
      <c r="R2299" s="77"/>
      <c r="S2299" s="77"/>
    </row>
    <row r="2300" spans="16:19" x14ac:dyDescent="0.35">
      <c r="P2300" s="77"/>
      <c r="Q2300" s="77"/>
      <c r="R2300" s="77"/>
      <c r="S2300" s="77"/>
    </row>
    <row r="2301" spans="16:19" x14ac:dyDescent="0.35">
      <c r="P2301" s="77"/>
      <c r="Q2301" s="77"/>
      <c r="R2301" s="77"/>
      <c r="S2301" s="77"/>
    </row>
    <row r="2302" spans="16:19" x14ac:dyDescent="0.35">
      <c r="P2302" s="77"/>
      <c r="Q2302" s="77"/>
      <c r="R2302" s="77"/>
      <c r="S2302" s="77"/>
    </row>
    <row r="2303" spans="16:19" x14ac:dyDescent="0.35">
      <c r="P2303" s="77"/>
      <c r="Q2303" s="77"/>
      <c r="R2303" s="77"/>
      <c r="S2303" s="77"/>
    </row>
    <row r="2304" spans="16:19" x14ac:dyDescent="0.35">
      <c r="P2304" s="77"/>
      <c r="Q2304" s="77"/>
      <c r="R2304" s="77"/>
      <c r="S2304" s="77"/>
    </row>
    <row r="2305" spans="16:19" x14ac:dyDescent="0.35">
      <c r="P2305" s="77"/>
      <c r="Q2305" s="77"/>
      <c r="R2305" s="77"/>
      <c r="S2305" s="77"/>
    </row>
    <row r="2306" spans="16:19" x14ac:dyDescent="0.35">
      <c r="P2306" s="77"/>
      <c r="Q2306" s="77"/>
      <c r="R2306" s="77"/>
      <c r="S2306" s="77"/>
    </row>
    <row r="2307" spans="16:19" x14ac:dyDescent="0.35">
      <c r="P2307" s="77"/>
      <c r="Q2307" s="77"/>
      <c r="R2307" s="77"/>
      <c r="S2307" s="77"/>
    </row>
    <row r="2308" spans="16:19" x14ac:dyDescent="0.35">
      <c r="P2308" s="77"/>
      <c r="Q2308" s="77"/>
      <c r="R2308" s="77"/>
      <c r="S2308" s="77"/>
    </row>
    <row r="2309" spans="16:19" x14ac:dyDescent="0.35">
      <c r="P2309" s="77"/>
      <c r="Q2309" s="77"/>
      <c r="R2309" s="77"/>
      <c r="S2309" s="77"/>
    </row>
    <row r="2310" spans="16:19" x14ac:dyDescent="0.35">
      <c r="P2310" s="77"/>
      <c r="Q2310" s="77"/>
      <c r="R2310" s="77"/>
      <c r="S2310" s="77"/>
    </row>
    <row r="2311" spans="16:19" x14ac:dyDescent="0.35">
      <c r="P2311" s="77"/>
      <c r="Q2311" s="77"/>
      <c r="R2311" s="77"/>
      <c r="S2311" s="77"/>
    </row>
    <row r="2312" spans="16:19" x14ac:dyDescent="0.35">
      <c r="P2312" s="77"/>
      <c r="Q2312" s="77"/>
      <c r="R2312" s="77"/>
      <c r="S2312" s="77"/>
    </row>
    <row r="2313" spans="16:19" x14ac:dyDescent="0.35">
      <c r="P2313" s="77"/>
      <c r="Q2313" s="77"/>
      <c r="R2313" s="77"/>
      <c r="S2313" s="77"/>
    </row>
    <row r="2314" spans="16:19" x14ac:dyDescent="0.35">
      <c r="P2314" s="77"/>
      <c r="Q2314" s="77"/>
      <c r="R2314" s="77"/>
      <c r="S2314" s="77"/>
    </row>
    <row r="2315" spans="16:19" x14ac:dyDescent="0.35">
      <c r="P2315" s="77"/>
      <c r="Q2315" s="77"/>
      <c r="R2315" s="77"/>
      <c r="S2315" s="77"/>
    </row>
    <row r="2316" spans="16:19" x14ac:dyDescent="0.35">
      <c r="P2316" s="77"/>
      <c r="Q2316" s="77"/>
      <c r="R2316" s="77"/>
      <c r="S2316" s="77"/>
    </row>
    <row r="2317" spans="16:19" x14ac:dyDescent="0.35">
      <c r="P2317" s="77"/>
      <c r="Q2317" s="77"/>
      <c r="R2317" s="77"/>
      <c r="S2317" s="77"/>
    </row>
    <row r="2318" spans="16:19" x14ac:dyDescent="0.35">
      <c r="P2318" s="77"/>
      <c r="Q2318" s="77"/>
      <c r="R2318" s="77"/>
      <c r="S2318" s="77"/>
    </row>
    <row r="2319" spans="16:19" x14ac:dyDescent="0.35">
      <c r="P2319" s="77"/>
      <c r="Q2319" s="77"/>
      <c r="R2319" s="77"/>
      <c r="S2319" s="77"/>
    </row>
    <row r="2320" spans="16:19" x14ac:dyDescent="0.35">
      <c r="P2320" s="77"/>
      <c r="Q2320" s="77"/>
      <c r="R2320" s="77"/>
      <c r="S2320" s="77"/>
    </row>
    <row r="2321" spans="16:19" x14ac:dyDescent="0.35">
      <c r="P2321" s="77"/>
      <c r="Q2321" s="77"/>
      <c r="R2321" s="77"/>
      <c r="S2321" s="77"/>
    </row>
    <row r="2322" spans="16:19" x14ac:dyDescent="0.35">
      <c r="P2322" s="77"/>
      <c r="Q2322" s="77"/>
      <c r="R2322" s="77"/>
      <c r="S2322" s="77"/>
    </row>
    <row r="2323" spans="16:19" x14ac:dyDescent="0.35">
      <c r="P2323" s="77"/>
      <c r="Q2323" s="77"/>
      <c r="R2323" s="77"/>
      <c r="S2323" s="77"/>
    </row>
    <row r="2324" spans="16:19" x14ac:dyDescent="0.35">
      <c r="P2324" s="77"/>
      <c r="Q2324" s="77"/>
      <c r="R2324" s="77"/>
      <c r="S2324" s="77"/>
    </row>
    <row r="2325" spans="16:19" x14ac:dyDescent="0.35">
      <c r="P2325" s="77"/>
      <c r="Q2325" s="77"/>
      <c r="R2325" s="77"/>
      <c r="S2325" s="77"/>
    </row>
    <row r="2326" spans="16:19" x14ac:dyDescent="0.35">
      <c r="P2326" s="77"/>
      <c r="Q2326" s="77"/>
      <c r="R2326" s="77"/>
      <c r="S2326" s="77"/>
    </row>
    <row r="2327" spans="16:19" x14ac:dyDescent="0.35">
      <c r="P2327" s="77"/>
      <c r="Q2327" s="77"/>
      <c r="R2327" s="77"/>
      <c r="S2327" s="77"/>
    </row>
    <row r="2328" spans="16:19" x14ac:dyDescent="0.35">
      <c r="P2328" s="77"/>
      <c r="Q2328" s="77"/>
      <c r="R2328" s="77"/>
      <c r="S2328" s="77"/>
    </row>
    <row r="2329" spans="16:19" x14ac:dyDescent="0.35">
      <c r="P2329" s="77"/>
      <c r="Q2329" s="77"/>
      <c r="R2329" s="77"/>
      <c r="S2329" s="77"/>
    </row>
    <row r="2330" spans="16:19" x14ac:dyDescent="0.35">
      <c r="P2330" s="77"/>
      <c r="Q2330" s="77"/>
      <c r="R2330" s="77"/>
      <c r="S2330" s="77"/>
    </row>
    <row r="2331" spans="16:19" x14ac:dyDescent="0.35">
      <c r="P2331" s="77"/>
      <c r="Q2331" s="77"/>
      <c r="R2331" s="77"/>
      <c r="S2331" s="77"/>
    </row>
    <row r="2332" spans="16:19" x14ac:dyDescent="0.35">
      <c r="P2332" s="77"/>
      <c r="Q2332" s="77"/>
      <c r="R2332" s="77"/>
      <c r="S2332" s="77"/>
    </row>
    <row r="2333" spans="16:19" x14ac:dyDescent="0.35">
      <c r="P2333" s="77"/>
      <c r="Q2333" s="77"/>
      <c r="R2333" s="77"/>
      <c r="S2333" s="77"/>
    </row>
    <row r="2334" spans="16:19" x14ac:dyDescent="0.35">
      <c r="P2334" s="77"/>
      <c r="Q2334" s="77"/>
      <c r="R2334" s="77"/>
      <c r="S2334" s="77"/>
    </row>
    <row r="2335" spans="16:19" x14ac:dyDescent="0.35">
      <c r="P2335" s="77"/>
      <c r="Q2335" s="77"/>
      <c r="R2335" s="77"/>
      <c r="S2335" s="77"/>
    </row>
    <row r="2336" spans="16:19" x14ac:dyDescent="0.35">
      <c r="P2336" s="77"/>
      <c r="Q2336" s="77"/>
      <c r="R2336" s="77"/>
      <c r="S2336" s="77"/>
    </row>
    <row r="2337" spans="16:19" x14ac:dyDescent="0.35">
      <c r="P2337" s="77"/>
      <c r="Q2337" s="77"/>
      <c r="R2337" s="77"/>
      <c r="S2337" s="77"/>
    </row>
    <row r="2338" spans="16:19" x14ac:dyDescent="0.35">
      <c r="P2338" s="77"/>
      <c r="Q2338" s="77"/>
      <c r="R2338" s="77"/>
      <c r="S2338" s="77"/>
    </row>
    <row r="2339" spans="16:19" x14ac:dyDescent="0.35">
      <c r="P2339" s="77"/>
      <c r="Q2339" s="77"/>
      <c r="R2339" s="77"/>
      <c r="S2339" s="77"/>
    </row>
    <row r="2340" spans="16:19" x14ac:dyDescent="0.35">
      <c r="P2340" s="77"/>
      <c r="Q2340" s="77"/>
      <c r="R2340" s="77"/>
      <c r="S2340" s="77"/>
    </row>
    <row r="2341" spans="16:19" x14ac:dyDescent="0.35">
      <c r="P2341" s="77"/>
      <c r="Q2341" s="77"/>
      <c r="R2341" s="77"/>
      <c r="S2341" s="77"/>
    </row>
    <row r="2342" spans="16:19" x14ac:dyDescent="0.35">
      <c r="P2342" s="77"/>
      <c r="Q2342" s="77"/>
      <c r="R2342" s="77"/>
      <c r="S2342" s="77"/>
    </row>
    <row r="2343" spans="16:19" x14ac:dyDescent="0.35">
      <c r="P2343" s="77"/>
      <c r="Q2343" s="77"/>
      <c r="R2343" s="77"/>
      <c r="S2343" s="77"/>
    </row>
    <row r="2344" spans="16:19" x14ac:dyDescent="0.35">
      <c r="P2344" s="77"/>
      <c r="Q2344" s="77"/>
      <c r="R2344" s="77"/>
      <c r="S2344" s="77"/>
    </row>
    <row r="2345" spans="16:19" x14ac:dyDescent="0.35">
      <c r="P2345" s="77"/>
      <c r="Q2345" s="77"/>
      <c r="R2345" s="77"/>
      <c r="S2345" s="77"/>
    </row>
    <row r="2346" spans="16:19" x14ac:dyDescent="0.35">
      <c r="P2346" s="77"/>
      <c r="Q2346" s="77"/>
      <c r="R2346" s="77"/>
      <c r="S2346" s="77"/>
    </row>
    <row r="2347" spans="16:19" x14ac:dyDescent="0.35">
      <c r="P2347" s="77"/>
      <c r="Q2347" s="77"/>
      <c r="R2347" s="77"/>
      <c r="S2347" s="77"/>
    </row>
    <row r="2348" spans="16:19" x14ac:dyDescent="0.35">
      <c r="P2348" s="77"/>
      <c r="Q2348" s="77"/>
      <c r="R2348" s="77"/>
      <c r="S2348" s="77"/>
    </row>
    <row r="2349" spans="16:19" x14ac:dyDescent="0.35">
      <c r="P2349" s="77"/>
      <c r="Q2349" s="77"/>
      <c r="R2349" s="77"/>
      <c r="S2349" s="77"/>
    </row>
    <row r="2350" spans="16:19" x14ac:dyDescent="0.35">
      <c r="P2350" s="77"/>
      <c r="Q2350" s="77"/>
      <c r="R2350" s="77"/>
      <c r="S2350" s="77"/>
    </row>
    <row r="2351" spans="16:19" x14ac:dyDescent="0.35">
      <c r="P2351" s="77"/>
      <c r="Q2351" s="77"/>
      <c r="R2351" s="77"/>
      <c r="S2351" s="77"/>
    </row>
    <row r="2352" spans="16:19" x14ac:dyDescent="0.35">
      <c r="P2352" s="77"/>
      <c r="Q2352" s="77"/>
      <c r="R2352" s="77"/>
      <c r="S2352" s="77"/>
    </row>
    <row r="2353" spans="16:19" x14ac:dyDescent="0.35">
      <c r="P2353" s="77"/>
      <c r="Q2353" s="77"/>
      <c r="R2353" s="77"/>
      <c r="S2353" s="77"/>
    </row>
    <row r="2354" spans="16:19" x14ac:dyDescent="0.35">
      <c r="P2354" s="77"/>
      <c r="Q2354" s="77"/>
      <c r="R2354" s="77"/>
      <c r="S2354" s="77"/>
    </row>
    <row r="2355" spans="16:19" x14ac:dyDescent="0.35">
      <c r="P2355" s="77"/>
      <c r="Q2355" s="77"/>
      <c r="R2355" s="77"/>
      <c r="S2355" s="77"/>
    </row>
    <row r="2356" spans="16:19" x14ac:dyDescent="0.35">
      <c r="P2356" s="77"/>
      <c r="Q2356" s="77"/>
      <c r="R2356" s="77"/>
      <c r="S2356" s="77"/>
    </row>
    <row r="2357" spans="16:19" x14ac:dyDescent="0.35">
      <c r="P2357" s="77"/>
      <c r="Q2357" s="77"/>
      <c r="R2357" s="77"/>
      <c r="S2357" s="77"/>
    </row>
    <row r="2358" spans="16:19" x14ac:dyDescent="0.35">
      <c r="P2358" s="77"/>
      <c r="Q2358" s="77"/>
      <c r="R2358" s="77"/>
      <c r="S2358" s="77"/>
    </row>
    <row r="2359" spans="16:19" x14ac:dyDescent="0.35">
      <c r="P2359" s="77"/>
      <c r="Q2359" s="77"/>
      <c r="R2359" s="77"/>
      <c r="S2359" s="77"/>
    </row>
    <row r="2360" spans="16:19" x14ac:dyDescent="0.35">
      <c r="P2360" s="77"/>
      <c r="Q2360" s="77"/>
      <c r="R2360" s="77"/>
      <c r="S2360" s="77"/>
    </row>
    <row r="2361" spans="16:19" x14ac:dyDescent="0.35">
      <c r="P2361" s="77"/>
      <c r="Q2361" s="77"/>
      <c r="R2361" s="77"/>
      <c r="S2361" s="77"/>
    </row>
    <row r="2362" spans="16:19" x14ac:dyDescent="0.35">
      <c r="P2362" s="77"/>
      <c r="Q2362" s="77"/>
      <c r="R2362" s="77"/>
      <c r="S2362" s="77"/>
    </row>
    <row r="2363" spans="16:19" x14ac:dyDescent="0.35">
      <c r="P2363" s="77"/>
      <c r="Q2363" s="77"/>
      <c r="R2363" s="77"/>
      <c r="S2363" s="77"/>
    </row>
    <row r="2364" spans="16:19" x14ac:dyDescent="0.35">
      <c r="P2364" s="77"/>
      <c r="Q2364" s="77"/>
      <c r="R2364" s="77"/>
      <c r="S2364" s="77"/>
    </row>
    <row r="2365" spans="16:19" x14ac:dyDescent="0.35">
      <c r="P2365" s="77"/>
      <c r="Q2365" s="77"/>
      <c r="R2365" s="77"/>
      <c r="S2365" s="77"/>
    </row>
    <row r="2366" spans="16:19" x14ac:dyDescent="0.35">
      <c r="P2366" s="77"/>
      <c r="Q2366" s="77"/>
      <c r="R2366" s="77"/>
      <c r="S2366" s="77"/>
    </row>
    <row r="2367" spans="16:19" x14ac:dyDescent="0.35">
      <c r="P2367" s="77"/>
      <c r="Q2367" s="77"/>
      <c r="R2367" s="77"/>
      <c r="S2367" s="77"/>
    </row>
    <row r="2368" spans="16:19" x14ac:dyDescent="0.35">
      <c r="P2368" s="77"/>
      <c r="Q2368" s="77"/>
      <c r="R2368" s="77"/>
      <c r="S2368" s="77"/>
    </row>
    <row r="2369" spans="16:19" x14ac:dyDescent="0.35">
      <c r="P2369" s="77"/>
      <c r="Q2369" s="77"/>
      <c r="R2369" s="77"/>
      <c r="S2369" s="77"/>
    </row>
    <row r="2370" spans="16:19" x14ac:dyDescent="0.35">
      <c r="P2370" s="77"/>
      <c r="Q2370" s="77"/>
      <c r="R2370" s="77"/>
      <c r="S2370" s="77"/>
    </row>
    <row r="2371" spans="16:19" x14ac:dyDescent="0.35">
      <c r="P2371" s="77"/>
      <c r="Q2371" s="77"/>
      <c r="R2371" s="77"/>
      <c r="S2371" s="77"/>
    </row>
    <row r="2372" spans="16:19" x14ac:dyDescent="0.35">
      <c r="P2372" s="77"/>
      <c r="Q2372" s="77"/>
      <c r="R2372" s="77"/>
      <c r="S2372" s="77"/>
    </row>
    <row r="2373" spans="16:19" x14ac:dyDescent="0.35">
      <c r="P2373" s="77"/>
      <c r="Q2373" s="77"/>
      <c r="R2373" s="77"/>
      <c r="S2373" s="77"/>
    </row>
    <row r="2374" spans="16:19" x14ac:dyDescent="0.35">
      <c r="P2374" s="77"/>
      <c r="Q2374" s="77"/>
      <c r="R2374" s="77"/>
      <c r="S2374" s="77"/>
    </row>
    <row r="2375" spans="16:19" x14ac:dyDescent="0.35">
      <c r="P2375" s="77"/>
      <c r="Q2375" s="77"/>
      <c r="R2375" s="77"/>
      <c r="S2375" s="77"/>
    </row>
    <row r="2376" spans="16:19" x14ac:dyDescent="0.35">
      <c r="P2376" s="77"/>
      <c r="Q2376" s="77"/>
      <c r="R2376" s="77"/>
      <c r="S2376" s="77"/>
    </row>
    <row r="2377" spans="16:19" x14ac:dyDescent="0.35">
      <c r="P2377" s="77"/>
      <c r="Q2377" s="77"/>
      <c r="R2377" s="77"/>
      <c r="S2377" s="77"/>
    </row>
    <row r="2378" spans="16:19" x14ac:dyDescent="0.35">
      <c r="P2378" s="77"/>
      <c r="Q2378" s="77"/>
      <c r="R2378" s="77"/>
      <c r="S2378" s="77"/>
    </row>
    <row r="2379" spans="16:19" x14ac:dyDescent="0.35">
      <c r="P2379" s="77"/>
      <c r="Q2379" s="77"/>
      <c r="R2379" s="77"/>
      <c r="S2379" s="77"/>
    </row>
    <row r="2380" spans="16:19" x14ac:dyDescent="0.35">
      <c r="P2380" s="77"/>
      <c r="Q2380" s="77"/>
      <c r="R2380" s="77"/>
      <c r="S2380" s="77"/>
    </row>
    <row r="2381" spans="16:19" x14ac:dyDescent="0.35">
      <c r="P2381" s="77"/>
      <c r="Q2381" s="77"/>
      <c r="R2381" s="77"/>
      <c r="S2381" s="77"/>
    </row>
    <row r="2382" spans="16:19" x14ac:dyDescent="0.35">
      <c r="P2382" s="77"/>
      <c r="Q2382" s="77"/>
      <c r="R2382" s="77"/>
      <c r="S2382" s="77"/>
    </row>
    <row r="2383" spans="16:19" x14ac:dyDescent="0.35">
      <c r="P2383" s="77"/>
      <c r="Q2383" s="77"/>
      <c r="R2383" s="77"/>
      <c r="S2383" s="77"/>
    </row>
    <row r="2384" spans="16:19" x14ac:dyDescent="0.35">
      <c r="P2384" s="77"/>
      <c r="Q2384" s="77"/>
      <c r="R2384" s="77"/>
      <c r="S2384" s="77"/>
    </row>
    <row r="2385" spans="16:19" x14ac:dyDescent="0.35">
      <c r="P2385" s="77"/>
      <c r="Q2385" s="77"/>
      <c r="R2385" s="77"/>
      <c r="S2385" s="77"/>
    </row>
    <row r="2386" spans="16:19" x14ac:dyDescent="0.35">
      <c r="P2386" s="77"/>
      <c r="Q2386" s="77"/>
      <c r="R2386" s="77"/>
      <c r="S2386" s="77"/>
    </row>
    <row r="2387" spans="16:19" x14ac:dyDescent="0.35">
      <c r="P2387" s="77"/>
      <c r="Q2387" s="77"/>
      <c r="R2387" s="77"/>
      <c r="S2387" s="77"/>
    </row>
    <row r="2388" spans="16:19" x14ac:dyDescent="0.35">
      <c r="P2388" s="77"/>
      <c r="Q2388" s="77"/>
      <c r="R2388" s="77"/>
      <c r="S2388" s="77"/>
    </row>
    <row r="2389" spans="16:19" x14ac:dyDescent="0.35">
      <c r="P2389" s="77"/>
      <c r="Q2389" s="77"/>
      <c r="R2389" s="77"/>
      <c r="S2389" s="77"/>
    </row>
    <row r="2390" spans="16:19" x14ac:dyDescent="0.35">
      <c r="P2390" s="77"/>
      <c r="Q2390" s="77"/>
      <c r="R2390" s="77"/>
      <c r="S2390" s="77"/>
    </row>
    <row r="2391" spans="16:19" x14ac:dyDescent="0.35">
      <c r="P2391" s="77"/>
      <c r="Q2391" s="77"/>
      <c r="R2391" s="77"/>
      <c r="S2391" s="77"/>
    </row>
    <row r="2392" spans="16:19" x14ac:dyDescent="0.35">
      <c r="P2392" s="77"/>
      <c r="Q2392" s="77"/>
      <c r="R2392" s="77"/>
      <c r="S2392" s="77"/>
    </row>
    <row r="2393" spans="16:19" x14ac:dyDescent="0.35">
      <c r="P2393" s="77"/>
      <c r="Q2393" s="77"/>
      <c r="R2393" s="77"/>
      <c r="S2393" s="77"/>
    </row>
    <row r="2394" spans="16:19" x14ac:dyDescent="0.35">
      <c r="P2394" s="77"/>
      <c r="Q2394" s="77"/>
      <c r="R2394" s="77"/>
      <c r="S2394" s="77"/>
    </row>
    <row r="2395" spans="16:19" x14ac:dyDescent="0.35">
      <c r="P2395" s="77"/>
      <c r="Q2395" s="77"/>
      <c r="R2395" s="77"/>
      <c r="S2395" s="77"/>
    </row>
    <row r="2396" spans="16:19" x14ac:dyDescent="0.35">
      <c r="P2396" s="77"/>
      <c r="Q2396" s="77"/>
      <c r="R2396" s="77"/>
      <c r="S2396" s="77"/>
    </row>
    <row r="2397" spans="16:19" x14ac:dyDescent="0.35">
      <c r="P2397" s="77"/>
      <c r="Q2397" s="77"/>
      <c r="R2397" s="77"/>
      <c r="S2397" s="77"/>
    </row>
    <row r="2398" spans="16:19" x14ac:dyDescent="0.35">
      <c r="P2398" s="77"/>
      <c r="Q2398" s="77"/>
      <c r="R2398" s="77"/>
      <c r="S2398" s="77"/>
    </row>
    <row r="2399" spans="16:19" x14ac:dyDescent="0.35">
      <c r="P2399" s="77"/>
      <c r="Q2399" s="77"/>
      <c r="R2399" s="77"/>
      <c r="S2399" s="77"/>
    </row>
    <row r="2400" spans="16:19" x14ac:dyDescent="0.35">
      <c r="P2400" s="77"/>
      <c r="Q2400" s="77"/>
      <c r="R2400" s="77"/>
      <c r="S2400" s="77"/>
    </row>
    <row r="2401" spans="16:19" x14ac:dyDescent="0.35">
      <c r="P2401" s="77"/>
      <c r="Q2401" s="77"/>
      <c r="R2401" s="77"/>
      <c r="S2401" s="77"/>
    </row>
    <row r="2402" spans="16:19" x14ac:dyDescent="0.35">
      <c r="P2402" s="77"/>
      <c r="Q2402" s="77"/>
      <c r="R2402" s="77"/>
      <c r="S2402" s="77"/>
    </row>
    <row r="2403" spans="16:19" x14ac:dyDescent="0.35">
      <c r="P2403" s="77"/>
      <c r="Q2403" s="77"/>
      <c r="R2403" s="77"/>
      <c r="S2403" s="77"/>
    </row>
    <row r="2404" spans="16:19" x14ac:dyDescent="0.35">
      <c r="P2404" s="77"/>
      <c r="Q2404" s="77"/>
      <c r="R2404" s="77"/>
      <c r="S2404" s="77"/>
    </row>
    <row r="2405" spans="16:19" x14ac:dyDescent="0.35">
      <c r="P2405" s="77"/>
      <c r="Q2405" s="77"/>
      <c r="R2405" s="77"/>
      <c r="S2405" s="77"/>
    </row>
    <row r="2406" spans="16:19" x14ac:dyDescent="0.35">
      <c r="P2406" s="77"/>
      <c r="Q2406" s="77"/>
      <c r="R2406" s="77"/>
      <c r="S2406" s="77"/>
    </row>
    <row r="2407" spans="16:19" x14ac:dyDescent="0.35">
      <c r="P2407" s="77"/>
      <c r="Q2407" s="77"/>
      <c r="R2407" s="77"/>
      <c r="S2407" s="77"/>
    </row>
    <row r="2408" spans="16:19" x14ac:dyDescent="0.35">
      <c r="P2408" s="77"/>
      <c r="Q2408" s="77"/>
      <c r="R2408" s="77"/>
      <c r="S2408" s="77"/>
    </row>
    <row r="2409" spans="16:19" x14ac:dyDescent="0.35">
      <c r="P2409" s="77"/>
      <c r="Q2409" s="77"/>
      <c r="R2409" s="77"/>
      <c r="S2409" s="77"/>
    </row>
    <row r="2410" spans="16:19" x14ac:dyDescent="0.35">
      <c r="P2410" s="77"/>
      <c r="Q2410" s="77"/>
      <c r="R2410" s="77"/>
      <c r="S2410" s="77"/>
    </row>
    <row r="2411" spans="16:19" x14ac:dyDescent="0.35">
      <c r="P2411" s="77"/>
      <c r="Q2411" s="77"/>
      <c r="R2411" s="77"/>
      <c r="S2411" s="77"/>
    </row>
    <row r="2412" spans="16:19" x14ac:dyDescent="0.35">
      <c r="P2412" s="77"/>
      <c r="Q2412" s="77"/>
      <c r="R2412" s="77"/>
      <c r="S2412" s="77"/>
    </row>
    <row r="2413" spans="16:19" x14ac:dyDescent="0.35">
      <c r="P2413" s="77"/>
      <c r="Q2413" s="77"/>
      <c r="R2413" s="77"/>
      <c r="S2413" s="77"/>
    </row>
    <row r="2414" spans="16:19" x14ac:dyDescent="0.35">
      <c r="P2414" s="77"/>
      <c r="Q2414" s="77"/>
      <c r="R2414" s="77"/>
      <c r="S2414" s="77"/>
    </row>
    <row r="2415" spans="16:19" x14ac:dyDescent="0.35">
      <c r="P2415" s="77"/>
      <c r="Q2415" s="77"/>
      <c r="R2415" s="77"/>
      <c r="S2415" s="77"/>
    </row>
    <row r="2416" spans="16:19" x14ac:dyDescent="0.35">
      <c r="P2416" s="77"/>
      <c r="Q2416" s="77"/>
      <c r="R2416" s="77"/>
      <c r="S2416" s="77"/>
    </row>
    <row r="2417" spans="16:19" x14ac:dyDescent="0.35">
      <c r="P2417" s="77"/>
      <c r="Q2417" s="77"/>
      <c r="R2417" s="77"/>
      <c r="S2417" s="77"/>
    </row>
    <row r="2418" spans="16:19" x14ac:dyDescent="0.35">
      <c r="P2418" s="77"/>
      <c r="Q2418" s="77"/>
      <c r="R2418" s="77"/>
      <c r="S2418" s="77"/>
    </row>
    <row r="2419" spans="16:19" x14ac:dyDescent="0.35">
      <c r="P2419" s="77"/>
      <c r="Q2419" s="77"/>
      <c r="R2419" s="77"/>
      <c r="S2419" s="77"/>
    </row>
    <row r="2420" spans="16:19" x14ac:dyDescent="0.35">
      <c r="P2420" s="77"/>
      <c r="Q2420" s="77"/>
      <c r="R2420" s="77"/>
      <c r="S2420" s="77"/>
    </row>
    <row r="2421" spans="16:19" x14ac:dyDescent="0.35">
      <c r="P2421" s="77"/>
      <c r="Q2421" s="77"/>
      <c r="R2421" s="77"/>
      <c r="S2421" s="77"/>
    </row>
    <row r="2422" spans="16:19" x14ac:dyDescent="0.35">
      <c r="P2422" s="77"/>
      <c r="Q2422" s="77"/>
      <c r="R2422" s="77"/>
      <c r="S2422" s="77"/>
    </row>
    <row r="2423" spans="16:19" x14ac:dyDescent="0.35">
      <c r="P2423" s="77"/>
      <c r="Q2423" s="77"/>
      <c r="R2423" s="77"/>
      <c r="S2423" s="77"/>
    </row>
    <row r="2424" spans="16:19" x14ac:dyDescent="0.35">
      <c r="P2424" s="77"/>
      <c r="Q2424" s="77"/>
      <c r="R2424" s="77"/>
      <c r="S2424" s="77"/>
    </row>
    <row r="2425" spans="16:19" x14ac:dyDescent="0.35">
      <c r="P2425" s="77"/>
      <c r="Q2425" s="77"/>
      <c r="R2425" s="77"/>
      <c r="S2425" s="77"/>
    </row>
    <row r="2426" spans="16:19" x14ac:dyDescent="0.35">
      <c r="P2426" s="77"/>
      <c r="Q2426" s="77"/>
      <c r="R2426" s="77"/>
      <c r="S2426" s="77"/>
    </row>
    <row r="2427" spans="16:19" x14ac:dyDescent="0.35">
      <c r="P2427" s="77"/>
      <c r="Q2427" s="77"/>
      <c r="R2427" s="77"/>
      <c r="S2427" s="77"/>
    </row>
    <row r="2428" spans="16:19" x14ac:dyDescent="0.35">
      <c r="P2428" s="77"/>
      <c r="Q2428" s="77"/>
      <c r="R2428" s="77"/>
      <c r="S2428" s="77"/>
    </row>
    <row r="2429" spans="16:19" x14ac:dyDescent="0.35">
      <c r="P2429" s="77"/>
      <c r="Q2429" s="77"/>
      <c r="R2429" s="77"/>
      <c r="S2429" s="77"/>
    </row>
    <row r="2430" spans="16:19" x14ac:dyDescent="0.35">
      <c r="P2430" s="77"/>
      <c r="Q2430" s="77"/>
      <c r="R2430" s="77"/>
      <c r="S2430" s="77"/>
    </row>
    <row r="2431" spans="16:19" x14ac:dyDescent="0.35">
      <c r="P2431" s="77"/>
      <c r="Q2431" s="77"/>
      <c r="R2431" s="77"/>
      <c r="S2431" s="77"/>
    </row>
    <row r="2432" spans="16:19" x14ac:dyDescent="0.35">
      <c r="P2432" s="77"/>
      <c r="Q2432" s="77"/>
      <c r="R2432" s="77"/>
      <c r="S2432" s="77"/>
    </row>
    <row r="2433" spans="16:19" x14ac:dyDescent="0.35">
      <c r="P2433" s="77"/>
      <c r="Q2433" s="77"/>
      <c r="R2433" s="77"/>
      <c r="S2433" s="77"/>
    </row>
    <row r="2434" spans="16:19" x14ac:dyDescent="0.35">
      <c r="P2434" s="77"/>
      <c r="Q2434" s="77"/>
      <c r="R2434" s="77"/>
      <c r="S2434" s="77"/>
    </row>
    <row r="2435" spans="16:19" x14ac:dyDescent="0.35">
      <c r="P2435" s="77"/>
      <c r="Q2435" s="77"/>
      <c r="R2435" s="77"/>
      <c r="S2435" s="77"/>
    </row>
    <row r="2436" spans="16:19" x14ac:dyDescent="0.35">
      <c r="P2436" s="77"/>
      <c r="Q2436" s="77"/>
      <c r="R2436" s="77"/>
      <c r="S2436" s="77"/>
    </row>
    <row r="2437" spans="16:19" x14ac:dyDescent="0.35">
      <c r="P2437" s="77"/>
      <c r="Q2437" s="77"/>
      <c r="R2437" s="77"/>
      <c r="S2437" s="77"/>
    </row>
    <row r="2438" spans="16:19" x14ac:dyDescent="0.35">
      <c r="P2438" s="77"/>
      <c r="Q2438" s="77"/>
      <c r="R2438" s="77"/>
      <c r="S2438" s="77"/>
    </row>
    <row r="2439" spans="16:19" x14ac:dyDescent="0.35">
      <c r="P2439" s="77"/>
      <c r="Q2439" s="77"/>
      <c r="R2439" s="77"/>
      <c r="S2439" s="77"/>
    </row>
    <row r="2440" spans="16:19" x14ac:dyDescent="0.35">
      <c r="P2440" s="77"/>
      <c r="Q2440" s="77"/>
      <c r="R2440" s="77"/>
      <c r="S2440" s="77"/>
    </row>
    <row r="2441" spans="16:19" x14ac:dyDescent="0.35">
      <c r="P2441" s="77"/>
      <c r="Q2441" s="77"/>
      <c r="R2441" s="77"/>
      <c r="S2441" s="77"/>
    </row>
    <row r="2442" spans="16:19" x14ac:dyDescent="0.35">
      <c r="P2442" s="77"/>
      <c r="Q2442" s="77"/>
      <c r="R2442" s="77"/>
      <c r="S2442" s="77"/>
    </row>
    <row r="2443" spans="16:19" x14ac:dyDescent="0.35">
      <c r="P2443" s="77"/>
      <c r="Q2443" s="77"/>
      <c r="R2443" s="77"/>
      <c r="S2443" s="77"/>
    </row>
    <row r="2444" spans="16:19" x14ac:dyDescent="0.35">
      <c r="P2444" s="77"/>
      <c r="Q2444" s="77"/>
      <c r="R2444" s="77"/>
      <c r="S2444" s="77"/>
    </row>
    <row r="2445" spans="16:19" x14ac:dyDescent="0.35">
      <c r="P2445" s="77"/>
      <c r="Q2445" s="77"/>
      <c r="R2445" s="77"/>
      <c r="S2445" s="77"/>
    </row>
    <row r="2446" spans="16:19" x14ac:dyDescent="0.35">
      <c r="P2446" s="77"/>
      <c r="Q2446" s="77"/>
      <c r="R2446" s="77"/>
      <c r="S2446" s="77"/>
    </row>
    <row r="2447" spans="16:19" x14ac:dyDescent="0.35">
      <c r="P2447" s="77"/>
      <c r="Q2447" s="77"/>
      <c r="R2447" s="77"/>
      <c r="S2447" s="77"/>
    </row>
    <row r="2448" spans="16:19" x14ac:dyDescent="0.35">
      <c r="P2448" s="77"/>
      <c r="Q2448" s="77"/>
      <c r="R2448" s="77"/>
      <c r="S2448" s="77"/>
    </row>
    <row r="2449" spans="16:19" x14ac:dyDescent="0.35">
      <c r="P2449" s="77"/>
      <c r="Q2449" s="77"/>
      <c r="R2449" s="77"/>
      <c r="S2449" s="77"/>
    </row>
    <row r="2450" spans="16:19" x14ac:dyDescent="0.35">
      <c r="P2450" s="77"/>
      <c r="Q2450" s="77"/>
      <c r="R2450" s="77"/>
      <c r="S2450" s="77"/>
    </row>
    <row r="2451" spans="16:19" x14ac:dyDescent="0.35">
      <c r="P2451" s="77"/>
      <c r="Q2451" s="77"/>
      <c r="R2451" s="77"/>
      <c r="S2451" s="77"/>
    </row>
    <row r="2452" spans="16:19" x14ac:dyDescent="0.35">
      <c r="P2452" s="77"/>
      <c r="Q2452" s="77"/>
      <c r="R2452" s="77"/>
      <c r="S2452" s="77"/>
    </row>
    <row r="2453" spans="16:19" x14ac:dyDescent="0.35">
      <c r="P2453" s="77"/>
      <c r="Q2453" s="77"/>
      <c r="R2453" s="77"/>
      <c r="S2453" s="77"/>
    </row>
    <row r="2454" spans="16:19" x14ac:dyDescent="0.35">
      <c r="P2454" s="77"/>
      <c r="Q2454" s="77"/>
      <c r="R2454" s="77"/>
      <c r="S2454" s="77"/>
    </row>
    <row r="2455" spans="16:19" x14ac:dyDescent="0.35">
      <c r="P2455" s="77"/>
      <c r="Q2455" s="77"/>
      <c r="R2455" s="77"/>
      <c r="S2455" s="77"/>
    </row>
    <row r="2456" spans="16:19" x14ac:dyDescent="0.35">
      <c r="P2456" s="77"/>
      <c r="Q2456" s="77"/>
      <c r="R2456" s="77"/>
      <c r="S2456" s="77"/>
    </row>
    <row r="2457" spans="16:19" x14ac:dyDescent="0.35">
      <c r="P2457" s="77"/>
      <c r="Q2457" s="77"/>
      <c r="R2457" s="77"/>
      <c r="S2457" s="77"/>
    </row>
    <row r="2458" spans="16:19" x14ac:dyDescent="0.35">
      <c r="P2458" s="77"/>
      <c r="Q2458" s="77"/>
      <c r="R2458" s="77"/>
      <c r="S2458" s="77"/>
    </row>
    <row r="2459" spans="16:19" x14ac:dyDescent="0.35">
      <c r="P2459" s="77"/>
      <c r="Q2459" s="77"/>
      <c r="R2459" s="77"/>
      <c r="S2459" s="77"/>
    </row>
    <row r="2460" spans="16:19" x14ac:dyDescent="0.35">
      <c r="P2460" s="77"/>
      <c r="Q2460" s="77"/>
      <c r="R2460" s="77"/>
      <c r="S2460" s="77"/>
    </row>
    <row r="2461" spans="16:19" x14ac:dyDescent="0.35">
      <c r="P2461" s="77"/>
      <c r="Q2461" s="77"/>
      <c r="R2461" s="77"/>
      <c r="S2461" s="77"/>
    </row>
    <row r="2462" spans="16:19" x14ac:dyDescent="0.35">
      <c r="P2462" s="77"/>
      <c r="Q2462" s="77"/>
      <c r="R2462" s="77"/>
      <c r="S2462" s="77"/>
    </row>
    <row r="2463" spans="16:19" x14ac:dyDescent="0.35">
      <c r="P2463" s="77"/>
      <c r="Q2463" s="77"/>
      <c r="R2463" s="77"/>
      <c r="S2463" s="77"/>
    </row>
    <row r="2464" spans="16:19" x14ac:dyDescent="0.35">
      <c r="P2464" s="77"/>
      <c r="Q2464" s="77"/>
      <c r="R2464" s="77"/>
      <c r="S2464" s="77"/>
    </row>
    <row r="2465" spans="16:19" x14ac:dyDescent="0.35">
      <c r="P2465" s="77"/>
      <c r="Q2465" s="77"/>
      <c r="R2465" s="77"/>
      <c r="S2465" s="77"/>
    </row>
    <row r="2466" spans="16:19" x14ac:dyDescent="0.35">
      <c r="P2466" s="77"/>
      <c r="Q2466" s="77"/>
      <c r="R2466" s="77"/>
      <c r="S2466" s="77"/>
    </row>
    <row r="2467" spans="16:19" x14ac:dyDescent="0.35">
      <c r="P2467" s="77"/>
      <c r="Q2467" s="77"/>
      <c r="R2467" s="77"/>
      <c r="S2467" s="77"/>
    </row>
    <row r="2468" spans="16:19" x14ac:dyDescent="0.35">
      <c r="P2468" s="77"/>
      <c r="Q2468" s="77"/>
      <c r="R2468" s="77"/>
      <c r="S2468" s="77"/>
    </row>
    <row r="2469" spans="16:19" x14ac:dyDescent="0.35">
      <c r="P2469" s="77"/>
      <c r="Q2469" s="77"/>
      <c r="R2469" s="77"/>
      <c r="S2469" s="77"/>
    </row>
    <row r="2470" spans="16:19" x14ac:dyDescent="0.35">
      <c r="P2470" s="77"/>
      <c r="Q2470" s="77"/>
      <c r="R2470" s="77"/>
      <c r="S2470" s="77"/>
    </row>
    <row r="2471" spans="16:19" x14ac:dyDescent="0.35">
      <c r="P2471" s="77"/>
      <c r="Q2471" s="77"/>
      <c r="R2471" s="77"/>
      <c r="S2471" s="77"/>
    </row>
    <row r="2472" spans="16:19" x14ac:dyDescent="0.35">
      <c r="P2472" s="77"/>
      <c r="Q2472" s="77"/>
      <c r="R2472" s="77"/>
      <c r="S2472" s="77"/>
    </row>
    <row r="2473" spans="16:19" x14ac:dyDescent="0.35">
      <c r="P2473" s="77"/>
      <c r="Q2473" s="77"/>
      <c r="R2473" s="77"/>
      <c r="S2473" s="77"/>
    </row>
    <row r="2474" spans="16:19" x14ac:dyDescent="0.35">
      <c r="P2474" s="77"/>
      <c r="Q2474" s="77"/>
      <c r="R2474" s="77"/>
      <c r="S2474" s="77"/>
    </row>
    <row r="2475" spans="16:19" x14ac:dyDescent="0.35">
      <c r="P2475" s="77"/>
      <c r="Q2475" s="77"/>
      <c r="R2475" s="77"/>
      <c r="S2475" s="77"/>
    </row>
    <row r="2476" spans="16:19" x14ac:dyDescent="0.35">
      <c r="P2476" s="77"/>
      <c r="Q2476" s="77"/>
      <c r="R2476" s="77"/>
      <c r="S2476" s="77"/>
    </row>
    <row r="2477" spans="16:19" x14ac:dyDescent="0.35">
      <c r="P2477" s="77"/>
      <c r="Q2477" s="77"/>
      <c r="R2477" s="77"/>
      <c r="S2477" s="77"/>
    </row>
    <row r="2478" spans="16:19" x14ac:dyDescent="0.35">
      <c r="P2478" s="77"/>
      <c r="Q2478" s="77"/>
      <c r="R2478" s="77"/>
      <c r="S2478" s="77"/>
    </row>
    <row r="2479" spans="16:19" x14ac:dyDescent="0.35">
      <c r="P2479" s="77"/>
      <c r="Q2479" s="77"/>
      <c r="R2479" s="77"/>
      <c r="S2479" s="77"/>
    </row>
    <row r="2480" spans="16:19" x14ac:dyDescent="0.35">
      <c r="P2480" s="77"/>
      <c r="Q2480" s="77"/>
      <c r="R2480" s="77"/>
      <c r="S2480" s="77"/>
    </row>
    <row r="2481" spans="16:19" x14ac:dyDescent="0.35">
      <c r="P2481" s="77"/>
      <c r="Q2481" s="77"/>
      <c r="R2481" s="77"/>
      <c r="S2481" s="77"/>
    </row>
    <row r="2482" spans="16:19" x14ac:dyDescent="0.35">
      <c r="P2482" s="77"/>
      <c r="Q2482" s="77"/>
      <c r="R2482" s="77"/>
      <c r="S2482" s="77"/>
    </row>
    <row r="2483" spans="16:19" x14ac:dyDescent="0.35">
      <c r="P2483" s="77"/>
      <c r="Q2483" s="77"/>
      <c r="R2483" s="77"/>
      <c r="S2483" s="77"/>
    </row>
    <row r="2484" spans="16:19" x14ac:dyDescent="0.35">
      <c r="P2484" s="77"/>
      <c r="Q2484" s="77"/>
      <c r="R2484" s="77"/>
      <c r="S2484" s="77"/>
    </row>
    <row r="2485" spans="16:19" x14ac:dyDescent="0.35">
      <c r="P2485" s="77"/>
      <c r="Q2485" s="77"/>
      <c r="R2485" s="77"/>
      <c r="S2485" s="77"/>
    </row>
    <row r="2486" spans="16:19" x14ac:dyDescent="0.35">
      <c r="P2486" s="77"/>
      <c r="Q2486" s="77"/>
      <c r="R2486" s="77"/>
      <c r="S2486" s="77"/>
    </row>
    <row r="2487" spans="16:19" x14ac:dyDescent="0.35">
      <c r="P2487" s="77"/>
      <c r="Q2487" s="77"/>
      <c r="R2487" s="77"/>
      <c r="S2487" s="77"/>
    </row>
    <row r="2488" spans="16:19" x14ac:dyDescent="0.35">
      <c r="P2488" s="77"/>
      <c r="Q2488" s="77"/>
      <c r="R2488" s="77"/>
      <c r="S2488" s="77"/>
    </row>
    <row r="2489" spans="16:19" x14ac:dyDescent="0.35">
      <c r="P2489" s="77"/>
      <c r="Q2489" s="77"/>
      <c r="R2489" s="77"/>
      <c r="S2489" s="77"/>
    </row>
    <row r="2490" spans="16:19" x14ac:dyDescent="0.35">
      <c r="P2490" s="77"/>
      <c r="Q2490" s="77"/>
      <c r="R2490" s="77"/>
      <c r="S2490" s="77"/>
    </row>
    <row r="2491" spans="16:19" x14ac:dyDescent="0.35">
      <c r="P2491" s="77"/>
      <c r="Q2491" s="77"/>
      <c r="R2491" s="77"/>
      <c r="S2491" s="77"/>
    </row>
    <row r="2492" spans="16:19" x14ac:dyDescent="0.35">
      <c r="P2492" s="77"/>
      <c r="Q2492" s="77"/>
      <c r="R2492" s="77"/>
      <c r="S2492" s="77"/>
    </row>
    <row r="2493" spans="16:19" x14ac:dyDescent="0.35">
      <c r="P2493" s="77"/>
      <c r="Q2493" s="77"/>
      <c r="R2493" s="77"/>
      <c r="S2493" s="77"/>
    </row>
    <row r="2494" spans="16:19" x14ac:dyDescent="0.35">
      <c r="P2494" s="77"/>
      <c r="Q2494" s="77"/>
      <c r="R2494" s="77"/>
      <c r="S2494" s="77"/>
    </row>
    <row r="2495" spans="16:19" x14ac:dyDescent="0.35">
      <c r="P2495" s="77"/>
      <c r="Q2495" s="77"/>
      <c r="R2495" s="77"/>
      <c r="S2495" s="77"/>
    </row>
    <row r="2496" spans="16:19" x14ac:dyDescent="0.35">
      <c r="P2496" s="77"/>
      <c r="Q2496" s="77"/>
      <c r="R2496" s="77"/>
      <c r="S2496" s="77"/>
    </row>
    <row r="2497" spans="16:19" x14ac:dyDescent="0.35">
      <c r="P2497" s="77"/>
      <c r="Q2497" s="77"/>
      <c r="R2497" s="77"/>
      <c r="S2497" s="77"/>
    </row>
    <row r="2498" spans="16:19" x14ac:dyDescent="0.35">
      <c r="P2498" s="77"/>
      <c r="Q2498" s="77"/>
      <c r="R2498" s="77"/>
      <c r="S2498" s="77"/>
    </row>
    <row r="2499" spans="16:19" x14ac:dyDescent="0.35">
      <c r="P2499" s="77"/>
      <c r="Q2499" s="77"/>
      <c r="R2499" s="77"/>
      <c r="S2499" s="77"/>
    </row>
    <row r="2500" spans="16:19" x14ac:dyDescent="0.35">
      <c r="P2500" s="77"/>
      <c r="Q2500" s="77"/>
      <c r="R2500" s="77"/>
      <c r="S2500" s="77"/>
    </row>
    <row r="2501" spans="16:19" x14ac:dyDescent="0.35">
      <c r="P2501" s="77"/>
      <c r="Q2501" s="77"/>
      <c r="R2501" s="77"/>
      <c r="S2501" s="77"/>
    </row>
    <row r="2502" spans="16:19" x14ac:dyDescent="0.35">
      <c r="P2502" s="77"/>
      <c r="Q2502" s="77"/>
      <c r="R2502" s="77"/>
      <c r="S2502" s="77"/>
    </row>
    <row r="2503" spans="16:19" x14ac:dyDescent="0.35">
      <c r="P2503" s="77"/>
      <c r="Q2503" s="77"/>
      <c r="R2503" s="77"/>
      <c r="S2503" s="77"/>
    </row>
    <row r="2504" spans="16:19" x14ac:dyDescent="0.35">
      <c r="P2504" s="77"/>
      <c r="Q2504" s="77"/>
      <c r="R2504" s="77"/>
      <c r="S2504" s="77"/>
    </row>
    <row r="2505" spans="16:19" x14ac:dyDescent="0.35">
      <c r="P2505" s="77"/>
      <c r="Q2505" s="77"/>
      <c r="R2505" s="77"/>
      <c r="S2505" s="77"/>
    </row>
    <row r="2506" spans="16:19" x14ac:dyDescent="0.35">
      <c r="P2506" s="77"/>
      <c r="Q2506" s="77"/>
      <c r="R2506" s="77"/>
      <c r="S2506" s="77"/>
    </row>
    <row r="2507" spans="16:19" x14ac:dyDescent="0.35">
      <c r="P2507" s="77"/>
      <c r="Q2507" s="77"/>
      <c r="R2507" s="77"/>
      <c r="S2507" s="77"/>
    </row>
    <row r="2508" spans="16:19" x14ac:dyDescent="0.35">
      <c r="P2508" s="77"/>
      <c r="Q2508" s="77"/>
      <c r="R2508" s="77"/>
      <c r="S2508" s="77"/>
    </row>
    <row r="2509" spans="16:19" x14ac:dyDescent="0.35">
      <c r="P2509" s="77"/>
      <c r="Q2509" s="77"/>
      <c r="R2509" s="77"/>
      <c r="S2509" s="77"/>
    </row>
    <row r="2510" spans="16:19" x14ac:dyDescent="0.35">
      <c r="P2510" s="77"/>
      <c r="Q2510" s="77"/>
      <c r="R2510" s="77"/>
      <c r="S2510" s="77"/>
    </row>
    <row r="2511" spans="16:19" x14ac:dyDescent="0.35">
      <c r="P2511" s="77"/>
      <c r="Q2511" s="77"/>
      <c r="R2511" s="77"/>
      <c r="S2511" s="77"/>
    </row>
    <row r="2512" spans="16:19" x14ac:dyDescent="0.35">
      <c r="P2512" s="77"/>
      <c r="Q2512" s="77"/>
      <c r="R2512" s="77"/>
      <c r="S2512" s="77"/>
    </row>
    <row r="2513" spans="16:19" x14ac:dyDescent="0.35">
      <c r="P2513" s="77"/>
      <c r="Q2513" s="77"/>
      <c r="R2513" s="77"/>
      <c r="S2513" s="77"/>
    </row>
    <row r="2514" spans="16:19" x14ac:dyDescent="0.35">
      <c r="P2514" s="77"/>
      <c r="Q2514" s="77"/>
      <c r="R2514" s="77"/>
      <c r="S2514" s="77"/>
    </row>
    <row r="2515" spans="16:19" x14ac:dyDescent="0.35">
      <c r="P2515" s="77"/>
      <c r="Q2515" s="77"/>
      <c r="R2515" s="77"/>
      <c r="S2515" s="77"/>
    </row>
    <row r="2516" spans="16:19" x14ac:dyDescent="0.35">
      <c r="P2516" s="77"/>
      <c r="Q2516" s="77"/>
      <c r="R2516" s="77"/>
      <c r="S2516" s="77"/>
    </row>
    <row r="2517" spans="16:19" x14ac:dyDescent="0.35">
      <c r="P2517" s="77"/>
      <c r="Q2517" s="77"/>
      <c r="R2517" s="77"/>
      <c r="S2517" s="77"/>
    </row>
    <row r="2518" spans="16:19" x14ac:dyDescent="0.35">
      <c r="P2518" s="77"/>
      <c r="Q2518" s="77"/>
      <c r="R2518" s="77"/>
      <c r="S2518" s="77"/>
    </row>
    <row r="2519" spans="16:19" x14ac:dyDescent="0.35">
      <c r="P2519" s="77"/>
      <c r="Q2519" s="77"/>
      <c r="R2519" s="77"/>
      <c r="S2519" s="77"/>
    </row>
    <row r="2520" spans="16:19" x14ac:dyDescent="0.35">
      <c r="P2520" s="77"/>
      <c r="Q2520" s="77"/>
      <c r="R2520" s="77"/>
      <c r="S2520" s="77"/>
    </row>
    <row r="2521" spans="16:19" x14ac:dyDescent="0.35">
      <c r="P2521" s="77"/>
      <c r="Q2521" s="77"/>
      <c r="R2521" s="77"/>
      <c r="S2521" s="77"/>
    </row>
    <row r="2522" spans="16:19" x14ac:dyDescent="0.35">
      <c r="P2522" s="77"/>
      <c r="Q2522" s="77"/>
      <c r="R2522" s="77"/>
      <c r="S2522" s="77"/>
    </row>
    <row r="2523" spans="16:19" x14ac:dyDescent="0.35">
      <c r="P2523" s="77"/>
      <c r="Q2523" s="77"/>
      <c r="R2523" s="77"/>
      <c r="S2523" s="77"/>
    </row>
    <row r="2524" spans="16:19" x14ac:dyDescent="0.35">
      <c r="P2524" s="77"/>
      <c r="Q2524" s="77"/>
      <c r="R2524" s="77"/>
      <c r="S2524" s="77"/>
    </row>
    <row r="2525" spans="16:19" x14ac:dyDescent="0.35">
      <c r="P2525" s="77"/>
      <c r="Q2525" s="77"/>
      <c r="R2525" s="77"/>
      <c r="S2525" s="77"/>
    </row>
    <row r="2526" spans="16:19" x14ac:dyDescent="0.35">
      <c r="P2526" s="77"/>
      <c r="Q2526" s="77"/>
      <c r="R2526" s="77"/>
      <c r="S2526" s="77"/>
    </row>
    <row r="2527" spans="16:19" x14ac:dyDescent="0.35">
      <c r="P2527" s="77"/>
      <c r="Q2527" s="77"/>
      <c r="R2527" s="77"/>
      <c r="S2527" s="77"/>
    </row>
    <row r="2528" spans="16:19" x14ac:dyDescent="0.35">
      <c r="P2528" s="77"/>
      <c r="Q2528" s="77"/>
      <c r="R2528" s="77"/>
      <c r="S2528" s="77"/>
    </row>
    <row r="2529" spans="16:19" x14ac:dyDescent="0.35">
      <c r="P2529" s="77"/>
      <c r="Q2529" s="77"/>
      <c r="R2529" s="77"/>
      <c r="S2529" s="77"/>
    </row>
    <row r="2530" spans="16:19" x14ac:dyDescent="0.35">
      <c r="P2530" s="77"/>
      <c r="Q2530" s="77"/>
      <c r="R2530" s="77"/>
      <c r="S2530" s="77"/>
    </row>
    <row r="2531" spans="16:19" x14ac:dyDescent="0.35">
      <c r="P2531" s="77"/>
      <c r="Q2531" s="77"/>
      <c r="R2531" s="77"/>
      <c r="S2531" s="77"/>
    </row>
    <row r="2532" spans="16:19" x14ac:dyDescent="0.35">
      <c r="P2532" s="77"/>
      <c r="Q2532" s="77"/>
      <c r="R2532" s="77"/>
      <c r="S2532" s="77"/>
    </row>
    <row r="2533" spans="16:19" x14ac:dyDescent="0.35">
      <c r="P2533" s="77"/>
      <c r="Q2533" s="77"/>
      <c r="R2533" s="77"/>
      <c r="S2533" s="77"/>
    </row>
    <row r="2534" spans="16:19" x14ac:dyDescent="0.35">
      <c r="P2534" s="77"/>
      <c r="Q2534" s="77"/>
      <c r="R2534" s="77"/>
      <c r="S2534" s="77"/>
    </row>
    <row r="2535" spans="16:19" x14ac:dyDescent="0.35">
      <c r="P2535" s="77"/>
      <c r="Q2535" s="77"/>
      <c r="R2535" s="77"/>
      <c r="S2535" s="77"/>
    </row>
    <row r="2536" spans="16:19" x14ac:dyDescent="0.35">
      <c r="P2536" s="77"/>
      <c r="Q2536" s="77"/>
      <c r="R2536" s="77"/>
      <c r="S2536" s="77"/>
    </row>
    <row r="2537" spans="16:19" x14ac:dyDescent="0.35">
      <c r="P2537" s="77"/>
      <c r="Q2537" s="77"/>
      <c r="R2537" s="77"/>
      <c r="S2537" s="77"/>
    </row>
    <row r="2538" spans="16:19" x14ac:dyDescent="0.35">
      <c r="P2538" s="77"/>
      <c r="Q2538" s="77"/>
      <c r="R2538" s="77"/>
      <c r="S2538" s="77"/>
    </row>
    <row r="2539" spans="16:19" x14ac:dyDescent="0.35">
      <c r="P2539" s="77"/>
      <c r="Q2539" s="77"/>
      <c r="R2539" s="77"/>
      <c r="S2539" s="77"/>
    </row>
    <row r="2540" spans="16:19" x14ac:dyDescent="0.35">
      <c r="P2540" s="77"/>
      <c r="Q2540" s="77"/>
      <c r="R2540" s="77"/>
      <c r="S2540" s="77"/>
    </row>
    <row r="2541" spans="16:19" x14ac:dyDescent="0.35">
      <c r="P2541" s="77"/>
      <c r="Q2541" s="77"/>
      <c r="R2541" s="77"/>
      <c r="S2541" s="77"/>
    </row>
    <row r="2542" spans="16:19" x14ac:dyDescent="0.35">
      <c r="P2542" s="77"/>
      <c r="Q2542" s="77"/>
      <c r="R2542" s="77"/>
      <c r="S2542" s="77"/>
    </row>
    <row r="2543" spans="16:19" x14ac:dyDescent="0.35">
      <c r="P2543" s="77"/>
      <c r="Q2543" s="77"/>
      <c r="R2543" s="77"/>
      <c r="S2543" s="77"/>
    </row>
    <row r="2544" spans="16:19" x14ac:dyDescent="0.35">
      <c r="P2544" s="77"/>
      <c r="Q2544" s="77"/>
      <c r="R2544" s="77"/>
      <c r="S2544" s="77"/>
    </row>
    <row r="2545" spans="16:19" x14ac:dyDescent="0.35">
      <c r="P2545" s="77"/>
      <c r="Q2545" s="77"/>
      <c r="R2545" s="77"/>
      <c r="S2545" s="77"/>
    </row>
    <row r="2546" spans="16:19" x14ac:dyDescent="0.35">
      <c r="P2546" s="77"/>
      <c r="Q2546" s="77"/>
      <c r="R2546" s="77"/>
      <c r="S2546" s="77"/>
    </row>
    <row r="2547" spans="16:19" x14ac:dyDescent="0.35">
      <c r="P2547" s="77"/>
      <c r="Q2547" s="77"/>
      <c r="R2547" s="77"/>
      <c r="S2547" s="77"/>
    </row>
    <row r="2548" spans="16:19" x14ac:dyDescent="0.35">
      <c r="P2548" s="77"/>
      <c r="Q2548" s="77"/>
      <c r="R2548" s="77"/>
      <c r="S2548" s="77"/>
    </row>
    <row r="2549" spans="16:19" x14ac:dyDescent="0.35">
      <c r="P2549" s="77"/>
      <c r="Q2549" s="77"/>
      <c r="R2549" s="77"/>
      <c r="S2549" s="77"/>
    </row>
    <row r="2550" spans="16:19" x14ac:dyDescent="0.35">
      <c r="P2550" s="77"/>
      <c r="Q2550" s="77"/>
      <c r="R2550" s="77"/>
      <c r="S2550" s="77"/>
    </row>
    <row r="2551" spans="16:19" x14ac:dyDescent="0.35">
      <c r="P2551" s="77"/>
      <c r="Q2551" s="77"/>
      <c r="R2551" s="77"/>
      <c r="S2551" s="77"/>
    </row>
    <row r="2552" spans="16:19" x14ac:dyDescent="0.35">
      <c r="P2552" s="77"/>
      <c r="Q2552" s="77"/>
      <c r="R2552" s="77"/>
      <c r="S2552" s="77"/>
    </row>
    <row r="2553" spans="16:19" x14ac:dyDescent="0.35">
      <c r="P2553" s="77"/>
      <c r="Q2553" s="77"/>
      <c r="R2553" s="77"/>
      <c r="S2553" s="77"/>
    </row>
    <row r="2554" spans="16:19" x14ac:dyDescent="0.35">
      <c r="P2554" s="77"/>
      <c r="Q2554" s="77"/>
      <c r="R2554" s="77"/>
      <c r="S2554" s="77"/>
    </row>
    <row r="2555" spans="16:19" x14ac:dyDescent="0.35">
      <c r="P2555" s="77"/>
      <c r="Q2555" s="77"/>
      <c r="R2555" s="77"/>
      <c r="S2555" s="77"/>
    </row>
    <row r="2556" spans="16:19" x14ac:dyDescent="0.35">
      <c r="P2556" s="77"/>
      <c r="Q2556" s="77"/>
      <c r="R2556" s="77"/>
      <c r="S2556" s="77"/>
    </row>
    <row r="2557" spans="16:19" x14ac:dyDescent="0.35">
      <c r="P2557" s="77"/>
      <c r="Q2557" s="77"/>
      <c r="R2557" s="77"/>
      <c r="S2557" s="77"/>
    </row>
    <row r="2558" spans="16:19" x14ac:dyDescent="0.35">
      <c r="P2558" s="77"/>
      <c r="Q2558" s="77"/>
      <c r="R2558" s="77"/>
      <c r="S2558" s="77"/>
    </row>
    <row r="2559" spans="16:19" x14ac:dyDescent="0.35">
      <c r="P2559" s="77"/>
      <c r="Q2559" s="77"/>
      <c r="R2559" s="77"/>
      <c r="S2559" s="77"/>
    </row>
    <row r="2560" spans="16:19" x14ac:dyDescent="0.35">
      <c r="P2560" s="77"/>
      <c r="Q2560" s="77"/>
      <c r="R2560" s="77"/>
      <c r="S2560" s="77"/>
    </row>
    <row r="2561" spans="16:19" x14ac:dyDescent="0.35">
      <c r="P2561" s="77"/>
      <c r="Q2561" s="77"/>
      <c r="R2561" s="77"/>
      <c r="S2561" s="77"/>
    </row>
    <row r="2562" spans="16:19" x14ac:dyDescent="0.35">
      <c r="P2562" s="77"/>
      <c r="Q2562" s="77"/>
      <c r="R2562" s="77"/>
      <c r="S2562" s="77"/>
    </row>
    <row r="2563" spans="16:19" x14ac:dyDescent="0.35">
      <c r="P2563" s="77"/>
      <c r="Q2563" s="77"/>
      <c r="R2563" s="77"/>
      <c r="S2563" s="77"/>
    </row>
    <row r="2564" spans="16:19" x14ac:dyDescent="0.35">
      <c r="P2564" s="77"/>
      <c r="Q2564" s="77"/>
      <c r="R2564" s="77"/>
      <c r="S2564" s="77"/>
    </row>
    <row r="2565" spans="16:19" x14ac:dyDescent="0.35">
      <c r="P2565" s="77"/>
      <c r="Q2565" s="77"/>
      <c r="R2565" s="77"/>
      <c r="S2565" s="77"/>
    </row>
    <row r="2566" spans="16:19" x14ac:dyDescent="0.35">
      <c r="P2566" s="77"/>
      <c r="Q2566" s="77"/>
      <c r="R2566" s="77"/>
      <c r="S2566" s="77"/>
    </row>
    <row r="2567" spans="16:19" x14ac:dyDescent="0.35">
      <c r="P2567" s="77"/>
      <c r="Q2567" s="77"/>
      <c r="R2567" s="77"/>
      <c r="S2567" s="77"/>
    </row>
    <row r="2568" spans="16:19" x14ac:dyDescent="0.35">
      <c r="P2568" s="77"/>
      <c r="Q2568" s="77"/>
      <c r="R2568" s="77"/>
      <c r="S2568" s="77"/>
    </row>
    <row r="2569" spans="16:19" x14ac:dyDescent="0.35">
      <c r="P2569" s="77"/>
      <c r="Q2569" s="77"/>
      <c r="R2569" s="77"/>
      <c r="S2569" s="77"/>
    </row>
    <row r="2570" spans="16:19" x14ac:dyDescent="0.35">
      <c r="P2570" s="77"/>
      <c r="Q2570" s="77"/>
      <c r="R2570" s="77"/>
      <c r="S2570" s="77"/>
    </row>
    <row r="2571" spans="16:19" x14ac:dyDescent="0.35">
      <c r="P2571" s="77"/>
      <c r="Q2571" s="77"/>
      <c r="R2571" s="77"/>
      <c r="S2571" s="77"/>
    </row>
    <row r="2572" spans="16:19" x14ac:dyDescent="0.35">
      <c r="P2572" s="77"/>
      <c r="Q2572" s="77"/>
      <c r="R2572" s="77"/>
      <c r="S2572" s="77"/>
    </row>
    <row r="2573" spans="16:19" x14ac:dyDescent="0.35">
      <c r="P2573" s="77"/>
      <c r="Q2573" s="77"/>
      <c r="R2573" s="77"/>
      <c r="S2573" s="77"/>
    </row>
    <row r="2574" spans="16:19" x14ac:dyDescent="0.35">
      <c r="P2574" s="77"/>
      <c r="Q2574" s="77"/>
      <c r="R2574" s="77"/>
      <c r="S2574" s="77"/>
    </row>
    <row r="2575" spans="16:19" x14ac:dyDescent="0.35">
      <c r="P2575" s="77"/>
      <c r="Q2575" s="77"/>
      <c r="R2575" s="77"/>
      <c r="S2575" s="77"/>
    </row>
    <row r="2576" spans="16:19" x14ac:dyDescent="0.35">
      <c r="P2576" s="77"/>
      <c r="Q2576" s="77"/>
      <c r="R2576" s="77"/>
      <c r="S2576" s="77"/>
    </row>
    <row r="2577" spans="16:19" x14ac:dyDescent="0.35">
      <c r="P2577" s="77"/>
      <c r="Q2577" s="77"/>
      <c r="R2577" s="77"/>
      <c r="S2577" s="77"/>
    </row>
    <row r="2578" spans="16:19" x14ac:dyDescent="0.35">
      <c r="P2578" s="77"/>
      <c r="Q2578" s="77"/>
      <c r="R2578" s="77"/>
      <c r="S2578" s="77"/>
    </row>
    <row r="2579" spans="16:19" x14ac:dyDescent="0.35">
      <c r="P2579" s="77"/>
      <c r="Q2579" s="77"/>
      <c r="R2579" s="77"/>
      <c r="S2579" s="77"/>
    </row>
    <row r="2580" spans="16:19" x14ac:dyDescent="0.35">
      <c r="P2580" s="77"/>
      <c r="Q2580" s="77"/>
      <c r="R2580" s="77"/>
      <c r="S2580" s="77"/>
    </row>
    <row r="2581" spans="16:19" x14ac:dyDescent="0.35">
      <c r="P2581" s="77"/>
      <c r="Q2581" s="77"/>
      <c r="R2581" s="77"/>
      <c r="S2581" s="77"/>
    </row>
    <row r="2582" spans="16:19" x14ac:dyDescent="0.35">
      <c r="P2582" s="77"/>
      <c r="Q2582" s="77"/>
      <c r="R2582" s="77"/>
      <c r="S2582" s="77"/>
    </row>
    <row r="2583" spans="16:19" x14ac:dyDescent="0.35">
      <c r="P2583" s="77"/>
      <c r="Q2583" s="77"/>
      <c r="R2583" s="77"/>
      <c r="S2583" s="77"/>
    </row>
    <row r="2584" spans="16:19" x14ac:dyDescent="0.35">
      <c r="P2584" s="77"/>
      <c r="Q2584" s="77"/>
      <c r="R2584" s="77"/>
      <c r="S2584" s="77"/>
    </row>
    <row r="2585" spans="16:19" x14ac:dyDescent="0.35">
      <c r="P2585" s="77"/>
      <c r="Q2585" s="77"/>
      <c r="R2585" s="77"/>
      <c r="S2585" s="77"/>
    </row>
    <row r="2586" spans="16:19" x14ac:dyDescent="0.35">
      <c r="P2586" s="77"/>
      <c r="Q2586" s="77"/>
      <c r="R2586" s="77"/>
      <c r="S2586" s="77"/>
    </row>
    <row r="2587" spans="16:19" x14ac:dyDescent="0.35">
      <c r="P2587" s="77"/>
      <c r="Q2587" s="77"/>
      <c r="R2587" s="77"/>
      <c r="S2587" s="77"/>
    </row>
    <row r="2588" spans="16:19" x14ac:dyDescent="0.35">
      <c r="P2588" s="77"/>
      <c r="Q2588" s="77"/>
      <c r="R2588" s="77"/>
      <c r="S2588" s="77"/>
    </row>
    <row r="2589" spans="16:19" x14ac:dyDescent="0.35">
      <c r="P2589" s="77"/>
      <c r="Q2589" s="77"/>
      <c r="R2589" s="77"/>
      <c r="S2589" s="77"/>
    </row>
    <row r="2590" spans="16:19" x14ac:dyDescent="0.35">
      <c r="P2590" s="77"/>
      <c r="Q2590" s="77"/>
      <c r="R2590" s="77"/>
      <c r="S2590" s="77"/>
    </row>
    <row r="2591" spans="16:19" x14ac:dyDescent="0.35">
      <c r="P2591" s="77"/>
      <c r="Q2591" s="77"/>
      <c r="R2591" s="77"/>
      <c r="S2591" s="77"/>
    </row>
    <row r="2592" spans="16:19" x14ac:dyDescent="0.35">
      <c r="P2592" s="77"/>
      <c r="Q2592" s="77"/>
      <c r="R2592" s="77"/>
      <c r="S2592" s="77"/>
    </row>
    <row r="2593" spans="16:19" x14ac:dyDescent="0.35">
      <c r="P2593" s="77"/>
      <c r="Q2593" s="77"/>
      <c r="R2593" s="77"/>
      <c r="S2593" s="77"/>
    </row>
    <row r="2594" spans="16:19" x14ac:dyDescent="0.35">
      <c r="P2594" s="77"/>
      <c r="Q2594" s="77"/>
      <c r="R2594" s="77"/>
      <c r="S2594" s="77"/>
    </row>
    <row r="2595" spans="16:19" x14ac:dyDescent="0.35">
      <c r="P2595" s="77"/>
      <c r="Q2595" s="77"/>
      <c r="R2595" s="77"/>
      <c r="S2595" s="77"/>
    </row>
    <row r="2596" spans="16:19" x14ac:dyDescent="0.35">
      <c r="P2596" s="77"/>
      <c r="Q2596" s="77"/>
      <c r="R2596" s="77"/>
      <c r="S2596" s="77"/>
    </row>
    <row r="2597" spans="16:19" x14ac:dyDescent="0.35">
      <c r="P2597" s="77"/>
      <c r="Q2597" s="77"/>
      <c r="R2597" s="77"/>
      <c r="S2597" s="77"/>
    </row>
    <row r="2598" spans="16:19" x14ac:dyDescent="0.35">
      <c r="P2598" s="77"/>
      <c r="Q2598" s="77"/>
      <c r="R2598" s="77"/>
      <c r="S2598" s="77"/>
    </row>
    <row r="2599" spans="16:19" x14ac:dyDescent="0.35">
      <c r="P2599" s="77"/>
      <c r="Q2599" s="77"/>
      <c r="R2599" s="77"/>
      <c r="S2599" s="77"/>
    </row>
    <row r="2600" spans="16:19" x14ac:dyDescent="0.35">
      <c r="P2600" s="77"/>
      <c r="Q2600" s="77"/>
      <c r="R2600" s="77"/>
      <c r="S2600" s="77"/>
    </row>
    <row r="2601" spans="16:19" x14ac:dyDescent="0.35">
      <c r="P2601" s="77"/>
      <c r="Q2601" s="77"/>
      <c r="R2601" s="77"/>
      <c r="S2601" s="77"/>
    </row>
    <row r="2602" spans="16:19" x14ac:dyDescent="0.35">
      <c r="P2602" s="77"/>
      <c r="Q2602" s="77"/>
      <c r="R2602" s="77"/>
      <c r="S2602" s="77"/>
    </row>
    <row r="2603" spans="16:19" x14ac:dyDescent="0.35">
      <c r="P2603" s="77"/>
      <c r="Q2603" s="77"/>
      <c r="R2603" s="77"/>
      <c r="S2603" s="77"/>
    </row>
    <row r="2604" spans="16:19" x14ac:dyDescent="0.35">
      <c r="P2604" s="77"/>
      <c r="Q2604" s="77"/>
      <c r="R2604" s="77"/>
      <c r="S2604" s="77"/>
    </row>
    <row r="2605" spans="16:19" x14ac:dyDescent="0.35">
      <c r="P2605" s="77"/>
      <c r="Q2605" s="77"/>
      <c r="R2605" s="77"/>
      <c r="S2605" s="77"/>
    </row>
    <row r="2606" spans="16:19" x14ac:dyDescent="0.35">
      <c r="P2606" s="77"/>
      <c r="Q2606" s="77"/>
      <c r="R2606" s="77"/>
      <c r="S2606" s="77"/>
    </row>
    <row r="2607" spans="16:19" x14ac:dyDescent="0.35">
      <c r="P2607" s="77"/>
      <c r="Q2607" s="77"/>
      <c r="R2607" s="77"/>
      <c r="S2607" s="77"/>
    </row>
    <row r="2608" spans="16:19" x14ac:dyDescent="0.35">
      <c r="P2608" s="77"/>
      <c r="Q2608" s="77"/>
      <c r="R2608" s="77"/>
      <c r="S2608" s="77"/>
    </row>
    <row r="2609" spans="16:19" x14ac:dyDescent="0.35">
      <c r="P2609" s="77"/>
      <c r="Q2609" s="77"/>
      <c r="R2609" s="77"/>
      <c r="S2609" s="77"/>
    </row>
    <row r="2610" spans="16:19" x14ac:dyDescent="0.35">
      <c r="P2610" s="77"/>
      <c r="Q2610" s="77"/>
      <c r="R2610" s="77"/>
      <c r="S2610" s="77"/>
    </row>
    <row r="2611" spans="16:19" x14ac:dyDescent="0.35">
      <c r="P2611" s="77"/>
      <c r="Q2611" s="77"/>
      <c r="R2611" s="77"/>
      <c r="S2611" s="77"/>
    </row>
    <row r="2612" spans="16:19" x14ac:dyDescent="0.35">
      <c r="P2612" s="77"/>
      <c r="Q2612" s="77"/>
      <c r="R2612" s="77"/>
      <c r="S2612" s="77"/>
    </row>
    <row r="2613" spans="16:19" x14ac:dyDescent="0.35">
      <c r="P2613" s="77"/>
      <c r="Q2613" s="77"/>
      <c r="R2613" s="77"/>
      <c r="S2613" s="77"/>
    </row>
    <row r="2614" spans="16:19" x14ac:dyDescent="0.35">
      <c r="P2614" s="77"/>
      <c r="Q2614" s="77"/>
      <c r="R2614" s="77"/>
      <c r="S2614" s="77"/>
    </row>
    <row r="2615" spans="16:19" x14ac:dyDescent="0.35">
      <c r="P2615" s="77"/>
      <c r="Q2615" s="77"/>
      <c r="R2615" s="77"/>
      <c r="S2615" s="77"/>
    </row>
    <row r="2616" spans="16:19" x14ac:dyDescent="0.35">
      <c r="P2616" s="77"/>
      <c r="Q2616" s="77"/>
      <c r="R2616" s="77"/>
      <c r="S2616" s="77"/>
    </row>
    <row r="2617" spans="16:19" x14ac:dyDescent="0.35">
      <c r="P2617" s="77"/>
      <c r="Q2617" s="77"/>
      <c r="R2617" s="77"/>
      <c r="S2617" s="77"/>
    </row>
    <row r="2618" spans="16:19" x14ac:dyDescent="0.35">
      <c r="P2618" s="77"/>
      <c r="Q2618" s="77"/>
      <c r="R2618" s="77"/>
      <c r="S2618" s="77"/>
    </row>
    <row r="2619" spans="16:19" x14ac:dyDescent="0.35">
      <c r="P2619" s="77"/>
      <c r="Q2619" s="77"/>
      <c r="R2619" s="77"/>
      <c r="S2619" s="77"/>
    </row>
    <row r="2620" spans="16:19" x14ac:dyDescent="0.35">
      <c r="P2620" s="77"/>
      <c r="Q2620" s="77"/>
      <c r="R2620" s="77"/>
      <c r="S2620" s="77"/>
    </row>
    <row r="2621" spans="16:19" x14ac:dyDescent="0.35">
      <c r="P2621" s="77"/>
      <c r="Q2621" s="77"/>
      <c r="R2621" s="77"/>
      <c r="S2621" s="77"/>
    </row>
    <row r="2622" spans="16:19" x14ac:dyDescent="0.35">
      <c r="P2622" s="77"/>
      <c r="Q2622" s="77"/>
      <c r="R2622" s="77"/>
      <c r="S2622" s="77"/>
    </row>
    <row r="2623" spans="16:19" x14ac:dyDescent="0.35">
      <c r="P2623" s="77"/>
      <c r="Q2623" s="77"/>
      <c r="R2623" s="77"/>
      <c r="S2623" s="77"/>
    </row>
    <row r="2624" spans="16:19" x14ac:dyDescent="0.35">
      <c r="P2624" s="77"/>
      <c r="Q2624" s="77"/>
      <c r="R2624" s="77"/>
      <c r="S2624" s="77"/>
    </row>
    <row r="2625" spans="16:19" x14ac:dyDescent="0.35">
      <c r="P2625" s="77"/>
      <c r="Q2625" s="77"/>
      <c r="R2625" s="77"/>
      <c r="S2625" s="77"/>
    </row>
    <row r="2626" spans="16:19" x14ac:dyDescent="0.35">
      <c r="P2626" s="77"/>
      <c r="Q2626" s="77"/>
      <c r="R2626" s="77"/>
      <c r="S2626" s="77"/>
    </row>
    <row r="2627" spans="16:19" x14ac:dyDescent="0.35">
      <c r="P2627" s="77"/>
      <c r="Q2627" s="77"/>
      <c r="R2627" s="77"/>
      <c r="S2627" s="77"/>
    </row>
    <row r="2628" spans="16:19" x14ac:dyDescent="0.35">
      <c r="P2628" s="77"/>
      <c r="Q2628" s="77"/>
      <c r="R2628" s="77"/>
      <c r="S2628" s="77"/>
    </row>
    <row r="2629" spans="16:19" x14ac:dyDescent="0.35">
      <c r="P2629" s="77"/>
      <c r="Q2629" s="77"/>
      <c r="R2629" s="77"/>
      <c r="S2629" s="77"/>
    </row>
    <row r="2630" spans="16:19" x14ac:dyDescent="0.35">
      <c r="P2630" s="77"/>
      <c r="Q2630" s="77"/>
      <c r="R2630" s="77"/>
      <c r="S2630" s="77"/>
    </row>
    <row r="2631" spans="16:19" x14ac:dyDescent="0.35">
      <c r="P2631" s="77"/>
      <c r="Q2631" s="77"/>
      <c r="R2631" s="77"/>
      <c r="S2631" s="77"/>
    </row>
    <row r="2632" spans="16:19" x14ac:dyDescent="0.35">
      <c r="P2632" s="77"/>
      <c r="Q2632" s="77"/>
      <c r="R2632" s="77"/>
      <c r="S2632" s="77"/>
    </row>
    <row r="2633" spans="16:19" x14ac:dyDescent="0.35">
      <c r="P2633" s="77"/>
      <c r="Q2633" s="77"/>
      <c r="R2633" s="77"/>
      <c r="S2633" s="77"/>
    </row>
    <row r="2634" spans="16:19" x14ac:dyDescent="0.35">
      <c r="P2634" s="77"/>
      <c r="Q2634" s="77"/>
      <c r="R2634" s="77"/>
      <c r="S2634" s="77"/>
    </row>
    <row r="2635" spans="16:19" x14ac:dyDescent="0.35">
      <c r="P2635" s="77"/>
      <c r="Q2635" s="77"/>
      <c r="R2635" s="77"/>
      <c r="S2635" s="77"/>
    </row>
    <row r="2636" spans="16:19" x14ac:dyDescent="0.35">
      <c r="P2636" s="77"/>
      <c r="Q2636" s="77"/>
      <c r="R2636" s="77"/>
      <c r="S2636" s="77"/>
    </row>
    <row r="2637" spans="16:19" x14ac:dyDescent="0.35">
      <c r="P2637" s="77"/>
      <c r="Q2637" s="77"/>
      <c r="R2637" s="77"/>
      <c r="S2637" s="77"/>
    </row>
    <row r="2638" spans="16:19" x14ac:dyDescent="0.35">
      <c r="P2638" s="77"/>
      <c r="Q2638" s="77"/>
      <c r="R2638" s="77"/>
      <c r="S2638" s="77"/>
    </row>
    <row r="2639" spans="16:19" x14ac:dyDescent="0.35">
      <c r="P2639" s="77"/>
      <c r="Q2639" s="77"/>
      <c r="R2639" s="77"/>
      <c r="S2639" s="77"/>
    </row>
    <row r="2640" spans="16:19" x14ac:dyDescent="0.35">
      <c r="P2640" s="77"/>
      <c r="Q2640" s="77"/>
      <c r="R2640" s="77"/>
      <c r="S2640" s="77"/>
    </row>
    <row r="2641" spans="16:19" x14ac:dyDescent="0.35">
      <c r="P2641" s="77"/>
      <c r="Q2641" s="77"/>
      <c r="R2641" s="77"/>
      <c r="S2641" s="77"/>
    </row>
    <row r="2642" spans="16:19" x14ac:dyDescent="0.35">
      <c r="P2642" s="77"/>
      <c r="Q2642" s="77"/>
      <c r="R2642" s="77"/>
      <c r="S2642" s="77"/>
    </row>
    <row r="2643" spans="16:19" x14ac:dyDescent="0.35">
      <c r="P2643" s="77"/>
      <c r="Q2643" s="77"/>
      <c r="R2643" s="77"/>
      <c r="S2643" s="77"/>
    </row>
    <row r="2644" spans="16:19" x14ac:dyDescent="0.35">
      <c r="P2644" s="77"/>
      <c r="Q2644" s="77"/>
      <c r="R2644" s="77"/>
      <c r="S2644" s="77"/>
    </row>
    <row r="2645" spans="16:19" x14ac:dyDescent="0.35">
      <c r="P2645" s="77"/>
      <c r="Q2645" s="77"/>
      <c r="R2645" s="77"/>
      <c r="S2645" s="77"/>
    </row>
    <row r="2646" spans="16:19" x14ac:dyDescent="0.35">
      <c r="P2646" s="77"/>
      <c r="Q2646" s="77"/>
      <c r="R2646" s="77"/>
      <c r="S2646" s="77"/>
    </row>
    <row r="2647" spans="16:19" x14ac:dyDescent="0.35">
      <c r="P2647" s="77"/>
      <c r="Q2647" s="77"/>
      <c r="R2647" s="77"/>
      <c r="S2647" s="77"/>
    </row>
    <row r="2648" spans="16:19" x14ac:dyDescent="0.35">
      <c r="P2648" s="77"/>
      <c r="Q2648" s="77"/>
      <c r="R2648" s="77"/>
      <c r="S2648" s="77"/>
    </row>
    <row r="2649" spans="16:19" x14ac:dyDescent="0.35">
      <c r="P2649" s="77"/>
      <c r="Q2649" s="77"/>
      <c r="R2649" s="77"/>
      <c r="S2649" s="77"/>
    </row>
    <row r="2650" spans="16:19" x14ac:dyDescent="0.35">
      <c r="P2650" s="77"/>
      <c r="Q2650" s="77"/>
      <c r="R2650" s="77"/>
      <c r="S2650" s="77"/>
    </row>
    <row r="2651" spans="16:19" x14ac:dyDescent="0.35">
      <c r="P2651" s="77"/>
      <c r="Q2651" s="77"/>
      <c r="R2651" s="77"/>
      <c r="S2651" s="77"/>
    </row>
    <row r="2652" spans="16:19" x14ac:dyDescent="0.35">
      <c r="P2652" s="77"/>
      <c r="Q2652" s="77"/>
      <c r="R2652" s="77"/>
      <c r="S2652" s="77"/>
    </row>
    <row r="2653" spans="16:19" x14ac:dyDescent="0.35">
      <c r="P2653" s="77"/>
      <c r="Q2653" s="77"/>
      <c r="R2653" s="77"/>
      <c r="S2653" s="77"/>
    </row>
    <row r="2654" spans="16:19" x14ac:dyDescent="0.35">
      <c r="P2654" s="77"/>
      <c r="Q2654" s="77"/>
      <c r="R2654" s="77"/>
      <c r="S2654" s="77"/>
    </row>
    <row r="2655" spans="16:19" x14ac:dyDescent="0.35">
      <c r="P2655" s="77"/>
      <c r="Q2655" s="77"/>
      <c r="R2655" s="77"/>
      <c r="S2655" s="77"/>
    </row>
    <row r="2656" spans="16:19" x14ac:dyDescent="0.35">
      <c r="P2656" s="77"/>
      <c r="Q2656" s="77"/>
      <c r="R2656" s="77"/>
      <c r="S2656" s="77"/>
    </row>
    <row r="2657" spans="16:19" x14ac:dyDescent="0.35">
      <c r="P2657" s="77"/>
      <c r="Q2657" s="77"/>
      <c r="R2657" s="77"/>
      <c r="S2657" s="77"/>
    </row>
    <row r="2658" spans="16:19" x14ac:dyDescent="0.35">
      <c r="P2658" s="77"/>
      <c r="Q2658" s="77"/>
      <c r="R2658" s="77"/>
      <c r="S2658" s="77"/>
    </row>
    <row r="2659" spans="16:19" x14ac:dyDescent="0.35">
      <c r="P2659" s="77"/>
      <c r="Q2659" s="77"/>
      <c r="R2659" s="77"/>
      <c r="S2659" s="77"/>
    </row>
    <row r="2660" spans="16:19" x14ac:dyDescent="0.35">
      <c r="P2660" s="77"/>
      <c r="Q2660" s="77"/>
      <c r="R2660" s="77"/>
      <c r="S2660" s="77"/>
    </row>
    <row r="2661" spans="16:19" x14ac:dyDescent="0.35">
      <c r="P2661" s="77"/>
      <c r="Q2661" s="77"/>
      <c r="R2661" s="77"/>
      <c r="S2661" s="77"/>
    </row>
    <row r="2662" spans="16:19" x14ac:dyDescent="0.35">
      <c r="P2662" s="77"/>
      <c r="Q2662" s="77"/>
      <c r="R2662" s="77"/>
      <c r="S2662" s="77"/>
    </row>
    <row r="2663" spans="16:19" x14ac:dyDescent="0.35">
      <c r="P2663" s="77"/>
      <c r="Q2663" s="77"/>
      <c r="R2663" s="77"/>
      <c r="S2663" s="77"/>
    </row>
    <row r="2664" spans="16:19" x14ac:dyDescent="0.35">
      <c r="P2664" s="77"/>
      <c r="Q2664" s="77"/>
      <c r="R2664" s="77"/>
      <c r="S2664" s="77"/>
    </row>
    <row r="2665" spans="16:19" x14ac:dyDescent="0.35">
      <c r="P2665" s="77"/>
      <c r="Q2665" s="77"/>
      <c r="R2665" s="77"/>
      <c r="S2665" s="77"/>
    </row>
    <row r="2666" spans="16:19" x14ac:dyDescent="0.35">
      <c r="P2666" s="77"/>
      <c r="Q2666" s="77"/>
      <c r="R2666" s="77"/>
      <c r="S2666" s="77"/>
    </row>
    <row r="2667" spans="16:19" x14ac:dyDescent="0.35">
      <c r="P2667" s="77"/>
      <c r="Q2667" s="77"/>
      <c r="R2667" s="77"/>
      <c r="S2667" s="77"/>
    </row>
    <row r="2668" spans="16:19" x14ac:dyDescent="0.35">
      <c r="P2668" s="77"/>
      <c r="Q2668" s="77"/>
      <c r="R2668" s="77"/>
      <c r="S2668" s="77"/>
    </row>
    <row r="2669" spans="16:19" x14ac:dyDescent="0.35">
      <c r="P2669" s="77"/>
      <c r="Q2669" s="77"/>
      <c r="R2669" s="77"/>
      <c r="S2669" s="77"/>
    </row>
    <row r="2670" spans="16:19" x14ac:dyDescent="0.35">
      <c r="P2670" s="77"/>
      <c r="Q2670" s="77"/>
      <c r="R2670" s="77"/>
      <c r="S2670" s="77"/>
    </row>
    <row r="2671" spans="16:19" x14ac:dyDescent="0.35">
      <c r="P2671" s="77"/>
      <c r="Q2671" s="77"/>
      <c r="R2671" s="77"/>
      <c r="S2671" s="77"/>
    </row>
    <row r="2672" spans="16:19" x14ac:dyDescent="0.35">
      <c r="P2672" s="77"/>
      <c r="Q2672" s="77"/>
      <c r="R2672" s="77"/>
      <c r="S2672" s="77"/>
    </row>
    <row r="2673" spans="16:19" x14ac:dyDescent="0.35">
      <c r="P2673" s="77"/>
      <c r="Q2673" s="77"/>
      <c r="R2673" s="77"/>
      <c r="S2673" s="77"/>
    </row>
    <row r="2674" spans="16:19" x14ac:dyDescent="0.35">
      <c r="P2674" s="77"/>
      <c r="Q2674" s="77"/>
      <c r="R2674" s="77"/>
      <c r="S2674" s="77"/>
    </row>
    <row r="2675" spans="16:19" x14ac:dyDescent="0.35">
      <c r="P2675" s="77"/>
      <c r="Q2675" s="77"/>
      <c r="R2675" s="77"/>
      <c r="S2675" s="77"/>
    </row>
    <row r="2676" spans="16:19" x14ac:dyDescent="0.35">
      <c r="P2676" s="77"/>
      <c r="Q2676" s="77"/>
      <c r="R2676" s="77"/>
      <c r="S2676" s="77"/>
    </row>
    <row r="2677" spans="16:19" x14ac:dyDescent="0.35">
      <c r="P2677" s="77"/>
      <c r="Q2677" s="77"/>
      <c r="R2677" s="77"/>
      <c r="S2677" s="77"/>
    </row>
    <row r="2678" spans="16:19" x14ac:dyDescent="0.35">
      <c r="P2678" s="77"/>
      <c r="Q2678" s="77"/>
      <c r="R2678" s="77"/>
      <c r="S2678" s="77"/>
    </row>
    <row r="2679" spans="16:19" x14ac:dyDescent="0.35">
      <c r="P2679" s="77"/>
      <c r="Q2679" s="77"/>
      <c r="R2679" s="77"/>
      <c r="S2679" s="77"/>
    </row>
    <row r="2680" spans="16:19" x14ac:dyDescent="0.35">
      <c r="P2680" s="77"/>
      <c r="Q2680" s="77"/>
      <c r="R2680" s="77"/>
      <c r="S2680" s="77"/>
    </row>
    <row r="2681" spans="16:19" x14ac:dyDescent="0.35">
      <c r="P2681" s="77"/>
      <c r="Q2681" s="77"/>
      <c r="R2681" s="77"/>
      <c r="S2681" s="77"/>
    </row>
    <row r="2682" spans="16:19" x14ac:dyDescent="0.35">
      <c r="P2682" s="77"/>
      <c r="Q2682" s="77"/>
      <c r="R2682" s="77"/>
      <c r="S2682" s="77"/>
    </row>
    <row r="2683" spans="16:19" x14ac:dyDescent="0.35">
      <c r="P2683" s="77"/>
      <c r="Q2683" s="77"/>
      <c r="R2683" s="77"/>
      <c r="S2683" s="77"/>
    </row>
    <row r="2684" spans="16:19" x14ac:dyDescent="0.35">
      <c r="P2684" s="77"/>
      <c r="Q2684" s="77"/>
      <c r="R2684" s="77"/>
      <c r="S2684" s="77"/>
    </row>
    <row r="2685" spans="16:19" x14ac:dyDescent="0.35">
      <c r="P2685" s="77"/>
      <c r="Q2685" s="77"/>
      <c r="R2685" s="77"/>
      <c r="S2685" s="77"/>
    </row>
    <row r="2686" spans="16:19" x14ac:dyDescent="0.35">
      <c r="P2686" s="77"/>
      <c r="Q2686" s="77"/>
      <c r="R2686" s="77"/>
      <c r="S2686" s="77"/>
    </row>
    <row r="2687" spans="16:19" x14ac:dyDescent="0.35">
      <c r="P2687" s="77"/>
      <c r="Q2687" s="77"/>
      <c r="R2687" s="77"/>
      <c r="S2687" s="77"/>
    </row>
    <row r="2688" spans="16:19" x14ac:dyDescent="0.35">
      <c r="P2688" s="77"/>
      <c r="Q2688" s="77"/>
      <c r="R2688" s="77"/>
      <c r="S2688" s="77"/>
    </row>
    <row r="2689" spans="16:19" x14ac:dyDescent="0.35">
      <c r="P2689" s="77"/>
      <c r="Q2689" s="77"/>
      <c r="R2689" s="77"/>
      <c r="S2689" s="77"/>
    </row>
    <row r="2690" spans="16:19" x14ac:dyDescent="0.35">
      <c r="P2690" s="77"/>
      <c r="Q2690" s="77"/>
      <c r="R2690" s="77"/>
      <c r="S2690" s="77"/>
    </row>
    <row r="2691" spans="16:19" x14ac:dyDescent="0.35">
      <c r="P2691" s="77"/>
      <c r="Q2691" s="77"/>
      <c r="R2691" s="77"/>
      <c r="S2691" s="77"/>
    </row>
    <row r="2692" spans="16:19" x14ac:dyDescent="0.35">
      <c r="P2692" s="77"/>
      <c r="Q2692" s="77"/>
      <c r="R2692" s="77"/>
      <c r="S2692" s="77"/>
    </row>
    <row r="2693" spans="16:19" x14ac:dyDescent="0.35">
      <c r="P2693" s="77"/>
      <c r="Q2693" s="77"/>
      <c r="R2693" s="77"/>
      <c r="S2693" s="77"/>
    </row>
    <row r="2694" spans="16:19" x14ac:dyDescent="0.35">
      <c r="P2694" s="77"/>
      <c r="Q2694" s="77"/>
      <c r="R2694" s="77"/>
      <c r="S2694" s="77"/>
    </row>
    <row r="2695" spans="16:19" x14ac:dyDescent="0.35">
      <c r="P2695" s="77"/>
      <c r="Q2695" s="77"/>
      <c r="R2695" s="77"/>
      <c r="S2695" s="77"/>
    </row>
    <row r="2696" spans="16:19" x14ac:dyDescent="0.35">
      <c r="P2696" s="77"/>
      <c r="Q2696" s="77"/>
      <c r="R2696" s="77"/>
      <c r="S2696" s="77"/>
    </row>
    <row r="2697" spans="16:19" x14ac:dyDescent="0.35">
      <c r="P2697" s="77"/>
      <c r="Q2697" s="77"/>
      <c r="R2697" s="77"/>
      <c r="S2697" s="77"/>
    </row>
    <row r="2698" spans="16:19" x14ac:dyDescent="0.35">
      <c r="P2698" s="77"/>
      <c r="Q2698" s="77"/>
      <c r="R2698" s="77"/>
      <c r="S2698" s="77"/>
    </row>
    <row r="2699" spans="16:19" x14ac:dyDescent="0.35">
      <c r="P2699" s="77"/>
      <c r="Q2699" s="77"/>
      <c r="R2699" s="77"/>
      <c r="S2699" s="77"/>
    </row>
    <row r="2700" spans="16:19" x14ac:dyDescent="0.35">
      <c r="P2700" s="77"/>
      <c r="Q2700" s="77"/>
      <c r="R2700" s="77"/>
      <c r="S2700" s="77"/>
    </row>
    <row r="2701" spans="16:19" x14ac:dyDescent="0.35">
      <c r="P2701" s="77"/>
      <c r="Q2701" s="77"/>
      <c r="R2701" s="77"/>
      <c r="S2701" s="77"/>
    </row>
    <row r="2702" spans="16:19" x14ac:dyDescent="0.35">
      <c r="P2702" s="77"/>
      <c r="Q2702" s="77"/>
      <c r="R2702" s="77"/>
      <c r="S2702" s="77"/>
    </row>
    <row r="2703" spans="16:19" x14ac:dyDescent="0.35">
      <c r="P2703" s="77"/>
      <c r="Q2703" s="77"/>
      <c r="R2703" s="77"/>
      <c r="S2703" s="77"/>
    </row>
    <row r="2704" spans="16:19" x14ac:dyDescent="0.35">
      <c r="P2704" s="77"/>
      <c r="Q2704" s="77"/>
      <c r="R2704" s="77"/>
      <c r="S2704" s="77"/>
    </row>
    <row r="2705" spans="16:19" x14ac:dyDescent="0.35">
      <c r="P2705" s="77"/>
      <c r="Q2705" s="77"/>
      <c r="R2705" s="77"/>
      <c r="S2705" s="77"/>
    </row>
    <row r="2706" spans="16:19" x14ac:dyDescent="0.35">
      <c r="P2706" s="77"/>
      <c r="Q2706" s="77"/>
      <c r="R2706" s="77"/>
      <c r="S2706" s="77"/>
    </row>
    <row r="2707" spans="16:19" x14ac:dyDescent="0.35">
      <c r="P2707" s="77"/>
      <c r="Q2707" s="77"/>
      <c r="R2707" s="77"/>
      <c r="S2707" s="77"/>
    </row>
    <row r="2708" spans="16:19" x14ac:dyDescent="0.35">
      <c r="P2708" s="77"/>
      <c r="Q2708" s="77"/>
      <c r="R2708" s="77"/>
      <c r="S2708" s="77"/>
    </row>
    <row r="2709" spans="16:19" x14ac:dyDescent="0.35">
      <c r="P2709" s="77"/>
      <c r="Q2709" s="77"/>
      <c r="R2709" s="77"/>
      <c r="S2709" s="77"/>
    </row>
    <row r="2710" spans="16:19" x14ac:dyDescent="0.35">
      <c r="P2710" s="77"/>
      <c r="Q2710" s="77"/>
      <c r="R2710" s="77"/>
      <c r="S2710" s="77"/>
    </row>
    <row r="2711" spans="16:19" x14ac:dyDescent="0.35">
      <c r="P2711" s="77"/>
      <c r="Q2711" s="77"/>
      <c r="R2711" s="77"/>
      <c r="S2711" s="77"/>
    </row>
    <row r="2712" spans="16:19" x14ac:dyDescent="0.35">
      <c r="P2712" s="77"/>
      <c r="Q2712" s="77"/>
      <c r="R2712" s="77"/>
      <c r="S2712" s="77"/>
    </row>
    <row r="2713" spans="16:19" x14ac:dyDescent="0.35">
      <c r="P2713" s="77"/>
      <c r="Q2713" s="77"/>
      <c r="R2713" s="77"/>
      <c r="S2713" s="77"/>
    </row>
    <row r="2714" spans="16:19" x14ac:dyDescent="0.35">
      <c r="P2714" s="77"/>
      <c r="Q2714" s="77"/>
      <c r="R2714" s="77"/>
      <c r="S2714" s="77"/>
    </row>
    <row r="2715" spans="16:19" x14ac:dyDescent="0.35">
      <c r="P2715" s="77"/>
      <c r="Q2715" s="77"/>
      <c r="R2715" s="77"/>
      <c r="S2715" s="77"/>
    </row>
    <row r="2716" spans="16:19" x14ac:dyDescent="0.35">
      <c r="P2716" s="77"/>
      <c r="Q2716" s="77"/>
      <c r="R2716" s="77"/>
      <c r="S2716" s="77"/>
    </row>
    <row r="2717" spans="16:19" x14ac:dyDescent="0.35">
      <c r="P2717" s="77"/>
      <c r="Q2717" s="77"/>
      <c r="R2717" s="77"/>
      <c r="S2717" s="77"/>
    </row>
    <row r="2718" spans="16:19" x14ac:dyDescent="0.35">
      <c r="P2718" s="77"/>
      <c r="Q2718" s="77"/>
      <c r="R2718" s="77"/>
      <c r="S2718" s="77"/>
    </row>
    <row r="2719" spans="16:19" x14ac:dyDescent="0.35">
      <c r="P2719" s="77"/>
      <c r="Q2719" s="77"/>
      <c r="R2719" s="77"/>
      <c r="S2719" s="77"/>
    </row>
    <row r="2720" spans="16:19" x14ac:dyDescent="0.35">
      <c r="P2720" s="77"/>
      <c r="Q2720" s="77"/>
      <c r="R2720" s="77"/>
      <c r="S2720" s="77"/>
    </row>
    <row r="2721" spans="16:19" x14ac:dyDescent="0.35">
      <c r="P2721" s="77"/>
      <c r="Q2721" s="77"/>
      <c r="R2721" s="77"/>
      <c r="S2721" s="77"/>
    </row>
    <row r="2722" spans="16:19" x14ac:dyDescent="0.35">
      <c r="P2722" s="77"/>
      <c r="Q2722" s="77"/>
      <c r="R2722" s="77"/>
      <c r="S2722" s="77"/>
    </row>
    <row r="2723" spans="16:19" x14ac:dyDescent="0.35">
      <c r="P2723" s="77"/>
      <c r="Q2723" s="77"/>
      <c r="R2723" s="77"/>
      <c r="S2723" s="77"/>
    </row>
    <row r="2724" spans="16:19" x14ac:dyDescent="0.35">
      <c r="P2724" s="77"/>
      <c r="Q2724" s="77"/>
      <c r="R2724" s="77"/>
      <c r="S2724" s="77"/>
    </row>
    <row r="2725" spans="16:19" x14ac:dyDescent="0.35">
      <c r="P2725" s="77"/>
      <c r="Q2725" s="77"/>
      <c r="R2725" s="77"/>
      <c r="S2725" s="77"/>
    </row>
    <row r="2726" spans="16:19" x14ac:dyDescent="0.35">
      <c r="P2726" s="77"/>
      <c r="Q2726" s="77"/>
      <c r="R2726" s="77"/>
      <c r="S2726" s="77"/>
    </row>
    <row r="2727" spans="16:19" x14ac:dyDescent="0.35">
      <c r="P2727" s="77"/>
      <c r="Q2727" s="77"/>
      <c r="R2727" s="77"/>
      <c r="S2727" s="77"/>
    </row>
    <row r="2728" spans="16:19" x14ac:dyDescent="0.35">
      <c r="P2728" s="77"/>
      <c r="Q2728" s="77"/>
      <c r="R2728" s="77"/>
      <c r="S2728" s="77"/>
    </row>
    <row r="2729" spans="16:19" x14ac:dyDescent="0.35">
      <c r="P2729" s="77"/>
      <c r="Q2729" s="77"/>
      <c r="R2729" s="77"/>
      <c r="S2729" s="77"/>
    </row>
    <row r="2730" spans="16:19" x14ac:dyDescent="0.35">
      <c r="P2730" s="77"/>
      <c r="Q2730" s="77"/>
      <c r="R2730" s="77"/>
      <c r="S2730" s="77"/>
    </row>
    <row r="2731" spans="16:19" x14ac:dyDescent="0.35">
      <c r="P2731" s="77"/>
      <c r="Q2731" s="77"/>
      <c r="R2731" s="77"/>
      <c r="S2731" s="77"/>
    </row>
    <row r="2732" spans="16:19" x14ac:dyDescent="0.35">
      <c r="P2732" s="77"/>
      <c r="Q2732" s="77"/>
      <c r="R2732" s="77"/>
      <c r="S2732" s="77"/>
    </row>
    <row r="2733" spans="16:19" x14ac:dyDescent="0.35">
      <c r="P2733" s="77"/>
      <c r="Q2733" s="77"/>
      <c r="R2733" s="77"/>
      <c r="S2733" s="77"/>
    </row>
    <row r="2734" spans="16:19" x14ac:dyDescent="0.35">
      <c r="P2734" s="77"/>
      <c r="Q2734" s="77"/>
      <c r="R2734" s="77"/>
      <c r="S2734" s="77"/>
    </row>
    <row r="2735" spans="16:19" x14ac:dyDescent="0.35">
      <c r="P2735" s="77"/>
      <c r="Q2735" s="77"/>
      <c r="R2735" s="77"/>
      <c r="S2735" s="77"/>
    </row>
    <row r="2736" spans="16:19" x14ac:dyDescent="0.35">
      <c r="P2736" s="77"/>
      <c r="Q2736" s="77"/>
      <c r="R2736" s="77"/>
      <c r="S2736" s="77"/>
    </row>
    <row r="2737" spans="16:19" x14ac:dyDescent="0.35">
      <c r="P2737" s="77"/>
      <c r="Q2737" s="77"/>
      <c r="R2737" s="77"/>
      <c r="S2737" s="77"/>
    </row>
    <row r="2738" spans="16:19" x14ac:dyDescent="0.35">
      <c r="P2738" s="77"/>
      <c r="Q2738" s="77"/>
      <c r="R2738" s="77"/>
      <c r="S2738" s="77"/>
    </row>
    <row r="2739" spans="16:19" x14ac:dyDescent="0.35">
      <c r="P2739" s="77"/>
      <c r="Q2739" s="77"/>
      <c r="R2739" s="77"/>
      <c r="S2739" s="77"/>
    </row>
    <row r="2740" spans="16:19" x14ac:dyDescent="0.35">
      <c r="P2740" s="77"/>
      <c r="Q2740" s="77"/>
      <c r="R2740" s="77"/>
      <c r="S2740" s="77"/>
    </row>
    <row r="2741" spans="16:19" x14ac:dyDescent="0.35">
      <c r="P2741" s="77"/>
      <c r="Q2741" s="77"/>
      <c r="R2741" s="77"/>
      <c r="S2741" s="77"/>
    </row>
    <row r="2742" spans="16:19" x14ac:dyDescent="0.35">
      <c r="P2742" s="77"/>
      <c r="Q2742" s="77"/>
      <c r="R2742" s="77"/>
      <c r="S2742" s="77"/>
    </row>
    <row r="2743" spans="16:19" x14ac:dyDescent="0.35">
      <c r="P2743" s="77"/>
      <c r="Q2743" s="77"/>
      <c r="R2743" s="77"/>
      <c r="S2743" s="77"/>
    </row>
    <row r="2744" spans="16:19" x14ac:dyDescent="0.35">
      <c r="P2744" s="77"/>
      <c r="Q2744" s="77"/>
      <c r="R2744" s="77"/>
      <c r="S2744" s="77"/>
    </row>
    <row r="2745" spans="16:19" x14ac:dyDescent="0.35">
      <c r="P2745" s="77"/>
      <c r="Q2745" s="77"/>
      <c r="R2745" s="77"/>
      <c r="S2745" s="77"/>
    </row>
    <row r="2746" spans="16:19" x14ac:dyDescent="0.35">
      <c r="P2746" s="77"/>
      <c r="Q2746" s="77"/>
      <c r="R2746" s="77"/>
      <c r="S2746" s="77"/>
    </row>
    <row r="2747" spans="16:19" x14ac:dyDescent="0.35">
      <c r="P2747" s="77"/>
      <c r="Q2747" s="77"/>
      <c r="R2747" s="77"/>
      <c r="S2747" s="77"/>
    </row>
    <row r="2748" spans="16:19" x14ac:dyDescent="0.35">
      <c r="P2748" s="77"/>
      <c r="Q2748" s="77"/>
      <c r="R2748" s="77"/>
      <c r="S2748" s="77"/>
    </row>
    <row r="2749" spans="16:19" x14ac:dyDescent="0.35">
      <c r="P2749" s="77"/>
      <c r="Q2749" s="77"/>
      <c r="R2749" s="77"/>
      <c r="S2749" s="77"/>
    </row>
    <row r="2750" spans="16:19" x14ac:dyDescent="0.35">
      <c r="P2750" s="77"/>
      <c r="Q2750" s="77"/>
      <c r="R2750" s="77"/>
      <c r="S2750" s="77"/>
    </row>
    <row r="2751" spans="16:19" x14ac:dyDescent="0.35">
      <c r="P2751" s="77"/>
      <c r="Q2751" s="77"/>
      <c r="R2751" s="77"/>
      <c r="S2751" s="77"/>
    </row>
    <row r="2752" spans="16:19" x14ac:dyDescent="0.35">
      <c r="P2752" s="77"/>
      <c r="Q2752" s="77"/>
      <c r="R2752" s="77"/>
      <c r="S2752" s="77"/>
    </row>
    <row r="2753" spans="16:19" x14ac:dyDescent="0.35">
      <c r="P2753" s="77"/>
      <c r="Q2753" s="77"/>
      <c r="R2753" s="77"/>
      <c r="S2753" s="77"/>
    </row>
    <row r="2754" spans="16:19" x14ac:dyDescent="0.35">
      <c r="P2754" s="77"/>
      <c r="Q2754" s="77"/>
      <c r="R2754" s="77"/>
      <c r="S2754" s="77"/>
    </row>
    <row r="2755" spans="16:19" x14ac:dyDescent="0.35">
      <c r="P2755" s="77"/>
      <c r="Q2755" s="77"/>
      <c r="R2755" s="77"/>
      <c r="S2755" s="77"/>
    </row>
    <row r="2756" spans="16:19" x14ac:dyDescent="0.35">
      <c r="P2756" s="77"/>
      <c r="Q2756" s="77"/>
      <c r="R2756" s="77"/>
      <c r="S2756" s="77"/>
    </row>
    <row r="2757" spans="16:19" x14ac:dyDescent="0.35">
      <c r="P2757" s="77"/>
      <c r="Q2757" s="77"/>
      <c r="R2757" s="77"/>
      <c r="S2757" s="77"/>
    </row>
    <row r="2758" spans="16:19" x14ac:dyDescent="0.35">
      <c r="P2758" s="77"/>
      <c r="Q2758" s="77"/>
      <c r="R2758" s="77"/>
      <c r="S2758" s="77"/>
    </row>
    <row r="2759" spans="16:19" x14ac:dyDescent="0.35">
      <c r="P2759" s="77"/>
      <c r="Q2759" s="77"/>
      <c r="R2759" s="77"/>
      <c r="S2759" s="77"/>
    </row>
    <row r="2760" spans="16:19" x14ac:dyDescent="0.35">
      <c r="P2760" s="77"/>
      <c r="Q2760" s="77"/>
      <c r="R2760" s="77"/>
      <c r="S2760" s="77"/>
    </row>
    <row r="2761" spans="16:19" x14ac:dyDescent="0.35">
      <c r="P2761" s="77"/>
      <c r="Q2761" s="77"/>
      <c r="R2761" s="77"/>
      <c r="S2761" s="77"/>
    </row>
    <row r="2762" spans="16:19" x14ac:dyDescent="0.35">
      <c r="P2762" s="77"/>
      <c r="Q2762" s="77"/>
      <c r="R2762" s="77"/>
      <c r="S2762" s="77"/>
    </row>
    <row r="2763" spans="16:19" x14ac:dyDescent="0.35">
      <c r="P2763" s="77"/>
      <c r="Q2763" s="77"/>
      <c r="R2763" s="77"/>
      <c r="S2763" s="77"/>
    </row>
    <row r="2764" spans="16:19" x14ac:dyDescent="0.35">
      <c r="P2764" s="77"/>
      <c r="Q2764" s="77"/>
      <c r="R2764" s="77"/>
      <c r="S2764" s="77"/>
    </row>
    <row r="2765" spans="16:19" x14ac:dyDescent="0.35">
      <c r="P2765" s="77"/>
      <c r="Q2765" s="77"/>
      <c r="R2765" s="77"/>
      <c r="S2765" s="77"/>
    </row>
    <row r="2766" spans="16:19" x14ac:dyDescent="0.35">
      <c r="P2766" s="77"/>
      <c r="Q2766" s="77"/>
      <c r="R2766" s="77"/>
      <c r="S2766" s="77"/>
    </row>
    <row r="2767" spans="16:19" x14ac:dyDescent="0.35">
      <c r="P2767" s="77"/>
      <c r="Q2767" s="77"/>
      <c r="R2767" s="77"/>
      <c r="S2767" s="77"/>
    </row>
    <row r="2768" spans="16:19" x14ac:dyDescent="0.35">
      <c r="P2768" s="77"/>
      <c r="Q2768" s="77"/>
      <c r="R2768" s="77"/>
      <c r="S2768" s="77"/>
    </row>
    <row r="2769" spans="16:19" x14ac:dyDescent="0.35">
      <c r="P2769" s="77"/>
      <c r="Q2769" s="77"/>
      <c r="R2769" s="77"/>
      <c r="S2769" s="77"/>
    </row>
    <row r="2770" spans="16:19" x14ac:dyDescent="0.35">
      <c r="P2770" s="77"/>
      <c r="Q2770" s="77"/>
      <c r="R2770" s="77"/>
      <c r="S2770" s="77"/>
    </row>
    <row r="2771" spans="16:19" x14ac:dyDescent="0.35">
      <c r="P2771" s="77"/>
      <c r="Q2771" s="77"/>
      <c r="R2771" s="77"/>
      <c r="S2771" s="77"/>
    </row>
    <row r="2772" spans="16:19" x14ac:dyDescent="0.35">
      <c r="P2772" s="77"/>
      <c r="Q2772" s="77"/>
      <c r="R2772" s="77"/>
      <c r="S2772" s="77"/>
    </row>
    <row r="2773" spans="16:19" x14ac:dyDescent="0.35">
      <c r="P2773" s="77"/>
      <c r="Q2773" s="77"/>
      <c r="R2773" s="77"/>
      <c r="S2773" s="77"/>
    </row>
    <row r="2774" spans="16:19" x14ac:dyDescent="0.35">
      <c r="P2774" s="77"/>
      <c r="Q2774" s="77"/>
      <c r="R2774" s="77"/>
      <c r="S2774" s="77"/>
    </row>
    <row r="2775" spans="16:19" x14ac:dyDescent="0.35">
      <c r="P2775" s="77"/>
      <c r="Q2775" s="77"/>
      <c r="R2775" s="77"/>
      <c r="S2775" s="77"/>
    </row>
    <row r="2776" spans="16:19" x14ac:dyDescent="0.35">
      <c r="P2776" s="77"/>
      <c r="Q2776" s="77"/>
      <c r="R2776" s="77"/>
      <c r="S2776" s="77"/>
    </row>
    <row r="2777" spans="16:19" x14ac:dyDescent="0.35">
      <c r="P2777" s="77"/>
      <c r="Q2777" s="77"/>
      <c r="R2777" s="77"/>
      <c r="S2777" s="77"/>
    </row>
    <row r="2778" spans="16:19" x14ac:dyDescent="0.35">
      <c r="P2778" s="77"/>
      <c r="Q2778" s="77"/>
      <c r="R2778" s="77"/>
      <c r="S2778" s="77"/>
    </row>
    <row r="2779" spans="16:19" x14ac:dyDescent="0.35">
      <c r="P2779" s="77"/>
      <c r="Q2779" s="77"/>
      <c r="R2779" s="77"/>
      <c r="S2779" s="77"/>
    </row>
    <row r="2780" spans="16:19" x14ac:dyDescent="0.35">
      <c r="P2780" s="77"/>
      <c r="Q2780" s="77"/>
      <c r="R2780" s="77"/>
      <c r="S2780" s="77"/>
    </row>
    <row r="2781" spans="16:19" x14ac:dyDescent="0.35">
      <c r="P2781" s="77"/>
      <c r="Q2781" s="77"/>
      <c r="R2781" s="77"/>
      <c r="S2781" s="77"/>
    </row>
    <row r="2782" spans="16:19" x14ac:dyDescent="0.35">
      <c r="P2782" s="77"/>
      <c r="Q2782" s="77"/>
      <c r="R2782" s="77"/>
      <c r="S2782" s="77"/>
    </row>
    <row r="2783" spans="16:19" x14ac:dyDescent="0.35">
      <c r="P2783" s="77"/>
      <c r="Q2783" s="77"/>
      <c r="R2783" s="77"/>
      <c r="S2783" s="77"/>
    </row>
    <row r="2784" spans="16:19" x14ac:dyDescent="0.35">
      <c r="P2784" s="77"/>
      <c r="Q2784" s="77"/>
      <c r="R2784" s="77"/>
      <c r="S2784" s="77"/>
    </row>
    <row r="2785" spans="16:19" x14ac:dyDescent="0.35">
      <c r="P2785" s="77"/>
      <c r="Q2785" s="77"/>
      <c r="R2785" s="77"/>
      <c r="S2785" s="77"/>
    </row>
    <row r="2786" spans="16:19" x14ac:dyDescent="0.35">
      <c r="P2786" s="77"/>
      <c r="Q2786" s="77"/>
      <c r="R2786" s="77"/>
      <c r="S2786" s="77"/>
    </row>
    <row r="2787" spans="16:19" x14ac:dyDescent="0.35">
      <c r="P2787" s="77"/>
      <c r="Q2787" s="77"/>
      <c r="R2787" s="77"/>
      <c r="S2787" s="77"/>
    </row>
    <row r="2788" spans="16:19" x14ac:dyDescent="0.35">
      <c r="P2788" s="77"/>
      <c r="Q2788" s="77"/>
      <c r="R2788" s="77"/>
      <c r="S2788" s="77"/>
    </row>
    <row r="2789" spans="16:19" x14ac:dyDescent="0.35">
      <c r="P2789" s="77"/>
      <c r="Q2789" s="77"/>
      <c r="R2789" s="77"/>
      <c r="S2789" s="77"/>
    </row>
    <row r="2790" spans="16:19" x14ac:dyDescent="0.35">
      <c r="P2790" s="77"/>
      <c r="Q2790" s="77"/>
      <c r="R2790" s="77"/>
      <c r="S2790" s="77"/>
    </row>
    <row r="2791" spans="16:19" x14ac:dyDescent="0.35">
      <c r="P2791" s="77"/>
      <c r="Q2791" s="77"/>
      <c r="R2791" s="77"/>
      <c r="S2791" s="77"/>
    </row>
    <row r="2792" spans="16:19" x14ac:dyDescent="0.35">
      <c r="P2792" s="77"/>
      <c r="Q2792" s="77"/>
      <c r="R2792" s="77"/>
      <c r="S2792" s="77"/>
    </row>
    <row r="2793" spans="16:19" x14ac:dyDescent="0.35">
      <c r="P2793" s="77"/>
      <c r="Q2793" s="77"/>
      <c r="R2793" s="77"/>
      <c r="S2793" s="77"/>
    </row>
    <row r="2794" spans="16:19" x14ac:dyDescent="0.35">
      <c r="P2794" s="77"/>
      <c r="Q2794" s="77"/>
      <c r="R2794" s="77"/>
      <c r="S2794" s="77"/>
    </row>
    <row r="2795" spans="16:19" x14ac:dyDescent="0.35">
      <c r="P2795" s="77"/>
      <c r="Q2795" s="77"/>
      <c r="R2795" s="77"/>
      <c r="S2795" s="77"/>
    </row>
    <row r="2796" spans="16:19" x14ac:dyDescent="0.35">
      <c r="P2796" s="77"/>
      <c r="Q2796" s="77"/>
      <c r="R2796" s="77"/>
      <c r="S2796" s="77"/>
    </row>
    <row r="2797" spans="16:19" x14ac:dyDescent="0.35">
      <c r="P2797" s="77"/>
      <c r="Q2797" s="77"/>
      <c r="R2797" s="77"/>
      <c r="S2797" s="77"/>
    </row>
    <row r="2798" spans="16:19" x14ac:dyDescent="0.35">
      <c r="P2798" s="77"/>
      <c r="Q2798" s="77"/>
      <c r="R2798" s="77"/>
      <c r="S2798" s="77"/>
    </row>
    <row r="2799" spans="16:19" x14ac:dyDescent="0.35">
      <c r="P2799" s="77"/>
      <c r="Q2799" s="77"/>
      <c r="R2799" s="77"/>
      <c r="S2799" s="77"/>
    </row>
    <row r="2800" spans="16:19" x14ac:dyDescent="0.35">
      <c r="P2800" s="77"/>
      <c r="Q2800" s="77"/>
      <c r="R2800" s="77"/>
      <c r="S2800" s="77"/>
    </row>
    <row r="2801" spans="16:19" x14ac:dyDescent="0.35">
      <c r="P2801" s="77"/>
      <c r="Q2801" s="77"/>
      <c r="R2801" s="77"/>
      <c r="S2801" s="77"/>
    </row>
    <row r="2802" spans="16:19" x14ac:dyDescent="0.35">
      <c r="P2802" s="77"/>
      <c r="Q2802" s="77"/>
      <c r="R2802" s="77"/>
      <c r="S2802" s="77"/>
    </row>
    <row r="2803" spans="16:19" x14ac:dyDescent="0.35">
      <c r="P2803" s="77"/>
      <c r="Q2803" s="77"/>
      <c r="R2803" s="77"/>
      <c r="S2803" s="77"/>
    </row>
    <row r="2804" spans="16:19" x14ac:dyDescent="0.35">
      <c r="P2804" s="77"/>
      <c r="Q2804" s="77"/>
      <c r="R2804" s="77"/>
      <c r="S2804" s="77"/>
    </row>
    <row r="2805" spans="16:19" x14ac:dyDescent="0.35">
      <c r="P2805" s="77"/>
      <c r="Q2805" s="77"/>
      <c r="R2805" s="77"/>
      <c r="S2805" s="77"/>
    </row>
    <row r="2806" spans="16:19" x14ac:dyDescent="0.35">
      <c r="P2806" s="77"/>
      <c r="Q2806" s="77"/>
      <c r="R2806" s="77"/>
      <c r="S2806" s="77"/>
    </row>
    <row r="2807" spans="16:19" x14ac:dyDescent="0.35">
      <c r="P2807" s="77"/>
      <c r="Q2807" s="77"/>
      <c r="R2807" s="77"/>
      <c r="S2807" s="77"/>
    </row>
    <row r="2808" spans="16:19" x14ac:dyDescent="0.35">
      <c r="P2808" s="77"/>
      <c r="Q2808" s="77"/>
      <c r="R2808" s="77"/>
      <c r="S2808" s="77"/>
    </row>
    <row r="2809" spans="16:19" x14ac:dyDescent="0.35">
      <c r="P2809" s="77"/>
      <c r="Q2809" s="77"/>
      <c r="R2809" s="77"/>
      <c r="S2809" s="77"/>
    </row>
    <row r="2810" spans="16:19" x14ac:dyDescent="0.35">
      <c r="P2810" s="77"/>
      <c r="Q2810" s="77"/>
      <c r="R2810" s="77"/>
      <c r="S2810" s="77"/>
    </row>
    <row r="2811" spans="16:19" x14ac:dyDescent="0.35">
      <c r="P2811" s="77"/>
      <c r="Q2811" s="77"/>
      <c r="R2811" s="77"/>
      <c r="S2811" s="77"/>
    </row>
    <row r="2812" spans="16:19" x14ac:dyDescent="0.35">
      <c r="P2812" s="77"/>
      <c r="Q2812" s="77"/>
      <c r="R2812" s="77"/>
      <c r="S2812" s="77"/>
    </row>
    <row r="2813" spans="16:19" x14ac:dyDescent="0.35">
      <c r="P2813" s="77"/>
      <c r="Q2813" s="77"/>
      <c r="R2813" s="77"/>
      <c r="S2813" s="77"/>
    </row>
    <row r="2814" spans="16:19" x14ac:dyDescent="0.35">
      <c r="P2814" s="77"/>
      <c r="Q2814" s="77"/>
      <c r="R2814" s="77"/>
      <c r="S2814" s="77"/>
    </row>
    <row r="2815" spans="16:19" x14ac:dyDescent="0.35">
      <c r="P2815" s="77"/>
      <c r="Q2815" s="77"/>
      <c r="R2815" s="77"/>
      <c r="S2815" s="77"/>
    </row>
    <row r="2816" spans="16:19" x14ac:dyDescent="0.35">
      <c r="P2816" s="77"/>
      <c r="Q2816" s="77"/>
      <c r="R2816" s="77"/>
      <c r="S2816" s="77"/>
    </row>
    <row r="2817" spans="16:19" x14ac:dyDescent="0.35">
      <c r="P2817" s="77"/>
      <c r="Q2817" s="77"/>
      <c r="R2817" s="77"/>
      <c r="S2817" s="77"/>
    </row>
    <row r="2818" spans="16:19" x14ac:dyDescent="0.35">
      <c r="P2818" s="77"/>
      <c r="Q2818" s="77"/>
      <c r="R2818" s="77"/>
      <c r="S2818" s="77"/>
    </row>
    <row r="2819" spans="16:19" x14ac:dyDescent="0.35">
      <c r="P2819" s="77"/>
      <c r="Q2819" s="77"/>
      <c r="R2819" s="77"/>
      <c r="S2819" s="77"/>
    </row>
    <row r="2820" spans="16:19" x14ac:dyDescent="0.35">
      <c r="P2820" s="77"/>
      <c r="Q2820" s="77"/>
      <c r="R2820" s="77"/>
      <c r="S2820" s="77"/>
    </row>
    <row r="2821" spans="16:19" x14ac:dyDescent="0.35">
      <c r="P2821" s="77"/>
      <c r="Q2821" s="77"/>
      <c r="R2821" s="77"/>
      <c r="S2821" s="77"/>
    </row>
    <row r="2822" spans="16:19" x14ac:dyDescent="0.35">
      <c r="P2822" s="77"/>
      <c r="Q2822" s="77"/>
      <c r="R2822" s="77"/>
      <c r="S2822" s="77"/>
    </row>
    <row r="2823" spans="16:19" x14ac:dyDescent="0.35">
      <c r="P2823" s="77"/>
      <c r="Q2823" s="77"/>
      <c r="R2823" s="77"/>
      <c r="S2823" s="77"/>
    </row>
    <row r="2824" spans="16:19" x14ac:dyDescent="0.35">
      <c r="P2824" s="77"/>
      <c r="Q2824" s="77"/>
      <c r="R2824" s="77"/>
      <c r="S2824" s="77"/>
    </row>
    <row r="2825" spans="16:19" x14ac:dyDescent="0.35">
      <c r="P2825" s="77"/>
      <c r="Q2825" s="77"/>
      <c r="R2825" s="77"/>
      <c r="S2825" s="77"/>
    </row>
    <row r="2826" spans="16:19" x14ac:dyDescent="0.35">
      <c r="P2826" s="77"/>
      <c r="Q2826" s="77"/>
      <c r="R2826" s="77"/>
      <c r="S2826" s="77"/>
    </row>
    <row r="2827" spans="16:19" x14ac:dyDescent="0.35">
      <c r="P2827" s="77"/>
      <c r="Q2827" s="77"/>
      <c r="R2827" s="77"/>
      <c r="S2827" s="77"/>
    </row>
    <row r="2828" spans="16:19" x14ac:dyDescent="0.35">
      <c r="P2828" s="77"/>
      <c r="Q2828" s="77"/>
      <c r="R2828" s="77"/>
      <c r="S2828" s="77"/>
    </row>
    <row r="2829" spans="16:19" x14ac:dyDescent="0.35">
      <c r="P2829" s="77"/>
      <c r="Q2829" s="77"/>
      <c r="R2829" s="77"/>
      <c r="S2829" s="77"/>
    </row>
    <row r="2830" spans="16:19" x14ac:dyDescent="0.35">
      <c r="P2830" s="77"/>
      <c r="Q2830" s="77"/>
      <c r="R2830" s="77"/>
      <c r="S2830" s="77"/>
    </row>
    <row r="2831" spans="16:19" x14ac:dyDescent="0.35">
      <c r="P2831" s="77"/>
      <c r="Q2831" s="77"/>
      <c r="R2831" s="77"/>
      <c r="S2831" s="77"/>
    </row>
    <row r="2832" spans="16:19" x14ac:dyDescent="0.35">
      <c r="P2832" s="77"/>
      <c r="Q2832" s="77"/>
      <c r="R2832" s="77"/>
      <c r="S2832" s="77"/>
    </row>
    <row r="2833" spans="16:19" x14ac:dyDescent="0.35">
      <c r="P2833" s="77"/>
      <c r="Q2833" s="77"/>
      <c r="R2833" s="77"/>
      <c r="S2833" s="77"/>
    </row>
    <row r="2834" spans="16:19" x14ac:dyDescent="0.35">
      <c r="P2834" s="77"/>
      <c r="Q2834" s="77"/>
      <c r="R2834" s="77"/>
      <c r="S2834" s="77"/>
    </row>
    <row r="2835" spans="16:19" x14ac:dyDescent="0.35">
      <c r="P2835" s="77"/>
      <c r="Q2835" s="77"/>
      <c r="R2835" s="77"/>
      <c r="S2835" s="77"/>
    </row>
    <row r="2836" spans="16:19" x14ac:dyDescent="0.35">
      <c r="P2836" s="77"/>
      <c r="Q2836" s="77"/>
      <c r="R2836" s="77"/>
      <c r="S2836" s="77"/>
    </row>
    <row r="2837" spans="16:19" x14ac:dyDescent="0.35">
      <c r="P2837" s="77"/>
      <c r="Q2837" s="77"/>
      <c r="R2837" s="77"/>
      <c r="S2837" s="77"/>
    </row>
    <row r="2838" spans="16:19" x14ac:dyDescent="0.35">
      <c r="P2838" s="77"/>
      <c r="Q2838" s="77"/>
      <c r="R2838" s="77"/>
      <c r="S2838" s="77"/>
    </row>
    <row r="2839" spans="16:19" x14ac:dyDescent="0.35">
      <c r="P2839" s="77"/>
      <c r="Q2839" s="77"/>
      <c r="R2839" s="77"/>
      <c r="S2839" s="77"/>
    </row>
    <row r="2840" spans="16:19" x14ac:dyDescent="0.35">
      <c r="P2840" s="77"/>
      <c r="Q2840" s="77"/>
      <c r="R2840" s="77"/>
      <c r="S2840" s="77"/>
    </row>
    <row r="2841" spans="16:19" x14ac:dyDescent="0.35">
      <c r="P2841" s="77"/>
      <c r="Q2841" s="77"/>
      <c r="R2841" s="77"/>
      <c r="S2841" s="77"/>
    </row>
    <row r="2842" spans="16:19" x14ac:dyDescent="0.35">
      <c r="P2842" s="77"/>
      <c r="Q2842" s="77"/>
      <c r="R2842" s="77"/>
      <c r="S2842" s="77"/>
    </row>
    <row r="2843" spans="16:19" x14ac:dyDescent="0.35">
      <c r="P2843" s="77"/>
      <c r="Q2843" s="77"/>
      <c r="R2843" s="77"/>
      <c r="S2843" s="77"/>
    </row>
    <row r="2844" spans="16:19" x14ac:dyDescent="0.35">
      <c r="P2844" s="77"/>
      <c r="Q2844" s="77"/>
      <c r="R2844" s="77"/>
      <c r="S2844" s="77"/>
    </row>
    <row r="2845" spans="16:19" x14ac:dyDescent="0.35">
      <c r="P2845" s="77"/>
      <c r="Q2845" s="77"/>
      <c r="R2845" s="77"/>
      <c r="S2845" s="77"/>
    </row>
    <row r="2846" spans="16:19" x14ac:dyDescent="0.35">
      <c r="P2846" s="77"/>
      <c r="Q2846" s="77"/>
      <c r="R2846" s="77"/>
      <c r="S2846" s="77"/>
    </row>
    <row r="2847" spans="16:19" x14ac:dyDescent="0.35">
      <c r="P2847" s="77"/>
      <c r="Q2847" s="77"/>
      <c r="R2847" s="77"/>
      <c r="S2847" s="77"/>
    </row>
    <row r="2848" spans="16:19" x14ac:dyDescent="0.35">
      <c r="P2848" s="77"/>
      <c r="Q2848" s="77"/>
      <c r="R2848" s="77"/>
      <c r="S2848" s="77"/>
    </row>
    <row r="2849" spans="16:19" x14ac:dyDescent="0.35">
      <c r="P2849" s="77"/>
      <c r="Q2849" s="77"/>
      <c r="R2849" s="77"/>
      <c r="S2849" s="77"/>
    </row>
    <row r="2850" spans="16:19" x14ac:dyDescent="0.35">
      <c r="P2850" s="77"/>
      <c r="Q2850" s="77"/>
      <c r="R2850" s="77"/>
      <c r="S2850" s="77"/>
    </row>
    <row r="2851" spans="16:19" x14ac:dyDescent="0.35">
      <c r="P2851" s="77"/>
      <c r="Q2851" s="77"/>
      <c r="R2851" s="77"/>
      <c r="S2851" s="77"/>
    </row>
    <row r="2852" spans="16:19" x14ac:dyDescent="0.35">
      <c r="P2852" s="77"/>
      <c r="Q2852" s="77"/>
      <c r="R2852" s="77"/>
      <c r="S2852" s="77"/>
    </row>
    <row r="2853" spans="16:19" x14ac:dyDescent="0.35">
      <c r="P2853" s="77"/>
      <c r="Q2853" s="77"/>
      <c r="R2853" s="77"/>
      <c r="S2853" s="77"/>
    </row>
    <row r="2854" spans="16:19" x14ac:dyDescent="0.35">
      <c r="P2854" s="77"/>
      <c r="Q2854" s="77"/>
      <c r="R2854" s="77"/>
      <c r="S2854" s="77"/>
    </row>
    <row r="2855" spans="16:19" x14ac:dyDescent="0.35">
      <c r="P2855" s="77"/>
      <c r="Q2855" s="77"/>
      <c r="R2855" s="77"/>
      <c r="S2855" s="77"/>
    </row>
    <row r="2856" spans="16:19" x14ac:dyDescent="0.35">
      <c r="P2856" s="77"/>
      <c r="Q2856" s="77"/>
      <c r="R2856" s="77"/>
      <c r="S2856" s="77"/>
    </row>
    <row r="2857" spans="16:19" x14ac:dyDescent="0.35">
      <c r="P2857" s="77"/>
      <c r="Q2857" s="77"/>
      <c r="R2857" s="77"/>
      <c r="S2857" s="77"/>
    </row>
    <row r="2858" spans="16:19" x14ac:dyDescent="0.35">
      <c r="P2858" s="77"/>
      <c r="Q2858" s="77"/>
      <c r="R2858" s="77"/>
      <c r="S2858" s="77"/>
    </row>
    <row r="2859" spans="16:19" x14ac:dyDescent="0.35">
      <c r="P2859" s="77"/>
      <c r="Q2859" s="77"/>
      <c r="R2859" s="77"/>
      <c r="S2859" s="77"/>
    </row>
    <row r="2860" spans="16:19" x14ac:dyDescent="0.35">
      <c r="P2860" s="77"/>
      <c r="Q2860" s="77"/>
      <c r="R2860" s="77"/>
      <c r="S2860" s="77"/>
    </row>
    <row r="2861" spans="16:19" x14ac:dyDescent="0.35">
      <c r="P2861" s="77"/>
      <c r="Q2861" s="77"/>
      <c r="R2861" s="77"/>
      <c r="S2861" s="77"/>
    </row>
    <row r="2862" spans="16:19" x14ac:dyDescent="0.35">
      <c r="P2862" s="77"/>
      <c r="Q2862" s="77"/>
      <c r="R2862" s="77"/>
      <c r="S2862" s="77"/>
    </row>
    <row r="2863" spans="16:19" x14ac:dyDescent="0.35">
      <c r="P2863" s="77"/>
      <c r="Q2863" s="77"/>
      <c r="R2863" s="77"/>
      <c r="S2863" s="77"/>
    </row>
    <row r="2864" spans="16:19" x14ac:dyDescent="0.35">
      <c r="P2864" s="77"/>
      <c r="Q2864" s="77"/>
      <c r="R2864" s="77"/>
      <c r="S2864" s="77"/>
    </row>
    <row r="2865" spans="16:19" x14ac:dyDescent="0.35">
      <c r="P2865" s="77"/>
      <c r="Q2865" s="77"/>
      <c r="R2865" s="77"/>
      <c r="S2865" s="77"/>
    </row>
    <row r="2866" spans="16:19" x14ac:dyDescent="0.35">
      <c r="P2866" s="77"/>
      <c r="Q2866" s="77"/>
      <c r="R2866" s="77"/>
      <c r="S2866" s="77"/>
    </row>
    <row r="2867" spans="16:19" x14ac:dyDescent="0.35">
      <c r="P2867" s="77"/>
      <c r="Q2867" s="77"/>
      <c r="R2867" s="77"/>
      <c r="S2867" s="77"/>
    </row>
    <row r="2868" spans="16:19" x14ac:dyDescent="0.35">
      <c r="P2868" s="77"/>
      <c r="Q2868" s="77"/>
      <c r="R2868" s="77"/>
      <c r="S2868" s="77"/>
    </row>
    <row r="2869" spans="16:19" x14ac:dyDescent="0.35">
      <c r="P2869" s="77"/>
      <c r="Q2869" s="77"/>
      <c r="R2869" s="77"/>
      <c r="S2869" s="77"/>
    </row>
    <row r="2870" spans="16:19" x14ac:dyDescent="0.35">
      <c r="P2870" s="77"/>
      <c r="Q2870" s="77"/>
      <c r="R2870" s="77"/>
      <c r="S2870" s="77"/>
    </row>
    <row r="2871" spans="16:19" x14ac:dyDescent="0.35">
      <c r="P2871" s="77"/>
      <c r="Q2871" s="77"/>
      <c r="R2871" s="77"/>
      <c r="S2871" s="77"/>
    </row>
    <row r="2872" spans="16:19" x14ac:dyDescent="0.35">
      <c r="P2872" s="77"/>
      <c r="Q2872" s="77"/>
      <c r="R2872" s="77"/>
      <c r="S2872" s="77"/>
    </row>
    <row r="2873" spans="16:19" x14ac:dyDescent="0.35">
      <c r="P2873" s="77"/>
      <c r="Q2873" s="77"/>
      <c r="R2873" s="77"/>
      <c r="S2873" s="77"/>
    </row>
    <row r="2874" spans="16:19" x14ac:dyDescent="0.35">
      <c r="P2874" s="77"/>
      <c r="Q2874" s="77"/>
      <c r="R2874" s="77"/>
      <c r="S2874" s="77"/>
    </row>
    <row r="2875" spans="16:19" x14ac:dyDescent="0.35">
      <c r="P2875" s="77"/>
      <c r="Q2875" s="77"/>
      <c r="R2875" s="77"/>
      <c r="S2875" s="77"/>
    </row>
    <row r="2876" spans="16:19" x14ac:dyDescent="0.35">
      <c r="P2876" s="77"/>
      <c r="Q2876" s="77"/>
      <c r="R2876" s="77"/>
      <c r="S2876" s="77"/>
    </row>
    <row r="2877" spans="16:19" x14ac:dyDescent="0.35">
      <c r="P2877" s="77"/>
      <c r="Q2877" s="77"/>
      <c r="R2877" s="77"/>
      <c r="S2877" s="77"/>
    </row>
    <row r="2878" spans="16:19" x14ac:dyDescent="0.35">
      <c r="P2878" s="77"/>
      <c r="Q2878" s="77"/>
      <c r="R2878" s="77"/>
      <c r="S2878" s="77"/>
    </row>
    <row r="2879" spans="16:19" x14ac:dyDescent="0.35">
      <c r="P2879" s="77"/>
      <c r="Q2879" s="77"/>
      <c r="R2879" s="77"/>
      <c r="S2879" s="77"/>
    </row>
    <row r="2880" spans="16:19" x14ac:dyDescent="0.35">
      <c r="P2880" s="77"/>
      <c r="Q2880" s="77"/>
      <c r="R2880" s="77"/>
      <c r="S2880" s="77"/>
    </row>
    <row r="2881" spans="16:19" x14ac:dyDescent="0.35">
      <c r="P2881" s="77"/>
      <c r="Q2881" s="77"/>
      <c r="R2881" s="77"/>
      <c r="S2881" s="77"/>
    </row>
    <row r="2882" spans="16:19" x14ac:dyDescent="0.35">
      <c r="P2882" s="77"/>
      <c r="Q2882" s="77"/>
      <c r="R2882" s="77"/>
      <c r="S2882" s="77"/>
    </row>
    <row r="2883" spans="16:19" x14ac:dyDescent="0.35">
      <c r="P2883" s="77"/>
      <c r="Q2883" s="77"/>
      <c r="R2883" s="77"/>
      <c r="S2883" s="77"/>
    </row>
    <row r="2884" spans="16:19" x14ac:dyDescent="0.35">
      <c r="P2884" s="77"/>
      <c r="Q2884" s="77"/>
      <c r="R2884" s="77"/>
      <c r="S2884" s="77"/>
    </row>
    <row r="2885" spans="16:19" x14ac:dyDescent="0.35">
      <c r="P2885" s="77"/>
      <c r="Q2885" s="77"/>
      <c r="R2885" s="77"/>
      <c r="S2885" s="77"/>
    </row>
    <row r="2886" spans="16:19" x14ac:dyDescent="0.35">
      <c r="P2886" s="77"/>
      <c r="Q2886" s="77"/>
      <c r="R2886" s="77"/>
      <c r="S2886" s="77"/>
    </row>
    <row r="2887" spans="16:19" x14ac:dyDescent="0.35">
      <c r="P2887" s="77"/>
      <c r="Q2887" s="77"/>
      <c r="R2887" s="77"/>
      <c r="S2887" s="77"/>
    </row>
    <row r="2888" spans="16:19" x14ac:dyDescent="0.35">
      <c r="P2888" s="77"/>
      <c r="Q2888" s="77"/>
      <c r="R2888" s="77"/>
      <c r="S2888" s="77"/>
    </row>
    <row r="2889" spans="16:19" x14ac:dyDescent="0.35">
      <c r="P2889" s="77"/>
      <c r="Q2889" s="77"/>
      <c r="R2889" s="77"/>
      <c r="S2889" s="77"/>
    </row>
    <row r="2890" spans="16:19" x14ac:dyDescent="0.35">
      <c r="P2890" s="77"/>
      <c r="Q2890" s="77"/>
      <c r="R2890" s="77"/>
      <c r="S2890" s="77"/>
    </row>
    <row r="2891" spans="16:19" x14ac:dyDescent="0.35">
      <c r="P2891" s="77"/>
      <c r="Q2891" s="77"/>
      <c r="R2891" s="77"/>
      <c r="S2891" s="77"/>
    </row>
    <row r="2892" spans="16:19" x14ac:dyDescent="0.35">
      <c r="P2892" s="77"/>
      <c r="Q2892" s="77"/>
      <c r="R2892" s="77"/>
      <c r="S2892" s="77"/>
    </row>
    <row r="2893" spans="16:19" x14ac:dyDescent="0.35">
      <c r="P2893" s="77"/>
      <c r="Q2893" s="77"/>
      <c r="R2893" s="77"/>
      <c r="S2893" s="77"/>
    </row>
    <row r="2894" spans="16:19" x14ac:dyDescent="0.35">
      <c r="P2894" s="77"/>
      <c r="Q2894" s="77"/>
      <c r="R2894" s="77"/>
      <c r="S2894" s="77"/>
    </row>
    <row r="2895" spans="16:19" x14ac:dyDescent="0.35">
      <c r="P2895" s="77"/>
      <c r="Q2895" s="77"/>
      <c r="R2895" s="77"/>
      <c r="S2895" s="77"/>
    </row>
    <row r="2896" spans="16:19" x14ac:dyDescent="0.35">
      <c r="P2896" s="77"/>
      <c r="Q2896" s="77"/>
      <c r="R2896" s="77"/>
      <c r="S2896" s="77"/>
    </row>
    <row r="2897" spans="16:19" x14ac:dyDescent="0.35">
      <c r="P2897" s="77"/>
      <c r="Q2897" s="77"/>
      <c r="R2897" s="77"/>
      <c r="S2897" s="77"/>
    </row>
    <row r="2898" spans="16:19" x14ac:dyDescent="0.35">
      <c r="P2898" s="77"/>
      <c r="Q2898" s="77"/>
      <c r="R2898" s="77"/>
      <c r="S2898" s="77"/>
    </row>
    <row r="2899" spans="16:19" x14ac:dyDescent="0.35">
      <c r="P2899" s="77"/>
      <c r="Q2899" s="77"/>
      <c r="R2899" s="77"/>
      <c r="S2899" s="77"/>
    </row>
    <row r="2900" spans="16:19" x14ac:dyDescent="0.35">
      <c r="P2900" s="77"/>
      <c r="Q2900" s="77"/>
      <c r="R2900" s="77"/>
      <c r="S2900" s="77"/>
    </row>
    <row r="2901" spans="16:19" x14ac:dyDescent="0.35">
      <c r="P2901" s="77"/>
      <c r="Q2901" s="77"/>
      <c r="R2901" s="77"/>
      <c r="S2901" s="77"/>
    </row>
    <row r="2902" spans="16:19" x14ac:dyDescent="0.35">
      <c r="P2902" s="77"/>
      <c r="Q2902" s="77"/>
      <c r="R2902" s="77"/>
      <c r="S2902" s="77"/>
    </row>
    <row r="2903" spans="16:19" x14ac:dyDescent="0.35">
      <c r="P2903" s="77"/>
      <c r="Q2903" s="77"/>
      <c r="R2903" s="77"/>
      <c r="S2903" s="77"/>
    </row>
    <row r="2904" spans="16:19" x14ac:dyDescent="0.35">
      <c r="P2904" s="77"/>
      <c r="Q2904" s="77"/>
      <c r="R2904" s="77"/>
      <c r="S2904" s="77"/>
    </row>
    <row r="2905" spans="16:19" x14ac:dyDescent="0.35">
      <c r="P2905" s="77"/>
      <c r="Q2905" s="77"/>
      <c r="R2905" s="77"/>
      <c r="S2905" s="77"/>
    </row>
    <row r="2906" spans="16:19" x14ac:dyDescent="0.35">
      <c r="P2906" s="77"/>
      <c r="Q2906" s="77"/>
      <c r="R2906" s="77"/>
      <c r="S2906" s="77"/>
    </row>
    <row r="2907" spans="16:19" x14ac:dyDescent="0.35">
      <c r="P2907" s="77"/>
      <c r="Q2907" s="77"/>
      <c r="R2907" s="77"/>
      <c r="S2907" s="77"/>
    </row>
    <row r="2908" spans="16:19" x14ac:dyDescent="0.35">
      <c r="P2908" s="77"/>
      <c r="Q2908" s="77"/>
      <c r="R2908" s="77"/>
      <c r="S2908" s="77"/>
    </row>
    <row r="2909" spans="16:19" x14ac:dyDescent="0.35">
      <c r="P2909" s="77"/>
      <c r="Q2909" s="77"/>
      <c r="R2909" s="77"/>
      <c r="S2909" s="77"/>
    </row>
    <row r="2910" spans="16:19" x14ac:dyDescent="0.35">
      <c r="P2910" s="77"/>
      <c r="Q2910" s="77"/>
      <c r="R2910" s="77"/>
      <c r="S2910" s="77"/>
    </row>
    <row r="2911" spans="16:19" x14ac:dyDescent="0.35">
      <c r="P2911" s="77"/>
      <c r="Q2911" s="77"/>
      <c r="R2911" s="77"/>
      <c r="S2911" s="77"/>
    </row>
    <row r="2912" spans="16:19" x14ac:dyDescent="0.35">
      <c r="P2912" s="77"/>
      <c r="Q2912" s="77"/>
      <c r="R2912" s="77"/>
      <c r="S2912" s="77"/>
    </row>
    <row r="2913" spans="16:19" x14ac:dyDescent="0.35">
      <c r="P2913" s="77"/>
      <c r="Q2913" s="77"/>
      <c r="R2913" s="77"/>
      <c r="S2913" s="77"/>
    </row>
    <row r="2914" spans="16:19" x14ac:dyDescent="0.35">
      <c r="P2914" s="77"/>
      <c r="Q2914" s="77"/>
      <c r="R2914" s="77"/>
      <c r="S2914" s="77"/>
    </row>
    <row r="2915" spans="16:19" x14ac:dyDescent="0.35">
      <c r="P2915" s="77"/>
      <c r="Q2915" s="77"/>
      <c r="R2915" s="77"/>
      <c r="S2915" s="77"/>
    </row>
    <row r="2916" spans="16:19" x14ac:dyDescent="0.35">
      <c r="P2916" s="77"/>
      <c r="Q2916" s="77"/>
      <c r="R2916" s="77"/>
      <c r="S2916" s="77"/>
    </row>
    <row r="2917" spans="16:19" x14ac:dyDescent="0.35">
      <c r="P2917" s="77"/>
      <c r="Q2917" s="77"/>
      <c r="R2917" s="77"/>
      <c r="S2917" s="77"/>
    </row>
    <row r="2918" spans="16:19" x14ac:dyDescent="0.35">
      <c r="P2918" s="77"/>
      <c r="Q2918" s="77"/>
      <c r="R2918" s="77"/>
      <c r="S2918" s="77"/>
    </row>
    <row r="2919" spans="16:19" x14ac:dyDescent="0.35">
      <c r="P2919" s="77"/>
      <c r="Q2919" s="77"/>
      <c r="R2919" s="77"/>
      <c r="S2919" s="77"/>
    </row>
    <row r="2920" spans="16:19" x14ac:dyDescent="0.35">
      <c r="P2920" s="77"/>
      <c r="Q2920" s="77"/>
      <c r="R2920" s="77"/>
      <c r="S2920" s="77"/>
    </row>
    <row r="2921" spans="16:19" x14ac:dyDescent="0.35">
      <c r="P2921" s="77"/>
      <c r="Q2921" s="77"/>
      <c r="R2921" s="77"/>
      <c r="S2921" s="77"/>
    </row>
    <row r="2922" spans="16:19" x14ac:dyDescent="0.35">
      <c r="P2922" s="77"/>
      <c r="Q2922" s="77"/>
      <c r="R2922" s="77"/>
      <c r="S2922" s="77"/>
    </row>
    <row r="2923" spans="16:19" x14ac:dyDescent="0.35">
      <c r="P2923" s="77"/>
      <c r="Q2923" s="77"/>
      <c r="R2923" s="77"/>
      <c r="S2923" s="77"/>
    </row>
    <row r="2924" spans="16:19" x14ac:dyDescent="0.35">
      <c r="P2924" s="77"/>
      <c r="Q2924" s="77"/>
      <c r="R2924" s="77"/>
      <c r="S2924" s="77"/>
    </row>
    <row r="2925" spans="16:19" x14ac:dyDescent="0.35">
      <c r="P2925" s="77"/>
      <c r="Q2925" s="77"/>
      <c r="R2925" s="77"/>
      <c r="S2925" s="77"/>
    </row>
    <row r="2926" spans="16:19" x14ac:dyDescent="0.35">
      <c r="P2926" s="77"/>
      <c r="Q2926" s="77"/>
      <c r="R2926" s="77"/>
      <c r="S2926" s="77"/>
    </row>
    <row r="2927" spans="16:19" x14ac:dyDescent="0.35">
      <c r="P2927" s="77"/>
      <c r="Q2927" s="77"/>
      <c r="R2927" s="77"/>
      <c r="S2927" s="77"/>
    </row>
    <row r="2928" spans="16:19" x14ac:dyDescent="0.35">
      <c r="P2928" s="77"/>
      <c r="Q2928" s="77"/>
      <c r="R2928" s="77"/>
      <c r="S2928" s="77"/>
    </row>
    <row r="2929" spans="16:19" x14ac:dyDescent="0.35">
      <c r="P2929" s="77"/>
      <c r="Q2929" s="77"/>
      <c r="R2929" s="77"/>
      <c r="S2929" s="77"/>
    </row>
    <row r="2930" spans="16:19" x14ac:dyDescent="0.35">
      <c r="P2930" s="77"/>
      <c r="Q2930" s="77"/>
      <c r="R2930" s="77"/>
      <c r="S2930" s="77"/>
    </row>
    <row r="2931" spans="16:19" x14ac:dyDescent="0.35">
      <c r="P2931" s="77"/>
      <c r="Q2931" s="77"/>
      <c r="R2931" s="77"/>
      <c r="S2931" s="77"/>
    </row>
    <row r="2932" spans="16:19" x14ac:dyDescent="0.35">
      <c r="P2932" s="77"/>
      <c r="Q2932" s="77"/>
      <c r="R2932" s="77"/>
      <c r="S2932" s="77"/>
    </row>
    <row r="2933" spans="16:19" x14ac:dyDescent="0.35">
      <c r="P2933" s="77"/>
      <c r="Q2933" s="77"/>
      <c r="R2933" s="77"/>
      <c r="S2933" s="77"/>
    </row>
    <row r="2934" spans="16:19" x14ac:dyDescent="0.35">
      <c r="P2934" s="77"/>
      <c r="Q2934" s="77"/>
      <c r="R2934" s="77"/>
      <c r="S2934" s="77"/>
    </row>
    <row r="2935" spans="16:19" x14ac:dyDescent="0.35">
      <c r="P2935" s="77"/>
      <c r="Q2935" s="77"/>
      <c r="R2935" s="77"/>
      <c r="S2935" s="77"/>
    </row>
    <row r="2936" spans="16:19" x14ac:dyDescent="0.35">
      <c r="P2936" s="77"/>
      <c r="Q2936" s="77"/>
      <c r="R2936" s="77"/>
      <c r="S2936" s="77"/>
    </row>
    <row r="2937" spans="16:19" x14ac:dyDescent="0.35">
      <c r="P2937" s="77"/>
      <c r="Q2937" s="77"/>
      <c r="R2937" s="77"/>
      <c r="S2937" s="77"/>
    </row>
    <row r="2938" spans="16:19" x14ac:dyDescent="0.35">
      <c r="P2938" s="77"/>
      <c r="Q2938" s="77"/>
      <c r="R2938" s="77"/>
      <c r="S2938" s="77"/>
    </row>
    <row r="2939" spans="16:19" x14ac:dyDescent="0.35">
      <c r="P2939" s="77"/>
      <c r="Q2939" s="77"/>
      <c r="R2939" s="77"/>
      <c r="S2939" s="77"/>
    </row>
    <row r="2940" spans="16:19" x14ac:dyDescent="0.35">
      <c r="P2940" s="77"/>
      <c r="Q2940" s="77"/>
      <c r="R2940" s="77"/>
      <c r="S2940" s="77"/>
    </row>
    <row r="2941" spans="16:19" x14ac:dyDescent="0.35">
      <c r="P2941" s="77"/>
      <c r="Q2941" s="77"/>
      <c r="R2941" s="77"/>
      <c r="S2941" s="77"/>
    </row>
    <row r="2942" spans="16:19" x14ac:dyDescent="0.35">
      <c r="P2942" s="77"/>
      <c r="Q2942" s="77"/>
      <c r="R2942" s="77"/>
      <c r="S2942" s="77"/>
    </row>
    <row r="2943" spans="16:19" x14ac:dyDescent="0.35">
      <c r="P2943" s="77"/>
      <c r="Q2943" s="77"/>
      <c r="R2943" s="77"/>
      <c r="S2943" s="77"/>
    </row>
    <row r="2944" spans="16:19" x14ac:dyDescent="0.35">
      <c r="P2944" s="77"/>
      <c r="Q2944" s="77"/>
      <c r="R2944" s="77"/>
      <c r="S2944" s="77"/>
    </row>
    <row r="2945" spans="16:19" x14ac:dyDescent="0.35">
      <c r="P2945" s="77"/>
      <c r="Q2945" s="77"/>
      <c r="R2945" s="77"/>
      <c r="S2945" s="77"/>
    </row>
    <row r="2946" spans="16:19" x14ac:dyDescent="0.35">
      <c r="P2946" s="77"/>
      <c r="Q2946" s="77"/>
      <c r="R2946" s="77"/>
      <c r="S2946" s="77"/>
    </row>
    <row r="2947" spans="16:19" x14ac:dyDescent="0.35">
      <c r="P2947" s="77"/>
      <c r="Q2947" s="77"/>
      <c r="R2947" s="77"/>
      <c r="S2947" s="77"/>
    </row>
    <row r="2948" spans="16:19" x14ac:dyDescent="0.35">
      <c r="P2948" s="77"/>
      <c r="Q2948" s="77"/>
      <c r="R2948" s="77"/>
      <c r="S2948" s="77"/>
    </row>
    <row r="2949" spans="16:19" x14ac:dyDescent="0.35">
      <c r="P2949" s="77"/>
      <c r="Q2949" s="77"/>
      <c r="R2949" s="77"/>
      <c r="S2949" s="77"/>
    </row>
    <row r="2950" spans="16:19" x14ac:dyDescent="0.35">
      <c r="P2950" s="77"/>
      <c r="Q2950" s="77"/>
      <c r="R2950" s="77"/>
      <c r="S2950" s="77"/>
    </row>
    <row r="2951" spans="16:19" x14ac:dyDescent="0.35">
      <c r="P2951" s="77"/>
      <c r="Q2951" s="77"/>
      <c r="R2951" s="77"/>
      <c r="S2951" s="77"/>
    </row>
    <row r="2952" spans="16:19" x14ac:dyDescent="0.35">
      <c r="P2952" s="77"/>
      <c r="Q2952" s="77"/>
      <c r="R2952" s="77"/>
      <c r="S2952" s="77"/>
    </row>
    <row r="2953" spans="16:19" x14ac:dyDescent="0.35">
      <c r="P2953" s="77"/>
      <c r="Q2953" s="77"/>
      <c r="R2953" s="77"/>
      <c r="S2953" s="77"/>
    </row>
    <row r="2954" spans="16:19" x14ac:dyDescent="0.35">
      <c r="P2954" s="77"/>
      <c r="Q2954" s="77"/>
      <c r="R2954" s="77"/>
      <c r="S2954" s="77"/>
    </row>
    <row r="2955" spans="16:19" x14ac:dyDescent="0.35">
      <c r="P2955" s="77"/>
      <c r="Q2955" s="77"/>
      <c r="R2955" s="77"/>
      <c r="S2955" s="77"/>
    </row>
    <row r="2956" spans="16:19" x14ac:dyDescent="0.35">
      <c r="P2956" s="77"/>
      <c r="Q2956" s="77"/>
      <c r="R2956" s="77"/>
      <c r="S2956" s="77"/>
    </row>
    <row r="2957" spans="16:19" x14ac:dyDescent="0.35">
      <c r="P2957" s="77"/>
      <c r="Q2957" s="77"/>
      <c r="R2957" s="77"/>
      <c r="S2957" s="77"/>
    </row>
    <row r="2958" spans="16:19" x14ac:dyDescent="0.35">
      <c r="P2958" s="77"/>
      <c r="Q2958" s="77"/>
      <c r="R2958" s="77"/>
      <c r="S2958" s="77"/>
    </row>
    <row r="2959" spans="16:19" x14ac:dyDescent="0.35">
      <c r="P2959" s="77"/>
      <c r="Q2959" s="77"/>
      <c r="R2959" s="77"/>
      <c r="S2959" s="77"/>
    </row>
    <row r="2960" spans="16:19" x14ac:dyDescent="0.35">
      <c r="P2960" s="77"/>
      <c r="Q2960" s="77"/>
      <c r="R2960" s="77"/>
      <c r="S2960" s="77"/>
    </row>
    <row r="2961" spans="16:19" x14ac:dyDescent="0.35">
      <c r="P2961" s="77"/>
      <c r="Q2961" s="77"/>
      <c r="R2961" s="77"/>
      <c r="S2961" s="77"/>
    </row>
    <row r="2962" spans="16:19" x14ac:dyDescent="0.35">
      <c r="P2962" s="77"/>
      <c r="Q2962" s="77"/>
      <c r="R2962" s="77"/>
      <c r="S2962" s="77"/>
    </row>
    <row r="2963" spans="16:19" x14ac:dyDescent="0.35">
      <c r="P2963" s="77"/>
      <c r="Q2963" s="77"/>
      <c r="R2963" s="77"/>
      <c r="S2963" s="77"/>
    </row>
    <row r="2964" spans="16:19" x14ac:dyDescent="0.35">
      <c r="P2964" s="77"/>
      <c r="Q2964" s="77"/>
      <c r="R2964" s="77"/>
      <c r="S2964" s="77"/>
    </row>
    <row r="2965" spans="16:19" x14ac:dyDescent="0.35">
      <c r="P2965" s="77"/>
      <c r="Q2965" s="77"/>
      <c r="R2965" s="77"/>
      <c r="S2965" s="77"/>
    </row>
    <row r="2966" spans="16:19" x14ac:dyDescent="0.35">
      <c r="P2966" s="77"/>
      <c r="Q2966" s="77"/>
      <c r="R2966" s="77"/>
      <c r="S2966" s="77"/>
    </row>
    <row r="2967" spans="16:19" x14ac:dyDescent="0.35">
      <c r="P2967" s="77"/>
      <c r="Q2967" s="77"/>
      <c r="R2967" s="77"/>
      <c r="S2967" s="77"/>
    </row>
    <row r="2968" spans="16:19" x14ac:dyDescent="0.35">
      <c r="P2968" s="77"/>
      <c r="Q2968" s="77"/>
      <c r="R2968" s="77"/>
      <c r="S2968" s="77"/>
    </row>
    <row r="2969" spans="16:19" x14ac:dyDescent="0.35">
      <c r="P2969" s="77"/>
      <c r="Q2969" s="77"/>
      <c r="R2969" s="77"/>
      <c r="S2969" s="77"/>
    </row>
    <row r="2970" spans="16:19" x14ac:dyDescent="0.35">
      <c r="P2970" s="77"/>
      <c r="Q2970" s="77"/>
      <c r="R2970" s="77"/>
      <c r="S2970" s="77"/>
    </row>
    <row r="2971" spans="16:19" x14ac:dyDescent="0.35">
      <c r="P2971" s="77"/>
      <c r="Q2971" s="77"/>
      <c r="R2971" s="77"/>
      <c r="S2971" s="77"/>
    </row>
    <row r="2972" spans="16:19" x14ac:dyDescent="0.35">
      <c r="P2972" s="77"/>
      <c r="Q2972" s="77"/>
      <c r="R2972" s="77"/>
      <c r="S2972" s="77"/>
    </row>
    <row r="2973" spans="16:19" x14ac:dyDescent="0.35">
      <c r="P2973" s="77"/>
      <c r="Q2973" s="77"/>
      <c r="R2973" s="77"/>
      <c r="S2973" s="77"/>
    </row>
    <row r="2974" spans="16:19" x14ac:dyDescent="0.35">
      <c r="P2974" s="77"/>
      <c r="Q2974" s="77"/>
      <c r="R2974" s="77"/>
      <c r="S2974" s="77"/>
    </row>
    <row r="2975" spans="16:19" x14ac:dyDescent="0.35">
      <c r="P2975" s="77"/>
      <c r="Q2975" s="77"/>
      <c r="R2975" s="77"/>
      <c r="S2975" s="77"/>
    </row>
    <row r="2976" spans="16:19" x14ac:dyDescent="0.35">
      <c r="P2976" s="77"/>
      <c r="Q2976" s="77"/>
      <c r="R2976" s="77"/>
      <c r="S2976" s="77"/>
    </row>
    <row r="2977" spans="16:19" x14ac:dyDescent="0.35">
      <c r="P2977" s="77"/>
      <c r="Q2977" s="77"/>
      <c r="R2977" s="77"/>
      <c r="S2977" s="77"/>
    </row>
    <row r="2978" spans="16:19" x14ac:dyDescent="0.35">
      <c r="P2978" s="77"/>
      <c r="Q2978" s="77"/>
      <c r="R2978" s="77"/>
      <c r="S2978" s="77"/>
    </row>
    <row r="2979" spans="16:19" x14ac:dyDescent="0.35">
      <c r="P2979" s="77"/>
      <c r="Q2979" s="77"/>
      <c r="R2979" s="77"/>
      <c r="S2979" s="77"/>
    </row>
    <row r="2980" spans="16:19" x14ac:dyDescent="0.35">
      <c r="P2980" s="77"/>
      <c r="Q2980" s="77"/>
      <c r="R2980" s="77"/>
      <c r="S2980" s="77"/>
    </row>
    <row r="2981" spans="16:19" x14ac:dyDescent="0.35">
      <c r="P2981" s="77"/>
      <c r="Q2981" s="77"/>
      <c r="R2981" s="77"/>
      <c r="S2981" s="77"/>
    </row>
    <row r="2982" spans="16:19" x14ac:dyDescent="0.35">
      <c r="P2982" s="77"/>
      <c r="Q2982" s="77"/>
      <c r="R2982" s="77"/>
      <c r="S2982" s="77"/>
    </row>
    <row r="2983" spans="16:19" x14ac:dyDescent="0.35">
      <c r="P2983" s="77"/>
      <c r="Q2983" s="77"/>
      <c r="R2983" s="77"/>
      <c r="S2983" s="77"/>
    </row>
    <row r="2984" spans="16:19" x14ac:dyDescent="0.35">
      <c r="P2984" s="77"/>
      <c r="Q2984" s="77"/>
      <c r="R2984" s="77"/>
      <c r="S2984" s="77"/>
    </row>
    <row r="2985" spans="16:19" x14ac:dyDescent="0.35">
      <c r="P2985" s="77"/>
      <c r="Q2985" s="77"/>
      <c r="R2985" s="77"/>
      <c r="S2985" s="77"/>
    </row>
    <row r="2986" spans="16:19" x14ac:dyDescent="0.35">
      <c r="P2986" s="77"/>
      <c r="Q2986" s="77"/>
      <c r="R2986" s="77"/>
      <c r="S2986" s="77"/>
    </row>
    <row r="2987" spans="16:19" x14ac:dyDescent="0.35">
      <c r="P2987" s="77"/>
      <c r="Q2987" s="77"/>
      <c r="R2987" s="77"/>
      <c r="S2987" s="77"/>
    </row>
    <row r="2988" spans="16:19" x14ac:dyDescent="0.35">
      <c r="P2988" s="77"/>
      <c r="Q2988" s="77"/>
      <c r="R2988" s="77"/>
      <c r="S2988" s="77"/>
    </row>
    <row r="2989" spans="16:19" x14ac:dyDescent="0.35">
      <c r="P2989" s="77"/>
      <c r="Q2989" s="77"/>
      <c r="R2989" s="77"/>
      <c r="S2989" s="77"/>
    </row>
    <row r="2990" spans="16:19" x14ac:dyDescent="0.35">
      <c r="P2990" s="77"/>
      <c r="Q2990" s="77"/>
      <c r="R2990" s="77"/>
      <c r="S2990" s="77"/>
    </row>
    <row r="2991" spans="16:19" x14ac:dyDescent="0.35">
      <c r="P2991" s="77"/>
      <c r="Q2991" s="77"/>
      <c r="R2991" s="77"/>
      <c r="S2991" s="77"/>
    </row>
    <row r="2992" spans="16:19" x14ac:dyDescent="0.35">
      <c r="P2992" s="77"/>
      <c r="Q2992" s="77"/>
      <c r="R2992" s="77"/>
      <c r="S2992" s="77"/>
    </row>
    <row r="2993" spans="16:19" x14ac:dyDescent="0.35">
      <c r="P2993" s="77"/>
      <c r="Q2993" s="77"/>
      <c r="R2993" s="77"/>
      <c r="S2993" s="77"/>
    </row>
    <row r="2994" spans="16:19" x14ac:dyDescent="0.35">
      <c r="P2994" s="77"/>
      <c r="Q2994" s="77"/>
      <c r="R2994" s="77"/>
      <c r="S2994" s="77"/>
    </row>
    <row r="2995" spans="16:19" x14ac:dyDescent="0.35">
      <c r="P2995" s="77"/>
      <c r="Q2995" s="77"/>
      <c r="R2995" s="77"/>
      <c r="S2995" s="77"/>
    </row>
    <row r="2996" spans="16:19" x14ac:dyDescent="0.35">
      <c r="P2996" s="77"/>
      <c r="Q2996" s="77"/>
      <c r="R2996" s="77"/>
      <c r="S2996" s="77"/>
    </row>
    <row r="2997" spans="16:19" x14ac:dyDescent="0.35">
      <c r="P2997" s="77"/>
      <c r="Q2997" s="77"/>
      <c r="R2997" s="77"/>
      <c r="S2997" s="77"/>
    </row>
    <row r="2998" spans="16:19" x14ac:dyDescent="0.35">
      <c r="P2998" s="77"/>
      <c r="Q2998" s="77"/>
      <c r="R2998" s="77"/>
      <c r="S2998" s="77"/>
    </row>
    <row r="2999" spans="16:19" x14ac:dyDescent="0.35">
      <c r="P2999" s="77"/>
      <c r="Q2999" s="77"/>
      <c r="R2999" s="77"/>
      <c r="S2999" s="77"/>
    </row>
    <row r="3000" spans="16:19" x14ac:dyDescent="0.35">
      <c r="P3000" s="77"/>
      <c r="Q3000" s="77"/>
      <c r="R3000" s="77"/>
      <c r="S3000" s="77"/>
    </row>
    <row r="3001" spans="16:19" x14ac:dyDescent="0.35">
      <c r="P3001" s="77"/>
      <c r="Q3001" s="77"/>
      <c r="R3001" s="77"/>
      <c r="S3001" s="77"/>
    </row>
    <row r="3002" spans="16:19" x14ac:dyDescent="0.35">
      <c r="P3002" s="77"/>
      <c r="Q3002" s="77"/>
      <c r="R3002" s="77"/>
      <c r="S3002" s="77"/>
    </row>
    <row r="3003" spans="16:19" x14ac:dyDescent="0.35">
      <c r="P3003" s="77"/>
      <c r="Q3003" s="77"/>
      <c r="R3003" s="77"/>
      <c r="S3003" s="77"/>
    </row>
    <row r="3004" spans="16:19" x14ac:dyDescent="0.35">
      <c r="P3004" s="77"/>
      <c r="Q3004" s="77"/>
      <c r="R3004" s="77"/>
      <c r="S3004" s="77"/>
    </row>
    <row r="3005" spans="16:19" x14ac:dyDescent="0.35">
      <c r="P3005" s="77"/>
      <c r="Q3005" s="77"/>
      <c r="R3005" s="77"/>
      <c r="S3005" s="77"/>
    </row>
    <row r="3006" spans="16:19" x14ac:dyDescent="0.35">
      <c r="P3006" s="77"/>
      <c r="Q3006" s="77"/>
      <c r="R3006" s="77"/>
      <c r="S3006" s="77"/>
    </row>
    <row r="3007" spans="16:19" x14ac:dyDescent="0.35">
      <c r="P3007" s="77"/>
      <c r="Q3007" s="77"/>
      <c r="R3007" s="77"/>
      <c r="S3007" s="77"/>
    </row>
    <row r="3008" spans="16:19" x14ac:dyDescent="0.35">
      <c r="P3008" s="77"/>
      <c r="Q3008" s="77"/>
      <c r="R3008" s="77"/>
      <c r="S3008" s="77"/>
    </row>
    <row r="3009" spans="16:19" x14ac:dyDescent="0.35">
      <c r="P3009" s="77"/>
      <c r="Q3009" s="77"/>
      <c r="R3009" s="77"/>
      <c r="S3009" s="77"/>
    </row>
    <row r="3010" spans="16:19" x14ac:dyDescent="0.35">
      <c r="P3010" s="77"/>
      <c r="Q3010" s="77"/>
      <c r="R3010" s="77"/>
      <c r="S3010" s="77"/>
    </row>
    <row r="3011" spans="16:19" x14ac:dyDescent="0.35">
      <c r="P3011" s="77"/>
      <c r="Q3011" s="77"/>
      <c r="R3011" s="77"/>
      <c r="S3011" s="77"/>
    </row>
    <row r="3012" spans="16:19" x14ac:dyDescent="0.35">
      <c r="P3012" s="77"/>
      <c r="Q3012" s="77"/>
      <c r="R3012" s="77"/>
      <c r="S3012" s="77"/>
    </row>
    <row r="3013" spans="16:19" x14ac:dyDescent="0.35">
      <c r="P3013" s="77"/>
      <c r="Q3013" s="77"/>
      <c r="R3013" s="77"/>
      <c r="S3013" s="77"/>
    </row>
    <row r="3014" spans="16:19" x14ac:dyDescent="0.35">
      <c r="P3014" s="77"/>
      <c r="Q3014" s="77"/>
      <c r="R3014" s="77"/>
      <c r="S3014" s="77"/>
    </row>
    <row r="3015" spans="16:19" x14ac:dyDescent="0.35">
      <c r="P3015" s="77"/>
      <c r="Q3015" s="77"/>
      <c r="R3015" s="77"/>
      <c r="S3015" s="77"/>
    </row>
    <row r="3016" spans="16:19" x14ac:dyDescent="0.35">
      <c r="P3016" s="77"/>
      <c r="Q3016" s="77"/>
      <c r="R3016" s="77"/>
      <c r="S3016" s="77"/>
    </row>
    <row r="3017" spans="16:19" x14ac:dyDescent="0.35">
      <c r="P3017" s="77"/>
      <c r="Q3017" s="77"/>
      <c r="R3017" s="77"/>
      <c r="S3017" s="77"/>
    </row>
    <row r="3018" spans="16:19" x14ac:dyDescent="0.35">
      <c r="P3018" s="77"/>
      <c r="Q3018" s="77"/>
      <c r="R3018" s="77"/>
      <c r="S3018" s="77"/>
    </row>
    <row r="3019" spans="16:19" x14ac:dyDescent="0.35">
      <c r="P3019" s="77"/>
      <c r="Q3019" s="77"/>
      <c r="R3019" s="77"/>
      <c r="S3019" s="77"/>
    </row>
    <row r="3020" spans="16:19" x14ac:dyDescent="0.35">
      <c r="P3020" s="77"/>
      <c r="Q3020" s="77"/>
      <c r="R3020" s="77"/>
      <c r="S3020" s="77"/>
    </row>
    <row r="3021" spans="16:19" x14ac:dyDescent="0.35">
      <c r="P3021" s="77"/>
      <c r="Q3021" s="77"/>
      <c r="R3021" s="77"/>
      <c r="S3021" s="77"/>
    </row>
    <row r="3022" spans="16:19" x14ac:dyDescent="0.35">
      <c r="P3022" s="77"/>
      <c r="Q3022" s="77"/>
      <c r="R3022" s="77"/>
      <c r="S3022" s="77"/>
    </row>
    <row r="3023" spans="16:19" x14ac:dyDescent="0.35">
      <c r="P3023" s="77"/>
      <c r="Q3023" s="77"/>
      <c r="R3023" s="77"/>
      <c r="S3023" s="77"/>
    </row>
    <row r="3024" spans="16:19" x14ac:dyDescent="0.35">
      <c r="P3024" s="77"/>
      <c r="Q3024" s="77"/>
      <c r="R3024" s="77"/>
      <c r="S3024" s="77"/>
    </row>
    <row r="3025" spans="16:19" x14ac:dyDescent="0.35">
      <c r="P3025" s="77"/>
      <c r="Q3025" s="77"/>
      <c r="R3025" s="77"/>
      <c r="S3025" s="77"/>
    </row>
    <row r="3026" spans="16:19" x14ac:dyDescent="0.35">
      <c r="P3026" s="77"/>
      <c r="Q3026" s="77"/>
      <c r="R3026" s="77"/>
      <c r="S3026" s="77"/>
    </row>
    <row r="3027" spans="16:19" x14ac:dyDescent="0.35">
      <c r="P3027" s="77"/>
      <c r="Q3027" s="77"/>
      <c r="R3027" s="77"/>
      <c r="S3027" s="77"/>
    </row>
    <row r="3028" spans="16:19" x14ac:dyDescent="0.35">
      <c r="P3028" s="77"/>
      <c r="Q3028" s="77"/>
      <c r="R3028" s="77"/>
      <c r="S3028" s="77"/>
    </row>
    <row r="3029" spans="16:19" x14ac:dyDescent="0.35">
      <c r="P3029" s="77"/>
      <c r="Q3029" s="77"/>
      <c r="R3029" s="77"/>
      <c r="S3029" s="77"/>
    </row>
    <row r="3030" spans="16:19" x14ac:dyDescent="0.35">
      <c r="P3030" s="77"/>
      <c r="Q3030" s="77"/>
      <c r="R3030" s="77"/>
      <c r="S3030" s="77"/>
    </row>
    <row r="3031" spans="16:19" x14ac:dyDescent="0.35">
      <c r="P3031" s="77"/>
      <c r="Q3031" s="77"/>
      <c r="R3031" s="77"/>
      <c r="S3031" s="77"/>
    </row>
    <row r="3032" spans="16:19" x14ac:dyDescent="0.35">
      <c r="P3032" s="77"/>
      <c r="Q3032" s="77"/>
      <c r="R3032" s="77"/>
      <c r="S3032" s="77"/>
    </row>
    <row r="3033" spans="16:19" x14ac:dyDescent="0.35">
      <c r="P3033" s="77"/>
      <c r="Q3033" s="77"/>
      <c r="R3033" s="77"/>
      <c r="S3033" s="77"/>
    </row>
    <row r="3034" spans="16:19" x14ac:dyDescent="0.35">
      <c r="P3034" s="77"/>
      <c r="Q3034" s="77"/>
      <c r="R3034" s="77"/>
      <c r="S3034" s="77"/>
    </row>
    <row r="3035" spans="16:19" x14ac:dyDescent="0.35">
      <c r="P3035" s="77"/>
      <c r="Q3035" s="77"/>
      <c r="R3035" s="77"/>
      <c r="S3035" s="77"/>
    </row>
    <row r="3036" spans="16:19" x14ac:dyDescent="0.35">
      <c r="P3036" s="77"/>
      <c r="Q3036" s="77"/>
      <c r="R3036" s="77"/>
      <c r="S3036" s="77"/>
    </row>
    <row r="3037" spans="16:19" x14ac:dyDescent="0.35">
      <c r="P3037" s="77"/>
      <c r="Q3037" s="77"/>
      <c r="R3037" s="77"/>
      <c r="S3037" s="77"/>
    </row>
    <row r="3038" spans="16:19" x14ac:dyDescent="0.35">
      <c r="P3038" s="77"/>
      <c r="Q3038" s="77"/>
      <c r="R3038" s="77"/>
      <c r="S3038" s="77"/>
    </row>
    <row r="3039" spans="16:19" x14ac:dyDescent="0.35">
      <c r="P3039" s="77"/>
      <c r="Q3039" s="77"/>
      <c r="R3039" s="77"/>
      <c r="S3039" s="77"/>
    </row>
    <row r="3040" spans="16:19" x14ac:dyDescent="0.35">
      <c r="P3040" s="77"/>
      <c r="Q3040" s="77"/>
      <c r="R3040" s="77"/>
      <c r="S3040" s="77"/>
    </row>
    <row r="3041" spans="16:19" x14ac:dyDescent="0.35">
      <c r="P3041" s="77"/>
      <c r="Q3041" s="77"/>
      <c r="R3041" s="77"/>
      <c r="S3041" s="77"/>
    </row>
    <row r="3042" spans="16:19" x14ac:dyDescent="0.35">
      <c r="P3042" s="77"/>
      <c r="Q3042" s="77"/>
      <c r="R3042" s="77"/>
      <c r="S3042" s="77"/>
    </row>
    <row r="3043" spans="16:19" x14ac:dyDescent="0.35">
      <c r="P3043" s="77"/>
      <c r="Q3043" s="77"/>
      <c r="R3043" s="77"/>
      <c r="S3043" s="77"/>
    </row>
    <row r="3044" spans="16:19" x14ac:dyDescent="0.35">
      <c r="P3044" s="77"/>
      <c r="Q3044" s="77"/>
      <c r="R3044" s="77"/>
      <c r="S3044" s="77"/>
    </row>
    <row r="3045" spans="16:19" x14ac:dyDescent="0.35">
      <c r="P3045" s="77"/>
      <c r="Q3045" s="77"/>
      <c r="R3045" s="77"/>
      <c r="S3045" s="77"/>
    </row>
    <row r="3046" spans="16:19" x14ac:dyDescent="0.35">
      <c r="P3046" s="77"/>
      <c r="Q3046" s="77"/>
      <c r="R3046" s="77"/>
      <c r="S3046" s="77"/>
    </row>
    <row r="3047" spans="16:19" x14ac:dyDescent="0.35">
      <c r="P3047" s="77"/>
      <c r="Q3047" s="77"/>
      <c r="R3047" s="77"/>
      <c r="S3047" s="77"/>
    </row>
    <row r="3048" spans="16:19" x14ac:dyDescent="0.35">
      <c r="P3048" s="77"/>
      <c r="Q3048" s="77"/>
      <c r="R3048" s="77"/>
      <c r="S3048" s="77"/>
    </row>
    <row r="3049" spans="16:19" x14ac:dyDescent="0.35">
      <c r="P3049" s="77"/>
      <c r="Q3049" s="77"/>
      <c r="R3049" s="77"/>
      <c r="S3049" s="77"/>
    </row>
    <row r="3050" spans="16:19" x14ac:dyDescent="0.35">
      <c r="P3050" s="77"/>
      <c r="Q3050" s="77"/>
      <c r="R3050" s="77"/>
      <c r="S3050" s="77"/>
    </row>
    <row r="3051" spans="16:19" x14ac:dyDescent="0.35">
      <c r="P3051" s="77"/>
      <c r="Q3051" s="77"/>
      <c r="R3051" s="77"/>
      <c r="S3051" s="77"/>
    </row>
    <row r="3052" spans="16:19" x14ac:dyDescent="0.35">
      <c r="P3052" s="77"/>
      <c r="Q3052" s="77"/>
      <c r="R3052" s="77"/>
      <c r="S3052" s="77"/>
    </row>
    <row r="3053" spans="16:19" x14ac:dyDescent="0.35">
      <c r="P3053" s="77"/>
      <c r="Q3053" s="77"/>
      <c r="R3053" s="77"/>
      <c r="S3053" s="77"/>
    </row>
    <row r="3054" spans="16:19" x14ac:dyDescent="0.35">
      <c r="P3054" s="77"/>
      <c r="Q3054" s="77"/>
      <c r="R3054" s="77"/>
      <c r="S3054" s="77"/>
    </row>
    <row r="3055" spans="16:19" x14ac:dyDescent="0.35">
      <c r="P3055" s="77"/>
      <c r="Q3055" s="77"/>
      <c r="R3055" s="77"/>
      <c r="S3055" s="77"/>
    </row>
    <row r="3056" spans="16:19" x14ac:dyDescent="0.35">
      <c r="P3056" s="77"/>
      <c r="Q3056" s="77"/>
      <c r="R3056" s="77"/>
      <c r="S3056" s="77"/>
    </row>
    <row r="3057" spans="16:19" x14ac:dyDescent="0.35">
      <c r="P3057" s="77"/>
      <c r="Q3057" s="77"/>
      <c r="R3057" s="77"/>
      <c r="S3057" s="77"/>
    </row>
    <row r="3058" spans="16:19" x14ac:dyDescent="0.35">
      <c r="P3058" s="77"/>
      <c r="Q3058" s="77"/>
      <c r="R3058" s="77"/>
      <c r="S3058" s="77"/>
    </row>
    <row r="3059" spans="16:19" x14ac:dyDescent="0.35">
      <c r="P3059" s="77"/>
      <c r="Q3059" s="77"/>
      <c r="R3059" s="77"/>
      <c r="S3059" s="77"/>
    </row>
    <row r="3060" spans="16:19" x14ac:dyDescent="0.35">
      <c r="P3060" s="77"/>
      <c r="Q3060" s="77"/>
      <c r="R3060" s="77"/>
      <c r="S3060" s="77"/>
    </row>
    <row r="3061" spans="16:19" x14ac:dyDescent="0.35">
      <c r="P3061" s="77"/>
      <c r="Q3061" s="77"/>
      <c r="R3061" s="77"/>
      <c r="S3061" s="77"/>
    </row>
    <row r="3062" spans="16:19" x14ac:dyDescent="0.35">
      <c r="P3062" s="77"/>
      <c r="Q3062" s="77"/>
      <c r="R3062" s="77"/>
      <c r="S3062" s="77"/>
    </row>
    <row r="3063" spans="16:19" x14ac:dyDescent="0.35">
      <c r="P3063" s="77"/>
      <c r="Q3063" s="77"/>
      <c r="R3063" s="77"/>
      <c r="S3063" s="77"/>
    </row>
    <row r="3064" spans="16:19" x14ac:dyDescent="0.35">
      <c r="P3064" s="77"/>
      <c r="Q3064" s="77"/>
      <c r="R3064" s="77"/>
      <c r="S3064" s="77"/>
    </row>
    <row r="3065" spans="16:19" x14ac:dyDescent="0.35">
      <c r="P3065" s="77"/>
      <c r="Q3065" s="77"/>
      <c r="R3065" s="77"/>
      <c r="S3065" s="77"/>
    </row>
    <row r="3066" spans="16:19" x14ac:dyDescent="0.35">
      <c r="P3066" s="77"/>
      <c r="Q3066" s="77"/>
      <c r="R3066" s="77"/>
      <c r="S3066" s="77"/>
    </row>
    <row r="3067" spans="16:19" x14ac:dyDescent="0.35">
      <c r="P3067" s="77"/>
      <c r="Q3067" s="77"/>
      <c r="R3067" s="77"/>
      <c r="S3067" s="77"/>
    </row>
    <row r="3068" spans="16:19" x14ac:dyDescent="0.35">
      <c r="P3068" s="77"/>
      <c r="Q3068" s="77"/>
      <c r="R3068" s="77"/>
      <c r="S3068" s="77"/>
    </row>
    <row r="3069" spans="16:19" x14ac:dyDescent="0.35">
      <c r="P3069" s="77"/>
      <c r="Q3069" s="77"/>
      <c r="R3069" s="77"/>
      <c r="S3069" s="77"/>
    </row>
    <row r="3070" spans="16:19" x14ac:dyDescent="0.35">
      <c r="P3070" s="77"/>
      <c r="Q3070" s="77"/>
      <c r="R3070" s="77"/>
      <c r="S3070" s="77"/>
    </row>
    <row r="3071" spans="16:19" x14ac:dyDescent="0.35">
      <c r="P3071" s="77"/>
      <c r="Q3071" s="77"/>
      <c r="R3071" s="77"/>
      <c r="S3071" s="77"/>
    </row>
    <row r="3072" spans="16:19" x14ac:dyDescent="0.35">
      <c r="P3072" s="77"/>
      <c r="Q3072" s="77"/>
      <c r="R3072" s="77"/>
      <c r="S3072" s="77"/>
    </row>
    <row r="3073" spans="16:19" x14ac:dyDescent="0.35">
      <c r="P3073" s="77"/>
      <c r="Q3073" s="77"/>
      <c r="R3073" s="77"/>
      <c r="S3073" s="77"/>
    </row>
    <row r="3074" spans="16:19" x14ac:dyDescent="0.35">
      <c r="P3074" s="77"/>
      <c r="Q3074" s="77"/>
      <c r="R3074" s="77"/>
      <c r="S3074" s="77"/>
    </row>
    <row r="3075" spans="16:19" x14ac:dyDescent="0.35">
      <c r="P3075" s="77"/>
      <c r="Q3075" s="77"/>
      <c r="R3075" s="77"/>
      <c r="S3075" s="77"/>
    </row>
    <row r="3076" spans="16:19" x14ac:dyDescent="0.35">
      <c r="P3076" s="77"/>
      <c r="Q3076" s="77"/>
      <c r="R3076" s="77"/>
      <c r="S3076" s="77"/>
    </row>
    <row r="3077" spans="16:19" x14ac:dyDescent="0.35">
      <c r="P3077" s="77"/>
      <c r="Q3077" s="77"/>
      <c r="R3077" s="77"/>
      <c r="S3077" s="77"/>
    </row>
    <row r="3078" spans="16:19" x14ac:dyDescent="0.35">
      <c r="P3078" s="77"/>
      <c r="Q3078" s="77"/>
      <c r="R3078" s="77"/>
      <c r="S3078" s="77"/>
    </row>
    <row r="3079" spans="16:19" x14ac:dyDescent="0.35">
      <c r="P3079" s="77"/>
      <c r="Q3079" s="77"/>
      <c r="R3079" s="77"/>
      <c r="S3079" s="77"/>
    </row>
    <row r="3080" spans="16:19" x14ac:dyDescent="0.35">
      <c r="P3080" s="77"/>
      <c r="Q3080" s="77"/>
      <c r="R3080" s="77"/>
      <c r="S3080" s="77"/>
    </row>
    <row r="3081" spans="16:19" x14ac:dyDescent="0.35">
      <c r="P3081" s="77"/>
      <c r="Q3081" s="77"/>
      <c r="R3081" s="77"/>
      <c r="S3081" s="77"/>
    </row>
    <row r="3082" spans="16:19" x14ac:dyDescent="0.35">
      <c r="P3082" s="77"/>
      <c r="Q3082" s="77"/>
      <c r="R3082" s="77"/>
      <c r="S3082" s="77"/>
    </row>
    <row r="3083" spans="16:19" x14ac:dyDescent="0.35">
      <c r="P3083" s="77"/>
      <c r="Q3083" s="77"/>
      <c r="R3083" s="77"/>
      <c r="S3083" s="77"/>
    </row>
    <row r="3084" spans="16:19" x14ac:dyDescent="0.35">
      <c r="P3084" s="77"/>
      <c r="Q3084" s="77"/>
      <c r="R3084" s="77"/>
      <c r="S3084" s="77"/>
    </row>
    <row r="3085" spans="16:19" x14ac:dyDescent="0.35">
      <c r="P3085" s="77"/>
      <c r="Q3085" s="77"/>
      <c r="R3085" s="77"/>
      <c r="S3085" s="77"/>
    </row>
    <row r="3086" spans="16:19" x14ac:dyDescent="0.35">
      <c r="P3086" s="77"/>
      <c r="Q3086" s="77"/>
      <c r="R3086" s="77"/>
      <c r="S3086" s="77"/>
    </row>
    <row r="3087" spans="16:19" x14ac:dyDescent="0.35">
      <c r="P3087" s="77"/>
      <c r="Q3087" s="77"/>
      <c r="R3087" s="77"/>
      <c r="S3087" s="77"/>
    </row>
    <row r="3088" spans="16:19" x14ac:dyDescent="0.35">
      <c r="P3088" s="77"/>
      <c r="Q3088" s="77"/>
      <c r="R3088" s="77"/>
      <c r="S3088" s="77"/>
    </row>
    <row r="3089" spans="16:19" x14ac:dyDescent="0.35">
      <c r="P3089" s="77"/>
      <c r="Q3089" s="77"/>
      <c r="R3089" s="77"/>
      <c r="S3089" s="77"/>
    </row>
    <row r="3090" spans="16:19" x14ac:dyDescent="0.35">
      <c r="P3090" s="77"/>
      <c r="Q3090" s="77"/>
      <c r="R3090" s="77"/>
      <c r="S3090" s="77"/>
    </row>
    <row r="3091" spans="16:19" x14ac:dyDescent="0.35">
      <c r="P3091" s="77"/>
      <c r="Q3091" s="77"/>
      <c r="R3091" s="77"/>
      <c r="S3091" s="77"/>
    </row>
    <row r="3092" spans="16:19" x14ac:dyDescent="0.35">
      <c r="P3092" s="77"/>
      <c r="Q3092" s="77"/>
      <c r="R3092" s="77"/>
      <c r="S3092" s="77"/>
    </row>
    <row r="3093" spans="16:19" x14ac:dyDescent="0.35">
      <c r="P3093" s="77"/>
      <c r="Q3093" s="77"/>
      <c r="R3093" s="77"/>
      <c r="S3093" s="77"/>
    </row>
    <row r="3094" spans="16:19" x14ac:dyDescent="0.35">
      <c r="P3094" s="77"/>
      <c r="Q3094" s="77"/>
      <c r="R3094" s="77"/>
      <c r="S3094" s="77"/>
    </row>
    <row r="3095" spans="16:19" x14ac:dyDescent="0.35">
      <c r="P3095" s="77"/>
      <c r="Q3095" s="77"/>
      <c r="R3095" s="77"/>
      <c r="S3095" s="77"/>
    </row>
    <row r="3096" spans="16:19" x14ac:dyDescent="0.35">
      <c r="P3096" s="77"/>
      <c r="Q3096" s="77"/>
      <c r="R3096" s="77"/>
      <c r="S3096" s="77"/>
    </row>
    <row r="3097" spans="16:19" x14ac:dyDescent="0.35">
      <c r="P3097" s="77"/>
      <c r="Q3097" s="77"/>
      <c r="R3097" s="77"/>
      <c r="S3097" s="77"/>
    </row>
    <row r="3098" spans="16:19" x14ac:dyDescent="0.35">
      <c r="P3098" s="77"/>
      <c r="Q3098" s="77"/>
      <c r="R3098" s="77"/>
      <c r="S3098" s="77"/>
    </row>
    <row r="3099" spans="16:19" x14ac:dyDescent="0.35">
      <c r="P3099" s="77"/>
      <c r="Q3099" s="77"/>
      <c r="R3099" s="77"/>
      <c r="S3099" s="77"/>
    </row>
    <row r="3100" spans="16:19" x14ac:dyDescent="0.35">
      <c r="P3100" s="77"/>
      <c r="Q3100" s="77"/>
      <c r="R3100" s="77"/>
      <c r="S3100" s="77"/>
    </row>
    <row r="3101" spans="16:19" x14ac:dyDescent="0.35">
      <c r="P3101" s="77"/>
      <c r="Q3101" s="77"/>
      <c r="R3101" s="77"/>
      <c r="S3101" s="77"/>
    </row>
    <row r="3102" spans="16:19" x14ac:dyDescent="0.35">
      <c r="P3102" s="77"/>
      <c r="Q3102" s="77"/>
      <c r="R3102" s="77"/>
      <c r="S3102" s="77"/>
    </row>
    <row r="3103" spans="16:19" x14ac:dyDescent="0.35">
      <c r="P3103" s="77"/>
      <c r="Q3103" s="77"/>
      <c r="R3103" s="77"/>
      <c r="S3103" s="77"/>
    </row>
    <row r="3104" spans="16:19" x14ac:dyDescent="0.35">
      <c r="P3104" s="77"/>
      <c r="Q3104" s="77"/>
      <c r="R3104" s="77"/>
      <c r="S3104" s="77"/>
    </row>
    <row r="3105" spans="16:19" x14ac:dyDescent="0.35">
      <c r="P3105" s="77"/>
      <c r="Q3105" s="77"/>
      <c r="R3105" s="77"/>
      <c r="S3105" s="77"/>
    </row>
    <row r="3106" spans="16:19" x14ac:dyDescent="0.35">
      <c r="P3106" s="77"/>
      <c r="Q3106" s="77"/>
      <c r="R3106" s="77"/>
      <c r="S3106" s="77"/>
    </row>
    <row r="3107" spans="16:19" x14ac:dyDescent="0.35">
      <c r="P3107" s="77"/>
      <c r="Q3107" s="77"/>
      <c r="R3107" s="77"/>
      <c r="S3107" s="77"/>
    </row>
    <row r="3108" spans="16:19" x14ac:dyDescent="0.35">
      <c r="P3108" s="77"/>
      <c r="Q3108" s="77"/>
      <c r="R3108" s="77"/>
      <c r="S3108" s="77"/>
    </row>
    <row r="3109" spans="16:19" x14ac:dyDescent="0.35">
      <c r="P3109" s="77"/>
      <c r="Q3109" s="77"/>
      <c r="R3109" s="77"/>
      <c r="S3109" s="77"/>
    </row>
    <row r="3110" spans="16:19" x14ac:dyDescent="0.35">
      <c r="P3110" s="77"/>
      <c r="Q3110" s="77"/>
      <c r="R3110" s="77"/>
      <c r="S3110" s="77"/>
    </row>
    <row r="3111" spans="16:19" x14ac:dyDescent="0.35">
      <c r="P3111" s="77"/>
      <c r="Q3111" s="77"/>
      <c r="R3111" s="77"/>
      <c r="S3111" s="77"/>
    </row>
    <row r="3112" spans="16:19" x14ac:dyDescent="0.35">
      <c r="P3112" s="77"/>
      <c r="Q3112" s="77"/>
      <c r="R3112" s="77"/>
      <c r="S3112" s="77"/>
    </row>
    <row r="3113" spans="16:19" x14ac:dyDescent="0.35">
      <c r="P3113" s="77"/>
      <c r="Q3113" s="77"/>
      <c r="R3113" s="77"/>
      <c r="S3113" s="77"/>
    </row>
    <row r="3114" spans="16:19" x14ac:dyDescent="0.35">
      <c r="P3114" s="77"/>
      <c r="Q3114" s="77"/>
      <c r="R3114" s="77"/>
      <c r="S3114" s="77"/>
    </row>
    <row r="3115" spans="16:19" x14ac:dyDescent="0.35">
      <c r="P3115" s="77"/>
      <c r="Q3115" s="77"/>
      <c r="R3115" s="77"/>
      <c r="S3115" s="77"/>
    </row>
    <row r="3116" spans="16:19" x14ac:dyDescent="0.35">
      <c r="P3116" s="77"/>
      <c r="Q3116" s="77"/>
      <c r="R3116" s="77"/>
      <c r="S3116" s="77"/>
    </row>
    <row r="3117" spans="16:19" x14ac:dyDescent="0.35">
      <c r="P3117" s="77"/>
      <c r="Q3117" s="77"/>
      <c r="R3117" s="77"/>
      <c r="S3117" s="77"/>
    </row>
    <row r="3118" spans="16:19" x14ac:dyDescent="0.35">
      <c r="P3118" s="77"/>
      <c r="Q3118" s="77"/>
      <c r="R3118" s="77"/>
      <c r="S3118" s="77"/>
    </row>
    <row r="3119" spans="16:19" x14ac:dyDescent="0.35">
      <c r="P3119" s="77"/>
      <c r="Q3119" s="77"/>
      <c r="R3119" s="77"/>
      <c r="S3119" s="77"/>
    </row>
    <row r="3120" spans="16:19" x14ac:dyDescent="0.35">
      <c r="P3120" s="77"/>
      <c r="Q3120" s="77"/>
      <c r="R3120" s="77"/>
      <c r="S3120" s="77"/>
    </row>
    <row r="3121" spans="16:19" x14ac:dyDescent="0.35">
      <c r="P3121" s="77"/>
      <c r="Q3121" s="77"/>
      <c r="R3121" s="77"/>
      <c r="S3121" s="77"/>
    </row>
    <row r="3122" spans="16:19" x14ac:dyDescent="0.35">
      <c r="P3122" s="77"/>
      <c r="Q3122" s="77"/>
      <c r="R3122" s="77"/>
      <c r="S3122" s="77"/>
    </row>
    <row r="3123" spans="16:19" x14ac:dyDescent="0.35">
      <c r="P3123" s="77"/>
      <c r="Q3123" s="77"/>
      <c r="R3123" s="77"/>
      <c r="S3123" s="77"/>
    </row>
    <row r="3124" spans="16:19" x14ac:dyDescent="0.35">
      <c r="P3124" s="77"/>
      <c r="Q3124" s="77"/>
      <c r="R3124" s="77"/>
      <c r="S3124" s="77"/>
    </row>
    <row r="3125" spans="16:19" x14ac:dyDescent="0.35">
      <c r="P3125" s="77"/>
      <c r="Q3125" s="77"/>
      <c r="R3125" s="77"/>
      <c r="S3125" s="77"/>
    </row>
    <row r="3126" spans="16:19" x14ac:dyDescent="0.35">
      <c r="P3126" s="77"/>
      <c r="Q3126" s="77"/>
      <c r="R3126" s="77"/>
      <c r="S3126" s="77"/>
    </row>
    <row r="3127" spans="16:19" x14ac:dyDescent="0.35">
      <c r="P3127" s="77"/>
      <c r="Q3127" s="77"/>
      <c r="R3127" s="77"/>
      <c r="S3127" s="77"/>
    </row>
    <row r="3128" spans="16:19" x14ac:dyDescent="0.35">
      <c r="P3128" s="77"/>
      <c r="Q3128" s="77"/>
      <c r="R3128" s="77"/>
      <c r="S3128" s="77"/>
    </row>
    <row r="3129" spans="16:19" x14ac:dyDescent="0.35">
      <c r="P3129" s="77"/>
      <c r="Q3129" s="77"/>
      <c r="R3129" s="77"/>
      <c r="S3129" s="77"/>
    </row>
    <row r="3130" spans="16:19" x14ac:dyDescent="0.35">
      <c r="P3130" s="77"/>
      <c r="Q3130" s="77"/>
      <c r="R3130" s="77"/>
      <c r="S3130" s="77"/>
    </row>
    <row r="3131" spans="16:19" x14ac:dyDescent="0.35">
      <c r="P3131" s="77"/>
      <c r="Q3131" s="77"/>
      <c r="R3131" s="77"/>
      <c r="S3131" s="77"/>
    </row>
    <row r="3132" spans="16:19" x14ac:dyDescent="0.35">
      <c r="P3132" s="77"/>
      <c r="Q3132" s="77"/>
      <c r="R3132" s="77"/>
      <c r="S3132" s="77"/>
    </row>
    <row r="3133" spans="16:19" x14ac:dyDescent="0.35">
      <c r="P3133" s="77"/>
      <c r="Q3133" s="77"/>
      <c r="R3133" s="77"/>
      <c r="S3133" s="77"/>
    </row>
    <row r="3134" spans="16:19" x14ac:dyDescent="0.35">
      <c r="P3134" s="77"/>
      <c r="Q3134" s="77"/>
      <c r="R3134" s="77"/>
      <c r="S3134" s="77"/>
    </row>
    <row r="3135" spans="16:19" x14ac:dyDescent="0.35">
      <c r="P3135" s="77"/>
      <c r="Q3135" s="77"/>
      <c r="R3135" s="77"/>
      <c r="S3135" s="77"/>
    </row>
    <row r="3136" spans="16:19" x14ac:dyDescent="0.35">
      <c r="P3136" s="77"/>
      <c r="Q3136" s="77"/>
      <c r="R3136" s="77"/>
      <c r="S3136" s="77"/>
    </row>
    <row r="3137" spans="16:19" x14ac:dyDescent="0.35">
      <c r="P3137" s="77"/>
      <c r="Q3137" s="77"/>
      <c r="R3137" s="77"/>
      <c r="S3137" s="77"/>
    </row>
    <row r="3138" spans="16:19" x14ac:dyDescent="0.35">
      <c r="P3138" s="77"/>
      <c r="Q3138" s="77"/>
      <c r="R3138" s="77"/>
      <c r="S3138" s="77"/>
    </row>
    <row r="3139" spans="16:19" x14ac:dyDescent="0.35">
      <c r="P3139" s="77"/>
      <c r="Q3139" s="77"/>
      <c r="R3139" s="77"/>
      <c r="S3139" s="77"/>
    </row>
    <row r="3140" spans="16:19" x14ac:dyDescent="0.35">
      <c r="P3140" s="77"/>
      <c r="Q3140" s="77"/>
      <c r="R3140" s="77"/>
      <c r="S3140" s="77"/>
    </row>
    <row r="3141" spans="16:19" x14ac:dyDescent="0.35">
      <c r="P3141" s="77"/>
      <c r="Q3141" s="77"/>
      <c r="R3141" s="77"/>
      <c r="S3141" s="77"/>
    </row>
    <row r="3142" spans="16:19" x14ac:dyDescent="0.35">
      <c r="P3142" s="77"/>
      <c r="Q3142" s="77"/>
      <c r="R3142" s="77"/>
      <c r="S3142" s="77"/>
    </row>
    <row r="3143" spans="16:19" x14ac:dyDescent="0.35">
      <c r="P3143" s="77"/>
      <c r="Q3143" s="77"/>
      <c r="R3143" s="77"/>
      <c r="S3143" s="77"/>
    </row>
    <row r="3144" spans="16:19" x14ac:dyDescent="0.35">
      <c r="P3144" s="77"/>
      <c r="Q3144" s="77"/>
      <c r="R3144" s="77"/>
      <c r="S3144" s="77"/>
    </row>
    <row r="3145" spans="16:19" x14ac:dyDescent="0.35">
      <c r="P3145" s="77"/>
      <c r="Q3145" s="77"/>
      <c r="R3145" s="77"/>
      <c r="S3145" s="77"/>
    </row>
    <row r="3146" spans="16:19" x14ac:dyDescent="0.35">
      <c r="P3146" s="77"/>
      <c r="Q3146" s="77"/>
      <c r="R3146" s="77"/>
      <c r="S3146" s="77"/>
    </row>
    <row r="3147" spans="16:19" x14ac:dyDescent="0.35">
      <c r="P3147" s="77"/>
      <c r="Q3147" s="77"/>
      <c r="R3147" s="77"/>
      <c r="S3147" s="77"/>
    </row>
    <row r="3148" spans="16:19" x14ac:dyDescent="0.35">
      <c r="P3148" s="77"/>
      <c r="Q3148" s="77"/>
      <c r="R3148" s="77"/>
      <c r="S3148" s="77"/>
    </row>
    <row r="3149" spans="16:19" x14ac:dyDescent="0.35">
      <c r="P3149" s="77"/>
      <c r="Q3149" s="77"/>
      <c r="R3149" s="77"/>
      <c r="S3149" s="77"/>
    </row>
    <row r="3150" spans="16:19" x14ac:dyDescent="0.35">
      <c r="P3150" s="77"/>
      <c r="Q3150" s="77"/>
      <c r="R3150" s="77"/>
      <c r="S3150" s="77"/>
    </row>
    <row r="3151" spans="16:19" x14ac:dyDescent="0.35">
      <c r="P3151" s="77"/>
      <c r="Q3151" s="77"/>
      <c r="R3151" s="77"/>
      <c r="S3151" s="77"/>
    </row>
    <row r="3152" spans="16:19" x14ac:dyDescent="0.35">
      <c r="P3152" s="77"/>
      <c r="Q3152" s="77"/>
      <c r="R3152" s="77"/>
      <c r="S3152" s="77"/>
    </row>
    <row r="3153" spans="16:19" x14ac:dyDescent="0.35">
      <c r="P3153" s="77"/>
      <c r="Q3153" s="77"/>
      <c r="R3153" s="77"/>
      <c r="S3153" s="77"/>
    </row>
    <row r="3154" spans="16:19" x14ac:dyDescent="0.35">
      <c r="P3154" s="77"/>
      <c r="Q3154" s="77"/>
      <c r="R3154" s="77"/>
      <c r="S3154" s="77"/>
    </row>
    <row r="3155" spans="16:19" x14ac:dyDescent="0.35">
      <c r="P3155" s="77"/>
      <c r="Q3155" s="77"/>
      <c r="R3155" s="77"/>
      <c r="S3155" s="77"/>
    </row>
    <row r="3156" spans="16:19" x14ac:dyDescent="0.35">
      <c r="P3156" s="77"/>
      <c r="Q3156" s="77"/>
      <c r="R3156" s="77"/>
      <c r="S3156" s="77"/>
    </row>
    <row r="3157" spans="16:19" x14ac:dyDescent="0.35">
      <c r="P3157" s="77"/>
      <c r="Q3157" s="77"/>
      <c r="R3157" s="77"/>
      <c r="S3157" s="77"/>
    </row>
    <row r="3158" spans="16:19" x14ac:dyDescent="0.35">
      <c r="P3158" s="77"/>
      <c r="Q3158" s="77"/>
      <c r="R3158" s="77"/>
      <c r="S3158" s="77"/>
    </row>
    <row r="3159" spans="16:19" x14ac:dyDescent="0.35">
      <c r="P3159" s="77"/>
      <c r="Q3159" s="77"/>
      <c r="R3159" s="77"/>
      <c r="S3159" s="77"/>
    </row>
    <row r="3160" spans="16:19" x14ac:dyDescent="0.35">
      <c r="P3160" s="77"/>
      <c r="Q3160" s="77"/>
      <c r="R3160" s="77"/>
      <c r="S3160" s="77"/>
    </row>
    <row r="3161" spans="16:19" x14ac:dyDescent="0.35">
      <c r="P3161" s="77"/>
      <c r="Q3161" s="77"/>
      <c r="R3161" s="77"/>
      <c r="S3161" s="77"/>
    </row>
    <row r="3162" spans="16:19" x14ac:dyDescent="0.35">
      <c r="P3162" s="77"/>
      <c r="Q3162" s="77"/>
      <c r="R3162" s="77"/>
      <c r="S3162" s="77"/>
    </row>
    <row r="3163" spans="16:19" x14ac:dyDescent="0.35">
      <c r="P3163" s="77"/>
      <c r="Q3163" s="77"/>
      <c r="R3163" s="77"/>
      <c r="S3163" s="77"/>
    </row>
    <row r="3164" spans="16:19" x14ac:dyDescent="0.35">
      <c r="P3164" s="77"/>
      <c r="Q3164" s="77"/>
      <c r="R3164" s="77"/>
      <c r="S3164" s="77"/>
    </row>
    <row r="3165" spans="16:19" x14ac:dyDescent="0.35">
      <c r="P3165" s="77"/>
      <c r="Q3165" s="77"/>
      <c r="R3165" s="77"/>
      <c r="S3165" s="77"/>
    </row>
    <row r="3166" spans="16:19" x14ac:dyDescent="0.35">
      <c r="P3166" s="77"/>
      <c r="Q3166" s="77"/>
      <c r="R3166" s="77"/>
      <c r="S3166" s="77"/>
    </row>
    <row r="3167" spans="16:19" x14ac:dyDescent="0.35">
      <c r="P3167" s="77"/>
      <c r="Q3167" s="77"/>
      <c r="R3167" s="77"/>
      <c r="S3167" s="77"/>
    </row>
    <row r="3168" spans="16:19" x14ac:dyDescent="0.35">
      <c r="P3168" s="77"/>
      <c r="Q3168" s="77"/>
      <c r="R3168" s="77"/>
      <c r="S3168" s="77"/>
    </row>
    <row r="3169" spans="16:19" x14ac:dyDescent="0.35">
      <c r="P3169" s="77"/>
      <c r="Q3169" s="77"/>
      <c r="R3169" s="77"/>
      <c r="S3169" s="77"/>
    </row>
    <row r="3170" spans="16:19" x14ac:dyDescent="0.35">
      <c r="P3170" s="77"/>
      <c r="Q3170" s="77"/>
      <c r="R3170" s="77"/>
      <c r="S3170" s="77"/>
    </row>
    <row r="3171" spans="16:19" x14ac:dyDescent="0.35">
      <c r="P3171" s="77"/>
      <c r="Q3171" s="77"/>
      <c r="R3171" s="77"/>
      <c r="S3171" s="77"/>
    </row>
    <row r="3172" spans="16:19" x14ac:dyDescent="0.35">
      <c r="P3172" s="77"/>
      <c r="Q3172" s="77"/>
      <c r="R3172" s="77"/>
      <c r="S3172" s="77"/>
    </row>
    <row r="3173" spans="16:19" x14ac:dyDescent="0.35">
      <c r="P3173" s="77"/>
      <c r="Q3173" s="77"/>
      <c r="R3173" s="77"/>
      <c r="S3173" s="77"/>
    </row>
    <row r="3174" spans="16:19" x14ac:dyDescent="0.35">
      <c r="P3174" s="77"/>
      <c r="Q3174" s="77"/>
      <c r="R3174" s="77"/>
      <c r="S3174" s="77"/>
    </row>
    <row r="3175" spans="16:19" x14ac:dyDescent="0.35">
      <c r="P3175" s="77"/>
      <c r="Q3175" s="77"/>
      <c r="R3175" s="77"/>
      <c r="S3175" s="77"/>
    </row>
    <row r="3176" spans="16:19" x14ac:dyDescent="0.35">
      <c r="P3176" s="77"/>
      <c r="Q3176" s="77"/>
      <c r="R3176" s="77"/>
      <c r="S3176" s="77"/>
    </row>
    <row r="3177" spans="16:19" x14ac:dyDescent="0.35">
      <c r="P3177" s="77"/>
      <c r="Q3177" s="77"/>
      <c r="R3177" s="77"/>
      <c r="S3177" s="77"/>
    </row>
    <row r="3178" spans="16:19" x14ac:dyDescent="0.35">
      <c r="P3178" s="77"/>
      <c r="Q3178" s="77"/>
      <c r="R3178" s="77"/>
      <c r="S3178" s="77"/>
    </row>
    <row r="3179" spans="16:19" x14ac:dyDescent="0.35">
      <c r="P3179" s="77"/>
      <c r="Q3179" s="77"/>
      <c r="R3179" s="77"/>
      <c r="S3179" s="77"/>
    </row>
    <row r="3180" spans="16:19" x14ac:dyDescent="0.35">
      <c r="P3180" s="77"/>
      <c r="Q3180" s="77"/>
      <c r="R3180" s="77"/>
      <c r="S3180" s="77"/>
    </row>
    <row r="3181" spans="16:19" x14ac:dyDescent="0.35">
      <c r="P3181" s="77"/>
      <c r="Q3181" s="77"/>
      <c r="R3181" s="77"/>
      <c r="S3181" s="77"/>
    </row>
    <row r="3182" spans="16:19" x14ac:dyDescent="0.35">
      <c r="P3182" s="77"/>
      <c r="Q3182" s="77"/>
      <c r="R3182" s="77"/>
      <c r="S3182" s="77"/>
    </row>
    <row r="3183" spans="16:19" x14ac:dyDescent="0.35">
      <c r="P3183" s="77"/>
      <c r="Q3183" s="77"/>
      <c r="R3183" s="77"/>
      <c r="S3183" s="77"/>
    </row>
    <row r="3184" spans="16:19" x14ac:dyDescent="0.35">
      <c r="P3184" s="77"/>
      <c r="Q3184" s="77"/>
      <c r="R3184" s="77"/>
      <c r="S3184" s="77"/>
    </row>
    <row r="3185" spans="16:19" x14ac:dyDescent="0.35">
      <c r="P3185" s="77"/>
      <c r="Q3185" s="77"/>
      <c r="R3185" s="77"/>
      <c r="S3185" s="77"/>
    </row>
    <row r="3186" spans="16:19" x14ac:dyDescent="0.35">
      <c r="P3186" s="77"/>
      <c r="Q3186" s="77"/>
      <c r="R3186" s="77"/>
      <c r="S3186" s="77"/>
    </row>
    <row r="3187" spans="16:19" x14ac:dyDescent="0.35">
      <c r="P3187" s="77"/>
      <c r="Q3187" s="77"/>
      <c r="R3187" s="77"/>
      <c r="S3187" s="77"/>
    </row>
    <row r="3188" spans="16:19" x14ac:dyDescent="0.35">
      <c r="P3188" s="77"/>
      <c r="Q3188" s="77"/>
      <c r="R3188" s="77"/>
      <c r="S3188" s="77"/>
    </row>
    <row r="3189" spans="16:19" x14ac:dyDescent="0.35">
      <c r="P3189" s="77"/>
      <c r="Q3189" s="77"/>
      <c r="R3189" s="77"/>
      <c r="S3189" s="77"/>
    </row>
    <row r="3190" spans="16:19" x14ac:dyDescent="0.35">
      <c r="P3190" s="77"/>
      <c r="Q3190" s="77"/>
      <c r="R3190" s="77"/>
      <c r="S3190" s="77"/>
    </row>
    <row r="3191" spans="16:19" x14ac:dyDescent="0.35">
      <c r="P3191" s="77"/>
      <c r="Q3191" s="77"/>
      <c r="R3191" s="77"/>
      <c r="S3191" s="77"/>
    </row>
    <row r="3192" spans="16:19" x14ac:dyDescent="0.35">
      <c r="P3192" s="77"/>
      <c r="Q3192" s="77"/>
      <c r="R3192" s="77"/>
      <c r="S3192" s="77"/>
    </row>
    <row r="3193" spans="16:19" x14ac:dyDescent="0.35">
      <c r="P3193" s="77"/>
      <c r="Q3193" s="77"/>
      <c r="R3193" s="77"/>
      <c r="S3193" s="77"/>
    </row>
    <row r="3194" spans="16:19" x14ac:dyDescent="0.35">
      <c r="P3194" s="77"/>
      <c r="Q3194" s="77"/>
      <c r="R3194" s="77"/>
      <c r="S3194" s="77"/>
    </row>
    <row r="3195" spans="16:19" x14ac:dyDescent="0.35">
      <c r="P3195" s="77"/>
      <c r="Q3195" s="77"/>
      <c r="R3195" s="77"/>
      <c r="S3195" s="77"/>
    </row>
    <row r="3196" spans="16:19" x14ac:dyDescent="0.35">
      <c r="P3196" s="77"/>
      <c r="Q3196" s="77"/>
      <c r="R3196" s="77"/>
      <c r="S3196" s="77"/>
    </row>
    <row r="3197" spans="16:19" x14ac:dyDescent="0.35">
      <c r="P3197" s="77"/>
      <c r="Q3197" s="77"/>
      <c r="R3197" s="77"/>
      <c r="S3197" s="77"/>
    </row>
    <row r="3198" spans="16:19" x14ac:dyDescent="0.35">
      <c r="P3198" s="77"/>
      <c r="Q3198" s="77"/>
      <c r="R3198" s="77"/>
      <c r="S3198" s="77"/>
    </row>
    <row r="3199" spans="16:19" x14ac:dyDescent="0.35">
      <c r="P3199" s="77"/>
      <c r="Q3199" s="77"/>
      <c r="R3199" s="77"/>
      <c r="S3199" s="77"/>
    </row>
    <row r="3200" spans="16:19" x14ac:dyDescent="0.35">
      <c r="P3200" s="77"/>
      <c r="Q3200" s="77"/>
      <c r="R3200" s="77"/>
      <c r="S3200" s="77"/>
    </row>
    <row r="3201" spans="16:19" x14ac:dyDescent="0.35">
      <c r="P3201" s="77"/>
      <c r="Q3201" s="77"/>
      <c r="R3201" s="77"/>
      <c r="S3201" s="77"/>
    </row>
    <row r="3202" spans="16:19" x14ac:dyDescent="0.35">
      <c r="P3202" s="77"/>
      <c r="Q3202" s="77"/>
      <c r="R3202" s="77"/>
      <c r="S3202" s="77"/>
    </row>
    <row r="3203" spans="16:19" x14ac:dyDescent="0.35">
      <c r="P3203" s="77"/>
      <c r="Q3203" s="77"/>
      <c r="R3203" s="77"/>
      <c r="S3203" s="77"/>
    </row>
    <row r="3204" spans="16:19" x14ac:dyDescent="0.35">
      <c r="P3204" s="77"/>
      <c r="Q3204" s="77"/>
      <c r="R3204" s="77"/>
      <c r="S3204" s="77"/>
    </row>
    <row r="3205" spans="16:19" x14ac:dyDescent="0.35">
      <c r="P3205" s="77"/>
      <c r="Q3205" s="77"/>
      <c r="R3205" s="77"/>
      <c r="S3205" s="77"/>
    </row>
    <row r="3206" spans="16:19" x14ac:dyDescent="0.35">
      <c r="P3206" s="77"/>
      <c r="Q3206" s="77"/>
      <c r="R3206" s="77"/>
      <c r="S3206" s="77"/>
    </row>
    <row r="3207" spans="16:19" x14ac:dyDescent="0.35">
      <c r="P3207" s="77"/>
      <c r="Q3207" s="77"/>
      <c r="R3207" s="77"/>
      <c r="S3207" s="77"/>
    </row>
    <row r="3208" spans="16:19" x14ac:dyDescent="0.35">
      <c r="P3208" s="77"/>
      <c r="Q3208" s="77"/>
      <c r="R3208" s="77"/>
      <c r="S3208" s="77"/>
    </row>
    <row r="3209" spans="16:19" x14ac:dyDescent="0.35">
      <c r="P3209" s="77"/>
      <c r="Q3209" s="77"/>
      <c r="R3209" s="77"/>
      <c r="S3209" s="77"/>
    </row>
    <row r="3210" spans="16:19" x14ac:dyDescent="0.35">
      <c r="P3210" s="77"/>
      <c r="Q3210" s="77"/>
      <c r="R3210" s="77"/>
      <c r="S3210" s="77"/>
    </row>
    <row r="3211" spans="16:19" x14ac:dyDescent="0.35">
      <c r="P3211" s="77"/>
      <c r="Q3211" s="77"/>
      <c r="R3211" s="77"/>
      <c r="S3211" s="77"/>
    </row>
    <row r="3212" spans="16:19" x14ac:dyDescent="0.35">
      <c r="P3212" s="77"/>
      <c r="Q3212" s="77"/>
      <c r="R3212" s="77"/>
      <c r="S3212" s="77"/>
    </row>
    <row r="3213" spans="16:19" x14ac:dyDescent="0.35">
      <c r="P3213" s="77"/>
      <c r="Q3213" s="77"/>
      <c r="R3213" s="77"/>
      <c r="S3213" s="77"/>
    </row>
    <row r="3214" spans="16:19" x14ac:dyDescent="0.35">
      <c r="P3214" s="77"/>
      <c r="Q3214" s="77"/>
      <c r="R3214" s="77"/>
      <c r="S3214" s="77"/>
    </row>
    <row r="3215" spans="16:19" x14ac:dyDescent="0.35">
      <c r="P3215" s="77"/>
      <c r="Q3215" s="77"/>
      <c r="R3215" s="77"/>
      <c r="S3215" s="77"/>
    </row>
    <row r="3216" spans="16:19" x14ac:dyDescent="0.35">
      <c r="P3216" s="77"/>
      <c r="Q3216" s="77"/>
      <c r="R3216" s="77"/>
      <c r="S3216" s="77"/>
    </row>
    <row r="3217" spans="16:19" x14ac:dyDescent="0.35">
      <c r="P3217" s="77"/>
      <c r="Q3217" s="77"/>
      <c r="R3217" s="77"/>
      <c r="S3217" s="77"/>
    </row>
    <row r="3218" spans="16:19" x14ac:dyDescent="0.35">
      <c r="P3218" s="77"/>
      <c r="Q3218" s="77"/>
      <c r="R3218" s="77"/>
      <c r="S3218" s="77"/>
    </row>
    <row r="3219" spans="16:19" x14ac:dyDescent="0.35">
      <c r="P3219" s="77"/>
      <c r="Q3219" s="77"/>
      <c r="R3219" s="77"/>
      <c r="S3219" s="77"/>
    </row>
    <row r="3220" spans="16:19" x14ac:dyDescent="0.35">
      <c r="P3220" s="77"/>
      <c r="Q3220" s="77"/>
      <c r="R3220" s="77"/>
      <c r="S3220" s="77"/>
    </row>
    <row r="3221" spans="16:19" x14ac:dyDescent="0.35">
      <c r="P3221" s="77"/>
      <c r="Q3221" s="77"/>
      <c r="R3221" s="77"/>
      <c r="S3221" s="77"/>
    </row>
    <row r="3222" spans="16:19" x14ac:dyDescent="0.35">
      <c r="P3222" s="77"/>
      <c r="Q3222" s="77"/>
      <c r="R3222" s="77"/>
      <c r="S3222" s="77"/>
    </row>
    <row r="3223" spans="16:19" x14ac:dyDescent="0.35">
      <c r="P3223" s="77"/>
      <c r="Q3223" s="77"/>
      <c r="R3223" s="77"/>
      <c r="S3223" s="77"/>
    </row>
    <row r="3224" spans="16:19" x14ac:dyDescent="0.35">
      <c r="P3224" s="77"/>
      <c r="Q3224" s="77"/>
      <c r="R3224" s="77"/>
      <c r="S3224" s="77"/>
    </row>
    <row r="3225" spans="16:19" x14ac:dyDescent="0.35">
      <c r="P3225" s="77"/>
      <c r="Q3225" s="77"/>
      <c r="R3225" s="77"/>
      <c r="S3225" s="77"/>
    </row>
    <row r="3226" spans="16:19" x14ac:dyDescent="0.35">
      <c r="P3226" s="77"/>
      <c r="Q3226" s="77"/>
      <c r="R3226" s="77"/>
      <c r="S3226" s="77"/>
    </row>
    <row r="3227" spans="16:19" x14ac:dyDescent="0.35">
      <c r="P3227" s="77"/>
      <c r="Q3227" s="77"/>
      <c r="R3227" s="77"/>
      <c r="S3227" s="77"/>
    </row>
    <row r="3228" spans="16:19" x14ac:dyDescent="0.35">
      <c r="P3228" s="77"/>
      <c r="Q3228" s="77"/>
      <c r="R3228" s="77"/>
      <c r="S3228" s="77"/>
    </row>
    <row r="3229" spans="16:19" x14ac:dyDescent="0.35">
      <c r="P3229" s="77"/>
      <c r="Q3229" s="77"/>
      <c r="R3229" s="77"/>
      <c r="S3229" s="77"/>
    </row>
    <row r="3230" spans="16:19" x14ac:dyDescent="0.35">
      <c r="P3230" s="77"/>
      <c r="Q3230" s="77"/>
      <c r="R3230" s="77"/>
      <c r="S3230" s="77"/>
    </row>
    <row r="3231" spans="16:19" x14ac:dyDescent="0.35">
      <c r="P3231" s="77"/>
      <c r="Q3231" s="77"/>
      <c r="R3231" s="77"/>
      <c r="S3231" s="77"/>
    </row>
    <row r="3232" spans="16:19" x14ac:dyDescent="0.35">
      <c r="P3232" s="77"/>
      <c r="Q3232" s="77"/>
      <c r="R3232" s="77"/>
      <c r="S3232" s="77"/>
    </row>
    <row r="3233" spans="16:19" x14ac:dyDescent="0.35">
      <c r="P3233" s="77"/>
      <c r="Q3233" s="77"/>
      <c r="R3233" s="77"/>
      <c r="S3233" s="77"/>
    </row>
    <row r="3234" spans="16:19" x14ac:dyDescent="0.35">
      <c r="P3234" s="77"/>
      <c r="Q3234" s="77"/>
      <c r="R3234" s="77"/>
      <c r="S3234" s="77"/>
    </row>
    <row r="3235" spans="16:19" x14ac:dyDescent="0.35">
      <c r="P3235" s="77"/>
      <c r="Q3235" s="77"/>
      <c r="R3235" s="77"/>
      <c r="S3235" s="77"/>
    </row>
    <row r="3236" spans="16:19" x14ac:dyDescent="0.35">
      <c r="P3236" s="77"/>
      <c r="Q3236" s="77"/>
      <c r="R3236" s="77"/>
      <c r="S3236" s="77"/>
    </row>
    <row r="3237" spans="16:19" x14ac:dyDescent="0.35">
      <c r="P3237" s="77"/>
      <c r="Q3237" s="77"/>
      <c r="R3237" s="77"/>
      <c r="S3237" s="77"/>
    </row>
    <row r="3238" spans="16:19" x14ac:dyDescent="0.35">
      <c r="P3238" s="77"/>
      <c r="Q3238" s="77"/>
      <c r="R3238" s="77"/>
      <c r="S3238" s="77"/>
    </row>
    <row r="3239" spans="16:19" x14ac:dyDescent="0.35">
      <c r="P3239" s="77"/>
      <c r="Q3239" s="77"/>
      <c r="R3239" s="77"/>
      <c r="S3239" s="77"/>
    </row>
    <row r="3240" spans="16:19" x14ac:dyDescent="0.35">
      <c r="P3240" s="77"/>
      <c r="Q3240" s="77"/>
      <c r="R3240" s="77"/>
      <c r="S3240" s="77"/>
    </row>
    <row r="3241" spans="16:19" x14ac:dyDescent="0.35">
      <c r="P3241" s="77"/>
      <c r="Q3241" s="77"/>
      <c r="R3241" s="77"/>
      <c r="S3241" s="77"/>
    </row>
    <row r="3242" spans="16:19" x14ac:dyDescent="0.35">
      <c r="P3242" s="77"/>
      <c r="Q3242" s="77"/>
      <c r="R3242" s="77"/>
      <c r="S3242" s="77"/>
    </row>
    <row r="3243" spans="16:19" x14ac:dyDescent="0.35">
      <c r="P3243" s="77"/>
      <c r="Q3243" s="77"/>
      <c r="R3243" s="77"/>
      <c r="S3243" s="77"/>
    </row>
    <row r="3244" spans="16:19" x14ac:dyDescent="0.35">
      <c r="P3244" s="77"/>
      <c r="Q3244" s="77"/>
      <c r="R3244" s="77"/>
      <c r="S3244" s="77"/>
    </row>
    <row r="3245" spans="16:19" x14ac:dyDescent="0.35">
      <c r="P3245" s="77"/>
      <c r="Q3245" s="77"/>
      <c r="R3245" s="77"/>
      <c r="S3245" s="77"/>
    </row>
    <row r="3246" spans="16:19" x14ac:dyDescent="0.35">
      <c r="P3246" s="77"/>
      <c r="Q3246" s="77"/>
      <c r="R3246" s="77"/>
      <c r="S3246" s="77"/>
    </row>
    <row r="3247" spans="16:19" x14ac:dyDescent="0.35">
      <c r="P3247" s="77"/>
      <c r="Q3247" s="77"/>
      <c r="R3247" s="77"/>
      <c r="S3247" s="77"/>
    </row>
    <row r="3248" spans="16:19" x14ac:dyDescent="0.35">
      <c r="P3248" s="77"/>
      <c r="Q3248" s="77"/>
      <c r="R3248" s="77"/>
      <c r="S3248" s="77"/>
    </row>
    <row r="3249" spans="16:19" x14ac:dyDescent="0.35">
      <c r="P3249" s="77"/>
      <c r="Q3249" s="77"/>
      <c r="R3249" s="77"/>
      <c r="S3249" s="77"/>
    </row>
    <row r="3250" spans="16:19" x14ac:dyDescent="0.35">
      <c r="P3250" s="77"/>
      <c r="Q3250" s="77"/>
      <c r="R3250" s="77"/>
      <c r="S3250" s="77"/>
    </row>
    <row r="3251" spans="16:19" x14ac:dyDescent="0.35">
      <c r="P3251" s="77"/>
      <c r="Q3251" s="77"/>
      <c r="R3251" s="77"/>
      <c r="S3251" s="77"/>
    </row>
    <row r="3252" spans="16:19" x14ac:dyDescent="0.35">
      <c r="P3252" s="77"/>
      <c r="Q3252" s="77"/>
      <c r="R3252" s="77"/>
      <c r="S3252" s="77"/>
    </row>
    <row r="3253" spans="16:19" x14ac:dyDescent="0.35">
      <c r="P3253" s="77"/>
      <c r="Q3253" s="77"/>
      <c r="R3253" s="77"/>
      <c r="S3253" s="77"/>
    </row>
    <row r="3254" spans="16:19" x14ac:dyDescent="0.35">
      <c r="P3254" s="77"/>
      <c r="Q3254" s="77"/>
      <c r="R3254" s="77"/>
      <c r="S3254" s="77"/>
    </row>
    <row r="3255" spans="16:19" x14ac:dyDescent="0.35">
      <c r="P3255" s="77"/>
      <c r="Q3255" s="77"/>
      <c r="R3255" s="77"/>
      <c r="S3255" s="77"/>
    </row>
    <row r="3256" spans="16:19" x14ac:dyDescent="0.35">
      <c r="P3256" s="77"/>
      <c r="Q3256" s="77"/>
      <c r="R3256" s="77"/>
      <c r="S3256" s="77"/>
    </row>
    <row r="3257" spans="16:19" x14ac:dyDescent="0.35">
      <c r="P3257" s="77"/>
      <c r="Q3257" s="77"/>
      <c r="R3257" s="77"/>
      <c r="S3257" s="77"/>
    </row>
    <row r="3258" spans="16:19" x14ac:dyDescent="0.35">
      <c r="P3258" s="77"/>
      <c r="Q3258" s="77"/>
      <c r="R3258" s="77"/>
      <c r="S3258" s="77"/>
    </row>
    <row r="3259" spans="16:19" x14ac:dyDescent="0.35">
      <c r="P3259" s="77"/>
      <c r="Q3259" s="77"/>
      <c r="R3259" s="77"/>
      <c r="S3259" s="77"/>
    </row>
    <row r="3260" spans="16:19" x14ac:dyDescent="0.35">
      <c r="P3260" s="77"/>
      <c r="Q3260" s="77"/>
      <c r="R3260" s="77"/>
      <c r="S3260" s="77"/>
    </row>
    <row r="3261" spans="16:19" x14ac:dyDescent="0.35">
      <c r="P3261" s="77"/>
      <c r="Q3261" s="77"/>
      <c r="R3261" s="77"/>
      <c r="S3261" s="77"/>
    </row>
    <row r="3262" spans="16:19" x14ac:dyDescent="0.35">
      <c r="P3262" s="77"/>
      <c r="Q3262" s="77"/>
      <c r="R3262" s="77"/>
      <c r="S3262" s="77"/>
    </row>
    <row r="3263" spans="16:19" x14ac:dyDescent="0.35">
      <c r="P3263" s="77"/>
      <c r="Q3263" s="77"/>
      <c r="R3263" s="77"/>
      <c r="S3263" s="77"/>
    </row>
    <row r="3264" spans="16:19" x14ac:dyDescent="0.35">
      <c r="P3264" s="77"/>
      <c r="Q3264" s="77"/>
      <c r="R3264" s="77"/>
      <c r="S3264" s="77"/>
    </row>
    <row r="3265" spans="16:19" x14ac:dyDescent="0.35">
      <c r="P3265" s="77"/>
      <c r="Q3265" s="77"/>
      <c r="R3265" s="77"/>
      <c r="S3265" s="77"/>
    </row>
    <row r="3266" spans="16:19" x14ac:dyDescent="0.35">
      <c r="P3266" s="77"/>
      <c r="Q3266" s="77"/>
      <c r="R3266" s="77"/>
      <c r="S3266" s="77"/>
    </row>
    <row r="3267" spans="16:19" x14ac:dyDescent="0.35">
      <c r="P3267" s="77"/>
      <c r="Q3267" s="77"/>
      <c r="R3267" s="77"/>
      <c r="S3267" s="77"/>
    </row>
    <row r="3268" spans="16:19" x14ac:dyDescent="0.35">
      <c r="P3268" s="77"/>
      <c r="Q3268" s="77"/>
      <c r="R3268" s="77"/>
      <c r="S3268" s="77"/>
    </row>
    <row r="3269" spans="16:19" x14ac:dyDescent="0.35">
      <c r="P3269" s="77"/>
      <c r="Q3269" s="77"/>
      <c r="R3269" s="77"/>
      <c r="S3269" s="77"/>
    </row>
    <row r="3270" spans="16:19" x14ac:dyDescent="0.35">
      <c r="P3270" s="77"/>
      <c r="Q3270" s="77"/>
      <c r="R3270" s="77"/>
      <c r="S3270" s="77"/>
    </row>
    <row r="3271" spans="16:19" x14ac:dyDescent="0.35">
      <c r="P3271" s="77"/>
      <c r="Q3271" s="77"/>
      <c r="R3271" s="77"/>
      <c r="S3271" s="77"/>
    </row>
    <row r="3272" spans="16:19" x14ac:dyDescent="0.35">
      <c r="P3272" s="77"/>
      <c r="Q3272" s="77"/>
      <c r="R3272" s="77"/>
      <c r="S3272" s="77"/>
    </row>
    <row r="3273" spans="16:19" x14ac:dyDescent="0.35">
      <c r="P3273" s="77"/>
      <c r="Q3273" s="77"/>
      <c r="R3273" s="77"/>
      <c r="S3273" s="77"/>
    </row>
    <row r="3274" spans="16:19" x14ac:dyDescent="0.35">
      <c r="P3274" s="77"/>
      <c r="Q3274" s="77"/>
      <c r="R3274" s="77"/>
      <c r="S3274" s="77"/>
    </row>
    <row r="3275" spans="16:19" x14ac:dyDescent="0.35">
      <c r="P3275" s="77"/>
      <c r="Q3275" s="77"/>
      <c r="R3275" s="77"/>
      <c r="S3275" s="77"/>
    </row>
    <row r="3276" spans="16:19" x14ac:dyDescent="0.35">
      <c r="P3276" s="77"/>
      <c r="Q3276" s="77"/>
      <c r="R3276" s="77"/>
      <c r="S3276" s="77"/>
    </row>
    <row r="3277" spans="16:19" x14ac:dyDescent="0.35">
      <c r="P3277" s="77"/>
      <c r="Q3277" s="77"/>
      <c r="R3277" s="77"/>
      <c r="S3277" s="77"/>
    </row>
    <row r="3278" spans="16:19" x14ac:dyDescent="0.35">
      <c r="P3278" s="77"/>
      <c r="Q3278" s="77"/>
      <c r="R3278" s="77"/>
      <c r="S3278" s="77"/>
    </row>
    <row r="3279" spans="16:19" x14ac:dyDescent="0.35">
      <c r="P3279" s="77"/>
      <c r="Q3279" s="77"/>
      <c r="R3279" s="77"/>
      <c r="S3279" s="77"/>
    </row>
    <row r="3280" spans="16:19" x14ac:dyDescent="0.35">
      <c r="P3280" s="77"/>
      <c r="Q3280" s="77"/>
      <c r="R3280" s="77"/>
      <c r="S3280" s="77"/>
    </row>
    <row r="3281" spans="16:19" x14ac:dyDescent="0.35">
      <c r="P3281" s="77"/>
      <c r="Q3281" s="77"/>
      <c r="R3281" s="77"/>
      <c r="S3281" s="77"/>
    </row>
    <row r="3282" spans="16:19" x14ac:dyDescent="0.35">
      <c r="P3282" s="77"/>
      <c r="Q3282" s="77"/>
      <c r="R3282" s="77"/>
      <c r="S3282" s="77"/>
    </row>
    <row r="3283" spans="16:19" x14ac:dyDescent="0.35">
      <c r="P3283" s="77"/>
      <c r="Q3283" s="77"/>
      <c r="R3283" s="77"/>
      <c r="S3283" s="77"/>
    </row>
    <row r="3284" spans="16:19" x14ac:dyDescent="0.35">
      <c r="P3284" s="77"/>
      <c r="Q3284" s="77"/>
      <c r="R3284" s="77"/>
      <c r="S3284" s="77"/>
    </row>
    <row r="3285" spans="16:19" x14ac:dyDescent="0.35">
      <c r="P3285" s="77"/>
      <c r="Q3285" s="77"/>
      <c r="R3285" s="77"/>
      <c r="S3285" s="77"/>
    </row>
    <row r="3286" spans="16:19" x14ac:dyDescent="0.35">
      <c r="P3286" s="77"/>
      <c r="Q3286" s="77"/>
      <c r="R3286" s="77"/>
      <c r="S3286" s="77"/>
    </row>
    <row r="3287" spans="16:19" x14ac:dyDescent="0.35">
      <c r="P3287" s="77"/>
      <c r="Q3287" s="77"/>
      <c r="R3287" s="77"/>
      <c r="S3287" s="77"/>
    </row>
    <row r="3288" spans="16:19" x14ac:dyDescent="0.35">
      <c r="P3288" s="77"/>
      <c r="Q3288" s="77"/>
      <c r="R3288" s="77"/>
      <c r="S3288" s="77"/>
    </row>
    <row r="3289" spans="16:19" x14ac:dyDescent="0.35">
      <c r="P3289" s="77"/>
      <c r="Q3289" s="77"/>
      <c r="R3289" s="77"/>
      <c r="S3289" s="77"/>
    </row>
    <row r="3290" spans="16:19" x14ac:dyDescent="0.35">
      <c r="P3290" s="77"/>
      <c r="Q3290" s="77"/>
      <c r="R3290" s="77"/>
      <c r="S3290" s="77"/>
    </row>
    <row r="3291" spans="16:19" x14ac:dyDescent="0.35">
      <c r="P3291" s="77"/>
      <c r="Q3291" s="77"/>
      <c r="R3291" s="77"/>
      <c r="S3291" s="77"/>
    </row>
    <row r="3292" spans="16:19" x14ac:dyDescent="0.35">
      <c r="P3292" s="77"/>
      <c r="Q3292" s="77"/>
      <c r="R3292" s="77"/>
      <c r="S3292" s="77"/>
    </row>
    <row r="3293" spans="16:19" x14ac:dyDescent="0.35">
      <c r="P3293" s="77"/>
      <c r="Q3293" s="77"/>
      <c r="R3293" s="77"/>
      <c r="S3293" s="77"/>
    </row>
    <row r="3294" spans="16:19" x14ac:dyDescent="0.35">
      <c r="P3294" s="77"/>
      <c r="Q3294" s="77"/>
      <c r="R3294" s="77"/>
      <c r="S3294" s="77"/>
    </row>
    <row r="3295" spans="16:19" x14ac:dyDescent="0.35">
      <c r="P3295" s="77"/>
      <c r="Q3295" s="77"/>
      <c r="R3295" s="77"/>
      <c r="S3295" s="77"/>
    </row>
    <row r="3296" spans="16:19" x14ac:dyDescent="0.35">
      <c r="P3296" s="77"/>
      <c r="Q3296" s="77"/>
      <c r="R3296" s="77"/>
      <c r="S3296" s="77"/>
    </row>
    <row r="3297" spans="16:19" x14ac:dyDescent="0.35">
      <c r="P3297" s="77"/>
      <c r="Q3297" s="77"/>
      <c r="R3297" s="77"/>
      <c r="S3297" s="77"/>
    </row>
    <row r="3298" spans="16:19" x14ac:dyDescent="0.35">
      <c r="P3298" s="77"/>
      <c r="Q3298" s="77"/>
      <c r="R3298" s="77"/>
      <c r="S3298" s="77"/>
    </row>
    <row r="3299" spans="16:19" x14ac:dyDescent="0.35">
      <c r="P3299" s="77"/>
      <c r="Q3299" s="77"/>
      <c r="R3299" s="77"/>
      <c r="S3299" s="77"/>
    </row>
    <row r="3300" spans="16:19" x14ac:dyDescent="0.35">
      <c r="P3300" s="77"/>
      <c r="Q3300" s="77"/>
      <c r="R3300" s="77"/>
      <c r="S3300" s="77"/>
    </row>
    <row r="3301" spans="16:19" x14ac:dyDescent="0.35">
      <c r="P3301" s="77"/>
      <c r="Q3301" s="77"/>
      <c r="R3301" s="77"/>
      <c r="S3301" s="77"/>
    </row>
    <row r="3302" spans="16:19" x14ac:dyDescent="0.35">
      <c r="P3302" s="77"/>
      <c r="Q3302" s="77"/>
      <c r="R3302" s="77"/>
      <c r="S3302" s="77"/>
    </row>
    <row r="3303" spans="16:19" x14ac:dyDescent="0.35">
      <c r="P3303" s="77"/>
      <c r="Q3303" s="77"/>
      <c r="R3303" s="77"/>
      <c r="S3303" s="77"/>
    </row>
    <row r="3304" spans="16:19" x14ac:dyDescent="0.35">
      <c r="P3304" s="77"/>
      <c r="Q3304" s="77"/>
      <c r="R3304" s="77"/>
      <c r="S3304" s="77"/>
    </row>
    <row r="3305" spans="16:19" x14ac:dyDescent="0.35">
      <c r="P3305" s="77"/>
      <c r="Q3305" s="77"/>
      <c r="R3305" s="77"/>
      <c r="S3305" s="77"/>
    </row>
    <row r="3306" spans="16:19" x14ac:dyDescent="0.35">
      <c r="P3306" s="77"/>
      <c r="Q3306" s="77"/>
      <c r="R3306" s="77"/>
      <c r="S3306" s="77"/>
    </row>
    <row r="3307" spans="16:19" x14ac:dyDescent="0.35">
      <c r="P3307" s="77"/>
      <c r="Q3307" s="77"/>
      <c r="R3307" s="77"/>
      <c r="S3307" s="77"/>
    </row>
    <row r="3308" spans="16:19" x14ac:dyDescent="0.35">
      <c r="P3308" s="77"/>
      <c r="Q3308" s="77"/>
      <c r="R3308" s="77"/>
      <c r="S3308" s="77"/>
    </row>
    <row r="3309" spans="16:19" x14ac:dyDescent="0.35">
      <c r="P3309" s="77"/>
      <c r="Q3309" s="77"/>
      <c r="R3309" s="77"/>
      <c r="S3309" s="77"/>
    </row>
    <row r="3310" spans="16:19" x14ac:dyDescent="0.35">
      <c r="P3310" s="77"/>
      <c r="Q3310" s="77"/>
      <c r="R3310" s="77"/>
      <c r="S3310" s="77"/>
    </row>
    <row r="3311" spans="16:19" x14ac:dyDescent="0.35">
      <c r="P3311" s="77"/>
      <c r="Q3311" s="77"/>
      <c r="R3311" s="77"/>
      <c r="S3311" s="77"/>
    </row>
    <row r="3312" spans="16:19" x14ac:dyDescent="0.35">
      <c r="P3312" s="77"/>
      <c r="Q3312" s="77"/>
      <c r="R3312" s="77"/>
      <c r="S3312" s="77"/>
    </row>
    <row r="3313" spans="16:19" x14ac:dyDescent="0.35">
      <c r="P3313" s="77"/>
      <c r="Q3313" s="77"/>
      <c r="R3313" s="77"/>
      <c r="S3313" s="77"/>
    </row>
    <row r="3314" spans="16:19" x14ac:dyDescent="0.35">
      <c r="P3314" s="77"/>
      <c r="Q3314" s="77"/>
      <c r="R3314" s="77"/>
      <c r="S3314" s="77"/>
    </row>
    <row r="3315" spans="16:19" x14ac:dyDescent="0.35">
      <c r="P3315" s="77"/>
      <c r="Q3315" s="77"/>
      <c r="R3315" s="77"/>
      <c r="S3315" s="77"/>
    </row>
    <row r="3316" spans="16:19" x14ac:dyDescent="0.35">
      <c r="P3316" s="77"/>
      <c r="Q3316" s="77"/>
      <c r="R3316" s="77"/>
      <c r="S3316" s="77"/>
    </row>
    <row r="3317" spans="16:19" x14ac:dyDescent="0.35">
      <c r="P3317" s="77"/>
      <c r="Q3317" s="77"/>
      <c r="R3317" s="77"/>
      <c r="S3317" s="77"/>
    </row>
    <row r="3318" spans="16:19" x14ac:dyDescent="0.35">
      <c r="P3318" s="77"/>
      <c r="Q3318" s="77"/>
      <c r="R3318" s="77"/>
      <c r="S3318" s="77"/>
    </row>
    <row r="3319" spans="16:19" x14ac:dyDescent="0.35">
      <c r="P3319" s="77"/>
      <c r="Q3319" s="77"/>
      <c r="R3319" s="77"/>
      <c r="S3319" s="77"/>
    </row>
    <row r="3320" spans="16:19" x14ac:dyDescent="0.35">
      <c r="P3320" s="77"/>
      <c r="Q3320" s="77"/>
      <c r="R3320" s="77"/>
      <c r="S3320" s="77"/>
    </row>
    <row r="3321" spans="16:19" x14ac:dyDescent="0.35">
      <c r="P3321" s="77"/>
      <c r="Q3321" s="77"/>
      <c r="R3321" s="77"/>
      <c r="S3321" s="77"/>
    </row>
    <row r="3322" spans="16:19" x14ac:dyDescent="0.35">
      <c r="P3322" s="77"/>
      <c r="Q3322" s="77"/>
      <c r="R3322" s="77"/>
      <c r="S3322" s="77"/>
    </row>
    <row r="3323" spans="16:19" x14ac:dyDescent="0.35">
      <c r="P3323" s="77"/>
      <c r="Q3323" s="77"/>
      <c r="R3323" s="77"/>
      <c r="S3323" s="77"/>
    </row>
    <row r="3324" spans="16:19" x14ac:dyDescent="0.35">
      <c r="P3324" s="77"/>
      <c r="Q3324" s="77"/>
      <c r="R3324" s="77"/>
      <c r="S3324" s="77"/>
    </row>
    <row r="3325" spans="16:19" x14ac:dyDescent="0.35">
      <c r="P3325" s="77"/>
      <c r="Q3325" s="77"/>
      <c r="R3325" s="77"/>
      <c r="S3325" s="77"/>
    </row>
    <row r="3326" spans="16:19" x14ac:dyDescent="0.35">
      <c r="P3326" s="77"/>
      <c r="Q3326" s="77"/>
      <c r="R3326" s="77"/>
      <c r="S3326" s="77"/>
    </row>
    <row r="3327" spans="16:19" x14ac:dyDescent="0.35">
      <c r="P3327" s="77"/>
      <c r="Q3327" s="77"/>
      <c r="R3327" s="77"/>
      <c r="S3327" s="77"/>
    </row>
    <row r="3328" spans="16:19" x14ac:dyDescent="0.35">
      <c r="P3328" s="77"/>
      <c r="Q3328" s="77"/>
      <c r="R3328" s="77"/>
      <c r="S3328" s="77"/>
    </row>
    <row r="3329" spans="16:19" x14ac:dyDescent="0.35">
      <c r="P3329" s="77"/>
      <c r="Q3329" s="77"/>
      <c r="R3329" s="77"/>
      <c r="S3329" s="77"/>
    </row>
    <row r="3330" spans="16:19" x14ac:dyDescent="0.35">
      <c r="P3330" s="77"/>
      <c r="Q3330" s="77"/>
      <c r="R3330" s="77"/>
      <c r="S3330" s="77"/>
    </row>
    <row r="3331" spans="16:19" x14ac:dyDescent="0.35">
      <c r="P3331" s="77"/>
      <c r="Q3331" s="77"/>
      <c r="R3331" s="77"/>
      <c r="S3331" s="77"/>
    </row>
    <row r="3332" spans="16:19" x14ac:dyDescent="0.35">
      <c r="P3332" s="77"/>
      <c r="Q3332" s="77"/>
      <c r="R3332" s="77"/>
      <c r="S3332" s="77"/>
    </row>
    <row r="3333" spans="16:19" x14ac:dyDescent="0.35">
      <c r="P3333" s="77"/>
      <c r="Q3333" s="77"/>
      <c r="R3333" s="77"/>
      <c r="S3333" s="77"/>
    </row>
    <row r="3334" spans="16:19" x14ac:dyDescent="0.35">
      <c r="P3334" s="77"/>
      <c r="Q3334" s="77"/>
      <c r="R3334" s="77"/>
      <c r="S3334" s="77"/>
    </row>
    <row r="3335" spans="16:19" x14ac:dyDescent="0.35">
      <c r="P3335" s="77"/>
      <c r="Q3335" s="77"/>
      <c r="R3335" s="77"/>
      <c r="S3335" s="77"/>
    </row>
    <row r="3336" spans="16:19" x14ac:dyDescent="0.35">
      <c r="P3336" s="77"/>
      <c r="Q3336" s="77"/>
      <c r="R3336" s="77"/>
      <c r="S3336" s="77"/>
    </row>
    <row r="3337" spans="16:19" x14ac:dyDescent="0.35">
      <c r="P3337" s="77"/>
      <c r="Q3337" s="77"/>
      <c r="R3337" s="77"/>
      <c r="S3337" s="77"/>
    </row>
    <row r="3338" spans="16:19" x14ac:dyDescent="0.35">
      <c r="P3338" s="77"/>
      <c r="Q3338" s="77"/>
      <c r="R3338" s="77"/>
      <c r="S3338" s="77"/>
    </row>
    <row r="3339" spans="16:19" x14ac:dyDescent="0.35">
      <c r="P3339" s="77"/>
      <c r="Q3339" s="77"/>
      <c r="R3339" s="77"/>
      <c r="S3339" s="77"/>
    </row>
    <row r="3340" spans="16:19" x14ac:dyDescent="0.35">
      <c r="P3340" s="77"/>
      <c r="Q3340" s="77"/>
      <c r="R3340" s="77"/>
      <c r="S3340" s="77"/>
    </row>
    <row r="3341" spans="16:19" x14ac:dyDescent="0.35">
      <c r="P3341" s="77"/>
      <c r="Q3341" s="77"/>
      <c r="R3341" s="77"/>
      <c r="S3341" s="77"/>
    </row>
    <row r="3342" spans="16:19" x14ac:dyDescent="0.35">
      <c r="P3342" s="77"/>
      <c r="Q3342" s="77"/>
      <c r="R3342" s="77"/>
      <c r="S3342" s="77"/>
    </row>
    <row r="3343" spans="16:19" x14ac:dyDescent="0.35">
      <c r="P3343" s="77"/>
      <c r="Q3343" s="77"/>
      <c r="R3343" s="77"/>
      <c r="S3343" s="77"/>
    </row>
    <row r="3344" spans="16:19" x14ac:dyDescent="0.35">
      <c r="P3344" s="77"/>
      <c r="Q3344" s="77"/>
      <c r="R3344" s="77"/>
      <c r="S3344" s="77"/>
    </row>
    <row r="3345" spans="16:19" x14ac:dyDescent="0.35">
      <c r="P3345" s="77"/>
      <c r="Q3345" s="77"/>
      <c r="R3345" s="77"/>
      <c r="S3345" s="77"/>
    </row>
    <row r="3346" spans="16:19" x14ac:dyDescent="0.35">
      <c r="P3346" s="77"/>
      <c r="Q3346" s="77"/>
      <c r="R3346" s="77"/>
      <c r="S3346" s="77"/>
    </row>
    <row r="3347" spans="16:19" x14ac:dyDescent="0.35">
      <c r="P3347" s="77"/>
      <c r="Q3347" s="77"/>
      <c r="R3347" s="77"/>
      <c r="S3347" s="77"/>
    </row>
    <row r="3348" spans="16:19" x14ac:dyDescent="0.35">
      <c r="P3348" s="77"/>
      <c r="Q3348" s="77"/>
      <c r="R3348" s="77"/>
      <c r="S3348" s="77"/>
    </row>
    <row r="3349" spans="16:19" x14ac:dyDescent="0.35">
      <c r="P3349" s="77"/>
      <c r="Q3349" s="77"/>
      <c r="R3349" s="77"/>
      <c r="S3349" s="77"/>
    </row>
    <row r="3350" spans="16:19" x14ac:dyDescent="0.35">
      <c r="P3350" s="77"/>
      <c r="Q3350" s="77"/>
      <c r="R3350" s="77"/>
      <c r="S3350" s="77"/>
    </row>
    <row r="3351" spans="16:19" x14ac:dyDescent="0.35">
      <c r="P3351" s="77"/>
      <c r="Q3351" s="77"/>
      <c r="R3351" s="77"/>
      <c r="S3351" s="77"/>
    </row>
    <row r="3352" spans="16:19" x14ac:dyDescent="0.35">
      <c r="P3352" s="77"/>
      <c r="Q3352" s="77"/>
      <c r="R3352" s="77"/>
      <c r="S3352" s="77"/>
    </row>
    <row r="3353" spans="16:19" x14ac:dyDescent="0.35">
      <c r="P3353" s="77"/>
      <c r="Q3353" s="77"/>
      <c r="R3353" s="77"/>
      <c r="S3353" s="77"/>
    </row>
    <row r="3354" spans="16:19" x14ac:dyDescent="0.35">
      <c r="P3354" s="77"/>
      <c r="Q3354" s="77"/>
      <c r="R3354" s="77"/>
      <c r="S3354" s="77"/>
    </row>
    <row r="3355" spans="16:19" x14ac:dyDescent="0.35">
      <c r="P3355" s="77"/>
      <c r="Q3355" s="77"/>
      <c r="R3355" s="77"/>
      <c r="S3355" s="77"/>
    </row>
    <row r="3356" spans="16:19" x14ac:dyDescent="0.35">
      <c r="P3356" s="77"/>
      <c r="Q3356" s="77"/>
      <c r="R3356" s="77"/>
      <c r="S3356" s="77"/>
    </row>
    <row r="3357" spans="16:19" x14ac:dyDescent="0.35">
      <c r="P3357" s="77"/>
      <c r="Q3357" s="77"/>
      <c r="R3357" s="77"/>
      <c r="S3357" s="77"/>
    </row>
    <row r="3358" spans="16:19" x14ac:dyDescent="0.35">
      <c r="P3358" s="77"/>
      <c r="Q3358" s="77"/>
      <c r="R3358" s="77"/>
      <c r="S3358" s="77"/>
    </row>
    <row r="3359" spans="16:19" x14ac:dyDescent="0.35">
      <c r="P3359" s="77"/>
      <c r="Q3359" s="77"/>
      <c r="R3359" s="77"/>
      <c r="S3359" s="77"/>
    </row>
    <row r="3360" spans="16:19" x14ac:dyDescent="0.35">
      <c r="P3360" s="77"/>
      <c r="Q3360" s="77"/>
      <c r="R3360" s="77"/>
      <c r="S3360" s="77"/>
    </row>
    <row r="3361" spans="16:19" x14ac:dyDescent="0.35">
      <c r="P3361" s="77"/>
      <c r="Q3361" s="77"/>
      <c r="R3361" s="77"/>
      <c r="S3361" s="77"/>
    </row>
    <row r="3362" spans="16:19" x14ac:dyDescent="0.35">
      <c r="P3362" s="77"/>
      <c r="Q3362" s="77"/>
      <c r="R3362" s="77"/>
      <c r="S3362" s="77"/>
    </row>
    <row r="3363" spans="16:19" x14ac:dyDescent="0.35">
      <c r="P3363" s="77"/>
      <c r="Q3363" s="77"/>
      <c r="R3363" s="77"/>
      <c r="S3363" s="77"/>
    </row>
    <row r="3364" spans="16:19" x14ac:dyDescent="0.35">
      <c r="P3364" s="77"/>
      <c r="Q3364" s="77"/>
      <c r="R3364" s="77"/>
      <c r="S3364" s="77"/>
    </row>
    <row r="3365" spans="16:19" x14ac:dyDescent="0.35">
      <c r="P3365" s="77"/>
      <c r="Q3365" s="77"/>
      <c r="R3365" s="77"/>
      <c r="S3365" s="77"/>
    </row>
    <row r="3366" spans="16:19" x14ac:dyDescent="0.35">
      <c r="P3366" s="77"/>
      <c r="Q3366" s="77"/>
      <c r="R3366" s="77"/>
      <c r="S3366" s="77"/>
    </row>
    <row r="3367" spans="16:19" x14ac:dyDescent="0.35">
      <c r="P3367" s="77"/>
      <c r="Q3367" s="77"/>
      <c r="R3367" s="77"/>
      <c r="S3367" s="77"/>
    </row>
    <row r="3368" spans="16:19" x14ac:dyDescent="0.35">
      <c r="P3368" s="77"/>
      <c r="Q3368" s="77"/>
      <c r="R3368" s="77"/>
      <c r="S3368" s="77"/>
    </row>
    <row r="3369" spans="16:19" x14ac:dyDescent="0.35">
      <c r="P3369" s="77"/>
      <c r="Q3369" s="77"/>
      <c r="R3369" s="77"/>
      <c r="S3369" s="77"/>
    </row>
    <row r="3370" spans="16:19" x14ac:dyDescent="0.35">
      <c r="P3370" s="77"/>
      <c r="Q3370" s="77"/>
      <c r="R3370" s="77"/>
      <c r="S3370" s="77"/>
    </row>
    <row r="3371" spans="16:19" x14ac:dyDescent="0.35">
      <c r="P3371" s="77"/>
      <c r="Q3371" s="77"/>
      <c r="R3371" s="77"/>
      <c r="S3371" s="77"/>
    </row>
    <row r="3372" spans="16:19" x14ac:dyDescent="0.35">
      <c r="P3372" s="77"/>
      <c r="Q3372" s="77"/>
      <c r="R3372" s="77"/>
      <c r="S3372" s="77"/>
    </row>
    <row r="3373" spans="16:19" x14ac:dyDescent="0.35">
      <c r="P3373" s="77"/>
      <c r="Q3373" s="77"/>
      <c r="R3373" s="77"/>
      <c r="S3373" s="77"/>
    </row>
    <row r="3374" spans="16:19" x14ac:dyDescent="0.35">
      <c r="P3374" s="77"/>
      <c r="Q3374" s="77"/>
      <c r="R3374" s="77"/>
      <c r="S3374" s="77"/>
    </row>
    <row r="3375" spans="16:19" x14ac:dyDescent="0.35">
      <c r="P3375" s="77"/>
      <c r="Q3375" s="77"/>
      <c r="R3375" s="77"/>
      <c r="S3375" s="77"/>
    </row>
    <row r="3376" spans="16:19" x14ac:dyDescent="0.35">
      <c r="P3376" s="77"/>
      <c r="Q3376" s="77"/>
      <c r="R3376" s="77"/>
      <c r="S3376" s="77"/>
    </row>
    <row r="3377" spans="16:19" x14ac:dyDescent="0.35">
      <c r="P3377" s="77"/>
      <c r="Q3377" s="77"/>
      <c r="R3377" s="77"/>
      <c r="S3377" s="77"/>
    </row>
    <row r="3378" spans="16:19" x14ac:dyDescent="0.35">
      <c r="P3378" s="77"/>
      <c r="Q3378" s="77"/>
      <c r="R3378" s="77"/>
      <c r="S3378" s="77"/>
    </row>
    <row r="3379" spans="16:19" x14ac:dyDescent="0.35">
      <c r="P3379" s="77"/>
      <c r="Q3379" s="77"/>
      <c r="R3379" s="77"/>
      <c r="S3379" s="77"/>
    </row>
    <row r="3380" spans="16:19" x14ac:dyDescent="0.35">
      <c r="P3380" s="77"/>
      <c r="Q3380" s="77"/>
      <c r="R3380" s="77"/>
      <c r="S3380" s="77"/>
    </row>
    <row r="3381" spans="16:19" x14ac:dyDescent="0.35">
      <c r="P3381" s="77"/>
      <c r="Q3381" s="77"/>
      <c r="R3381" s="77"/>
      <c r="S3381" s="77"/>
    </row>
    <row r="3382" spans="16:19" x14ac:dyDescent="0.35">
      <c r="P3382" s="77"/>
      <c r="Q3382" s="77"/>
      <c r="R3382" s="77"/>
      <c r="S3382" s="77"/>
    </row>
    <row r="3383" spans="16:19" x14ac:dyDescent="0.35">
      <c r="P3383" s="77"/>
      <c r="Q3383" s="77"/>
      <c r="R3383" s="77"/>
      <c r="S3383" s="77"/>
    </row>
    <row r="3384" spans="16:19" x14ac:dyDescent="0.35">
      <c r="P3384" s="77"/>
      <c r="Q3384" s="77"/>
      <c r="R3384" s="77"/>
      <c r="S3384" s="77"/>
    </row>
    <row r="3385" spans="16:19" x14ac:dyDescent="0.35">
      <c r="P3385" s="77"/>
      <c r="Q3385" s="77"/>
      <c r="R3385" s="77"/>
      <c r="S3385" s="77"/>
    </row>
    <row r="3386" spans="16:19" x14ac:dyDescent="0.35">
      <c r="P3386" s="77"/>
      <c r="Q3386" s="77"/>
      <c r="R3386" s="77"/>
      <c r="S3386" s="77"/>
    </row>
    <row r="3387" spans="16:19" x14ac:dyDescent="0.35">
      <c r="P3387" s="77"/>
      <c r="Q3387" s="77"/>
      <c r="R3387" s="77"/>
      <c r="S3387" s="77"/>
    </row>
    <row r="3388" spans="16:19" x14ac:dyDescent="0.35">
      <c r="P3388" s="77"/>
      <c r="Q3388" s="77"/>
      <c r="R3388" s="77"/>
      <c r="S3388" s="77"/>
    </row>
    <row r="3389" spans="16:19" x14ac:dyDescent="0.35">
      <c r="P3389" s="77"/>
      <c r="Q3389" s="77"/>
      <c r="R3389" s="77"/>
      <c r="S3389" s="77"/>
    </row>
    <row r="3390" spans="16:19" x14ac:dyDescent="0.35">
      <c r="P3390" s="77"/>
      <c r="Q3390" s="77"/>
      <c r="R3390" s="77"/>
      <c r="S3390" s="77"/>
    </row>
    <row r="3391" spans="16:19" x14ac:dyDescent="0.35">
      <c r="P3391" s="77"/>
      <c r="Q3391" s="77"/>
      <c r="R3391" s="77"/>
      <c r="S3391" s="77"/>
    </row>
    <row r="3392" spans="16:19" x14ac:dyDescent="0.35">
      <c r="P3392" s="77"/>
      <c r="Q3392" s="77"/>
      <c r="R3392" s="77"/>
      <c r="S3392" s="77"/>
    </row>
    <row r="3393" spans="16:19" x14ac:dyDescent="0.35">
      <c r="P3393" s="77"/>
      <c r="Q3393" s="77"/>
      <c r="R3393" s="77"/>
      <c r="S3393" s="77"/>
    </row>
    <row r="3394" spans="16:19" x14ac:dyDescent="0.35">
      <c r="P3394" s="77"/>
      <c r="Q3394" s="77"/>
      <c r="R3394" s="77"/>
      <c r="S3394" s="77"/>
    </row>
    <row r="3395" spans="16:19" x14ac:dyDescent="0.35">
      <c r="P3395" s="77"/>
      <c r="Q3395" s="77"/>
      <c r="R3395" s="77"/>
      <c r="S3395" s="77"/>
    </row>
    <row r="3396" spans="16:19" x14ac:dyDescent="0.35">
      <c r="P3396" s="77"/>
      <c r="Q3396" s="77"/>
      <c r="R3396" s="77"/>
      <c r="S3396" s="77"/>
    </row>
    <row r="3397" spans="16:19" x14ac:dyDescent="0.35">
      <c r="P3397" s="77"/>
      <c r="Q3397" s="77"/>
      <c r="R3397" s="77"/>
      <c r="S3397" s="77"/>
    </row>
    <row r="3398" spans="16:19" x14ac:dyDescent="0.35">
      <c r="P3398" s="77"/>
      <c r="Q3398" s="77"/>
      <c r="R3398" s="77"/>
      <c r="S3398" s="77"/>
    </row>
    <row r="3399" spans="16:19" x14ac:dyDescent="0.35">
      <c r="P3399" s="77"/>
      <c r="Q3399" s="77"/>
      <c r="R3399" s="77"/>
      <c r="S3399" s="77"/>
    </row>
    <row r="3400" spans="16:19" x14ac:dyDescent="0.35">
      <c r="P3400" s="77"/>
      <c r="Q3400" s="77"/>
      <c r="R3400" s="77"/>
      <c r="S3400" s="77"/>
    </row>
    <row r="3401" spans="16:19" x14ac:dyDescent="0.35">
      <c r="P3401" s="77"/>
      <c r="Q3401" s="77"/>
      <c r="R3401" s="77"/>
      <c r="S3401" s="77"/>
    </row>
    <row r="3402" spans="16:19" x14ac:dyDescent="0.35">
      <c r="P3402" s="77"/>
      <c r="Q3402" s="77"/>
      <c r="R3402" s="77"/>
      <c r="S3402" s="77"/>
    </row>
    <row r="3403" spans="16:19" x14ac:dyDescent="0.35">
      <c r="P3403" s="77"/>
      <c r="Q3403" s="77"/>
      <c r="R3403" s="77"/>
      <c r="S3403" s="77"/>
    </row>
    <row r="3404" spans="16:19" x14ac:dyDescent="0.35">
      <c r="P3404" s="77"/>
      <c r="Q3404" s="77"/>
      <c r="R3404" s="77"/>
      <c r="S3404" s="77"/>
    </row>
    <row r="3405" spans="16:19" x14ac:dyDescent="0.35">
      <c r="P3405" s="77"/>
      <c r="Q3405" s="77"/>
      <c r="R3405" s="77"/>
      <c r="S3405" s="77"/>
    </row>
    <row r="3406" spans="16:19" x14ac:dyDescent="0.35">
      <c r="P3406" s="77"/>
      <c r="Q3406" s="77"/>
      <c r="R3406" s="77"/>
      <c r="S3406" s="77"/>
    </row>
    <row r="3407" spans="16:19" x14ac:dyDescent="0.35">
      <c r="P3407" s="77"/>
      <c r="Q3407" s="77"/>
      <c r="R3407" s="77"/>
      <c r="S3407" s="77"/>
    </row>
    <row r="3408" spans="16:19" x14ac:dyDescent="0.35">
      <c r="P3408" s="77"/>
      <c r="Q3408" s="77"/>
      <c r="R3408" s="77"/>
      <c r="S3408" s="77"/>
    </row>
    <row r="3409" spans="16:19" x14ac:dyDescent="0.35">
      <c r="P3409" s="77"/>
      <c r="Q3409" s="77"/>
      <c r="R3409" s="77"/>
      <c r="S3409" s="77"/>
    </row>
    <row r="3410" spans="16:19" x14ac:dyDescent="0.35">
      <c r="P3410" s="77"/>
      <c r="Q3410" s="77"/>
      <c r="R3410" s="77"/>
      <c r="S3410" s="77"/>
    </row>
    <row r="3411" spans="16:19" x14ac:dyDescent="0.35">
      <c r="P3411" s="77"/>
      <c r="Q3411" s="77"/>
      <c r="R3411" s="77"/>
      <c r="S3411" s="77"/>
    </row>
    <row r="3412" spans="16:19" x14ac:dyDescent="0.35">
      <c r="P3412" s="77"/>
      <c r="Q3412" s="77"/>
      <c r="R3412" s="77"/>
      <c r="S3412" s="77"/>
    </row>
    <row r="3413" spans="16:19" x14ac:dyDescent="0.35">
      <c r="P3413" s="77"/>
      <c r="Q3413" s="77"/>
      <c r="R3413" s="77"/>
      <c r="S3413" s="77"/>
    </row>
    <row r="3414" spans="16:19" x14ac:dyDescent="0.35">
      <c r="P3414" s="77"/>
      <c r="Q3414" s="77"/>
      <c r="R3414" s="77"/>
      <c r="S3414" s="77"/>
    </row>
    <row r="3415" spans="16:19" x14ac:dyDescent="0.35">
      <c r="P3415" s="77"/>
      <c r="Q3415" s="77"/>
      <c r="R3415" s="77"/>
      <c r="S3415" s="77"/>
    </row>
    <row r="3416" spans="16:19" x14ac:dyDescent="0.35">
      <c r="P3416" s="77"/>
      <c r="Q3416" s="77"/>
      <c r="R3416" s="77"/>
      <c r="S3416" s="77"/>
    </row>
    <row r="3417" spans="16:19" x14ac:dyDescent="0.35">
      <c r="P3417" s="77"/>
      <c r="Q3417" s="77"/>
      <c r="R3417" s="77"/>
      <c r="S3417" s="77"/>
    </row>
    <row r="3418" spans="16:19" x14ac:dyDescent="0.35">
      <c r="P3418" s="77"/>
      <c r="Q3418" s="77"/>
      <c r="R3418" s="77"/>
      <c r="S3418" s="77"/>
    </row>
    <row r="3419" spans="16:19" x14ac:dyDescent="0.35">
      <c r="P3419" s="77"/>
      <c r="Q3419" s="77"/>
      <c r="R3419" s="77"/>
      <c r="S3419" s="77"/>
    </row>
    <row r="3420" spans="16:19" x14ac:dyDescent="0.35">
      <c r="P3420" s="77"/>
      <c r="Q3420" s="77"/>
      <c r="R3420" s="77"/>
      <c r="S3420" s="77"/>
    </row>
    <row r="3421" spans="16:19" x14ac:dyDescent="0.35">
      <c r="P3421" s="77"/>
      <c r="Q3421" s="77"/>
      <c r="R3421" s="77"/>
      <c r="S3421" s="77"/>
    </row>
    <row r="3422" spans="16:19" x14ac:dyDescent="0.35">
      <c r="P3422" s="77"/>
      <c r="Q3422" s="77"/>
      <c r="R3422" s="77"/>
      <c r="S3422" s="77"/>
    </row>
    <row r="3423" spans="16:19" x14ac:dyDescent="0.35">
      <c r="P3423" s="77"/>
      <c r="Q3423" s="77"/>
      <c r="R3423" s="77"/>
      <c r="S3423" s="77"/>
    </row>
    <row r="3424" spans="16:19" x14ac:dyDescent="0.35">
      <c r="P3424" s="77"/>
      <c r="Q3424" s="77"/>
      <c r="R3424" s="77"/>
      <c r="S3424" s="77"/>
    </row>
    <row r="3425" spans="16:19" x14ac:dyDescent="0.35">
      <c r="P3425" s="77"/>
      <c r="Q3425" s="77"/>
      <c r="R3425" s="77"/>
      <c r="S3425" s="77"/>
    </row>
    <row r="3426" spans="16:19" x14ac:dyDescent="0.35">
      <c r="P3426" s="77"/>
      <c r="Q3426" s="77"/>
      <c r="R3426" s="77"/>
      <c r="S3426" s="77"/>
    </row>
    <row r="3427" spans="16:19" x14ac:dyDescent="0.35">
      <c r="P3427" s="77"/>
      <c r="Q3427" s="77"/>
      <c r="R3427" s="77"/>
      <c r="S3427" s="77"/>
    </row>
    <row r="3428" spans="16:19" x14ac:dyDescent="0.35">
      <c r="P3428" s="77"/>
      <c r="Q3428" s="77"/>
      <c r="R3428" s="77"/>
      <c r="S3428" s="77"/>
    </row>
    <row r="3429" spans="16:19" x14ac:dyDescent="0.35">
      <c r="P3429" s="77"/>
      <c r="Q3429" s="77"/>
      <c r="R3429" s="77"/>
      <c r="S3429" s="77"/>
    </row>
    <row r="3430" spans="16:19" x14ac:dyDescent="0.35">
      <c r="P3430" s="77"/>
      <c r="Q3430" s="77"/>
      <c r="R3430" s="77"/>
      <c r="S3430" s="77"/>
    </row>
    <row r="3431" spans="16:19" x14ac:dyDescent="0.35">
      <c r="P3431" s="77"/>
      <c r="Q3431" s="77"/>
      <c r="R3431" s="77"/>
      <c r="S3431" s="77"/>
    </row>
    <row r="3432" spans="16:19" x14ac:dyDescent="0.35">
      <c r="P3432" s="77"/>
      <c r="Q3432" s="77"/>
      <c r="R3432" s="77"/>
      <c r="S3432" s="77"/>
    </row>
    <row r="3433" spans="16:19" x14ac:dyDescent="0.35">
      <c r="P3433" s="77"/>
      <c r="Q3433" s="77"/>
      <c r="R3433" s="77"/>
      <c r="S3433" s="77"/>
    </row>
    <row r="3434" spans="16:19" x14ac:dyDescent="0.35">
      <c r="P3434" s="77"/>
      <c r="Q3434" s="77"/>
      <c r="R3434" s="77"/>
      <c r="S3434" s="77"/>
    </row>
    <row r="3435" spans="16:19" x14ac:dyDescent="0.35">
      <c r="P3435" s="77"/>
      <c r="Q3435" s="77"/>
      <c r="R3435" s="77"/>
      <c r="S3435" s="77"/>
    </row>
    <row r="3436" spans="16:19" x14ac:dyDescent="0.35">
      <c r="P3436" s="77"/>
      <c r="Q3436" s="77"/>
      <c r="R3436" s="77"/>
      <c r="S3436" s="77"/>
    </row>
    <row r="3437" spans="16:19" x14ac:dyDescent="0.35">
      <c r="P3437" s="77"/>
      <c r="Q3437" s="77"/>
      <c r="R3437" s="77"/>
      <c r="S3437" s="77"/>
    </row>
    <row r="3438" spans="16:19" x14ac:dyDescent="0.35">
      <c r="P3438" s="77"/>
      <c r="Q3438" s="77"/>
      <c r="R3438" s="77"/>
      <c r="S3438" s="77"/>
    </row>
    <row r="3439" spans="16:19" x14ac:dyDescent="0.35">
      <c r="P3439" s="77"/>
      <c r="Q3439" s="77"/>
      <c r="R3439" s="77"/>
      <c r="S3439" s="77"/>
    </row>
    <row r="3440" spans="16:19" x14ac:dyDescent="0.35">
      <c r="P3440" s="77"/>
      <c r="Q3440" s="77"/>
      <c r="R3440" s="77"/>
      <c r="S3440" s="77"/>
    </row>
    <row r="3441" spans="16:19" x14ac:dyDescent="0.35">
      <c r="P3441" s="77"/>
      <c r="Q3441" s="77"/>
      <c r="R3441" s="77"/>
      <c r="S3441" s="77"/>
    </row>
    <row r="3442" spans="16:19" x14ac:dyDescent="0.35">
      <c r="P3442" s="77"/>
      <c r="Q3442" s="77"/>
      <c r="R3442" s="77"/>
      <c r="S3442" s="77"/>
    </row>
    <row r="3443" spans="16:19" x14ac:dyDescent="0.35">
      <c r="P3443" s="77"/>
      <c r="Q3443" s="77"/>
      <c r="R3443" s="77"/>
      <c r="S3443" s="77"/>
    </row>
    <row r="3444" spans="16:19" x14ac:dyDescent="0.35">
      <c r="P3444" s="77"/>
      <c r="Q3444" s="77"/>
      <c r="R3444" s="77"/>
      <c r="S3444" s="77"/>
    </row>
    <row r="3445" spans="16:19" x14ac:dyDescent="0.35">
      <c r="P3445" s="77"/>
      <c r="Q3445" s="77"/>
      <c r="R3445" s="77"/>
      <c r="S3445" s="77"/>
    </row>
    <row r="3446" spans="16:19" x14ac:dyDescent="0.35">
      <c r="P3446" s="77"/>
      <c r="Q3446" s="77"/>
      <c r="R3446" s="77"/>
      <c r="S3446" s="77"/>
    </row>
    <row r="3447" spans="16:19" x14ac:dyDescent="0.35">
      <c r="P3447" s="77"/>
      <c r="Q3447" s="77"/>
      <c r="R3447" s="77"/>
      <c r="S3447" s="77"/>
    </row>
    <row r="3448" spans="16:19" x14ac:dyDescent="0.35">
      <c r="P3448" s="77"/>
      <c r="Q3448" s="77"/>
      <c r="R3448" s="77"/>
      <c r="S3448" s="77"/>
    </row>
    <row r="3449" spans="16:19" x14ac:dyDescent="0.35">
      <c r="P3449" s="77"/>
      <c r="Q3449" s="77"/>
      <c r="R3449" s="77"/>
      <c r="S3449" s="77"/>
    </row>
    <row r="3450" spans="16:19" x14ac:dyDescent="0.35">
      <c r="P3450" s="77"/>
      <c r="Q3450" s="77"/>
      <c r="R3450" s="77"/>
      <c r="S3450" s="77"/>
    </row>
    <row r="3451" spans="16:19" x14ac:dyDescent="0.35">
      <c r="P3451" s="77"/>
      <c r="Q3451" s="77"/>
      <c r="R3451" s="77"/>
      <c r="S3451" s="77"/>
    </row>
    <row r="3452" spans="16:19" x14ac:dyDescent="0.35">
      <c r="P3452" s="77"/>
      <c r="Q3452" s="77"/>
      <c r="R3452" s="77"/>
      <c r="S3452" s="77"/>
    </row>
    <row r="3453" spans="16:19" x14ac:dyDescent="0.35">
      <c r="P3453" s="77"/>
      <c r="Q3453" s="77"/>
      <c r="R3453" s="77"/>
      <c r="S3453" s="77"/>
    </row>
    <row r="3454" spans="16:19" x14ac:dyDescent="0.35">
      <c r="P3454" s="77"/>
      <c r="Q3454" s="77"/>
      <c r="R3454" s="77"/>
      <c r="S3454" s="77"/>
    </row>
    <row r="3455" spans="16:19" x14ac:dyDescent="0.35">
      <c r="P3455" s="77"/>
      <c r="Q3455" s="77"/>
      <c r="R3455" s="77"/>
      <c r="S3455" s="77"/>
    </row>
    <row r="3456" spans="16:19" x14ac:dyDescent="0.35">
      <c r="P3456" s="77"/>
      <c r="Q3456" s="77"/>
      <c r="R3456" s="77"/>
      <c r="S3456" s="77"/>
    </row>
    <row r="3457" spans="16:19" x14ac:dyDescent="0.35">
      <c r="P3457" s="77"/>
      <c r="Q3457" s="77"/>
      <c r="R3457" s="77"/>
      <c r="S3457" s="77"/>
    </row>
    <row r="3458" spans="16:19" x14ac:dyDescent="0.35">
      <c r="P3458" s="77"/>
      <c r="Q3458" s="77"/>
      <c r="R3458" s="77"/>
      <c r="S3458" s="77"/>
    </row>
    <row r="3459" spans="16:19" x14ac:dyDescent="0.35">
      <c r="P3459" s="77"/>
      <c r="Q3459" s="77"/>
      <c r="R3459" s="77"/>
      <c r="S3459" s="77"/>
    </row>
    <row r="3460" spans="16:19" x14ac:dyDescent="0.35">
      <c r="P3460" s="77"/>
      <c r="Q3460" s="77"/>
      <c r="R3460" s="77"/>
      <c r="S3460" s="77"/>
    </row>
    <row r="3461" spans="16:19" x14ac:dyDescent="0.35">
      <c r="P3461" s="77"/>
      <c r="Q3461" s="77"/>
      <c r="R3461" s="77"/>
      <c r="S3461" s="77"/>
    </row>
    <row r="3462" spans="16:19" x14ac:dyDescent="0.35">
      <c r="P3462" s="77"/>
      <c r="Q3462" s="77"/>
      <c r="R3462" s="77"/>
      <c r="S3462" s="77"/>
    </row>
    <row r="3463" spans="16:19" x14ac:dyDescent="0.35">
      <c r="P3463" s="77"/>
      <c r="Q3463" s="77"/>
      <c r="R3463" s="77"/>
      <c r="S3463" s="77"/>
    </row>
    <row r="3464" spans="16:19" x14ac:dyDescent="0.35">
      <c r="P3464" s="77"/>
      <c r="Q3464" s="77"/>
      <c r="R3464" s="77"/>
      <c r="S3464" s="77"/>
    </row>
    <row r="3465" spans="16:19" x14ac:dyDescent="0.35">
      <c r="P3465" s="77"/>
      <c r="Q3465" s="77"/>
      <c r="R3465" s="77"/>
      <c r="S3465" s="77"/>
    </row>
    <row r="3466" spans="16:19" x14ac:dyDescent="0.35">
      <c r="P3466" s="77"/>
      <c r="Q3466" s="77"/>
      <c r="R3466" s="77"/>
      <c r="S3466" s="77"/>
    </row>
    <row r="3467" spans="16:19" x14ac:dyDescent="0.35">
      <c r="P3467" s="77"/>
      <c r="Q3467" s="77"/>
      <c r="R3467" s="77"/>
      <c r="S3467" s="77"/>
    </row>
    <row r="3468" spans="16:19" x14ac:dyDescent="0.35">
      <c r="P3468" s="77"/>
      <c r="Q3468" s="77"/>
      <c r="R3468" s="77"/>
      <c r="S3468" s="77"/>
    </row>
    <row r="3469" spans="16:19" x14ac:dyDescent="0.35">
      <c r="P3469" s="77"/>
      <c r="Q3469" s="77"/>
      <c r="R3469" s="77"/>
      <c r="S3469" s="77"/>
    </row>
    <row r="3470" spans="16:19" x14ac:dyDescent="0.35">
      <c r="P3470" s="77"/>
      <c r="Q3470" s="77"/>
      <c r="R3470" s="77"/>
      <c r="S3470" s="77"/>
    </row>
    <row r="3471" spans="16:19" x14ac:dyDescent="0.35">
      <c r="P3471" s="77"/>
      <c r="Q3471" s="77"/>
      <c r="R3471" s="77"/>
      <c r="S3471" s="77"/>
    </row>
    <row r="3472" spans="16:19" x14ac:dyDescent="0.35">
      <c r="P3472" s="77"/>
      <c r="Q3472" s="77"/>
      <c r="R3472" s="77"/>
      <c r="S3472" s="77"/>
    </row>
    <row r="3473" spans="16:19" x14ac:dyDescent="0.35">
      <c r="P3473" s="77"/>
      <c r="Q3473" s="77"/>
      <c r="R3473" s="77"/>
      <c r="S3473" s="77"/>
    </row>
    <row r="3474" spans="16:19" x14ac:dyDescent="0.35">
      <c r="P3474" s="77"/>
      <c r="Q3474" s="77"/>
      <c r="R3474" s="77"/>
      <c r="S3474" s="77"/>
    </row>
    <row r="3475" spans="16:19" x14ac:dyDescent="0.35">
      <c r="P3475" s="77"/>
      <c r="Q3475" s="77"/>
      <c r="R3475" s="77"/>
      <c r="S3475" s="77"/>
    </row>
    <row r="3476" spans="16:19" x14ac:dyDescent="0.35">
      <c r="P3476" s="77"/>
      <c r="Q3476" s="77"/>
      <c r="R3476" s="77"/>
      <c r="S3476" s="77"/>
    </row>
    <row r="3477" spans="16:19" x14ac:dyDescent="0.35">
      <c r="P3477" s="77"/>
      <c r="Q3477" s="77"/>
      <c r="R3477" s="77"/>
      <c r="S3477" s="77"/>
    </row>
    <row r="3478" spans="16:19" x14ac:dyDescent="0.35">
      <c r="P3478" s="77"/>
      <c r="Q3478" s="77"/>
      <c r="R3478" s="77"/>
      <c r="S3478" s="77"/>
    </row>
    <row r="3479" spans="16:19" x14ac:dyDescent="0.35">
      <c r="P3479" s="77"/>
      <c r="Q3479" s="77"/>
      <c r="R3479" s="77"/>
      <c r="S3479" s="77"/>
    </row>
    <row r="3480" spans="16:19" x14ac:dyDescent="0.35">
      <c r="P3480" s="77"/>
      <c r="Q3480" s="77"/>
      <c r="R3480" s="77"/>
      <c r="S3480" s="77"/>
    </row>
    <row r="3481" spans="16:19" x14ac:dyDescent="0.35">
      <c r="P3481" s="77"/>
      <c r="Q3481" s="77"/>
      <c r="R3481" s="77"/>
      <c r="S3481" s="77"/>
    </row>
    <row r="3482" spans="16:19" x14ac:dyDescent="0.35">
      <c r="P3482" s="77"/>
      <c r="Q3482" s="77"/>
      <c r="R3482" s="77"/>
      <c r="S3482" s="77"/>
    </row>
    <row r="3483" spans="16:19" x14ac:dyDescent="0.35">
      <c r="P3483" s="77"/>
      <c r="Q3483" s="77"/>
      <c r="R3483" s="77"/>
      <c r="S3483" s="77"/>
    </row>
    <row r="3484" spans="16:19" x14ac:dyDescent="0.35">
      <c r="P3484" s="77"/>
      <c r="Q3484" s="77"/>
      <c r="R3484" s="77"/>
      <c r="S3484" s="77"/>
    </row>
    <row r="3485" spans="16:19" x14ac:dyDescent="0.35">
      <c r="P3485" s="77"/>
      <c r="Q3485" s="77"/>
      <c r="R3485" s="77"/>
      <c r="S3485" s="77"/>
    </row>
    <row r="3486" spans="16:19" x14ac:dyDescent="0.35">
      <c r="P3486" s="77"/>
      <c r="Q3486" s="77"/>
      <c r="R3486" s="77"/>
      <c r="S3486" s="77"/>
    </row>
    <row r="3487" spans="16:19" x14ac:dyDescent="0.35">
      <c r="P3487" s="77"/>
      <c r="Q3487" s="77"/>
      <c r="R3487" s="77"/>
      <c r="S3487" s="77"/>
    </row>
    <row r="3488" spans="16:19" x14ac:dyDescent="0.35">
      <c r="P3488" s="77"/>
      <c r="Q3488" s="77"/>
      <c r="R3488" s="77"/>
      <c r="S3488" s="77"/>
    </row>
    <row r="3489" spans="16:19" x14ac:dyDescent="0.35">
      <c r="P3489" s="77"/>
      <c r="Q3489" s="77"/>
      <c r="R3489" s="77"/>
      <c r="S3489" s="77"/>
    </row>
    <row r="3490" spans="16:19" x14ac:dyDescent="0.35">
      <c r="P3490" s="77"/>
      <c r="Q3490" s="77"/>
      <c r="R3490" s="77"/>
      <c r="S3490" s="77"/>
    </row>
    <row r="3491" spans="16:19" x14ac:dyDescent="0.35">
      <c r="P3491" s="77"/>
      <c r="Q3491" s="77"/>
      <c r="R3491" s="77"/>
      <c r="S3491" s="77"/>
    </row>
    <row r="3492" spans="16:19" x14ac:dyDescent="0.35">
      <c r="P3492" s="77"/>
      <c r="Q3492" s="77"/>
      <c r="R3492" s="77"/>
      <c r="S3492" s="77"/>
    </row>
    <row r="3493" spans="16:19" x14ac:dyDescent="0.35">
      <c r="P3493" s="77"/>
      <c r="Q3493" s="77"/>
      <c r="R3493" s="77"/>
      <c r="S3493" s="77"/>
    </row>
    <row r="3494" spans="16:19" x14ac:dyDescent="0.35">
      <c r="P3494" s="77"/>
      <c r="Q3494" s="77"/>
      <c r="R3494" s="77"/>
      <c r="S3494" s="77"/>
    </row>
    <row r="3495" spans="16:19" x14ac:dyDescent="0.35">
      <c r="P3495" s="77"/>
      <c r="Q3495" s="77"/>
      <c r="R3495" s="77"/>
      <c r="S3495" s="77"/>
    </row>
    <row r="3496" spans="16:19" x14ac:dyDescent="0.35">
      <c r="P3496" s="77"/>
      <c r="Q3496" s="77"/>
      <c r="R3496" s="77"/>
      <c r="S3496" s="77"/>
    </row>
    <row r="3497" spans="16:19" x14ac:dyDescent="0.35">
      <c r="P3497" s="77"/>
      <c r="Q3497" s="77"/>
      <c r="R3497" s="77"/>
      <c r="S3497" s="77"/>
    </row>
    <row r="3498" spans="16:19" x14ac:dyDescent="0.35">
      <c r="P3498" s="77"/>
      <c r="Q3498" s="77"/>
      <c r="R3498" s="77"/>
      <c r="S3498" s="77"/>
    </row>
    <row r="3499" spans="16:19" x14ac:dyDescent="0.35">
      <c r="P3499" s="77"/>
      <c r="Q3499" s="77"/>
      <c r="R3499" s="77"/>
      <c r="S3499" s="77"/>
    </row>
    <row r="3500" spans="16:19" x14ac:dyDescent="0.35">
      <c r="P3500" s="77"/>
      <c r="Q3500" s="77"/>
      <c r="R3500" s="77"/>
      <c r="S3500" s="77"/>
    </row>
    <row r="3501" spans="16:19" x14ac:dyDescent="0.35">
      <c r="P3501" s="77"/>
      <c r="Q3501" s="77"/>
      <c r="R3501" s="77"/>
      <c r="S3501" s="77"/>
    </row>
    <row r="3502" spans="16:19" x14ac:dyDescent="0.35">
      <c r="P3502" s="77"/>
      <c r="Q3502" s="77"/>
      <c r="R3502" s="77"/>
      <c r="S3502" s="77"/>
    </row>
    <row r="3503" spans="16:19" x14ac:dyDescent="0.35">
      <c r="P3503" s="77"/>
      <c r="Q3503" s="77"/>
      <c r="R3503" s="77"/>
      <c r="S3503" s="77"/>
    </row>
    <row r="3504" spans="16:19" x14ac:dyDescent="0.35">
      <c r="P3504" s="77"/>
      <c r="Q3504" s="77"/>
      <c r="R3504" s="77"/>
      <c r="S3504" s="77"/>
    </row>
    <row r="3505" spans="16:19" x14ac:dyDescent="0.35">
      <c r="P3505" s="77"/>
      <c r="Q3505" s="77"/>
      <c r="R3505" s="77"/>
      <c r="S3505" s="77"/>
    </row>
    <row r="3506" spans="16:19" x14ac:dyDescent="0.35">
      <c r="P3506" s="77"/>
      <c r="Q3506" s="77"/>
      <c r="R3506" s="77"/>
      <c r="S3506" s="77"/>
    </row>
    <row r="3507" spans="16:19" x14ac:dyDescent="0.35">
      <c r="P3507" s="77"/>
      <c r="Q3507" s="77"/>
      <c r="R3507" s="77"/>
      <c r="S3507" s="77"/>
    </row>
    <row r="3508" spans="16:19" x14ac:dyDescent="0.35">
      <c r="P3508" s="77"/>
      <c r="Q3508" s="77"/>
      <c r="R3508" s="77"/>
      <c r="S3508" s="77"/>
    </row>
    <row r="3509" spans="16:19" x14ac:dyDescent="0.35">
      <c r="P3509" s="77"/>
      <c r="Q3509" s="77"/>
      <c r="R3509" s="77"/>
      <c r="S3509" s="77"/>
    </row>
    <row r="3510" spans="16:19" x14ac:dyDescent="0.35">
      <c r="P3510" s="77"/>
      <c r="Q3510" s="77"/>
      <c r="R3510" s="77"/>
      <c r="S3510" s="77"/>
    </row>
    <row r="3511" spans="16:19" x14ac:dyDescent="0.35">
      <c r="P3511" s="77"/>
      <c r="Q3511" s="77"/>
      <c r="R3511" s="77"/>
      <c r="S3511" s="77"/>
    </row>
    <row r="3512" spans="16:19" x14ac:dyDescent="0.35">
      <c r="P3512" s="77"/>
      <c r="Q3512" s="77"/>
      <c r="R3512" s="77"/>
      <c r="S3512" s="77"/>
    </row>
    <row r="3513" spans="16:19" x14ac:dyDescent="0.35">
      <c r="P3513" s="77"/>
      <c r="Q3513" s="77"/>
      <c r="R3513" s="77"/>
      <c r="S3513" s="77"/>
    </row>
    <row r="3514" spans="16:19" x14ac:dyDescent="0.35">
      <c r="P3514" s="77"/>
      <c r="Q3514" s="77"/>
      <c r="R3514" s="77"/>
      <c r="S3514" s="77"/>
    </row>
    <row r="3515" spans="16:19" x14ac:dyDescent="0.35">
      <c r="P3515" s="77"/>
      <c r="Q3515" s="77"/>
      <c r="R3515" s="77"/>
      <c r="S3515" s="77"/>
    </row>
    <row r="3516" spans="16:19" x14ac:dyDescent="0.35">
      <c r="P3516" s="77"/>
      <c r="Q3516" s="77"/>
      <c r="R3516" s="77"/>
      <c r="S3516" s="77"/>
    </row>
    <row r="3517" spans="16:19" x14ac:dyDescent="0.35">
      <c r="P3517" s="77"/>
      <c r="Q3517" s="77"/>
      <c r="R3517" s="77"/>
      <c r="S3517" s="77"/>
    </row>
    <row r="3518" spans="16:19" x14ac:dyDescent="0.35">
      <c r="P3518" s="77"/>
      <c r="Q3518" s="77"/>
      <c r="R3518" s="77"/>
      <c r="S3518" s="77"/>
    </row>
    <row r="3519" spans="16:19" x14ac:dyDescent="0.35">
      <c r="P3519" s="77"/>
      <c r="Q3519" s="77"/>
      <c r="R3519" s="77"/>
      <c r="S3519" s="77"/>
    </row>
    <row r="3520" spans="16:19" x14ac:dyDescent="0.35">
      <c r="P3520" s="77"/>
      <c r="Q3520" s="77"/>
      <c r="R3520" s="77"/>
      <c r="S3520" s="77"/>
    </row>
    <row r="3521" spans="16:19" x14ac:dyDescent="0.35">
      <c r="P3521" s="77"/>
      <c r="Q3521" s="77"/>
      <c r="R3521" s="77"/>
      <c r="S3521" s="77"/>
    </row>
    <row r="3522" spans="16:19" x14ac:dyDescent="0.35">
      <c r="P3522" s="77"/>
      <c r="Q3522" s="77"/>
      <c r="R3522" s="77"/>
      <c r="S3522" s="77"/>
    </row>
    <row r="3523" spans="16:19" x14ac:dyDescent="0.35">
      <c r="P3523" s="77"/>
      <c r="Q3523" s="77"/>
      <c r="R3523" s="77"/>
      <c r="S3523" s="77"/>
    </row>
    <row r="3524" spans="16:19" x14ac:dyDescent="0.35">
      <c r="P3524" s="77"/>
      <c r="Q3524" s="77"/>
      <c r="R3524" s="77"/>
      <c r="S3524" s="77"/>
    </row>
    <row r="3525" spans="16:19" x14ac:dyDescent="0.35">
      <c r="P3525" s="77"/>
      <c r="Q3525" s="77"/>
      <c r="R3525" s="77"/>
      <c r="S3525" s="77"/>
    </row>
    <row r="3526" spans="16:19" x14ac:dyDescent="0.35">
      <c r="P3526" s="77"/>
      <c r="Q3526" s="77"/>
      <c r="R3526" s="77"/>
      <c r="S3526" s="77"/>
    </row>
    <row r="3527" spans="16:19" x14ac:dyDescent="0.35">
      <c r="P3527" s="77"/>
      <c r="Q3527" s="77"/>
      <c r="R3527" s="77"/>
      <c r="S3527" s="77"/>
    </row>
    <row r="3528" spans="16:19" x14ac:dyDescent="0.35">
      <c r="P3528" s="77"/>
      <c r="Q3528" s="77"/>
      <c r="R3528" s="77"/>
      <c r="S3528" s="77"/>
    </row>
    <row r="3529" spans="16:19" x14ac:dyDescent="0.35">
      <c r="P3529" s="77"/>
      <c r="Q3529" s="77"/>
      <c r="R3529" s="77"/>
      <c r="S3529" s="77"/>
    </row>
    <row r="3530" spans="16:19" x14ac:dyDescent="0.35">
      <c r="P3530" s="77"/>
      <c r="Q3530" s="77"/>
      <c r="R3530" s="77"/>
      <c r="S3530" s="77"/>
    </row>
    <row r="3531" spans="16:19" x14ac:dyDescent="0.35">
      <c r="P3531" s="77"/>
      <c r="Q3531" s="77"/>
      <c r="R3531" s="77"/>
      <c r="S3531" s="77"/>
    </row>
    <row r="3532" spans="16:19" x14ac:dyDescent="0.35">
      <c r="P3532" s="77"/>
      <c r="Q3532" s="77"/>
      <c r="R3532" s="77"/>
      <c r="S3532" s="77"/>
    </row>
    <row r="3533" spans="16:19" x14ac:dyDescent="0.35">
      <c r="P3533" s="77"/>
      <c r="Q3533" s="77"/>
      <c r="R3533" s="77"/>
      <c r="S3533" s="77"/>
    </row>
    <row r="3534" spans="16:19" x14ac:dyDescent="0.35">
      <c r="P3534" s="77"/>
      <c r="Q3534" s="77"/>
      <c r="R3534" s="77"/>
      <c r="S3534" s="77"/>
    </row>
    <row r="3535" spans="16:19" x14ac:dyDescent="0.35">
      <c r="P3535" s="77"/>
      <c r="Q3535" s="77"/>
      <c r="R3535" s="77"/>
      <c r="S3535" s="77"/>
    </row>
    <row r="3536" spans="16:19" x14ac:dyDescent="0.35">
      <c r="P3536" s="77"/>
      <c r="Q3536" s="77"/>
      <c r="R3536" s="77"/>
      <c r="S3536" s="77"/>
    </row>
    <row r="3537" spans="16:19" x14ac:dyDescent="0.35">
      <c r="P3537" s="77"/>
      <c r="Q3537" s="77"/>
      <c r="R3537" s="77"/>
      <c r="S3537" s="77"/>
    </row>
    <row r="3538" spans="16:19" x14ac:dyDescent="0.35">
      <c r="P3538" s="77"/>
      <c r="Q3538" s="77"/>
      <c r="R3538" s="77"/>
      <c r="S3538" s="77"/>
    </row>
    <row r="3539" spans="16:19" x14ac:dyDescent="0.35">
      <c r="P3539" s="77"/>
      <c r="Q3539" s="77"/>
      <c r="R3539" s="77"/>
      <c r="S3539" s="77"/>
    </row>
    <row r="3540" spans="16:19" x14ac:dyDescent="0.35">
      <c r="P3540" s="77"/>
      <c r="Q3540" s="77"/>
      <c r="R3540" s="77"/>
      <c r="S3540" s="77"/>
    </row>
    <row r="3541" spans="16:19" x14ac:dyDescent="0.35">
      <c r="P3541" s="77"/>
      <c r="Q3541" s="77"/>
      <c r="R3541" s="77"/>
      <c r="S3541" s="77"/>
    </row>
    <row r="3542" spans="16:19" x14ac:dyDescent="0.35">
      <c r="P3542" s="77"/>
      <c r="Q3542" s="77"/>
      <c r="R3542" s="77"/>
      <c r="S3542" s="77"/>
    </row>
    <row r="3543" spans="16:19" x14ac:dyDescent="0.35">
      <c r="P3543" s="77"/>
      <c r="Q3543" s="77"/>
      <c r="R3543" s="77"/>
      <c r="S3543" s="77"/>
    </row>
    <row r="3544" spans="16:19" x14ac:dyDescent="0.35">
      <c r="P3544" s="77"/>
      <c r="Q3544" s="77"/>
      <c r="R3544" s="77"/>
      <c r="S3544" s="77"/>
    </row>
    <row r="3545" spans="16:19" x14ac:dyDescent="0.35">
      <c r="P3545" s="77"/>
      <c r="Q3545" s="77"/>
      <c r="R3545" s="77"/>
      <c r="S3545" s="77"/>
    </row>
    <row r="3546" spans="16:19" x14ac:dyDescent="0.35">
      <c r="P3546" s="77"/>
      <c r="Q3546" s="77"/>
      <c r="R3546" s="77"/>
      <c r="S3546" s="77"/>
    </row>
    <row r="3547" spans="16:19" x14ac:dyDescent="0.35">
      <c r="P3547" s="77"/>
      <c r="Q3547" s="77"/>
      <c r="R3547" s="77"/>
      <c r="S3547" s="77"/>
    </row>
    <row r="3548" spans="16:19" x14ac:dyDescent="0.35">
      <c r="P3548" s="77"/>
      <c r="Q3548" s="77"/>
      <c r="R3548" s="77"/>
      <c r="S3548" s="77"/>
    </row>
    <row r="3549" spans="16:19" x14ac:dyDescent="0.35">
      <c r="P3549" s="77"/>
      <c r="Q3549" s="77"/>
      <c r="R3549" s="77"/>
      <c r="S3549" s="77"/>
    </row>
    <row r="3550" spans="16:19" x14ac:dyDescent="0.35">
      <c r="P3550" s="77"/>
      <c r="Q3550" s="77"/>
      <c r="R3550" s="77"/>
      <c r="S3550" s="77"/>
    </row>
    <row r="3551" spans="16:19" x14ac:dyDescent="0.35">
      <c r="P3551" s="77"/>
      <c r="Q3551" s="77"/>
      <c r="R3551" s="77"/>
      <c r="S3551" s="77"/>
    </row>
    <row r="3552" spans="16:19" x14ac:dyDescent="0.35">
      <c r="P3552" s="77"/>
      <c r="Q3552" s="77"/>
      <c r="R3552" s="77"/>
      <c r="S3552" s="77"/>
    </row>
    <row r="3553" spans="16:19" x14ac:dyDescent="0.35">
      <c r="P3553" s="77"/>
      <c r="Q3553" s="77"/>
      <c r="R3553" s="77"/>
      <c r="S3553" s="77"/>
    </row>
    <row r="3554" spans="16:19" x14ac:dyDescent="0.35">
      <c r="P3554" s="77"/>
      <c r="Q3554" s="77"/>
      <c r="R3554" s="77"/>
      <c r="S3554" s="77"/>
    </row>
    <row r="3555" spans="16:19" x14ac:dyDescent="0.35">
      <c r="P3555" s="77"/>
      <c r="Q3555" s="77"/>
      <c r="R3555" s="77"/>
      <c r="S3555" s="77"/>
    </row>
    <row r="3556" spans="16:19" x14ac:dyDescent="0.35">
      <c r="P3556" s="77"/>
      <c r="Q3556" s="77"/>
      <c r="R3556" s="77"/>
      <c r="S3556" s="77"/>
    </row>
    <row r="3557" spans="16:19" x14ac:dyDescent="0.35">
      <c r="P3557" s="77"/>
      <c r="Q3557" s="77"/>
      <c r="R3557" s="77"/>
      <c r="S3557" s="77"/>
    </row>
    <row r="3558" spans="16:19" x14ac:dyDescent="0.35">
      <c r="P3558" s="77"/>
      <c r="Q3558" s="77"/>
      <c r="R3558" s="77"/>
      <c r="S3558" s="77"/>
    </row>
    <row r="3559" spans="16:19" x14ac:dyDescent="0.35">
      <c r="P3559" s="77"/>
      <c r="Q3559" s="77"/>
      <c r="R3559" s="77"/>
      <c r="S3559" s="77"/>
    </row>
    <row r="3560" spans="16:19" x14ac:dyDescent="0.35">
      <c r="P3560" s="77"/>
      <c r="Q3560" s="77"/>
      <c r="R3560" s="77"/>
      <c r="S3560" s="77"/>
    </row>
    <row r="3561" spans="16:19" x14ac:dyDescent="0.35">
      <c r="P3561" s="77"/>
      <c r="Q3561" s="77"/>
      <c r="R3561" s="77"/>
      <c r="S3561" s="77"/>
    </row>
    <row r="3562" spans="16:19" x14ac:dyDescent="0.35">
      <c r="P3562" s="77"/>
      <c r="Q3562" s="77"/>
      <c r="R3562" s="77"/>
      <c r="S3562" s="77"/>
    </row>
    <row r="3563" spans="16:19" x14ac:dyDescent="0.35">
      <c r="P3563" s="77"/>
      <c r="Q3563" s="77"/>
      <c r="R3563" s="77"/>
      <c r="S3563" s="77"/>
    </row>
    <row r="3564" spans="16:19" x14ac:dyDescent="0.35">
      <c r="P3564" s="77"/>
      <c r="Q3564" s="77"/>
      <c r="R3564" s="77"/>
      <c r="S3564" s="77"/>
    </row>
    <row r="3565" spans="16:19" x14ac:dyDescent="0.35">
      <c r="P3565" s="77"/>
      <c r="Q3565" s="77"/>
      <c r="R3565" s="77"/>
      <c r="S3565" s="77"/>
    </row>
    <row r="3566" spans="16:19" x14ac:dyDescent="0.35">
      <c r="P3566" s="77"/>
      <c r="Q3566" s="77"/>
      <c r="R3566" s="77"/>
      <c r="S3566" s="77"/>
    </row>
    <row r="3567" spans="16:19" x14ac:dyDescent="0.35">
      <c r="P3567" s="77"/>
      <c r="Q3567" s="77"/>
      <c r="R3567" s="77"/>
      <c r="S3567" s="77"/>
    </row>
    <row r="3568" spans="16:19" x14ac:dyDescent="0.35">
      <c r="P3568" s="77"/>
      <c r="Q3568" s="77"/>
      <c r="R3568" s="77"/>
      <c r="S3568" s="77"/>
    </row>
    <row r="3569" spans="16:19" x14ac:dyDescent="0.35">
      <c r="P3569" s="77"/>
      <c r="Q3569" s="77"/>
      <c r="R3569" s="77"/>
      <c r="S3569" s="77"/>
    </row>
    <row r="3570" spans="16:19" x14ac:dyDescent="0.35">
      <c r="P3570" s="77"/>
      <c r="Q3570" s="77"/>
      <c r="R3570" s="77"/>
      <c r="S3570" s="77"/>
    </row>
    <row r="3571" spans="16:19" x14ac:dyDescent="0.35">
      <c r="P3571" s="77"/>
      <c r="Q3571" s="77"/>
      <c r="R3571" s="77"/>
      <c r="S3571" s="77"/>
    </row>
    <row r="3572" spans="16:19" x14ac:dyDescent="0.35">
      <c r="P3572" s="77"/>
      <c r="Q3572" s="77"/>
      <c r="R3572" s="77"/>
      <c r="S3572" s="77"/>
    </row>
    <row r="3573" spans="16:19" x14ac:dyDescent="0.35">
      <c r="P3573" s="77"/>
      <c r="Q3573" s="77"/>
      <c r="R3573" s="77"/>
      <c r="S3573" s="77"/>
    </row>
    <row r="3574" spans="16:19" x14ac:dyDescent="0.35">
      <c r="P3574" s="77"/>
      <c r="Q3574" s="77"/>
      <c r="R3574" s="77"/>
      <c r="S3574" s="77"/>
    </row>
    <row r="3575" spans="16:19" x14ac:dyDescent="0.35">
      <c r="P3575" s="77"/>
      <c r="Q3575" s="77"/>
      <c r="R3575" s="77"/>
      <c r="S3575" s="77"/>
    </row>
    <row r="3576" spans="16:19" x14ac:dyDescent="0.35">
      <c r="P3576" s="77"/>
      <c r="Q3576" s="77"/>
      <c r="R3576" s="77"/>
      <c r="S3576" s="77"/>
    </row>
    <row r="3577" spans="16:19" x14ac:dyDescent="0.35">
      <c r="P3577" s="77"/>
      <c r="Q3577" s="77"/>
      <c r="R3577" s="77"/>
      <c r="S3577" s="77"/>
    </row>
    <row r="3578" spans="16:19" x14ac:dyDescent="0.35">
      <c r="P3578" s="77"/>
      <c r="Q3578" s="77"/>
      <c r="R3578" s="77"/>
      <c r="S3578" s="77"/>
    </row>
    <row r="3579" spans="16:19" x14ac:dyDescent="0.35">
      <c r="P3579" s="77"/>
      <c r="Q3579" s="77"/>
      <c r="R3579" s="77"/>
      <c r="S3579" s="77"/>
    </row>
    <row r="3580" spans="16:19" x14ac:dyDescent="0.35">
      <c r="P3580" s="77"/>
      <c r="Q3580" s="77"/>
      <c r="R3580" s="77"/>
      <c r="S3580" s="77"/>
    </row>
    <row r="3581" spans="16:19" x14ac:dyDescent="0.35">
      <c r="P3581" s="77"/>
      <c r="Q3581" s="77"/>
      <c r="R3581" s="77"/>
      <c r="S3581" s="77"/>
    </row>
    <row r="3582" spans="16:19" x14ac:dyDescent="0.35">
      <c r="P3582" s="77"/>
      <c r="Q3582" s="77"/>
      <c r="R3582" s="77"/>
      <c r="S3582" s="77"/>
    </row>
    <row r="3583" spans="16:19" x14ac:dyDescent="0.35">
      <c r="P3583" s="77"/>
      <c r="Q3583" s="77"/>
      <c r="R3583" s="77"/>
      <c r="S3583" s="77"/>
    </row>
    <row r="3584" spans="16:19" x14ac:dyDescent="0.35">
      <c r="P3584" s="77"/>
      <c r="Q3584" s="77"/>
      <c r="R3584" s="77"/>
      <c r="S3584" s="77"/>
    </row>
    <row r="3585" spans="16:19" x14ac:dyDescent="0.35">
      <c r="P3585" s="77"/>
      <c r="Q3585" s="77"/>
      <c r="R3585" s="77"/>
      <c r="S3585" s="77"/>
    </row>
    <row r="3586" spans="16:19" x14ac:dyDescent="0.35">
      <c r="P3586" s="77"/>
      <c r="Q3586" s="77"/>
      <c r="R3586" s="77"/>
      <c r="S3586" s="77"/>
    </row>
    <row r="3587" spans="16:19" x14ac:dyDescent="0.35">
      <c r="P3587" s="77"/>
      <c r="Q3587" s="77"/>
      <c r="R3587" s="77"/>
      <c r="S3587" s="77"/>
    </row>
    <row r="3588" spans="16:19" x14ac:dyDescent="0.35">
      <c r="P3588" s="77"/>
      <c r="Q3588" s="77"/>
      <c r="R3588" s="77"/>
      <c r="S3588" s="77"/>
    </row>
    <row r="3589" spans="16:19" x14ac:dyDescent="0.35">
      <c r="P3589" s="77"/>
      <c r="Q3589" s="77"/>
      <c r="R3589" s="77"/>
      <c r="S3589" s="77"/>
    </row>
    <row r="3590" spans="16:19" x14ac:dyDescent="0.35">
      <c r="P3590" s="77"/>
      <c r="Q3590" s="77"/>
      <c r="R3590" s="77"/>
      <c r="S3590" s="77"/>
    </row>
    <row r="3591" spans="16:19" x14ac:dyDescent="0.35">
      <c r="P3591" s="77"/>
      <c r="Q3591" s="77"/>
      <c r="R3591" s="77"/>
      <c r="S3591" s="77"/>
    </row>
    <row r="3592" spans="16:19" x14ac:dyDescent="0.35">
      <c r="P3592" s="77"/>
      <c r="Q3592" s="77"/>
      <c r="R3592" s="77"/>
      <c r="S3592" s="77"/>
    </row>
    <row r="3593" spans="16:19" x14ac:dyDescent="0.35">
      <c r="P3593" s="77"/>
      <c r="Q3593" s="77"/>
      <c r="R3593" s="77"/>
      <c r="S3593" s="77"/>
    </row>
    <row r="3594" spans="16:19" x14ac:dyDescent="0.35">
      <c r="P3594" s="77"/>
      <c r="Q3594" s="77"/>
      <c r="R3594" s="77"/>
      <c r="S3594" s="77"/>
    </row>
    <row r="3595" spans="16:19" x14ac:dyDescent="0.35">
      <c r="P3595" s="77"/>
      <c r="Q3595" s="77"/>
      <c r="R3595" s="77"/>
      <c r="S3595" s="77"/>
    </row>
    <row r="3596" spans="16:19" x14ac:dyDescent="0.35">
      <c r="P3596" s="77"/>
      <c r="Q3596" s="77"/>
      <c r="R3596" s="77"/>
      <c r="S3596" s="77"/>
    </row>
    <row r="3597" spans="16:19" x14ac:dyDescent="0.35">
      <c r="P3597" s="77"/>
      <c r="Q3597" s="77"/>
      <c r="R3597" s="77"/>
      <c r="S3597" s="77"/>
    </row>
    <row r="3598" spans="16:19" x14ac:dyDescent="0.35">
      <c r="P3598" s="77"/>
      <c r="Q3598" s="77"/>
      <c r="R3598" s="77"/>
      <c r="S3598" s="77"/>
    </row>
    <row r="3599" spans="16:19" x14ac:dyDescent="0.35">
      <c r="P3599" s="77"/>
      <c r="Q3599" s="77"/>
      <c r="R3599" s="77"/>
      <c r="S3599" s="77"/>
    </row>
    <row r="3600" spans="16:19" x14ac:dyDescent="0.35">
      <c r="P3600" s="77"/>
      <c r="Q3600" s="77"/>
      <c r="R3600" s="77"/>
      <c r="S3600" s="77"/>
    </row>
    <row r="3601" spans="16:19" x14ac:dyDescent="0.35">
      <c r="P3601" s="77"/>
      <c r="Q3601" s="77"/>
      <c r="R3601" s="77"/>
      <c r="S3601" s="77"/>
    </row>
    <row r="3602" spans="16:19" x14ac:dyDescent="0.35">
      <c r="P3602" s="77"/>
      <c r="Q3602" s="77"/>
      <c r="R3602" s="77"/>
      <c r="S3602" s="77"/>
    </row>
    <row r="3603" spans="16:19" x14ac:dyDescent="0.35">
      <c r="P3603" s="77"/>
      <c r="Q3603" s="77"/>
      <c r="R3603" s="77"/>
      <c r="S3603" s="77"/>
    </row>
    <row r="3604" spans="16:19" x14ac:dyDescent="0.35">
      <c r="P3604" s="77"/>
      <c r="Q3604" s="77"/>
      <c r="R3604" s="77"/>
      <c r="S3604" s="77"/>
    </row>
    <row r="3605" spans="16:19" x14ac:dyDescent="0.35">
      <c r="P3605" s="77"/>
      <c r="Q3605" s="77"/>
      <c r="R3605" s="77"/>
      <c r="S3605" s="77"/>
    </row>
    <row r="3606" spans="16:19" x14ac:dyDescent="0.35">
      <c r="P3606" s="77"/>
      <c r="Q3606" s="77"/>
      <c r="R3606" s="77"/>
      <c r="S3606" s="77"/>
    </row>
    <row r="3607" spans="16:19" x14ac:dyDescent="0.35">
      <c r="P3607" s="77"/>
      <c r="Q3607" s="77"/>
      <c r="R3607" s="77"/>
      <c r="S3607" s="77"/>
    </row>
    <row r="3608" spans="16:19" x14ac:dyDescent="0.35">
      <c r="P3608" s="77"/>
      <c r="Q3608" s="77"/>
      <c r="R3608" s="77"/>
      <c r="S3608" s="77"/>
    </row>
    <row r="3609" spans="16:19" x14ac:dyDescent="0.35">
      <c r="P3609" s="77"/>
      <c r="Q3609" s="77"/>
      <c r="R3609" s="77"/>
      <c r="S3609" s="77"/>
    </row>
    <row r="3610" spans="16:19" x14ac:dyDescent="0.35">
      <c r="P3610" s="77"/>
      <c r="Q3610" s="77"/>
      <c r="R3610" s="77"/>
      <c r="S3610" s="77"/>
    </row>
    <row r="3611" spans="16:19" x14ac:dyDescent="0.35">
      <c r="P3611" s="77"/>
      <c r="Q3611" s="77"/>
      <c r="R3611" s="77"/>
      <c r="S3611" s="77"/>
    </row>
    <row r="3612" spans="16:19" x14ac:dyDescent="0.35">
      <c r="P3612" s="77"/>
      <c r="Q3612" s="77"/>
      <c r="R3612" s="77"/>
      <c r="S3612" s="77"/>
    </row>
    <row r="3613" spans="16:19" x14ac:dyDescent="0.35">
      <c r="P3613" s="77"/>
      <c r="Q3613" s="77"/>
      <c r="R3613" s="77"/>
      <c r="S3613" s="77"/>
    </row>
    <row r="3614" spans="16:19" x14ac:dyDescent="0.35">
      <c r="P3614" s="77"/>
      <c r="Q3614" s="77"/>
      <c r="R3614" s="77"/>
      <c r="S3614" s="77"/>
    </row>
    <row r="3615" spans="16:19" x14ac:dyDescent="0.35">
      <c r="P3615" s="77"/>
      <c r="Q3615" s="77"/>
      <c r="R3615" s="77"/>
      <c r="S3615" s="77"/>
    </row>
    <row r="3616" spans="16:19" x14ac:dyDescent="0.35">
      <c r="P3616" s="77"/>
      <c r="Q3616" s="77"/>
      <c r="R3616" s="77"/>
      <c r="S3616" s="77"/>
    </row>
    <row r="3617" spans="16:19" x14ac:dyDescent="0.35">
      <c r="P3617" s="77"/>
      <c r="Q3617" s="77"/>
      <c r="R3617" s="77"/>
      <c r="S3617" s="77"/>
    </row>
    <row r="3618" spans="16:19" x14ac:dyDescent="0.35">
      <c r="P3618" s="77"/>
      <c r="Q3618" s="77"/>
      <c r="R3618" s="77"/>
      <c r="S3618" s="77"/>
    </row>
    <row r="3619" spans="16:19" x14ac:dyDescent="0.35">
      <c r="P3619" s="77"/>
      <c r="Q3619" s="77"/>
      <c r="R3619" s="77"/>
      <c r="S3619" s="77"/>
    </row>
    <row r="3620" spans="16:19" x14ac:dyDescent="0.35">
      <c r="P3620" s="77"/>
      <c r="Q3620" s="77"/>
      <c r="R3620" s="77"/>
      <c r="S3620" s="77"/>
    </row>
    <row r="3621" spans="16:19" x14ac:dyDescent="0.35">
      <c r="P3621" s="77"/>
      <c r="Q3621" s="77"/>
      <c r="R3621" s="77"/>
      <c r="S3621" s="77"/>
    </row>
    <row r="3622" spans="16:19" x14ac:dyDescent="0.35">
      <c r="P3622" s="77"/>
      <c r="Q3622" s="77"/>
      <c r="R3622" s="77"/>
      <c r="S3622" s="77"/>
    </row>
    <row r="3623" spans="16:19" x14ac:dyDescent="0.35">
      <c r="P3623" s="77"/>
      <c r="Q3623" s="77"/>
      <c r="R3623" s="77"/>
      <c r="S3623" s="77"/>
    </row>
    <row r="3624" spans="16:19" x14ac:dyDescent="0.35">
      <c r="P3624" s="77"/>
      <c r="Q3624" s="77"/>
      <c r="R3624" s="77"/>
      <c r="S3624" s="77"/>
    </row>
    <row r="3625" spans="16:19" x14ac:dyDescent="0.35">
      <c r="P3625" s="77"/>
      <c r="Q3625" s="77"/>
      <c r="R3625" s="77"/>
      <c r="S3625" s="77"/>
    </row>
    <row r="3626" spans="16:19" x14ac:dyDescent="0.35">
      <c r="P3626" s="77"/>
      <c r="Q3626" s="77"/>
      <c r="R3626" s="77"/>
      <c r="S3626" s="77"/>
    </row>
    <row r="3627" spans="16:19" x14ac:dyDescent="0.35">
      <c r="P3627" s="77"/>
      <c r="Q3627" s="77"/>
      <c r="R3627" s="77"/>
      <c r="S3627" s="77"/>
    </row>
    <row r="3628" spans="16:19" x14ac:dyDescent="0.35">
      <c r="P3628" s="77"/>
      <c r="Q3628" s="77"/>
      <c r="R3628" s="77"/>
      <c r="S3628" s="77"/>
    </row>
    <row r="3629" spans="16:19" x14ac:dyDescent="0.35">
      <c r="P3629" s="77"/>
      <c r="Q3629" s="77"/>
      <c r="R3629" s="77"/>
      <c r="S3629" s="77"/>
    </row>
    <row r="3630" spans="16:19" x14ac:dyDescent="0.35">
      <c r="P3630" s="77"/>
      <c r="Q3630" s="77"/>
      <c r="R3630" s="77"/>
      <c r="S3630" s="77"/>
    </row>
    <row r="3631" spans="16:19" x14ac:dyDescent="0.35">
      <c r="P3631" s="77"/>
      <c r="Q3631" s="77"/>
      <c r="R3631" s="77"/>
      <c r="S3631" s="77"/>
    </row>
    <row r="3632" spans="16:19" x14ac:dyDescent="0.35">
      <c r="P3632" s="77"/>
      <c r="Q3632" s="77"/>
      <c r="R3632" s="77"/>
      <c r="S3632" s="77"/>
    </row>
    <row r="3633" spans="16:19" x14ac:dyDescent="0.35">
      <c r="P3633" s="77"/>
      <c r="Q3633" s="77"/>
      <c r="R3633" s="77"/>
      <c r="S3633" s="77"/>
    </row>
    <row r="3634" spans="16:19" x14ac:dyDescent="0.35">
      <c r="P3634" s="77"/>
      <c r="Q3634" s="77"/>
      <c r="R3634" s="77"/>
      <c r="S3634" s="77"/>
    </row>
    <row r="3635" spans="16:19" x14ac:dyDescent="0.35">
      <c r="P3635" s="77"/>
      <c r="Q3635" s="77"/>
      <c r="R3635" s="77"/>
      <c r="S3635" s="77"/>
    </row>
    <row r="3636" spans="16:19" x14ac:dyDescent="0.35">
      <c r="P3636" s="77"/>
      <c r="Q3636" s="77"/>
      <c r="R3636" s="77"/>
      <c r="S3636" s="77"/>
    </row>
    <row r="3637" spans="16:19" x14ac:dyDescent="0.35">
      <c r="P3637" s="77"/>
      <c r="Q3637" s="77"/>
      <c r="R3637" s="77"/>
      <c r="S3637" s="77"/>
    </row>
    <row r="3638" spans="16:19" x14ac:dyDescent="0.35">
      <c r="P3638" s="77"/>
      <c r="Q3638" s="77"/>
      <c r="R3638" s="77"/>
      <c r="S3638" s="77"/>
    </row>
    <row r="3639" spans="16:19" x14ac:dyDescent="0.35">
      <c r="P3639" s="77"/>
      <c r="Q3639" s="77"/>
      <c r="R3639" s="77"/>
      <c r="S3639" s="77"/>
    </row>
    <row r="3640" spans="16:19" x14ac:dyDescent="0.35">
      <c r="P3640" s="77"/>
      <c r="Q3640" s="77"/>
      <c r="R3640" s="77"/>
      <c r="S3640" s="77"/>
    </row>
    <row r="3641" spans="16:19" x14ac:dyDescent="0.35">
      <c r="P3641" s="77"/>
      <c r="Q3641" s="77"/>
      <c r="R3641" s="77"/>
      <c r="S3641" s="77"/>
    </row>
    <row r="3642" spans="16:19" x14ac:dyDescent="0.35">
      <c r="P3642" s="77"/>
      <c r="Q3642" s="77"/>
      <c r="R3642" s="77"/>
      <c r="S3642" s="77"/>
    </row>
    <row r="3643" spans="16:19" x14ac:dyDescent="0.35">
      <c r="P3643" s="77"/>
      <c r="Q3643" s="77"/>
      <c r="R3643" s="77"/>
      <c r="S3643" s="77"/>
    </row>
    <row r="3644" spans="16:19" x14ac:dyDescent="0.35">
      <c r="P3644" s="77"/>
      <c r="Q3644" s="77"/>
      <c r="R3644" s="77"/>
      <c r="S3644" s="77"/>
    </row>
    <row r="3645" spans="16:19" x14ac:dyDescent="0.35">
      <c r="P3645" s="77"/>
      <c r="Q3645" s="77"/>
      <c r="R3645" s="77"/>
      <c r="S3645" s="77"/>
    </row>
    <row r="3646" spans="16:19" x14ac:dyDescent="0.35">
      <c r="P3646" s="77"/>
      <c r="Q3646" s="77"/>
      <c r="R3646" s="77"/>
      <c r="S3646" s="77"/>
    </row>
    <row r="3647" spans="16:19" x14ac:dyDescent="0.35">
      <c r="P3647" s="77"/>
      <c r="Q3647" s="77"/>
      <c r="R3647" s="77"/>
      <c r="S3647" s="77"/>
    </row>
    <row r="3648" spans="16:19" x14ac:dyDescent="0.35">
      <c r="P3648" s="77"/>
      <c r="Q3648" s="77"/>
      <c r="R3648" s="77"/>
      <c r="S3648" s="77"/>
    </row>
    <row r="3649" spans="16:19" x14ac:dyDescent="0.35">
      <c r="P3649" s="77"/>
      <c r="Q3649" s="77"/>
      <c r="R3649" s="77"/>
      <c r="S3649" s="77"/>
    </row>
    <row r="3650" spans="16:19" x14ac:dyDescent="0.35">
      <c r="P3650" s="77"/>
      <c r="Q3650" s="77"/>
      <c r="R3650" s="77"/>
      <c r="S3650" s="77"/>
    </row>
    <row r="3651" spans="16:19" x14ac:dyDescent="0.35">
      <c r="P3651" s="77"/>
      <c r="Q3651" s="77"/>
      <c r="R3651" s="77"/>
      <c r="S3651" s="77"/>
    </row>
    <row r="3652" spans="16:19" x14ac:dyDescent="0.35">
      <c r="P3652" s="77"/>
      <c r="Q3652" s="77"/>
      <c r="R3652" s="77"/>
      <c r="S3652" s="77"/>
    </row>
    <row r="3653" spans="16:19" x14ac:dyDescent="0.35">
      <c r="P3653" s="77"/>
      <c r="Q3653" s="77"/>
      <c r="R3653" s="77"/>
      <c r="S3653" s="77"/>
    </row>
    <row r="3654" spans="16:19" x14ac:dyDescent="0.35">
      <c r="P3654" s="77"/>
      <c r="Q3654" s="77"/>
      <c r="R3654" s="77"/>
      <c r="S3654" s="77"/>
    </row>
    <row r="3655" spans="16:19" x14ac:dyDescent="0.35">
      <c r="P3655" s="77"/>
      <c r="Q3655" s="77"/>
      <c r="R3655" s="77"/>
      <c r="S3655" s="77"/>
    </row>
    <row r="3656" spans="16:19" x14ac:dyDescent="0.35">
      <c r="P3656" s="77"/>
      <c r="Q3656" s="77"/>
      <c r="R3656" s="77"/>
      <c r="S3656" s="77"/>
    </row>
    <row r="3657" spans="16:19" x14ac:dyDescent="0.35">
      <c r="P3657" s="77"/>
      <c r="Q3657" s="77"/>
      <c r="R3657" s="77"/>
      <c r="S3657" s="77"/>
    </row>
    <row r="3658" spans="16:19" x14ac:dyDescent="0.35">
      <c r="P3658" s="77"/>
      <c r="Q3658" s="77"/>
      <c r="R3658" s="77"/>
      <c r="S3658" s="77"/>
    </row>
    <row r="3659" spans="16:19" x14ac:dyDescent="0.35">
      <c r="P3659" s="77"/>
      <c r="Q3659" s="77"/>
      <c r="R3659" s="77"/>
      <c r="S3659" s="77"/>
    </row>
    <row r="3660" spans="16:19" x14ac:dyDescent="0.35">
      <c r="P3660" s="77"/>
      <c r="Q3660" s="77"/>
      <c r="R3660" s="77"/>
      <c r="S3660" s="77"/>
    </row>
    <row r="3661" spans="16:19" x14ac:dyDescent="0.35">
      <c r="P3661" s="77"/>
      <c r="Q3661" s="77"/>
      <c r="R3661" s="77"/>
      <c r="S3661" s="77"/>
    </row>
    <row r="3662" spans="16:19" x14ac:dyDescent="0.35">
      <c r="P3662" s="77"/>
      <c r="Q3662" s="77"/>
      <c r="R3662" s="77"/>
      <c r="S3662" s="77"/>
    </row>
    <row r="3663" spans="16:19" x14ac:dyDescent="0.35">
      <c r="P3663" s="77"/>
      <c r="Q3663" s="77"/>
      <c r="R3663" s="77"/>
      <c r="S3663" s="77"/>
    </row>
    <row r="3664" spans="16:19" x14ac:dyDescent="0.35">
      <c r="P3664" s="77"/>
      <c r="Q3664" s="77"/>
      <c r="R3664" s="77"/>
      <c r="S3664" s="77"/>
    </row>
    <row r="3665" spans="16:19" x14ac:dyDescent="0.35">
      <c r="P3665" s="77"/>
      <c r="Q3665" s="77"/>
      <c r="R3665" s="77"/>
      <c r="S3665" s="77"/>
    </row>
    <row r="3666" spans="16:19" x14ac:dyDescent="0.35">
      <c r="P3666" s="77"/>
      <c r="Q3666" s="77"/>
      <c r="R3666" s="77"/>
      <c r="S3666" s="77"/>
    </row>
    <row r="3667" spans="16:19" x14ac:dyDescent="0.35">
      <c r="P3667" s="77"/>
      <c r="Q3667" s="77"/>
      <c r="R3667" s="77"/>
      <c r="S3667" s="77"/>
    </row>
    <row r="3668" spans="16:19" x14ac:dyDescent="0.35">
      <c r="P3668" s="77"/>
      <c r="Q3668" s="77"/>
      <c r="R3668" s="77"/>
      <c r="S3668" s="77"/>
    </row>
    <row r="3669" spans="16:19" x14ac:dyDescent="0.35">
      <c r="P3669" s="77"/>
      <c r="Q3669" s="77"/>
      <c r="R3669" s="77"/>
      <c r="S3669" s="77"/>
    </row>
    <row r="3670" spans="16:19" x14ac:dyDescent="0.35">
      <c r="P3670" s="77"/>
      <c r="Q3670" s="77"/>
      <c r="R3670" s="77"/>
      <c r="S3670" s="77"/>
    </row>
    <row r="3671" spans="16:19" x14ac:dyDescent="0.35">
      <c r="P3671" s="77"/>
      <c r="Q3671" s="77"/>
      <c r="R3671" s="77"/>
      <c r="S3671" s="77"/>
    </row>
    <row r="3672" spans="16:19" x14ac:dyDescent="0.35">
      <c r="P3672" s="77"/>
      <c r="Q3672" s="77"/>
      <c r="R3672" s="77"/>
      <c r="S3672" s="77"/>
    </row>
    <row r="3673" spans="16:19" x14ac:dyDescent="0.35">
      <c r="P3673" s="77"/>
      <c r="Q3673" s="77"/>
      <c r="R3673" s="77"/>
      <c r="S3673" s="77"/>
    </row>
    <row r="3674" spans="16:19" x14ac:dyDescent="0.35">
      <c r="P3674" s="77"/>
      <c r="Q3674" s="77"/>
      <c r="R3674" s="77"/>
      <c r="S3674" s="77"/>
    </row>
    <row r="3675" spans="16:19" x14ac:dyDescent="0.35">
      <c r="P3675" s="77"/>
      <c r="Q3675" s="77"/>
      <c r="R3675" s="77"/>
      <c r="S3675" s="77"/>
    </row>
    <row r="3676" spans="16:19" x14ac:dyDescent="0.35">
      <c r="P3676" s="77"/>
      <c r="Q3676" s="77"/>
      <c r="R3676" s="77"/>
      <c r="S3676" s="77"/>
    </row>
    <row r="3677" spans="16:19" x14ac:dyDescent="0.35">
      <c r="P3677" s="77"/>
      <c r="Q3677" s="77"/>
      <c r="R3677" s="77"/>
      <c r="S3677" s="77"/>
    </row>
    <row r="3678" spans="16:19" x14ac:dyDescent="0.35">
      <c r="P3678" s="77"/>
      <c r="Q3678" s="77"/>
      <c r="R3678" s="77"/>
      <c r="S3678" s="77"/>
    </row>
    <row r="3679" spans="16:19" x14ac:dyDescent="0.35">
      <c r="P3679" s="77"/>
      <c r="Q3679" s="77"/>
      <c r="R3679" s="77"/>
      <c r="S3679" s="77"/>
    </row>
    <row r="3680" spans="16:19" x14ac:dyDescent="0.35">
      <c r="P3680" s="77"/>
      <c r="Q3680" s="77"/>
      <c r="R3680" s="77"/>
      <c r="S3680" s="77"/>
    </row>
    <row r="3681" spans="16:19" x14ac:dyDescent="0.35">
      <c r="P3681" s="77"/>
      <c r="Q3681" s="77"/>
      <c r="R3681" s="77"/>
      <c r="S3681" s="77"/>
    </row>
    <row r="3682" spans="16:19" x14ac:dyDescent="0.35">
      <c r="P3682" s="77"/>
      <c r="Q3682" s="77"/>
      <c r="R3682" s="77"/>
      <c r="S3682" s="77"/>
    </row>
    <row r="3683" spans="16:19" x14ac:dyDescent="0.35">
      <c r="P3683" s="77"/>
      <c r="Q3683" s="77"/>
      <c r="R3683" s="77"/>
      <c r="S3683" s="77"/>
    </row>
    <row r="3684" spans="16:19" x14ac:dyDescent="0.35">
      <c r="P3684" s="77"/>
      <c r="Q3684" s="77"/>
      <c r="R3684" s="77"/>
      <c r="S3684" s="77"/>
    </row>
    <row r="3685" spans="16:19" x14ac:dyDescent="0.35">
      <c r="P3685" s="77"/>
      <c r="Q3685" s="77"/>
      <c r="R3685" s="77"/>
      <c r="S3685" s="77"/>
    </row>
    <row r="3686" spans="16:19" x14ac:dyDescent="0.35">
      <c r="P3686" s="77"/>
      <c r="Q3686" s="77"/>
      <c r="R3686" s="77"/>
      <c r="S3686" s="77"/>
    </row>
    <row r="3687" spans="16:19" x14ac:dyDescent="0.35">
      <c r="P3687" s="77"/>
      <c r="Q3687" s="77"/>
      <c r="R3687" s="77"/>
      <c r="S3687" s="77"/>
    </row>
    <row r="3688" spans="16:19" x14ac:dyDescent="0.35">
      <c r="P3688" s="77"/>
      <c r="Q3688" s="77"/>
      <c r="R3688" s="77"/>
      <c r="S3688" s="77"/>
    </row>
    <row r="3689" spans="16:19" x14ac:dyDescent="0.35">
      <c r="P3689" s="77"/>
      <c r="Q3689" s="77"/>
      <c r="R3689" s="77"/>
      <c r="S3689" s="77"/>
    </row>
    <row r="3690" spans="16:19" x14ac:dyDescent="0.35">
      <c r="P3690" s="77"/>
      <c r="Q3690" s="77"/>
      <c r="R3690" s="77"/>
      <c r="S3690" s="77"/>
    </row>
    <row r="3691" spans="16:19" x14ac:dyDescent="0.35">
      <c r="P3691" s="77"/>
      <c r="Q3691" s="77"/>
      <c r="R3691" s="77"/>
      <c r="S3691" s="77"/>
    </row>
    <row r="3692" spans="16:19" x14ac:dyDescent="0.35">
      <c r="P3692" s="77"/>
      <c r="Q3692" s="77"/>
      <c r="R3692" s="77"/>
      <c r="S3692" s="77"/>
    </row>
    <row r="3693" spans="16:19" x14ac:dyDescent="0.35">
      <c r="P3693" s="77"/>
      <c r="Q3693" s="77"/>
      <c r="R3693" s="77"/>
      <c r="S3693" s="77"/>
    </row>
    <row r="3694" spans="16:19" x14ac:dyDescent="0.35">
      <c r="P3694" s="77"/>
      <c r="Q3694" s="77"/>
      <c r="R3694" s="77"/>
      <c r="S3694" s="77"/>
    </row>
    <row r="3695" spans="16:19" x14ac:dyDescent="0.35">
      <c r="P3695" s="77"/>
      <c r="Q3695" s="77"/>
      <c r="R3695" s="77"/>
      <c r="S3695" s="77"/>
    </row>
    <row r="3696" spans="16:19" x14ac:dyDescent="0.35">
      <c r="P3696" s="77"/>
      <c r="Q3696" s="77"/>
      <c r="R3696" s="77"/>
      <c r="S3696" s="77"/>
    </row>
    <row r="3697" spans="16:19" x14ac:dyDescent="0.35">
      <c r="P3697" s="77"/>
      <c r="Q3697" s="77"/>
      <c r="R3697" s="77"/>
      <c r="S3697" s="77"/>
    </row>
    <row r="3698" spans="16:19" x14ac:dyDescent="0.35">
      <c r="P3698" s="77"/>
      <c r="Q3698" s="77"/>
      <c r="R3698" s="77"/>
      <c r="S3698" s="77"/>
    </row>
    <row r="3699" spans="16:19" x14ac:dyDescent="0.35">
      <c r="P3699" s="77"/>
      <c r="Q3699" s="77"/>
      <c r="R3699" s="77"/>
      <c r="S3699" s="77"/>
    </row>
    <row r="3700" spans="16:19" x14ac:dyDescent="0.35">
      <c r="P3700" s="77"/>
      <c r="Q3700" s="77"/>
      <c r="R3700" s="77"/>
      <c r="S3700" s="77"/>
    </row>
    <row r="3701" spans="16:19" x14ac:dyDescent="0.35">
      <c r="P3701" s="77"/>
      <c r="Q3701" s="77"/>
      <c r="R3701" s="77"/>
      <c r="S3701" s="77"/>
    </row>
    <row r="3702" spans="16:19" x14ac:dyDescent="0.35">
      <c r="P3702" s="77"/>
      <c r="Q3702" s="77"/>
      <c r="R3702" s="77"/>
      <c r="S3702" s="77"/>
    </row>
    <row r="3703" spans="16:19" x14ac:dyDescent="0.35">
      <c r="P3703" s="77"/>
      <c r="Q3703" s="77"/>
      <c r="R3703" s="77"/>
      <c r="S3703" s="77"/>
    </row>
    <row r="3704" spans="16:19" x14ac:dyDescent="0.35">
      <c r="P3704" s="77"/>
      <c r="Q3704" s="77"/>
      <c r="R3704" s="77"/>
      <c r="S3704" s="77"/>
    </row>
    <row r="3705" spans="16:19" x14ac:dyDescent="0.35">
      <c r="P3705" s="77"/>
      <c r="Q3705" s="77"/>
      <c r="R3705" s="77"/>
      <c r="S3705" s="77"/>
    </row>
    <row r="3706" spans="16:19" x14ac:dyDescent="0.35">
      <c r="P3706" s="77"/>
      <c r="Q3706" s="77"/>
      <c r="R3706" s="77"/>
      <c r="S3706" s="77"/>
    </row>
    <row r="3707" spans="16:19" x14ac:dyDescent="0.35">
      <c r="P3707" s="77"/>
      <c r="Q3707" s="77"/>
      <c r="R3707" s="77"/>
      <c r="S3707" s="77"/>
    </row>
    <row r="3708" spans="16:19" x14ac:dyDescent="0.35">
      <c r="P3708" s="77"/>
      <c r="Q3708" s="77"/>
      <c r="R3708" s="77"/>
      <c r="S3708" s="77"/>
    </row>
    <row r="3709" spans="16:19" x14ac:dyDescent="0.35">
      <c r="P3709" s="77"/>
      <c r="Q3709" s="77"/>
      <c r="R3709" s="77"/>
      <c r="S3709" s="77"/>
    </row>
    <row r="3710" spans="16:19" x14ac:dyDescent="0.35">
      <c r="P3710" s="77"/>
      <c r="Q3710" s="77"/>
      <c r="R3710" s="77"/>
      <c r="S3710" s="77"/>
    </row>
    <row r="3711" spans="16:19" x14ac:dyDescent="0.35">
      <c r="P3711" s="77"/>
      <c r="Q3711" s="77"/>
      <c r="R3711" s="77"/>
      <c r="S3711" s="77"/>
    </row>
    <row r="3712" spans="16:19" x14ac:dyDescent="0.35">
      <c r="P3712" s="77"/>
      <c r="Q3712" s="77"/>
      <c r="R3712" s="77"/>
      <c r="S3712" s="77"/>
    </row>
    <row r="3713" spans="16:19" x14ac:dyDescent="0.35">
      <c r="P3713" s="77"/>
      <c r="Q3713" s="77"/>
      <c r="R3713" s="77"/>
      <c r="S3713" s="77"/>
    </row>
    <row r="3714" spans="16:19" x14ac:dyDescent="0.35">
      <c r="P3714" s="77"/>
      <c r="Q3714" s="77"/>
      <c r="R3714" s="77"/>
      <c r="S3714" s="77"/>
    </row>
    <row r="3715" spans="16:19" x14ac:dyDescent="0.35">
      <c r="P3715" s="77"/>
      <c r="Q3715" s="77"/>
      <c r="R3715" s="77"/>
      <c r="S3715" s="77"/>
    </row>
    <row r="3716" spans="16:19" x14ac:dyDescent="0.35">
      <c r="P3716" s="77"/>
      <c r="Q3716" s="77"/>
      <c r="R3716" s="77"/>
      <c r="S3716" s="77"/>
    </row>
    <row r="3717" spans="16:19" x14ac:dyDescent="0.35">
      <c r="P3717" s="77"/>
      <c r="Q3717" s="77"/>
      <c r="R3717" s="77"/>
      <c r="S3717" s="77"/>
    </row>
    <row r="3718" spans="16:19" x14ac:dyDescent="0.35">
      <c r="P3718" s="77"/>
      <c r="Q3718" s="77"/>
      <c r="R3718" s="77"/>
      <c r="S3718" s="77"/>
    </row>
    <row r="3719" spans="16:19" x14ac:dyDescent="0.35">
      <c r="P3719" s="77"/>
      <c r="Q3719" s="77"/>
      <c r="R3719" s="77"/>
      <c r="S3719" s="77"/>
    </row>
    <row r="3720" spans="16:19" x14ac:dyDescent="0.35">
      <c r="P3720" s="77"/>
      <c r="Q3720" s="77"/>
      <c r="R3720" s="77"/>
      <c r="S3720" s="77"/>
    </row>
    <row r="3721" spans="16:19" x14ac:dyDescent="0.35">
      <c r="P3721" s="77"/>
      <c r="Q3721" s="77"/>
      <c r="R3721" s="77"/>
      <c r="S3721" s="77"/>
    </row>
    <row r="3722" spans="16:19" x14ac:dyDescent="0.35">
      <c r="P3722" s="77"/>
      <c r="Q3722" s="77"/>
      <c r="R3722" s="77"/>
      <c r="S3722" s="77"/>
    </row>
    <row r="3723" spans="16:19" x14ac:dyDescent="0.35">
      <c r="P3723" s="77"/>
      <c r="Q3723" s="77"/>
      <c r="R3723" s="77"/>
      <c r="S3723" s="77"/>
    </row>
    <row r="3724" spans="16:19" x14ac:dyDescent="0.35">
      <c r="P3724" s="77"/>
      <c r="Q3724" s="77"/>
      <c r="R3724" s="77"/>
      <c r="S3724" s="77"/>
    </row>
    <row r="3725" spans="16:19" x14ac:dyDescent="0.35">
      <c r="P3725" s="77"/>
      <c r="Q3725" s="77"/>
      <c r="R3725" s="77"/>
      <c r="S3725" s="77"/>
    </row>
    <row r="3726" spans="16:19" x14ac:dyDescent="0.35">
      <c r="P3726" s="77"/>
      <c r="Q3726" s="77"/>
      <c r="R3726" s="77"/>
      <c r="S3726" s="77"/>
    </row>
    <row r="3727" spans="16:19" x14ac:dyDescent="0.35">
      <c r="P3727" s="77"/>
      <c r="Q3727" s="77"/>
      <c r="R3727" s="77"/>
      <c r="S3727" s="77"/>
    </row>
    <row r="3728" spans="16:19" x14ac:dyDescent="0.35">
      <c r="P3728" s="77"/>
      <c r="Q3728" s="77"/>
      <c r="R3728" s="77"/>
      <c r="S3728" s="77"/>
    </row>
    <row r="3729" spans="16:19" x14ac:dyDescent="0.35">
      <c r="P3729" s="77"/>
      <c r="Q3729" s="77"/>
      <c r="R3729" s="77"/>
      <c r="S3729" s="77"/>
    </row>
    <row r="3730" spans="16:19" x14ac:dyDescent="0.35">
      <c r="P3730" s="77"/>
      <c r="Q3730" s="77"/>
      <c r="R3730" s="77"/>
      <c r="S3730" s="77"/>
    </row>
    <row r="3731" spans="16:19" x14ac:dyDescent="0.35">
      <c r="P3731" s="77"/>
      <c r="Q3731" s="77"/>
      <c r="R3731" s="77"/>
      <c r="S3731" s="77"/>
    </row>
    <row r="3732" spans="16:19" x14ac:dyDescent="0.35">
      <c r="P3732" s="77"/>
      <c r="Q3732" s="77"/>
      <c r="R3732" s="77"/>
      <c r="S3732" s="77"/>
    </row>
    <row r="3733" spans="16:19" x14ac:dyDescent="0.35">
      <c r="P3733" s="77"/>
      <c r="Q3733" s="77"/>
      <c r="R3733" s="77"/>
      <c r="S3733" s="77"/>
    </row>
    <row r="3734" spans="16:19" x14ac:dyDescent="0.35">
      <c r="P3734" s="77"/>
      <c r="Q3734" s="77"/>
      <c r="R3734" s="77"/>
      <c r="S3734" s="77"/>
    </row>
    <row r="3735" spans="16:19" x14ac:dyDescent="0.35">
      <c r="P3735" s="77"/>
      <c r="Q3735" s="77"/>
      <c r="R3735" s="77"/>
      <c r="S3735" s="77"/>
    </row>
    <row r="3736" spans="16:19" x14ac:dyDescent="0.35">
      <c r="P3736" s="77"/>
      <c r="Q3736" s="77"/>
      <c r="R3736" s="77"/>
      <c r="S3736" s="77"/>
    </row>
    <row r="3737" spans="16:19" x14ac:dyDescent="0.35">
      <c r="P3737" s="77"/>
      <c r="Q3737" s="77"/>
      <c r="R3737" s="77"/>
      <c r="S3737" s="77"/>
    </row>
    <row r="3738" spans="16:19" x14ac:dyDescent="0.35">
      <c r="P3738" s="77"/>
      <c r="Q3738" s="77"/>
      <c r="R3738" s="77"/>
      <c r="S3738" s="77"/>
    </row>
    <row r="3739" spans="16:19" x14ac:dyDescent="0.35">
      <c r="P3739" s="77"/>
      <c r="Q3739" s="77"/>
      <c r="R3739" s="77"/>
      <c r="S3739" s="77"/>
    </row>
    <row r="3740" spans="16:19" x14ac:dyDescent="0.35">
      <c r="P3740" s="77"/>
      <c r="Q3740" s="77"/>
      <c r="R3740" s="77"/>
      <c r="S3740" s="77"/>
    </row>
    <row r="3741" spans="16:19" x14ac:dyDescent="0.35">
      <c r="P3741" s="77"/>
      <c r="Q3741" s="77"/>
      <c r="R3741" s="77"/>
      <c r="S3741" s="77"/>
    </row>
    <row r="3742" spans="16:19" x14ac:dyDescent="0.35">
      <c r="P3742" s="77"/>
      <c r="Q3742" s="77"/>
      <c r="R3742" s="77"/>
      <c r="S3742" s="77"/>
    </row>
    <row r="3743" spans="16:19" x14ac:dyDescent="0.35">
      <c r="P3743" s="77"/>
      <c r="Q3743" s="77"/>
      <c r="R3743" s="77"/>
      <c r="S3743" s="77"/>
    </row>
    <row r="3744" spans="16:19" x14ac:dyDescent="0.35">
      <c r="P3744" s="77"/>
      <c r="Q3744" s="77"/>
      <c r="R3744" s="77"/>
      <c r="S3744" s="77"/>
    </row>
    <row r="3745" spans="16:19" x14ac:dyDescent="0.35">
      <c r="P3745" s="77"/>
      <c r="Q3745" s="77"/>
      <c r="R3745" s="77"/>
      <c r="S3745" s="77"/>
    </row>
    <row r="3746" spans="16:19" x14ac:dyDescent="0.35">
      <c r="P3746" s="77"/>
      <c r="Q3746" s="77"/>
      <c r="R3746" s="77"/>
      <c r="S3746" s="77"/>
    </row>
    <row r="3747" spans="16:19" x14ac:dyDescent="0.35">
      <c r="P3747" s="77"/>
      <c r="Q3747" s="77"/>
      <c r="R3747" s="77"/>
      <c r="S3747" s="77"/>
    </row>
    <row r="3748" spans="16:19" x14ac:dyDescent="0.35">
      <c r="P3748" s="77"/>
      <c r="Q3748" s="77"/>
      <c r="R3748" s="77"/>
      <c r="S3748" s="77"/>
    </row>
    <row r="3749" spans="16:19" x14ac:dyDescent="0.35">
      <c r="P3749" s="77"/>
      <c r="Q3749" s="77"/>
      <c r="R3749" s="77"/>
      <c r="S3749" s="77"/>
    </row>
    <row r="3750" spans="16:19" x14ac:dyDescent="0.35">
      <c r="P3750" s="77"/>
      <c r="Q3750" s="77"/>
      <c r="R3750" s="77"/>
      <c r="S3750" s="77"/>
    </row>
    <row r="3751" spans="16:19" x14ac:dyDescent="0.35">
      <c r="P3751" s="77"/>
      <c r="Q3751" s="77"/>
      <c r="R3751" s="77"/>
      <c r="S3751" s="77"/>
    </row>
    <row r="3752" spans="16:19" x14ac:dyDescent="0.35">
      <c r="P3752" s="77"/>
      <c r="Q3752" s="77"/>
      <c r="R3752" s="77"/>
      <c r="S3752" s="77"/>
    </row>
    <row r="3753" spans="16:19" x14ac:dyDescent="0.35">
      <c r="P3753" s="77"/>
      <c r="Q3753" s="77"/>
      <c r="R3753" s="77"/>
      <c r="S3753" s="77"/>
    </row>
    <row r="3754" spans="16:19" x14ac:dyDescent="0.35">
      <c r="P3754" s="77"/>
      <c r="Q3754" s="77"/>
      <c r="R3754" s="77"/>
      <c r="S3754" s="77"/>
    </row>
    <row r="3755" spans="16:19" x14ac:dyDescent="0.35">
      <c r="P3755" s="77"/>
      <c r="Q3755" s="77"/>
      <c r="R3755" s="77"/>
      <c r="S3755" s="77"/>
    </row>
    <row r="3756" spans="16:19" x14ac:dyDescent="0.35">
      <c r="P3756" s="77"/>
      <c r="Q3756" s="77"/>
      <c r="R3756" s="77"/>
      <c r="S3756" s="77"/>
    </row>
    <row r="3757" spans="16:19" x14ac:dyDescent="0.35">
      <c r="P3757" s="77"/>
      <c r="Q3757" s="77"/>
      <c r="R3757" s="77"/>
      <c r="S3757" s="77"/>
    </row>
    <row r="3758" spans="16:19" x14ac:dyDescent="0.35">
      <c r="P3758" s="77"/>
      <c r="Q3758" s="77"/>
      <c r="R3758" s="77"/>
      <c r="S3758" s="77"/>
    </row>
    <row r="3759" spans="16:19" x14ac:dyDescent="0.35">
      <c r="P3759" s="77"/>
      <c r="Q3759" s="77"/>
      <c r="R3759" s="77"/>
      <c r="S3759" s="77"/>
    </row>
    <row r="3760" spans="16:19" x14ac:dyDescent="0.35">
      <c r="P3760" s="77"/>
      <c r="Q3760" s="77"/>
      <c r="R3760" s="77"/>
      <c r="S3760" s="77"/>
    </row>
    <row r="3761" spans="16:19" x14ac:dyDescent="0.35">
      <c r="P3761" s="77"/>
      <c r="Q3761" s="77"/>
      <c r="R3761" s="77"/>
      <c r="S3761" s="77"/>
    </row>
    <row r="3762" spans="16:19" x14ac:dyDescent="0.35">
      <c r="P3762" s="77"/>
      <c r="Q3762" s="77"/>
      <c r="R3762" s="77"/>
      <c r="S3762" s="77"/>
    </row>
    <row r="3763" spans="16:19" x14ac:dyDescent="0.35">
      <c r="P3763" s="77"/>
      <c r="Q3763" s="77"/>
      <c r="R3763" s="77"/>
      <c r="S3763" s="77"/>
    </row>
    <row r="3764" spans="16:19" x14ac:dyDescent="0.35">
      <c r="P3764" s="77"/>
      <c r="Q3764" s="77"/>
      <c r="R3764" s="77"/>
      <c r="S3764" s="77"/>
    </row>
    <row r="3765" spans="16:19" x14ac:dyDescent="0.35">
      <c r="P3765" s="77"/>
      <c r="Q3765" s="77"/>
      <c r="R3765" s="77"/>
      <c r="S3765" s="77"/>
    </row>
    <row r="3766" spans="16:19" x14ac:dyDescent="0.35">
      <c r="P3766" s="77"/>
      <c r="Q3766" s="77"/>
      <c r="R3766" s="77"/>
      <c r="S3766" s="77"/>
    </row>
    <row r="3767" spans="16:19" x14ac:dyDescent="0.35">
      <c r="P3767" s="77"/>
      <c r="Q3767" s="77"/>
      <c r="R3767" s="77"/>
      <c r="S3767" s="77"/>
    </row>
    <row r="3768" spans="16:19" x14ac:dyDescent="0.35">
      <c r="P3768" s="77"/>
      <c r="Q3768" s="77"/>
      <c r="R3768" s="77"/>
      <c r="S3768" s="77"/>
    </row>
    <row r="3769" spans="16:19" x14ac:dyDescent="0.35">
      <c r="P3769" s="77"/>
      <c r="Q3769" s="77"/>
      <c r="R3769" s="77"/>
      <c r="S3769" s="77"/>
    </row>
    <row r="3770" spans="16:19" x14ac:dyDescent="0.35">
      <c r="P3770" s="77"/>
      <c r="Q3770" s="77"/>
      <c r="R3770" s="77"/>
      <c r="S3770" s="77"/>
    </row>
    <row r="3771" spans="16:19" x14ac:dyDescent="0.35">
      <c r="P3771" s="77"/>
      <c r="Q3771" s="77"/>
      <c r="R3771" s="77"/>
      <c r="S3771" s="77"/>
    </row>
    <row r="3772" spans="16:19" x14ac:dyDescent="0.35">
      <c r="P3772" s="77"/>
      <c r="Q3772" s="77"/>
      <c r="R3772" s="77"/>
      <c r="S3772" s="77"/>
    </row>
    <row r="3773" spans="16:19" x14ac:dyDescent="0.35">
      <c r="P3773" s="77"/>
      <c r="Q3773" s="77"/>
      <c r="R3773" s="77"/>
      <c r="S3773" s="77"/>
    </row>
    <row r="3774" spans="16:19" x14ac:dyDescent="0.35">
      <c r="P3774" s="77"/>
      <c r="Q3774" s="77"/>
      <c r="R3774" s="77"/>
      <c r="S3774" s="77"/>
    </row>
    <row r="3775" spans="16:19" x14ac:dyDescent="0.35">
      <c r="P3775" s="77"/>
      <c r="Q3775" s="77"/>
      <c r="R3775" s="77"/>
      <c r="S3775" s="77"/>
    </row>
    <row r="3776" spans="16:19" x14ac:dyDescent="0.35">
      <c r="P3776" s="77"/>
      <c r="Q3776" s="77"/>
      <c r="R3776" s="77"/>
      <c r="S3776" s="77"/>
    </row>
    <row r="3777" spans="16:19" x14ac:dyDescent="0.35">
      <c r="P3777" s="77"/>
      <c r="Q3777" s="77"/>
      <c r="R3777" s="77"/>
      <c r="S3777" s="77"/>
    </row>
    <row r="3778" spans="16:19" x14ac:dyDescent="0.35">
      <c r="P3778" s="77"/>
      <c r="Q3778" s="77"/>
      <c r="R3778" s="77"/>
      <c r="S3778" s="77"/>
    </row>
    <row r="3779" spans="16:19" x14ac:dyDescent="0.35">
      <c r="P3779" s="77"/>
      <c r="Q3779" s="77"/>
      <c r="R3779" s="77"/>
      <c r="S3779" s="77"/>
    </row>
    <row r="3780" spans="16:19" x14ac:dyDescent="0.35">
      <c r="P3780" s="77"/>
      <c r="Q3780" s="77"/>
      <c r="R3780" s="77"/>
      <c r="S3780" s="77"/>
    </row>
    <row r="3781" spans="16:19" x14ac:dyDescent="0.35">
      <c r="P3781" s="77"/>
      <c r="Q3781" s="77"/>
      <c r="R3781" s="77"/>
      <c r="S3781" s="77"/>
    </row>
    <row r="3782" spans="16:19" x14ac:dyDescent="0.35">
      <c r="P3782" s="77"/>
      <c r="Q3782" s="77"/>
      <c r="R3782" s="77"/>
      <c r="S3782" s="77"/>
    </row>
    <row r="3783" spans="16:19" x14ac:dyDescent="0.35">
      <c r="P3783" s="77"/>
      <c r="Q3783" s="77"/>
      <c r="R3783" s="77"/>
      <c r="S3783" s="77"/>
    </row>
    <row r="3784" spans="16:19" x14ac:dyDescent="0.35">
      <c r="P3784" s="77"/>
      <c r="Q3784" s="77"/>
      <c r="R3784" s="77"/>
      <c r="S3784" s="77"/>
    </row>
    <row r="3785" spans="16:19" x14ac:dyDescent="0.35">
      <c r="P3785" s="77"/>
      <c r="Q3785" s="77"/>
      <c r="R3785" s="77"/>
      <c r="S3785" s="77"/>
    </row>
    <row r="3786" spans="16:19" x14ac:dyDescent="0.35">
      <c r="P3786" s="77"/>
      <c r="Q3786" s="77"/>
      <c r="R3786" s="77"/>
      <c r="S3786" s="77"/>
    </row>
    <row r="3787" spans="16:19" x14ac:dyDescent="0.35">
      <c r="P3787" s="77"/>
      <c r="Q3787" s="77"/>
      <c r="R3787" s="77"/>
      <c r="S3787" s="77"/>
    </row>
    <row r="3788" spans="16:19" x14ac:dyDescent="0.35">
      <c r="P3788" s="77"/>
      <c r="Q3788" s="77"/>
      <c r="R3788" s="77"/>
      <c r="S3788" s="77"/>
    </row>
    <row r="3789" spans="16:19" x14ac:dyDescent="0.35">
      <c r="P3789" s="77"/>
      <c r="Q3789" s="77"/>
      <c r="R3789" s="77"/>
      <c r="S3789" s="77"/>
    </row>
    <row r="3790" spans="16:19" x14ac:dyDescent="0.35">
      <c r="P3790" s="77"/>
      <c r="Q3790" s="77"/>
      <c r="R3790" s="77"/>
      <c r="S3790" s="77"/>
    </row>
    <row r="3791" spans="16:19" x14ac:dyDescent="0.35">
      <c r="P3791" s="77"/>
      <c r="Q3791" s="77"/>
      <c r="R3791" s="77"/>
      <c r="S3791" s="77"/>
    </row>
    <row r="3792" spans="16:19" x14ac:dyDescent="0.35">
      <c r="P3792" s="77"/>
      <c r="Q3792" s="77"/>
      <c r="R3792" s="77"/>
      <c r="S3792" s="77"/>
    </row>
    <row r="3793" spans="16:19" x14ac:dyDescent="0.35">
      <c r="P3793" s="77"/>
      <c r="Q3793" s="77"/>
      <c r="R3793" s="77"/>
      <c r="S3793" s="77"/>
    </row>
    <row r="3794" spans="16:19" x14ac:dyDescent="0.35">
      <c r="P3794" s="77"/>
      <c r="Q3794" s="77"/>
      <c r="R3794" s="77"/>
      <c r="S3794" s="77"/>
    </row>
    <row r="3795" spans="16:19" x14ac:dyDescent="0.35">
      <c r="P3795" s="77"/>
      <c r="Q3795" s="77"/>
      <c r="R3795" s="77"/>
      <c r="S3795" s="77"/>
    </row>
    <row r="3796" spans="16:19" x14ac:dyDescent="0.35">
      <c r="P3796" s="77"/>
      <c r="Q3796" s="77"/>
      <c r="R3796" s="77"/>
      <c r="S3796" s="77"/>
    </row>
    <row r="3797" spans="16:19" x14ac:dyDescent="0.35">
      <c r="P3797" s="77"/>
      <c r="Q3797" s="77"/>
      <c r="R3797" s="77"/>
      <c r="S3797" s="77"/>
    </row>
    <row r="3798" spans="16:19" x14ac:dyDescent="0.35">
      <c r="P3798" s="77"/>
      <c r="Q3798" s="77"/>
      <c r="R3798" s="77"/>
      <c r="S3798" s="77"/>
    </row>
    <row r="3799" spans="16:19" x14ac:dyDescent="0.35">
      <c r="P3799" s="77"/>
      <c r="Q3799" s="77"/>
      <c r="R3799" s="77"/>
      <c r="S3799" s="77"/>
    </row>
    <row r="3800" spans="16:19" x14ac:dyDescent="0.35">
      <c r="P3800" s="77"/>
      <c r="Q3800" s="77"/>
      <c r="R3800" s="77"/>
      <c r="S3800" s="77"/>
    </row>
    <row r="3801" spans="16:19" x14ac:dyDescent="0.35">
      <c r="P3801" s="77"/>
      <c r="Q3801" s="77"/>
      <c r="R3801" s="77"/>
      <c r="S3801" s="77"/>
    </row>
    <row r="3802" spans="16:19" x14ac:dyDescent="0.35">
      <c r="P3802" s="77"/>
      <c r="Q3802" s="77"/>
      <c r="R3802" s="77"/>
      <c r="S3802" s="77"/>
    </row>
    <row r="3803" spans="16:19" x14ac:dyDescent="0.35">
      <c r="P3803" s="77"/>
      <c r="Q3803" s="77"/>
      <c r="R3803" s="77"/>
      <c r="S3803" s="77"/>
    </row>
    <row r="3804" spans="16:19" x14ac:dyDescent="0.35">
      <c r="P3804" s="77"/>
      <c r="Q3804" s="77"/>
      <c r="R3804" s="77"/>
      <c r="S3804" s="77"/>
    </row>
    <row r="3805" spans="16:19" x14ac:dyDescent="0.35">
      <c r="P3805" s="77"/>
      <c r="Q3805" s="77"/>
      <c r="R3805" s="77"/>
      <c r="S3805" s="77"/>
    </row>
    <row r="3806" spans="16:19" x14ac:dyDescent="0.35">
      <c r="P3806" s="77"/>
      <c r="Q3806" s="77"/>
      <c r="R3806" s="77"/>
      <c r="S3806" s="77"/>
    </row>
    <row r="3807" spans="16:19" x14ac:dyDescent="0.35">
      <c r="P3807" s="77"/>
      <c r="Q3807" s="77"/>
      <c r="R3807" s="77"/>
      <c r="S3807" s="77"/>
    </row>
    <row r="3808" spans="16:19" x14ac:dyDescent="0.35">
      <c r="P3808" s="77"/>
      <c r="Q3808" s="77"/>
      <c r="R3808" s="77"/>
      <c r="S3808" s="77"/>
    </row>
    <row r="3809" spans="16:19" x14ac:dyDescent="0.35">
      <c r="P3809" s="77"/>
      <c r="Q3809" s="77"/>
      <c r="R3809" s="77"/>
      <c r="S3809" s="77"/>
    </row>
    <row r="3810" spans="16:19" x14ac:dyDescent="0.35">
      <c r="P3810" s="77"/>
      <c r="Q3810" s="77"/>
      <c r="R3810" s="77"/>
      <c r="S3810" s="77"/>
    </row>
    <row r="3811" spans="16:19" x14ac:dyDescent="0.35">
      <c r="P3811" s="77"/>
      <c r="Q3811" s="77"/>
      <c r="R3811" s="77"/>
      <c r="S3811" s="77"/>
    </row>
    <row r="3812" spans="16:19" x14ac:dyDescent="0.35">
      <c r="P3812" s="77"/>
      <c r="Q3812" s="77"/>
      <c r="R3812" s="77"/>
      <c r="S3812" s="77"/>
    </row>
    <row r="3813" spans="16:19" x14ac:dyDescent="0.35">
      <c r="P3813" s="77"/>
      <c r="Q3813" s="77"/>
      <c r="R3813" s="77"/>
      <c r="S3813" s="77"/>
    </row>
    <row r="3814" spans="16:19" x14ac:dyDescent="0.35">
      <c r="P3814" s="77"/>
      <c r="Q3814" s="77"/>
      <c r="R3814" s="77"/>
      <c r="S3814" s="77"/>
    </row>
    <row r="3815" spans="16:19" x14ac:dyDescent="0.35">
      <c r="P3815" s="77"/>
      <c r="Q3815" s="77"/>
      <c r="R3815" s="77"/>
      <c r="S3815" s="77"/>
    </row>
    <row r="3816" spans="16:19" x14ac:dyDescent="0.35">
      <c r="P3816" s="77"/>
      <c r="Q3816" s="77"/>
      <c r="R3816" s="77"/>
      <c r="S3816" s="77"/>
    </row>
    <row r="3817" spans="16:19" x14ac:dyDescent="0.35">
      <c r="P3817" s="77"/>
      <c r="Q3817" s="77"/>
      <c r="R3817" s="77"/>
      <c r="S3817" s="77"/>
    </row>
    <row r="3818" spans="16:19" x14ac:dyDescent="0.35">
      <c r="P3818" s="77"/>
      <c r="Q3818" s="77"/>
      <c r="R3818" s="77"/>
      <c r="S3818" s="77"/>
    </row>
    <row r="3819" spans="16:19" x14ac:dyDescent="0.35">
      <c r="P3819" s="77"/>
      <c r="Q3819" s="77"/>
      <c r="R3819" s="77"/>
      <c r="S3819" s="77"/>
    </row>
    <row r="3820" spans="16:19" x14ac:dyDescent="0.35">
      <c r="P3820" s="77"/>
      <c r="Q3820" s="77"/>
      <c r="R3820" s="77"/>
      <c r="S3820" s="77"/>
    </row>
    <row r="3821" spans="16:19" x14ac:dyDescent="0.35">
      <c r="P3821" s="77"/>
      <c r="Q3821" s="77"/>
      <c r="R3821" s="77"/>
      <c r="S3821" s="77"/>
    </row>
    <row r="3822" spans="16:19" x14ac:dyDescent="0.35">
      <c r="P3822" s="77"/>
      <c r="Q3822" s="77"/>
      <c r="R3822" s="77"/>
      <c r="S3822" s="77"/>
    </row>
    <row r="3823" spans="16:19" x14ac:dyDescent="0.35">
      <c r="P3823" s="77"/>
      <c r="Q3823" s="77"/>
      <c r="R3823" s="77"/>
      <c r="S3823" s="77"/>
    </row>
    <row r="3824" spans="16:19" x14ac:dyDescent="0.35">
      <c r="P3824" s="77"/>
      <c r="Q3824" s="77"/>
      <c r="R3824" s="77"/>
      <c r="S3824" s="77"/>
    </row>
    <row r="3825" spans="16:19" x14ac:dyDescent="0.35">
      <c r="P3825" s="77"/>
      <c r="Q3825" s="77"/>
      <c r="R3825" s="77"/>
      <c r="S3825" s="77"/>
    </row>
    <row r="3826" spans="16:19" x14ac:dyDescent="0.35">
      <c r="P3826" s="77"/>
      <c r="Q3826" s="77"/>
      <c r="R3826" s="77"/>
      <c r="S3826" s="77"/>
    </row>
    <row r="3827" spans="16:19" x14ac:dyDescent="0.35">
      <c r="P3827" s="77"/>
      <c r="Q3827" s="77"/>
      <c r="R3827" s="77"/>
      <c r="S3827" s="77"/>
    </row>
    <row r="3828" spans="16:19" x14ac:dyDescent="0.35">
      <c r="P3828" s="77"/>
      <c r="Q3828" s="77"/>
      <c r="R3828" s="77"/>
      <c r="S3828" s="77"/>
    </row>
    <row r="3829" spans="16:19" x14ac:dyDescent="0.35">
      <c r="P3829" s="77"/>
      <c r="Q3829" s="77"/>
      <c r="R3829" s="77"/>
      <c r="S3829" s="77"/>
    </row>
    <row r="3830" spans="16:19" x14ac:dyDescent="0.35">
      <c r="P3830" s="77"/>
      <c r="Q3830" s="77"/>
      <c r="R3830" s="77"/>
      <c r="S3830" s="77"/>
    </row>
    <row r="3831" spans="16:19" x14ac:dyDescent="0.35">
      <c r="P3831" s="77"/>
      <c r="Q3831" s="77"/>
      <c r="R3831" s="77"/>
      <c r="S3831" s="77"/>
    </row>
    <row r="3832" spans="16:19" x14ac:dyDescent="0.35">
      <c r="P3832" s="77"/>
      <c r="Q3832" s="77"/>
      <c r="R3832" s="77"/>
      <c r="S3832" s="77"/>
    </row>
    <row r="3833" spans="16:19" x14ac:dyDescent="0.35">
      <c r="P3833" s="77"/>
      <c r="Q3833" s="77"/>
      <c r="R3833" s="77"/>
      <c r="S3833" s="77"/>
    </row>
    <row r="3834" spans="16:19" x14ac:dyDescent="0.35">
      <c r="P3834" s="77"/>
      <c r="Q3834" s="77"/>
      <c r="R3834" s="77"/>
      <c r="S3834" s="77"/>
    </row>
    <row r="3835" spans="16:19" x14ac:dyDescent="0.35">
      <c r="P3835" s="77"/>
      <c r="Q3835" s="77"/>
      <c r="R3835" s="77"/>
      <c r="S3835" s="77"/>
    </row>
    <row r="3836" spans="16:19" x14ac:dyDescent="0.35">
      <c r="P3836" s="77"/>
      <c r="Q3836" s="77"/>
      <c r="R3836" s="77"/>
      <c r="S3836" s="77"/>
    </row>
    <row r="3837" spans="16:19" x14ac:dyDescent="0.35">
      <c r="P3837" s="77"/>
      <c r="Q3837" s="77"/>
      <c r="R3837" s="77"/>
      <c r="S3837" s="77"/>
    </row>
    <row r="3838" spans="16:19" x14ac:dyDescent="0.35">
      <c r="P3838" s="77"/>
      <c r="Q3838" s="77"/>
      <c r="R3838" s="77"/>
      <c r="S3838" s="77"/>
    </row>
    <row r="3839" spans="16:19" x14ac:dyDescent="0.35">
      <c r="P3839" s="77"/>
      <c r="Q3839" s="77"/>
      <c r="R3839" s="77"/>
      <c r="S3839" s="77"/>
    </row>
    <row r="3840" spans="16:19" x14ac:dyDescent="0.35">
      <c r="P3840" s="77"/>
      <c r="Q3840" s="77"/>
      <c r="R3840" s="77"/>
      <c r="S3840" s="77"/>
    </row>
    <row r="3841" spans="16:19" x14ac:dyDescent="0.35">
      <c r="P3841" s="77"/>
      <c r="Q3841" s="77"/>
      <c r="R3841" s="77"/>
      <c r="S3841" s="77"/>
    </row>
    <row r="3842" spans="16:19" x14ac:dyDescent="0.35">
      <c r="P3842" s="77"/>
      <c r="Q3842" s="77"/>
      <c r="R3842" s="77"/>
      <c r="S3842" s="77"/>
    </row>
    <row r="3843" spans="16:19" x14ac:dyDescent="0.35">
      <c r="P3843" s="77"/>
      <c r="Q3843" s="77"/>
      <c r="R3843" s="77"/>
      <c r="S3843" s="77"/>
    </row>
    <row r="3844" spans="16:19" x14ac:dyDescent="0.35">
      <c r="P3844" s="77"/>
      <c r="Q3844" s="77"/>
      <c r="R3844" s="77"/>
      <c r="S3844" s="77"/>
    </row>
    <row r="3845" spans="16:19" x14ac:dyDescent="0.35">
      <c r="P3845" s="77"/>
      <c r="Q3845" s="77"/>
      <c r="R3845" s="77"/>
      <c r="S3845" s="77"/>
    </row>
    <row r="3846" spans="16:19" x14ac:dyDescent="0.35">
      <c r="P3846" s="77"/>
      <c r="Q3846" s="77"/>
      <c r="R3846" s="77"/>
      <c r="S3846" s="77"/>
    </row>
    <row r="3847" spans="16:19" x14ac:dyDescent="0.35">
      <c r="P3847" s="77"/>
      <c r="Q3847" s="77"/>
      <c r="R3847" s="77"/>
      <c r="S3847" s="77"/>
    </row>
    <row r="3848" spans="16:19" x14ac:dyDescent="0.35">
      <c r="P3848" s="77"/>
      <c r="Q3848" s="77"/>
      <c r="R3848" s="77"/>
      <c r="S3848" s="77"/>
    </row>
    <row r="3849" spans="16:19" x14ac:dyDescent="0.35">
      <c r="P3849" s="77"/>
      <c r="Q3849" s="77"/>
      <c r="R3849" s="77"/>
      <c r="S3849" s="77"/>
    </row>
    <row r="3850" spans="16:19" x14ac:dyDescent="0.35">
      <c r="P3850" s="77"/>
      <c r="Q3850" s="77"/>
      <c r="R3850" s="77"/>
      <c r="S3850" s="77"/>
    </row>
    <row r="3851" spans="16:19" x14ac:dyDescent="0.35">
      <c r="P3851" s="77"/>
      <c r="Q3851" s="77"/>
      <c r="R3851" s="77"/>
      <c r="S3851" s="77"/>
    </row>
    <row r="3852" spans="16:19" x14ac:dyDescent="0.35">
      <c r="P3852" s="77"/>
      <c r="Q3852" s="77"/>
      <c r="R3852" s="77"/>
      <c r="S3852" s="77"/>
    </row>
    <row r="3853" spans="16:19" x14ac:dyDescent="0.35">
      <c r="P3853" s="77"/>
      <c r="Q3853" s="77"/>
      <c r="R3853" s="77"/>
      <c r="S3853" s="77"/>
    </row>
    <row r="3854" spans="16:19" x14ac:dyDescent="0.35">
      <c r="P3854" s="77"/>
      <c r="Q3854" s="77"/>
      <c r="R3854" s="77"/>
      <c r="S3854" s="77"/>
    </row>
    <row r="3855" spans="16:19" x14ac:dyDescent="0.35">
      <c r="P3855" s="77"/>
      <c r="Q3855" s="77"/>
      <c r="R3855" s="77"/>
      <c r="S3855" s="77"/>
    </row>
    <row r="3856" spans="16:19" x14ac:dyDescent="0.35">
      <c r="P3856" s="77"/>
      <c r="Q3856" s="77"/>
      <c r="R3856" s="77"/>
      <c r="S3856" s="77"/>
    </row>
    <row r="3857" spans="16:19" x14ac:dyDescent="0.35">
      <c r="P3857" s="77"/>
      <c r="Q3857" s="77"/>
      <c r="R3857" s="77"/>
      <c r="S3857" s="77"/>
    </row>
    <row r="3858" spans="16:19" x14ac:dyDescent="0.35">
      <c r="P3858" s="77"/>
      <c r="Q3858" s="77"/>
      <c r="R3858" s="77"/>
      <c r="S3858" s="77"/>
    </row>
    <row r="3859" spans="16:19" x14ac:dyDescent="0.35">
      <c r="P3859" s="77"/>
      <c r="Q3859" s="77"/>
      <c r="R3859" s="77"/>
      <c r="S3859" s="77"/>
    </row>
    <row r="3860" spans="16:19" x14ac:dyDescent="0.35">
      <c r="P3860" s="77"/>
      <c r="Q3860" s="77"/>
      <c r="R3860" s="77"/>
      <c r="S3860" s="77"/>
    </row>
    <row r="3861" spans="16:19" x14ac:dyDescent="0.35">
      <c r="P3861" s="77"/>
      <c r="Q3861" s="77"/>
      <c r="R3861" s="77"/>
      <c r="S3861" s="77"/>
    </row>
    <row r="3862" spans="16:19" x14ac:dyDescent="0.35">
      <c r="P3862" s="77"/>
      <c r="Q3862" s="77"/>
      <c r="R3862" s="77"/>
      <c r="S3862" s="77"/>
    </row>
    <row r="3863" spans="16:19" x14ac:dyDescent="0.35">
      <c r="P3863" s="77"/>
      <c r="Q3863" s="77"/>
      <c r="R3863" s="77"/>
      <c r="S3863" s="77"/>
    </row>
    <row r="3864" spans="16:19" x14ac:dyDescent="0.35">
      <c r="P3864" s="77"/>
      <c r="Q3864" s="77"/>
      <c r="R3864" s="77"/>
      <c r="S3864" s="77"/>
    </row>
    <row r="3865" spans="16:19" x14ac:dyDescent="0.35">
      <c r="P3865" s="77"/>
      <c r="Q3865" s="77"/>
      <c r="R3865" s="77"/>
      <c r="S3865" s="77"/>
    </row>
    <row r="3866" spans="16:19" x14ac:dyDescent="0.35">
      <c r="P3866" s="77"/>
      <c r="Q3866" s="77"/>
      <c r="R3866" s="77"/>
      <c r="S3866" s="77"/>
    </row>
    <row r="3867" spans="16:19" x14ac:dyDescent="0.35">
      <c r="P3867" s="77"/>
      <c r="Q3867" s="77"/>
      <c r="R3867" s="77"/>
      <c r="S3867" s="77"/>
    </row>
    <row r="3868" spans="16:19" x14ac:dyDescent="0.35">
      <c r="P3868" s="77"/>
      <c r="Q3868" s="77"/>
      <c r="R3868" s="77"/>
      <c r="S3868" s="77"/>
    </row>
    <row r="3869" spans="16:19" x14ac:dyDescent="0.35">
      <c r="P3869" s="77"/>
      <c r="Q3869" s="77"/>
      <c r="R3869" s="77"/>
      <c r="S3869" s="77"/>
    </row>
    <row r="3870" spans="16:19" x14ac:dyDescent="0.35">
      <c r="P3870" s="77"/>
      <c r="Q3870" s="77"/>
      <c r="R3870" s="77"/>
      <c r="S3870" s="77"/>
    </row>
    <row r="3871" spans="16:19" x14ac:dyDescent="0.35">
      <c r="P3871" s="77"/>
      <c r="Q3871" s="77"/>
      <c r="R3871" s="77"/>
      <c r="S3871" s="77"/>
    </row>
    <row r="3872" spans="16:19" x14ac:dyDescent="0.35">
      <c r="P3872" s="77"/>
      <c r="Q3872" s="77"/>
      <c r="R3872" s="77"/>
      <c r="S3872" s="77"/>
    </row>
    <row r="3873" spans="16:19" x14ac:dyDescent="0.35">
      <c r="P3873" s="77"/>
      <c r="Q3873" s="77"/>
      <c r="R3873" s="77"/>
      <c r="S3873" s="77"/>
    </row>
    <row r="3874" spans="16:19" x14ac:dyDescent="0.35">
      <c r="P3874" s="77"/>
      <c r="Q3874" s="77"/>
      <c r="R3874" s="77"/>
      <c r="S3874" s="77"/>
    </row>
    <row r="3875" spans="16:19" x14ac:dyDescent="0.35">
      <c r="P3875" s="77"/>
      <c r="Q3875" s="77"/>
      <c r="R3875" s="77"/>
      <c r="S3875" s="77"/>
    </row>
    <row r="3876" spans="16:19" x14ac:dyDescent="0.35">
      <c r="P3876" s="77"/>
      <c r="Q3876" s="77"/>
      <c r="R3876" s="77"/>
      <c r="S3876" s="77"/>
    </row>
    <row r="3877" spans="16:19" x14ac:dyDescent="0.35">
      <c r="P3877" s="77"/>
      <c r="Q3877" s="77"/>
      <c r="R3877" s="77"/>
      <c r="S3877" s="77"/>
    </row>
    <row r="3878" spans="16:19" x14ac:dyDescent="0.35">
      <c r="P3878" s="77"/>
      <c r="Q3878" s="77"/>
      <c r="R3878" s="77"/>
      <c r="S3878" s="77"/>
    </row>
    <row r="3879" spans="16:19" x14ac:dyDescent="0.35">
      <c r="P3879" s="77"/>
      <c r="Q3879" s="77"/>
      <c r="R3879" s="77"/>
      <c r="S3879" s="77"/>
    </row>
    <row r="3880" spans="16:19" x14ac:dyDescent="0.35">
      <c r="P3880" s="77"/>
      <c r="Q3880" s="77"/>
      <c r="R3880" s="77"/>
      <c r="S3880" s="77"/>
    </row>
    <row r="3881" spans="16:19" x14ac:dyDescent="0.35">
      <c r="P3881" s="77"/>
      <c r="Q3881" s="77"/>
      <c r="R3881" s="77"/>
      <c r="S3881" s="77"/>
    </row>
    <row r="3882" spans="16:19" x14ac:dyDescent="0.35">
      <c r="P3882" s="77"/>
      <c r="Q3882" s="77"/>
      <c r="R3882" s="77"/>
      <c r="S3882" s="77"/>
    </row>
    <row r="3883" spans="16:19" x14ac:dyDescent="0.35">
      <c r="P3883" s="77"/>
      <c r="Q3883" s="77"/>
      <c r="R3883" s="77"/>
      <c r="S3883" s="77"/>
    </row>
    <row r="3884" spans="16:19" x14ac:dyDescent="0.35">
      <c r="P3884" s="77"/>
      <c r="Q3884" s="77"/>
      <c r="R3884" s="77"/>
      <c r="S3884" s="77"/>
    </row>
    <row r="3885" spans="16:19" x14ac:dyDescent="0.35">
      <c r="P3885" s="77"/>
      <c r="Q3885" s="77"/>
      <c r="R3885" s="77"/>
      <c r="S3885" s="77"/>
    </row>
    <row r="3886" spans="16:19" x14ac:dyDescent="0.35">
      <c r="P3886" s="77"/>
      <c r="Q3886" s="77"/>
      <c r="R3886" s="77"/>
      <c r="S3886" s="77"/>
    </row>
    <row r="3887" spans="16:19" x14ac:dyDescent="0.35">
      <c r="P3887" s="77"/>
      <c r="Q3887" s="77"/>
      <c r="R3887" s="77"/>
      <c r="S3887" s="77"/>
    </row>
    <row r="3888" spans="16:19" x14ac:dyDescent="0.35">
      <c r="P3888" s="77"/>
      <c r="Q3888" s="77"/>
      <c r="R3888" s="77"/>
      <c r="S3888" s="77"/>
    </row>
    <row r="3889" spans="16:19" x14ac:dyDescent="0.35">
      <c r="P3889" s="77"/>
      <c r="Q3889" s="77"/>
      <c r="R3889" s="77"/>
      <c r="S3889" s="77"/>
    </row>
    <row r="3890" spans="16:19" x14ac:dyDescent="0.35">
      <c r="P3890" s="77"/>
      <c r="Q3890" s="77"/>
      <c r="R3890" s="77"/>
      <c r="S3890" s="77"/>
    </row>
    <row r="3891" spans="16:19" x14ac:dyDescent="0.35">
      <c r="P3891" s="77"/>
      <c r="Q3891" s="77"/>
      <c r="R3891" s="77"/>
      <c r="S3891" s="77"/>
    </row>
    <row r="3892" spans="16:19" x14ac:dyDescent="0.35">
      <c r="P3892" s="77"/>
      <c r="Q3892" s="77"/>
      <c r="R3892" s="77"/>
      <c r="S3892" s="77"/>
    </row>
    <row r="3893" spans="16:19" x14ac:dyDescent="0.35">
      <c r="P3893" s="77"/>
      <c r="Q3893" s="77"/>
      <c r="R3893" s="77"/>
      <c r="S3893" s="77"/>
    </row>
    <row r="3894" spans="16:19" x14ac:dyDescent="0.35">
      <c r="P3894" s="77"/>
      <c r="Q3894" s="77"/>
      <c r="R3894" s="77"/>
      <c r="S3894" s="77"/>
    </row>
    <row r="3895" spans="16:19" x14ac:dyDescent="0.35">
      <c r="P3895" s="77"/>
      <c r="Q3895" s="77"/>
      <c r="R3895" s="77"/>
      <c r="S3895" s="77"/>
    </row>
    <row r="3896" spans="16:19" x14ac:dyDescent="0.35">
      <c r="P3896" s="77"/>
      <c r="Q3896" s="77"/>
      <c r="R3896" s="77"/>
      <c r="S3896" s="77"/>
    </row>
    <row r="3897" spans="16:19" x14ac:dyDescent="0.35">
      <c r="P3897" s="77"/>
      <c r="Q3897" s="77"/>
      <c r="R3897" s="77"/>
      <c r="S3897" s="77"/>
    </row>
    <row r="3898" spans="16:19" x14ac:dyDescent="0.35">
      <c r="P3898" s="77"/>
      <c r="Q3898" s="77"/>
      <c r="R3898" s="77"/>
      <c r="S3898" s="77"/>
    </row>
    <row r="3899" spans="16:19" x14ac:dyDescent="0.35">
      <c r="P3899" s="77"/>
      <c r="Q3899" s="77"/>
      <c r="R3899" s="77"/>
      <c r="S3899" s="77"/>
    </row>
    <row r="3900" spans="16:19" x14ac:dyDescent="0.35">
      <c r="P3900" s="77"/>
      <c r="Q3900" s="77"/>
      <c r="R3900" s="77"/>
      <c r="S3900" s="77"/>
    </row>
    <row r="3901" spans="16:19" x14ac:dyDescent="0.35">
      <c r="P3901" s="77"/>
      <c r="Q3901" s="77"/>
      <c r="R3901" s="77"/>
      <c r="S3901" s="77"/>
    </row>
    <row r="3902" spans="16:19" x14ac:dyDescent="0.35">
      <c r="P3902" s="77"/>
      <c r="Q3902" s="77"/>
      <c r="R3902" s="77"/>
      <c r="S3902" s="77"/>
    </row>
    <row r="3903" spans="16:19" x14ac:dyDescent="0.35">
      <c r="P3903" s="77"/>
      <c r="Q3903" s="77"/>
      <c r="R3903" s="77"/>
      <c r="S3903" s="77"/>
    </row>
    <row r="3904" spans="16:19" x14ac:dyDescent="0.35">
      <c r="P3904" s="77"/>
      <c r="Q3904" s="77"/>
      <c r="R3904" s="77"/>
      <c r="S3904" s="77"/>
    </row>
    <row r="3905" spans="16:19" x14ac:dyDescent="0.35">
      <c r="P3905" s="77"/>
      <c r="Q3905" s="77"/>
      <c r="R3905" s="77"/>
      <c r="S3905" s="77"/>
    </row>
    <row r="3906" spans="16:19" x14ac:dyDescent="0.35">
      <c r="P3906" s="77"/>
      <c r="Q3906" s="77"/>
      <c r="R3906" s="77"/>
      <c r="S3906" s="77"/>
    </row>
    <row r="3907" spans="16:19" x14ac:dyDescent="0.35">
      <c r="P3907" s="77"/>
      <c r="Q3907" s="77"/>
      <c r="R3907" s="77"/>
      <c r="S3907" s="77"/>
    </row>
    <row r="3908" spans="16:19" x14ac:dyDescent="0.35">
      <c r="P3908" s="77"/>
      <c r="Q3908" s="77"/>
      <c r="R3908" s="77"/>
      <c r="S3908" s="77"/>
    </row>
    <row r="3909" spans="16:19" x14ac:dyDescent="0.35">
      <c r="P3909" s="77"/>
      <c r="Q3909" s="77"/>
      <c r="R3909" s="77"/>
      <c r="S3909" s="77"/>
    </row>
    <row r="3910" spans="16:19" x14ac:dyDescent="0.35">
      <c r="P3910" s="77"/>
      <c r="Q3910" s="77"/>
      <c r="R3910" s="77"/>
      <c r="S3910" s="77"/>
    </row>
    <row r="3911" spans="16:19" x14ac:dyDescent="0.35">
      <c r="P3911" s="77"/>
      <c r="Q3911" s="77"/>
      <c r="R3911" s="77"/>
      <c r="S3911" s="77"/>
    </row>
    <row r="3912" spans="16:19" x14ac:dyDescent="0.35">
      <c r="P3912" s="77"/>
      <c r="Q3912" s="77"/>
      <c r="R3912" s="77"/>
      <c r="S3912" s="77"/>
    </row>
    <row r="3913" spans="16:19" x14ac:dyDescent="0.35">
      <c r="P3913" s="77"/>
      <c r="Q3913" s="77"/>
      <c r="R3913" s="77"/>
      <c r="S3913" s="77"/>
    </row>
    <row r="3914" spans="16:19" x14ac:dyDescent="0.35">
      <c r="P3914" s="77"/>
      <c r="Q3914" s="77"/>
      <c r="R3914" s="77"/>
      <c r="S3914" s="77"/>
    </row>
    <row r="3915" spans="16:19" x14ac:dyDescent="0.35">
      <c r="P3915" s="77"/>
      <c r="Q3915" s="77"/>
      <c r="R3915" s="77"/>
      <c r="S3915" s="77"/>
    </row>
    <row r="3916" spans="16:19" x14ac:dyDescent="0.35">
      <c r="P3916" s="77"/>
      <c r="Q3916" s="77"/>
      <c r="R3916" s="77"/>
      <c r="S3916" s="77"/>
    </row>
    <row r="3917" spans="16:19" x14ac:dyDescent="0.35">
      <c r="P3917" s="77"/>
      <c r="Q3917" s="77"/>
      <c r="R3917" s="77"/>
      <c r="S3917" s="77"/>
    </row>
    <row r="3918" spans="16:19" x14ac:dyDescent="0.35">
      <c r="P3918" s="77"/>
      <c r="Q3918" s="77"/>
      <c r="R3918" s="77"/>
      <c r="S3918" s="77"/>
    </row>
    <row r="3919" spans="16:19" x14ac:dyDescent="0.35">
      <c r="P3919" s="77"/>
      <c r="Q3919" s="77"/>
      <c r="R3919" s="77"/>
      <c r="S3919" s="77"/>
    </row>
    <row r="3920" spans="16:19" x14ac:dyDescent="0.35">
      <c r="P3920" s="77"/>
      <c r="Q3920" s="77"/>
      <c r="R3920" s="77"/>
      <c r="S3920" s="77"/>
    </row>
    <row r="3921" spans="16:19" x14ac:dyDescent="0.35">
      <c r="P3921" s="77"/>
      <c r="Q3921" s="77"/>
      <c r="R3921" s="77"/>
      <c r="S3921" s="77"/>
    </row>
    <row r="3922" spans="16:19" x14ac:dyDescent="0.35">
      <c r="P3922" s="77"/>
      <c r="Q3922" s="77"/>
      <c r="R3922" s="77"/>
      <c r="S3922" s="77"/>
    </row>
    <row r="3923" spans="16:19" x14ac:dyDescent="0.35">
      <c r="P3923" s="77"/>
      <c r="Q3923" s="77"/>
      <c r="R3923" s="77"/>
      <c r="S3923" s="77"/>
    </row>
    <row r="3924" spans="16:19" x14ac:dyDescent="0.35">
      <c r="P3924" s="77"/>
      <c r="Q3924" s="77"/>
      <c r="R3924" s="77"/>
      <c r="S3924" s="77"/>
    </row>
    <row r="3925" spans="16:19" x14ac:dyDescent="0.35">
      <c r="P3925" s="77"/>
      <c r="Q3925" s="77"/>
      <c r="R3925" s="77"/>
      <c r="S3925" s="77"/>
    </row>
    <row r="3926" spans="16:19" x14ac:dyDescent="0.35">
      <c r="P3926" s="77"/>
      <c r="Q3926" s="77"/>
      <c r="R3926" s="77"/>
      <c r="S3926" s="77"/>
    </row>
    <row r="3927" spans="16:19" x14ac:dyDescent="0.35">
      <c r="P3927" s="77"/>
      <c r="Q3927" s="77"/>
      <c r="R3927" s="77"/>
      <c r="S3927" s="77"/>
    </row>
    <row r="3928" spans="16:19" x14ac:dyDescent="0.35">
      <c r="P3928" s="77"/>
      <c r="Q3928" s="77"/>
      <c r="R3928" s="77"/>
      <c r="S3928" s="77"/>
    </row>
    <row r="3929" spans="16:19" x14ac:dyDescent="0.35">
      <c r="P3929" s="77"/>
      <c r="Q3929" s="77"/>
      <c r="R3929" s="77"/>
      <c r="S3929" s="77"/>
    </row>
    <row r="3930" spans="16:19" x14ac:dyDescent="0.35">
      <c r="P3930" s="77"/>
      <c r="Q3930" s="77"/>
      <c r="R3930" s="77"/>
      <c r="S3930" s="77"/>
    </row>
    <row r="3931" spans="16:19" x14ac:dyDescent="0.35">
      <c r="P3931" s="77"/>
      <c r="Q3931" s="77"/>
      <c r="R3931" s="77"/>
      <c r="S3931" s="77"/>
    </row>
    <row r="3932" spans="16:19" x14ac:dyDescent="0.35">
      <c r="P3932" s="77"/>
      <c r="Q3932" s="77"/>
      <c r="R3932" s="77"/>
      <c r="S3932" s="77"/>
    </row>
    <row r="3933" spans="16:19" x14ac:dyDescent="0.35">
      <c r="P3933" s="77"/>
      <c r="Q3933" s="77"/>
      <c r="R3933" s="77"/>
      <c r="S3933" s="77"/>
    </row>
    <row r="3934" spans="16:19" x14ac:dyDescent="0.35">
      <c r="P3934" s="77"/>
      <c r="Q3934" s="77"/>
      <c r="R3934" s="77"/>
      <c r="S3934" s="77"/>
    </row>
    <row r="3935" spans="16:19" x14ac:dyDescent="0.35">
      <c r="P3935" s="77"/>
      <c r="Q3935" s="77"/>
      <c r="R3935" s="77"/>
      <c r="S3935" s="77"/>
    </row>
    <row r="3936" spans="16:19" x14ac:dyDescent="0.35">
      <c r="P3936" s="77"/>
      <c r="Q3936" s="77"/>
      <c r="R3936" s="77"/>
      <c r="S3936" s="77"/>
    </row>
    <row r="3937" spans="16:19" x14ac:dyDescent="0.35">
      <c r="P3937" s="77"/>
      <c r="Q3937" s="77"/>
      <c r="R3937" s="77"/>
      <c r="S3937" s="77"/>
    </row>
    <row r="3938" spans="16:19" x14ac:dyDescent="0.35">
      <c r="P3938" s="77"/>
      <c r="Q3938" s="77"/>
      <c r="R3938" s="77"/>
      <c r="S3938" s="77"/>
    </row>
    <row r="3939" spans="16:19" x14ac:dyDescent="0.35">
      <c r="P3939" s="77"/>
      <c r="Q3939" s="77"/>
      <c r="R3939" s="77"/>
      <c r="S3939" s="77"/>
    </row>
    <row r="3940" spans="16:19" x14ac:dyDescent="0.35">
      <c r="P3940" s="77"/>
      <c r="Q3940" s="77"/>
      <c r="R3940" s="77"/>
      <c r="S3940" s="77"/>
    </row>
    <row r="3941" spans="16:19" x14ac:dyDescent="0.35">
      <c r="P3941" s="77"/>
      <c r="Q3941" s="77"/>
      <c r="R3941" s="77"/>
      <c r="S3941" s="77"/>
    </row>
    <row r="3942" spans="16:19" x14ac:dyDescent="0.35">
      <c r="P3942" s="77"/>
      <c r="Q3942" s="77"/>
      <c r="R3942" s="77"/>
      <c r="S3942" s="77"/>
    </row>
    <row r="3943" spans="16:19" x14ac:dyDescent="0.35">
      <c r="P3943" s="77"/>
      <c r="Q3943" s="77"/>
      <c r="R3943" s="77"/>
      <c r="S3943" s="77"/>
    </row>
    <row r="3944" spans="16:19" x14ac:dyDescent="0.35">
      <c r="P3944" s="77"/>
      <c r="Q3944" s="77"/>
      <c r="R3944" s="77"/>
      <c r="S3944" s="77"/>
    </row>
    <row r="3945" spans="16:19" x14ac:dyDescent="0.35">
      <c r="P3945" s="77"/>
      <c r="Q3945" s="77"/>
      <c r="R3945" s="77"/>
      <c r="S3945" s="77"/>
    </row>
    <row r="3946" spans="16:19" x14ac:dyDescent="0.35">
      <c r="P3946" s="77"/>
      <c r="Q3946" s="77"/>
      <c r="R3946" s="77"/>
      <c r="S3946" s="77"/>
    </row>
    <row r="3947" spans="16:19" x14ac:dyDescent="0.35">
      <c r="P3947" s="77"/>
      <c r="Q3947" s="77"/>
      <c r="R3947" s="77"/>
      <c r="S3947" s="77"/>
    </row>
    <row r="3948" spans="16:19" x14ac:dyDescent="0.35">
      <c r="P3948" s="77"/>
      <c r="Q3948" s="77"/>
      <c r="R3948" s="77"/>
      <c r="S3948" s="77"/>
    </row>
    <row r="3949" spans="16:19" x14ac:dyDescent="0.35">
      <c r="P3949" s="77"/>
      <c r="Q3949" s="77"/>
      <c r="R3949" s="77"/>
      <c r="S3949" s="77"/>
    </row>
    <row r="3950" spans="16:19" x14ac:dyDescent="0.35">
      <c r="P3950" s="77"/>
      <c r="Q3950" s="77"/>
      <c r="R3950" s="77"/>
      <c r="S3950" s="77"/>
    </row>
    <row r="3951" spans="16:19" x14ac:dyDescent="0.35">
      <c r="P3951" s="77"/>
      <c r="Q3951" s="77"/>
      <c r="R3951" s="77"/>
      <c r="S3951" s="77"/>
    </row>
    <row r="3952" spans="16:19" x14ac:dyDescent="0.35">
      <c r="P3952" s="77"/>
      <c r="Q3952" s="77"/>
      <c r="R3952" s="77"/>
      <c r="S3952" s="77"/>
    </row>
    <row r="3953" spans="16:19" x14ac:dyDescent="0.35">
      <c r="P3953" s="77"/>
      <c r="Q3953" s="77"/>
      <c r="R3953" s="77"/>
      <c r="S3953" s="77"/>
    </row>
    <row r="3954" spans="16:19" x14ac:dyDescent="0.35">
      <c r="P3954" s="77"/>
      <c r="Q3954" s="77"/>
      <c r="R3954" s="77"/>
      <c r="S3954" s="77"/>
    </row>
    <row r="3955" spans="16:19" x14ac:dyDescent="0.35">
      <c r="P3955" s="77"/>
      <c r="Q3955" s="77"/>
      <c r="R3955" s="77"/>
      <c r="S3955" s="77"/>
    </row>
    <row r="3956" spans="16:19" x14ac:dyDescent="0.35">
      <c r="P3956" s="77"/>
      <c r="Q3956" s="77"/>
      <c r="R3956" s="77"/>
      <c r="S3956" s="77"/>
    </row>
    <row r="3957" spans="16:19" x14ac:dyDescent="0.35">
      <c r="P3957" s="77"/>
      <c r="Q3957" s="77"/>
      <c r="R3957" s="77"/>
      <c r="S3957" s="77"/>
    </row>
    <row r="3958" spans="16:19" x14ac:dyDescent="0.35">
      <c r="P3958" s="77"/>
      <c r="Q3958" s="77"/>
      <c r="R3958" s="77"/>
      <c r="S3958" s="77"/>
    </row>
    <row r="3959" spans="16:19" x14ac:dyDescent="0.35">
      <c r="P3959" s="77"/>
      <c r="Q3959" s="77"/>
      <c r="R3959" s="77"/>
      <c r="S3959" s="77"/>
    </row>
    <row r="3960" spans="16:19" x14ac:dyDescent="0.35">
      <c r="P3960" s="77"/>
      <c r="Q3960" s="77"/>
      <c r="R3960" s="77"/>
      <c r="S3960" s="77"/>
    </row>
    <row r="3961" spans="16:19" x14ac:dyDescent="0.35">
      <c r="P3961" s="77"/>
      <c r="Q3961" s="77"/>
      <c r="R3961" s="77"/>
      <c r="S3961" s="77"/>
    </row>
    <row r="3962" spans="16:19" x14ac:dyDescent="0.35">
      <c r="P3962" s="77"/>
      <c r="Q3962" s="77"/>
      <c r="R3962" s="77"/>
      <c r="S3962" s="77"/>
    </row>
    <row r="3963" spans="16:19" x14ac:dyDescent="0.35">
      <c r="P3963" s="77"/>
      <c r="Q3963" s="77"/>
      <c r="R3963" s="77"/>
      <c r="S3963" s="77"/>
    </row>
    <row r="3964" spans="16:19" x14ac:dyDescent="0.35">
      <c r="P3964" s="77"/>
      <c r="Q3964" s="77"/>
      <c r="R3964" s="77"/>
      <c r="S3964" s="77"/>
    </row>
    <row r="3965" spans="16:19" x14ac:dyDescent="0.35">
      <c r="P3965" s="77"/>
      <c r="Q3965" s="77"/>
      <c r="R3965" s="77"/>
      <c r="S3965" s="77"/>
    </row>
    <row r="3966" spans="16:19" x14ac:dyDescent="0.35">
      <c r="P3966" s="77"/>
      <c r="Q3966" s="77"/>
      <c r="R3966" s="77"/>
      <c r="S3966" s="77"/>
    </row>
    <row r="3967" spans="16:19" x14ac:dyDescent="0.35">
      <c r="P3967" s="77"/>
      <c r="Q3967" s="77"/>
      <c r="R3967" s="77"/>
      <c r="S3967" s="77"/>
    </row>
    <row r="3968" spans="16:19" x14ac:dyDescent="0.35">
      <c r="P3968" s="77"/>
      <c r="Q3968" s="77"/>
      <c r="R3968" s="77"/>
      <c r="S3968" s="77"/>
    </row>
    <row r="3969" spans="16:19" x14ac:dyDescent="0.35">
      <c r="P3969" s="77"/>
      <c r="Q3969" s="77"/>
      <c r="R3969" s="77"/>
      <c r="S3969" s="77"/>
    </row>
    <row r="3970" spans="16:19" x14ac:dyDescent="0.35">
      <c r="P3970" s="77"/>
      <c r="Q3970" s="77"/>
      <c r="R3970" s="77"/>
      <c r="S3970" s="77"/>
    </row>
    <row r="3971" spans="16:19" x14ac:dyDescent="0.35">
      <c r="P3971" s="77"/>
      <c r="Q3971" s="77"/>
      <c r="R3971" s="77"/>
      <c r="S3971" s="77"/>
    </row>
    <row r="3972" spans="16:19" x14ac:dyDescent="0.35">
      <c r="P3972" s="77"/>
      <c r="Q3972" s="77"/>
      <c r="R3972" s="77"/>
      <c r="S3972" s="77"/>
    </row>
    <row r="3973" spans="16:19" x14ac:dyDescent="0.35">
      <c r="P3973" s="77"/>
      <c r="Q3973" s="77"/>
      <c r="R3973" s="77"/>
      <c r="S3973" s="77"/>
    </row>
    <row r="3974" spans="16:19" x14ac:dyDescent="0.35">
      <c r="P3974" s="77"/>
      <c r="Q3974" s="77"/>
      <c r="R3974" s="77"/>
      <c r="S3974" s="77"/>
    </row>
    <row r="3975" spans="16:19" x14ac:dyDescent="0.35">
      <c r="P3975" s="77"/>
      <c r="Q3975" s="77"/>
      <c r="R3975" s="77"/>
      <c r="S3975" s="77"/>
    </row>
    <row r="3976" spans="16:19" x14ac:dyDescent="0.35">
      <c r="P3976" s="77"/>
      <c r="Q3976" s="77"/>
      <c r="R3976" s="77"/>
      <c r="S3976" s="77"/>
    </row>
    <row r="3977" spans="16:19" x14ac:dyDescent="0.35">
      <c r="P3977" s="77"/>
      <c r="Q3977" s="77"/>
      <c r="R3977" s="77"/>
      <c r="S3977" s="77"/>
    </row>
    <row r="3978" spans="16:19" x14ac:dyDescent="0.35">
      <c r="P3978" s="77"/>
      <c r="Q3978" s="77"/>
      <c r="R3978" s="77"/>
      <c r="S3978" s="77"/>
    </row>
    <row r="3979" spans="16:19" x14ac:dyDescent="0.35">
      <c r="P3979" s="77"/>
      <c r="Q3979" s="77"/>
      <c r="R3979" s="77"/>
      <c r="S3979" s="77"/>
    </row>
    <row r="3980" spans="16:19" x14ac:dyDescent="0.35">
      <c r="P3980" s="77"/>
      <c r="Q3980" s="77"/>
      <c r="R3980" s="77"/>
      <c r="S3980" s="77"/>
    </row>
    <row r="3981" spans="16:19" x14ac:dyDescent="0.35">
      <c r="P3981" s="77"/>
      <c r="Q3981" s="77"/>
      <c r="R3981" s="77"/>
      <c r="S3981" s="77"/>
    </row>
    <row r="3982" spans="16:19" x14ac:dyDescent="0.35">
      <c r="P3982" s="77"/>
      <c r="Q3982" s="77"/>
      <c r="R3982" s="77"/>
      <c r="S3982" s="77"/>
    </row>
    <row r="3983" spans="16:19" x14ac:dyDescent="0.35">
      <c r="P3983" s="77"/>
      <c r="Q3983" s="77"/>
      <c r="R3983" s="77"/>
      <c r="S3983" s="77"/>
    </row>
    <row r="3984" spans="16:19" x14ac:dyDescent="0.35">
      <c r="P3984" s="77"/>
      <c r="Q3984" s="77"/>
      <c r="R3984" s="77"/>
      <c r="S3984" s="77"/>
    </row>
    <row r="3985" spans="16:19" x14ac:dyDescent="0.35">
      <c r="P3985" s="77"/>
      <c r="Q3985" s="77"/>
      <c r="R3985" s="77"/>
      <c r="S3985" s="77"/>
    </row>
    <row r="3986" spans="16:19" x14ac:dyDescent="0.35">
      <c r="P3986" s="77"/>
      <c r="Q3986" s="77"/>
      <c r="R3986" s="77"/>
      <c r="S3986" s="77"/>
    </row>
    <row r="3987" spans="16:19" x14ac:dyDescent="0.35">
      <c r="P3987" s="77"/>
      <c r="Q3987" s="77"/>
      <c r="R3987" s="77"/>
      <c r="S3987" s="77"/>
    </row>
    <row r="3988" spans="16:19" x14ac:dyDescent="0.35">
      <c r="P3988" s="77"/>
      <c r="Q3988" s="77"/>
      <c r="R3988" s="77"/>
      <c r="S3988" s="77"/>
    </row>
    <row r="3989" spans="16:19" x14ac:dyDescent="0.35">
      <c r="P3989" s="77"/>
      <c r="Q3989" s="77"/>
      <c r="R3989" s="77"/>
      <c r="S3989" s="77"/>
    </row>
    <row r="3990" spans="16:19" x14ac:dyDescent="0.35">
      <c r="P3990" s="77"/>
      <c r="Q3990" s="77"/>
      <c r="R3990" s="77"/>
      <c r="S3990" s="77"/>
    </row>
    <row r="3991" spans="16:19" x14ac:dyDescent="0.35">
      <c r="P3991" s="77"/>
      <c r="Q3991" s="77"/>
      <c r="R3991" s="77"/>
      <c r="S3991" s="77"/>
    </row>
    <row r="3992" spans="16:19" x14ac:dyDescent="0.35">
      <c r="P3992" s="77"/>
      <c r="Q3992" s="77"/>
      <c r="R3992" s="77"/>
      <c r="S3992" s="77"/>
    </row>
    <row r="3993" spans="16:19" x14ac:dyDescent="0.35">
      <c r="P3993" s="77"/>
      <c r="Q3993" s="77"/>
      <c r="R3993" s="77"/>
      <c r="S3993" s="77"/>
    </row>
    <row r="3994" spans="16:19" x14ac:dyDescent="0.35">
      <c r="P3994" s="77"/>
      <c r="Q3994" s="77"/>
      <c r="R3994" s="77"/>
      <c r="S3994" s="77"/>
    </row>
    <row r="3995" spans="16:19" x14ac:dyDescent="0.35">
      <c r="P3995" s="77"/>
      <c r="Q3995" s="77"/>
      <c r="R3995" s="77"/>
      <c r="S3995" s="77"/>
    </row>
    <row r="3996" spans="16:19" x14ac:dyDescent="0.35">
      <c r="P3996" s="77"/>
      <c r="Q3996" s="77"/>
      <c r="R3996" s="77"/>
      <c r="S3996" s="77"/>
    </row>
    <row r="3997" spans="16:19" x14ac:dyDescent="0.35">
      <c r="P3997" s="77"/>
      <c r="Q3997" s="77"/>
      <c r="R3997" s="77"/>
      <c r="S3997" s="77"/>
    </row>
    <row r="3998" spans="16:19" x14ac:dyDescent="0.35">
      <c r="P3998" s="77"/>
      <c r="Q3998" s="77"/>
      <c r="R3998" s="77"/>
      <c r="S3998" s="77"/>
    </row>
    <row r="3999" spans="16:19" x14ac:dyDescent="0.35">
      <c r="P3999" s="77"/>
      <c r="Q3999" s="77"/>
      <c r="R3999" s="77"/>
      <c r="S3999" s="77"/>
    </row>
    <row r="4000" spans="16:19" x14ac:dyDescent="0.35">
      <c r="P4000" s="77"/>
      <c r="Q4000" s="77"/>
      <c r="R4000" s="77"/>
      <c r="S4000" s="77"/>
    </row>
    <row r="4001" spans="16:19" x14ac:dyDescent="0.35">
      <c r="P4001" s="77"/>
      <c r="Q4001" s="77"/>
      <c r="R4001" s="77"/>
      <c r="S4001" s="77"/>
    </row>
    <row r="4002" spans="16:19" x14ac:dyDescent="0.35">
      <c r="P4002" s="77"/>
      <c r="Q4002" s="77"/>
      <c r="R4002" s="77"/>
      <c r="S4002" s="77"/>
    </row>
    <row r="4003" spans="16:19" x14ac:dyDescent="0.35">
      <c r="P4003" s="77"/>
      <c r="Q4003" s="77"/>
      <c r="R4003" s="77"/>
      <c r="S4003" s="77"/>
    </row>
    <row r="4004" spans="16:19" x14ac:dyDescent="0.35">
      <c r="P4004" s="77"/>
      <c r="Q4004" s="77"/>
      <c r="R4004" s="77"/>
      <c r="S4004" s="77"/>
    </row>
    <row r="4005" spans="16:19" x14ac:dyDescent="0.35">
      <c r="P4005" s="77"/>
      <c r="Q4005" s="77"/>
      <c r="R4005" s="77"/>
      <c r="S4005" s="77"/>
    </row>
    <row r="4006" spans="16:19" x14ac:dyDescent="0.35">
      <c r="P4006" s="77"/>
      <c r="Q4006" s="77"/>
      <c r="R4006" s="77"/>
      <c r="S4006" s="77"/>
    </row>
    <row r="4007" spans="16:19" x14ac:dyDescent="0.35">
      <c r="P4007" s="77"/>
      <c r="Q4007" s="77"/>
      <c r="R4007" s="77"/>
      <c r="S4007" s="77"/>
    </row>
    <row r="4008" spans="16:19" x14ac:dyDescent="0.35">
      <c r="P4008" s="77"/>
      <c r="Q4008" s="77"/>
      <c r="R4008" s="77"/>
      <c r="S4008" s="77"/>
    </row>
    <row r="4009" spans="16:19" x14ac:dyDescent="0.35">
      <c r="P4009" s="77"/>
      <c r="Q4009" s="77"/>
      <c r="R4009" s="77"/>
      <c r="S4009" s="77"/>
    </row>
    <row r="4010" spans="16:19" x14ac:dyDescent="0.35">
      <c r="P4010" s="77"/>
      <c r="Q4010" s="77"/>
      <c r="R4010" s="77"/>
      <c r="S4010" s="77"/>
    </row>
    <row r="4011" spans="16:19" x14ac:dyDescent="0.35">
      <c r="P4011" s="77"/>
      <c r="Q4011" s="77"/>
      <c r="R4011" s="77"/>
      <c r="S4011" s="77"/>
    </row>
    <row r="4012" spans="16:19" x14ac:dyDescent="0.35">
      <c r="P4012" s="77"/>
      <c r="Q4012" s="77"/>
      <c r="R4012" s="77"/>
      <c r="S4012" s="77"/>
    </row>
    <row r="4013" spans="16:19" x14ac:dyDescent="0.35">
      <c r="P4013" s="77"/>
      <c r="Q4013" s="77"/>
      <c r="R4013" s="77"/>
      <c r="S4013" s="77"/>
    </row>
    <row r="4014" spans="16:19" x14ac:dyDescent="0.35">
      <c r="P4014" s="77"/>
      <c r="Q4014" s="77"/>
      <c r="R4014" s="77"/>
      <c r="S4014" s="77"/>
    </row>
    <row r="4015" spans="16:19" x14ac:dyDescent="0.35">
      <c r="P4015" s="77"/>
      <c r="Q4015" s="77"/>
      <c r="R4015" s="77"/>
      <c r="S4015" s="77"/>
    </row>
    <row r="4016" spans="16:19" x14ac:dyDescent="0.35">
      <c r="P4016" s="77"/>
      <c r="Q4016" s="77"/>
      <c r="R4016" s="77"/>
      <c r="S4016" s="77"/>
    </row>
    <row r="4017" spans="16:19" x14ac:dyDescent="0.35">
      <c r="P4017" s="77"/>
      <c r="Q4017" s="77"/>
      <c r="R4017" s="77"/>
      <c r="S4017" s="77"/>
    </row>
    <row r="4018" spans="16:19" x14ac:dyDescent="0.35">
      <c r="P4018" s="77"/>
      <c r="Q4018" s="77"/>
      <c r="R4018" s="77"/>
      <c r="S4018" s="77"/>
    </row>
    <row r="4019" spans="16:19" x14ac:dyDescent="0.35">
      <c r="P4019" s="77"/>
      <c r="Q4019" s="77"/>
      <c r="R4019" s="77"/>
      <c r="S4019" s="77"/>
    </row>
    <row r="4020" spans="16:19" x14ac:dyDescent="0.35">
      <c r="P4020" s="77"/>
      <c r="Q4020" s="77"/>
      <c r="R4020" s="77"/>
      <c r="S4020" s="77"/>
    </row>
    <row r="4021" spans="16:19" x14ac:dyDescent="0.35">
      <c r="P4021" s="77"/>
      <c r="Q4021" s="77"/>
      <c r="R4021" s="77"/>
      <c r="S4021" s="77"/>
    </row>
    <row r="4022" spans="16:19" x14ac:dyDescent="0.35">
      <c r="P4022" s="77"/>
      <c r="Q4022" s="77"/>
      <c r="R4022" s="77"/>
      <c r="S4022" s="77"/>
    </row>
    <row r="4023" spans="16:19" x14ac:dyDescent="0.35">
      <c r="P4023" s="77"/>
      <c r="Q4023" s="77"/>
      <c r="R4023" s="77"/>
      <c r="S4023" s="77"/>
    </row>
    <row r="4024" spans="16:19" x14ac:dyDescent="0.35">
      <c r="P4024" s="77"/>
      <c r="Q4024" s="77"/>
      <c r="R4024" s="77"/>
      <c r="S4024" s="77"/>
    </row>
    <row r="4025" spans="16:19" x14ac:dyDescent="0.35">
      <c r="P4025" s="77"/>
      <c r="Q4025" s="77"/>
      <c r="R4025" s="77"/>
      <c r="S4025" s="77"/>
    </row>
    <row r="4026" spans="16:19" x14ac:dyDescent="0.35">
      <c r="P4026" s="77"/>
      <c r="Q4026" s="77"/>
      <c r="R4026" s="77"/>
      <c r="S4026" s="77"/>
    </row>
    <row r="4027" spans="16:19" x14ac:dyDescent="0.35">
      <c r="P4027" s="77"/>
      <c r="Q4027" s="77"/>
      <c r="R4027" s="77"/>
      <c r="S4027" s="77"/>
    </row>
    <row r="4028" spans="16:19" x14ac:dyDescent="0.35">
      <c r="P4028" s="77"/>
      <c r="Q4028" s="77"/>
      <c r="R4028" s="77"/>
      <c r="S4028" s="77"/>
    </row>
    <row r="4029" spans="16:19" x14ac:dyDescent="0.35">
      <c r="P4029" s="77"/>
      <c r="Q4029" s="77"/>
      <c r="R4029" s="77"/>
      <c r="S4029" s="77"/>
    </row>
    <row r="4030" spans="16:19" x14ac:dyDescent="0.35">
      <c r="P4030" s="77"/>
      <c r="Q4030" s="77"/>
      <c r="R4030" s="77"/>
      <c r="S4030" s="77"/>
    </row>
    <row r="4031" spans="16:19" x14ac:dyDescent="0.35">
      <c r="P4031" s="77"/>
      <c r="Q4031" s="77"/>
      <c r="R4031" s="77"/>
      <c r="S4031" s="77"/>
    </row>
    <row r="4032" spans="16:19" x14ac:dyDescent="0.35">
      <c r="P4032" s="77"/>
      <c r="Q4032" s="77"/>
      <c r="R4032" s="77"/>
      <c r="S4032" s="77"/>
    </row>
    <row r="4033" spans="16:19" x14ac:dyDescent="0.35">
      <c r="P4033" s="77"/>
      <c r="Q4033" s="77"/>
      <c r="R4033" s="77"/>
      <c r="S4033" s="77"/>
    </row>
    <row r="4034" spans="16:19" x14ac:dyDescent="0.35">
      <c r="P4034" s="77"/>
      <c r="Q4034" s="77"/>
      <c r="R4034" s="77"/>
      <c r="S4034" s="77"/>
    </row>
    <row r="4035" spans="16:19" x14ac:dyDescent="0.35">
      <c r="P4035" s="77"/>
      <c r="Q4035" s="77"/>
      <c r="R4035" s="77"/>
      <c r="S4035" s="77"/>
    </row>
    <row r="4036" spans="16:19" x14ac:dyDescent="0.35">
      <c r="P4036" s="77"/>
      <c r="Q4036" s="77"/>
      <c r="R4036" s="77"/>
      <c r="S4036" s="77"/>
    </row>
    <row r="4037" spans="16:19" x14ac:dyDescent="0.35">
      <c r="P4037" s="77"/>
      <c r="Q4037" s="77"/>
      <c r="R4037" s="77"/>
      <c r="S4037" s="77"/>
    </row>
    <row r="4038" spans="16:19" x14ac:dyDescent="0.35">
      <c r="P4038" s="77"/>
      <c r="Q4038" s="77"/>
      <c r="R4038" s="77"/>
      <c r="S4038" s="77"/>
    </row>
    <row r="4039" spans="16:19" x14ac:dyDescent="0.35">
      <c r="P4039" s="77"/>
      <c r="Q4039" s="77"/>
      <c r="R4039" s="77"/>
      <c r="S4039" s="77"/>
    </row>
    <row r="4040" spans="16:19" x14ac:dyDescent="0.35">
      <c r="P4040" s="77"/>
      <c r="Q4040" s="77"/>
      <c r="R4040" s="77"/>
      <c r="S4040" s="77"/>
    </row>
    <row r="4041" spans="16:19" x14ac:dyDescent="0.35">
      <c r="P4041" s="77"/>
      <c r="Q4041" s="77"/>
      <c r="R4041" s="77"/>
      <c r="S4041" s="77"/>
    </row>
    <row r="4042" spans="16:19" x14ac:dyDescent="0.35">
      <c r="P4042" s="77"/>
      <c r="Q4042" s="77"/>
      <c r="R4042" s="77"/>
      <c r="S4042" s="77"/>
    </row>
    <row r="4043" spans="16:19" x14ac:dyDescent="0.35">
      <c r="P4043" s="77"/>
      <c r="Q4043" s="77"/>
      <c r="R4043" s="77"/>
      <c r="S4043" s="77"/>
    </row>
    <row r="4044" spans="16:19" x14ac:dyDescent="0.35">
      <c r="P4044" s="77"/>
      <c r="Q4044" s="77"/>
      <c r="R4044" s="77"/>
      <c r="S4044" s="77"/>
    </row>
    <row r="4045" spans="16:19" x14ac:dyDescent="0.35">
      <c r="P4045" s="77"/>
      <c r="Q4045" s="77"/>
      <c r="R4045" s="77"/>
      <c r="S4045" s="77"/>
    </row>
    <row r="4046" spans="16:19" x14ac:dyDescent="0.35">
      <c r="P4046" s="77"/>
      <c r="Q4046" s="77"/>
      <c r="R4046" s="77"/>
      <c r="S4046" s="77"/>
    </row>
    <row r="4047" spans="16:19" x14ac:dyDescent="0.35">
      <c r="P4047" s="77"/>
      <c r="Q4047" s="77"/>
      <c r="R4047" s="77"/>
      <c r="S4047" s="77"/>
    </row>
    <row r="4048" spans="16:19" x14ac:dyDescent="0.35">
      <c r="P4048" s="77"/>
      <c r="Q4048" s="77"/>
      <c r="R4048" s="77"/>
      <c r="S4048" s="77"/>
    </row>
    <row r="4049" spans="16:19" x14ac:dyDescent="0.35">
      <c r="P4049" s="77"/>
      <c r="Q4049" s="77"/>
      <c r="R4049" s="77"/>
      <c r="S4049" s="77"/>
    </row>
    <row r="4050" spans="16:19" x14ac:dyDescent="0.35">
      <c r="P4050" s="77"/>
      <c r="Q4050" s="77"/>
      <c r="R4050" s="77"/>
      <c r="S4050" s="77"/>
    </row>
    <row r="4051" spans="16:19" x14ac:dyDescent="0.35">
      <c r="P4051" s="77"/>
      <c r="Q4051" s="77"/>
      <c r="R4051" s="77"/>
      <c r="S4051" s="77"/>
    </row>
    <row r="4052" spans="16:19" x14ac:dyDescent="0.35">
      <c r="P4052" s="77"/>
      <c r="Q4052" s="77"/>
      <c r="R4052" s="77"/>
      <c r="S4052" s="77"/>
    </row>
    <row r="4053" spans="16:19" x14ac:dyDescent="0.35">
      <c r="P4053" s="77"/>
      <c r="Q4053" s="77"/>
      <c r="R4053" s="77"/>
      <c r="S4053" s="77"/>
    </row>
    <row r="4054" spans="16:19" x14ac:dyDescent="0.35">
      <c r="P4054" s="77"/>
      <c r="Q4054" s="77"/>
      <c r="R4054" s="77"/>
      <c r="S4054" s="77"/>
    </row>
    <row r="4055" spans="16:19" x14ac:dyDescent="0.35">
      <c r="P4055" s="77"/>
      <c r="Q4055" s="77"/>
      <c r="R4055" s="77"/>
      <c r="S4055" s="77"/>
    </row>
    <row r="4056" spans="16:19" x14ac:dyDescent="0.35">
      <c r="P4056" s="77"/>
      <c r="Q4056" s="77"/>
      <c r="R4056" s="77"/>
      <c r="S4056" s="77"/>
    </row>
    <row r="4057" spans="16:19" x14ac:dyDescent="0.35">
      <c r="P4057" s="77"/>
      <c r="Q4057" s="77"/>
      <c r="R4057" s="77"/>
      <c r="S4057" s="77"/>
    </row>
    <row r="4058" spans="16:19" x14ac:dyDescent="0.35">
      <c r="P4058" s="77"/>
      <c r="Q4058" s="77"/>
      <c r="R4058" s="77"/>
      <c r="S4058" s="77"/>
    </row>
    <row r="4059" spans="16:19" x14ac:dyDescent="0.35">
      <c r="P4059" s="77"/>
      <c r="Q4059" s="77"/>
      <c r="R4059" s="77"/>
      <c r="S4059" s="77"/>
    </row>
    <row r="4060" spans="16:19" x14ac:dyDescent="0.35">
      <c r="P4060" s="77"/>
      <c r="Q4060" s="77"/>
      <c r="R4060" s="77"/>
      <c r="S4060" s="77"/>
    </row>
    <row r="4061" spans="16:19" x14ac:dyDescent="0.35">
      <c r="P4061" s="77"/>
      <c r="Q4061" s="77"/>
      <c r="R4061" s="77"/>
      <c r="S4061" s="77"/>
    </row>
    <row r="4062" spans="16:19" x14ac:dyDescent="0.35">
      <c r="P4062" s="77"/>
      <c r="Q4062" s="77"/>
      <c r="R4062" s="77"/>
      <c r="S4062" s="77"/>
    </row>
    <row r="4063" spans="16:19" x14ac:dyDescent="0.35">
      <c r="P4063" s="77"/>
      <c r="Q4063" s="77"/>
      <c r="R4063" s="77"/>
      <c r="S4063" s="77"/>
    </row>
    <row r="4064" spans="16:19" x14ac:dyDescent="0.35">
      <c r="P4064" s="77"/>
      <c r="Q4064" s="77"/>
      <c r="R4064" s="77"/>
      <c r="S4064" s="77"/>
    </row>
    <row r="4065" spans="16:19" x14ac:dyDescent="0.35">
      <c r="P4065" s="77"/>
      <c r="Q4065" s="77"/>
      <c r="R4065" s="77"/>
      <c r="S4065" s="77"/>
    </row>
    <row r="4066" spans="16:19" x14ac:dyDescent="0.35">
      <c r="P4066" s="77"/>
      <c r="Q4066" s="77"/>
      <c r="R4066" s="77"/>
      <c r="S4066" s="77"/>
    </row>
    <row r="4067" spans="16:19" x14ac:dyDescent="0.35">
      <c r="P4067" s="77"/>
      <c r="Q4067" s="77"/>
      <c r="R4067" s="77"/>
      <c r="S4067" s="77"/>
    </row>
    <row r="4068" spans="16:19" x14ac:dyDescent="0.35">
      <c r="P4068" s="77"/>
      <c r="Q4068" s="77"/>
      <c r="R4068" s="77"/>
      <c r="S4068" s="77"/>
    </row>
    <row r="4069" spans="16:19" x14ac:dyDescent="0.35">
      <c r="P4069" s="77"/>
      <c r="Q4069" s="77"/>
      <c r="R4069" s="77"/>
      <c r="S4069" s="77"/>
    </row>
    <row r="4070" spans="16:19" x14ac:dyDescent="0.35">
      <c r="P4070" s="77"/>
      <c r="Q4070" s="77"/>
      <c r="R4070" s="77"/>
      <c r="S4070" s="77"/>
    </row>
    <row r="4071" spans="16:19" x14ac:dyDescent="0.35">
      <c r="P4071" s="77"/>
      <c r="Q4071" s="77"/>
      <c r="R4071" s="77"/>
      <c r="S4071" s="77"/>
    </row>
    <row r="4072" spans="16:19" x14ac:dyDescent="0.35">
      <c r="P4072" s="77"/>
      <c r="Q4072" s="77"/>
      <c r="R4072" s="77"/>
      <c r="S4072" s="77"/>
    </row>
    <row r="4073" spans="16:19" x14ac:dyDescent="0.35">
      <c r="P4073" s="77"/>
      <c r="Q4073" s="77"/>
      <c r="R4073" s="77"/>
      <c r="S4073" s="77"/>
    </row>
    <row r="4074" spans="16:19" x14ac:dyDescent="0.35">
      <c r="P4074" s="77"/>
      <c r="Q4074" s="77"/>
      <c r="R4074" s="77"/>
      <c r="S4074" s="77"/>
    </row>
    <row r="4075" spans="16:19" x14ac:dyDescent="0.35">
      <c r="P4075" s="77"/>
      <c r="Q4075" s="77"/>
      <c r="R4075" s="77"/>
      <c r="S4075" s="77"/>
    </row>
    <row r="4076" spans="16:19" x14ac:dyDescent="0.35">
      <c r="P4076" s="77"/>
      <c r="Q4076" s="77"/>
      <c r="R4076" s="77"/>
      <c r="S4076" s="77"/>
    </row>
    <row r="4077" spans="16:19" x14ac:dyDescent="0.35">
      <c r="P4077" s="77"/>
      <c r="Q4077" s="77"/>
      <c r="R4077" s="77"/>
      <c r="S4077" s="77"/>
    </row>
    <row r="4078" spans="16:19" x14ac:dyDescent="0.35">
      <c r="P4078" s="77"/>
      <c r="Q4078" s="77"/>
      <c r="R4078" s="77"/>
      <c r="S4078" s="77"/>
    </row>
    <row r="4079" spans="16:19" x14ac:dyDescent="0.35">
      <c r="P4079" s="77"/>
      <c r="Q4079" s="77"/>
      <c r="R4079" s="77"/>
      <c r="S4079" s="77"/>
    </row>
    <row r="4080" spans="16:19" x14ac:dyDescent="0.35">
      <c r="P4080" s="77"/>
      <c r="Q4080" s="77"/>
      <c r="R4080" s="77"/>
      <c r="S4080" s="77"/>
    </row>
    <row r="4081" spans="16:19" x14ac:dyDescent="0.35">
      <c r="P4081" s="77"/>
      <c r="Q4081" s="77"/>
      <c r="R4081" s="77"/>
      <c r="S4081" s="77"/>
    </row>
    <row r="4082" spans="16:19" x14ac:dyDescent="0.35">
      <c r="P4082" s="77"/>
      <c r="Q4082" s="77"/>
      <c r="R4082" s="77"/>
      <c r="S4082" s="77"/>
    </row>
    <row r="4083" spans="16:19" x14ac:dyDescent="0.35">
      <c r="P4083" s="77"/>
      <c r="Q4083" s="77"/>
      <c r="R4083" s="77"/>
      <c r="S4083" s="77"/>
    </row>
    <row r="4084" spans="16:19" x14ac:dyDescent="0.35">
      <c r="P4084" s="77"/>
      <c r="Q4084" s="77"/>
      <c r="R4084" s="77"/>
      <c r="S4084" s="77"/>
    </row>
    <row r="4085" spans="16:19" x14ac:dyDescent="0.35">
      <c r="P4085" s="77"/>
      <c r="Q4085" s="77"/>
      <c r="R4085" s="77"/>
      <c r="S4085" s="77"/>
    </row>
    <row r="4086" spans="16:19" x14ac:dyDescent="0.35">
      <c r="P4086" s="77"/>
      <c r="Q4086" s="77"/>
      <c r="R4086" s="77"/>
      <c r="S4086" s="77"/>
    </row>
    <row r="4087" spans="16:19" x14ac:dyDescent="0.35">
      <c r="P4087" s="77"/>
      <c r="Q4087" s="77"/>
      <c r="R4087" s="77"/>
      <c r="S4087" s="77"/>
    </row>
    <row r="4088" spans="16:19" x14ac:dyDescent="0.35">
      <c r="P4088" s="77"/>
      <c r="Q4088" s="77"/>
      <c r="R4088" s="77"/>
      <c r="S4088" s="77"/>
    </row>
    <row r="4089" spans="16:19" x14ac:dyDescent="0.35">
      <c r="P4089" s="77"/>
      <c r="Q4089" s="77"/>
      <c r="R4089" s="77"/>
      <c r="S4089" s="77"/>
    </row>
    <row r="4090" spans="16:19" x14ac:dyDescent="0.35">
      <c r="P4090" s="77"/>
      <c r="Q4090" s="77"/>
      <c r="R4090" s="77"/>
      <c r="S4090" s="77"/>
    </row>
    <row r="4091" spans="16:19" x14ac:dyDescent="0.35">
      <c r="P4091" s="77"/>
      <c r="Q4091" s="77"/>
      <c r="R4091" s="77"/>
      <c r="S4091" s="77"/>
    </row>
    <row r="4092" spans="16:19" x14ac:dyDescent="0.35">
      <c r="P4092" s="77"/>
      <c r="Q4092" s="77"/>
      <c r="R4092" s="77"/>
      <c r="S4092" s="77"/>
    </row>
    <row r="4093" spans="16:19" x14ac:dyDescent="0.35">
      <c r="P4093" s="77"/>
      <c r="Q4093" s="77"/>
      <c r="R4093" s="77"/>
      <c r="S4093" s="77"/>
    </row>
    <row r="4094" spans="16:19" x14ac:dyDescent="0.35">
      <c r="P4094" s="77"/>
      <c r="Q4094" s="77"/>
      <c r="R4094" s="77"/>
      <c r="S4094" s="77"/>
    </row>
    <row r="4095" spans="16:19" x14ac:dyDescent="0.35">
      <c r="P4095" s="77"/>
      <c r="Q4095" s="77"/>
      <c r="R4095" s="77"/>
      <c r="S4095" s="77"/>
    </row>
    <row r="4096" spans="16:19" x14ac:dyDescent="0.35">
      <c r="P4096" s="77"/>
      <c r="Q4096" s="77"/>
      <c r="R4096" s="77"/>
      <c r="S4096" s="77"/>
    </row>
    <row r="4097" spans="16:19" x14ac:dyDescent="0.35">
      <c r="P4097" s="77"/>
      <c r="Q4097" s="77"/>
      <c r="R4097" s="77"/>
      <c r="S4097" s="77"/>
    </row>
    <row r="4098" spans="16:19" x14ac:dyDescent="0.35">
      <c r="P4098" s="77"/>
      <c r="Q4098" s="77"/>
      <c r="R4098" s="77"/>
      <c r="S4098" s="77"/>
    </row>
    <row r="4099" spans="16:19" x14ac:dyDescent="0.35">
      <c r="P4099" s="77"/>
      <c r="Q4099" s="77"/>
      <c r="R4099" s="77"/>
      <c r="S4099" s="77"/>
    </row>
    <row r="4100" spans="16:19" x14ac:dyDescent="0.35">
      <c r="P4100" s="77"/>
      <c r="Q4100" s="77"/>
      <c r="R4100" s="77"/>
      <c r="S4100" s="77"/>
    </row>
    <row r="4101" spans="16:19" x14ac:dyDescent="0.35">
      <c r="P4101" s="77"/>
      <c r="Q4101" s="77"/>
      <c r="R4101" s="77"/>
      <c r="S4101" s="77"/>
    </row>
    <row r="4102" spans="16:19" x14ac:dyDescent="0.35">
      <c r="P4102" s="77"/>
      <c r="Q4102" s="77"/>
      <c r="R4102" s="77"/>
      <c r="S4102" s="77"/>
    </row>
    <row r="4103" spans="16:19" x14ac:dyDescent="0.35">
      <c r="P4103" s="77"/>
      <c r="Q4103" s="77"/>
      <c r="R4103" s="77"/>
      <c r="S4103" s="77"/>
    </row>
    <row r="4104" spans="16:19" x14ac:dyDescent="0.35">
      <c r="P4104" s="77"/>
      <c r="Q4104" s="77"/>
      <c r="R4104" s="77"/>
      <c r="S4104" s="77"/>
    </row>
    <row r="4105" spans="16:19" x14ac:dyDescent="0.35">
      <c r="P4105" s="77"/>
      <c r="Q4105" s="77"/>
      <c r="R4105" s="77"/>
      <c r="S4105" s="77"/>
    </row>
    <row r="4106" spans="16:19" x14ac:dyDescent="0.35">
      <c r="P4106" s="77"/>
      <c r="Q4106" s="77"/>
      <c r="R4106" s="77"/>
      <c r="S4106" s="77"/>
    </row>
    <row r="4107" spans="16:19" x14ac:dyDescent="0.35">
      <c r="P4107" s="77"/>
      <c r="Q4107" s="77"/>
      <c r="R4107" s="77"/>
      <c r="S4107" s="77"/>
    </row>
    <row r="4108" spans="16:19" x14ac:dyDescent="0.35">
      <c r="P4108" s="77"/>
      <c r="Q4108" s="77"/>
      <c r="R4108" s="77"/>
      <c r="S4108" s="77"/>
    </row>
    <row r="4109" spans="16:19" x14ac:dyDescent="0.35">
      <c r="P4109" s="77"/>
      <c r="Q4109" s="77"/>
      <c r="R4109" s="77"/>
      <c r="S4109" s="77"/>
    </row>
    <row r="4110" spans="16:19" x14ac:dyDescent="0.35">
      <c r="P4110" s="77"/>
      <c r="Q4110" s="77"/>
      <c r="R4110" s="77"/>
      <c r="S4110" s="77"/>
    </row>
    <row r="4111" spans="16:19" x14ac:dyDescent="0.35">
      <c r="P4111" s="77"/>
      <c r="Q4111" s="77"/>
      <c r="R4111" s="77"/>
      <c r="S4111" s="77"/>
    </row>
    <row r="4112" spans="16:19" x14ac:dyDescent="0.35">
      <c r="P4112" s="77"/>
      <c r="Q4112" s="77"/>
      <c r="R4112" s="77"/>
      <c r="S4112" s="77"/>
    </row>
    <row r="4113" spans="16:19" x14ac:dyDescent="0.35">
      <c r="P4113" s="77"/>
      <c r="Q4113" s="77"/>
      <c r="R4113" s="77"/>
      <c r="S4113" s="77"/>
    </row>
    <row r="4114" spans="16:19" x14ac:dyDescent="0.35">
      <c r="P4114" s="77"/>
      <c r="Q4114" s="77"/>
      <c r="R4114" s="77"/>
      <c r="S4114" s="77"/>
    </row>
    <row r="4115" spans="16:19" x14ac:dyDescent="0.35">
      <c r="P4115" s="77"/>
      <c r="Q4115" s="77"/>
      <c r="R4115" s="77"/>
      <c r="S4115" s="77"/>
    </row>
    <row r="4116" spans="16:19" x14ac:dyDescent="0.35">
      <c r="P4116" s="77"/>
      <c r="Q4116" s="77"/>
      <c r="R4116" s="77"/>
      <c r="S4116" s="77"/>
    </row>
    <row r="4117" spans="16:19" x14ac:dyDescent="0.35">
      <c r="P4117" s="77"/>
      <c r="Q4117" s="77"/>
      <c r="R4117" s="77"/>
      <c r="S4117" s="77"/>
    </row>
    <row r="4118" spans="16:19" x14ac:dyDescent="0.35">
      <c r="P4118" s="77"/>
      <c r="Q4118" s="77"/>
      <c r="R4118" s="77"/>
      <c r="S4118" s="77"/>
    </row>
    <row r="4119" spans="16:19" x14ac:dyDescent="0.35">
      <c r="P4119" s="77"/>
      <c r="Q4119" s="77"/>
      <c r="R4119" s="77"/>
      <c r="S4119" s="77"/>
    </row>
    <row r="4120" spans="16:19" x14ac:dyDescent="0.35">
      <c r="P4120" s="77"/>
      <c r="Q4120" s="77"/>
      <c r="R4120" s="77"/>
      <c r="S4120" s="77"/>
    </row>
    <row r="4121" spans="16:19" x14ac:dyDescent="0.35">
      <c r="P4121" s="77"/>
      <c r="Q4121" s="77"/>
      <c r="R4121" s="77"/>
      <c r="S4121" s="77"/>
    </row>
    <row r="4122" spans="16:19" x14ac:dyDescent="0.35">
      <c r="P4122" s="77"/>
      <c r="Q4122" s="77"/>
      <c r="R4122" s="77"/>
      <c r="S4122" s="77"/>
    </row>
    <row r="4123" spans="16:19" x14ac:dyDescent="0.35">
      <c r="P4123" s="77"/>
      <c r="Q4123" s="77"/>
      <c r="R4123" s="77"/>
      <c r="S4123" s="77"/>
    </row>
    <row r="4124" spans="16:19" x14ac:dyDescent="0.35">
      <c r="P4124" s="77"/>
      <c r="Q4124" s="77"/>
      <c r="R4124" s="77"/>
      <c r="S4124" s="77"/>
    </row>
    <row r="4125" spans="16:19" x14ac:dyDescent="0.35">
      <c r="P4125" s="77"/>
      <c r="Q4125" s="77"/>
      <c r="R4125" s="77"/>
      <c r="S4125" s="77"/>
    </row>
    <row r="4126" spans="16:19" x14ac:dyDescent="0.35">
      <c r="P4126" s="77"/>
      <c r="Q4126" s="77"/>
      <c r="R4126" s="77"/>
      <c r="S4126" s="77"/>
    </row>
    <row r="4127" spans="16:19" x14ac:dyDescent="0.35">
      <c r="P4127" s="77"/>
      <c r="Q4127" s="77"/>
      <c r="R4127" s="77"/>
      <c r="S4127" s="77"/>
    </row>
    <row r="4128" spans="16:19" x14ac:dyDescent="0.35">
      <c r="P4128" s="77"/>
      <c r="Q4128" s="77"/>
      <c r="R4128" s="77"/>
      <c r="S4128" s="77"/>
    </row>
    <row r="4129" spans="16:19" x14ac:dyDescent="0.35">
      <c r="P4129" s="77"/>
      <c r="Q4129" s="77"/>
      <c r="R4129" s="77"/>
      <c r="S4129" s="77"/>
    </row>
    <row r="4130" spans="16:19" x14ac:dyDescent="0.35">
      <c r="P4130" s="77"/>
      <c r="Q4130" s="77"/>
      <c r="R4130" s="77"/>
      <c r="S4130" s="77"/>
    </row>
    <row r="4131" spans="16:19" x14ac:dyDescent="0.35">
      <c r="P4131" s="77"/>
      <c r="Q4131" s="77"/>
      <c r="R4131" s="77"/>
      <c r="S4131" s="77"/>
    </row>
    <row r="4132" spans="16:19" x14ac:dyDescent="0.35">
      <c r="P4132" s="77"/>
      <c r="Q4132" s="77"/>
      <c r="R4132" s="77"/>
      <c r="S4132" s="77"/>
    </row>
    <row r="4133" spans="16:19" x14ac:dyDescent="0.35">
      <c r="P4133" s="77"/>
      <c r="Q4133" s="77"/>
      <c r="R4133" s="77"/>
      <c r="S4133" s="77"/>
    </row>
    <row r="4134" spans="16:19" x14ac:dyDescent="0.35">
      <c r="P4134" s="77"/>
      <c r="Q4134" s="77"/>
      <c r="R4134" s="77"/>
      <c r="S4134" s="77"/>
    </row>
    <row r="4135" spans="16:19" x14ac:dyDescent="0.35">
      <c r="P4135" s="77"/>
      <c r="Q4135" s="77"/>
      <c r="R4135" s="77"/>
      <c r="S4135" s="77"/>
    </row>
    <row r="4136" spans="16:19" x14ac:dyDescent="0.35">
      <c r="P4136" s="77"/>
      <c r="Q4136" s="77"/>
      <c r="R4136" s="77"/>
      <c r="S4136" s="77"/>
    </row>
    <row r="4137" spans="16:19" x14ac:dyDescent="0.35">
      <c r="P4137" s="77"/>
      <c r="Q4137" s="77"/>
      <c r="R4137" s="77"/>
      <c r="S4137" s="77"/>
    </row>
    <row r="4138" spans="16:19" x14ac:dyDescent="0.35">
      <c r="P4138" s="77"/>
      <c r="Q4138" s="77"/>
      <c r="R4138" s="77"/>
      <c r="S4138" s="77"/>
    </row>
    <row r="4139" spans="16:19" x14ac:dyDescent="0.35">
      <c r="P4139" s="77"/>
      <c r="Q4139" s="77"/>
      <c r="R4139" s="77"/>
      <c r="S4139" s="77"/>
    </row>
    <row r="4140" spans="16:19" x14ac:dyDescent="0.35">
      <c r="P4140" s="77"/>
      <c r="Q4140" s="77"/>
      <c r="R4140" s="77"/>
      <c r="S4140" s="77"/>
    </row>
    <row r="4141" spans="16:19" x14ac:dyDescent="0.35">
      <c r="P4141" s="77"/>
      <c r="Q4141" s="77"/>
      <c r="R4141" s="77"/>
      <c r="S4141" s="77"/>
    </row>
    <row r="4142" spans="16:19" x14ac:dyDescent="0.35">
      <c r="P4142" s="77"/>
      <c r="Q4142" s="77"/>
      <c r="R4142" s="77"/>
      <c r="S4142" s="77"/>
    </row>
    <row r="4143" spans="16:19" x14ac:dyDescent="0.35">
      <c r="P4143" s="77"/>
      <c r="Q4143" s="77"/>
      <c r="R4143" s="77"/>
      <c r="S4143" s="77"/>
    </row>
    <row r="4144" spans="16:19" x14ac:dyDescent="0.35">
      <c r="P4144" s="77"/>
      <c r="Q4144" s="77"/>
      <c r="R4144" s="77"/>
      <c r="S4144" s="77"/>
    </row>
    <row r="4145" spans="16:19" x14ac:dyDescent="0.35">
      <c r="P4145" s="77"/>
      <c r="Q4145" s="77"/>
      <c r="R4145" s="77"/>
      <c r="S4145" s="77"/>
    </row>
    <row r="4146" spans="16:19" x14ac:dyDescent="0.35">
      <c r="P4146" s="77"/>
      <c r="Q4146" s="77"/>
      <c r="R4146" s="77"/>
      <c r="S4146" s="77"/>
    </row>
    <row r="4147" spans="16:19" x14ac:dyDescent="0.35">
      <c r="P4147" s="77"/>
      <c r="Q4147" s="77"/>
      <c r="R4147" s="77"/>
      <c r="S4147" s="77"/>
    </row>
    <row r="4148" spans="16:19" x14ac:dyDescent="0.35">
      <c r="P4148" s="77"/>
      <c r="Q4148" s="77"/>
      <c r="R4148" s="77"/>
      <c r="S4148" s="77"/>
    </row>
    <row r="4149" spans="16:19" x14ac:dyDescent="0.35">
      <c r="P4149" s="77"/>
      <c r="Q4149" s="77"/>
      <c r="R4149" s="77"/>
      <c r="S4149" s="77"/>
    </row>
    <row r="4150" spans="16:19" x14ac:dyDescent="0.35">
      <c r="P4150" s="77"/>
      <c r="Q4150" s="77"/>
      <c r="R4150" s="77"/>
      <c r="S4150" s="77"/>
    </row>
    <row r="4151" spans="16:19" x14ac:dyDescent="0.35">
      <c r="P4151" s="77"/>
      <c r="Q4151" s="77"/>
      <c r="R4151" s="77"/>
      <c r="S4151" s="77"/>
    </row>
    <row r="4152" spans="16:19" x14ac:dyDescent="0.35">
      <c r="P4152" s="77"/>
      <c r="Q4152" s="77"/>
      <c r="R4152" s="77"/>
      <c r="S4152" s="77"/>
    </row>
    <row r="4153" spans="16:19" x14ac:dyDescent="0.35">
      <c r="P4153" s="77"/>
      <c r="Q4153" s="77"/>
      <c r="R4153" s="77"/>
      <c r="S4153" s="77"/>
    </row>
    <row r="4154" spans="16:19" x14ac:dyDescent="0.35">
      <c r="P4154" s="77"/>
      <c r="Q4154" s="77"/>
      <c r="R4154" s="77"/>
      <c r="S4154" s="77"/>
    </row>
    <row r="4155" spans="16:19" x14ac:dyDescent="0.35">
      <c r="P4155" s="77"/>
      <c r="Q4155" s="77"/>
      <c r="R4155" s="77"/>
      <c r="S4155" s="77"/>
    </row>
    <row r="4156" spans="16:19" x14ac:dyDescent="0.35">
      <c r="P4156" s="77"/>
      <c r="Q4156" s="77"/>
      <c r="R4156" s="77"/>
      <c r="S4156" s="77"/>
    </row>
    <row r="4157" spans="16:19" x14ac:dyDescent="0.35">
      <c r="P4157" s="77"/>
      <c r="Q4157" s="77"/>
      <c r="R4157" s="77"/>
      <c r="S4157" s="77"/>
    </row>
    <row r="4158" spans="16:19" x14ac:dyDescent="0.35">
      <c r="P4158" s="77"/>
      <c r="Q4158" s="77"/>
      <c r="R4158" s="77"/>
      <c r="S4158" s="77"/>
    </row>
    <row r="4159" spans="16:19" x14ac:dyDescent="0.35">
      <c r="P4159" s="77"/>
      <c r="Q4159" s="77"/>
      <c r="R4159" s="77"/>
      <c r="S4159" s="77"/>
    </row>
    <row r="4160" spans="16:19" x14ac:dyDescent="0.35">
      <c r="P4160" s="77"/>
      <c r="Q4160" s="77"/>
      <c r="R4160" s="77"/>
      <c r="S4160" s="77"/>
    </row>
    <row r="4161" spans="16:19" x14ac:dyDescent="0.35">
      <c r="P4161" s="77"/>
      <c r="Q4161" s="77"/>
      <c r="R4161" s="77"/>
      <c r="S4161" s="77"/>
    </row>
    <row r="4162" spans="16:19" x14ac:dyDescent="0.35">
      <c r="P4162" s="77"/>
      <c r="Q4162" s="77"/>
      <c r="R4162" s="77"/>
      <c r="S4162" s="77"/>
    </row>
    <row r="4163" spans="16:19" x14ac:dyDescent="0.35">
      <c r="P4163" s="77"/>
      <c r="Q4163" s="77"/>
      <c r="R4163" s="77"/>
      <c r="S4163" s="77"/>
    </row>
    <row r="4164" spans="16:19" x14ac:dyDescent="0.35">
      <c r="P4164" s="77"/>
      <c r="Q4164" s="77"/>
      <c r="R4164" s="77"/>
      <c r="S4164" s="77"/>
    </row>
    <row r="4165" spans="16:19" x14ac:dyDescent="0.35">
      <c r="P4165" s="77"/>
      <c r="Q4165" s="77"/>
      <c r="R4165" s="77"/>
      <c r="S4165" s="77"/>
    </row>
    <row r="4166" spans="16:19" x14ac:dyDescent="0.35">
      <c r="P4166" s="77"/>
      <c r="Q4166" s="77"/>
      <c r="R4166" s="77"/>
      <c r="S4166" s="77"/>
    </row>
    <row r="4167" spans="16:19" x14ac:dyDescent="0.35">
      <c r="P4167" s="77"/>
      <c r="Q4167" s="77"/>
      <c r="R4167" s="77"/>
      <c r="S4167" s="77"/>
    </row>
    <row r="4168" spans="16:19" x14ac:dyDescent="0.35">
      <c r="P4168" s="77"/>
      <c r="Q4168" s="77"/>
      <c r="R4168" s="77"/>
      <c r="S4168" s="77"/>
    </row>
    <row r="4169" spans="16:19" x14ac:dyDescent="0.35">
      <c r="P4169" s="77"/>
      <c r="Q4169" s="77"/>
      <c r="R4169" s="77"/>
      <c r="S4169" s="77"/>
    </row>
    <row r="4170" spans="16:19" x14ac:dyDescent="0.35">
      <c r="P4170" s="77"/>
      <c r="Q4170" s="77"/>
      <c r="R4170" s="77"/>
      <c r="S4170" s="77"/>
    </row>
    <row r="4171" spans="16:19" x14ac:dyDescent="0.35">
      <c r="P4171" s="77"/>
      <c r="Q4171" s="77"/>
      <c r="R4171" s="77"/>
      <c r="S4171" s="77"/>
    </row>
    <row r="4172" spans="16:19" x14ac:dyDescent="0.35">
      <c r="P4172" s="77"/>
      <c r="Q4172" s="77"/>
      <c r="R4172" s="77"/>
      <c r="S4172" s="77"/>
    </row>
    <row r="4173" spans="16:19" x14ac:dyDescent="0.35">
      <c r="P4173" s="77"/>
      <c r="Q4173" s="77"/>
      <c r="R4173" s="77"/>
      <c r="S4173" s="77"/>
    </row>
    <row r="4174" spans="16:19" x14ac:dyDescent="0.35">
      <c r="P4174" s="77"/>
      <c r="Q4174" s="77"/>
      <c r="R4174" s="77"/>
      <c r="S4174" s="77"/>
    </row>
    <row r="4175" spans="16:19" x14ac:dyDescent="0.35">
      <c r="P4175" s="77"/>
      <c r="Q4175" s="77"/>
      <c r="R4175" s="77"/>
      <c r="S4175" s="77"/>
    </row>
    <row r="4176" spans="16:19" x14ac:dyDescent="0.35">
      <c r="P4176" s="77"/>
      <c r="Q4176" s="77"/>
      <c r="R4176" s="77"/>
      <c r="S4176" s="77"/>
    </row>
    <row r="4177" spans="16:19" x14ac:dyDescent="0.35">
      <c r="P4177" s="77"/>
      <c r="Q4177" s="77"/>
      <c r="R4177" s="77"/>
      <c r="S4177" s="77"/>
    </row>
    <row r="4178" spans="16:19" x14ac:dyDescent="0.35">
      <c r="P4178" s="77"/>
      <c r="Q4178" s="77"/>
      <c r="R4178" s="77"/>
      <c r="S4178" s="77"/>
    </row>
    <row r="4179" spans="16:19" x14ac:dyDescent="0.35">
      <c r="P4179" s="77"/>
      <c r="Q4179" s="77"/>
      <c r="R4179" s="77"/>
      <c r="S4179" s="77"/>
    </row>
    <row r="4180" spans="16:19" x14ac:dyDescent="0.35">
      <c r="P4180" s="77"/>
      <c r="Q4180" s="77"/>
      <c r="R4180" s="77"/>
      <c r="S4180" s="77"/>
    </row>
    <row r="4181" spans="16:19" x14ac:dyDescent="0.35">
      <c r="P4181" s="77"/>
      <c r="Q4181" s="77"/>
      <c r="R4181" s="77"/>
      <c r="S4181" s="77"/>
    </row>
    <row r="4182" spans="16:19" x14ac:dyDescent="0.35">
      <c r="P4182" s="77"/>
      <c r="Q4182" s="77"/>
      <c r="R4182" s="77"/>
      <c r="S4182" s="77"/>
    </row>
    <row r="4183" spans="16:19" x14ac:dyDescent="0.35">
      <c r="P4183" s="77"/>
      <c r="Q4183" s="77"/>
      <c r="R4183" s="77"/>
      <c r="S4183" s="77"/>
    </row>
    <row r="4184" spans="16:19" x14ac:dyDescent="0.35">
      <c r="P4184" s="77"/>
      <c r="Q4184" s="77"/>
      <c r="R4184" s="77"/>
      <c r="S4184" s="77"/>
    </row>
    <row r="4185" spans="16:19" x14ac:dyDescent="0.35">
      <c r="P4185" s="77"/>
      <c r="Q4185" s="77"/>
      <c r="R4185" s="77"/>
      <c r="S4185" s="77"/>
    </row>
    <row r="4186" spans="16:19" x14ac:dyDescent="0.35">
      <c r="P4186" s="77"/>
      <c r="Q4186" s="77"/>
      <c r="R4186" s="77"/>
      <c r="S4186" s="77"/>
    </row>
    <row r="4187" spans="16:19" x14ac:dyDescent="0.35">
      <c r="P4187" s="77"/>
      <c r="Q4187" s="77"/>
      <c r="R4187" s="77"/>
      <c r="S4187" s="77"/>
    </row>
    <row r="4188" spans="16:19" x14ac:dyDescent="0.35">
      <c r="P4188" s="77"/>
      <c r="Q4188" s="77"/>
      <c r="R4188" s="77"/>
      <c r="S4188" s="77"/>
    </row>
    <row r="4189" spans="16:19" x14ac:dyDescent="0.35">
      <c r="P4189" s="77"/>
      <c r="Q4189" s="77"/>
      <c r="R4189" s="77"/>
      <c r="S4189" s="77"/>
    </row>
    <row r="4190" spans="16:19" x14ac:dyDescent="0.35">
      <c r="P4190" s="77"/>
      <c r="Q4190" s="77"/>
      <c r="R4190" s="77"/>
      <c r="S4190" s="77"/>
    </row>
    <row r="4191" spans="16:19" x14ac:dyDescent="0.35">
      <c r="P4191" s="77"/>
      <c r="Q4191" s="77"/>
      <c r="R4191" s="77"/>
      <c r="S4191" s="77"/>
    </row>
    <row r="4192" spans="16:19" x14ac:dyDescent="0.35">
      <c r="P4192" s="77"/>
      <c r="Q4192" s="77"/>
      <c r="R4192" s="77"/>
      <c r="S4192" s="77"/>
    </row>
    <row r="4193" spans="16:19" x14ac:dyDescent="0.35">
      <c r="P4193" s="77"/>
      <c r="Q4193" s="77"/>
      <c r="R4193" s="77"/>
      <c r="S4193" s="77"/>
    </row>
    <row r="4194" spans="16:19" x14ac:dyDescent="0.35">
      <c r="P4194" s="77"/>
      <c r="Q4194" s="77"/>
      <c r="R4194" s="77"/>
      <c r="S4194" s="77"/>
    </row>
    <row r="4195" spans="16:19" x14ac:dyDescent="0.35">
      <c r="P4195" s="77"/>
      <c r="Q4195" s="77"/>
      <c r="R4195" s="77"/>
      <c r="S4195" s="77"/>
    </row>
    <row r="4196" spans="16:19" x14ac:dyDescent="0.35">
      <c r="P4196" s="77"/>
      <c r="Q4196" s="77"/>
      <c r="R4196" s="77"/>
      <c r="S4196" s="77"/>
    </row>
    <row r="4197" spans="16:19" x14ac:dyDescent="0.35">
      <c r="P4197" s="77"/>
      <c r="Q4197" s="77"/>
      <c r="R4197" s="77"/>
      <c r="S4197" s="77"/>
    </row>
    <row r="4198" spans="16:19" x14ac:dyDescent="0.35">
      <c r="P4198" s="77"/>
      <c r="Q4198" s="77"/>
      <c r="R4198" s="77"/>
      <c r="S4198" s="77"/>
    </row>
    <row r="4199" spans="16:19" x14ac:dyDescent="0.35">
      <c r="P4199" s="77"/>
      <c r="Q4199" s="77"/>
      <c r="R4199" s="77"/>
      <c r="S4199" s="77"/>
    </row>
    <row r="4200" spans="16:19" x14ac:dyDescent="0.35">
      <c r="P4200" s="77"/>
      <c r="Q4200" s="77"/>
      <c r="R4200" s="77"/>
      <c r="S4200" s="77"/>
    </row>
    <row r="4201" spans="16:19" x14ac:dyDescent="0.35">
      <c r="P4201" s="77"/>
      <c r="Q4201" s="77"/>
      <c r="R4201" s="77"/>
      <c r="S4201" s="77"/>
    </row>
    <row r="4202" spans="16:19" x14ac:dyDescent="0.35">
      <c r="P4202" s="77"/>
      <c r="Q4202" s="77"/>
      <c r="R4202" s="77"/>
      <c r="S4202" s="77"/>
    </row>
    <row r="4203" spans="16:19" x14ac:dyDescent="0.35">
      <c r="P4203" s="77"/>
      <c r="Q4203" s="77"/>
      <c r="R4203" s="77"/>
      <c r="S4203" s="77"/>
    </row>
    <row r="4204" spans="16:19" x14ac:dyDescent="0.35">
      <c r="P4204" s="77"/>
      <c r="Q4204" s="77"/>
      <c r="R4204" s="77"/>
      <c r="S4204" s="77"/>
    </row>
    <row r="4205" spans="16:19" x14ac:dyDescent="0.35">
      <c r="P4205" s="77"/>
      <c r="Q4205" s="77"/>
      <c r="R4205" s="77"/>
      <c r="S4205" s="77"/>
    </row>
    <row r="4206" spans="16:19" x14ac:dyDescent="0.35">
      <c r="P4206" s="77"/>
      <c r="Q4206" s="77"/>
      <c r="R4206" s="77"/>
      <c r="S4206" s="77"/>
    </row>
    <row r="4207" spans="16:19" x14ac:dyDescent="0.35">
      <c r="P4207" s="77"/>
      <c r="Q4207" s="77"/>
      <c r="R4207" s="77"/>
      <c r="S4207" s="77"/>
    </row>
    <row r="4208" spans="16:19" x14ac:dyDescent="0.35">
      <c r="P4208" s="77"/>
      <c r="Q4208" s="77"/>
      <c r="R4208" s="77"/>
      <c r="S4208" s="77"/>
    </row>
    <row r="4209" spans="16:19" x14ac:dyDescent="0.35">
      <c r="P4209" s="77"/>
      <c r="Q4209" s="77"/>
      <c r="R4209" s="77"/>
      <c r="S4209" s="77"/>
    </row>
    <row r="4210" spans="16:19" x14ac:dyDescent="0.35">
      <c r="P4210" s="77"/>
      <c r="Q4210" s="77"/>
      <c r="R4210" s="77"/>
      <c r="S4210" s="77"/>
    </row>
    <row r="4211" spans="16:19" x14ac:dyDescent="0.35">
      <c r="P4211" s="77"/>
      <c r="Q4211" s="77"/>
      <c r="R4211" s="77"/>
      <c r="S4211" s="77"/>
    </row>
    <row r="4212" spans="16:19" x14ac:dyDescent="0.35">
      <c r="P4212" s="77"/>
      <c r="Q4212" s="77"/>
      <c r="R4212" s="77"/>
      <c r="S4212" s="77"/>
    </row>
    <row r="4213" spans="16:19" x14ac:dyDescent="0.35">
      <c r="P4213" s="77"/>
      <c r="Q4213" s="77"/>
      <c r="R4213" s="77"/>
      <c r="S4213" s="77"/>
    </row>
    <row r="4214" spans="16:19" x14ac:dyDescent="0.35">
      <c r="P4214" s="77"/>
      <c r="Q4214" s="77"/>
      <c r="R4214" s="77"/>
      <c r="S4214" s="77"/>
    </row>
    <row r="4215" spans="16:19" x14ac:dyDescent="0.35">
      <c r="P4215" s="77"/>
      <c r="Q4215" s="77"/>
      <c r="R4215" s="77"/>
      <c r="S4215" s="77"/>
    </row>
    <row r="4216" spans="16:19" x14ac:dyDescent="0.35">
      <c r="P4216" s="77"/>
      <c r="Q4216" s="77"/>
      <c r="R4216" s="77"/>
      <c r="S4216" s="77"/>
    </row>
    <row r="4217" spans="16:19" x14ac:dyDescent="0.35">
      <c r="P4217" s="77"/>
      <c r="Q4217" s="77"/>
      <c r="R4217" s="77"/>
      <c r="S4217" s="77"/>
    </row>
    <row r="4218" spans="16:19" x14ac:dyDescent="0.35">
      <c r="P4218" s="77"/>
      <c r="Q4218" s="77"/>
      <c r="R4218" s="77"/>
      <c r="S4218" s="77"/>
    </row>
    <row r="4219" spans="16:19" x14ac:dyDescent="0.35">
      <c r="P4219" s="77"/>
      <c r="Q4219" s="77"/>
      <c r="R4219" s="77"/>
      <c r="S4219" s="77"/>
    </row>
    <row r="4220" spans="16:19" x14ac:dyDescent="0.35">
      <c r="P4220" s="77"/>
      <c r="Q4220" s="77"/>
      <c r="R4220" s="77"/>
      <c r="S4220" s="77"/>
    </row>
    <row r="4221" spans="16:19" x14ac:dyDescent="0.35">
      <c r="P4221" s="77"/>
      <c r="Q4221" s="77"/>
      <c r="R4221" s="77"/>
      <c r="S4221" s="77"/>
    </row>
    <row r="4222" spans="16:19" x14ac:dyDescent="0.35">
      <c r="P4222" s="77"/>
      <c r="Q4222" s="77"/>
      <c r="R4222" s="77"/>
      <c r="S4222" s="77"/>
    </row>
    <row r="4223" spans="16:19" x14ac:dyDescent="0.35">
      <c r="P4223" s="77"/>
      <c r="Q4223" s="77"/>
      <c r="R4223" s="77"/>
      <c r="S4223" s="77"/>
    </row>
    <row r="4224" spans="16:19" x14ac:dyDescent="0.35">
      <c r="P4224" s="77"/>
      <c r="Q4224" s="77"/>
      <c r="R4224" s="77"/>
      <c r="S4224" s="77"/>
    </row>
    <row r="4225" spans="16:19" x14ac:dyDescent="0.35">
      <c r="P4225" s="77"/>
      <c r="Q4225" s="77"/>
      <c r="R4225" s="77"/>
      <c r="S4225" s="77"/>
    </row>
    <row r="4226" spans="16:19" x14ac:dyDescent="0.35">
      <c r="P4226" s="77"/>
      <c r="Q4226" s="77"/>
      <c r="R4226" s="77"/>
      <c r="S4226" s="77"/>
    </row>
    <row r="4227" spans="16:19" x14ac:dyDescent="0.35">
      <c r="P4227" s="77"/>
      <c r="Q4227" s="77"/>
      <c r="R4227" s="77"/>
      <c r="S4227" s="77"/>
    </row>
    <row r="4228" spans="16:19" x14ac:dyDescent="0.35">
      <c r="P4228" s="77"/>
      <c r="Q4228" s="77"/>
      <c r="R4228" s="77"/>
      <c r="S4228" s="77"/>
    </row>
    <row r="4229" spans="16:19" x14ac:dyDescent="0.35">
      <c r="P4229" s="77"/>
      <c r="Q4229" s="77"/>
      <c r="R4229" s="77"/>
      <c r="S4229" s="77"/>
    </row>
    <row r="4230" spans="16:19" x14ac:dyDescent="0.35">
      <c r="P4230" s="77"/>
      <c r="Q4230" s="77"/>
      <c r="R4230" s="77"/>
      <c r="S4230" s="77"/>
    </row>
    <row r="4231" spans="16:19" x14ac:dyDescent="0.35">
      <c r="P4231" s="77"/>
      <c r="Q4231" s="77"/>
      <c r="R4231" s="77"/>
      <c r="S4231" s="77"/>
    </row>
    <row r="4232" spans="16:19" x14ac:dyDescent="0.35">
      <c r="P4232" s="77"/>
      <c r="Q4232" s="77"/>
      <c r="R4232" s="77"/>
      <c r="S4232" s="77"/>
    </row>
    <row r="4233" spans="16:19" x14ac:dyDescent="0.35">
      <c r="P4233" s="77"/>
      <c r="Q4233" s="77"/>
      <c r="R4233" s="77"/>
      <c r="S4233" s="77"/>
    </row>
    <row r="4234" spans="16:19" x14ac:dyDescent="0.35">
      <c r="P4234" s="77"/>
      <c r="Q4234" s="77"/>
      <c r="R4234" s="77"/>
      <c r="S4234" s="77"/>
    </row>
    <row r="4235" spans="16:19" x14ac:dyDescent="0.35">
      <c r="P4235" s="77"/>
      <c r="Q4235" s="77"/>
      <c r="R4235" s="77"/>
      <c r="S4235" s="77"/>
    </row>
    <row r="4236" spans="16:19" x14ac:dyDescent="0.35">
      <c r="P4236" s="77"/>
      <c r="Q4236" s="77"/>
      <c r="R4236" s="77"/>
      <c r="S4236" s="77"/>
    </row>
    <row r="4237" spans="16:19" x14ac:dyDescent="0.35">
      <c r="P4237" s="77"/>
      <c r="Q4237" s="77"/>
      <c r="R4237" s="77"/>
      <c r="S4237" s="77"/>
    </row>
    <row r="4238" spans="16:19" x14ac:dyDescent="0.35">
      <c r="P4238" s="77"/>
      <c r="Q4238" s="77"/>
      <c r="R4238" s="77"/>
      <c r="S4238" s="77"/>
    </row>
    <row r="4239" spans="16:19" x14ac:dyDescent="0.35">
      <c r="P4239" s="77"/>
      <c r="Q4239" s="77"/>
      <c r="R4239" s="77"/>
      <c r="S4239" s="77"/>
    </row>
    <row r="4240" spans="16:19" x14ac:dyDescent="0.35">
      <c r="P4240" s="77"/>
      <c r="Q4240" s="77"/>
      <c r="R4240" s="77"/>
      <c r="S4240" s="77"/>
    </row>
    <row r="4241" spans="16:19" x14ac:dyDescent="0.35">
      <c r="P4241" s="77"/>
      <c r="Q4241" s="77"/>
      <c r="R4241" s="77"/>
      <c r="S4241" s="77"/>
    </row>
    <row r="4242" spans="16:19" x14ac:dyDescent="0.35">
      <c r="P4242" s="77"/>
      <c r="Q4242" s="77"/>
      <c r="R4242" s="77"/>
      <c r="S4242" s="77"/>
    </row>
    <row r="4243" spans="16:19" x14ac:dyDescent="0.35">
      <c r="P4243" s="77"/>
      <c r="Q4243" s="77"/>
      <c r="R4243" s="77"/>
      <c r="S4243" s="77"/>
    </row>
    <row r="4244" spans="16:19" x14ac:dyDescent="0.35">
      <c r="P4244" s="77"/>
      <c r="Q4244" s="77"/>
      <c r="R4244" s="77"/>
      <c r="S4244" s="77"/>
    </row>
    <row r="4245" spans="16:19" x14ac:dyDescent="0.35">
      <c r="P4245" s="77"/>
      <c r="Q4245" s="77"/>
      <c r="R4245" s="77"/>
      <c r="S4245" s="77"/>
    </row>
    <row r="4246" spans="16:19" x14ac:dyDescent="0.35">
      <c r="P4246" s="77"/>
      <c r="Q4246" s="77"/>
      <c r="R4246" s="77"/>
      <c r="S4246" s="77"/>
    </row>
    <row r="4247" spans="16:19" x14ac:dyDescent="0.35">
      <c r="P4247" s="77"/>
      <c r="Q4247" s="77"/>
      <c r="R4247" s="77"/>
      <c r="S4247" s="77"/>
    </row>
    <row r="4248" spans="16:19" x14ac:dyDescent="0.35">
      <c r="P4248" s="77"/>
      <c r="Q4248" s="77"/>
      <c r="R4248" s="77"/>
      <c r="S4248" s="77"/>
    </row>
    <row r="4249" spans="16:19" x14ac:dyDescent="0.35">
      <c r="P4249" s="77"/>
      <c r="Q4249" s="77"/>
      <c r="R4249" s="77"/>
      <c r="S4249" s="77"/>
    </row>
    <row r="4250" spans="16:19" x14ac:dyDescent="0.35">
      <c r="P4250" s="77"/>
      <c r="Q4250" s="77"/>
      <c r="R4250" s="77"/>
      <c r="S4250" s="77"/>
    </row>
    <row r="4251" spans="16:19" x14ac:dyDescent="0.35">
      <c r="P4251" s="77"/>
      <c r="Q4251" s="77"/>
      <c r="R4251" s="77"/>
      <c r="S4251" s="77"/>
    </row>
    <row r="4252" spans="16:19" x14ac:dyDescent="0.35">
      <c r="P4252" s="77"/>
      <c r="Q4252" s="77"/>
      <c r="R4252" s="77"/>
      <c r="S4252" s="77"/>
    </row>
    <row r="4253" spans="16:19" x14ac:dyDescent="0.35">
      <c r="P4253" s="77"/>
      <c r="Q4253" s="77"/>
      <c r="R4253" s="77"/>
      <c r="S4253" s="77"/>
    </row>
    <row r="4254" spans="16:19" x14ac:dyDescent="0.35">
      <c r="P4254" s="77"/>
      <c r="Q4254" s="77"/>
      <c r="R4254" s="77"/>
      <c r="S4254" s="77"/>
    </row>
    <row r="4255" spans="16:19" x14ac:dyDescent="0.35">
      <c r="P4255" s="77"/>
      <c r="Q4255" s="77"/>
      <c r="R4255" s="77"/>
      <c r="S4255" s="77"/>
    </row>
    <row r="4256" spans="16:19" x14ac:dyDescent="0.35">
      <c r="P4256" s="77"/>
      <c r="Q4256" s="77"/>
      <c r="R4256" s="77"/>
      <c r="S4256" s="77"/>
    </row>
    <row r="4257" spans="16:19" x14ac:dyDescent="0.35">
      <c r="P4257" s="77"/>
      <c r="Q4257" s="77"/>
      <c r="R4257" s="77"/>
      <c r="S4257" s="77"/>
    </row>
    <row r="4258" spans="16:19" x14ac:dyDescent="0.35">
      <c r="P4258" s="77"/>
      <c r="Q4258" s="77"/>
      <c r="R4258" s="77"/>
      <c r="S4258" s="77"/>
    </row>
    <row r="4259" spans="16:19" x14ac:dyDescent="0.35">
      <c r="P4259" s="77"/>
      <c r="Q4259" s="77"/>
      <c r="R4259" s="77"/>
      <c r="S4259" s="77"/>
    </row>
    <row r="4260" spans="16:19" x14ac:dyDescent="0.35">
      <c r="P4260" s="77"/>
      <c r="Q4260" s="77"/>
      <c r="R4260" s="77"/>
      <c r="S4260" s="77"/>
    </row>
    <row r="4261" spans="16:19" x14ac:dyDescent="0.35">
      <c r="P4261" s="77"/>
      <c r="Q4261" s="77"/>
      <c r="R4261" s="77"/>
      <c r="S4261" s="77"/>
    </row>
    <row r="4262" spans="16:19" x14ac:dyDescent="0.35">
      <c r="P4262" s="77"/>
      <c r="Q4262" s="77"/>
      <c r="R4262" s="77"/>
      <c r="S4262" s="77"/>
    </row>
    <row r="4263" spans="16:19" x14ac:dyDescent="0.35">
      <c r="P4263" s="77"/>
      <c r="Q4263" s="77"/>
      <c r="R4263" s="77"/>
      <c r="S4263" s="77"/>
    </row>
    <row r="4264" spans="16:19" x14ac:dyDescent="0.35">
      <c r="P4264" s="77"/>
      <c r="Q4264" s="77"/>
      <c r="R4264" s="77"/>
      <c r="S4264" s="77"/>
    </row>
    <row r="4265" spans="16:19" x14ac:dyDescent="0.35">
      <c r="P4265" s="77"/>
      <c r="Q4265" s="77"/>
      <c r="R4265" s="77"/>
      <c r="S4265" s="77"/>
    </row>
    <row r="4266" spans="16:19" x14ac:dyDescent="0.35">
      <c r="P4266" s="77"/>
      <c r="Q4266" s="77"/>
      <c r="R4266" s="77"/>
      <c r="S4266" s="77"/>
    </row>
    <row r="4267" spans="16:19" x14ac:dyDescent="0.35">
      <c r="P4267" s="77"/>
      <c r="Q4267" s="77"/>
      <c r="R4267" s="77"/>
      <c r="S4267" s="77"/>
    </row>
    <row r="4268" spans="16:19" x14ac:dyDescent="0.35">
      <c r="P4268" s="77"/>
      <c r="Q4268" s="77"/>
      <c r="R4268" s="77"/>
      <c r="S4268" s="77"/>
    </row>
    <row r="4269" spans="16:19" x14ac:dyDescent="0.35">
      <c r="P4269" s="77"/>
      <c r="Q4269" s="77"/>
      <c r="R4269" s="77"/>
      <c r="S4269" s="77"/>
    </row>
    <row r="4270" spans="16:19" x14ac:dyDescent="0.35">
      <c r="P4270" s="77"/>
      <c r="Q4270" s="77"/>
      <c r="R4270" s="77"/>
      <c r="S4270" s="77"/>
    </row>
    <row r="4271" spans="16:19" x14ac:dyDescent="0.35">
      <c r="P4271" s="77"/>
      <c r="Q4271" s="77"/>
      <c r="R4271" s="77"/>
      <c r="S4271" s="77"/>
    </row>
    <row r="4272" spans="16:19" x14ac:dyDescent="0.35">
      <c r="P4272" s="77"/>
      <c r="Q4272" s="77"/>
      <c r="R4272" s="77"/>
      <c r="S4272" s="77"/>
    </row>
    <row r="4273" spans="16:19" x14ac:dyDescent="0.35">
      <c r="P4273" s="77"/>
      <c r="Q4273" s="77"/>
      <c r="R4273" s="77"/>
      <c r="S4273" s="77"/>
    </row>
    <row r="4274" spans="16:19" x14ac:dyDescent="0.35">
      <c r="P4274" s="77"/>
      <c r="Q4274" s="77"/>
      <c r="R4274" s="77"/>
      <c r="S4274" s="77"/>
    </row>
    <row r="4275" spans="16:19" x14ac:dyDescent="0.35">
      <c r="P4275" s="77"/>
      <c r="Q4275" s="77"/>
      <c r="R4275" s="77"/>
      <c r="S4275" s="77"/>
    </row>
    <row r="4276" spans="16:19" x14ac:dyDescent="0.35">
      <c r="P4276" s="77"/>
      <c r="Q4276" s="77"/>
      <c r="R4276" s="77"/>
      <c r="S4276" s="77"/>
    </row>
    <row r="4277" spans="16:19" x14ac:dyDescent="0.35">
      <c r="P4277" s="77"/>
      <c r="Q4277" s="77"/>
      <c r="R4277" s="77"/>
      <c r="S4277" s="77"/>
    </row>
    <row r="4278" spans="16:19" x14ac:dyDescent="0.35">
      <c r="P4278" s="77"/>
      <c r="Q4278" s="77"/>
      <c r="R4278" s="77"/>
      <c r="S4278" s="77"/>
    </row>
    <row r="4279" spans="16:19" x14ac:dyDescent="0.35">
      <c r="P4279" s="77"/>
      <c r="Q4279" s="77"/>
      <c r="R4279" s="77"/>
      <c r="S4279" s="77"/>
    </row>
    <row r="4280" spans="16:19" x14ac:dyDescent="0.35">
      <c r="P4280" s="77"/>
      <c r="Q4280" s="77"/>
      <c r="R4280" s="77"/>
      <c r="S4280" s="77"/>
    </row>
    <row r="4281" spans="16:19" x14ac:dyDescent="0.35">
      <c r="P4281" s="77"/>
      <c r="Q4281" s="77"/>
      <c r="R4281" s="77"/>
      <c r="S4281" s="77"/>
    </row>
    <row r="4282" spans="16:19" x14ac:dyDescent="0.35">
      <c r="P4282" s="77"/>
      <c r="Q4282" s="77"/>
      <c r="R4282" s="77"/>
      <c r="S4282" s="77"/>
    </row>
    <row r="4283" spans="16:19" x14ac:dyDescent="0.35">
      <c r="P4283" s="77"/>
      <c r="Q4283" s="77"/>
      <c r="R4283" s="77"/>
      <c r="S4283" s="77"/>
    </row>
    <row r="4284" spans="16:19" x14ac:dyDescent="0.35">
      <c r="P4284" s="77"/>
      <c r="Q4284" s="77"/>
      <c r="R4284" s="77"/>
      <c r="S4284" s="77"/>
    </row>
    <row r="4285" spans="16:19" x14ac:dyDescent="0.35">
      <c r="P4285" s="77"/>
      <c r="Q4285" s="77"/>
      <c r="R4285" s="77"/>
      <c r="S4285" s="77"/>
    </row>
    <row r="4286" spans="16:19" x14ac:dyDescent="0.35">
      <c r="P4286" s="77"/>
      <c r="Q4286" s="77"/>
      <c r="R4286" s="77"/>
      <c r="S4286" s="77"/>
    </row>
    <row r="4287" spans="16:19" x14ac:dyDescent="0.35">
      <c r="P4287" s="77"/>
      <c r="Q4287" s="77"/>
      <c r="R4287" s="77"/>
      <c r="S4287" s="77"/>
    </row>
    <row r="4288" spans="16:19" x14ac:dyDescent="0.35">
      <c r="P4288" s="77"/>
      <c r="Q4288" s="77"/>
      <c r="R4288" s="77"/>
      <c r="S4288" s="77"/>
    </row>
    <row r="4289" spans="16:19" x14ac:dyDescent="0.35">
      <c r="P4289" s="77"/>
      <c r="Q4289" s="77"/>
      <c r="R4289" s="77"/>
      <c r="S4289" s="77"/>
    </row>
    <row r="4290" spans="16:19" x14ac:dyDescent="0.35">
      <c r="P4290" s="77"/>
      <c r="Q4290" s="77"/>
      <c r="R4290" s="77"/>
      <c r="S4290" s="77"/>
    </row>
    <row r="4291" spans="16:19" x14ac:dyDescent="0.35">
      <c r="P4291" s="77"/>
      <c r="Q4291" s="77"/>
      <c r="R4291" s="77"/>
      <c r="S4291" s="77"/>
    </row>
    <row r="4292" spans="16:19" x14ac:dyDescent="0.35">
      <c r="P4292" s="77"/>
      <c r="Q4292" s="77"/>
      <c r="R4292" s="77"/>
      <c r="S4292" s="77"/>
    </row>
    <row r="4293" spans="16:19" x14ac:dyDescent="0.35">
      <c r="P4293" s="77"/>
      <c r="Q4293" s="77"/>
      <c r="R4293" s="77"/>
      <c r="S4293" s="77"/>
    </row>
    <row r="4294" spans="16:19" x14ac:dyDescent="0.35">
      <c r="P4294" s="77"/>
      <c r="Q4294" s="77"/>
      <c r="R4294" s="77"/>
      <c r="S4294" s="77"/>
    </row>
    <row r="4295" spans="16:19" x14ac:dyDescent="0.35">
      <c r="P4295" s="77"/>
      <c r="Q4295" s="77"/>
      <c r="R4295" s="77"/>
      <c r="S4295" s="77"/>
    </row>
    <row r="4296" spans="16:19" x14ac:dyDescent="0.35">
      <c r="P4296" s="77"/>
      <c r="Q4296" s="77"/>
      <c r="R4296" s="77"/>
      <c r="S4296" s="77"/>
    </row>
    <row r="4297" spans="16:19" x14ac:dyDescent="0.35">
      <c r="P4297" s="77"/>
      <c r="Q4297" s="77"/>
      <c r="R4297" s="77"/>
      <c r="S4297" s="77"/>
    </row>
    <row r="4298" spans="16:19" x14ac:dyDescent="0.35">
      <c r="P4298" s="77"/>
      <c r="Q4298" s="77"/>
      <c r="R4298" s="77"/>
      <c r="S4298" s="77"/>
    </row>
    <row r="4299" spans="16:19" x14ac:dyDescent="0.35">
      <c r="P4299" s="77"/>
      <c r="Q4299" s="77"/>
      <c r="R4299" s="77"/>
      <c r="S4299" s="77"/>
    </row>
    <row r="4300" spans="16:19" x14ac:dyDescent="0.35">
      <c r="P4300" s="77"/>
      <c r="Q4300" s="77"/>
      <c r="R4300" s="77"/>
      <c r="S4300" s="77"/>
    </row>
    <row r="4301" spans="16:19" x14ac:dyDescent="0.35">
      <c r="P4301" s="77"/>
      <c r="Q4301" s="77"/>
      <c r="R4301" s="77"/>
      <c r="S4301" s="77"/>
    </row>
    <row r="4302" spans="16:19" x14ac:dyDescent="0.35">
      <c r="P4302" s="77"/>
      <c r="Q4302" s="77"/>
      <c r="R4302" s="77"/>
      <c r="S4302" s="77"/>
    </row>
    <row r="4303" spans="16:19" x14ac:dyDescent="0.35">
      <c r="P4303" s="77"/>
      <c r="Q4303" s="77"/>
      <c r="R4303" s="77"/>
      <c r="S4303" s="77"/>
    </row>
    <row r="4304" spans="16:19" x14ac:dyDescent="0.35">
      <c r="P4304" s="77"/>
      <c r="Q4304" s="77"/>
      <c r="R4304" s="77"/>
      <c r="S4304" s="77"/>
    </row>
    <row r="4305" spans="16:19" x14ac:dyDescent="0.35">
      <c r="P4305" s="77"/>
      <c r="Q4305" s="77"/>
      <c r="R4305" s="77"/>
      <c r="S4305" s="77"/>
    </row>
    <row r="4306" spans="16:19" x14ac:dyDescent="0.35">
      <c r="P4306" s="77"/>
      <c r="Q4306" s="77"/>
      <c r="R4306" s="77"/>
      <c r="S4306" s="77"/>
    </row>
    <row r="4307" spans="16:19" x14ac:dyDescent="0.35">
      <c r="P4307" s="77"/>
      <c r="Q4307" s="77"/>
      <c r="R4307" s="77"/>
      <c r="S4307" s="77"/>
    </row>
    <row r="4308" spans="16:19" x14ac:dyDescent="0.35">
      <c r="P4308" s="77"/>
      <c r="Q4308" s="77"/>
      <c r="R4308" s="77"/>
      <c r="S4308" s="77"/>
    </row>
    <row r="4309" spans="16:19" x14ac:dyDescent="0.35">
      <c r="P4309" s="77"/>
      <c r="Q4309" s="77"/>
      <c r="R4309" s="77"/>
      <c r="S4309" s="77"/>
    </row>
    <row r="4310" spans="16:19" x14ac:dyDescent="0.35">
      <c r="P4310" s="77"/>
      <c r="Q4310" s="77"/>
      <c r="R4310" s="77"/>
      <c r="S4310" s="77"/>
    </row>
    <row r="4311" spans="16:19" x14ac:dyDescent="0.35">
      <c r="P4311" s="77"/>
      <c r="Q4311" s="77"/>
      <c r="R4311" s="77"/>
      <c r="S4311" s="77"/>
    </row>
    <row r="4312" spans="16:19" x14ac:dyDescent="0.35">
      <c r="P4312" s="77"/>
      <c r="Q4312" s="77"/>
      <c r="R4312" s="77"/>
      <c r="S4312" s="77"/>
    </row>
    <row r="4313" spans="16:19" x14ac:dyDescent="0.35">
      <c r="P4313" s="77"/>
      <c r="Q4313" s="77"/>
      <c r="R4313" s="77"/>
      <c r="S4313" s="77"/>
    </row>
    <row r="4314" spans="16:19" x14ac:dyDescent="0.35">
      <c r="P4314" s="77"/>
      <c r="Q4314" s="77"/>
      <c r="R4314" s="77"/>
      <c r="S4314" s="77"/>
    </row>
    <row r="4315" spans="16:19" x14ac:dyDescent="0.35">
      <c r="P4315" s="77"/>
      <c r="Q4315" s="77"/>
      <c r="R4315" s="77"/>
      <c r="S4315" s="77"/>
    </row>
    <row r="4316" spans="16:19" x14ac:dyDescent="0.35">
      <c r="P4316" s="77"/>
      <c r="Q4316" s="77"/>
      <c r="R4316" s="77"/>
      <c r="S4316" s="77"/>
    </row>
    <row r="4317" spans="16:19" x14ac:dyDescent="0.35">
      <c r="P4317" s="77"/>
      <c r="Q4317" s="77"/>
      <c r="R4317" s="77"/>
      <c r="S4317" s="77"/>
    </row>
    <row r="4318" spans="16:19" x14ac:dyDescent="0.35">
      <c r="P4318" s="77"/>
      <c r="Q4318" s="77"/>
      <c r="R4318" s="77"/>
      <c r="S4318" s="77"/>
    </row>
    <row r="4319" spans="16:19" x14ac:dyDescent="0.35">
      <c r="P4319" s="77"/>
      <c r="Q4319" s="77"/>
      <c r="R4319" s="77"/>
      <c r="S4319" s="77"/>
    </row>
    <row r="4320" spans="16:19" x14ac:dyDescent="0.35">
      <c r="P4320" s="77"/>
      <c r="Q4320" s="77"/>
      <c r="R4320" s="77"/>
      <c r="S4320" s="77"/>
    </row>
    <row r="4321" spans="16:19" x14ac:dyDescent="0.35">
      <c r="P4321" s="77"/>
      <c r="Q4321" s="77"/>
      <c r="R4321" s="77"/>
      <c r="S4321" s="77"/>
    </row>
    <row r="4322" spans="16:19" x14ac:dyDescent="0.35">
      <c r="P4322" s="77"/>
      <c r="Q4322" s="77"/>
      <c r="R4322" s="77"/>
      <c r="S4322" s="77"/>
    </row>
    <row r="4323" spans="16:19" x14ac:dyDescent="0.35">
      <c r="P4323" s="77"/>
      <c r="Q4323" s="77"/>
      <c r="R4323" s="77"/>
      <c r="S4323" s="77"/>
    </row>
    <row r="4324" spans="16:19" x14ac:dyDescent="0.35">
      <c r="P4324" s="77"/>
      <c r="Q4324" s="77"/>
      <c r="R4324" s="77"/>
      <c r="S4324" s="77"/>
    </row>
    <row r="4325" spans="16:19" x14ac:dyDescent="0.35">
      <c r="P4325" s="77"/>
      <c r="Q4325" s="77"/>
      <c r="R4325" s="77"/>
      <c r="S4325" s="77"/>
    </row>
    <row r="4326" spans="16:19" x14ac:dyDescent="0.35">
      <c r="P4326" s="77"/>
      <c r="Q4326" s="77"/>
      <c r="R4326" s="77"/>
      <c r="S4326" s="77"/>
    </row>
    <row r="4327" spans="16:19" x14ac:dyDescent="0.35">
      <c r="P4327" s="77"/>
      <c r="Q4327" s="77"/>
      <c r="R4327" s="77"/>
      <c r="S4327" s="77"/>
    </row>
    <row r="4328" spans="16:19" x14ac:dyDescent="0.35">
      <c r="P4328" s="77"/>
      <c r="Q4328" s="77"/>
      <c r="R4328" s="77"/>
      <c r="S4328" s="77"/>
    </row>
    <row r="4329" spans="16:19" x14ac:dyDescent="0.35">
      <c r="P4329" s="77"/>
      <c r="Q4329" s="77"/>
      <c r="R4329" s="77"/>
      <c r="S4329" s="77"/>
    </row>
    <row r="4330" spans="16:19" x14ac:dyDescent="0.35">
      <c r="P4330" s="77"/>
      <c r="Q4330" s="77"/>
      <c r="R4330" s="77"/>
      <c r="S4330" s="77"/>
    </row>
    <row r="4331" spans="16:19" x14ac:dyDescent="0.35">
      <c r="P4331" s="77"/>
      <c r="Q4331" s="77"/>
      <c r="R4331" s="77"/>
      <c r="S4331" s="77"/>
    </row>
    <row r="4332" spans="16:19" x14ac:dyDescent="0.35">
      <c r="P4332" s="77"/>
      <c r="Q4332" s="77"/>
      <c r="R4332" s="77"/>
      <c r="S4332" s="77"/>
    </row>
    <row r="4333" spans="16:19" x14ac:dyDescent="0.35">
      <c r="P4333" s="77"/>
      <c r="Q4333" s="77"/>
      <c r="R4333" s="77"/>
      <c r="S4333" s="77"/>
    </row>
    <row r="4334" spans="16:19" x14ac:dyDescent="0.35">
      <c r="P4334" s="77"/>
      <c r="Q4334" s="77"/>
      <c r="R4334" s="77"/>
      <c r="S4334" s="77"/>
    </row>
    <row r="4335" spans="16:19" x14ac:dyDescent="0.35">
      <c r="P4335" s="77"/>
      <c r="Q4335" s="77"/>
      <c r="R4335" s="77"/>
      <c r="S4335" s="77"/>
    </row>
    <row r="4336" spans="16:19" x14ac:dyDescent="0.35">
      <c r="P4336" s="77"/>
      <c r="Q4336" s="77"/>
      <c r="R4336" s="77"/>
      <c r="S4336" s="77"/>
    </row>
    <row r="4337" spans="16:19" x14ac:dyDescent="0.35">
      <c r="P4337" s="77"/>
      <c r="Q4337" s="77"/>
      <c r="R4337" s="77"/>
      <c r="S4337" s="77"/>
    </row>
    <row r="4338" spans="16:19" x14ac:dyDescent="0.35">
      <c r="P4338" s="77"/>
      <c r="Q4338" s="77"/>
      <c r="R4338" s="77"/>
      <c r="S4338" s="77"/>
    </row>
    <row r="4339" spans="16:19" x14ac:dyDescent="0.35">
      <c r="P4339" s="77"/>
      <c r="Q4339" s="77"/>
      <c r="R4339" s="77"/>
      <c r="S4339" s="77"/>
    </row>
    <row r="4340" spans="16:19" x14ac:dyDescent="0.35">
      <c r="P4340" s="77"/>
      <c r="Q4340" s="77"/>
      <c r="R4340" s="77"/>
      <c r="S4340" s="77"/>
    </row>
    <row r="4341" spans="16:19" x14ac:dyDescent="0.35">
      <c r="P4341" s="77"/>
      <c r="Q4341" s="77"/>
      <c r="R4341" s="77"/>
      <c r="S4341" s="77"/>
    </row>
    <row r="4342" spans="16:19" x14ac:dyDescent="0.35">
      <c r="P4342" s="77"/>
      <c r="Q4342" s="77"/>
      <c r="R4342" s="77"/>
      <c r="S4342" s="77"/>
    </row>
    <row r="4343" spans="16:19" x14ac:dyDescent="0.35">
      <c r="P4343" s="77"/>
      <c r="Q4343" s="77"/>
      <c r="R4343" s="77"/>
      <c r="S4343" s="77"/>
    </row>
    <row r="4344" spans="16:19" x14ac:dyDescent="0.35">
      <c r="P4344" s="77"/>
      <c r="Q4344" s="77"/>
      <c r="R4344" s="77"/>
      <c r="S4344" s="77"/>
    </row>
    <row r="4345" spans="16:19" x14ac:dyDescent="0.35">
      <c r="P4345" s="77"/>
      <c r="Q4345" s="77"/>
      <c r="R4345" s="77"/>
      <c r="S4345" s="77"/>
    </row>
    <row r="4346" spans="16:19" x14ac:dyDescent="0.35">
      <c r="P4346" s="77"/>
      <c r="Q4346" s="77"/>
      <c r="R4346" s="77"/>
      <c r="S4346" s="77"/>
    </row>
    <row r="4347" spans="16:19" x14ac:dyDescent="0.35">
      <c r="P4347" s="77"/>
      <c r="Q4347" s="77"/>
      <c r="R4347" s="77"/>
      <c r="S4347" s="77"/>
    </row>
    <row r="4348" spans="16:19" x14ac:dyDescent="0.35">
      <c r="P4348" s="77"/>
      <c r="Q4348" s="77"/>
      <c r="R4348" s="77"/>
      <c r="S4348" s="77"/>
    </row>
    <row r="4349" spans="16:19" x14ac:dyDescent="0.35">
      <c r="P4349" s="77"/>
      <c r="Q4349" s="77"/>
      <c r="R4349" s="77"/>
      <c r="S4349" s="77"/>
    </row>
    <row r="4350" spans="16:19" x14ac:dyDescent="0.35">
      <c r="P4350" s="77"/>
      <c r="Q4350" s="77"/>
      <c r="R4350" s="77"/>
      <c r="S4350" s="77"/>
    </row>
    <row r="4351" spans="16:19" x14ac:dyDescent="0.35">
      <c r="P4351" s="77"/>
      <c r="Q4351" s="77"/>
      <c r="R4351" s="77"/>
      <c r="S4351" s="77"/>
    </row>
    <row r="4352" spans="16:19" x14ac:dyDescent="0.35">
      <c r="P4352" s="77"/>
      <c r="Q4352" s="77"/>
      <c r="R4352" s="77"/>
      <c r="S4352" s="77"/>
    </row>
    <row r="4353" spans="16:19" x14ac:dyDescent="0.35">
      <c r="P4353" s="77"/>
      <c r="Q4353" s="77"/>
      <c r="R4353" s="77"/>
      <c r="S4353" s="77"/>
    </row>
    <row r="4354" spans="16:19" x14ac:dyDescent="0.35">
      <c r="P4354" s="77"/>
      <c r="Q4354" s="77"/>
      <c r="R4354" s="77"/>
      <c r="S4354" s="77"/>
    </row>
    <row r="4355" spans="16:19" x14ac:dyDescent="0.35">
      <c r="P4355" s="77"/>
      <c r="Q4355" s="77"/>
      <c r="R4355" s="77"/>
      <c r="S4355" s="77"/>
    </row>
    <row r="4356" spans="16:19" x14ac:dyDescent="0.35">
      <c r="P4356" s="77"/>
      <c r="Q4356" s="77"/>
      <c r="R4356" s="77"/>
      <c r="S4356" s="77"/>
    </row>
    <row r="4357" spans="16:19" x14ac:dyDescent="0.35">
      <c r="P4357" s="77"/>
      <c r="Q4357" s="77"/>
      <c r="R4357" s="77"/>
      <c r="S4357" s="77"/>
    </row>
    <row r="4358" spans="16:19" x14ac:dyDescent="0.35">
      <c r="P4358" s="77"/>
      <c r="Q4358" s="77"/>
      <c r="R4358" s="77"/>
      <c r="S4358" s="77"/>
    </row>
    <row r="4359" spans="16:19" x14ac:dyDescent="0.35">
      <c r="P4359" s="77"/>
      <c r="Q4359" s="77"/>
      <c r="R4359" s="77"/>
      <c r="S4359" s="77"/>
    </row>
    <row r="4360" spans="16:19" x14ac:dyDescent="0.35">
      <c r="P4360" s="77"/>
      <c r="Q4360" s="77"/>
      <c r="R4360" s="77"/>
      <c r="S4360" s="77"/>
    </row>
    <row r="4361" spans="16:19" x14ac:dyDescent="0.35">
      <c r="P4361" s="77"/>
      <c r="Q4361" s="77"/>
      <c r="R4361" s="77"/>
      <c r="S4361" s="77"/>
    </row>
    <row r="4362" spans="16:19" x14ac:dyDescent="0.35">
      <c r="P4362" s="77"/>
      <c r="Q4362" s="77"/>
      <c r="R4362" s="77"/>
      <c r="S4362" s="77"/>
    </row>
    <row r="4363" spans="16:19" x14ac:dyDescent="0.35">
      <c r="P4363" s="77"/>
      <c r="Q4363" s="77"/>
      <c r="R4363" s="77"/>
      <c r="S4363" s="77"/>
    </row>
    <row r="4364" spans="16:19" x14ac:dyDescent="0.35">
      <c r="P4364" s="77"/>
      <c r="Q4364" s="77"/>
      <c r="R4364" s="77"/>
      <c r="S4364" s="77"/>
    </row>
    <row r="4365" spans="16:19" x14ac:dyDescent="0.35">
      <c r="P4365" s="77"/>
      <c r="Q4365" s="77"/>
      <c r="R4365" s="77"/>
      <c r="S4365" s="77"/>
    </row>
    <row r="4366" spans="16:19" x14ac:dyDescent="0.35">
      <c r="P4366" s="77"/>
      <c r="Q4366" s="77"/>
      <c r="R4366" s="77"/>
      <c r="S4366" s="77"/>
    </row>
    <row r="4367" spans="16:19" x14ac:dyDescent="0.35">
      <c r="P4367" s="77"/>
      <c r="Q4367" s="77"/>
      <c r="R4367" s="77"/>
      <c r="S4367" s="77"/>
    </row>
    <row r="4368" spans="16:19" x14ac:dyDescent="0.35">
      <c r="P4368" s="77"/>
      <c r="Q4368" s="77"/>
      <c r="R4368" s="77"/>
      <c r="S4368" s="77"/>
    </row>
    <row r="4369" spans="16:19" x14ac:dyDescent="0.35">
      <c r="P4369" s="77"/>
      <c r="Q4369" s="77"/>
      <c r="R4369" s="77"/>
      <c r="S4369" s="77"/>
    </row>
    <row r="4370" spans="16:19" x14ac:dyDescent="0.35">
      <c r="P4370" s="77"/>
      <c r="Q4370" s="77"/>
      <c r="R4370" s="77"/>
      <c r="S4370" s="77"/>
    </row>
    <row r="4371" spans="16:19" x14ac:dyDescent="0.35">
      <c r="P4371" s="77"/>
      <c r="Q4371" s="77"/>
      <c r="R4371" s="77"/>
      <c r="S4371" s="77"/>
    </row>
    <row r="4372" spans="16:19" x14ac:dyDescent="0.35">
      <c r="P4372" s="77"/>
      <c r="Q4372" s="77"/>
      <c r="R4372" s="77"/>
      <c r="S4372" s="77"/>
    </row>
    <row r="4373" spans="16:19" x14ac:dyDescent="0.35">
      <c r="P4373" s="77"/>
      <c r="Q4373" s="77"/>
      <c r="R4373" s="77"/>
      <c r="S4373" s="77"/>
    </row>
    <row r="4374" spans="16:19" x14ac:dyDescent="0.35">
      <c r="P4374" s="77"/>
      <c r="Q4374" s="77"/>
      <c r="R4374" s="77"/>
      <c r="S4374" s="77"/>
    </row>
    <row r="4375" spans="16:19" x14ac:dyDescent="0.35">
      <c r="P4375" s="77"/>
      <c r="Q4375" s="77"/>
      <c r="R4375" s="77"/>
      <c r="S4375" s="77"/>
    </row>
    <row r="4376" spans="16:19" x14ac:dyDescent="0.35">
      <c r="P4376" s="77"/>
      <c r="Q4376" s="77"/>
      <c r="R4376" s="77"/>
      <c r="S4376" s="77"/>
    </row>
    <row r="4377" spans="16:19" x14ac:dyDescent="0.35">
      <c r="P4377" s="77"/>
      <c r="Q4377" s="77"/>
      <c r="R4377" s="77"/>
      <c r="S4377" s="77"/>
    </row>
    <row r="4378" spans="16:19" x14ac:dyDescent="0.35">
      <c r="P4378" s="77"/>
      <c r="Q4378" s="77"/>
      <c r="R4378" s="77"/>
      <c r="S4378" s="77"/>
    </row>
    <row r="4379" spans="16:19" x14ac:dyDescent="0.35">
      <c r="P4379" s="77"/>
      <c r="Q4379" s="77"/>
      <c r="R4379" s="77"/>
      <c r="S4379" s="77"/>
    </row>
    <row r="4380" spans="16:19" x14ac:dyDescent="0.35">
      <c r="P4380" s="77"/>
      <c r="Q4380" s="77"/>
      <c r="R4380" s="77"/>
      <c r="S4380" s="77"/>
    </row>
    <row r="4381" spans="16:19" x14ac:dyDescent="0.35">
      <c r="P4381" s="77"/>
      <c r="Q4381" s="77"/>
      <c r="R4381" s="77"/>
      <c r="S4381" s="77"/>
    </row>
    <row r="4382" spans="16:19" x14ac:dyDescent="0.35">
      <c r="P4382" s="77"/>
      <c r="Q4382" s="77"/>
      <c r="R4382" s="77"/>
      <c r="S4382" s="77"/>
    </row>
    <row r="4383" spans="16:19" x14ac:dyDescent="0.35">
      <c r="P4383" s="77"/>
      <c r="Q4383" s="77"/>
      <c r="R4383" s="77"/>
      <c r="S4383" s="77"/>
    </row>
    <row r="4384" spans="16:19" x14ac:dyDescent="0.35">
      <c r="P4384" s="77"/>
      <c r="Q4384" s="77"/>
      <c r="R4384" s="77"/>
      <c r="S4384" s="77"/>
    </row>
    <row r="4385" spans="16:19" x14ac:dyDescent="0.35">
      <c r="P4385" s="77"/>
      <c r="Q4385" s="77"/>
      <c r="R4385" s="77"/>
      <c r="S4385" s="77"/>
    </row>
    <row r="4386" spans="16:19" x14ac:dyDescent="0.35">
      <c r="P4386" s="77"/>
      <c r="Q4386" s="77"/>
      <c r="R4386" s="77"/>
      <c r="S4386" s="77"/>
    </row>
    <row r="4387" spans="16:19" x14ac:dyDescent="0.35">
      <c r="P4387" s="77"/>
      <c r="Q4387" s="77"/>
      <c r="R4387" s="77"/>
      <c r="S4387" s="77"/>
    </row>
    <row r="4388" spans="16:19" x14ac:dyDescent="0.35">
      <c r="P4388" s="77"/>
      <c r="Q4388" s="77"/>
      <c r="R4388" s="77"/>
      <c r="S4388" s="77"/>
    </row>
    <row r="4389" spans="16:19" x14ac:dyDescent="0.35">
      <c r="P4389" s="77"/>
      <c r="Q4389" s="77"/>
      <c r="R4389" s="77"/>
      <c r="S4389" s="77"/>
    </row>
    <row r="4390" spans="16:19" x14ac:dyDescent="0.35">
      <c r="P4390" s="77"/>
      <c r="Q4390" s="77"/>
      <c r="R4390" s="77"/>
      <c r="S4390" s="77"/>
    </row>
    <row r="4391" spans="16:19" x14ac:dyDescent="0.35">
      <c r="P4391" s="77"/>
      <c r="Q4391" s="77"/>
      <c r="R4391" s="77"/>
      <c r="S4391" s="77"/>
    </row>
    <row r="4392" spans="16:19" x14ac:dyDescent="0.35">
      <c r="P4392" s="77"/>
      <c r="Q4392" s="77"/>
      <c r="R4392" s="77"/>
      <c r="S4392" s="77"/>
    </row>
    <row r="4393" spans="16:19" x14ac:dyDescent="0.35">
      <c r="P4393" s="77"/>
      <c r="Q4393" s="77"/>
      <c r="R4393" s="77"/>
      <c r="S4393" s="77"/>
    </row>
    <row r="4394" spans="16:19" x14ac:dyDescent="0.35">
      <c r="P4394" s="77"/>
      <c r="Q4394" s="77"/>
      <c r="R4394" s="77"/>
      <c r="S4394" s="77"/>
    </row>
    <row r="4395" spans="16:19" x14ac:dyDescent="0.35">
      <c r="P4395" s="77"/>
      <c r="Q4395" s="77"/>
      <c r="R4395" s="77"/>
      <c r="S4395" s="77"/>
    </row>
    <row r="4396" spans="16:19" x14ac:dyDescent="0.35">
      <c r="P4396" s="77"/>
      <c r="Q4396" s="77"/>
      <c r="R4396" s="77"/>
      <c r="S4396" s="77"/>
    </row>
    <row r="4397" spans="16:19" x14ac:dyDescent="0.35">
      <c r="P4397" s="77"/>
      <c r="Q4397" s="77"/>
      <c r="R4397" s="77"/>
      <c r="S4397" s="77"/>
    </row>
    <row r="4398" spans="16:19" x14ac:dyDescent="0.35">
      <c r="P4398" s="77"/>
      <c r="Q4398" s="77"/>
      <c r="R4398" s="77"/>
      <c r="S4398" s="77"/>
    </row>
    <row r="4399" spans="16:19" x14ac:dyDescent="0.35">
      <c r="P4399" s="77"/>
      <c r="Q4399" s="77"/>
      <c r="R4399" s="77"/>
      <c r="S4399" s="77"/>
    </row>
    <row r="4400" spans="16:19" x14ac:dyDescent="0.35">
      <c r="P4400" s="77"/>
      <c r="Q4400" s="77"/>
      <c r="R4400" s="77"/>
      <c r="S4400" s="77"/>
    </row>
    <row r="4401" spans="16:19" x14ac:dyDescent="0.35">
      <c r="P4401" s="77"/>
      <c r="Q4401" s="77"/>
      <c r="R4401" s="77"/>
      <c r="S4401" s="77"/>
    </row>
    <row r="4402" spans="16:19" x14ac:dyDescent="0.35">
      <c r="P4402" s="77"/>
      <c r="Q4402" s="77"/>
      <c r="R4402" s="77"/>
      <c r="S4402" s="77"/>
    </row>
    <row r="4403" spans="16:19" x14ac:dyDescent="0.35">
      <c r="P4403" s="77"/>
      <c r="Q4403" s="77"/>
      <c r="R4403" s="77"/>
      <c r="S4403" s="77"/>
    </row>
    <row r="4404" spans="16:19" x14ac:dyDescent="0.35">
      <c r="P4404" s="77"/>
      <c r="Q4404" s="77"/>
      <c r="R4404" s="77"/>
      <c r="S4404" s="77"/>
    </row>
    <row r="4405" spans="16:19" x14ac:dyDescent="0.35">
      <c r="P4405" s="77"/>
      <c r="Q4405" s="77"/>
      <c r="R4405" s="77"/>
      <c r="S4405" s="77"/>
    </row>
    <row r="4406" spans="16:19" x14ac:dyDescent="0.35">
      <c r="P4406" s="77"/>
      <c r="Q4406" s="77"/>
      <c r="R4406" s="77"/>
      <c r="S4406" s="77"/>
    </row>
    <row r="4407" spans="16:19" x14ac:dyDescent="0.35">
      <c r="P4407" s="77"/>
      <c r="Q4407" s="77"/>
      <c r="R4407" s="77"/>
      <c r="S4407" s="77"/>
    </row>
    <row r="4408" spans="16:19" x14ac:dyDescent="0.35">
      <c r="P4408" s="77"/>
      <c r="Q4408" s="77"/>
      <c r="R4408" s="77"/>
      <c r="S4408" s="77"/>
    </row>
    <row r="4409" spans="16:19" x14ac:dyDescent="0.35">
      <c r="P4409" s="77"/>
      <c r="Q4409" s="77"/>
      <c r="R4409" s="77"/>
      <c r="S4409" s="77"/>
    </row>
    <row r="4410" spans="16:19" x14ac:dyDescent="0.35">
      <c r="P4410" s="77"/>
      <c r="Q4410" s="77"/>
      <c r="R4410" s="77"/>
      <c r="S4410" s="77"/>
    </row>
    <row r="4411" spans="16:19" x14ac:dyDescent="0.35">
      <c r="P4411" s="77"/>
      <c r="Q4411" s="77"/>
      <c r="R4411" s="77"/>
      <c r="S4411" s="77"/>
    </row>
    <row r="4412" spans="16:19" x14ac:dyDescent="0.35">
      <c r="P4412" s="77"/>
      <c r="Q4412" s="77"/>
      <c r="R4412" s="77"/>
      <c r="S4412" s="77"/>
    </row>
    <row r="4413" spans="16:19" x14ac:dyDescent="0.35">
      <c r="P4413" s="77"/>
      <c r="Q4413" s="77"/>
      <c r="R4413" s="77"/>
      <c r="S4413" s="77"/>
    </row>
    <row r="4414" spans="16:19" x14ac:dyDescent="0.35">
      <c r="P4414" s="77"/>
      <c r="Q4414" s="77"/>
      <c r="R4414" s="77"/>
      <c r="S4414" s="77"/>
    </row>
    <row r="4415" spans="16:19" x14ac:dyDescent="0.35">
      <c r="P4415" s="77"/>
      <c r="Q4415" s="77"/>
      <c r="R4415" s="77"/>
      <c r="S4415" s="77"/>
    </row>
    <row r="4416" spans="16:19" x14ac:dyDescent="0.35">
      <c r="P4416" s="77"/>
      <c r="Q4416" s="77"/>
      <c r="R4416" s="77"/>
      <c r="S4416" s="77"/>
    </row>
    <row r="4417" spans="16:19" x14ac:dyDescent="0.35">
      <c r="P4417" s="77"/>
      <c r="Q4417" s="77"/>
      <c r="R4417" s="77"/>
      <c r="S4417" s="77"/>
    </row>
    <row r="4418" spans="16:19" x14ac:dyDescent="0.35">
      <c r="P4418" s="77"/>
      <c r="Q4418" s="77"/>
      <c r="R4418" s="77"/>
      <c r="S4418" s="77"/>
    </row>
    <row r="4419" spans="16:19" x14ac:dyDescent="0.35">
      <c r="P4419" s="77"/>
      <c r="Q4419" s="77"/>
      <c r="R4419" s="77"/>
      <c r="S4419" s="77"/>
    </row>
    <row r="4420" spans="16:19" x14ac:dyDescent="0.35">
      <c r="P4420" s="77"/>
      <c r="Q4420" s="77"/>
      <c r="R4420" s="77"/>
      <c r="S4420" s="77"/>
    </row>
    <row r="4421" spans="16:19" x14ac:dyDescent="0.35">
      <c r="P4421" s="77"/>
      <c r="Q4421" s="77"/>
      <c r="R4421" s="77"/>
      <c r="S4421" s="77"/>
    </row>
    <row r="4422" spans="16:19" x14ac:dyDescent="0.35">
      <c r="P4422" s="77"/>
      <c r="Q4422" s="77"/>
      <c r="R4422" s="77"/>
      <c r="S4422" s="77"/>
    </row>
    <row r="4423" spans="16:19" x14ac:dyDescent="0.35">
      <c r="P4423" s="77"/>
      <c r="Q4423" s="77"/>
      <c r="R4423" s="77"/>
      <c r="S4423" s="77"/>
    </row>
    <row r="4424" spans="16:19" x14ac:dyDescent="0.35">
      <c r="P4424" s="77"/>
      <c r="Q4424" s="77"/>
      <c r="R4424" s="77"/>
      <c r="S4424" s="77"/>
    </row>
    <row r="4425" spans="16:19" x14ac:dyDescent="0.35">
      <c r="P4425" s="77"/>
      <c r="Q4425" s="77"/>
      <c r="R4425" s="77"/>
      <c r="S4425" s="77"/>
    </row>
    <row r="4426" spans="16:19" x14ac:dyDescent="0.35">
      <c r="P4426" s="77"/>
      <c r="Q4426" s="77"/>
      <c r="R4426" s="77"/>
      <c r="S4426" s="77"/>
    </row>
    <row r="4427" spans="16:19" x14ac:dyDescent="0.35">
      <c r="P4427" s="77"/>
      <c r="Q4427" s="77"/>
      <c r="R4427" s="77"/>
      <c r="S4427" s="77"/>
    </row>
    <row r="4428" spans="16:19" x14ac:dyDescent="0.35">
      <c r="P4428" s="77"/>
      <c r="Q4428" s="77"/>
      <c r="R4428" s="77"/>
      <c r="S4428" s="77"/>
    </row>
    <row r="4429" spans="16:19" x14ac:dyDescent="0.35">
      <c r="P4429" s="77"/>
      <c r="Q4429" s="77"/>
      <c r="R4429" s="77"/>
      <c r="S4429" s="77"/>
    </row>
    <row r="4430" spans="16:19" x14ac:dyDescent="0.35">
      <c r="P4430" s="77"/>
      <c r="Q4430" s="77"/>
      <c r="R4430" s="77"/>
      <c r="S4430" s="77"/>
    </row>
    <row r="4431" spans="16:19" x14ac:dyDescent="0.35">
      <c r="P4431" s="77"/>
      <c r="Q4431" s="77"/>
      <c r="R4431" s="77"/>
      <c r="S4431" s="77"/>
    </row>
    <row r="4432" spans="16:19" x14ac:dyDescent="0.35">
      <c r="P4432" s="77"/>
      <c r="Q4432" s="77"/>
      <c r="R4432" s="77"/>
      <c r="S4432" s="77"/>
    </row>
    <row r="4433" spans="16:19" x14ac:dyDescent="0.35">
      <c r="P4433" s="77"/>
      <c r="Q4433" s="77"/>
      <c r="R4433" s="77"/>
      <c r="S4433" s="77"/>
    </row>
    <row r="4434" spans="16:19" x14ac:dyDescent="0.35">
      <c r="P4434" s="77"/>
      <c r="Q4434" s="77"/>
      <c r="R4434" s="77"/>
      <c r="S4434" s="77"/>
    </row>
    <row r="4435" spans="16:19" x14ac:dyDescent="0.35">
      <c r="P4435" s="77"/>
      <c r="Q4435" s="77"/>
      <c r="R4435" s="77"/>
      <c r="S4435" s="77"/>
    </row>
    <row r="4436" spans="16:19" x14ac:dyDescent="0.35">
      <c r="P4436" s="77"/>
      <c r="Q4436" s="77"/>
      <c r="R4436" s="77"/>
      <c r="S4436" s="77"/>
    </row>
    <row r="4437" spans="16:19" x14ac:dyDescent="0.35">
      <c r="P4437" s="77"/>
      <c r="Q4437" s="77"/>
      <c r="R4437" s="77"/>
      <c r="S4437" s="77"/>
    </row>
    <row r="4438" spans="16:19" x14ac:dyDescent="0.35">
      <c r="P4438" s="77"/>
      <c r="Q4438" s="77"/>
      <c r="R4438" s="77"/>
      <c r="S4438" s="77"/>
    </row>
    <row r="4439" spans="16:19" x14ac:dyDescent="0.35">
      <c r="P4439" s="77"/>
      <c r="Q4439" s="77"/>
      <c r="R4439" s="77"/>
      <c r="S4439" s="77"/>
    </row>
    <row r="4440" spans="16:19" x14ac:dyDescent="0.35">
      <c r="P4440" s="77"/>
      <c r="Q4440" s="77"/>
      <c r="R4440" s="77"/>
      <c r="S4440" s="77"/>
    </row>
    <row r="4441" spans="16:19" x14ac:dyDescent="0.35">
      <c r="P4441" s="77"/>
      <c r="Q4441" s="77"/>
      <c r="R4441" s="77"/>
      <c r="S4441" s="77"/>
    </row>
    <row r="4442" spans="16:19" x14ac:dyDescent="0.35">
      <c r="P4442" s="77"/>
      <c r="Q4442" s="77"/>
      <c r="R4442" s="77"/>
      <c r="S4442" s="77"/>
    </row>
    <row r="4443" spans="16:19" x14ac:dyDescent="0.35">
      <c r="P4443" s="77"/>
      <c r="Q4443" s="77"/>
      <c r="R4443" s="77"/>
      <c r="S4443" s="77"/>
    </row>
    <row r="4444" spans="16:19" x14ac:dyDescent="0.35">
      <c r="P4444" s="77"/>
      <c r="Q4444" s="77"/>
      <c r="R4444" s="77"/>
      <c r="S4444" s="77"/>
    </row>
    <row r="4445" spans="16:19" x14ac:dyDescent="0.35">
      <c r="P4445" s="77"/>
      <c r="Q4445" s="77"/>
      <c r="R4445" s="77"/>
      <c r="S4445" s="77"/>
    </row>
    <row r="4446" spans="16:19" x14ac:dyDescent="0.35">
      <c r="P4446" s="77"/>
      <c r="Q4446" s="77"/>
      <c r="R4446" s="77"/>
      <c r="S4446" s="77"/>
    </row>
    <row r="4447" spans="16:19" x14ac:dyDescent="0.35">
      <c r="P4447" s="77"/>
      <c r="Q4447" s="77"/>
      <c r="R4447" s="77"/>
      <c r="S4447" s="77"/>
    </row>
    <row r="4448" spans="16:19" x14ac:dyDescent="0.35">
      <c r="P4448" s="77"/>
      <c r="Q4448" s="77"/>
      <c r="R4448" s="77"/>
      <c r="S4448" s="77"/>
    </row>
    <row r="4449" spans="16:19" x14ac:dyDescent="0.35">
      <c r="P4449" s="77"/>
      <c r="Q4449" s="77"/>
      <c r="R4449" s="77"/>
      <c r="S4449" s="77"/>
    </row>
    <row r="4450" spans="16:19" x14ac:dyDescent="0.35">
      <c r="P4450" s="77"/>
      <c r="Q4450" s="77"/>
      <c r="R4450" s="77"/>
      <c r="S4450" s="77"/>
    </row>
    <row r="4451" spans="16:19" x14ac:dyDescent="0.35">
      <c r="P4451" s="77"/>
      <c r="Q4451" s="77"/>
      <c r="R4451" s="77"/>
      <c r="S4451" s="77"/>
    </row>
    <row r="4452" spans="16:19" x14ac:dyDescent="0.35">
      <c r="P4452" s="77"/>
      <c r="Q4452" s="77"/>
      <c r="R4452" s="77"/>
      <c r="S4452" s="77"/>
    </row>
    <row r="4453" spans="16:19" x14ac:dyDescent="0.35">
      <c r="P4453" s="77"/>
      <c r="Q4453" s="77"/>
      <c r="R4453" s="77"/>
      <c r="S4453" s="77"/>
    </row>
    <row r="4454" spans="16:19" x14ac:dyDescent="0.35">
      <c r="P4454" s="77"/>
      <c r="Q4454" s="77"/>
      <c r="R4454" s="77"/>
      <c r="S4454" s="77"/>
    </row>
    <row r="4455" spans="16:19" x14ac:dyDescent="0.35">
      <c r="P4455" s="77"/>
      <c r="Q4455" s="77"/>
      <c r="R4455" s="77"/>
      <c r="S4455" s="77"/>
    </row>
    <row r="4456" spans="16:19" x14ac:dyDescent="0.35">
      <c r="P4456" s="77"/>
      <c r="Q4456" s="77"/>
      <c r="R4456" s="77"/>
      <c r="S4456" s="77"/>
    </row>
    <row r="4457" spans="16:19" x14ac:dyDescent="0.35">
      <c r="P4457" s="77"/>
      <c r="Q4457" s="77"/>
      <c r="R4457" s="77"/>
      <c r="S4457" s="77"/>
    </row>
    <row r="4458" spans="16:19" x14ac:dyDescent="0.35">
      <c r="P4458" s="77"/>
      <c r="Q4458" s="77"/>
      <c r="R4458" s="77"/>
      <c r="S4458" s="77"/>
    </row>
    <row r="4459" spans="16:19" x14ac:dyDescent="0.35">
      <c r="P4459" s="77"/>
      <c r="Q4459" s="77"/>
      <c r="R4459" s="77"/>
      <c r="S4459" s="77"/>
    </row>
    <row r="4460" spans="16:19" x14ac:dyDescent="0.35">
      <c r="P4460" s="77"/>
      <c r="Q4460" s="77"/>
      <c r="R4460" s="77"/>
      <c r="S4460" s="77"/>
    </row>
    <row r="4461" spans="16:19" x14ac:dyDescent="0.35">
      <c r="P4461" s="77"/>
      <c r="Q4461" s="77"/>
      <c r="R4461" s="77"/>
      <c r="S4461" s="77"/>
    </row>
    <row r="4462" spans="16:19" x14ac:dyDescent="0.35">
      <c r="P4462" s="77"/>
      <c r="Q4462" s="77"/>
      <c r="R4462" s="77"/>
      <c r="S4462" s="77"/>
    </row>
    <row r="4463" spans="16:19" x14ac:dyDescent="0.35">
      <c r="P4463" s="77"/>
      <c r="Q4463" s="77"/>
      <c r="R4463" s="77"/>
      <c r="S4463" s="77"/>
    </row>
    <row r="4464" spans="16:19" x14ac:dyDescent="0.35">
      <c r="P4464" s="77"/>
      <c r="Q4464" s="77"/>
      <c r="R4464" s="77"/>
      <c r="S4464" s="77"/>
    </row>
    <row r="4465" spans="16:19" x14ac:dyDescent="0.35">
      <c r="P4465" s="77"/>
      <c r="Q4465" s="77"/>
      <c r="R4465" s="77"/>
      <c r="S4465" s="77"/>
    </row>
    <row r="4466" spans="16:19" x14ac:dyDescent="0.35">
      <c r="P4466" s="77"/>
      <c r="Q4466" s="77"/>
      <c r="R4466" s="77"/>
      <c r="S4466" s="77"/>
    </row>
    <row r="4467" spans="16:19" x14ac:dyDescent="0.35">
      <c r="P4467" s="77"/>
      <c r="Q4467" s="77"/>
      <c r="R4467" s="77"/>
      <c r="S4467" s="77"/>
    </row>
    <row r="4468" spans="16:19" x14ac:dyDescent="0.35">
      <c r="P4468" s="77"/>
      <c r="Q4468" s="77"/>
      <c r="R4468" s="77"/>
      <c r="S4468" s="77"/>
    </row>
    <row r="4469" spans="16:19" x14ac:dyDescent="0.35">
      <c r="P4469" s="77"/>
      <c r="Q4469" s="77"/>
      <c r="R4469" s="77"/>
      <c r="S4469" s="77"/>
    </row>
    <row r="4470" spans="16:19" x14ac:dyDescent="0.35">
      <c r="P4470" s="77"/>
      <c r="Q4470" s="77"/>
      <c r="R4470" s="77"/>
      <c r="S4470" s="77"/>
    </row>
    <row r="4471" spans="16:19" x14ac:dyDescent="0.35">
      <c r="P4471" s="77"/>
      <c r="Q4471" s="77"/>
      <c r="R4471" s="77"/>
      <c r="S4471" s="77"/>
    </row>
    <row r="4472" spans="16:19" x14ac:dyDescent="0.35">
      <c r="P4472" s="77"/>
      <c r="Q4472" s="77"/>
      <c r="R4472" s="77"/>
      <c r="S4472" s="77"/>
    </row>
    <row r="4473" spans="16:19" x14ac:dyDescent="0.35">
      <c r="P4473" s="77"/>
      <c r="Q4473" s="77"/>
      <c r="R4473" s="77"/>
      <c r="S4473" s="77"/>
    </row>
    <row r="4474" spans="16:19" x14ac:dyDescent="0.35">
      <c r="P4474" s="77"/>
      <c r="Q4474" s="77"/>
      <c r="R4474" s="77"/>
      <c r="S4474" s="77"/>
    </row>
    <row r="4475" spans="16:19" x14ac:dyDescent="0.35">
      <c r="P4475" s="77"/>
      <c r="Q4475" s="77"/>
      <c r="R4475" s="77"/>
      <c r="S4475" s="77"/>
    </row>
    <row r="4476" spans="16:19" x14ac:dyDescent="0.35">
      <c r="P4476" s="77"/>
      <c r="Q4476" s="77"/>
      <c r="R4476" s="77"/>
      <c r="S4476" s="77"/>
    </row>
    <row r="4477" spans="16:19" x14ac:dyDescent="0.35">
      <c r="P4477" s="77"/>
      <c r="Q4477" s="77"/>
      <c r="R4477" s="77"/>
      <c r="S4477" s="77"/>
    </row>
    <row r="4478" spans="16:19" x14ac:dyDescent="0.35">
      <c r="P4478" s="77"/>
      <c r="Q4478" s="77"/>
      <c r="R4478" s="77"/>
      <c r="S4478" s="77"/>
    </row>
    <row r="4479" spans="16:19" x14ac:dyDescent="0.35">
      <c r="P4479" s="77"/>
      <c r="Q4479" s="77"/>
      <c r="R4479" s="77"/>
      <c r="S4479" s="77"/>
    </row>
    <row r="4480" spans="16:19" x14ac:dyDescent="0.35">
      <c r="P4480" s="77"/>
      <c r="Q4480" s="77"/>
      <c r="R4480" s="77"/>
      <c r="S4480" s="77"/>
    </row>
    <row r="4481" spans="16:19" x14ac:dyDescent="0.35">
      <c r="P4481" s="77"/>
      <c r="Q4481" s="77"/>
      <c r="R4481" s="77"/>
      <c r="S4481" s="77"/>
    </row>
    <row r="4482" spans="16:19" x14ac:dyDescent="0.35">
      <c r="P4482" s="77"/>
      <c r="Q4482" s="77"/>
      <c r="R4482" s="77"/>
      <c r="S4482" s="77"/>
    </row>
    <row r="4483" spans="16:19" x14ac:dyDescent="0.35">
      <c r="P4483" s="77"/>
      <c r="Q4483" s="77"/>
      <c r="R4483" s="77"/>
      <c r="S4483" s="77"/>
    </row>
    <row r="4484" spans="16:19" x14ac:dyDescent="0.35">
      <c r="P4484" s="77"/>
      <c r="Q4484" s="77"/>
      <c r="R4484" s="77"/>
      <c r="S4484" s="77"/>
    </row>
    <row r="4485" spans="16:19" x14ac:dyDescent="0.35">
      <c r="P4485" s="77"/>
      <c r="Q4485" s="77"/>
      <c r="R4485" s="77"/>
      <c r="S4485" s="77"/>
    </row>
    <row r="4486" spans="16:19" x14ac:dyDescent="0.35">
      <c r="P4486" s="77"/>
      <c r="Q4486" s="77"/>
      <c r="R4486" s="77"/>
      <c r="S4486" s="77"/>
    </row>
    <row r="4487" spans="16:19" x14ac:dyDescent="0.35">
      <c r="P4487" s="77"/>
      <c r="Q4487" s="77"/>
      <c r="R4487" s="77"/>
      <c r="S4487" s="77"/>
    </row>
    <row r="4488" spans="16:19" x14ac:dyDescent="0.35">
      <c r="P4488" s="77"/>
      <c r="Q4488" s="77"/>
      <c r="R4488" s="77"/>
      <c r="S4488" s="77"/>
    </row>
    <row r="4489" spans="16:19" x14ac:dyDescent="0.35">
      <c r="P4489" s="77"/>
      <c r="Q4489" s="77"/>
      <c r="R4489" s="77"/>
      <c r="S4489" s="77"/>
    </row>
    <row r="4490" spans="16:19" x14ac:dyDescent="0.35">
      <c r="P4490" s="77"/>
      <c r="Q4490" s="77"/>
      <c r="R4490" s="77"/>
      <c r="S4490" s="77"/>
    </row>
    <row r="4491" spans="16:19" x14ac:dyDescent="0.35">
      <c r="P4491" s="77"/>
      <c r="Q4491" s="77"/>
      <c r="R4491" s="77"/>
      <c r="S4491" s="77"/>
    </row>
    <row r="4492" spans="16:19" x14ac:dyDescent="0.35">
      <c r="P4492" s="77"/>
      <c r="Q4492" s="77"/>
      <c r="R4492" s="77"/>
      <c r="S4492" s="77"/>
    </row>
    <row r="4493" spans="16:19" x14ac:dyDescent="0.35">
      <c r="P4493" s="77"/>
      <c r="Q4493" s="77"/>
      <c r="R4493" s="77"/>
      <c r="S4493" s="77"/>
    </row>
    <row r="4494" spans="16:19" x14ac:dyDescent="0.35">
      <c r="P4494" s="77"/>
      <c r="Q4494" s="77"/>
      <c r="R4494" s="77"/>
      <c r="S4494" s="77"/>
    </row>
    <row r="4495" spans="16:19" x14ac:dyDescent="0.35">
      <c r="P4495" s="77"/>
      <c r="Q4495" s="77"/>
      <c r="R4495" s="77"/>
      <c r="S4495" s="77"/>
    </row>
    <row r="4496" spans="16:19" x14ac:dyDescent="0.35">
      <c r="P4496" s="77"/>
      <c r="Q4496" s="77"/>
      <c r="R4496" s="77"/>
      <c r="S4496" s="77"/>
    </row>
    <row r="4497" spans="16:19" x14ac:dyDescent="0.35">
      <c r="P4497" s="77"/>
      <c r="Q4497" s="77"/>
      <c r="R4497" s="77"/>
      <c r="S4497" s="77"/>
    </row>
    <row r="4498" spans="16:19" x14ac:dyDescent="0.35">
      <c r="P4498" s="77"/>
      <c r="Q4498" s="77"/>
      <c r="R4498" s="77"/>
      <c r="S4498" s="77"/>
    </row>
    <row r="4499" spans="16:19" x14ac:dyDescent="0.35">
      <c r="P4499" s="77"/>
      <c r="Q4499" s="77"/>
      <c r="R4499" s="77"/>
      <c r="S4499" s="77"/>
    </row>
    <row r="4500" spans="16:19" x14ac:dyDescent="0.35">
      <c r="P4500" s="77"/>
      <c r="Q4500" s="77"/>
      <c r="R4500" s="77"/>
      <c r="S4500" s="77"/>
    </row>
    <row r="4501" spans="16:19" x14ac:dyDescent="0.35">
      <c r="P4501" s="77"/>
      <c r="Q4501" s="77"/>
      <c r="R4501" s="77"/>
      <c r="S4501" s="77"/>
    </row>
    <row r="4502" spans="16:19" x14ac:dyDescent="0.35">
      <c r="P4502" s="77"/>
      <c r="Q4502" s="77"/>
      <c r="R4502" s="77"/>
      <c r="S4502" s="77"/>
    </row>
    <row r="4503" spans="16:19" x14ac:dyDescent="0.35">
      <c r="P4503" s="77"/>
      <c r="Q4503" s="77"/>
      <c r="R4503" s="77"/>
      <c r="S4503" s="77"/>
    </row>
    <row r="4504" spans="16:19" x14ac:dyDescent="0.35">
      <c r="P4504" s="77"/>
      <c r="Q4504" s="77"/>
      <c r="R4504" s="77"/>
      <c r="S4504" s="77"/>
    </row>
    <row r="4505" spans="16:19" x14ac:dyDescent="0.35">
      <c r="P4505" s="77"/>
      <c r="Q4505" s="77"/>
      <c r="R4505" s="77"/>
      <c r="S4505" s="77"/>
    </row>
    <row r="4506" spans="16:19" x14ac:dyDescent="0.35">
      <c r="P4506" s="77"/>
      <c r="Q4506" s="77"/>
      <c r="R4506" s="77"/>
      <c r="S4506" s="77"/>
    </row>
    <row r="4507" spans="16:19" x14ac:dyDescent="0.35">
      <c r="P4507" s="77"/>
      <c r="Q4507" s="77"/>
      <c r="R4507" s="77"/>
      <c r="S4507" s="77"/>
    </row>
    <row r="4508" spans="16:19" x14ac:dyDescent="0.35">
      <c r="P4508" s="77"/>
      <c r="Q4508" s="77"/>
      <c r="R4508" s="77"/>
      <c r="S4508" s="77"/>
    </row>
    <row r="4509" spans="16:19" x14ac:dyDescent="0.35">
      <c r="P4509" s="77"/>
      <c r="Q4509" s="77"/>
      <c r="R4509" s="77"/>
      <c r="S4509" s="77"/>
    </row>
    <row r="4510" spans="16:19" x14ac:dyDescent="0.35">
      <c r="P4510" s="77"/>
      <c r="Q4510" s="77"/>
      <c r="R4510" s="77"/>
      <c r="S4510" s="77"/>
    </row>
    <row r="4511" spans="16:19" x14ac:dyDescent="0.35">
      <c r="P4511" s="77"/>
      <c r="Q4511" s="77"/>
      <c r="R4511" s="77"/>
      <c r="S4511" s="77"/>
    </row>
    <row r="4512" spans="16:19" x14ac:dyDescent="0.35">
      <c r="P4512" s="77"/>
      <c r="Q4512" s="77"/>
      <c r="R4512" s="77"/>
      <c r="S4512" s="77"/>
    </row>
    <row r="4513" spans="16:19" x14ac:dyDescent="0.35">
      <c r="P4513" s="77"/>
      <c r="Q4513" s="77"/>
      <c r="R4513" s="77"/>
      <c r="S4513" s="77"/>
    </row>
    <row r="4514" spans="16:19" x14ac:dyDescent="0.35">
      <c r="P4514" s="77"/>
      <c r="Q4514" s="77"/>
      <c r="R4514" s="77"/>
      <c r="S4514" s="77"/>
    </row>
    <row r="4515" spans="16:19" x14ac:dyDescent="0.35">
      <c r="P4515" s="77"/>
      <c r="Q4515" s="77"/>
      <c r="R4515" s="77"/>
      <c r="S4515" s="77"/>
    </row>
    <row r="4516" spans="16:19" x14ac:dyDescent="0.35">
      <c r="P4516" s="77"/>
      <c r="Q4516" s="77"/>
      <c r="R4516" s="77"/>
      <c r="S4516" s="77"/>
    </row>
    <row r="4517" spans="16:19" x14ac:dyDescent="0.35">
      <c r="P4517" s="77"/>
      <c r="Q4517" s="77"/>
      <c r="R4517" s="77"/>
      <c r="S4517" s="77"/>
    </row>
    <row r="4518" spans="16:19" x14ac:dyDescent="0.35">
      <c r="P4518" s="77"/>
      <c r="Q4518" s="77"/>
      <c r="R4518" s="77"/>
      <c r="S4518" s="77"/>
    </row>
    <row r="4519" spans="16:19" x14ac:dyDescent="0.35">
      <c r="P4519" s="77"/>
      <c r="Q4519" s="77"/>
      <c r="R4519" s="77"/>
      <c r="S4519" s="77"/>
    </row>
    <row r="4520" spans="16:19" x14ac:dyDescent="0.35">
      <c r="P4520" s="77"/>
      <c r="Q4520" s="77"/>
      <c r="R4520" s="77"/>
      <c r="S4520" s="77"/>
    </row>
    <row r="4521" spans="16:19" x14ac:dyDescent="0.35">
      <c r="P4521" s="77"/>
      <c r="Q4521" s="77"/>
      <c r="R4521" s="77"/>
      <c r="S4521" s="77"/>
    </row>
    <row r="4522" spans="16:19" x14ac:dyDescent="0.35">
      <c r="P4522" s="77"/>
      <c r="Q4522" s="77"/>
      <c r="R4522" s="77"/>
      <c r="S4522" s="77"/>
    </row>
    <row r="4523" spans="16:19" x14ac:dyDescent="0.35">
      <c r="P4523" s="77"/>
      <c r="Q4523" s="77"/>
      <c r="R4523" s="77"/>
      <c r="S4523" s="77"/>
    </row>
    <row r="4524" spans="16:19" x14ac:dyDescent="0.35">
      <c r="P4524" s="77"/>
      <c r="Q4524" s="77"/>
      <c r="R4524" s="77"/>
      <c r="S4524" s="77"/>
    </row>
    <row r="4525" spans="16:19" x14ac:dyDescent="0.35">
      <c r="P4525" s="77"/>
      <c r="Q4525" s="77"/>
      <c r="R4525" s="77"/>
      <c r="S4525" s="77"/>
    </row>
    <row r="4526" spans="16:19" x14ac:dyDescent="0.35">
      <c r="P4526" s="77"/>
      <c r="Q4526" s="77"/>
      <c r="R4526" s="77"/>
      <c r="S4526" s="77"/>
    </row>
    <row r="4527" spans="16:19" x14ac:dyDescent="0.35">
      <c r="P4527" s="77"/>
      <c r="Q4527" s="77"/>
      <c r="R4527" s="77"/>
      <c r="S4527" s="77"/>
    </row>
    <row r="4528" spans="16:19" x14ac:dyDescent="0.35">
      <c r="P4528" s="77"/>
      <c r="Q4528" s="77"/>
      <c r="R4528" s="77"/>
      <c r="S4528" s="77"/>
    </row>
    <row r="4529" spans="16:19" x14ac:dyDescent="0.35">
      <c r="P4529" s="77"/>
      <c r="Q4529" s="77"/>
      <c r="R4529" s="77"/>
      <c r="S4529" s="77"/>
    </row>
    <row r="4530" spans="16:19" x14ac:dyDescent="0.35">
      <c r="P4530" s="77"/>
      <c r="Q4530" s="77"/>
      <c r="R4530" s="77"/>
      <c r="S4530" s="77"/>
    </row>
    <row r="4531" spans="16:19" x14ac:dyDescent="0.35">
      <c r="P4531" s="77"/>
      <c r="Q4531" s="77"/>
      <c r="R4531" s="77"/>
      <c r="S4531" s="77"/>
    </row>
    <row r="4532" spans="16:19" x14ac:dyDescent="0.35">
      <c r="P4532" s="77"/>
      <c r="Q4532" s="77"/>
      <c r="R4532" s="77"/>
      <c r="S4532" s="77"/>
    </row>
    <row r="4533" spans="16:19" x14ac:dyDescent="0.35">
      <c r="P4533" s="77"/>
      <c r="Q4533" s="77"/>
      <c r="R4533" s="77"/>
      <c r="S4533" s="77"/>
    </row>
    <row r="4534" spans="16:19" x14ac:dyDescent="0.35">
      <c r="P4534" s="77"/>
      <c r="Q4534" s="77"/>
      <c r="R4534" s="77"/>
      <c r="S4534" s="77"/>
    </row>
    <row r="4535" spans="16:19" x14ac:dyDescent="0.35">
      <c r="P4535" s="77"/>
      <c r="Q4535" s="77"/>
      <c r="R4535" s="77"/>
      <c r="S4535" s="77"/>
    </row>
    <row r="4536" spans="16:19" x14ac:dyDescent="0.35">
      <c r="P4536" s="77"/>
      <c r="Q4536" s="77"/>
      <c r="R4536" s="77"/>
      <c r="S4536" s="77"/>
    </row>
    <row r="4537" spans="16:19" x14ac:dyDescent="0.35">
      <c r="P4537" s="77"/>
      <c r="Q4537" s="77"/>
      <c r="R4537" s="77"/>
      <c r="S4537" s="77"/>
    </row>
    <row r="4538" spans="16:19" x14ac:dyDescent="0.35">
      <c r="P4538" s="77"/>
      <c r="Q4538" s="77"/>
      <c r="R4538" s="77"/>
      <c r="S4538" s="77"/>
    </row>
    <row r="4539" spans="16:19" x14ac:dyDescent="0.35">
      <c r="P4539" s="77"/>
      <c r="Q4539" s="77"/>
      <c r="R4539" s="77"/>
      <c r="S4539" s="77"/>
    </row>
    <row r="4540" spans="16:19" x14ac:dyDescent="0.35">
      <c r="P4540" s="77"/>
      <c r="Q4540" s="77"/>
      <c r="R4540" s="77"/>
      <c r="S4540" s="77"/>
    </row>
    <row r="4541" spans="16:19" x14ac:dyDescent="0.35">
      <c r="P4541" s="77"/>
      <c r="Q4541" s="77"/>
      <c r="R4541" s="77"/>
      <c r="S4541" s="77"/>
    </row>
    <row r="4542" spans="16:19" x14ac:dyDescent="0.35">
      <c r="P4542" s="77"/>
      <c r="Q4542" s="77"/>
      <c r="R4542" s="77"/>
      <c r="S4542" s="77"/>
    </row>
    <row r="4543" spans="16:19" x14ac:dyDescent="0.35">
      <c r="P4543" s="77"/>
      <c r="Q4543" s="77"/>
      <c r="R4543" s="77"/>
      <c r="S4543" s="77"/>
    </row>
    <row r="4544" spans="16:19" x14ac:dyDescent="0.35">
      <c r="P4544" s="77"/>
      <c r="Q4544" s="77"/>
      <c r="R4544" s="77"/>
      <c r="S4544" s="77"/>
    </row>
    <row r="4545" spans="16:19" x14ac:dyDescent="0.35">
      <c r="P4545" s="77"/>
      <c r="Q4545" s="77"/>
      <c r="R4545" s="77"/>
      <c r="S4545" s="77"/>
    </row>
    <row r="4546" spans="16:19" x14ac:dyDescent="0.35">
      <c r="P4546" s="77"/>
      <c r="Q4546" s="77"/>
      <c r="R4546" s="77"/>
      <c r="S4546" s="77"/>
    </row>
    <row r="4547" spans="16:19" x14ac:dyDescent="0.35">
      <c r="P4547" s="77"/>
      <c r="Q4547" s="77"/>
      <c r="R4547" s="77"/>
      <c r="S4547" s="77"/>
    </row>
    <row r="4548" spans="16:19" x14ac:dyDescent="0.35">
      <c r="P4548" s="77"/>
      <c r="Q4548" s="77"/>
      <c r="R4548" s="77"/>
      <c r="S4548" s="77"/>
    </row>
    <row r="4549" spans="16:19" x14ac:dyDescent="0.35">
      <c r="P4549" s="77"/>
      <c r="Q4549" s="77"/>
      <c r="R4549" s="77"/>
      <c r="S4549" s="77"/>
    </row>
    <row r="4550" spans="16:19" x14ac:dyDescent="0.35">
      <c r="P4550" s="77"/>
      <c r="Q4550" s="77"/>
      <c r="R4550" s="77"/>
      <c r="S4550" s="77"/>
    </row>
    <row r="4551" spans="16:19" x14ac:dyDescent="0.35">
      <c r="P4551" s="77"/>
      <c r="Q4551" s="77"/>
      <c r="R4551" s="77"/>
      <c r="S4551" s="77"/>
    </row>
    <row r="4552" spans="16:19" x14ac:dyDescent="0.35">
      <c r="P4552" s="77"/>
      <c r="Q4552" s="77"/>
      <c r="R4552" s="77"/>
      <c r="S4552" s="77"/>
    </row>
    <row r="4553" spans="16:19" x14ac:dyDescent="0.35">
      <c r="P4553" s="77"/>
      <c r="Q4553" s="77"/>
      <c r="R4553" s="77"/>
      <c r="S4553" s="77"/>
    </row>
    <row r="4554" spans="16:19" x14ac:dyDescent="0.35">
      <c r="P4554" s="77"/>
      <c r="Q4554" s="77"/>
      <c r="R4554" s="77"/>
      <c r="S4554" s="77"/>
    </row>
    <row r="4555" spans="16:19" x14ac:dyDescent="0.35">
      <c r="P4555" s="77"/>
      <c r="Q4555" s="77"/>
      <c r="R4555" s="77"/>
      <c r="S4555" s="77"/>
    </row>
    <row r="4556" spans="16:19" x14ac:dyDescent="0.35">
      <c r="P4556" s="77"/>
      <c r="Q4556" s="77"/>
      <c r="R4556" s="77"/>
      <c r="S4556" s="77"/>
    </row>
    <row r="4557" spans="16:19" x14ac:dyDescent="0.35">
      <c r="P4557" s="77"/>
      <c r="Q4557" s="77"/>
      <c r="R4557" s="77"/>
      <c r="S4557" s="77"/>
    </row>
    <row r="4558" spans="16:19" x14ac:dyDescent="0.35">
      <c r="P4558" s="77"/>
      <c r="Q4558" s="77"/>
      <c r="R4558" s="77"/>
      <c r="S4558" s="77"/>
    </row>
    <row r="4559" spans="16:19" x14ac:dyDescent="0.35">
      <c r="P4559" s="77"/>
      <c r="Q4559" s="77"/>
      <c r="R4559" s="77"/>
      <c r="S4559" s="77"/>
    </row>
    <row r="4560" spans="16:19" x14ac:dyDescent="0.35">
      <c r="P4560" s="77"/>
      <c r="Q4560" s="77"/>
      <c r="R4560" s="77"/>
      <c r="S4560" s="77"/>
    </row>
    <row r="4561" spans="16:19" x14ac:dyDescent="0.35">
      <c r="P4561" s="77"/>
      <c r="Q4561" s="77"/>
      <c r="R4561" s="77"/>
      <c r="S4561" s="77"/>
    </row>
    <row r="4562" spans="16:19" x14ac:dyDescent="0.35">
      <c r="P4562" s="77"/>
      <c r="Q4562" s="77"/>
      <c r="R4562" s="77"/>
      <c r="S4562" s="77"/>
    </row>
    <row r="4563" spans="16:19" x14ac:dyDescent="0.35">
      <c r="P4563" s="77"/>
      <c r="Q4563" s="77"/>
      <c r="R4563" s="77"/>
      <c r="S4563" s="77"/>
    </row>
    <row r="4564" spans="16:19" x14ac:dyDescent="0.35">
      <c r="P4564" s="77"/>
      <c r="Q4564" s="77"/>
      <c r="R4564" s="77"/>
      <c r="S4564" s="77"/>
    </row>
    <row r="4565" spans="16:19" x14ac:dyDescent="0.35">
      <c r="P4565" s="77"/>
      <c r="Q4565" s="77"/>
      <c r="R4565" s="77"/>
      <c r="S4565" s="77"/>
    </row>
    <row r="4566" spans="16:19" x14ac:dyDescent="0.35">
      <c r="P4566" s="77"/>
      <c r="Q4566" s="77"/>
      <c r="R4566" s="77"/>
      <c r="S4566" s="77"/>
    </row>
    <row r="4567" spans="16:19" x14ac:dyDescent="0.35">
      <c r="P4567" s="77"/>
      <c r="Q4567" s="77"/>
      <c r="R4567" s="77"/>
      <c r="S4567" s="77"/>
    </row>
    <row r="4568" spans="16:19" x14ac:dyDescent="0.35">
      <c r="P4568" s="77"/>
      <c r="Q4568" s="77"/>
      <c r="R4568" s="77"/>
      <c r="S4568" s="77"/>
    </row>
    <row r="4569" spans="16:19" x14ac:dyDescent="0.35">
      <c r="P4569" s="77"/>
      <c r="Q4569" s="77"/>
      <c r="R4569" s="77"/>
      <c r="S4569" s="77"/>
    </row>
    <row r="4570" spans="16:19" x14ac:dyDescent="0.35">
      <c r="P4570" s="77"/>
      <c r="Q4570" s="77"/>
      <c r="R4570" s="77"/>
      <c r="S4570" s="77"/>
    </row>
    <row r="4571" spans="16:19" x14ac:dyDescent="0.35">
      <c r="P4571" s="77"/>
      <c r="Q4571" s="77"/>
      <c r="R4571" s="77"/>
      <c r="S4571" s="77"/>
    </row>
    <row r="4572" spans="16:19" x14ac:dyDescent="0.35">
      <c r="P4572" s="77"/>
      <c r="Q4572" s="77"/>
      <c r="R4572" s="77"/>
      <c r="S4572" s="77"/>
    </row>
    <row r="4573" spans="16:19" x14ac:dyDescent="0.35">
      <c r="P4573" s="77"/>
      <c r="Q4573" s="77"/>
      <c r="R4573" s="77"/>
      <c r="S4573" s="77"/>
    </row>
    <row r="4574" spans="16:19" x14ac:dyDescent="0.35">
      <c r="P4574" s="77"/>
      <c r="Q4574" s="77"/>
      <c r="R4574" s="77"/>
      <c r="S4574" s="77"/>
    </row>
    <row r="4575" spans="16:19" x14ac:dyDescent="0.35">
      <c r="P4575" s="77"/>
      <c r="Q4575" s="77"/>
      <c r="R4575" s="77"/>
      <c r="S4575" s="77"/>
    </row>
    <row r="4576" spans="16:19" x14ac:dyDescent="0.35">
      <c r="P4576" s="77"/>
      <c r="Q4576" s="77"/>
      <c r="R4576" s="77"/>
      <c r="S4576" s="77"/>
    </row>
    <row r="4577" spans="16:19" x14ac:dyDescent="0.35">
      <c r="P4577" s="77"/>
      <c r="Q4577" s="77"/>
      <c r="R4577" s="77"/>
      <c r="S4577" s="77"/>
    </row>
    <row r="4578" spans="16:19" x14ac:dyDescent="0.35">
      <c r="P4578" s="77"/>
      <c r="Q4578" s="77"/>
      <c r="R4578" s="77"/>
      <c r="S4578" s="77"/>
    </row>
    <row r="4579" spans="16:19" x14ac:dyDescent="0.35">
      <c r="P4579" s="77"/>
      <c r="Q4579" s="77"/>
      <c r="R4579" s="77"/>
      <c r="S4579" s="77"/>
    </row>
    <row r="4580" spans="16:19" x14ac:dyDescent="0.35">
      <c r="P4580" s="77"/>
      <c r="Q4580" s="77"/>
      <c r="R4580" s="77"/>
      <c r="S4580" s="77"/>
    </row>
    <row r="4581" spans="16:19" x14ac:dyDescent="0.35">
      <c r="P4581" s="77"/>
      <c r="Q4581" s="77"/>
      <c r="R4581" s="77"/>
      <c r="S4581" s="77"/>
    </row>
    <row r="4582" spans="16:19" x14ac:dyDescent="0.35">
      <c r="P4582" s="77"/>
      <c r="Q4582" s="77"/>
      <c r="R4582" s="77"/>
      <c r="S4582" s="77"/>
    </row>
    <row r="4583" spans="16:19" x14ac:dyDescent="0.35">
      <c r="P4583" s="77"/>
      <c r="Q4583" s="77"/>
      <c r="R4583" s="77"/>
      <c r="S4583" s="77"/>
    </row>
    <row r="4584" spans="16:19" x14ac:dyDescent="0.35">
      <c r="P4584" s="77"/>
      <c r="Q4584" s="77"/>
      <c r="R4584" s="77"/>
      <c r="S4584" s="77"/>
    </row>
    <row r="4585" spans="16:19" x14ac:dyDescent="0.35">
      <c r="P4585" s="77"/>
      <c r="Q4585" s="77"/>
      <c r="R4585" s="77"/>
      <c r="S4585" s="77"/>
    </row>
    <row r="4586" spans="16:19" x14ac:dyDescent="0.35">
      <c r="P4586" s="77"/>
      <c r="Q4586" s="77"/>
      <c r="R4586" s="77"/>
      <c r="S4586" s="77"/>
    </row>
    <row r="4587" spans="16:19" x14ac:dyDescent="0.35">
      <c r="P4587" s="77"/>
      <c r="Q4587" s="77"/>
      <c r="R4587" s="77"/>
      <c r="S4587" s="77"/>
    </row>
    <row r="4588" spans="16:19" x14ac:dyDescent="0.35">
      <c r="P4588" s="77"/>
      <c r="Q4588" s="77"/>
      <c r="R4588" s="77"/>
      <c r="S4588" s="77"/>
    </row>
    <row r="4589" spans="16:19" x14ac:dyDescent="0.35">
      <c r="P4589" s="77"/>
      <c r="Q4589" s="77"/>
      <c r="R4589" s="77"/>
      <c r="S4589" s="77"/>
    </row>
    <row r="4590" spans="16:19" x14ac:dyDescent="0.35">
      <c r="P4590" s="77"/>
      <c r="Q4590" s="77"/>
      <c r="R4590" s="77"/>
      <c r="S4590" s="77"/>
    </row>
    <row r="4591" spans="16:19" x14ac:dyDescent="0.35">
      <c r="P4591" s="77"/>
      <c r="Q4591" s="77"/>
      <c r="R4591" s="77"/>
      <c r="S4591" s="77"/>
    </row>
    <row r="4592" spans="16:19" x14ac:dyDescent="0.35">
      <c r="P4592" s="77"/>
      <c r="Q4592" s="77"/>
      <c r="R4592" s="77"/>
      <c r="S4592" s="77"/>
    </row>
    <row r="4593" spans="16:19" x14ac:dyDescent="0.35">
      <c r="P4593" s="77"/>
      <c r="Q4593" s="77"/>
      <c r="R4593" s="77"/>
      <c r="S4593" s="77"/>
    </row>
    <row r="4594" spans="16:19" x14ac:dyDescent="0.35">
      <c r="P4594" s="77"/>
      <c r="Q4594" s="77"/>
      <c r="R4594" s="77"/>
      <c r="S4594" s="77"/>
    </row>
    <row r="4595" spans="16:19" x14ac:dyDescent="0.35">
      <c r="P4595" s="77"/>
      <c r="Q4595" s="77"/>
      <c r="R4595" s="77"/>
      <c r="S4595" s="77"/>
    </row>
    <row r="4596" spans="16:19" x14ac:dyDescent="0.35">
      <c r="P4596" s="77"/>
      <c r="Q4596" s="77"/>
      <c r="R4596" s="77"/>
      <c r="S4596" s="77"/>
    </row>
    <row r="4597" spans="16:19" x14ac:dyDescent="0.35">
      <c r="P4597" s="77"/>
      <c r="Q4597" s="77"/>
      <c r="R4597" s="77"/>
      <c r="S4597" s="77"/>
    </row>
    <row r="4598" spans="16:19" x14ac:dyDescent="0.35">
      <c r="P4598" s="77"/>
      <c r="Q4598" s="77"/>
      <c r="R4598" s="77"/>
      <c r="S4598" s="77"/>
    </row>
    <row r="4599" spans="16:19" x14ac:dyDescent="0.35">
      <c r="P4599" s="77"/>
      <c r="Q4599" s="77"/>
      <c r="R4599" s="77"/>
      <c r="S4599" s="77"/>
    </row>
    <row r="4600" spans="16:19" x14ac:dyDescent="0.35">
      <c r="P4600" s="77"/>
      <c r="Q4600" s="77"/>
      <c r="R4600" s="77"/>
      <c r="S4600" s="77"/>
    </row>
    <row r="4601" spans="16:19" x14ac:dyDescent="0.35">
      <c r="P4601" s="77"/>
      <c r="Q4601" s="77"/>
      <c r="R4601" s="77"/>
      <c r="S4601" s="77"/>
    </row>
    <row r="4602" spans="16:19" x14ac:dyDescent="0.35">
      <c r="P4602" s="77"/>
      <c r="Q4602" s="77"/>
      <c r="R4602" s="77"/>
      <c r="S4602" s="77"/>
    </row>
    <row r="4603" spans="16:19" x14ac:dyDescent="0.35">
      <c r="P4603" s="77"/>
      <c r="Q4603" s="77"/>
      <c r="R4603" s="77"/>
      <c r="S4603" s="77"/>
    </row>
    <row r="4604" spans="16:19" x14ac:dyDescent="0.35">
      <c r="P4604" s="77"/>
      <c r="Q4604" s="77"/>
      <c r="R4604" s="77"/>
      <c r="S4604" s="77"/>
    </row>
    <row r="4605" spans="16:19" x14ac:dyDescent="0.35">
      <c r="P4605" s="77"/>
      <c r="Q4605" s="77"/>
      <c r="R4605" s="77"/>
      <c r="S4605" s="77"/>
    </row>
    <row r="4606" spans="16:19" x14ac:dyDescent="0.35">
      <c r="P4606" s="77"/>
      <c r="Q4606" s="77"/>
      <c r="R4606" s="77"/>
      <c r="S4606" s="77"/>
    </row>
    <row r="4607" spans="16:19" x14ac:dyDescent="0.35">
      <c r="P4607" s="77"/>
      <c r="Q4607" s="77"/>
      <c r="R4607" s="77"/>
      <c r="S4607" s="77"/>
    </row>
    <row r="4608" spans="16:19" x14ac:dyDescent="0.35">
      <c r="P4608" s="77"/>
      <c r="Q4608" s="77"/>
      <c r="R4608" s="77"/>
      <c r="S4608" s="77"/>
    </row>
    <row r="4609" spans="16:19" x14ac:dyDescent="0.35">
      <c r="P4609" s="77"/>
      <c r="Q4609" s="77"/>
      <c r="R4609" s="77"/>
      <c r="S4609" s="77"/>
    </row>
    <row r="4610" spans="16:19" x14ac:dyDescent="0.35">
      <c r="P4610" s="77"/>
      <c r="Q4610" s="77"/>
      <c r="R4610" s="77"/>
      <c r="S4610" s="77"/>
    </row>
    <row r="4611" spans="16:19" x14ac:dyDescent="0.35">
      <c r="P4611" s="77"/>
      <c r="Q4611" s="77"/>
      <c r="R4611" s="77"/>
      <c r="S4611" s="77"/>
    </row>
    <row r="4612" spans="16:19" x14ac:dyDescent="0.35">
      <c r="P4612" s="77"/>
      <c r="Q4612" s="77"/>
      <c r="R4612" s="77"/>
      <c r="S4612" s="77"/>
    </row>
    <row r="4613" spans="16:19" x14ac:dyDescent="0.35">
      <c r="P4613" s="77"/>
      <c r="Q4613" s="77"/>
      <c r="R4613" s="77"/>
      <c r="S4613" s="77"/>
    </row>
    <row r="4614" spans="16:19" x14ac:dyDescent="0.35">
      <c r="P4614" s="77"/>
      <c r="Q4614" s="77"/>
      <c r="R4614" s="77"/>
      <c r="S4614" s="77"/>
    </row>
    <row r="4615" spans="16:19" x14ac:dyDescent="0.35">
      <c r="P4615" s="77"/>
      <c r="Q4615" s="77"/>
      <c r="R4615" s="77"/>
      <c r="S4615" s="77"/>
    </row>
    <row r="4616" spans="16:19" x14ac:dyDescent="0.35">
      <c r="P4616" s="77"/>
      <c r="Q4616" s="77"/>
      <c r="R4616" s="77"/>
      <c r="S4616" s="77"/>
    </row>
    <row r="4617" spans="16:19" x14ac:dyDescent="0.35">
      <c r="P4617" s="77"/>
      <c r="Q4617" s="77"/>
      <c r="R4617" s="77"/>
      <c r="S4617" s="77"/>
    </row>
    <row r="4618" spans="16:19" x14ac:dyDescent="0.35">
      <c r="P4618" s="77"/>
      <c r="Q4618" s="77"/>
      <c r="R4618" s="77"/>
      <c r="S4618" s="77"/>
    </row>
    <row r="4619" spans="16:19" x14ac:dyDescent="0.35">
      <c r="P4619" s="77"/>
      <c r="Q4619" s="77"/>
      <c r="R4619" s="77"/>
      <c r="S4619" s="77"/>
    </row>
    <row r="4620" spans="16:19" x14ac:dyDescent="0.35">
      <c r="P4620" s="77"/>
      <c r="Q4620" s="77"/>
      <c r="R4620" s="77"/>
      <c r="S4620" s="77"/>
    </row>
    <row r="4621" spans="16:19" x14ac:dyDescent="0.35">
      <c r="P4621" s="77"/>
      <c r="Q4621" s="77"/>
      <c r="R4621" s="77"/>
      <c r="S4621" s="77"/>
    </row>
    <row r="4622" spans="16:19" x14ac:dyDescent="0.35">
      <c r="P4622" s="77"/>
      <c r="Q4622" s="77"/>
      <c r="R4622" s="77"/>
      <c r="S4622" s="77"/>
    </row>
    <row r="4623" spans="16:19" x14ac:dyDescent="0.35">
      <c r="P4623" s="77"/>
      <c r="Q4623" s="77"/>
      <c r="R4623" s="77"/>
      <c r="S4623" s="77"/>
    </row>
    <row r="4624" spans="16:19" x14ac:dyDescent="0.35">
      <c r="P4624" s="77"/>
      <c r="Q4624" s="77"/>
      <c r="R4624" s="77"/>
      <c r="S4624" s="77"/>
    </row>
    <row r="4625" spans="16:19" x14ac:dyDescent="0.35">
      <c r="P4625" s="77"/>
      <c r="Q4625" s="77"/>
      <c r="R4625" s="77"/>
      <c r="S4625" s="77"/>
    </row>
    <row r="4626" spans="16:19" x14ac:dyDescent="0.35">
      <c r="P4626" s="77"/>
      <c r="Q4626" s="77"/>
      <c r="R4626" s="77"/>
      <c r="S4626" s="77"/>
    </row>
    <row r="4627" spans="16:19" x14ac:dyDescent="0.35">
      <c r="P4627" s="77"/>
      <c r="Q4627" s="77"/>
      <c r="R4627" s="77"/>
      <c r="S4627" s="77"/>
    </row>
    <row r="4628" spans="16:19" x14ac:dyDescent="0.35">
      <c r="P4628" s="77"/>
      <c r="Q4628" s="77"/>
      <c r="R4628" s="77"/>
      <c r="S4628" s="77"/>
    </row>
    <row r="4629" spans="16:19" x14ac:dyDescent="0.35">
      <c r="P4629" s="77"/>
      <c r="Q4629" s="77"/>
      <c r="R4629" s="77"/>
      <c r="S4629" s="77"/>
    </row>
    <row r="4630" spans="16:19" x14ac:dyDescent="0.35">
      <c r="P4630" s="77"/>
      <c r="Q4630" s="77"/>
      <c r="R4630" s="77"/>
      <c r="S4630" s="77"/>
    </row>
    <row r="4631" spans="16:19" x14ac:dyDescent="0.35">
      <c r="P4631" s="77"/>
      <c r="Q4631" s="77"/>
      <c r="R4631" s="77"/>
      <c r="S4631" s="77"/>
    </row>
    <row r="4632" spans="16:19" x14ac:dyDescent="0.35">
      <c r="P4632" s="77"/>
      <c r="Q4632" s="77"/>
      <c r="R4632" s="77"/>
      <c r="S4632" s="77"/>
    </row>
    <row r="4633" spans="16:19" x14ac:dyDescent="0.35">
      <c r="P4633" s="77"/>
      <c r="Q4633" s="77"/>
      <c r="R4633" s="77"/>
      <c r="S4633" s="77"/>
    </row>
    <row r="4634" spans="16:19" x14ac:dyDescent="0.35">
      <c r="P4634" s="77"/>
      <c r="Q4634" s="77"/>
      <c r="R4634" s="77"/>
      <c r="S4634" s="77"/>
    </row>
    <row r="4635" spans="16:19" x14ac:dyDescent="0.35">
      <c r="P4635" s="77"/>
      <c r="Q4635" s="77"/>
      <c r="R4635" s="77"/>
      <c r="S4635" s="77"/>
    </row>
    <row r="4636" spans="16:19" x14ac:dyDescent="0.35">
      <c r="P4636" s="77"/>
      <c r="Q4636" s="77"/>
      <c r="R4636" s="77"/>
      <c r="S4636" s="77"/>
    </row>
    <row r="4637" spans="16:19" x14ac:dyDescent="0.35">
      <c r="P4637" s="77"/>
      <c r="Q4637" s="77"/>
      <c r="R4637" s="77"/>
      <c r="S4637" s="77"/>
    </row>
    <row r="4638" spans="16:19" x14ac:dyDescent="0.35">
      <c r="P4638" s="77"/>
      <c r="Q4638" s="77"/>
      <c r="R4638" s="77"/>
      <c r="S4638" s="77"/>
    </row>
    <row r="4639" spans="16:19" x14ac:dyDescent="0.35">
      <c r="P4639" s="77"/>
      <c r="Q4639" s="77"/>
      <c r="R4639" s="77"/>
      <c r="S4639" s="77"/>
    </row>
    <row r="4640" spans="16:19" x14ac:dyDescent="0.35">
      <c r="P4640" s="77"/>
      <c r="Q4640" s="77"/>
      <c r="R4640" s="77"/>
      <c r="S4640" s="77"/>
    </row>
    <row r="4641" spans="16:19" x14ac:dyDescent="0.35">
      <c r="P4641" s="77"/>
      <c r="Q4641" s="77"/>
      <c r="R4641" s="77"/>
      <c r="S4641" s="77"/>
    </row>
    <row r="4642" spans="16:19" x14ac:dyDescent="0.35">
      <c r="P4642" s="77"/>
      <c r="Q4642" s="77"/>
      <c r="R4642" s="77"/>
      <c r="S4642" s="77"/>
    </row>
    <row r="4643" spans="16:19" x14ac:dyDescent="0.35">
      <c r="P4643" s="77"/>
      <c r="Q4643" s="77"/>
      <c r="R4643" s="77"/>
      <c r="S4643" s="77"/>
    </row>
    <row r="4644" spans="16:19" x14ac:dyDescent="0.35">
      <c r="P4644" s="77"/>
      <c r="Q4644" s="77"/>
      <c r="R4644" s="77"/>
      <c r="S4644" s="77"/>
    </row>
    <row r="4645" spans="16:19" x14ac:dyDescent="0.35">
      <c r="P4645" s="77"/>
      <c r="Q4645" s="77"/>
      <c r="R4645" s="77"/>
      <c r="S4645" s="77"/>
    </row>
    <row r="4646" spans="16:19" x14ac:dyDescent="0.35">
      <c r="P4646" s="77"/>
      <c r="Q4646" s="77"/>
      <c r="R4646" s="77"/>
      <c r="S4646" s="77"/>
    </row>
    <row r="4647" spans="16:19" x14ac:dyDescent="0.35">
      <c r="P4647" s="77"/>
      <c r="Q4647" s="77"/>
      <c r="R4647" s="77"/>
      <c r="S4647" s="77"/>
    </row>
    <row r="4648" spans="16:19" x14ac:dyDescent="0.35">
      <c r="P4648" s="77"/>
      <c r="Q4648" s="77"/>
      <c r="R4648" s="77"/>
      <c r="S4648" s="77"/>
    </row>
    <row r="4649" spans="16:19" x14ac:dyDescent="0.35">
      <c r="P4649" s="77"/>
      <c r="Q4649" s="77"/>
      <c r="R4649" s="77"/>
      <c r="S4649" s="77"/>
    </row>
    <row r="4650" spans="16:19" x14ac:dyDescent="0.35">
      <c r="P4650" s="77"/>
      <c r="Q4650" s="77"/>
      <c r="R4650" s="77"/>
      <c r="S4650" s="77"/>
    </row>
    <row r="4651" spans="16:19" x14ac:dyDescent="0.35">
      <c r="P4651" s="77"/>
      <c r="Q4651" s="77"/>
      <c r="R4651" s="77"/>
      <c r="S4651" s="77"/>
    </row>
    <row r="4652" spans="16:19" x14ac:dyDescent="0.35">
      <c r="P4652" s="77"/>
      <c r="Q4652" s="77"/>
      <c r="R4652" s="77"/>
      <c r="S4652" s="77"/>
    </row>
    <row r="4653" spans="16:19" x14ac:dyDescent="0.35">
      <c r="P4653" s="77"/>
      <c r="Q4653" s="77"/>
      <c r="R4653" s="77"/>
      <c r="S4653" s="77"/>
    </row>
    <row r="4654" spans="16:19" x14ac:dyDescent="0.35">
      <c r="P4654" s="77"/>
      <c r="Q4654" s="77"/>
      <c r="R4654" s="77"/>
      <c r="S4654" s="77"/>
    </row>
    <row r="4655" spans="16:19" x14ac:dyDescent="0.35">
      <c r="P4655" s="77"/>
      <c r="Q4655" s="77"/>
      <c r="R4655" s="77"/>
      <c r="S4655" s="77"/>
    </row>
    <row r="4656" spans="16:19" x14ac:dyDescent="0.35">
      <c r="P4656" s="77"/>
      <c r="Q4656" s="77"/>
      <c r="R4656" s="77"/>
      <c r="S4656" s="77"/>
    </row>
    <row r="4657" spans="16:19" x14ac:dyDescent="0.35">
      <c r="P4657" s="77"/>
      <c r="Q4657" s="77"/>
      <c r="R4657" s="77"/>
      <c r="S4657" s="77"/>
    </row>
    <row r="4658" spans="16:19" x14ac:dyDescent="0.35">
      <c r="P4658" s="77"/>
      <c r="Q4658" s="77"/>
      <c r="R4658" s="77"/>
      <c r="S4658" s="77"/>
    </row>
    <row r="4659" spans="16:19" x14ac:dyDescent="0.35">
      <c r="P4659" s="77"/>
      <c r="Q4659" s="77"/>
      <c r="R4659" s="77"/>
      <c r="S4659" s="77"/>
    </row>
    <row r="4660" spans="16:19" x14ac:dyDescent="0.35">
      <c r="P4660" s="77"/>
      <c r="Q4660" s="77"/>
      <c r="R4660" s="77"/>
      <c r="S4660" s="77"/>
    </row>
    <row r="4661" spans="16:19" x14ac:dyDescent="0.35">
      <c r="P4661" s="77"/>
      <c r="Q4661" s="77"/>
      <c r="R4661" s="77"/>
      <c r="S4661" s="77"/>
    </row>
    <row r="4662" spans="16:19" x14ac:dyDescent="0.35">
      <c r="P4662" s="77"/>
      <c r="Q4662" s="77"/>
      <c r="R4662" s="77"/>
      <c r="S4662" s="77"/>
    </row>
    <row r="4663" spans="16:19" x14ac:dyDescent="0.35">
      <c r="P4663" s="77"/>
      <c r="Q4663" s="77"/>
      <c r="R4663" s="77"/>
      <c r="S4663" s="77"/>
    </row>
    <row r="4664" spans="16:19" x14ac:dyDescent="0.35">
      <c r="P4664" s="77"/>
      <c r="Q4664" s="77"/>
      <c r="R4664" s="77"/>
      <c r="S4664" s="77"/>
    </row>
    <row r="4665" spans="16:19" x14ac:dyDescent="0.35">
      <c r="P4665" s="77"/>
      <c r="Q4665" s="77"/>
      <c r="R4665" s="77"/>
      <c r="S4665" s="77"/>
    </row>
    <row r="4666" spans="16:19" x14ac:dyDescent="0.35">
      <c r="P4666" s="77"/>
      <c r="Q4666" s="77"/>
      <c r="R4666" s="77"/>
      <c r="S4666" s="77"/>
    </row>
    <row r="4667" spans="16:19" x14ac:dyDescent="0.35">
      <c r="P4667" s="77"/>
      <c r="Q4667" s="77"/>
      <c r="R4667" s="77"/>
      <c r="S4667" s="77"/>
    </row>
    <row r="4668" spans="16:19" x14ac:dyDescent="0.35">
      <c r="P4668" s="77"/>
      <c r="Q4668" s="77"/>
      <c r="R4668" s="77"/>
      <c r="S4668" s="77"/>
    </row>
    <row r="4669" spans="16:19" x14ac:dyDescent="0.35">
      <c r="P4669" s="77"/>
      <c r="Q4669" s="77"/>
      <c r="R4669" s="77"/>
      <c r="S4669" s="77"/>
    </row>
    <row r="4670" spans="16:19" x14ac:dyDescent="0.35">
      <c r="P4670" s="77"/>
      <c r="Q4670" s="77"/>
      <c r="R4670" s="77"/>
      <c r="S4670" s="77"/>
    </row>
    <row r="4671" spans="16:19" x14ac:dyDescent="0.35">
      <c r="P4671" s="77"/>
      <c r="Q4671" s="77"/>
      <c r="R4671" s="77"/>
      <c r="S4671" s="77"/>
    </row>
    <row r="4672" spans="16:19" x14ac:dyDescent="0.35">
      <c r="P4672" s="77"/>
      <c r="Q4672" s="77"/>
      <c r="R4672" s="77"/>
      <c r="S4672" s="77"/>
    </row>
    <row r="4673" spans="16:19" x14ac:dyDescent="0.35">
      <c r="P4673" s="77"/>
      <c r="Q4673" s="77"/>
      <c r="R4673" s="77"/>
      <c r="S4673" s="77"/>
    </row>
    <row r="4674" spans="16:19" x14ac:dyDescent="0.35">
      <c r="P4674" s="77"/>
      <c r="Q4674" s="77"/>
      <c r="R4674" s="77"/>
      <c r="S4674" s="77"/>
    </row>
    <row r="4675" spans="16:19" x14ac:dyDescent="0.35">
      <c r="P4675" s="77"/>
      <c r="Q4675" s="77"/>
      <c r="R4675" s="77"/>
      <c r="S4675" s="77"/>
    </row>
    <row r="4676" spans="16:19" x14ac:dyDescent="0.35">
      <c r="P4676" s="77"/>
      <c r="Q4676" s="77"/>
      <c r="R4676" s="77"/>
      <c r="S4676" s="77"/>
    </row>
    <row r="4677" spans="16:19" x14ac:dyDescent="0.35">
      <c r="P4677" s="77"/>
      <c r="Q4677" s="77"/>
      <c r="R4677" s="77"/>
      <c r="S4677" s="77"/>
    </row>
    <row r="4678" spans="16:19" x14ac:dyDescent="0.35">
      <c r="P4678" s="77"/>
      <c r="Q4678" s="77"/>
      <c r="R4678" s="77"/>
      <c r="S4678" s="77"/>
    </row>
    <row r="4679" spans="16:19" x14ac:dyDescent="0.35">
      <c r="P4679" s="77"/>
      <c r="Q4679" s="77"/>
      <c r="R4679" s="77"/>
      <c r="S4679" s="77"/>
    </row>
    <row r="4680" spans="16:19" x14ac:dyDescent="0.35">
      <c r="P4680" s="77"/>
      <c r="Q4680" s="77"/>
      <c r="R4680" s="77"/>
      <c r="S4680" s="77"/>
    </row>
    <row r="4681" spans="16:19" x14ac:dyDescent="0.35">
      <c r="P4681" s="77"/>
      <c r="Q4681" s="77"/>
      <c r="R4681" s="77"/>
      <c r="S4681" s="77"/>
    </row>
    <row r="4682" spans="16:19" x14ac:dyDescent="0.35">
      <c r="P4682" s="77"/>
      <c r="Q4682" s="77"/>
      <c r="R4682" s="77"/>
      <c r="S4682" s="77"/>
    </row>
    <row r="4683" spans="16:19" x14ac:dyDescent="0.35">
      <c r="P4683" s="77"/>
      <c r="Q4683" s="77"/>
      <c r="R4683" s="77"/>
      <c r="S4683" s="77"/>
    </row>
    <row r="4684" spans="16:19" x14ac:dyDescent="0.35">
      <c r="P4684" s="77"/>
      <c r="Q4684" s="77"/>
      <c r="R4684" s="77"/>
      <c r="S4684" s="77"/>
    </row>
    <row r="4685" spans="16:19" x14ac:dyDescent="0.35">
      <c r="P4685" s="77"/>
      <c r="Q4685" s="77"/>
      <c r="R4685" s="77"/>
      <c r="S4685" s="77"/>
    </row>
    <row r="4686" spans="16:19" x14ac:dyDescent="0.35">
      <c r="P4686" s="77"/>
      <c r="Q4686" s="77"/>
      <c r="R4686" s="77"/>
      <c r="S4686" s="77"/>
    </row>
    <row r="4687" spans="16:19" x14ac:dyDescent="0.35">
      <c r="P4687" s="77"/>
      <c r="Q4687" s="77"/>
      <c r="R4687" s="77"/>
      <c r="S4687" s="77"/>
    </row>
    <row r="4688" spans="16:19" x14ac:dyDescent="0.35">
      <c r="P4688" s="77"/>
      <c r="Q4688" s="77"/>
      <c r="R4688" s="77"/>
      <c r="S4688" s="77"/>
    </row>
    <row r="4689" spans="16:19" x14ac:dyDescent="0.35">
      <c r="P4689" s="77"/>
      <c r="Q4689" s="77"/>
      <c r="R4689" s="77"/>
      <c r="S4689" s="77"/>
    </row>
    <row r="4690" spans="16:19" x14ac:dyDescent="0.35">
      <c r="P4690" s="77"/>
      <c r="Q4690" s="77"/>
      <c r="R4690" s="77"/>
      <c r="S4690" s="77"/>
    </row>
    <row r="4691" spans="16:19" x14ac:dyDescent="0.35">
      <c r="P4691" s="77"/>
      <c r="Q4691" s="77"/>
      <c r="R4691" s="77"/>
      <c r="S4691" s="77"/>
    </row>
    <row r="4692" spans="16:19" x14ac:dyDescent="0.35">
      <c r="P4692" s="77"/>
      <c r="Q4692" s="77"/>
      <c r="R4692" s="77"/>
      <c r="S4692" s="77"/>
    </row>
    <row r="4693" spans="16:19" x14ac:dyDescent="0.35">
      <c r="P4693" s="77"/>
      <c r="Q4693" s="77"/>
      <c r="R4693" s="77"/>
      <c r="S4693" s="77"/>
    </row>
    <row r="4694" spans="16:19" x14ac:dyDescent="0.35">
      <c r="P4694" s="77"/>
      <c r="Q4694" s="77"/>
      <c r="R4694" s="77"/>
      <c r="S4694" s="77"/>
    </row>
    <row r="4695" spans="16:19" x14ac:dyDescent="0.35">
      <c r="P4695" s="77"/>
      <c r="Q4695" s="77"/>
      <c r="R4695" s="77"/>
      <c r="S4695" s="77"/>
    </row>
    <row r="4696" spans="16:19" x14ac:dyDescent="0.35">
      <c r="P4696" s="77"/>
      <c r="Q4696" s="77"/>
      <c r="R4696" s="77"/>
      <c r="S4696" s="77"/>
    </row>
    <row r="4697" spans="16:19" x14ac:dyDescent="0.35">
      <c r="P4697" s="77"/>
      <c r="Q4697" s="77"/>
      <c r="R4697" s="77"/>
      <c r="S4697" s="77"/>
    </row>
    <row r="4698" spans="16:19" x14ac:dyDescent="0.35">
      <c r="P4698" s="77"/>
      <c r="Q4698" s="77"/>
      <c r="R4698" s="77"/>
      <c r="S4698" s="77"/>
    </row>
    <row r="4699" spans="16:19" x14ac:dyDescent="0.35">
      <c r="P4699" s="77"/>
      <c r="Q4699" s="77"/>
      <c r="R4699" s="77"/>
      <c r="S4699" s="77"/>
    </row>
    <row r="4700" spans="16:19" x14ac:dyDescent="0.35">
      <c r="P4700" s="77"/>
      <c r="Q4700" s="77"/>
      <c r="R4700" s="77"/>
      <c r="S4700" s="77"/>
    </row>
    <row r="4701" spans="16:19" x14ac:dyDescent="0.35">
      <c r="P4701" s="77"/>
      <c r="Q4701" s="77"/>
      <c r="R4701" s="77"/>
      <c r="S4701" s="77"/>
    </row>
    <row r="4702" spans="16:19" x14ac:dyDescent="0.35">
      <c r="P4702" s="77"/>
      <c r="Q4702" s="77"/>
      <c r="R4702" s="77"/>
      <c r="S4702" s="77"/>
    </row>
    <row r="4703" spans="16:19" x14ac:dyDescent="0.35">
      <c r="P4703" s="77"/>
      <c r="Q4703" s="77"/>
      <c r="R4703" s="77"/>
      <c r="S4703" s="77"/>
    </row>
    <row r="4704" spans="16:19" x14ac:dyDescent="0.35">
      <c r="P4704" s="77"/>
      <c r="Q4704" s="77"/>
      <c r="R4704" s="77"/>
      <c r="S4704" s="77"/>
    </row>
    <row r="4705" spans="16:19" x14ac:dyDescent="0.35">
      <c r="P4705" s="77"/>
      <c r="Q4705" s="77"/>
      <c r="R4705" s="77"/>
      <c r="S4705" s="77"/>
    </row>
    <row r="4706" spans="16:19" x14ac:dyDescent="0.35">
      <c r="P4706" s="77"/>
      <c r="Q4706" s="77"/>
      <c r="R4706" s="77"/>
      <c r="S4706" s="77"/>
    </row>
    <row r="4707" spans="16:19" x14ac:dyDescent="0.35">
      <c r="P4707" s="77"/>
      <c r="Q4707" s="77"/>
      <c r="R4707" s="77"/>
      <c r="S4707" s="77"/>
    </row>
    <row r="4708" spans="16:19" x14ac:dyDescent="0.35">
      <c r="P4708" s="77"/>
      <c r="Q4708" s="77"/>
      <c r="R4708" s="77"/>
      <c r="S4708" s="77"/>
    </row>
    <row r="4709" spans="16:19" x14ac:dyDescent="0.35">
      <c r="P4709" s="77"/>
      <c r="Q4709" s="77"/>
      <c r="R4709" s="77"/>
      <c r="S4709" s="77"/>
    </row>
    <row r="4710" spans="16:19" x14ac:dyDescent="0.35">
      <c r="P4710" s="77"/>
      <c r="Q4710" s="77"/>
      <c r="R4710" s="77"/>
      <c r="S4710" s="77"/>
    </row>
    <row r="4711" spans="16:19" x14ac:dyDescent="0.35">
      <c r="P4711" s="77"/>
      <c r="Q4711" s="77"/>
      <c r="R4711" s="77"/>
      <c r="S4711" s="77"/>
    </row>
    <row r="4712" spans="16:19" x14ac:dyDescent="0.35">
      <c r="P4712" s="77"/>
      <c r="Q4712" s="77"/>
      <c r="R4712" s="77"/>
      <c r="S4712" s="77"/>
    </row>
    <row r="4713" spans="16:19" x14ac:dyDescent="0.35">
      <c r="P4713" s="77"/>
      <c r="Q4713" s="77"/>
      <c r="R4713" s="77"/>
      <c r="S4713" s="77"/>
    </row>
    <row r="4714" spans="16:19" x14ac:dyDescent="0.35">
      <c r="P4714" s="77"/>
      <c r="Q4714" s="77"/>
      <c r="R4714" s="77"/>
      <c r="S4714" s="77"/>
    </row>
    <row r="4715" spans="16:19" x14ac:dyDescent="0.35">
      <c r="P4715" s="77"/>
      <c r="Q4715" s="77"/>
      <c r="R4715" s="77"/>
      <c r="S4715" s="77"/>
    </row>
    <row r="4716" spans="16:19" x14ac:dyDescent="0.35">
      <c r="P4716" s="77"/>
      <c r="Q4716" s="77"/>
      <c r="R4716" s="77"/>
      <c r="S4716" s="77"/>
    </row>
    <row r="4717" spans="16:19" x14ac:dyDescent="0.35">
      <c r="P4717" s="77"/>
      <c r="Q4717" s="77"/>
      <c r="R4717" s="77"/>
      <c r="S4717" s="77"/>
    </row>
    <row r="4718" spans="16:19" x14ac:dyDescent="0.35">
      <c r="P4718" s="77"/>
      <c r="Q4718" s="77"/>
      <c r="R4718" s="77"/>
      <c r="S4718" s="77"/>
    </row>
    <row r="4719" spans="16:19" x14ac:dyDescent="0.35">
      <c r="P4719" s="77"/>
      <c r="Q4719" s="77"/>
      <c r="R4719" s="77"/>
      <c r="S4719" s="77"/>
    </row>
    <row r="4720" spans="16:19" x14ac:dyDescent="0.35">
      <c r="P4720" s="77"/>
      <c r="Q4720" s="77"/>
      <c r="R4720" s="77"/>
      <c r="S4720" s="77"/>
    </row>
    <row r="4721" spans="16:19" x14ac:dyDescent="0.35">
      <c r="P4721" s="77"/>
      <c r="Q4721" s="77"/>
      <c r="R4721" s="77"/>
      <c r="S4721" s="77"/>
    </row>
    <row r="4722" spans="16:19" x14ac:dyDescent="0.35">
      <c r="P4722" s="77"/>
      <c r="Q4722" s="77"/>
      <c r="R4722" s="77"/>
      <c r="S4722" s="77"/>
    </row>
    <row r="4723" spans="16:19" x14ac:dyDescent="0.35">
      <c r="P4723" s="77"/>
      <c r="Q4723" s="77"/>
      <c r="R4723" s="77"/>
      <c r="S4723" s="77"/>
    </row>
    <row r="4724" spans="16:19" x14ac:dyDescent="0.35">
      <c r="P4724" s="77"/>
      <c r="Q4724" s="77"/>
      <c r="R4724" s="77"/>
      <c r="S4724" s="77"/>
    </row>
    <row r="4725" spans="16:19" x14ac:dyDescent="0.35">
      <c r="P4725" s="77"/>
      <c r="Q4725" s="77"/>
      <c r="R4725" s="77"/>
      <c r="S4725" s="77"/>
    </row>
    <row r="4726" spans="16:19" x14ac:dyDescent="0.35">
      <c r="P4726" s="77"/>
      <c r="Q4726" s="77"/>
      <c r="R4726" s="77"/>
      <c r="S4726" s="77"/>
    </row>
    <row r="4727" spans="16:19" x14ac:dyDescent="0.35">
      <c r="P4727" s="77"/>
      <c r="Q4727" s="77"/>
      <c r="R4727" s="77"/>
      <c r="S4727" s="77"/>
    </row>
    <row r="4728" spans="16:19" x14ac:dyDescent="0.35">
      <c r="P4728" s="77"/>
      <c r="Q4728" s="77"/>
      <c r="R4728" s="77"/>
      <c r="S4728" s="77"/>
    </row>
    <row r="4729" spans="16:19" x14ac:dyDescent="0.35">
      <c r="P4729" s="77"/>
      <c r="Q4729" s="77"/>
      <c r="R4729" s="77"/>
      <c r="S4729" s="77"/>
    </row>
    <row r="4730" spans="16:19" x14ac:dyDescent="0.35">
      <c r="P4730" s="77"/>
      <c r="Q4730" s="77"/>
      <c r="R4730" s="77"/>
      <c r="S4730" s="77"/>
    </row>
    <row r="4731" spans="16:19" x14ac:dyDescent="0.35">
      <c r="P4731" s="77"/>
      <c r="Q4731" s="77"/>
      <c r="R4731" s="77"/>
      <c r="S4731" s="77"/>
    </row>
    <row r="4732" spans="16:19" x14ac:dyDescent="0.35">
      <c r="P4732" s="77"/>
      <c r="Q4732" s="77"/>
      <c r="R4732" s="77"/>
      <c r="S4732" s="77"/>
    </row>
    <row r="4733" spans="16:19" x14ac:dyDescent="0.35">
      <c r="P4733" s="77"/>
      <c r="Q4733" s="77"/>
      <c r="R4733" s="77"/>
      <c r="S4733" s="77"/>
    </row>
    <row r="4734" spans="16:19" x14ac:dyDescent="0.35">
      <c r="P4734" s="77"/>
      <c r="Q4734" s="77"/>
      <c r="R4734" s="77"/>
      <c r="S4734" s="77"/>
    </row>
    <row r="4735" spans="16:19" x14ac:dyDescent="0.35">
      <c r="P4735" s="77"/>
      <c r="Q4735" s="77"/>
      <c r="R4735" s="77"/>
      <c r="S4735" s="77"/>
    </row>
    <row r="4736" spans="16:19" x14ac:dyDescent="0.35">
      <c r="P4736" s="77"/>
      <c r="Q4736" s="77"/>
      <c r="R4736" s="77"/>
      <c r="S4736" s="77"/>
    </row>
    <row r="4737" spans="16:19" x14ac:dyDescent="0.35">
      <c r="P4737" s="77"/>
      <c r="Q4737" s="77"/>
      <c r="R4737" s="77"/>
      <c r="S4737" s="77"/>
    </row>
    <row r="4738" spans="16:19" x14ac:dyDescent="0.35">
      <c r="P4738" s="77"/>
      <c r="Q4738" s="77"/>
      <c r="R4738" s="77"/>
      <c r="S4738" s="77"/>
    </row>
    <row r="4739" spans="16:19" x14ac:dyDescent="0.35">
      <c r="P4739" s="77"/>
      <c r="Q4739" s="77"/>
      <c r="R4739" s="77"/>
      <c r="S4739" s="77"/>
    </row>
    <row r="4740" spans="16:19" x14ac:dyDescent="0.35">
      <c r="P4740" s="77"/>
      <c r="Q4740" s="77"/>
      <c r="R4740" s="77"/>
      <c r="S4740" s="77"/>
    </row>
    <row r="4741" spans="16:19" x14ac:dyDescent="0.35">
      <c r="P4741" s="77"/>
      <c r="Q4741" s="77"/>
      <c r="R4741" s="77"/>
      <c r="S4741" s="77"/>
    </row>
    <row r="4742" spans="16:19" x14ac:dyDescent="0.35">
      <c r="P4742" s="77"/>
      <c r="Q4742" s="77"/>
      <c r="R4742" s="77"/>
      <c r="S4742" s="77"/>
    </row>
    <row r="4743" spans="16:19" x14ac:dyDescent="0.35">
      <c r="P4743" s="77"/>
      <c r="Q4743" s="77"/>
      <c r="R4743" s="77"/>
      <c r="S4743" s="77"/>
    </row>
    <row r="4744" spans="16:19" x14ac:dyDescent="0.35">
      <c r="P4744" s="77"/>
      <c r="Q4744" s="77"/>
      <c r="R4744" s="77"/>
      <c r="S4744" s="77"/>
    </row>
    <row r="4745" spans="16:19" x14ac:dyDescent="0.35">
      <c r="P4745" s="77"/>
      <c r="Q4745" s="77"/>
      <c r="R4745" s="77"/>
      <c r="S4745" s="77"/>
    </row>
    <row r="4746" spans="16:19" x14ac:dyDescent="0.35">
      <c r="P4746" s="77"/>
      <c r="Q4746" s="77"/>
      <c r="R4746" s="77"/>
      <c r="S4746" s="77"/>
    </row>
    <row r="4747" spans="16:19" x14ac:dyDescent="0.35">
      <c r="P4747" s="77"/>
      <c r="Q4747" s="77"/>
      <c r="R4747" s="77"/>
      <c r="S4747" s="77"/>
    </row>
    <row r="4748" spans="16:19" x14ac:dyDescent="0.35">
      <c r="P4748" s="77"/>
      <c r="Q4748" s="77"/>
      <c r="R4748" s="77"/>
      <c r="S4748" s="77"/>
    </row>
    <row r="4749" spans="16:19" x14ac:dyDescent="0.35">
      <c r="P4749" s="77"/>
      <c r="Q4749" s="77"/>
      <c r="R4749" s="77"/>
      <c r="S4749" s="77"/>
    </row>
    <row r="4750" spans="16:19" x14ac:dyDescent="0.35">
      <c r="P4750" s="77"/>
      <c r="Q4750" s="77"/>
      <c r="R4750" s="77"/>
      <c r="S4750" s="77"/>
    </row>
    <row r="4751" spans="16:19" x14ac:dyDescent="0.35">
      <c r="P4751" s="77"/>
      <c r="Q4751" s="77"/>
      <c r="R4751" s="77"/>
      <c r="S4751" s="77"/>
    </row>
    <row r="4752" spans="16:19" x14ac:dyDescent="0.35">
      <c r="P4752" s="77"/>
      <c r="Q4752" s="77"/>
      <c r="R4752" s="77"/>
      <c r="S4752" s="77"/>
    </row>
    <row r="4753" spans="16:19" x14ac:dyDescent="0.35">
      <c r="P4753" s="77"/>
      <c r="Q4753" s="77"/>
      <c r="R4753" s="77"/>
      <c r="S4753" s="77"/>
    </row>
    <row r="4754" spans="16:19" x14ac:dyDescent="0.35">
      <c r="P4754" s="77"/>
      <c r="Q4754" s="77"/>
      <c r="R4754" s="77"/>
      <c r="S4754" s="77"/>
    </row>
    <row r="4755" spans="16:19" x14ac:dyDescent="0.35">
      <c r="P4755" s="77"/>
      <c r="Q4755" s="77"/>
      <c r="R4755" s="77"/>
      <c r="S4755" s="77"/>
    </row>
    <row r="4756" spans="16:19" x14ac:dyDescent="0.35">
      <c r="P4756" s="77"/>
      <c r="Q4756" s="77"/>
      <c r="R4756" s="77"/>
      <c r="S4756" s="77"/>
    </row>
    <row r="4757" spans="16:19" x14ac:dyDescent="0.35">
      <c r="P4757" s="77"/>
      <c r="Q4757" s="77"/>
      <c r="R4757" s="77"/>
      <c r="S4757" s="77"/>
    </row>
    <row r="4758" spans="16:19" x14ac:dyDescent="0.35">
      <c r="P4758" s="77"/>
      <c r="Q4758" s="77"/>
      <c r="R4758" s="77"/>
      <c r="S4758" s="77"/>
    </row>
    <row r="4759" spans="16:19" x14ac:dyDescent="0.35">
      <c r="P4759" s="77"/>
      <c r="Q4759" s="77"/>
      <c r="R4759" s="77"/>
      <c r="S4759" s="77"/>
    </row>
    <row r="4760" spans="16:19" x14ac:dyDescent="0.35">
      <c r="P4760" s="77"/>
      <c r="Q4760" s="77"/>
      <c r="R4760" s="77"/>
      <c r="S4760" s="77"/>
    </row>
    <row r="4761" spans="16:19" x14ac:dyDescent="0.35">
      <c r="P4761" s="77"/>
      <c r="Q4761" s="77"/>
      <c r="R4761" s="77"/>
      <c r="S4761" s="77"/>
    </row>
    <row r="4762" spans="16:19" x14ac:dyDescent="0.35">
      <c r="P4762" s="77"/>
      <c r="Q4762" s="77"/>
      <c r="R4762" s="77"/>
      <c r="S4762" s="77"/>
    </row>
    <row r="4763" spans="16:19" x14ac:dyDescent="0.35">
      <c r="P4763" s="77"/>
      <c r="Q4763" s="77"/>
      <c r="R4763" s="77"/>
      <c r="S4763" s="77"/>
    </row>
    <row r="4764" spans="16:19" x14ac:dyDescent="0.35">
      <c r="P4764" s="77"/>
      <c r="Q4764" s="77"/>
      <c r="R4764" s="77"/>
      <c r="S4764" s="77"/>
    </row>
    <row r="4765" spans="16:19" x14ac:dyDescent="0.35">
      <c r="P4765" s="77"/>
      <c r="Q4765" s="77"/>
      <c r="R4765" s="77"/>
      <c r="S4765" s="77"/>
    </row>
    <row r="4766" spans="16:19" x14ac:dyDescent="0.35">
      <c r="P4766" s="77"/>
      <c r="Q4766" s="77"/>
      <c r="R4766" s="77"/>
      <c r="S4766" s="77"/>
    </row>
    <row r="4767" spans="16:19" x14ac:dyDescent="0.35">
      <c r="P4767" s="77"/>
      <c r="Q4767" s="77"/>
      <c r="R4767" s="77"/>
      <c r="S4767" s="77"/>
    </row>
    <row r="4768" spans="16:19" x14ac:dyDescent="0.35">
      <c r="P4768" s="77"/>
      <c r="Q4768" s="77"/>
      <c r="R4768" s="77"/>
      <c r="S4768" s="77"/>
    </row>
    <row r="4769" spans="16:19" x14ac:dyDescent="0.35">
      <c r="P4769" s="77"/>
      <c r="Q4769" s="77"/>
      <c r="R4769" s="77"/>
      <c r="S4769" s="77"/>
    </row>
    <row r="4770" spans="16:19" x14ac:dyDescent="0.35">
      <c r="P4770" s="77"/>
      <c r="Q4770" s="77"/>
      <c r="R4770" s="77"/>
      <c r="S4770" s="77"/>
    </row>
    <row r="4771" spans="16:19" x14ac:dyDescent="0.35">
      <c r="P4771" s="77"/>
      <c r="Q4771" s="77"/>
      <c r="R4771" s="77"/>
      <c r="S4771" s="77"/>
    </row>
    <row r="4772" spans="16:19" x14ac:dyDescent="0.35">
      <c r="P4772" s="77"/>
      <c r="Q4772" s="77"/>
      <c r="R4772" s="77"/>
      <c r="S4772" s="77"/>
    </row>
    <row r="4773" spans="16:19" x14ac:dyDescent="0.35">
      <c r="P4773" s="77"/>
      <c r="Q4773" s="77"/>
      <c r="R4773" s="77"/>
      <c r="S4773" s="77"/>
    </row>
    <row r="4774" spans="16:19" x14ac:dyDescent="0.35">
      <c r="P4774" s="77"/>
      <c r="Q4774" s="77"/>
      <c r="R4774" s="77"/>
      <c r="S4774" s="77"/>
    </row>
    <row r="4775" spans="16:19" x14ac:dyDescent="0.35">
      <c r="P4775" s="77"/>
      <c r="Q4775" s="77"/>
      <c r="R4775" s="77"/>
      <c r="S4775" s="77"/>
    </row>
    <row r="4776" spans="16:19" x14ac:dyDescent="0.35">
      <c r="P4776" s="77"/>
      <c r="Q4776" s="77"/>
      <c r="R4776" s="77"/>
      <c r="S4776" s="77"/>
    </row>
    <row r="4777" spans="16:19" x14ac:dyDescent="0.35">
      <c r="P4777" s="77"/>
      <c r="Q4777" s="77"/>
      <c r="R4777" s="77"/>
      <c r="S4777" s="77"/>
    </row>
    <row r="4778" spans="16:19" x14ac:dyDescent="0.35">
      <c r="P4778" s="77"/>
      <c r="Q4778" s="77"/>
      <c r="R4778" s="77"/>
      <c r="S4778" s="77"/>
    </row>
    <row r="4779" spans="16:19" x14ac:dyDescent="0.35">
      <c r="P4779" s="77"/>
      <c r="Q4779" s="77"/>
      <c r="R4779" s="77"/>
      <c r="S4779" s="77"/>
    </row>
    <row r="4780" spans="16:19" x14ac:dyDescent="0.35">
      <c r="P4780" s="77"/>
      <c r="Q4780" s="77"/>
      <c r="R4780" s="77"/>
      <c r="S4780" s="77"/>
    </row>
    <row r="4781" spans="16:19" x14ac:dyDescent="0.35">
      <c r="P4781" s="77"/>
      <c r="Q4781" s="77"/>
      <c r="R4781" s="77"/>
      <c r="S4781" s="77"/>
    </row>
    <row r="4782" spans="16:19" x14ac:dyDescent="0.35">
      <c r="P4782" s="77"/>
      <c r="Q4782" s="77"/>
      <c r="R4782" s="77"/>
      <c r="S4782" s="77"/>
    </row>
    <row r="4783" spans="16:19" x14ac:dyDescent="0.35">
      <c r="P4783" s="77"/>
      <c r="Q4783" s="77"/>
      <c r="R4783" s="77"/>
      <c r="S4783" s="77"/>
    </row>
    <row r="4784" spans="16:19" x14ac:dyDescent="0.35">
      <c r="P4784" s="77"/>
      <c r="Q4784" s="77"/>
      <c r="R4784" s="77"/>
      <c r="S4784" s="77"/>
    </row>
    <row r="4785" spans="16:19" x14ac:dyDescent="0.35">
      <c r="P4785" s="77"/>
      <c r="Q4785" s="77"/>
      <c r="R4785" s="77"/>
      <c r="S4785" s="77"/>
    </row>
    <row r="4786" spans="16:19" x14ac:dyDescent="0.35">
      <c r="P4786" s="77"/>
      <c r="Q4786" s="77"/>
      <c r="R4786" s="77"/>
      <c r="S4786" s="77"/>
    </row>
    <row r="4787" spans="16:19" x14ac:dyDescent="0.35">
      <c r="P4787" s="77"/>
      <c r="Q4787" s="77"/>
      <c r="R4787" s="77"/>
      <c r="S4787" s="77"/>
    </row>
    <row r="4788" spans="16:19" x14ac:dyDescent="0.35">
      <c r="P4788" s="77"/>
      <c r="Q4788" s="77"/>
      <c r="R4788" s="77"/>
      <c r="S4788" s="77"/>
    </row>
    <row r="4789" spans="16:19" x14ac:dyDescent="0.35">
      <c r="P4789" s="77"/>
      <c r="Q4789" s="77"/>
      <c r="R4789" s="77"/>
      <c r="S4789" s="77"/>
    </row>
    <row r="4790" spans="16:19" x14ac:dyDescent="0.35">
      <c r="P4790" s="77"/>
      <c r="Q4790" s="77"/>
      <c r="R4790" s="77"/>
      <c r="S4790" s="77"/>
    </row>
    <row r="4791" spans="16:19" x14ac:dyDescent="0.35">
      <c r="P4791" s="77"/>
      <c r="Q4791" s="77"/>
      <c r="R4791" s="77"/>
      <c r="S4791" s="77"/>
    </row>
    <row r="4792" spans="16:19" x14ac:dyDescent="0.35">
      <c r="P4792" s="77"/>
      <c r="Q4792" s="77"/>
      <c r="R4792" s="77"/>
      <c r="S4792" s="77"/>
    </row>
    <row r="4793" spans="16:19" x14ac:dyDescent="0.35">
      <c r="P4793" s="77"/>
      <c r="Q4793" s="77"/>
      <c r="R4793" s="77"/>
      <c r="S4793" s="77"/>
    </row>
    <row r="4794" spans="16:19" x14ac:dyDescent="0.35">
      <c r="P4794" s="77"/>
      <c r="Q4794" s="77"/>
      <c r="R4794" s="77"/>
      <c r="S4794" s="77"/>
    </row>
    <row r="4795" spans="16:19" x14ac:dyDescent="0.35">
      <c r="P4795" s="77"/>
      <c r="Q4795" s="77"/>
      <c r="R4795" s="77"/>
      <c r="S4795" s="77"/>
    </row>
    <row r="4796" spans="16:19" x14ac:dyDescent="0.35">
      <c r="P4796" s="77"/>
      <c r="Q4796" s="77"/>
      <c r="R4796" s="77"/>
      <c r="S4796" s="77"/>
    </row>
    <row r="4797" spans="16:19" x14ac:dyDescent="0.35">
      <c r="P4797" s="77"/>
      <c r="Q4797" s="77"/>
      <c r="R4797" s="77"/>
      <c r="S4797" s="77"/>
    </row>
    <row r="4798" spans="16:19" x14ac:dyDescent="0.35">
      <c r="P4798" s="77"/>
      <c r="Q4798" s="77"/>
      <c r="R4798" s="77"/>
      <c r="S4798" s="77"/>
    </row>
    <row r="4799" spans="16:19" x14ac:dyDescent="0.35">
      <c r="P4799" s="77"/>
      <c r="Q4799" s="77"/>
      <c r="R4799" s="77"/>
      <c r="S4799" s="77"/>
    </row>
    <row r="4800" spans="16:19" x14ac:dyDescent="0.35">
      <c r="P4800" s="77"/>
      <c r="Q4800" s="77"/>
      <c r="R4800" s="77"/>
      <c r="S4800" s="77"/>
    </row>
    <row r="4801" spans="16:19" x14ac:dyDescent="0.35">
      <c r="P4801" s="77"/>
      <c r="Q4801" s="77"/>
      <c r="R4801" s="77"/>
      <c r="S4801" s="77"/>
    </row>
    <row r="4802" spans="16:19" x14ac:dyDescent="0.35">
      <c r="P4802" s="77"/>
      <c r="Q4802" s="77"/>
      <c r="R4802" s="77"/>
      <c r="S4802" s="77"/>
    </row>
    <row r="4803" spans="16:19" x14ac:dyDescent="0.35">
      <c r="P4803" s="77"/>
      <c r="Q4803" s="77"/>
      <c r="R4803" s="77"/>
      <c r="S4803" s="77"/>
    </row>
    <row r="4804" spans="16:19" x14ac:dyDescent="0.35">
      <c r="P4804" s="77"/>
      <c r="Q4804" s="77"/>
      <c r="R4804" s="77"/>
      <c r="S4804" s="77"/>
    </row>
    <row r="4805" spans="16:19" x14ac:dyDescent="0.35">
      <c r="P4805" s="77"/>
      <c r="Q4805" s="77"/>
      <c r="R4805" s="77"/>
      <c r="S4805" s="77"/>
    </row>
    <row r="4806" spans="16:19" x14ac:dyDescent="0.35">
      <c r="P4806" s="77"/>
      <c r="Q4806" s="77"/>
      <c r="R4806" s="77"/>
      <c r="S4806" s="77"/>
    </row>
    <row r="4807" spans="16:19" x14ac:dyDescent="0.35">
      <c r="P4807" s="77"/>
      <c r="Q4807" s="77"/>
      <c r="R4807" s="77"/>
      <c r="S4807" s="77"/>
    </row>
    <row r="4808" spans="16:19" x14ac:dyDescent="0.35">
      <c r="P4808" s="77"/>
      <c r="Q4808" s="77"/>
      <c r="R4808" s="77"/>
      <c r="S4808" s="77"/>
    </row>
    <row r="4809" spans="16:19" x14ac:dyDescent="0.35">
      <c r="P4809" s="77"/>
      <c r="Q4809" s="77"/>
      <c r="R4809" s="77"/>
      <c r="S4809" s="77"/>
    </row>
    <row r="4810" spans="16:19" x14ac:dyDescent="0.35">
      <c r="P4810" s="77"/>
      <c r="Q4810" s="77"/>
      <c r="R4810" s="77"/>
      <c r="S4810" s="77"/>
    </row>
    <row r="4811" spans="16:19" x14ac:dyDescent="0.35">
      <c r="P4811" s="77"/>
      <c r="Q4811" s="77"/>
      <c r="R4811" s="77"/>
      <c r="S4811" s="77"/>
    </row>
    <row r="4812" spans="16:19" x14ac:dyDescent="0.35">
      <c r="P4812" s="77"/>
      <c r="Q4812" s="77"/>
      <c r="R4812" s="77"/>
      <c r="S4812" s="77"/>
    </row>
    <row r="4813" spans="16:19" x14ac:dyDescent="0.35">
      <c r="P4813" s="77"/>
      <c r="Q4813" s="77"/>
      <c r="R4813" s="77"/>
      <c r="S4813" s="77"/>
    </row>
    <row r="4814" spans="16:19" x14ac:dyDescent="0.35">
      <c r="P4814" s="77"/>
      <c r="Q4814" s="77"/>
      <c r="R4814" s="77"/>
      <c r="S4814" s="77"/>
    </row>
    <row r="4815" spans="16:19" x14ac:dyDescent="0.35">
      <c r="P4815" s="77"/>
      <c r="Q4815" s="77"/>
      <c r="R4815" s="77"/>
      <c r="S4815" s="77"/>
    </row>
    <row r="4816" spans="16:19" x14ac:dyDescent="0.35">
      <c r="P4816" s="77"/>
      <c r="Q4816" s="77"/>
      <c r="R4816" s="77"/>
      <c r="S4816" s="77"/>
    </row>
    <row r="4817" spans="16:19" x14ac:dyDescent="0.35">
      <c r="P4817" s="77"/>
      <c r="Q4817" s="77"/>
      <c r="R4817" s="77"/>
      <c r="S4817" s="77"/>
    </row>
    <row r="4818" spans="16:19" x14ac:dyDescent="0.35">
      <c r="P4818" s="77"/>
      <c r="Q4818" s="77"/>
      <c r="R4818" s="77"/>
      <c r="S4818" s="77"/>
    </row>
    <row r="4819" spans="16:19" x14ac:dyDescent="0.35">
      <c r="P4819" s="77"/>
      <c r="Q4819" s="77"/>
      <c r="R4819" s="77"/>
      <c r="S4819" s="77"/>
    </row>
    <row r="4820" spans="16:19" x14ac:dyDescent="0.35">
      <c r="P4820" s="77"/>
      <c r="Q4820" s="77"/>
      <c r="R4820" s="77"/>
      <c r="S4820" s="77"/>
    </row>
    <row r="4821" spans="16:19" x14ac:dyDescent="0.35">
      <c r="P4821" s="77"/>
      <c r="Q4821" s="77"/>
      <c r="R4821" s="77"/>
      <c r="S4821" s="77"/>
    </row>
    <row r="4822" spans="16:19" x14ac:dyDescent="0.35">
      <c r="P4822" s="77"/>
      <c r="Q4822" s="77"/>
      <c r="R4822" s="77"/>
      <c r="S4822" s="77"/>
    </row>
    <row r="4823" spans="16:19" x14ac:dyDescent="0.35">
      <c r="P4823" s="77"/>
      <c r="Q4823" s="77"/>
      <c r="R4823" s="77"/>
      <c r="S4823" s="77"/>
    </row>
    <row r="4824" spans="16:19" x14ac:dyDescent="0.35">
      <c r="P4824" s="77"/>
      <c r="Q4824" s="77"/>
      <c r="R4824" s="77"/>
      <c r="S4824" s="77"/>
    </row>
    <row r="4825" spans="16:19" x14ac:dyDescent="0.35">
      <c r="P4825" s="77"/>
      <c r="Q4825" s="77"/>
      <c r="R4825" s="77"/>
      <c r="S4825" s="77"/>
    </row>
    <row r="4826" spans="16:19" x14ac:dyDescent="0.35">
      <c r="P4826" s="77"/>
      <c r="Q4826" s="77"/>
      <c r="R4826" s="77"/>
      <c r="S4826" s="77"/>
    </row>
    <row r="4827" spans="16:19" x14ac:dyDescent="0.35">
      <c r="P4827" s="77"/>
      <c r="Q4827" s="77"/>
      <c r="R4827" s="77"/>
      <c r="S4827" s="77"/>
    </row>
    <row r="4828" spans="16:19" x14ac:dyDescent="0.35">
      <c r="P4828" s="77"/>
      <c r="Q4828" s="77"/>
      <c r="R4828" s="77"/>
      <c r="S4828" s="77"/>
    </row>
    <row r="4829" spans="16:19" x14ac:dyDescent="0.35">
      <c r="P4829" s="77"/>
      <c r="Q4829" s="77"/>
      <c r="R4829" s="77"/>
      <c r="S4829" s="77"/>
    </row>
    <row r="4830" spans="16:19" x14ac:dyDescent="0.35">
      <c r="P4830" s="77"/>
      <c r="Q4830" s="77"/>
      <c r="R4830" s="77"/>
      <c r="S4830" s="77"/>
    </row>
    <row r="4831" spans="16:19" x14ac:dyDescent="0.35">
      <c r="P4831" s="77"/>
      <c r="Q4831" s="77"/>
      <c r="R4831" s="77"/>
      <c r="S4831" s="77"/>
    </row>
    <row r="4832" spans="16:19" x14ac:dyDescent="0.35">
      <c r="P4832" s="77"/>
      <c r="Q4832" s="77"/>
      <c r="R4832" s="77"/>
      <c r="S4832" s="77"/>
    </row>
    <row r="4833" spans="16:19" x14ac:dyDescent="0.35">
      <c r="P4833" s="77"/>
      <c r="Q4833" s="77"/>
      <c r="R4833" s="77"/>
      <c r="S4833" s="77"/>
    </row>
    <row r="4834" spans="16:19" x14ac:dyDescent="0.35">
      <c r="P4834" s="77"/>
      <c r="Q4834" s="77"/>
      <c r="R4834" s="77"/>
      <c r="S4834" s="77"/>
    </row>
    <row r="4835" spans="16:19" x14ac:dyDescent="0.35">
      <c r="P4835" s="77"/>
      <c r="Q4835" s="77"/>
      <c r="R4835" s="77"/>
      <c r="S4835" s="77"/>
    </row>
    <row r="4836" spans="16:19" x14ac:dyDescent="0.35">
      <c r="P4836" s="77"/>
      <c r="Q4836" s="77"/>
      <c r="R4836" s="77"/>
      <c r="S4836" s="77"/>
    </row>
    <row r="4837" spans="16:19" x14ac:dyDescent="0.35">
      <c r="P4837" s="77"/>
      <c r="Q4837" s="77"/>
      <c r="R4837" s="77"/>
      <c r="S4837" s="77"/>
    </row>
    <row r="4838" spans="16:19" x14ac:dyDescent="0.35">
      <c r="P4838" s="77"/>
      <c r="Q4838" s="77"/>
      <c r="R4838" s="77"/>
      <c r="S4838" s="77"/>
    </row>
    <row r="4839" spans="16:19" x14ac:dyDescent="0.35">
      <c r="P4839" s="77"/>
      <c r="Q4839" s="77"/>
      <c r="R4839" s="77"/>
      <c r="S4839" s="77"/>
    </row>
    <row r="4840" spans="16:19" x14ac:dyDescent="0.35">
      <c r="P4840" s="77"/>
      <c r="Q4840" s="77"/>
      <c r="R4840" s="77"/>
      <c r="S4840" s="77"/>
    </row>
    <row r="4841" spans="16:19" x14ac:dyDescent="0.35">
      <c r="P4841" s="77"/>
      <c r="Q4841" s="77"/>
      <c r="R4841" s="77"/>
      <c r="S4841" s="77"/>
    </row>
    <row r="4842" spans="16:19" x14ac:dyDescent="0.35">
      <c r="P4842" s="77"/>
      <c r="Q4842" s="77"/>
      <c r="R4842" s="77"/>
      <c r="S4842" s="77"/>
    </row>
    <row r="4843" spans="16:19" x14ac:dyDescent="0.35">
      <c r="P4843" s="77"/>
      <c r="Q4843" s="77"/>
      <c r="R4843" s="77"/>
      <c r="S4843" s="77"/>
    </row>
    <row r="4844" spans="16:19" x14ac:dyDescent="0.35">
      <c r="P4844" s="77"/>
      <c r="Q4844" s="77"/>
      <c r="R4844" s="77"/>
      <c r="S4844" s="77"/>
    </row>
    <row r="4845" spans="16:19" x14ac:dyDescent="0.35">
      <c r="P4845" s="77"/>
      <c r="Q4845" s="77"/>
      <c r="R4845" s="77"/>
      <c r="S4845" s="77"/>
    </row>
    <row r="4846" spans="16:19" x14ac:dyDescent="0.35">
      <c r="P4846" s="77"/>
      <c r="Q4846" s="77"/>
      <c r="R4846" s="77"/>
      <c r="S4846" s="77"/>
    </row>
    <row r="4847" spans="16:19" x14ac:dyDescent="0.35">
      <c r="P4847" s="77"/>
      <c r="Q4847" s="77"/>
      <c r="R4847" s="77"/>
      <c r="S4847" s="77"/>
    </row>
    <row r="4848" spans="16:19" x14ac:dyDescent="0.35">
      <c r="P4848" s="77"/>
      <c r="Q4848" s="77"/>
      <c r="R4848" s="77"/>
      <c r="S4848" s="77"/>
    </row>
    <row r="4849" spans="16:19" x14ac:dyDescent="0.35">
      <c r="P4849" s="77"/>
      <c r="Q4849" s="77"/>
      <c r="R4849" s="77"/>
      <c r="S4849" s="77"/>
    </row>
    <row r="4850" spans="16:19" x14ac:dyDescent="0.35">
      <c r="P4850" s="77"/>
      <c r="Q4850" s="77"/>
      <c r="R4850" s="77"/>
      <c r="S4850" s="77"/>
    </row>
    <row r="4851" spans="16:19" x14ac:dyDescent="0.35">
      <c r="P4851" s="77"/>
      <c r="Q4851" s="77"/>
      <c r="R4851" s="77"/>
      <c r="S4851" s="77"/>
    </row>
    <row r="4852" spans="16:19" x14ac:dyDescent="0.35">
      <c r="P4852" s="77"/>
      <c r="Q4852" s="77"/>
      <c r="R4852" s="77"/>
      <c r="S4852" s="77"/>
    </row>
    <row r="4853" spans="16:19" x14ac:dyDescent="0.35">
      <c r="P4853" s="77"/>
      <c r="Q4853" s="77"/>
      <c r="R4853" s="77"/>
      <c r="S4853" s="77"/>
    </row>
    <row r="4854" spans="16:19" x14ac:dyDescent="0.35">
      <c r="P4854" s="77"/>
      <c r="Q4854" s="77"/>
      <c r="R4854" s="77"/>
      <c r="S4854" s="77"/>
    </row>
    <row r="4855" spans="16:19" x14ac:dyDescent="0.35">
      <c r="P4855" s="77"/>
      <c r="Q4855" s="77"/>
      <c r="R4855" s="77"/>
      <c r="S4855" s="77"/>
    </row>
    <row r="4856" spans="16:19" x14ac:dyDescent="0.35">
      <c r="P4856" s="77"/>
      <c r="Q4856" s="77"/>
      <c r="R4856" s="77"/>
      <c r="S4856" s="77"/>
    </row>
    <row r="4857" spans="16:19" x14ac:dyDescent="0.35">
      <c r="P4857" s="77"/>
      <c r="Q4857" s="77"/>
      <c r="R4857" s="77"/>
      <c r="S4857" s="77"/>
    </row>
    <row r="4858" spans="16:19" x14ac:dyDescent="0.35">
      <c r="P4858" s="77"/>
      <c r="Q4858" s="77"/>
      <c r="R4858" s="77"/>
      <c r="S4858" s="77"/>
    </row>
    <row r="4859" spans="16:19" x14ac:dyDescent="0.35">
      <c r="P4859" s="77"/>
      <c r="Q4859" s="77"/>
      <c r="R4859" s="77"/>
      <c r="S4859" s="77"/>
    </row>
    <row r="4860" spans="16:19" x14ac:dyDescent="0.35">
      <c r="P4860" s="77"/>
      <c r="Q4860" s="77"/>
      <c r="R4860" s="77"/>
      <c r="S4860" s="77"/>
    </row>
    <row r="4861" spans="16:19" x14ac:dyDescent="0.35">
      <c r="P4861" s="77"/>
      <c r="Q4861" s="77"/>
      <c r="R4861" s="77"/>
      <c r="S4861" s="77"/>
    </row>
    <row r="4862" spans="16:19" x14ac:dyDescent="0.35">
      <c r="P4862" s="77"/>
      <c r="Q4862" s="77"/>
      <c r="R4862" s="77"/>
      <c r="S4862" s="77"/>
    </row>
    <row r="4863" spans="16:19" x14ac:dyDescent="0.35">
      <c r="P4863" s="77"/>
      <c r="Q4863" s="77"/>
      <c r="R4863" s="77"/>
      <c r="S4863" s="77"/>
    </row>
    <row r="4864" spans="16:19" x14ac:dyDescent="0.35">
      <c r="P4864" s="77"/>
      <c r="Q4864" s="77"/>
      <c r="R4864" s="77"/>
      <c r="S4864" s="77"/>
    </row>
    <row r="4865" spans="16:19" x14ac:dyDescent="0.35">
      <c r="P4865" s="77"/>
      <c r="Q4865" s="77"/>
      <c r="R4865" s="77"/>
      <c r="S4865" s="77"/>
    </row>
    <row r="4866" spans="16:19" x14ac:dyDescent="0.35">
      <c r="P4866" s="77"/>
      <c r="Q4866" s="77"/>
      <c r="R4866" s="77"/>
      <c r="S4866" s="77"/>
    </row>
    <row r="4867" spans="16:19" x14ac:dyDescent="0.35">
      <c r="P4867" s="77"/>
      <c r="Q4867" s="77"/>
      <c r="R4867" s="77"/>
      <c r="S4867" s="77"/>
    </row>
    <row r="4868" spans="16:19" x14ac:dyDescent="0.35">
      <c r="P4868" s="77"/>
      <c r="Q4868" s="77"/>
      <c r="R4868" s="77"/>
      <c r="S4868" s="77"/>
    </row>
    <row r="4869" spans="16:19" x14ac:dyDescent="0.35">
      <c r="P4869" s="77"/>
      <c r="Q4869" s="77"/>
      <c r="R4869" s="77"/>
      <c r="S4869" s="77"/>
    </row>
    <row r="4870" spans="16:19" x14ac:dyDescent="0.35">
      <c r="P4870" s="77"/>
      <c r="Q4870" s="77"/>
      <c r="R4870" s="77"/>
      <c r="S4870" s="77"/>
    </row>
    <row r="4871" spans="16:19" x14ac:dyDescent="0.35">
      <c r="P4871" s="77"/>
      <c r="Q4871" s="77"/>
      <c r="R4871" s="77"/>
      <c r="S4871" s="77"/>
    </row>
    <row r="4872" spans="16:19" x14ac:dyDescent="0.35">
      <c r="P4872" s="77"/>
      <c r="Q4872" s="77"/>
      <c r="R4872" s="77"/>
      <c r="S4872" s="77"/>
    </row>
    <row r="4873" spans="16:19" x14ac:dyDescent="0.35">
      <c r="P4873" s="77"/>
      <c r="Q4873" s="77"/>
      <c r="R4873" s="77"/>
      <c r="S4873" s="77"/>
    </row>
    <row r="4874" spans="16:19" x14ac:dyDescent="0.35">
      <c r="P4874" s="77"/>
      <c r="Q4874" s="77"/>
      <c r="R4874" s="77"/>
      <c r="S4874" s="77"/>
    </row>
    <row r="4875" spans="16:19" x14ac:dyDescent="0.35">
      <c r="P4875" s="77"/>
      <c r="Q4875" s="77"/>
      <c r="R4875" s="77"/>
      <c r="S4875" s="77"/>
    </row>
    <row r="4876" spans="16:19" x14ac:dyDescent="0.35">
      <c r="P4876" s="77"/>
      <c r="Q4876" s="77"/>
      <c r="R4876" s="77"/>
      <c r="S4876" s="77"/>
    </row>
    <row r="4877" spans="16:19" x14ac:dyDescent="0.35">
      <c r="P4877" s="77"/>
      <c r="Q4877" s="77"/>
      <c r="R4877" s="77"/>
      <c r="S4877" s="77"/>
    </row>
    <row r="4878" spans="16:19" x14ac:dyDescent="0.35">
      <c r="P4878" s="77"/>
      <c r="Q4878" s="77"/>
      <c r="R4878" s="77"/>
      <c r="S4878" s="77"/>
    </row>
    <row r="4879" spans="16:19" x14ac:dyDescent="0.35">
      <c r="P4879" s="77"/>
      <c r="Q4879" s="77"/>
      <c r="R4879" s="77"/>
      <c r="S4879" s="77"/>
    </row>
    <row r="4880" spans="16:19" x14ac:dyDescent="0.35">
      <c r="P4880" s="77"/>
      <c r="Q4880" s="77"/>
      <c r="R4880" s="77"/>
      <c r="S4880" s="77"/>
    </row>
    <row r="4881" spans="16:19" x14ac:dyDescent="0.35">
      <c r="P4881" s="77"/>
      <c r="Q4881" s="77"/>
      <c r="R4881" s="77"/>
      <c r="S4881" s="77"/>
    </row>
    <row r="4882" spans="16:19" x14ac:dyDescent="0.35">
      <c r="P4882" s="77"/>
      <c r="Q4882" s="77"/>
      <c r="R4882" s="77"/>
      <c r="S4882" s="77"/>
    </row>
    <row r="4883" spans="16:19" x14ac:dyDescent="0.35">
      <c r="P4883" s="77"/>
      <c r="Q4883" s="77"/>
      <c r="R4883" s="77"/>
      <c r="S4883" s="77"/>
    </row>
    <row r="4884" spans="16:19" x14ac:dyDescent="0.35">
      <c r="P4884" s="77"/>
      <c r="Q4884" s="77"/>
      <c r="R4884" s="77"/>
      <c r="S4884" s="77"/>
    </row>
    <row r="4885" spans="16:19" x14ac:dyDescent="0.35">
      <c r="P4885" s="77"/>
      <c r="Q4885" s="77"/>
      <c r="R4885" s="77"/>
      <c r="S4885" s="77"/>
    </row>
    <row r="4886" spans="16:19" x14ac:dyDescent="0.35">
      <c r="P4886" s="77"/>
      <c r="Q4886" s="77"/>
      <c r="R4886" s="77"/>
      <c r="S4886" s="77"/>
    </row>
    <row r="4887" spans="16:19" x14ac:dyDescent="0.35">
      <c r="P4887" s="77"/>
      <c r="Q4887" s="77"/>
      <c r="R4887" s="77"/>
      <c r="S4887" s="77"/>
    </row>
    <row r="4888" spans="16:19" x14ac:dyDescent="0.35">
      <c r="P4888" s="77"/>
      <c r="Q4888" s="77"/>
      <c r="R4888" s="77"/>
      <c r="S4888" s="77"/>
    </row>
    <row r="4889" spans="16:19" x14ac:dyDescent="0.35">
      <c r="P4889" s="77"/>
      <c r="Q4889" s="77"/>
      <c r="R4889" s="77"/>
      <c r="S4889" s="77"/>
    </row>
    <row r="4890" spans="16:19" x14ac:dyDescent="0.35">
      <c r="P4890" s="77"/>
      <c r="Q4890" s="77"/>
      <c r="R4890" s="77"/>
      <c r="S4890" s="77"/>
    </row>
    <row r="4891" spans="16:19" x14ac:dyDescent="0.35">
      <c r="P4891" s="77"/>
      <c r="Q4891" s="77"/>
      <c r="R4891" s="77"/>
      <c r="S4891" s="77"/>
    </row>
    <row r="4892" spans="16:19" x14ac:dyDescent="0.35">
      <c r="P4892" s="77"/>
      <c r="Q4892" s="77"/>
      <c r="R4892" s="77"/>
      <c r="S4892" s="77"/>
    </row>
    <row r="4893" spans="16:19" x14ac:dyDescent="0.35">
      <c r="P4893" s="77"/>
      <c r="Q4893" s="77"/>
      <c r="R4893" s="77"/>
      <c r="S4893" s="77"/>
    </row>
    <row r="4894" spans="16:19" x14ac:dyDescent="0.35">
      <c r="P4894" s="77"/>
      <c r="Q4894" s="77"/>
      <c r="R4894" s="77"/>
      <c r="S4894" s="77"/>
    </row>
    <row r="4895" spans="16:19" x14ac:dyDescent="0.35">
      <c r="P4895" s="77"/>
      <c r="Q4895" s="77"/>
      <c r="R4895" s="77"/>
      <c r="S4895" s="77"/>
    </row>
    <row r="4896" spans="16:19" x14ac:dyDescent="0.35">
      <c r="P4896" s="77"/>
      <c r="Q4896" s="77"/>
      <c r="R4896" s="77"/>
      <c r="S4896" s="77"/>
    </row>
    <row r="4897" spans="16:19" x14ac:dyDescent="0.35">
      <c r="P4897" s="77"/>
      <c r="Q4897" s="77"/>
      <c r="R4897" s="77"/>
      <c r="S4897" s="77"/>
    </row>
    <row r="4898" spans="16:19" x14ac:dyDescent="0.35">
      <c r="P4898" s="77"/>
      <c r="Q4898" s="77"/>
      <c r="R4898" s="77"/>
      <c r="S4898" s="77"/>
    </row>
    <row r="4899" spans="16:19" x14ac:dyDescent="0.35">
      <c r="P4899" s="77"/>
      <c r="Q4899" s="77"/>
      <c r="R4899" s="77"/>
      <c r="S4899" s="77"/>
    </row>
    <row r="4900" spans="16:19" x14ac:dyDescent="0.35">
      <c r="P4900" s="77"/>
      <c r="Q4900" s="77"/>
      <c r="R4900" s="77"/>
      <c r="S4900" s="77"/>
    </row>
    <row r="4901" spans="16:19" x14ac:dyDescent="0.35">
      <c r="P4901" s="77"/>
      <c r="Q4901" s="77"/>
      <c r="R4901" s="77"/>
      <c r="S4901" s="77"/>
    </row>
    <row r="4902" spans="16:19" x14ac:dyDescent="0.35">
      <c r="P4902" s="77"/>
      <c r="Q4902" s="77"/>
      <c r="R4902" s="77"/>
      <c r="S4902" s="77"/>
    </row>
    <row r="4903" spans="16:19" x14ac:dyDescent="0.35">
      <c r="P4903" s="77"/>
      <c r="Q4903" s="77"/>
      <c r="R4903" s="77"/>
      <c r="S4903" s="77"/>
    </row>
    <row r="4904" spans="16:19" x14ac:dyDescent="0.35">
      <c r="P4904" s="77"/>
      <c r="Q4904" s="77"/>
      <c r="R4904" s="77"/>
      <c r="S4904" s="77"/>
    </row>
    <row r="4905" spans="16:19" x14ac:dyDescent="0.35">
      <c r="P4905" s="77"/>
      <c r="Q4905" s="77"/>
      <c r="R4905" s="77"/>
      <c r="S4905" s="77"/>
    </row>
    <row r="4906" spans="16:19" x14ac:dyDescent="0.35">
      <c r="P4906" s="77"/>
      <c r="Q4906" s="77"/>
      <c r="R4906" s="77"/>
      <c r="S4906" s="77"/>
    </row>
    <row r="4907" spans="16:19" x14ac:dyDescent="0.35">
      <c r="P4907" s="77"/>
      <c r="Q4907" s="77"/>
      <c r="R4907" s="77"/>
      <c r="S4907" s="77"/>
    </row>
    <row r="4908" spans="16:19" x14ac:dyDescent="0.35">
      <c r="P4908" s="77"/>
      <c r="Q4908" s="77"/>
      <c r="R4908" s="77"/>
      <c r="S4908" s="77"/>
    </row>
    <row r="4909" spans="16:19" x14ac:dyDescent="0.35">
      <c r="P4909" s="77"/>
      <c r="Q4909" s="77"/>
      <c r="R4909" s="77"/>
      <c r="S4909" s="77"/>
    </row>
    <row r="4910" spans="16:19" x14ac:dyDescent="0.35">
      <c r="P4910" s="77"/>
      <c r="Q4910" s="77"/>
      <c r="R4910" s="77"/>
      <c r="S4910" s="77"/>
    </row>
    <row r="4911" spans="16:19" x14ac:dyDescent="0.35">
      <c r="P4911" s="77"/>
      <c r="Q4911" s="77"/>
      <c r="R4911" s="77"/>
      <c r="S4911" s="77"/>
    </row>
    <row r="4912" spans="16:19" x14ac:dyDescent="0.35">
      <c r="P4912" s="77"/>
      <c r="Q4912" s="77"/>
      <c r="R4912" s="77"/>
      <c r="S4912" s="77"/>
    </row>
    <row r="4913" spans="16:19" x14ac:dyDescent="0.35">
      <c r="P4913" s="77"/>
      <c r="Q4913" s="77"/>
      <c r="R4913" s="77"/>
      <c r="S4913" s="77"/>
    </row>
    <row r="4914" spans="16:19" x14ac:dyDescent="0.35">
      <c r="P4914" s="77"/>
      <c r="Q4914" s="77"/>
      <c r="R4914" s="77"/>
      <c r="S4914" s="77"/>
    </row>
    <row r="4915" spans="16:19" x14ac:dyDescent="0.35">
      <c r="P4915" s="77"/>
      <c r="Q4915" s="77"/>
      <c r="R4915" s="77"/>
      <c r="S4915" s="77"/>
    </row>
    <row r="4916" spans="16:19" x14ac:dyDescent="0.35">
      <c r="P4916" s="77"/>
      <c r="Q4916" s="77"/>
      <c r="R4916" s="77"/>
      <c r="S4916" s="77"/>
    </row>
    <row r="4917" spans="16:19" x14ac:dyDescent="0.35">
      <c r="P4917" s="77"/>
      <c r="Q4917" s="77"/>
      <c r="R4917" s="77"/>
      <c r="S4917" s="77"/>
    </row>
    <row r="4918" spans="16:19" x14ac:dyDescent="0.35">
      <c r="P4918" s="77"/>
      <c r="Q4918" s="77"/>
      <c r="R4918" s="77"/>
      <c r="S4918" s="77"/>
    </row>
    <row r="4919" spans="16:19" x14ac:dyDescent="0.35">
      <c r="P4919" s="77"/>
      <c r="Q4919" s="77"/>
      <c r="R4919" s="77"/>
      <c r="S4919" s="77"/>
    </row>
    <row r="4920" spans="16:19" x14ac:dyDescent="0.35">
      <c r="P4920" s="77"/>
      <c r="Q4920" s="77"/>
      <c r="R4920" s="77"/>
      <c r="S4920" s="77"/>
    </row>
    <row r="4921" spans="16:19" x14ac:dyDescent="0.35">
      <c r="P4921" s="77"/>
      <c r="Q4921" s="77"/>
      <c r="R4921" s="77"/>
      <c r="S4921" s="77"/>
    </row>
    <row r="4922" spans="16:19" x14ac:dyDescent="0.35">
      <c r="P4922" s="77"/>
      <c r="Q4922" s="77"/>
      <c r="R4922" s="77"/>
      <c r="S4922" s="77"/>
    </row>
    <row r="4923" spans="16:19" x14ac:dyDescent="0.35">
      <c r="P4923" s="77"/>
      <c r="Q4923" s="77"/>
      <c r="R4923" s="77"/>
      <c r="S4923" s="77"/>
    </row>
    <row r="4924" spans="16:19" x14ac:dyDescent="0.35">
      <c r="P4924" s="77"/>
      <c r="Q4924" s="77"/>
      <c r="R4924" s="77"/>
      <c r="S4924" s="77"/>
    </row>
    <row r="4925" spans="16:19" x14ac:dyDescent="0.35">
      <c r="P4925" s="77"/>
      <c r="Q4925" s="77"/>
      <c r="R4925" s="77"/>
      <c r="S4925" s="77"/>
    </row>
    <row r="4926" spans="16:19" x14ac:dyDescent="0.35">
      <c r="P4926" s="77"/>
      <c r="Q4926" s="77"/>
      <c r="R4926" s="77"/>
      <c r="S4926" s="77"/>
    </row>
    <row r="4927" spans="16:19" x14ac:dyDescent="0.35">
      <c r="P4927" s="77"/>
      <c r="Q4927" s="77"/>
      <c r="R4927" s="77"/>
      <c r="S4927" s="77"/>
    </row>
    <row r="4928" spans="16:19" x14ac:dyDescent="0.35">
      <c r="P4928" s="77"/>
      <c r="Q4928" s="77"/>
      <c r="R4928" s="77"/>
      <c r="S4928" s="77"/>
    </row>
    <row r="4929" spans="16:19" x14ac:dyDescent="0.35">
      <c r="P4929" s="77"/>
      <c r="Q4929" s="77"/>
      <c r="R4929" s="77"/>
      <c r="S4929" s="77"/>
    </row>
    <row r="4930" spans="16:19" x14ac:dyDescent="0.35">
      <c r="P4930" s="77"/>
      <c r="Q4930" s="77"/>
      <c r="R4930" s="77"/>
      <c r="S4930" s="77"/>
    </row>
    <row r="4931" spans="16:19" x14ac:dyDescent="0.35">
      <c r="P4931" s="77"/>
      <c r="Q4931" s="77"/>
      <c r="R4931" s="77"/>
      <c r="S4931" s="77"/>
    </row>
    <row r="4932" spans="16:19" x14ac:dyDescent="0.35">
      <c r="P4932" s="77"/>
      <c r="Q4932" s="77"/>
      <c r="R4932" s="77"/>
      <c r="S4932" s="77"/>
    </row>
    <row r="4933" spans="16:19" x14ac:dyDescent="0.35">
      <c r="P4933" s="77"/>
      <c r="Q4933" s="77"/>
      <c r="R4933" s="77"/>
      <c r="S4933" s="77"/>
    </row>
    <row r="4934" spans="16:19" x14ac:dyDescent="0.35">
      <c r="P4934" s="77"/>
      <c r="Q4934" s="77"/>
      <c r="R4934" s="77"/>
      <c r="S4934" s="77"/>
    </row>
    <row r="4935" spans="16:19" x14ac:dyDescent="0.35">
      <c r="P4935" s="77"/>
      <c r="Q4935" s="77"/>
      <c r="R4935" s="77"/>
      <c r="S4935" s="77"/>
    </row>
    <row r="4936" spans="16:19" x14ac:dyDescent="0.35">
      <c r="P4936" s="77"/>
      <c r="Q4936" s="77"/>
      <c r="R4936" s="77"/>
      <c r="S4936" s="77"/>
    </row>
    <row r="4937" spans="16:19" x14ac:dyDescent="0.35">
      <c r="P4937" s="77"/>
      <c r="Q4937" s="77"/>
      <c r="R4937" s="77"/>
      <c r="S4937" s="77"/>
    </row>
    <row r="4938" spans="16:19" x14ac:dyDescent="0.35">
      <c r="P4938" s="77"/>
      <c r="Q4938" s="77"/>
      <c r="R4938" s="77"/>
      <c r="S4938" s="77"/>
    </row>
    <row r="4939" spans="16:19" x14ac:dyDescent="0.35">
      <c r="P4939" s="77"/>
      <c r="Q4939" s="77"/>
      <c r="R4939" s="77"/>
      <c r="S4939" s="77"/>
    </row>
    <row r="4940" spans="16:19" x14ac:dyDescent="0.35">
      <c r="P4940" s="77"/>
      <c r="Q4940" s="77"/>
      <c r="R4940" s="77"/>
      <c r="S4940" s="77"/>
    </row>
    <row r="4941" spans="16:19" x14ac:dyDescent="0.35">
      <c r="P4941" s="77"/>
      <c r="Q4941" s="77"/>
      <c r="R4941" s="77"/>
      <c r="S4941" s="77"/>
    </row>
    <row r="4942" spans="16:19" x14ac:dyDescent="0.35">
      <c r="P4942" s="77"/>
      <c r="Q4942" s="77"/>
      <c r="R4942" s="77"/>
      <c r="S4942" s="77"/>
    </row>
    <row r="4943" spans="16:19" x14ac:dyDescent="0.35">
      <c r="P4943" s="77"/>
      <c r="Q4943" s="77"/>
      <c r="R4943" s="77"/>
      <c r="S4943" s="77"/>
    </row>
    <row r="4944" spans="16:19" x14ac:dyDescent="0.35">
      <c r="P4944" s="77"/>
      <c r="Q4944" s="77"/>
      <c r="R4944" s="77"/>
      <c r="S4944" s="77"/>
    </row>
    <row r="4945" spans="16:19" x14ac:dyDescent="0.35">
      <c r="P4945" s="77"/>
      <c r="Q4945" s="77"/>
      <c r="R4945" s="77"/>
      <c r="S4945" s="77"/>
    </row>
    <row r="4946" spans="16:19" x14ac:dyDescent="0.35">
      <c r="P4946" s="77"/>
      <c r="Q4946" s="77"/>
      <c r="R4946" s="77"/>
      <c r="S4946" s="77"/>
    </row>
    <row r="4947" spans="16:19" x14ac:dyDescent="0.35">
      <c r="P4947" s="77"/>
      <c r="Q4947" s="77"/>
      <c r="R4947" s="77"/>
      <c r="S4947" s="77"/>
    </row>
    <row r="4948" spans="16:19" x14ac:dyDescent="0.35">
      <c r="P4948" s="77"/>
      <c r="Q4948" s="77"/>
      <c r="R4948" s="77"/>
      <c r="S4948" s="77"/>
    </row>
    <row r="4949" spans="16:19" x14ac:dyDescent="0.35">
      <c r="P4949" s="77"/>
      <c r="Q4949" s="77"/>
      <c r="R4949" s="77"/>
      <c r="S4949" s="77"/>
    </row>
    <row r="4950" spans="16:19" x14ac:dyDescent="0.35">
      <c r="P4950" s="77"/>
      <c r="Q4950" s="77"/>
      <c r="R4950" s="77"/>
      <c r="S4950" s="77"/>
    </row>
    <row r="4951" spans="16:19" x14ac:dyDescent="0.35">
      <c r="P4951" s="77"/>
      <c r="Q4951" s="77"/>
      <c r="R4951" s="77"/>
      <c r="S4951" s="77"/>
    </row>
    <row r="4952" spans="16:19" x14ac:dyDescent="0.35">
      <c r="P4952" s="77"/>
      <c r="Q4952" s="77"/>
      <c r="R4952" s="77"/>
      <c r="S4952" s="77"/>
    </row>
    <row r="4953" spans="16:19" x14ac:dyDescent="0.35">
      <c r="P4953" s="77"/>
      <c r="Q4953" s="77"/>
      <c r="R4953" s="77"/>
      <c r="S4953" s="77"/>
    </row>
    <row r="4954" spans="16:19" x14ac:dyDescent="0.35">
      <c r="P4954" s="77"/>
      <c r="Q4954" s="77"/>
      <c r="R4954" s="77"/>
      <c r="S4954" s="77"/>
    </row>
    <row r="4955" spans="16:19" x14ac:dyDescent="0.35">
      <c r="P4955" s="77"/>
      <c r="Q4955" s="77"/>
      <c r="R4955" s="77"/>
      <c r="S4955" s="77"/>
    </row>
    <row r="4956" spans="16:19" x14ac:dyDescent="0.35">
      <c r="P4956" s="77"/>
      <c r="Q4956" s="77"/>
      <c r="R4956" s="77"/>
      <c r="S4956" s="77"/>
    </row>
    <row r="4957" spans="16:19" x14ac:dyDescent="0.35">
      <c r="P4957" s="77"/>
      <c r="Q4957" s="77"/>
      <c r="R4957" s="77"/>
      <c r="S4957" s="77"/>
    </row>
    <row r="4958" spans="16:19" x14ac:dyDescent="0.35">
      <c r="P4958" s="77"/>
      <c r="Q4958" s="77"/>
      <c r="R4958" s="77"/>
      <c r="S4958" s="77"/>
    </row>
    <row r="4959" spans="16:19" x14ac:dyDescent="0.35">
      <c r="P4959" s="77"/>
      <c r="Q4959" s="77"/>
      <c r="R4959" s="77"/>
      <c r="S4959" s="77"/>
    </row>
    <row r="4960" spans="16:19" x14ac:dyDescent="0.35">
      <c r="P4960" s="77"/>
      <c r="Q4960" s="77"/>
      <c r="R4960" s="77"/>
      <c r="S4960" s="77"/>
    </row>
    <row r="4961" spans="16:19" x14ac:dyDescent="0.35">
      <c r="P4961" s="77"/>
      <c r="Q4961" s="77"/>
      <c r="R4961" s="77"/>
      <c r="S4961" s="77"/>
    </row>
    <row r="4962" spans="16:19" x14ac:dyDescent="0.35">
      <c r="P4962" s="77"/>
      <c r="Q4962" s="77"/>
      <c r="R4962" s="77"/>
      <c r="S4962" s="77"/>
    </row>
    <row r="4963" spans="16:19" x14ac:dyDescent="0.35">
      <c r="P4963" s="77"/>
      <c r="Q4963" s="77"/>
      <c r="R4963" s="77"/>
      <c r="S4963" s="77"/>
    </row>
    <row r="4964" spans="16:19" x14ac:dyDescent="0.35">
      <c r="P4964" s="77"/>
      <c r="Q4964" s="77"/>
      <c r="R4964" s="77"/>
      <c r="S4964" s="77"/>
    </row>
    <row r="4965" spans="16:19" x14ac:dyDescent="0.35">
      <c r="P4965" s="77"/>
      <c r="Q4965" s="77"/>
      <c r="R4965" s="77"/>
      <c r="S4965" s="77"/>
    </row>
    <row r="4966" spans="16:19" x14ac:dyDescent="0.35">
      <c r="P4966" s="77"/>
      <c r="Q4966" s="77"/>
      <c r="R4966" s="77"/>
      <c r="S4966" s="77"/>
    </row>
    <row r="4967" spans="16:19" x14ac:dyDescent="0.35">
      <c r="P4967" s="77"/>
      <c r="Q4967" s="77"/>
      <c r="R4967" s="77"/>
      <c r="S4967" s="77"/>
    </row>
    <row r="4968" spans="16:19" x14ac:dyDescent="0.35">
      <c r="P4968" s="77"/>
      <c r="Q4968" s="77"/>
      <c r="R4968" s="77"/>
      <c r="S4968" s="77"/>
    </row>
    <row r="4969" spans="16:19" x14ac:dyDescent="0.35">
      <c r="P4969" s="77"/>
      <c r="Q4969" s="77"/>
      <c r="R4969" s="77"/>
      <c r="S4969" s="77"/>
    </row>
    <row r="4970" spans="16:19" x14ac:dyDescent="0.35">
      <c r="P4970" s="77"/>
      <c r="Q4970" s="77"/>
      <c r="R4970" s="77"/>
      <c r="S4970" s="77"/>
    </row>
    <row r="4971" spans="16:19" x14ac:dyDescent="0.35">
      <c r="P4971" s="77"/>
      <c r="Q4971" s="77"/>
      <c r="R4971" s="77"/>
      <c r="S4971" s="77"/>
    </row>
    <row r="4972" spans="16:19" x14ac:dyDescent="0.35">
      <c r="P4972" s="77"/>
      <c r="Q4972" s="77"/>
      <c r="R4972" s="77"/>
      <c r="S4972" s="77"/>
    </row>
    <row r="4973" spans="16:19" x14ac:dyDescent="0.35">
      <c r="P4973" s="77"/>
      <c r="Q4973" s="77"/>
      <c r="R4973" s="77"/>
      <c r="S4973" s="77"/>
    </row>
    <row r="4974" spans="16:19" x14ac:dyDescent="0.35">
      <c r="P4974" s="77"/>
      <c r="Q4974" s="77"/>
      <c r="R4974" s="77"/>
      <c r="S4974" s="77"/>
    </row>
    <row r="4975" spans="16:19" x14ac:dyDescent="0.35">
      <c r="P4975" s="77"/>
      <c r="Q4975" s="77"/>
      <c r="R4975" s="77"/>
      <c r="S4975" s="77"/>
    </row>
    <row r="4976" spans="16:19" x14ac:dyDescent="0.35">
      <c r="P4976" s="77"/>
      <c r="Q4976" s="77"/>
      <c r="R4976" s="77"/>
      <c r="S4976" s="77"/>
    </row>
    <row r="4977" spans="16:19" x14ac:dyDescent="0.35">
      <c r="P4977" s="77"/>
      <c r="Q4977" s="77"/>
      <c r="R4977" s="77"/>
      <c r="S4977" s="77"/>
    </row>
    <row r="4978" spans="16:19" x14ac:dyDescent="0.35">
      <c r="P4978" s="77"/>
      <c r="Q4978" s="77"/>
      <c r="R4978" s="77"/>
      <c r="S4978" s="77"/>
    </row>
    <row r="4979" spans="16:19" x14ac:dyDescent="0.35">
      <c r="P4979" s="77"/>
      <c r="Q4979" s="77"/>
      <c r="R4979" s="77"/>
      <c r="S4979" s="77"/>
    </row>
    <row r="4980" spans="16:19" x14ac:dyDescent="0.35">
      <c r="P4980" s="77"/>
      <c r="Q4980" s="77"/>
      <c r="R4980" s="77"/>
      <c r="S4980" s="77"/>
    </row>
    <row r="4981" spans="16:19" x14ac:dyDescent="0.35">
      <c r="P4981" s="77"/>
      <c r="Q4981" s="77"/>
      <c r="R4981" s="77"/>
      <c r="S4981" s="77"/>
    </row>
    <row r="4982" spans="16:19" x14ac:dyDescent="0.35">
      <c r="P4982" s="77"/>
      <c r="Q4982" s="77"/>
      <c r="R4982" s="77"/>
      <c r="S4982" s="77"/>
    </row>
    <row r="4983" spans="16:19" x14ac:dyDescent="0.35">
      <c r="P4983" s="77"/>
      <c r="Q4983" s="77"/>
      <c r="R4983" s="77"/>
      <c r="S4983" s="77"/>
    </row>
    <row r="4984" spans="16:19" x14ac:dyDescent="0.35">
      <c r="P4984" s="77"/>
      <c r="Q4984" s="77"/>
      <c r="R4984" s="77"/>
      <c r="S4984" s="77"/>
    </row>
    <row r="4985" spans="16:19" x14ac:dyDescent="0.35">
      <c r="P4985" s="77"/>
      <c r="Q4985" s="77"/>
      <c r="R4985" s="77"/>
      <c r="S4985" s="77"/>
    </row>
    <row r="4986" spans="16:19" x14ac:dyDescent="0.35">
      <c r="P4986" s="77"/>
      <c r="Q4986" s="77"/>
      <c r="R4986" s="77"/>
      <c r="S4986" s="77"/>
    </row>
    <row r="4987" spans="16:19" x14ac:dyDescent="0.35">
      <c r="P4987" s="77"/>
      <c r="Q4987" s="77"/>
      <c r="R4987" s="77"/>
      <c r="S4987" s="77"/>
    </row>
    <row r="4988" spans="16:19" x14ac:dyDescent="0.35">
      <c r="P4988" s="77"/>
      <c r="Q4988" s="77"/>
      <c r="R4988" s="77"/>
      <c r="S4988" s="77"/>
    </row>
    <row r="4989" spans="16:19" x14ac:dyDescent="0.35">
      <c r="P4989" s="77"/>
      <c r="Q4989" s="77"/>
      <c r="R4989" s="77"/>
      <c r="S4989" s="77"/>
    </row>
    <row r="4990" spans="16:19" x14ac:dyDescent="0.35">
      <c r="P4990" s="77"/>
      <c r="Q4990" s="77"/>
      <c r="R4990" s="77"/>
      <c r="S4990" s="77"/>
    </row>
    <row r="4991" spans="16:19" x14ac:dyDescent="0.35">
      <c r="P4991" s="77"/>
      <c r="Q4991" s="77"/>
      <c r="R4991" s="77"/>
      <c r="S4991" s="77"/>
    </row>
    <row r="4992" spans="16:19" x14ac:dyDescent="0.35">
      <c r="P4992" s="77"/>
      <c r="Q4992" s="77"/>
      <c r="R4992" s="77"/>
      <c r="S4992" s="77"/>
    </row>
    <row r="4993" spans="16:19" x14ac:dyDescent="0.35">
      <c r="P4993" s="77"/>
      <c r="Q4993" s="77"/>
      <c r="R4993" s="77"/>
      <c r="S4993" s="77"/>
    </row>
    <row r="4994" spans="16:19" x14ac:dyDescent="0.35">
      <c r="P4994" s="77"/>
      <c r="Q4994" s="77"/>
      <c r="R4994" s="77"/>
      <c r="S4994" s="77"/>
    </row>
    <row r="4995" spans="16:19" x14ac:dyDescent="0.35">
      <c r="P4995" s="77"/>
      <c r="Q4995" s="77"/>
      <c r="R4995" s="77"/>
      <c r="S4995" s="77"/>
    </row>
    <row r="4996" spans="16:19" x14ac:dyDescent="0.35">
      <c r="P4996" s="77"/>
      <c r="Q4996" s="77"/>
      <c r="R4996" s="77"/>
      <c r="S4996" s="77"/>
    </row>
    <row r="4997" spans="16:19" x14ac:dyDescent="0.35">
      <c r="P4997" s="77"/>
      <c r="Q4997" s="77"/>
      <c r="R4997" s="77"/>
      <c r="S4997" s="77"/>
    </row>
    <row r="4998" spans="16:19" x14ac:dyDescent="0.35">
      <c r="P4998" s="77"/>
      <c r="Q4998" s="77"/>
      <c r="R4998" s="77"/>
      <c r="S4998" s="77"/>
    </row>
    <row r="4999" spans="16:19" x14ac:dyDescent="0.35">
      <c r="P4999" s="77"/>
      <c r="Q4999" s="77"/>
      <c r="R4999" s="77"/>
      <c r="S4999" s="77"/>
    </row>
    <row r="5000" spans="16:19" x14ac:dyDescent="0.35">
      <c r="P5000" s="77"/>
      <c r="Q5000" s="77"/>
      <c r="R5000" s="77"/>
      <c r="S5000" s="77"/>
    </row>
    <row r="5001" spans="16:19" x14ac:dyDescent="0.35">
      <c r="P5001" s="77"/>
      <c r="Q5001" s="77"/>
      <c r="R5001" s="77"/>
      <c r="S5001" s="77"/>
    </row>
    <row r="5002" spans="16:19" x14ac:dyDescent="0.35">
      <c r="P5002" s="77"/>
      <c r="Q5002" s="77"/>
      <c r="R5002" s="77"/>
      <c r="S5002" s="77"/>
    </row>
    <row r="5003" spans="16:19" x14ac:dyDescent="0.35">
      <c r="P5003" s="77"/>
      <c r="Q5003" s="77"/>
      <c r="R5003" s="77"/>
      <c r="S5003" s="77"/>
    </row>
    <row r="5004" spans="16:19" x14ac:dyDescent="0.35">
      <c r="P5004" s="77"/>
      <c r="Q5004" s="77"/>
      <c r="R5004" s="77"/>
      <c r="S5004" s="77"/>
    </row>
    <row r="5005" spans="16:19" x14ac:dyDescent="0.35">
      <c r="P5005" s="77"/>
      <c r="Q5005" s="77"/>
      <c r="R5005" s="77"/>
      <c r="S5005" s="77"/>
    </row>
    <row r="5006" spans="16:19" x14ac:dyDescent="0.35">
      <c r="P5006" s="77"/>
      <c r="Q5006" s="77"/>
      <c r="R5006" s="77"/>
      <c r="S5006" s="77"/>
    </row>
    <row r="5007" spans="16:19" x14ac:dyDescent="0.35">
      <c r="P5007" s="77"/>
      <c r="Q5007" s="77"/>
      <c r="R5007" s="77"/>
      <c r="S5007" s="77"/>
    </row>
    <row r="5008" spans="16:19" x14ac:dyDescent="0.35">
      <c r="P5008" s="77"/>
      <c r="Q5008" s="77"/>
      <c r="R5008" s="77"/>
      <c r="S5008" s="77"/>
    </row>
    <row r="5009" spans="16:19" x14ac:dyDescent="0.35">
      <c r="P5009" s="77"/>
      <c r="Q5009" s="77"/>
      <c r="R5009" s="77"/>
      <c r="S5009" s="77"/>
    </row>
    <row r="5010" spans="16:19" x14ac:dyDescent="0.35">
      <c r="P5010" s="77"/>
      <c r="Q5010" s="77"/>
      <c r="R5010" s="77"/>
      <c r="S5010" s="77"/>
    </row>
    <row r="5011" spans="16:19" x14ac:dyDescent="0.35">
      <c r="P5011" s="77"/>
      <c r="Q5011" s="77"/>
      <c r="R5011" s="77"/>
      <c r="S5011" s="77"/>
    </row>
    <row r="5012" spans="16:19" x14ac:dyDescent="0.35">
      <c r="P5012" s="77"/>
      <c r="Q5012" s="77"/>
      <c r="R5012" s="77"/>
      <c r="S5012" s="77"/>
    </row>
    <row r="5013" spans="16:19" x14ac:dyDescent="0.35">
      <c r="P5013" s="77"/>
      <c r="Q5013" s="77"/>
      <c r="R5013" s="77"/>
      <c r="S5013" s="77"/>
    </row>
    <row r="5014" spans="16:19" x14ac:dyDescent="0.35">
      <c r="P5014" s="77"/>
      <c r="Q5014" s="77"/>
      <c r="R5014" s="77"/>
      <c r="S5014" s="77"/>
    </row>
    <row r="5015" spans="16:19" x14ac:dyDescent="0.35">
      <c r="P5015" s="77"/>
      <c r="Q5015" s="77"/>
      <c r="R5015" s="77"/>
      <c r="S5015" s="77"/>
    </row>
    <row r="5016" spans="16:19" x14ac:dyDescent="0.35">
      <c r="P5016" s="77"/>
      <c r="Q5016" s="77"/>
      <c r="R5016" s="77"/>
      <c r="S5016" s="77"/>
    </row>
    <row r="5017" spans="16:19" x14ac:dyDescent="0.35">
      <c r="P5017" s="77"/>
      <c r="Q5017" s="77"/>
      <c r="R5017" s="77"/>
      <c r="S5017" s="77"/>
    </row>
    <row r="5018" spans="16:19" x14ac:dyDescent="0.35">
      <c r="P5018" s="77"/>
      <c r="Q5018" s="77"/>
      <c r="R5018" s="77"/>
      <c r="S5018" s="77"/>
    </row>
    <row r="5019" spans="16:19" x14ac:dyDescent="0.35">
      <c r="P5019" s="77"/>
      <c r="Q5019" s="77"/>
      <c r="R5019" s="77"/>
      <c r="S5019" s="77"/>
    </row>
    <row r="5020" spans="16:19" x14ac:dyDescent="0.35">
      <c r="P5020" s="77"/>
      <c r="Q5020" s="77"/>
      <c r="R5020" s="77"/>
      <c r="S5020" s="77"/>
    </row>
    <row r="5021" spans="16:19" x14ac:dyDescent="0.35">
      <c r="P5021" s="77"/>
      <c r="Q5021" s="77"/>
      <c r="R5021" s="77"/>
      <c r="S5021" s="77"/>
    </row>
    <row r="5022" spans="16:19" x14ac:dyDescent="0.35">
      <c r="P5022" s="77"/>
      <c r="Q5022" s="77"/>
      <c r="R5022" s="77"/>
      <c r="S5022" s="77"/>
    </row>
    <row r="5023" spans="16:19" x14ac:dyDescent="0.35">
      <c r="P5023" s="77"/>
      <c r="Q5023" s="77"/>
      <c r="R5023" s="77"/>
      <c r="S5023" s="77"/>
    </row>
    <row r="5024" spans="16:19" x14ac:dyDescent="0.35">
      <c r="P5024" s="77"/>
      <c r="Q5024" s="77"/>
      <c r="R5024" s="77"/>
      <c r="S5024" s="77"/>
    </row>
    <row r="5025" spans="16:19" x14ac:dyDescent="0.35">
      <c r="P5025" s="77"/>
      <c r="Q5025" s="77"/>
      <c r="R5025" s="77"/>
      <c r="S5025" s="77"/>
    </row>
    <row r="5026" spans="16:19" x14ac:dyDescent="0.35">
      <c r="P5026" s="77"/>
      <c r="Q5026" s="77"/>
      <c r="R5026" s="77"/>
      <c r="S5026" s="77"/>
    </row>
    <row r="5027" spans="16:19" x14ac:dyDescent="0.35">
      <c r="P5027" s="77"/>
      <c r="Q5027" s="77"/>
      <c r="R5027" s="77"/>
      <c r="S5027" s="77"/>
    </row>
    <row r="5028" spans="16:19" x14ac:dyDescent="0.35">
      <c r="P5028" s="77"/>
      <c r="Q5028" s="77"/>
      <c r="R5028" s="77"/>
      <c r="S5028" s="77"/>
    </row>
    <row r="5029" spans="16:19" x14ac:dyDescent="0.35">
      <c r="P5029" s="77"/>
      <c r="Q5029" s="77"/>
      <c r="R5029" s="77"/>
      <c r="S5029" s="77"/>
    </row>
    <row r="5030" spans="16:19" x14ac:dyDescent="0.35">
      <c r="P5030" s="77"/>
      <c r="Q5030" s="77"/>
      <c r="R5030" s="77"/>
      <c r="S5030" s="77"/>
    </row>
    <row r="5031" spans="16:19" x14ac:dyDescent="0.35">
      <c r="P5031" s="77"/>
      <c r="Q5031" s="77"/>
      <c r="R5031" s="77"/>
      <c r="S5031" s="77"/>
    </row>
    <row r="5032" spans="16:19" x14ac:dyDescent="0.35">
      <c r="P5032" s="77"/>
      <c r="Q5032" s="77"/>
      <c r="R5032" s="77"/>
      <c r="S5032" s="77"/>
    </row>
    <row r="5033" spans="16:19" x14ac:dyDescent="0.35">
      <c r="P5033" s="77"/>
      <c r="Q5033" s="77"/>
      <c r="R5033" s="77"/>
      <c r="S5033" s="77"/>
    </row>
    <row r="5034" spans="16:19" x14ac:dyDescent="0.35">
      <c r="P5034" s="77"/>
      <c r="Q5034" s="77"/>
      <c r="R5034" s="77"/>
      <c r="S5034" s="77"/>
    </row>
    <row r="5035" spans="16:19" x14ac:dyDescent="0.35">
      <c r="P5035" s="77"/>
      <c r="Q5035" s="77"/>
      <c r="R5035" s="77"/>
      <c r="S5035" s="77"/>
    </row>
    <row r="5036" spans="16:19" x14ac:dyDescent="0.35">
      <c r="P5036" s="77"/>
      <c r="Q5036" s="77"/>
      <c r="R5036" s="77"/>
      <c r="S5036" s="77"/>
    </row>
    <row r="5037" spans="16:19" x14ac:dyDescent="0.35">
      <c r="P5037" s="77"/>
      <c r="Q5037" s="77"/>
      <c r="R5037" s="77"/>
      <c r="S5037" s="77"/>
    </row>
    <row r="5038" spans="16:19" x14ac:dyDescent="0.35">
      <c r="P5038" s="77"/>
      <c r="Q5038" s="77"/>
      <c r="R5038" s="77"/>
      <c r="S5038" s="77"/>
    </row>
    <row r="5039" spans="16:19" x14ac:dyDescent="0.35">
      <c r="P5039" s="77"/>
      <c r="Q5039" s="77"/>
      <c r="R5039" s="77"/>
      <c r="S5039" s="77"/>
    </row>
    <row r="5040" spans="16:19" x14ac:dyDescent="0.35">
      <c r="P5040" s="77"/>
      <c r="Q5040" s="77"/>
      <c r="R5040" s="77"/>
      <c r="S5040" s="77"/>
    </row>
    <row r="5041" spans="16:19" x14ac:dyDescent="0.35">
      <c r="P5041" s="77"/>
      <c r="Q5041" s="77"/>
      <c r="R5041" s="77"/>
      <c r="S5041" s="77"/>
    </row>
    <row r="5042" spans="16:19" x14ac:dyDescent="0.35">
      <c r="P5042" s="77"/>
      <c r="Q5042" s="77"/>
      <c r="R5042" s="77"/>
      <c r="S5042" s="77"/>
    </row>
    <row r="5043" spans="16:19" x14ac:dyDescent="0.35">
      <c r="P5043" s="77"/>
      <c r="Q5043" s="77"/>
      <c r="R5043" s="77"/>
      <c r="S5043" s="77"/>
    </row>
    <row r="5044" spans="16:19" x14ac:dyDescent="0.35">
      <c r="P5044" s="77"/>
      <c r="Q5044" s="77"/>
      <c r="R5044" s="77"/>
      <c r="S5044" s="77"/>
    </row>
    <row r="5045" spans="16:19" x14ac:dyDescent="0.35">
      <c r="P5045" s="77"/>
      <c r="Q5045" s="77"/>
      <c r="R5045" s="77"/>
      <c r="S5045" s="77"/>
    </row>
    <row r="5046" spans="16:19" x14ac:dyDescent="0.35">
      <c r="P5046" s="77"/>
      <c r="Q5046" s="77"/>
      <c r="R5046" s="77"/>
      <c r="S5046" s="77"/>
    </row>
    <row r="5047" spans="16:19" x14ac:dyDescent="0.35">
      <c r="P5047" s="77"/>
      <c r="Q5047" s="77"/>
      <c r="R5047" s="77"/>
      <c r="S5047" s="77"/>
    </row>
    <row r="5048" spans="16:19" x14ac:dyDescent="0.35">
      <c r="P5048" s="77"/>
      <c r="Q5048" s="77"/>
      <c r="R5048" s="77"/>
      <c r="S5048" s="77"/>
    </row>
    <row r="5049" spans="16:19" x14ac:dyDescent="0.35">
      <c r="P5049" s="77"/>
      <c r="Q5049" s="77"/>
      <c r="R5049" s="77"/>
      <c r="S5049" s="77"/>
    </row>
    <row r="5050" spans="16:19" x14ac:dyDescent="0.35">
      <c r="P5050" s="77"/>
      <c r="Q5050" s="77"/>
      <c r="R5050" s="77"/>
      <c r="S5050" s="77"/>
    </row>
    <row r="5051" spans="16:19" x14ac:dyDescent="0.35">
      <c r="P5051" s="77"/>
      <c r="Q5051" s="77"/>
      <c r="R5051" s="77"/>
      <c r="S5051" s="77"/>
    </row>
    <row r="5052" spans="16:19" x14ac:dyDescent="0.35">
      <c r="P5052" s="77"/>
      <c r="Q5052" s="77"/>
      <c r="R5052" s="77"/>
      <c r="S5052" s="77"/>
    </row>
    <row r="5053" spans="16:19" x14ac:dyDescent="0.35">
      <c r="P5053" s="77"/>
      <c r="Q5053" s="77"/>
      <c r="R5053" s="77"/>
      <c r="S5053" s="77"/>
    </row>
    <row r="5054" spans="16:19" x14ac:dyDescent="0.35">
      <c r="P5054" s="77"/>
      <c r="Q5054" s="77"/>
      <c r="R5054" s="77"/>
      <c r="S5054" s="77"/>
    </row>
    <row r="5055" spans="16:19" x14ac:dyDescent="0.35">
      <c r="P5055" s="77"/>
      <c r="Q5055" s="77"/>
      <c r="R5055" s="77"/>
      <c r="S5055" s="77"/>
    </row>
    <row r="5056" spans="16:19" x14ac:dyDescent="0.35">
      <c r="P5056" s="77"/>
      <c r="Q5056" s="77"/>
      <c r="R5056" s="77"/>
      <c r="S5056" s="77"/>
    </row>
    <row r="5057" spans="16:19" x14ac:dyDescent="0.35">
      <c r="P5057" s="77"/>
      <c r="Q5057" s="77"/>
      <c r="R5057" s="77"/>
      <c r="S5057" s="77"/>
    </row>
    <row r="5058" spans="16:19" x14ac:dyDescent="0.35">
      <c r="P5058" s="77"/>
      <c r="Q5058" s="77"/>
      <c r="R5058" s="77"/>
      <c r="S5058" s="77"/>
    </row>
    <row r="5059" spans="16:19" x14ac:dyDescent="0.35">
      <c r="P5059" s="77"/>
      <c r="Q5059" s="77"/>
      <c r="R5059" s="77"/>
      <c r="S5059" s="77"/>
    </row>
    <row r="5060" spans="16:19" x14ac:dyDescent="0.35">
      <c r="P5060" s="77"/>
      <c r="Q5060" s="77"/>
      <c r="R5060" s="77"/>
      <c r="S5060" s="77"/>
    </row>
    <row r="5061" spans="16:19" x14ac:dyDescent="0.35">
      <c r="P5061" s="77"/>
      <c r="Q5061" s="77"/>
      <c r="R5061" s="77"/>
      <c r="S5061" s="77"/>
    </row>
    <row r="5062" spans="16:19" x14ac:dyDescent="0.35">
      <c r="P5062" s="77"/>
      <c r="Q5062" s="77"/>
      <c r="R5062" s="77"/>
      <c r="S5062" s="77"/>
    </row>
    <row r="5063" spans="16:19" x14ac:dyDescent="0.35">
      <c r="P5063" s="77"/>
      <c r="Q5063" s="77"/>
      <c r="R5063" s="77"/>
      <c r="S5063" s="77"/>
    </row>
    <row r="5064" spans="16:19" x14ac:dyDescent="0.35">
      <c r="P5064" s="77"/>
      <c r="Q5064" s="77"/>
      <c r="R5064" s="77"/>
      <c r="S5064" s="77"/>
    </row>
    <row r="5065" spans="16:19" x14ac:dyDescent="0.35">
      <c r="P5065" s="77"/>
      <c r="Q5065" s="77"/>
      <c r="R5065" s="77"/>
      <c r="S5065" s="77"/>
    </row>
    <row r="5066" spans="16:19" x14ac:dyDescent="0.35">
      <c r="P5066" s="77"/>
      <c r="Q5066" s="77"/>
      <c r="R5066" s="77"/>
      <c r="S5066" s="77"/>
    </row>
    <row r="5067" spans="16:19" x14ac:dyDescent="0.35">
      <c r="P5067" s="77"/>
      <c r="Q5067" s="77"/>
      <c r="R5067" s="77"/>
      <c r="S5067" s="77"/>
    </row>
    <row r="5068" spans="16:19" x14ac:dyDescent="0.35">
      <c r="P5068" s="77"/>
      <c r="Q5068" s="77"/>
      <c r="R5068" s="77"/>
      <c r="S5068" s="77"/>
    </row>
    <row r="5069" spans="16:19" x14ac:dyDescent="0.35">
      <c r="P5069" s="77"/>
      <c r="Q5069" s="77"/>
      <c r="R5069" s="77"/>
      <c r="S5069" s="77"/>
    </row>
    <row r="5070" spans="16:19" x14ac:dyDescent="0.35">
      <c r="P5070" s="77"/>
      <c r="Q5070" s="77"/>
      <c r="R5070" s="77"/>
      <c r="S5070" s="77"/>
    </row>
    <row r="5071" spans="16:19" x14ac:dyDescent="0.35">
      <c r="P5071" s="77"/>
      <c r="Q5071" s="77"/>
      <c r="R5071" s="77"/>
      <c r="S5071" s="77"/>
    </row>
    <row r="5072" spans="16:19" x14ac:dyDescent="0.35">
      <c r="P5072" s="77"/>
      <c r="Q5072" s="77"/>
      <c r="R5072" s="77"/>
      <c r="S5072" s="77"/>
    </row>
    <row r="5073" spans="16:19" x14ac:dyDescent="0.35">
      <c r="P5073" s="77"/>
      <c r="Q5073" s="77"/>
      <c r="R5073" s="77"/>
      <c r="S5073" s="77"/>
    </row>
    <row r="5074" spans="16:19" x14ac:dyDescent="0.35">
      <c r="P5074" s="77"/>
      <c r="Q5074" s="77"/>
      <c r="R5074" s="77"/>
      <c r="S5074" s="77"/>
    </row>
    <row r="5075" spans="16:19" x14ac:dyDescent="0.35">
      <c r="P5075" s="77"/>
      <c r="Q5075" s="77"/>
      <c r="R5075" s="77"/>
      <c r="S5075" s="77"/>
    </row>
    <row r="5076" spans="16:19" x14ac:dyDescent="0.35">
      <c r="P5076" s="77"/>
      <c r="Q5076" s="77"/>
      <c r="R5076" s="77"/>
      <c r="S5076" s="77"/>
    </row>
    <row r="5077" spans="16:19" x14ac:dyDescent="0.35">
      <c r="P5077" s="77"/>
      <c r="Q5077" s="77"/>
      <c r="R5077" s="77"/>
      <c r="S5077" s="77"/>
    </row>
    <row r="5078" spans="16:19" x14ac:dyDescent="0.35">
      <c r="P5078" s="77"/>
      <c r="Q5078" s="77"/>
      <c r="R5078" s="77"/>
      <c r="S5078" s="77"/>
    </row>
    <row r="5079" spans="16:19" x14ac:dyDescent="0.35">
      <c r="P5079" s="77"/>
      <c r="Q5079" s="77"/>
      <c r="R5079" s="77"/>
      <c r="S5079" s="77"/>
    </row>
    <row r="5080" spans="16:19" x14ac:dyDescent="0.35">
      <c r="P5080" s="77"/>
      <c r="Q5080" s="77"/>
      <c r="R5080" s="77"/>
      <c r="S5080" s="77"/>
    </row>
    <row r="5081" spans="16:19" x14ac:dyDescent="0.35">
      <c r="P5081" s="77"/>
      <c r="Q5081" s="77"/>
      <c r="R5081" s="77"/>
      <c r="S5081" s="77"/>
    </row>
    <row r="5082" spans="16:19" x14ac:dyDescent="0.35">
      <c r="P5082" s="77"/>
      <c r="Q5082" s="77"/>
      <c r="R5082" s="77"/>
      <c r="S5082" s="77"/>
    </row>
    <row r="5083" spans="16:19" x14ac:dyDescent="0.35">
      <c r="P5083" s="77"/>
      <c r="Q5083" s="77"/>
      <c r="R5083" s="77"/>
      <c r="S5083" s="77"/>
    </row>
    <row r="5084" spans="16:19" x14ac:dyDescent="0.35">
      <c r="P5084" s="77"/>
      <c r="Q5084" s="77"/>
      <c r="R5084" s="77"/>
      <c r="S5084" s="77"/>
    </row>
    <row r="5085" spans="16:19" x14ac:dyDescent="0.35">
      <c r="P5085" s="77"/>
      <c r="Q5085" s="77"/>
      <c r="R5085" s="77"/>
      <c r="S5085" s="77"/>
    </row>
    <row r="5086" spans="16:19" x14ac:dyDescent="0.35">
      <c r="P5086" s="77"/>
      <c r="Q5086" s="77"/>
      <c r="R5086" s="77"/>
      <c r="S5086" s="77"/>
    </row>
    <row r="5087" spans="16:19" x14ac:dyDescent="0.35">
      <c r="P5087" s="77"/>
      <c r="Q5087" s="77"/>
      <c r="R5087" s="77"/>
      <c r="S5087" s="77"/>
    </row>
    <row r="5088" spans="16:19" x14ac:dyDescent="0.35">
      <c r="P5088" s="77"/>
      <c r="Q5088" s="77"/>
      <c r="R5088" s="77"/>
      <c r="S5088" s="77"/>
    </row>
    <row r="5089" spans="16:19" x14ac:dyDescent="0.35">
      <c r="P5089" s="77"/>
      <c r="Q5089" s="77"/>
      <c r="R5089" s="77"/>
      <c r="S5089" s="77"/>
    </row>
    <row r="5090" spans="16:19" x14ac:dyDescent="0.35">
      <c r="P5090" s="77"/>
      <c r="Q5090" s="77"/>
      <c r="R5090" s="77"/>
      <c r="S5090" s="77"/>
    </row>
    <row r="5091" spans="16:19" x14ac:dyDescent="0.35">
      <c r="P5091" s="77"/>
      <c r="Q5091" s="77"/>
      <c r="R5091" s="77"/>
      <c r="S5091" s="77"/>
    </row>
    <row r="5092" spans="16:19" x14ac:dyDescent="0.35">
      <c r="P5092" s="77"/>
      <c r="Q5092" s="77"/>
      <c r="R5092" s="77"/>
      <c r="S5092" s="77"/>
    </row>
    <row r="5093" spans="16:19" x14ac:dyDescent="0.35">
      <c r="P5093" s="77"/>
      <c r="Q5093" s="77"/>
      <c r="R5093" s="77"/>
      <c r="S5093" s="77"/>
    </row>
    <row r="5094" spans="16:19" x14ac:dyDescent="0.35">
      <c r="P5094" s="77"/>
      <c r="Q5094" s="77"/>
      <c r="R5094" s="77"/>
      <c r="S5094" s="77"/>
    </row>
    <row r="5095" spans="16:19" x14ac:dyDescent="0.35">
      <c r="P5095" s="77"/>
      <c r="Q5095" s="77"/>
      <c r="R5095" s="77"/>
      <c r="S5095" s="77"/>
    </row>
    <row r="5096" spans="16:19" x14ac:dyDescent="0.35">
      <c r="P5096" s="77"/>
      <c r="Q5096" s="77"/>
      <c r="R5096" s="77"/>
      <c r="S5096" s="77"/>
    </row>
    <row r="5097" spans="16:19" x14ac:dyDescent="0.35">
      <c r="P5097" s="77"/>
      <c r="Q5097" s="77"/>
      <c r="R5097" s="77"/>
      <c r="S5097" s="77"/>
    </row>
    <row r="5098" spans="16:19" x14ac:dyDescent="0.35">
      <c r="P5098" s="77"/>
      <c r="Q5098" s="77"/>
      <c r="R5098" s="77"/>
      <c r="S5098" s="77"/>
    </row>
    <row r="5099" spans="16:19" x14ac:dyDescent="0.35">
      <c r="P5099" s="77"/>
      <c r="Q5099" s="77"/>
      <c r="R5099" s="77"/>
      <c r="S5099" s="77"/>
    </row>
    <row r="5100" spans="16:19" x14ac:dyDescent="0.35">
      <c r="P5100" s="77"/>
      <c r="Q5100" s="77"/>
      <c r="R5100" s="77"/>
      <c r="S5100" s="77"/>
    </row>
    <row r="5101" spans="16:19" x14ac:dyDescent="0.35">
      <c r="P5101" s="77"/>
      <c r="Q5101" s="77"/>
      <c r="R5101" s="77"/>
      <c r="S5101" s="77"/>
    </row>
    <row r="5102" spans="16:19" x14ac:dyDescent="0.35">
      <c r="P5102" s="77"/>
      <c r="Q5102" s="77"/>
      <c r="R5102" s="77"/>
      <c r="S5102" s="77"/>
    </row>
    <row r="5103" spans="16:19" x14ac:dyDescent="0.35">
      <c r="P5103" s="77"/>
      <c r="Q5103" s="77"/>
      <c r="R5103" s="77"/>
      <c r="S5103" s="77"/>
    </row>
    <row r="5104" spans="16:19" x14ac:dyDescent="0.35">
      <c r="P5104" s="77"/>
      <c r="Q5104" s="77"/>
      <c r="R5104" s="77"/>
      <c r="S5104" s="77"/>
    </row>
    <row r="5105" spans="16:19" x14ac:dyDescent="0.35">
      <c r="P5105" s="77"/>
      <c r="Q5105" s="77"/>
      <c r="R5105" s="77"/>
      <c r="S5105" s="77"/>
    </row>
    <row r="5106" spans="16:19" x14ac:dyDescent="0.35">
      <c r="P5106" s="77"/>
      <c r="Q5106" s="77"/>
      <c r="R5106" s="77"/>
      <c r="S5106" s="77"/>
    </row>
    <row r="5107" spans="16:19" x14ac:dyDescent="0.35">
      <c r="P5107" s="77"/>
      <c r="Q5107" s="77"/>
      <c r="R5107" s="77"/>
      <c r="S5107" s="77"/>
    </row>
    <row r="5108" spans="16:19" x14ac:dyDescent="0.35">
      <c r="P5108" s="77"/>
      <c r="Q5108" s="77"/>
      <c r="R5108" s="77"/>
      <c r="S5108" s="77"/>
    </row>
    <row r="5109" spans="16:19" x14ac:dyDescent="0.35">
      <c r="P5109" s="77"/>
      <c r="Q5109" s="77"/>
      <c r="R5109" s="77"/>
      <c r="S5109" s="77"/>
    </row>
    <row r="5110" spans="16:19" x14ac:dyDescent="0.35">
      <c r="P5110" s="77"/>
      <c r="Q5110" s="77"/>
      <c r="R5110" s="77"/>
      <c r="S5110" s="77"/>
    </row>
    <row r="5111" spans="16:19" x14ac:dyDescent="0.35">
      <c r="P5111" s="77"/>
      <c r="Q5111" s="77"/>
      <c r="R5111" s="77"/>
      <c r="S5111" s="77"/>
    </row>
    <row r="5112" spans="16:19" x14ac:dyDescent="0.35">
      <c r="P5112" s="77"/>
      <c r="Q5112" s="77"/>
      <c r="R5112" s="77"/>
      <c r="S5112" s="77"/>
    </row>
    <row r="5113" spans="16:19" x14ac:dyDescent="0.35">
      <c r="P5113" s="77"/>
      <c r="Q5113" s="77"/>
      <c r="R5113" s="77"/>
      <c r="S5113" s="77"/>
    </row>
    <row r="5114" spans="16:19" x14ac:dyDescent="0.35">
      <c r="P5114" s="77"/>
      <c r="Q5114" s="77"/>
      <c r="R5114" s="77"/>
      <c r="S5114" s="77"/>
    </row>
    <row r="5115" spans="16:19" x14ac:dyDescent="0.35">
      <c r="P5115" s="77"/>
      <c r="Q5115" s="77"/>
      <c r="R5115" s="77"/>
      <c r="S5115" s="77"/>
    </row>
    <row r="5116" spans="16:19" x14ac:dyDescent="0.35">
      <c r="P5116" s="77"/>
      <c r="Q5116" s="77"/>
      <c r="R5116" s="77"/>
      <c r="S5116" s="77"/>
    </row>
    <row r="5117" spans="16:19" x14ac:dyDescent="0.35">
      <c r="P5117" s="77"/>
      <c r="Q5117" s="77"/>
      <c r="R5117" s="77"/>
      <c r="S5117" s="77"/>
    </row>
    <row r="5118" spans="16:19" x14ac:dyDescent="0.35">
      <c r="P5118" s="77"/>
      <c r="Q5118" s="77"/>
      <c r="R5118" s="77"/>
      <c r="S5118" s="77"/>
    </row>
    <row r="5119" spans="16:19" x14ac:dyDescent="0.35">
      <c r="P5119" s="77"/>
      <c r="Q5119" s="77"/>
      <c r="R5119" s="77"/>
      <c r="S5119" s="77"/>
    </row>
    <row r="5120" spans="16:19" x14ac:dyDescent="0.35">
      <c r="P5120" s="77"/>
      <c r="Q5120" s="77"/>
      <c r="R5120" s="77"/>
      <c r="S5120" s="77"/>
    </row>
    <row r="5121" spans="16:19" x14ac:dyDescent="0.35">
      <c r="P5121" s="77"/>
      <c r="Q5121" s="77"/>
      <c r="R5121" s="77"/>
      <c r="S5121" s="77"/>
    </row>
    <row r="5122" spans="16:19" x14ac:dyDescent="0.35">
      <c r="P5122" s="77"/>
      <c r="Q5122" s="77"/>
      <c r="R5122" s="77"/>
      <c r="S5122" s="77"/>
    </row>
    <row r="5123" spans="16:19" x14ac:dyDescent="0.35">
      <c r="P5123" s="77"/>
      <c r="Q5123" s="77"/>
      <c r="R5123" s="77"/>
      <c r="S5123" s="77"/>
    </row>
    <row r="5124" spans="16:19" x14ac:dyDescent="0.35">
      <c r="P5124" s="77"/>
      <c r="Q5124" s="77"/>
      <c r="R5124" s="77"/>
      <c r="S5124" s="77"/>
    </row>
    <row r="5125" spans="16:19" x14ac:dyDescent="0.35">
      <c r="P5125" s="77"/>
      <c r="Q5125" s="77"/>
      <c r="R5125" s="77"/>
      <c r="S5125" s="77"/>
    </row>
    <row r="5126" spans="16:19" x14ac:dyDescent="0.35">
      <c r="P5126" s="77"/>
      <c r="Q5126" s="77"/>
      <c r="R5126" s="77"/>
      <c r="S5126" s="77"/>
    </row>
    <row r="5127" spans="16:19" x14ac:dyDescent="0.35">
      <c r="P5127" s="77"/>
      <c r="Q5127" s="77"/>
      <c r="R5127" s="77"/>
      <c r="S5127" s="77"/>
    </row>
    <row r="5128" spans="16:19" x14ac:dyDescent="0.35">
      <c r="P5128" s="77"/>
      <c r="Q5128" s="77"/>
      <c r="R5128" s="77"/>
      <c r="S5128" s="77"/>
    </row>
    <row r="5129" spans="16:19" x14ac:dyDescent="0.35">
      <c r="P5129" s="77"/>
      <c r="Q5129" s="77"/>
      <c r="R5129" s="77"/>
      <c r="S5129" s="77"/>
    </row>
    <row r="5130" spans="16:19" x14ac:dyDescent="0.35">
      <c r="P5130" s="77"/>
      <c r="Q5130" s="77"/>
      <c r="R5130" s="77"/>
      <c r="S5130" s="77"/>
    </row>
    <row r="5131" spans="16:19" x14ac:dyDescent="0.35">
      <c r="P5131" s="77"/>
      <c r="Q5131" s="77"/>
      <c r="R5131" s="77"/>
      <c r="S5131" s="77"/>
    </row>
    <row r="5132" spans="16:19" x14ac:dyDescent="0.35">
      <c r="P5132" s="77"/>
      <c r="Q5132" s="77"/>
      <c r="R5132" s="77"/>
      <c r="S5132" s="77"/>
    </row>
    <row r="5133" spans="16:19" x14ac:dyDescent="0.35">
      <c r="P5133" s="77"/>
      <c r="Q5133" s="77"/>
      <c r="R5133" s="77"/>
      <c r="S5133" s="77"/>
    </row>
    <row r="5134" spans="16:19" x14ac:dyDescent="0.35">
      <c r="P5134" s="77"/>
      <c r="Q5134" s="77"/>
      <c r="R5134" s="77"/>
      <c r="S5134" s="77"/>
    </row>
    <row r="5135" spans="16:19" x14ac:dyDescent="0.35">
      <c r="P5135" s="77"/>
      <c r="Q5135" s="77"/>
      <c r="R5135" s="77"/>
      <c r="S5135" s="77"/>
    </row>
    <row r="5136" spans="16:19" x14ac:dyDescent="0.35">
      <c r="P5136" s="77"/>
      <c r="Q5136" s="77"/>
      <c r="R5136" s="77"/>
      <c r="S5136" s="77"/>
    </row>
    <row r="5137" spans="16:19" x14ac:dyDescent="0.35">
      <c r="P5137" s="77"/>
      <c r="Q5137" s="77"/>
      <c r="R5137" s="77"/>
      <c r="S5137" s="77"/>
    </row>
    <row r="5138" spans="16:19" x14ac:dyDescent="0.35">
      <c r="P5138" s="77"/>
      <c r="Q5138" s="77"/>
      <c r="R5138" s="77"/>
      <c r="S5138" s="77"/>
    </row>
    <row r="5139" spans="16:19" x14ac:dyDescent="0.35">
      <c r="P5139" s="77"/>
      <c r="Q5139" s="77"/>
      <c r="R5139" s="77"/>
      <c r="S5139" s="77"/>
    </row>
    <row r="5140" spans="16:19" x14ac:dyDescent="0.35">
      <c r="P5140" s="77"/>
      <c r="Q5140" s="77"/>
      <c r="R5140" s="77"/>
      <c r="S5140" s="77"/>
    </row>
    <row r="5141" spans="16:19" x14ac:dyDescent="0.35">
      <c r="P5141" s="77"/>
      <c r="Q5141" s="77"/>
      <c r="R5141" s="77"/>
      <c r="S5141" s="77"/>
    </row>
    <row r="5142" spans="16:19" x14ac:dyDescent="0.35">
      <c r="P5142" s="77"/>
      <c r="Q5142" s="77"/>
      <c r="R5142" s="77"/>
      <c r="S5142" s="77"/>
    </row>
    <row r="5143" spans="16:19" x14ac:dyDescent="0.35">
      <c r="P5143" s="77"/>
      <c r="Q5143" s="77"/>
      <c r="R5143" s="77"/>
      <c r="S5143" s="77"/>
    </row>
    <row r="5144" spans="16:19" x14ac:dyDescent="0.35">
      <c r="P5144" s="77"/>
      <c r="Q5144" s="77"/>
      <c r="R5144" s="77"/>
      <c r="S5144" s="77"/>
    </row>
    <row r="5145" spans="16:19" x14ac:dyDescent="0.35">
      <c r="P5145" s="77"/>
      <c r="Q5145" s="77"/>
      <c r="R5145" s="77"/>
      <c r="S5145" s="77"/>
    </row>
    <row r="5146" spans="16:19" x14ac:dyDescent="0.35">
      <c r="P5146" s="77"/>
      <c r="Q5146" s="77"/>
      <c r="R5146" s="77"/>
      <c r="S5146" s="77"/>
    </row>
    <row r="5147" spans="16:19" x14ac:dyDescent="0.35">
      <c r="P5147" s="77"/>
      <c r="Q5147" s="77"/>
      <c r="R5147" s="77"/>
      <c r="S5147" s="77"/>
    </row>
    <row r="5148" spans="16:19" x14ac:dyDescent="0.35">
      <c r="P5148" s="77"/>
      <c r="Q5148" s="77"/>
      <c r="R5148" s="77"/>
      <c r="S5148" s="77"/>
    </row>
    <row r="5149" spans="16:19" x14ac:dyDescent="0.35">
      <c r="P5149" s="77"/>
      <c r="Q5149" s="77"/>
      <c r="R5149" s="77"/>
      <c r="S5149" s="77"/>
    </row>
    <row r="5150" spans="16:19" x14ac:dyDescent="0.35">
      <c r="P5150" s="77"/>
      <c r="Q5150" s="77"/>
      <c r="R5150" s="77"/>
      <c r="S5150" s="77"/>
    </row>
    <row r="5151" spans="16:19" x14ac:dyDescent="0.35">
      <c r="P5151" s="77"/>
      <c r="Q5151" s="77"/>
      <c r="R5151" s="77"/>
      <c r="S5151" s="77"/>
    </row>
    <row r="5152" spans="16:19" x14ac:dyDescent="0.35">
      <c r="P5152" s="77"/>
      <c r="Q5152" s="77"/>
      <c r="R5152" s="77"/>
      <c r="S5152" s="77"/>
    </row>
    <row r="5153" spans="16:19" x14ac:dyDescent="0.35">
      <c r="P5153" s="77"/>
      <c r="Q5153" s="77"/>
      <c r="R5153" s="77"/>
      <c r="S5153" s="77"/>
    </row>
    <row r="5154" spans="16:19" x14ac:dyDescent="0.35">
      <c r="P5154" s="77"/>
      <c r="Q5154" s="77"/>
      <c r="R5154" s="77"/>
      <c r="S5154" s="77"/>
    </row>
    <row r="5155" spans="16:19" x14ac:dyDescent="0.35">
      <c r="P5155" s="77"/>
      <c r="Q5155" s="77"/>
      <c r="R5155" s="77"/>
      <c r="S5155" s="77"/>
    </row>
    <row r="5156" spans="16:19" x14ac:dyDescent="0.35">
      <c r="P5156" s="77"/>
      <c r="Q5156" s="77"/>
      <c r="R5156" s="77"/>
      <c r="S5156" s="77"/>
    </row>
    <row r="5157" spans="16:19" x14ac:dyDescent="0.35">
      <c r="P5157" s="77"/>
      <c r="Q5157" s="77"/>
      <c r="R5157" s="77"/>
      <c r="S5157" s="77"/>
    </row>
    <row r="5158" spans="16:19" x14ac:dyDescent="0.35">
      <c r="P5158" s="77"/>
      <c r="Q5158" s="77"/>
      <c r="R5158" s="77"/>
      <c r="S5158" s="77"/>
    </row>
    <row r="5159" spans="16:19" x14ac:dyDescent="0.35">
      <c r="P5159" s="77"/>
      <c r="Q5159" s="77"/>
      <c r="R5159" s="77"/>
      <c r="S5159" s="77"/>
    </row>
    <row r="5160" spans="16:19" x14ac:dyDescent="0.35">
      <c r="P5160" s="77"/>
      <c r="Q5160" s="77"/>
      <c r="R5160" s="77"/>
      <c r="S5160" s="77"/>
    </row>
    <row r="5161" spans="16:19" x14ac:dyDescent="0.35">
      <c r="P5161" s="77"/>
      <c r="Q5161" s="77"/>
      <c r="R5161" s="77"/>
      <c r="S5161" s="77"/>
    </row>
    <row r="5162" spans="16:19" x14ac:dyDescent="0.35">
      <c r="P5162" s="77"/>
      <c r="Q5162" s="77"/>
      <c r="R5162" s="77"/>
      <c r="S5162" s="77"/>
    </row>
    <row r="5163" spans="16:19" x14ac:dyDescent="0.35">
      <c r="P5163" s="77"/>
      <c r="Q5163" s="77"/>
      <c r="R5163" s="77"/>
      <c r="S5163" s="77"/>
    </row>
    <row r="5164" spans="16:19" x14ac:dyDescent="0.35">
      <c r="P5164" s="77"/>
      <c r="Q5164" s="77"/>
      <c r="R5164" s="77"/>
      <c r="S5164" s="77"/>
    </row>
    <row r="5165" spans="16:19" x14ac:dyDescent="0.35">
      <c r="P5165" s="77"/>
      <c r="Q5165" s="77"/>
      <c r="R5165" s="77"/>
      <c r="S5165" s="77"/>
    </row>
    <row r="5166" spans="16:19" x14ac:dyDescent="0.35">
      <c r="P5166" s="77"/>
      <c r="Q5166" s="77"/>
      <c r="R5166" s="77"/>
      <c r="S5166" s="77"/>
    </row>
    <row r="5167" spans="16:19" x14ac:dyDescent="0.35">
      <c r="P5167" s="77"/>
      <c r="Q5167" s="77"/>
      <c r="R5167" s="77"/>
      <c r="S5167" s="77"/>
    </row>
    <row r="5168" spans="16:19" x14ac:dyDescent="0.35">
      <c r="P5168" s="77"/>
      <c r="Q5168" s="77"/>
      <c r="R5168" s="77"/>
      <c r="S5168" s="77"/>
    </row>
    <row r="5169" spans="16:19" x14ac:dyDescent="0.35">
      <c r="P5169" s="77"/>
      <c r="Q5169" s="77"/>
      <c r="R5169" s="77"/>
      <c r="S5169" s="77"/>
    </row>
    <row r="5170" spans="16:19" x14ac:dyDescent="0.35">
      <c r="P5170" s="77"/>
      <c r="Q5170" s="77"/>
      <c r="R5170" s="77"/>
      <c r="S5170" s="77"/>
    </row>
    <row r="5171" spans="16:19" x14ac:dyDescent="0.35">
      <c r="P5171" s="77"/>
      <c r="Q5171" s="77"/>
      <c r="R5171" s="77"/>
      <c r="S5171" s="77"/>
    </row>
    <row r="5172" spans="16:19" x14ac:dyDescent="0.35">
      <c r="P5172" s="77"/>
      <c r="Q5172" s="77"/>
      <c r="R5172" s="77"/>
      <c r="S5172" s="77"/>
    </row>
    <row r="5173" spans="16:19" x14ac:dyDescent="0.35">
      <c r="P5173" s="77"/>
      <c r="Q5173" s="77"/>
      <c r="R5173" s="77"/>
      <c r="S5173" s="77"/>
    </row>
    <row r="5174" spans="16:19" x14ac:dyDescent="0.35">
      <c r="P5174" s="77"/>
      <c r="Q5174" s="77"/>
      <c r="R5174" s="77"/>
      <c r="S5174" s="77"/>
    </row>
    <row r="5175" spans="16:19" x14ac:dyDescent="0.35">
      <c r="P5175" s="77"/>
      <c r="Q5175" s="77"/>
      <c r="R5175" s="77"/>
      <c r="S5175" s="77"/>
    </row>
    <row r="5176" spans="16:19" x14ac:dyDescent="0.35">
      <c r="P5176" s="77"/>
      <c r="Q5176" s="77"/>
      <c r="R5176" s="77"/>
      <c r="S5176" s="77"/>
    </row>
    <row r="5177" spans="16:19" x14ac:dyDescent="0.35">
      <c r="P5177" s="77"/>
      <c r="Q5177" s="77"/>
      <c r="R5177" s="77"/>
      <c r="S5177" s="77"/>
    </row>
    <row r="5178" spans="16:19" x14ac:dyDescent="0.35">
      <c r="P5178" s="77"/>
      <c r="Q5178" s="77"/>
      <c r="R5178" s="77"/>
      <c r="S5178" s="77"/>
    </row>
    <row r="5179" spans="16:19" x14ac:dyDescent="0.35">
      <c r="P5179" s="77"/>
      <c r="Q5179" s="77"/>
      <c r="R5179" s="77"/>
      <c r="S5179" s="77"/>
    </row>
    <row r="5180" spans="16:19" x14ac:dyDescent="0.35">
      <c r="P5180" s="77"/>
      <c r="Q5180" s="77"/>
      <c r="R5180" s="77"/>
      <c r="S5180" s="77"/>
    </row>
    <row r="5181" spans="16:19" x14ac:dyDescent="0.35">
      <c r="P5181" s="77"/>
      <c r="Q5181" s="77"/>
      <c r="R5181" s="77"/>
      <c r="S5181" s="77"/>
    </row>
    <row r="5182" spans="16:19" x14ac:dyDescent="0.35">
      <c r="P5182" s="77"/>
      <c r="Q5182" s="77"/>
      <c r="R5182" s="77"/>
      <c r="S5182" s="77"/>
    </row>
    <row r="5183" spans="16:19" x14ac:dyDescent="0.35">
      <c r="P5183" s="77"/>
      <c r="Q5183" s="77"/>
      <c r="R5183" s="77"/>
      <c r="S5183" s="77"/>
    </row>
    <row r="5184" spans="16:19" x14ac:dyDescent="0.35">
      <c r="P5184" s="77"/>
      <c r="Q5184" s="77"/>
      <c r="R5184" s="77"/>
      <c r="S5184" s="77"/>
    </row>
    <row r="5185" spans="16:19" x14ac:dyDescent="0.35">
      <c r="P5185" s="77"/>
      <c r="Q5185" s="77"/>
      <c r="R5185" s="77"/>
      <c r="S5185" s="77"/>
    </row>
    <row r="5186" spans="16:19" x14ac:dyDescent="0.35">
      <c r="P5186" s="77"/>
      <c r="Q5186" s="77"/>
      <c r="R5186" s="77"/>
      <c r="S5186" s="77"/>
    </row>
    <row r="5187" spans="16:19" x14ac:dyDescent="0.35">
      <c r="P5187" s="77"/>
      <c r="Q5187" s="77"/>
      <c r="R5187" s="77"/>
      <c r="S5187" s="77"/>
    </row>
    <row r="5188" spans="16:19" x14ac:dyDescent="0.35">
      <c r="P5188" s="77"/>
      <c r="Q5188" s="77"/>
      <c r="R5188" s="77"/>
      <c r="S5188" s="77"/>
    </row>
    <row r="5189" spans="16:19" x14ac:dyDescent="0.35">
      <c r="P5189" s="77"/>
      <c r="Q5189" s="77"/>
      <c r="R5189" s="77"/>
      <c r="S5189" s="77"/>
    </row>
    <row r="5190" spans="16:19" x14ac:dyDescent="0.35">
      <c r="P5190" s="77"/>
      <c r="Q5190" s="77"/>
      <c r="R5190" s="77"/>
      <c r="S5190" s="77"/>
    </row>
    <row r="5191" spans="16:19" x14ac:dyDescent="0.35">
      <c r="P5191" s="77"/>
      <c r="Q5191" s="77"/>
      <c r="R5191" s="77"/>
      <c r="S5191" s="77"/>
    </row>
    <row r="5192" spans="16:19" x14ac:dyDescent="0.35">
      <c r="P5192" s="77"/>
      <c r="Q5192" s="77"/>
      <c r="R5192" s="77"/>
      <c r="S5192" s="77"/>
    </row>
    <row r="5193" spans="16:19" x14ac:dyDescent="0.35">
      <c r="P5193" s="77"/>
      <c r="Q5193" s="77"/>
      <c r="R5193" s="77"/>
      <c r="S5193" s="77"/>
    </row>
    <row r="5194" spans="16:19" x14ac:dyDescent="0.35">
      <c r="P5194" s="77"/>
      <c r="Q5194" s="77"/>
      <c r="R5194" s="77"/>
      <c r="S5194" s="77"/>
    </row>
    <row r="5195" spans="16:19" x14ac:dyDescent="0.35">
      <c r="P5195" s="77"/>
      <c r="Q5195" s="77"/>
      <c r="R5195" s="77"/>
      <c r="S5195" s="77"/>
    </row>
    <row r="5196" spans="16:19" x14ac:dyDescent="0.35">
      <c r="P5196" s="77"/>
      <c r="Q5196" s="77"/>
      <c r="R5196" s="77"/>
      <c r="S5196" s="77"/>
    </row>
    <row r="5197" spans="16:19" x14ac:dyDescent="0.35">
      <c r="P5197" s="77"/>
      <c r="Q5197" s="77"/>
      <c r="R5197" s="77"/>
      <c r="S5197" s="77"/>
    </row>
    <row r="5198" spans="16:19" x14ac:dyDescent="0.35">
      <c r="P5198" s="77"/>
      <c r="Q5198" s="77"/>
      <c r="R5198" s="77"/>
      <c r="S5198" s="77"/>
    </row>
    <row r="5199" spans="16:19" x14ac:dyDescent="0.35">
      <c r="P5199" s="77"/>
      <c r="Q5199" s="77"/>
      <c r="R5199" s="77"/>
      <c r="S5199" s="77"/>
    </row>
    <row r="5200" spans="16:19" x14ac:dyDescent="0.35">
      <c r="P5200" s="77"/>
      <c r="Q5200" s="77"/>
      <c r="R5200" s="77"/>
      <c r="S5200" s="77"/>
    </row>
    <row r="5201" spans="16:19" x14ac:dyDescent="0.35">
      <c r="P5201" s="77"/>
      <c r="Q5201" s="77"/>
      <c r="R5201" s="77"/>
      <c r="S5201" s="77"/>
    </row>
    <row r="5202" spans="16:19" x14ac:dyDescent="0.35">
      <c r="P5202" s="77"/>
      <c r="Q5202" s="77"/>
      <c r="R5202" s="77"/>
      <c r="S5202" s="77"/>
    </row>
    <row r="5203" spans="16:19" x14ac:dyDescent="0.35">
      <c r="P5203" s="77"/>
      <c r="Q5203" s="77"/>
      <c r="R5203" s="77"/>
      <c r="S5203" s="77"/>
    </row>
    <row r="5204" spans="16:19" x14ac:dyDescent="0.35">
      <c r="P5204" s="77"/>
      <c r="Q5204" s="77"/>
      <c r="R5204" s="77"/>
      <c r="S5204" s="77"/>
    </row>
    <row r="5205" spans="16:19" x14ac:dyDescent="0.35">
      <c r="P5205" s="77"/>
      <c r="Q5205" s="77"/>
      <c r="R5205" s="77"/>
      <c r="S5205" s="77"/>
    </row>
    <row r="5206" spans="16:19" x14ac:dyDescent="0.35">
      <c r="P5206" s="77"/>
      <c r="Q5206" s="77"/>
      <c r="R5206" s="77"/>
      <c r="S5206" s="77"/>
    </row>
    <row r="5207" spans="16:19" x14ac:dyDescent="0.35">
      <c r="P5207" s="77"/>
      <c r="Q5207" s="77"/>
      <c r="R5207" s="77"/>
      <c r="S5207" s="77"/>
    </row>
    <row r="5208" spans="16:19" x14ac:dyDescent="0.35">
      <c r="P5208" s="77"/>
      <c r="Q5208" s="77"/>
      <c r="R5208" s="77"/>
      <c r="S5208" s="77"/>
    </row>
    <row r="5209" spans="16:19" x14ac:dyDescent="0.35">
      <c r="P5209" s="77"/>
      <c r="Q5209" s="77"/>
      <c r="R5209" s="77"/>
      <c r="S5209" s="77"/>
    </row>
    <row r="5210" spans="16:19" x14ac:dyDescent="0.35">
      <c r="P5210" s="77"/>
      <c r="Q5210" s="77"/>
      <c r="R5210" s="77"/>
      <c r="S5210" s="77"/>
    </row>
    <row r="5211" spans="16:19" x14ac:dyDescent="0.35">
      <c r="P5211" s="77"/>
      <c r="Q5211" s="77"/>
      <c r="R5211" s="77"/>
      <c r="S5211" s="77"/>
    </row>
    <row r="5212" spans="16:19" x14ac:dyDescent="0.35">
      <c r="P5212" s="77"/>
      <c r="Q5212" s="77"/>
      <c r="R5212" s="77"/>
      <c r="S5212" s="77"/>
    </row>
    <row r="5213" spans="16:19" x14ac:dyDescent="0.35">
      <c r="P5213" s="77"/>
      <c r="Q5213" s="77"/>
      <c r="R5213" s="77"/>
      <c r="S5213" s="77"/>
    </row>
    <row r="5214" spans="16:19" x14ac:dyDescent="0.35">
      <c r="P5214" s="77"/>
      <c r="Q5214" s="77"/>
      <c r="R5214" s="77"/>
      <c r="S5214" s="77"/>
    </row>
    <row r="5215" spans="16:19" x14ac:dyDescent="0.35">
      <c r="P5215" s="77"/>
      <c r="Q5215" s="77"/>
      <c r="R5215" s="77"/>
      <c r="S5215" s="77"/>
    </row>
    <row r="5216" spans="16:19" x14ac:dyDescent="0.35">
      <c r="P5216" s="77"/>
      <c r="Q5216" s="77"/>
      <c r="R5216" s="77"/>
      <c r="S5216" s="77"/>
    </row>
    <row r="5217" spans="16:19" x14ac:dyDescent="0.35">
      <c r="P5217" s="77"/>
      <c r="Q5217" s="77"/>
      <c r="R5217" s="77"/>
      <c r="S5217" s="77"/>
    </row>
    <row r="5218" spans="16:19" x14ac:dyDescent="0.35">
      <c r="P5218" s="77"/>
      <c r="Q5218" s="77"/>
      <c r="R5218" s="77"/>
      <c r="S5218" s="77"/>
    </row>
    <row r="5219" spans="16:19" x14ac:dyDescent="0.35">
      <c r="P5219" s="77"/>
      <c r="Q5219" s="77"/>
      <c r="R5219" s="77"/>
      <c r="S5219" s="77"/>
    </row>
    <row r="5220" spans="16:19" x14ac:dyDescent="0.35">
      <c r="P5220" s="77"/>
      <c r="Q5220" s="77"/>
      <c r="R5220" s="77"/>
      <c r="S5220" s="77"/>
    </row>
    <row r="5221" spans="16:19" x14ac:dyDescent="0.35">
      <c r="P5221" s="77"/>
      <c r="Q5221" s="77"/>
      <c r="R5221" s="77"/>
      <c r="S5221" s="77"/>
    </row>
    <row r="5222" spans="16:19" x14ac:dyDescent="0.35">
      <c r="P5222" s="77"/>
      <c r="Q5222" s="77"/>
      <c r="R5222" s="77"/>
      <c r="S5222" s="77"/>
    </row>
    <row r="5223" spans="16:19" x14ac:dyDescent="0.35">
      <c r="P5223" s="77"/>
      <c r="Q5223" s="77"/>
      <c r="R5223" s="77"/>
      <c r="S5223" s="77"/>
    </row>
    <row r="5224" spans="16:19" x14ac:dyDescent="0.35">
      <c r="P5224" s="77"/>
      <c r="Q5224" s="77"/>
      <c r="R5224" s="77"/>
      <c r="S5224" s="77"/>
    </row>
    <row r="5225" spans="16:19" x14ac:dyDescent="0.35">
      <c r="P5225" s="77"/>
      <c r="Q5225" s="77"/>
      <c r="R5225" s="77"/>
      <c r="S5225" s="77"/>
    </row>
    <row r="5226" spans="16:19" x14ac:dyDescent="0.35">
      <c r="P5226" s="77"/>
      <c r="Q5226" s="77"/>
      <c r="R5226" s="77"/>
      <c r="S5226" s="77"/>
    </row>
    <row r="5227" spans="16:19" x14ac:dyDescent="0.35">
      <c r="P5227" s="77"/>
      <c r="Q5227" s="77"/>
      <c r="R5227" s="77"/>
      <c r="S5227" s="77"/>
    </row>
    <row r="5228" spans="16:19" x14ac:dyDescent="0.35">
      <c r="P5228" s="77"/>
      <c r="Q5228" s="77"/>
      <c r="R5228" s="77"/>
      <c r="S5228" s="77"/>
    </row>
    <row r="5229" spans="16:19" x14ac:dyDescent="0.35">
      <c r="P5229" s="77"/>
      <c r="Q5229" s="77"/>
      <c r="R5229" s="77"/>
      <c r="S5229" s="77"/>
    </row>
    <row r="5230" spans="16:19" x14ac:dyDescent="0.35">
      <c r="P5230" s="77"/>
      <c r="Q5230" s="77"/>
      <c r="R5230" s="77"/>
      <c r="S5230" s="77"/>
    </row>
    <row r="5231" spans="16:19" x14ac:dyDescent="0.35">
      <c r="P5231" s="77"/>
      <c r="Q5231" s="77"/>
      <c r="R5231" s="77"/>
      <c r="S5231" s="77"/>
    </row>
    <row r="5232" spans="16:19" x14ac:dyDescent="0.35">
      <c r="P5232" s="77"/>
      <c r="Q5232" s="77"/>
      <c r="R5232" s="77"/>
      <c r="S5232" s="77"/>
    </row>
    <row r="5233" spans="16:19" x14ac:dyDescent="0.35">
      <c r="P5233" s="77"/>
      <c r="Q5233" s="77"/>
      <c r="R5233" s="77"/>
      <c r="S5233" s="77"/>
    </row>
    <row r="5234" spans="16:19" x14ac:dyDescent="0.35">
      <c r="P5234" s="77"/>
      <c r="Q5234" s="77"/>
      <c r="R5234" s="77"/>
      <c r="S5234" s="77"/>
    </row>
    <row r="5235" spans="16:19" x14ac:dyDescent="0.35">
      <c r="P5235" s="77"/>
      <c r="Q5235" s="77"/>
      <c r="R5235" s="77"/>
      <c r="S5235" s="77"/>
    </row>
    <row r="5236" spans="16:19" x14ac:dyDescent="0.35">
      <c r="P5236" s="77"/>
      <c r="Q5236" s="77"/>
      <c r="R5236" s="77"/>
      <c r="S5236" s="77"/>
    </row>
    <row r="5237" spans="16:19" x14ac:dyDescent="0.35">
      <c r="P5237" s="77"/>
      <c r="Q5237" s="77"/>
      <c r="R5237" s="77"/>
      <c r="S5237" s="77"/>
    </row>
    <row r="5238" spans="16:19" x14ac:dyDescent="0.35">
      <c r="P5238" s="77"/>
      <c r="Q5238" s="77"/>
      <c r="R5238" s="77"/>
      <c r="S5238" s="77"/>
    </row>
    <row r="5239" spans="16:19" x14ac:dyDescent="0.35">
      <c r="P5239" s="77"/>
      <c r="Q5239" s="77"/>
      <c r="R5239" s="77"/>
      <c r="S5239" s="77"/>
    </row>
    <row r="5240" spans="16:19" x14ac:dyDescent="0.35">
      <c r="P5240" s="77"/>
      <c r="Q5240" s="77"/>
      <c r="R5240" s="77"/>
      <c r="S5240" s="77"/>
    </row>
    <row r="5241" spans="16:19" x14ac:dyDescent="0.35">
      <c r="P5241" s="77"/>
      <c r="Q5241" s="77"/>
      <c r="R5241" s="77"/>
      <c r="S5241" s="77"/>
    </row>
    <row r="5242" spans="16:19" x14ac:dyDescent="0.35">
      <c r="P5242" s="77"/>
      <c r="Q5242" s="77"/>
      <c r="R5242" s="77"/>
      <c r="S5242" s="77"/>
    </row>
    <row r="5243" spans="16:19" x14ac:dyDescent="0.35">
      <c r="P5243" s="77"/>
      <c r="Q5243" s="77"/>
      <c r="R5243" s="77"/>
      <c r="S5243" s="77"/>
    </row>
    <row r="5244" spans="16:19" x14ac:dyDescent="0.35">
      <c r="P5244" s="77"/>
      <c r="Q5244" s="77"/>
      <c r="R5244" s="77"/>
      <c r="S5244" s="77"/>
    </row>
    <row r="5245" spans="16:19" x14ac:dyDescent="0.35">
      <c r="P5245" s="77"/>
      <c r="Q5245" s="77"/>
      <c r="R5245" s="77"/>
      <c r="S5245" s="77"/>
    </row>
    <row r="5246" spans="16:19" x14ac:dyDescent="0.35">
      <c r="P5246" s="77"/>
      <c r="Q5246" s="77"/>
      <c r="R5246" s="77"/>
      <c r="S5246" s="77"/>
    </row>
    <row r="5247" spans="16:19" x14ac:dyDescent="0.35">
      <c r="P5247" s="77"/>
      <c r="Q5247" s="77"/>
      <c r="R5247" s="77"/>
      <c r="S5247" s="77"/>
    </row>
    <row r="5248" spans="16:19" x14ac:dyDescent="0.35">
      <c r="P5248" s="77"/>
      <c r="Q5248" s="77"/>
      <c r="R5248" s="77"/>
      <c r="S5248" s="77"/>
    </row>
    <row r="5249" spans="16:19" x14ac:dyDescent="0.35">
      <c r="P5249" s="77"/>
      <c r="Q5249" s="77"/>
      <c r="R5249" s="77"/>
      <c r="S5249" s="77"/>
    </row>
    <row r="5250" spans="16:19" x14ac:dyDescent="0.35">
      <c r="P5250" s="77"/>
      <c r="Q5250" s="77"/>
      <c r="R5250" s="77"/>
      <c r="S5250" s="77"/>
    </row>
    <row r="5251" spans="16:19" x14ac:dyDescent="0.35">
      <c r="P5251" s="77"/>
      <c r="Q5251" s="77"/>
      <c r="R5251" s="77"/>
      <c r="S5251" s="77"/>
    </row>
    <row r="5252" spans="16:19" x14ac:dyDescent="0.35">
      <c r="P5252" s="77"/>
      <c r="Q5252" s="77"/>
      <c r="R5252" s="77"/>
      <c r="S5252" s="77"/>
    </row>
    <row r="5253" spans="16:19" x14ac:dyDescent="0.35">
      <c r="P5253" s="77"/>
      <c r="Q5253" s="77"/>
      <c r="R5253" s="77"/>
      <c r="S5253" s="77"/>
    </row>
    <row r="5254" spans="16:19" x14ac:dyDescent="0.35">
      <c r="P5254" s="77"/>
      <c r="Q5254" s="77"/>
      <c r="R5254" s="77"/>
      <c r="S5254" s="77"/>
    </row>
    <row r="5255" spans="16:19" x14ac:dyDescent="0.35">
      <c r="P5255" s="77"/>
      <c r="Q5255" s="77"/>
      <c r="R5255" s="77"/>
      <c r="S5255" s="77"/>
    </row>
    <row r="5256" spans="16:19" x14ac:dyDescent="0.35">
      <c r="P5256" s="77"/>
      <c r="Q5256" s="77"/>
      <c r="R5256" s="77"/>
      <c r="S5256" s="77"/>
    </row>
    <row r="5257" spans="16:19" x14ac:dyDescent="0.35">
      <c r="P5257" s="77"/>
      <c r="Q5257" s="77"/>
      <c r="R5257" s="77"/>
      <c r="S5257" s="77"/>
    </row>
    <row r="5258" spans="16:19" x14ac:dyDescent="0.35">
      <c r="P5258" s="77"/>
      <c r="Q5258" s="77"/>
      <c r="R5258" s="77"/>
      <c r="S5258" s="77"/>
    </row>
    <row r="5259" spans="16:19" x14ac:dyDescent="0.35">
      <c r="P5259" s="77"/>
      <c r="Q5259" s="77"/>
      <c r="R5259" s="77"/>
      <c r="S5259" s="77"/>
    </row>
    <row r="5260" spans="16:19" x14ac:dyDescent="0.35">
      <c r="P5260" s="77"/>
      <c r="Q5260" s="77"/>
      <c r="R5260" s="77"/>
      <c r="S5260" s="77"/>
    </row>
    <row r="5261" spans="16:19" x14ac:dyDescent="0.35">
      <c r="P5261" s="77"/>
      <c r="Q5261" s="77"/>
      <c r="R5261" s="77"/>
      <c r="S5261" s="77"/>
    </row>
    <row r="5262" spans="16:19" x14ac:dyDescent="0.35">
      <c r="P5262" s="77"/>
      <c r="Q5262" s="77"/>
      <c r="R5262" s="77"/>
      <c r="S5262" s="77"/>
    </row>
    <row r="5263" spans="16:19" x14ac:dyDescent="0.35">
      <c r="P5263" s="77"/>
      <c r="Q5263" s="77"/>
      <c r="R5263" s="77"/>
      <c r="S5263" s="77"/>
    </row>
    <row r="5264" spans="16:19" x14ac:dyDescent="0.35">
      <c r="P5264" s="77"/>
      <c r="Q5264" s="77"/>
      <c r="R5264" s="77"/>
      <c r="S5264" s="77"/>
    </row>
    <row r="5265" spans="16:19" x14ac:dyDescent="0.35">
      <c r="P5265" s="77"/>
      <c r="Q5265" s="77"/>
      <c r="R5265" s="77"/>
      <c r="S5265" s="77"/>
    </row>
    <row r="5266" spans="16:19" x14ac:dyDescent="0.35">
      <c r="P5266" s="77"/>
      <c r="Q5266" s="77"/>
      <c r="R5266" s="77"/>
      <c r="S5266" s="77"/>
    </row>
    <row r="5267" spans="16:19" x14ac:dyDescent="0.35">
      <c r="P5267" s="77"/>
      <c r="Q5267" s="77"/>
      <c r="R5267" s="77"/>
      <c r="S5267" s="77"/>
    </row>
    <row r="5268" spans="16:19" x14ac:dyDescent="0.35">
      <c r="P5268" s="77"/>
      <c r="Q5268" s="77"/>
      <c r="R5268" s="77"/>
      <c r="S5268" s="77"/>
    </row>
    <row r="5269" spans="16:19" x14ac:dyDescent="0.35">
      <c r="P5269" s="77"/>
      <c r="Q5269" s="77"/>
      <c r="R5269" s="77"/>
      <c r="S5269" s="77"/>
    </row>
    <row r="5270" spans="16:19" x14ac:dyDescent="0.35">
      <c r="P5270" s="77"/>
      <c r="Q5270" s="77"/>
      <c r="R5270" s="77"/>
      <c r="S5270" s="77"/>
    </row>
    <row r="5271" spans="16:19" x14ac:dyDescent="0.35">
      <c r="P5271" s="77"/>
      <c r="Q5271" s="77"/>
      <c r="R5271" s="77"/>
      <c r="S5271" s="77"/>
    </row>
    <row r="5272" spans="16:19" x14ac:dyDescent="0.35">
      <c r="P5272" s="77"/>
      <c r="Q5272" s="77"/>
      <c r="R5272" s="77"/>
      <c r="S5272" s="77"/>
    </row>
    <row r="5273" spans="16:19" x14ac:dyDescent="0.35">
      <c r="P5273" s="77"/>
      <c r="Q5273" s="77"/>
      <c r="R5273" s="77"/>
      <c r="S5273" s="77"/>
    </row>
    <row r="5274" spans="16:19" x14ac:dyDescent="0.35">
      <c r="P5274" s="77"/>
      <c r="Q5274" s="77"/>
      <c r="R5274" s="77"/>
      <c r="S5274" s="77"/>
    </row>
    <row r="5275" spans="16:19" x14ac:dyDescent="0.35">
      <c r="P5275" s="77"/>
      <c r="Q5275" s="77"/>
      <c r="R5275" s="77"/>
      <c r="S5275" s="77"/>
    </row>
    <row r="5276" spans="16:19" x14ac:dyDescent="0.35">
      <c r="P5276" s="77"/>
      <c r="Q5276" s="77"/>
      <c r="R5276" s="77"/>
      <c r="S5276" s="77"/>
    </row>
    <row r="5277" spans="16:19" x14ac:dyDescent="0.35">
      <c r="P5277" s="77"/>
      <c r="Q5277" s="77"/>
      <c r="R5277" s="77"/>
      <c r="S5277" s="77"/>
    </row>
    <row r="5278" spans="16:19" x14ac:dyDescent="0.35">
      <c r="P5278" s="77"/>
      <c r="Q5278" s="77"/>
      <c r="R5278" s="77"/>
      <c r="S5278" s="77"/>
    </row>
    <row r="5279" spans="16:19" x14ac:dyDescent="0.35">
      <c r="P5279" s="77"/>
      <c r="Q5279" s="77"/>
      <c r="R5279" s="77"/>
      <c r="S5279" s="77"/>
    </row>
    <row r="5280" spans="16:19" x14ac:dyDescent="0.35">
      <c r="P5280" s="77"/>
      <c r="Q5280" s="77"/>
      <c r="R5280" s="77"/>
      <c r="S5280" s="77"/>
    </row>
    <row r="5281" spans="16:19" x14ac:dyDescent="0.35">
      <c r="P5281" s="77"/>
      <c r="Q5281" s="77"/>
      <c r="R5281" s="77"/>
      <c r="S5281" s="77"/>
    </row>
    <row r="5282" spans="16:19" x14ac:dyDescent="0.35">
      <c r="P5282" s="77"/>
      <c r="Q5282" s="77"/>
      <c r="R5282" s="77"/>
      <c r="S5282" s="77"/>
    </row>
    <row r="5283" spans="16:19" x14ac:dyDescent="0.35">
      <c r="P5283" s="77"/>
      <c r="Q5283" s="77"/>
      <c r="R5283" s="77"/>
      <c r="S5283" s="77"/>
    </row>
    <row r="5284" spans="16:19" x14ac:dyDescent="0.35">
      <c r="P5284" s="77"/>
      <c r="Q5284" s="77"/>
      <c r="R5284" s="77"/>
      <c r="S5284" s="77"/>
    </row>
    <row r="5285" spans="16:19" x14ac:dyDescent="0.35">
      <c r="P5285" s="77"/>
      <c r="Q5285" s="77"/>
      <c r="R5285" s="77"/>
      <c r="S5285" s="77"/>
    </row>
    <row r="5286" spans="16:19" x14ac:dyDescent="0.35">
      <c r="P5286" s="77"/>
      <c r="Q5286" s="77"/>
      <c r="R5286" s="77"/>
      <c r="S5286" s="77"/>
    </row>
    <row r="5287" spans="16:19" x14ac:dyDescent="0.35">
      <c r="P5287" s="77"/>
      <c r="Q5287" s="77"/>
      <c r="R5287" s="77"/>
      <c r="S5287" s="77"/>
    </row>
    <row r="5288" spans="16:19" x14ac:dyDescent="0.35">
      <c r="P5288" s="77"/>
      <c r="Q5288" s="77"/>
      <c r="R5288" s="77"/>
      <c r="S5288" s="77"/>
    </row>
    <row r="5289" spans="16:19" x14ac:dyDescent="0.35">
      <c r="P5289" s="77"/>
      <c r="Q5289" s="77"/>
      <c r="R5289" s="77"/>
      <c r="S5289" s="77"/>
    </row>
    <row r="5290" spans="16:19" x14ac:dyDescent="0.35">
      <c r="P5290" s="77"/>
      <c r="Q5290" s="77"/>
      <c r="R5290" s="77"/>
      <c r="S5290" s="77"/>
    </row>
    <row r="5291" spans="16:19" x14ac:dyDescent="0.35">
      <c r="P5291" s="77"/>
      <c r="Q5291" s="77"/>
      <c r="R5291" s="77"/>
      <c r="S5291" s="77"/>
    </row>
    <row r="5292" spans="16:19" x14ac:dyDescent="0.35">
      <c r="P5292" s="77"/>
      <c r="Q5292" s="77"/>
      <c r="R5292" s="77"/>
      <c r="S5292" s="77"/>
    </row>
    <row r="5293" spans="16:19" x14ac:dyDescent="0.35">
      <c r="P5293" s="77"/>
      <c r="Q5293" s="77"/>
      <c r="R5293" s="77"/>
      <c r="S5293" s="77"/>
    </row>
    <row r="5294" spans="16:19" x14ac:dyDescent="0.35">
      <c r="P5294" s="77"/>
      <c r="Q5294" s="77"/>
      <c r="R5294" s="77"/>
      <c r="S5294" s="77"/>
    </row>
    <row r="5295" spans="16:19" x14ac:dyDescent="0.35">
      <c r="P5295" s="77"/>
      <c r="Q5295" s="77"/>
      <c r="R5295" s="77"/>
      <c r="S5295" s="77"/>
    </row>
    <row r="5296" spans="16:19" x14ac:dyDescent="0.35">
      <c r="P5296" s="77"/>
      <c r="Q5296" s="77"/>
      <c r="R5296" s="77"/>
      <c r="S5296" s="77"/>
    </row>
    <row r="5297" spans="16:19" x14ac:dyDescent="0.35">
      <c r="P5297" s="77"/>
      <c r="Q5297" s="77"/>
      <c r="R5297" s="77"/>
      <c r="S5297" s="77"/>
    </row>
    <row r="5298" spans="16:19" x14ac:dyDescent="0.35">
      <c r="P5298" s="77"/>
      <c r="Q5298" s="77"/>
      <c r="R5298" s="77"/>
      <c r="S5298" s="77"/>
    </row>
    <row r="5299" spans="16:19" x14ac:dyDescent="0.35">
      <c r="P5299" s="77"/>
      <c r="Q5299" s="77"/>
      <c r="R5299" s="77"/>
      <c r="S5299" s="77"/>
    </row>
    <row r="5300" spans="16:19" x14ac:dyDescent="0.35">
      <c r="P5300" s="77"/>
      <c r="Q5300" s="77"/>
      <c r="R5300" s="77"/>
      <c r="S5300" s="77"/>
    </row>
    <row r="5301" spans="16:19" x14ac:dyDescent="0.35">
      <c r="P5301" s="77"/>
      <c r="Q5301" s="77"/>
      <c r="R5301" s="77"/>
      <c r="S5301" s="77"/>
    </row>
    <row r="5302" spans="16:19" x14ac:dyDescent="0.35">
      <c r="P5302" s="77"/>
      <c r="Q5302" s="77"/>
      <c r="R5302" s="77"/>
      <c r="S5302" s="77"/>
    </row>
    <row r="5303" spans="16:19" x14ac:dyDescent="0.35">
      <c r="P5303" s="77"/>
      <c r="Q5303" s="77"/>
      <c r="R5303" s="77"/>
      <c r="S5303" s="77"/>
    </row>
    <row r="5304" spans="16:19" x14ac:dyDescent="0.35">
      <c r="P5304" s="77"/>
      <c r="Q5304" s="77"/>
      <c r="R5304" s="77"/>
      <c r="S5304" s="77"/>
    </row>
    <row r="5305" spans="16:19" x14ac:dyDescent="0.35">
      <c r="P5305" s="77"/>
      <c r="Q5305" s="77"/>
      <c r="R5305" s="77"/>
      <c r="S5305" s="77"/>
    </row>
    <row r="5306" spans="16:19" x14ac:dyDescent="0.35">
      <c r="P5306" s="77"/>
      <c r="Q5306" s="77"/>
      <c r="R5306" s="77"/>
      <c r="S5306" s="77"/>
    </row>
    <row r="5307" spans="16:19" x14ac:dyDescent="0.35">
      <c r="P5307" s="77"/>
      <c r="Q5307" s="77"/>
      <c r="R5307" s="77"/>
      <c r="S5307" s="77"/>
    </row>
    <row r="5308" spans="16:19" x14ac:dyDescent="0.35">
      <c r="P5308" s="77"/>
      <c r="Q5308" s="77"/>
      <c r="R5308" s="77"/>
      <c r="S5308" s="77"/>
    </row>
    <row r="5309" spans="16:19" x14ac:dyDescent="0.35">
      <c r="P5309" s="77"/>
      <c r="Q5309" s="77"/>
      <c r="R5309" s="77"/>
      <c r="S5309" s="77"/>
    </row>
    <row r="5310" spans="16:19" x14ac:dyDescent="0.35">
      <c r="P5310" s="77"/>
      <c r="Q5310" s="77"/>
      <c r="R5310" s="77"/>
      <c r="S5310" s="77"/>
    </row>
    <row r="5311" spans="16:19" x14ac:dyDescent="0.35">
      <c r="P5311" s="77"/>
      <c r="Q5311" s="77"/>
      <c r="R5311" s="77"/>
      <c r="S5311" s="77"/>
    </row>
    <row r="5312" spans="16:19" x14ac:dyDescent="0.35">
      <c r="P5312" s="77"/>
      <c r="Q5312" s="77"/>
      <c r="R5312" s="77"/>
      <c r="S5312" s="77"/>
    </row>
    <row r="5313" spans="16:19" x14ac:dyDescent="0.35">
      <c r="P5313" s="77"/>
      <c r="Q5313" s="77"/>
      <c r="R5313" s="77"/>
      <c r="S5313" s="77"/>
    </row>
    <row r="5314" spans="16:19" x14ac:dyDescent="0.35">
      <c r="P5314" s="77"/>
      <c r="Q5314" s="77"/>
      <c r="R5314" s="77"/>
      <c r="S5314" s="77"/>
    </row>
    <row r="5315" spans="16:19" x14ac:dyDescent="0.35">
      <c r="P5315" s="77"/>
      <c r="Q5315" s="77"/>
      <c r="R5315" s="77"/>
      <c r="S5315" s="77"/>
    </row>
    <row r="5316" spans="16:19" x14ac:dyDescent="0.35">
      <c r="P5316" s="77"/>
      <c r="Q5316" s="77"/>
      <c r="R5316" s="77"/>
      <c r="S5316" s="77"/>
    </row>
    <row r="5317" spans="16:19" x14ac:dyDescent="0.35">
      <c r="P5317" s="77"/>
      <c r="Q5317" s="77"/>
      <c r="R5317" s="77"/>
      <c r="S5317" s="77"/>
    </row>
    <row r="5318" spans="16:19" x14ac:dyDescent="0.35">
      <c r="P5318" s="77"/>
      <c r="Q5318" s="77"/>
      <c r="R5318" s="77"/>
      <c r="S5318" s="77"/>
    </row>
    <row r="5319" spans="16:19" x14ac:dyDescent="0.35">
      <c r="P5319" s="77"/>
      <c r="Q5319" s="77"/>
      <c r="R5319" s="77"/>
      <c r="S5319" s="77"/>
    </row>
    <row r="5320" spans="16:19" x14ac:dyDescent="0.35">
      <c r="P5320" s="77"/>
      <c r="Q5320" s="77"/>
      <c r="R5320" s="77"/>
      <c r="S5320" s="77"/>
    </row>
    <row r="5321" spans="16:19" x14ac:dyDescent="0.35">
      <c r="P5321" s="77"/>
      <c r="Q5321" s="77"/>
      <c r="R5321" s="77"/>
      <c r="S5321" s="77"/>
    </row>
    <row r="5322" spans="16:19" x14ac:dyDescent="0.35">
      <c r="P5322" s="77"/>
      <c r="Q5322" s="77"/>
      <c r="R5322" s="77"/>
      <c r="S5322" s="77"/>
    </row>
    <row r="5323" spans="16:19" x14ac:dyDescent="0.35">
      <c r="P5323" s="77"/>
      <c r="Q5323" s="77"/>
      <c r="R5323" s="77"/>
      <c r="S5323" s="77"/>
    </row>
    <row r="5324" spans="16:19" x14ac:dyDescent="0.35">
      <c r="P5324" s="77"/>
      <c r="Q5324" s="77"/>
      <c r="R5324" s="77"/>
      <c r="S5324" s="77"/>
    </row>
    <row r="5325" spans="16:19" x14ac:dyDescent="0.35">
      <c r="P5325" s="77"/>
      <c r="Q5325" s="77"/>
      <c r="R5325" s="77"/>
      <c r="S5325" s="77"/>
    </row>
    <row r="5326" spans="16:19" x14ac:dyDescent="0.35">
      <c r="P5326" s="77"/>
      <c r="Q5326" s="77"/>
      <c r="R5326" s="77"/>
      <c r="S5326" s="77"/>
    </row>
    <row r="5327" spans="16:19" x14ac:dyDescent="0.35">
      <c r="P5327" s="77"/>
      <c r="Q5327" s="77"/>
      <c r="R5327" s="77"/>
      <c r="S5327" s="77"/>
    </row>
    <row r="5328" spans="16:19" x14ac:dyDescent="0.35">
      <c r="P5328" s="77"/>
      <c r="Q5328" s="77"/>
      <c r="R5328" s="77"/>
      <c r="S5328" s="77"/>
    </row>
    <row r="5329" spans="16:19" x14ac:dyDescent="0.35">
      <c r="P5329" s="77"/>
      <c r="Q5329" s="77"/>
      <c r="R5329" s="77"/>
      <c r="S5329" s="77"/>
    </row>
    <row r="5330" spans="16:19" x14ac:dyDescent="0.35">
      <c r="P5330" s="77"/>
      <c r="Q5330" s="77"/>
      <c r="R5330" s="77"/>
      <c r="S5330" s="77"/>
    </row>
    <row r="5331" spans="16:19" x14ac:dyDescent="0.35">
      <c r="P5331" s="77"/>
      <c r="Q5331" s="77"/>
      <c r="R5331" s="77"/>
      <c r="S5331" s="77"/>
    </row>
    <row r="5332" spans="16:19" x14ac:dyDescent="0.35">
      <c r="P5332" s="77"/>
      <c r="Q5332" s="77"/>
      <c r="R5332" s="77"/>
      <c r="S5332" s="77"/>
    </row>
    <row r="5333" spans="16:19" x14ac:dyDescent="0.35">
      <c r="P5333" s="77"/>
      <c r="Q5333" s="77"/>
      <c r="R5333" s="77"/>
      <c r="S5333" s="77"/>
    </row>
    <row r="5334" spans="16:19" x14ac:dyDescent="0.35">
      <c r="P5334" s="77"/>
      <c r="Q5334" s="77"/>
      <c r="R5334" s="77"/>
      <c r="S5334" s="77"/>
    </row>
    <row r="5335" spans="16:19" x14ac:dyDescent="0.35">
      <c r="P5335" s="77"/>
      <c r="Q5335" s="77"/>
      <c r="R5335" s="77"/>
      <c r="S5335" s="77"/>
    </row>
    <row r="5336" spans="16:19" x14ac:dyDescent="0.35">
      <c r="P5336" s="77"/>
      <c r="Q5336" s="77"/>
      <c r="R5336" s="77"/>
      <c r="S5336" s="77"/>
    </row>
    <row r="5337" spans="16:19" x14ac:dyDescent="0.35">
      <c r="P5337" s="77"/>
      <c r="Q5337" s="77"/>
      <c r="R5337" s="77"/>
      <c r="S5337" s="77"/>
    </row>
    <row r="5338" spans="16:19" x14ac:dyDescent="0.35">
      <c r="P5338" s="77"/>
      <c r="Q5338" s="77"/>
      <c r="R5338" s="77"/>
      <c r="S5338" s="77"/>
    </row>
    <row r="5339" spans="16:19" x14ac:dyDescent="0.35">
      <c r="P5339" s="77"/>
      <c r="Q5339" s="77"/>
      <c r="R5339" s="77"/>
      <c r="S5339" s="77"/>
    </row>
    <row r="5340" spans="16:19" x14ac:dyDescent="0.35">
      <c r="P5340" s="77"/>
      <c r="Q5340" s="77"/>
      <c r="R5340" s="77"/>
      <c r="S5340" s="77"/>
    </row>
    <row r="5341" spans="16:19" x14ac:dyDescent="0.35">
      <c r="P5341" s="77"/>
      <c r="Q5341" s="77"/>
      <c r="R5341" s="77"/>
      <c r="S5341" s="77"/>
    </row>
    <row r="5342" spans="16:19" x14ac:dyDescent="0.35">
      <c r="P5342" s="77"/>
      <c r="Q5342" s="77"/>
      <c r="R5342" s="77"/>
      <c r="S5342" s="77"/>
    </row>
    <row r="5343" spans="16:19" x14ac:dyDescent="0.35">
      <c r="P5343" s="77"/>
      <c r="Q5343" s="77"/>
      <c r="R5343" s="77"/>
      <c r="S5343" s="77"/>
    </row>
    <row r="5344" spans="16:19" x14ac:dyDescent="0.35">
      <c r="P5344" s="77"/>
      <c r="Q5344" s="77"/>
      <c r="R5344" s="77"/>
      <c r="S5344" s="77"/>
    </row>
    <row r="5345" spans="16:19" x14ac:dyDescent="0.35">
      <c r="P5345" s="77"/>
      <c r="Q5345" s="77"/>
      <c r="R5345" s="77"/>
      <c r="S5345" s="77"/>
    </row>
    <row r="5346" spans="16:19" x14ac:dyDescent="0.35">
      <c r="P5346" s="77"/>
      <c r="Q5346" s="77"/>
      <c r="R5346" s="77"/>
      <c r="S5346" s="77"/>
    </row>
    <row r="5347" spans="16:19" x14ac:dyDescent="0.35">
      <c r="P5347" s="77"/>
      <c r="Q5347" s="77"/>
      <c r="R5347" s="77"/>
      <c r="S5347" s="77"/>
    </row>
    <row r="5348" spans="16:19" x14ac:dyDescent="0.35">
      <c r="P5348" s="77"/>
      <c r="Q5348" s="77"/>
      <c r="R5348" s="77"/>
      <c r="S5348" s="77"/>
    </row>
    <row r="5349" spans="16:19" x14ac:dyDescent="0.35">
      <c r="P5349" s="77"/>
      <c r="Q5349" s="77"/>
      <c r="R5349" s="77"/>
      <c r="S5349" s="77"/>
    </row>
    <row r="5350" spans="16:19" x14ac:dyDescent="0.35">
      <c r="P5350" s="77"/>
      <c r="Q5350" s="77"/>
      <c r="R5350" s="77"/>
      <c r="S5350" s="77"/>
    </row>
    <row r="5351" spans="16:19" x14ac:dyDescent="0.35">
      <c r="P5351" s="77"/>
      <c r="Q5351" s="77"/>
      <c r="R5351" s="77"/>
      <c r="S5351" s="77"/>
    </row>
    <row r="5352" spans="16:19" x14ac:dyDescent="0.35">
      <c r="P5352" s="77"/>
      <c r="Q5352" s="77"/>
      <c r="R5352" s="77"/>
      <c r="S5352" s="77"/>
    </row>
    <row r="5353" spans="16:19" x14ac:dyDescent="0.35">
      <c r="P5353" s="77"/>
      <c r="Q5353" s="77"/>
      <c r="R5353" s="77"/>
      <c r="S5353" s="77"/>
    </row>
    <row r="5354" spans="16:19" x14ac:dyDescent="0.35">
      <c r="P5354" s="77"/>
      <c r="Q5354" s="77"/>
      <c r="R5354" s="77"/>
      <c r="S5354" s="77"/>
    </row>
    <row r="5355" spans="16:19" x14ac:dyDescent="0.35">
      <c r="P5355" s="77"/>
      <c r="Q5355" s="77"/>
      <c r="R5355" s="77"/>
      <c r="S5355" s="77"/>
    </row>
    <row r="5356" spans="16:19" x14ac:dyDescent="0.35">
      <c r="P5356" s="77"/>
      <c r="Q5356" s="77"/>
      <c r="R5356" s="77"/>
      <c r="S5356" s="77"/>
    </row>
    <row r="5357" spans="16:19" x14ac:dyDescent="0.35">
      <c r="P5357" s="77"/>
      <c r="Q5357" s="77"/>
      <c r="R5357" s="77"/>
      <c r="S5357" s="77"/>
    </row>
    <row r="5358" spans="16:19" x14ac:dyDescent="0.35">
      <c r="P5358" s="77"/>
      <c r="Q5358" s="77"/>
      <c r="R5358" s="77"/>
      <c r="S5358" s="77"/>
    </row>
    <row r="5359" spans="16:19" x14ac:dyDescent="0.35">
      <c r="P5359" s="77"/>
      <c r="Q5359" s="77"/>
      <c r="R5359" s="77"/>
      <c r="S5359" s="77"/>
    </row>
    <row r="5360" spans="16:19" x14ac:dyDescent="0.35">
      <c r="P5360" s="77"/>
      <c r="Q5360" s="77"/>
      <c r="R5360" s="77"/>
      <c r="S5360" s="77"/>
    </row>
    <row r="5361" spans="16:19" x14ac:dyDescent="0.35">
      <c r="P5361" s="77"/>
      <c r="Q5361" s="77"/>
      <c r="R5361" s="77"/>
      <c r="S5361" s="77"/>
    </row>
    <row r="5362" spans="16:19" x14ac:dyDescent="0.35">
      <c r="P5362" s="77"/>
      <c r="Q5362" s="77"/>
      <c r="R5362" s="77"/>
      <c r="S5362" s="77"/>
    </row>
    <row r="5363" spans="16:19" x14ac:dyDescent="0.35">
      <c r="P5363" s="77"/>
      <c r="Q5363" s="77"/>
      <c r="R5363" s="77"/>
      <c r="S5363" s="77"/>
    </row>
    <row r="5364" spans="16:19" x14ac:dyDescent="0.35">
      <c r="P5364" s="77"/>
      <c r="Q5364" s="77"/>
      <c r="R5364" s="77"/>
      <c r="S5364" s="77"/>
    </row>
    <row r="5365" spans="16:19" x14ac:dyDescent="0.35">
      <c r="P5365" s="77"/>
      <c r="Q5365" s="77"/>
      <c r="R5365" s="77"/>
      <c r="S5365" s="77"/>
    </row>
    <row r="5366" spans="16:19" x14ac:dyDescent="0.35">
      <c r="P5366" s="77"/>
      <c r="Q5366" s="77"/>
      <c r="R5366" s="77"/>
      <c r="S5366" s="77"/>
    </row>
    <row r="5367" spans="16:19" x14ac:dyDescent="0.35">
      <c r="P5367" s="77"/>
      <c r="Q5367" s="77"/>
      <c r="R5367" s="77"/>
      <c r="S5367" s="77"/>
    </row>
    <row r="5368" spans="16:19" x14ac:dyDescent="0.35">
      <c r="P5368" s="77"/>
      <c r="Q5368" s="77"/>
      <c r="R5368" s="77"/>
      <c r="S5368" s="77"/>
    </row>
    <row r="5369" spans="16:19" x14ac:dyDescent="0.35">
      <c r="P5369" s="77"/>
      <c r="Q5369" s="77"/>
      <c r="R5369" s="77"/>
      <c r="S5369" s="77"/>
    </row>
    <row r="5370" spans="16:19" x14ac:dyDescent="0.35">
      <c r="P5370" s="77"/>
      <c r="Q5370" s="77"/>
      <c r="R5370" s="77"/>
      <c r="S5370" s="77"/>
    </row>
    <row r="5371" spans="16:19" x14ac:dyDescent="0.35">
      <c r="P5371" s="77"/>
      <c r="Q5371" s="77"/>
      <c r="R5371" s="77"/>
      <c r="S5371" s="77"/>
    </row>
    <row r="5372" spans="16:19" x14ac:dyDescent="0.35">
      <c r="P5372" s="77"/>
      <c r="Q5372" s="77"/>
      <c r="R5372" s="77"/>
      <c r="S5372" s="77"/>
    </row>
    <row r="5373" spans="16:19" x14ac:dyDescent="0.35">
      <c r="P5373" s="77"/>
      <c r="Q5373" s="77"/>
      <c r="R5373" s="77"/>
      <c r="S5373" s="77"/>
    </row>
    <row r="5374" spans="16:19" x14ac:dyDescent="0.35">
      <c r="P5374" s="77"/>
      <c r="Q5374" s="77"/>
      <c r="R5374" s="77"/>
      <c r="S5374" s="77"/>
    </row>
    <row r="5375" spans="16:19" x14ac:dyDescent="0.35">
      <c r="P5375" s="77"/>
      <c r="Q5375" s="77"/>
      <c r="R5375" s="77"/>
      <c r="S5375" s="77"/>
    </row>
    <row r="5376" spans="16:19" x14ac:dyDescent="0.35">
      <c r="P5376" s="77"/>
      <c r="Q5376" s="77"/>
      <c r="R5376" s="77"/>
      <c r="S5376" s="77"/>
    </row>
    <row r="5377" spans="16:19" x14ac:dyDescent="0.35">
      <c r="P5377" s="77"/>
      <c r="Q5377" s="77"/>
      <c r="R5377" s="77"/>
      <c r="S5377" s="77"/>
    </row>
    <row r="5378" spans="16:19" x14ac:dyDescent="0.35">
      <c r="P5378" s="77"/>
      <c r="Q5378" s="77"/>
      <c r="R5378" s="77"/>
      <c r="S5378" s="77"/>
    </row>
    <row r="5379" spans="16:19" x14ac:dyDescent="0.35">
      <c r="P5379" s="77"/>
      <c r="Q5379" s="77"/>
      <c r="R5379" s="77"/>
      <c r="S5379" s="77"/>
    </row>
    <row r="5380" spans="16:19" x14ac:dyDescent="0.35">
      <c r="P5380" s="77"/>
      <c r="Q5380" s="77"/>
      <c r="R5380" s="77"/>
      <c r="S5380" s="77"/>
    </row>
    <row r="5381" spans="16:19" x14ac:dyDescent="0.35">
      <c r="P5381" s="77"/>
      <c r="Q5381" s="77"/>
      <c r="R5381" s="77"/>
      <c r="S5381" s="77"/>
    </row>
    <row r="5382" spans="16:19" x14ac:dyDescent="0.35">
      <c r="P5382" s="77"/>
      <c r="Q5382" s="77"/>
      <c r="R5382" s="77"/>
      <c r="S5382" s="77"/>
    </row>
    <row r="5383" spans="16:19" x14ac:dyDescent="0.35">
      <c r="P5383" s="77"/>
      <c r="Q5383" s="77"/>
      <c r="R5383" s="77"/>
      <c r="S5383" s="77"/>
    </row>
    <row r="5384" spans="16:19" x14ac:dyDescent="0.35">
      <c r="P5384" s="77"/>
      <c r="Q5384" s="77"/>
      <c r="R5384" s="77"/>
      <c r="S5384" s="77"/>
    </row>
    <row r="5385" spans="16:19" x14ac:dyDescent="0.35">
      <c r="P5385" s="77"/>
      <c r="Q5385" s="77"/>
      <c r="R5385" s="77"/>
      <c r="S5385" s="77"/>
    </row>
    <row r="5386" spans="16:19" x14ac:dyDescent="0.35">
      <c r="P5386" s="77"/>
      <c r="Q5386" s="77"/>
      <c r="R5386" s="77"/>
      <c r="S5386" s="77"/>
    </row>
    <row r="5387" spans="16:19" x14ac:dyDescent="0.35">
      <c r="P5387" s="77"/>
      <c r="Q5387" s="77"/>
      <c r="R5387" s="77"/>
      <c r="S5387" s="77"/>
    </row>
    <row r="5388" spans="16:19" x14ac:dyDescent="0.35">
      <c r="P5388" s="77"/>
      <c r="Q5388" s="77"/>
      <c r="R5388" s="77"/>
      <c r="S5388" s="77"/>
    </row>
    <row r="5389" spans="16:19" x14ac:dyDescent="0.35">
      <c r="P5389" s="77"/>
      <c r="Q5389" s="77"/>
      <c r="R5389" s="77"/>
      <c r="S5389" s="77"/>
    </row>
    <row r="5390" spans="16:19" x14ac:dyDescent="0.35">
      <c r="P5390" s="77"/>
      <c r="Q5390" s="77"/>
      <c r="R5390" s="77"/>
      <c r="S5390" s="77"/>
    </row>
    <row r="5391" spans="16:19" x14ac:dyDescent="0.35">
      <c r="P5391" s="77"/>
      <c r="Q5391" s="77"/>
      <c r="R5391" s="77"/>
      <c r="S5391" s="77"/>
    </row>
    <row r="5392" spans="16:19" x14ac:dyDescent="0.35">
      <c r="P5392" s="77"/>
      <c r="Q5392" s="77"/>
      <c r="R5392" s="77"/>
      <c r="S5392" s="77"/>
    </row>
    <row r="5393" spans="16:19" x14ac:dyDescent="0.35">
      <c r="P5393" s="77"/>
      <c r="Q5393" s="77"/>
      <c r="R5393" s="77"/>
      <c r="S5393" s="77"/>
    </row>
    <row r="5394" spans="16:19" x14ac:dyDescent="0.35">
      <c r="P5394" s="77"/>
      <c r="Q5394" s="77"/>
      <c r="R5394" s="77"/>
      <c r="S5394" s="77"/>
    </row>
    <row r="5395" spans="16:19" x14ac:dyDescent="0.35">
      <c r="P5395" s="77"/>
      <c r="Q5395" s="77"/>
      <c r="R5395" s="77"/>
      <c r="S5395" s="77"/>
    </row>
    <row r="5396" spans="16:19" x14ac:dyDescent="0.35">
      <c r="P5396" s="77"/>
      <c r="Q5396" s="77"/>
      <c r="R5396" s="77"/>
      <c r="S5396" s="77"/>
    </row>
    <row r="5397" spans="16:19" x14ac:dyDescent="0.35">
      <c r="P5397" s="77"/>
      <c r="Q5397" s="77"/>
      <c r="R5397" s="77"/>
      <c r="S5397" s="77"/>
    </row>
    <row r="5398" spans="16:19" x14ac:dyDescent="0.35">
      <c r="P5398" s="77"/>
      <c r="Q5398" s="77"/>
      <c r="R5398" s="77"/>
      <c r="S5398" s="77"/>
    </row>
    <row r="5399" spans="16:19" x14ac:dyDescent="0.35">
      <c r="P5399" s="77"/>
      <c r="Q5399" s="77"/>
      <c r="R5399" s="77"/>
      <c r="S5399" s="77"/>
    </row>
    <row r="5400" spans="16:19" x14ac:dyDescent="0.35">
      <c r="P5400" s="77"/>
      <c r="Q5400" s="77"/>
      <c r="R5400" s="77"/>
      <c r="S5400" s="77"/>
    </row>
    <row r="5401" spans="16:19" x14ac:dyDescent="0.35">
      <c r="P5401" s="77"/>
      <c r="Q5401" s="77"/>
      <c r="R5401" s="77"/>
      <c r="S5401" s="77"/>
    </row>
    <row r="5402" spans="16:19" x14ac:dyDescent="0.35">
      <c r="P5402" s="77"/>
      <c r="Q5402" s="77"/>
      <c r="R5402" s="77"/>
      <c r="S5402" s="77"/>
    </row>
    <row r="5403" spans="16:19" x14ac:dyDescent="0.35">
      <c r="P5403" s="77"/>
      <c r="Q5403" s="77"/>
      <c r="R5403" s="77"/>
      <c r="S5403" s="77"/>
    </row>
    <row r="5404" spans="16:19" x14ac:dyDescent="0.35">
      <c r="P5404" s="77"/>
      <c r="Q5404" s="77"/>
      <c r="R5404" s="77"/>
      <c r="S5404" s="77"/>
    </row>
    <row r="5405" spans="16:19" x14ac:dyDescent="0.35">
      <c r="P5405" s="77"/>
      <c r="Q5405" s="77"/>
      <c r="R5405" s="77"/>
      <c r="S5405" s="77"/>
    </row>
    <row r="5406" spans="16:19" x14ac:dyDescent="0.35">
      <c r="P5406" s="77"/>
      <c r="Q5406" s="77"/>
      <c r="R5406" s="77"/>
      <c r="S5406" s="77"/>
    </row>
    <row r="5407" spans="16:19" x14ac:dyDescent="0.35">
      <c r="P5407" s="77"/>
      <c r="Q5407" s="77"/>
      <c r="R5407" s="77"/>
      <c r="S5407" s="77"/>
    </row>
    <row r="5408" spans="16:19" x14ac:dyDescent="0.35">
      <c r="P5408" s="77"/>
      <c r="Q5408" s="77"/>
      <c r="R5408" s="77"/>
      <c r="S5408" s="77"/>
    </row>
    <row r="5409" spans="16:19" x14ac:dyDescent="0.35">
      <c r="P5409" s="77"/>
      <c r="Q5409" s="77"/>
      <c r="R5409" s="77"/>
      <c r="S5409" s="77"/>
    </row>
    <row r="5410" spans="16:19" x14ac:dyDescent="0.35">
      <c r="P5410" s="77"/>
      <c r="Q5410" s="77"/>
      <c r="R5410" s="77"/>
      <c r="S5410" s="77"/>
    </row>
    <row r="5411" spans="16:19" x14ac:dyDescent="0.35">
      <c r="P5411" s="77"/>
      <c r="Q5411" s="77"/>
      <c r="R5411" s="77"/>
      <c r="S5411" s="77"/>
    </row>
    <row r="5412" spans="16:19" x14ac:dyDescent="0.35">
      <c r="P5412" s="77"/>
      <c r="Q5412" s="77"/>
      <c r="R5412" s="77"/>
      <c r="S5412" s="77"/>
    </row>
    <row r="5413" spans="16:19" x14ac:dyDescent="0.35">
      <c r="P5413" s="77"/>
      <c r="Q5413" s="77"/>
      <c r="R5413" s="77"/>
      <c r="S5413" s="77"/>
    </row>
    <row r="5414" spans="16:19" x14ac:dyDescent="0.35">
      <c r="P5414" s="77"/>
      <c r="Q5414" s="77"/>
      <c r="R5414" s="77"/>
      <c r="S5414" s="77"/>
    </row>
    <row r="5415" spans="16:19" x14ac:dyDescent="0.35">
      <c r="P5415" s="77"/>
      <c r="Q5415" s="77"/>
      <c r="R5415" s="77"/>
      <c r="S5415" s="77"/>
    </row>
    <row r="5416" spans="16:19" x14ac:dyDescent="0.35">
      <c r="P5416" s="77"/>
      <c r="Q5416" s="77"/>
      <c r="R5416" s="77"/>
      <c r="S5416" s="77"/>
    </row>
    <row r="5417" spans="16:19" x14ac:dyDescent="0.35">
      <c r="P5417" s="77"/>
      <c r="Q5417" s="77"/>
      <c r="R5417" s="77"/>
      <c r="S5417" s="77"/>
    </row>
    <row r="5418" spans="16:19" x14ac:dyDescent="0.35">
      <c r="P5418" s="77"/>
      <c r="Q5418" s="77"/>
      <c r="R5418" s="77"/>
      <c r="S5418" s="77"/>
    </row>
    <row r="5419" spans="16:19" x14ac:dyDescent="0.35">
      <c r="P5419" s="77"/>
      <c r="Q5419" s="77"/>
      <c r="R5419" s="77"/>
      <c r="S5419" s="77"/>
    </row>
    <row r="5420" spans="16:19" x14ac:dyDescent="0.35">
      <c r="P5420" s="77"/>
      <c r="Q5420" s="77"/>
      <c r="R5420" s="77"/>
      <c r="S5420" s="77"/>
    </row>
    <row r="5421" spans="16:19" x14ac:dyDescent="0.35">
      <c r="P5421" s="77"/>
      <c r="Q5421" s="77"/>
      <c r="R5421" s="77"/>
      <c r="S5421" s="77"/>
    </row>
    <row r="5422" spans="16:19" x14ac:dyDescent="0.35">
      <c r="P5422" s="77"/>
      <c r="Q5422" s="77"/>
      <c r="R5422" s="77"/>
      <c r="S5422" s="77"/>
    </row>
    <row r="5423" spans="16:19" x14ac:dyDescent="0.35">
      <c r="P5423" s="77"/>
      <c r="Q5423" s="77"/>
      <c r="R5423" s="77"/>
      <c r="S5423" s="77"/>
    </row>
    <row r="5424" spans="16:19" x14ac:dyDescent="0.35">
      <c r="P5424" s="77"/>
      <c r="Q5424" s="77"/>
      <c r="R5424" s="77"/>
      <c r="S5424" s="77"/>
    </row>
    <row r="5425" spans="16:19" x14ac:dyDescent="0.35">
      <c r="P5425" s="77"/>
      <c r="Q5425" s="77"/>
      <c r="R5425" s="77"/>
      <c r="S5425" s="77"/>
    </row>
    <row r="5426" spans="16:19" x14ac:dyDescent="0.35">
      <c r="P5426" s="77"/>
      <c r="Q5426" s="77"/>
      <c r="R5426" s="77"/>
      <c r="S5426" s="77"/>
    </row>
    <row r="5427" spans="16:19" x14ac:dyDescent="0.35">
      <c r="P5427" s="77"/>
      <c r="Q5427" s="77"/>
      <c r="R5427" s="77"/>
      <c r="S5427" s="77"/>
    </row>
    <row r="5428" spans="16:19" x14ac:dyDescent="0.35">
      <c r="P5428" s="77"/>
      <c r="Q5428" s="77"/>
      <c r="R5428" s="77"/>
      <c r="S5428" s="77"/>
    </row>
    <row r="5429" spans="16:19" x14ac:dyDescent="0.35">
      <c r="P5429" s="77"/>
      <c r="Q5429" s="77"/>
      <c r="R5429" s="77"/>
      <c r="S5429" s="77"/>
    </row>
    <row r="5430" spans="16:19" x14ac:dyDescent="0.35">
      <c r="P5430" s="77"/>
      <c r="Q5430" s="77"/>
      <c r="R5430" s="77"/>
      <c r="S5430" s="77"/>
    </row>
    <row r="5431" spans="16:19" x14ac:dyDescent="0.35">
      <c r="P5431" s="77"/>
      <c r="Q5431" s="77"/>
      <c r="R5431" s="77"/>
      <c r="S5431" s="77"/>
    </row>
    <row r="5432" spans="16:19" x14ac:dyDescent="0.35">
      <c r="P5432" s="77"/>
      <c r="Q5432" s="77"/>
      <c r="R5432" s="77"/>
      <c r="S5432" s="77"/>
    </row>
    <row r="5433" spans="16:19" x14ac:dyDescent="0.35">
      <c r="P5433" s="77"/>
      <c r="Q5433" s="77"/>
      <c r="R5433" s="77"/>
      <c r="S5433" s="77"/>
    </row>
    <row r="5434" spans="16:19" x14ac:dyDescent="0.35">
      <c r="P5434" s="77"/>
      <c r="Q5434" s="77"/>
      <c r="R5434" s="77"/>
      <c r="S5434" s="77"/>
    </row>
    <row r="5435" spans="16:19" x14ac:dyDescent="0.35">
      <c r="P5435" s="77"/>
      <c r="Q5435" s="77"/>
      <c r="R5435" s="77"/>
      <c r="S5435" s="77"/>
    </row>
    <row r="5436" spans="16:19" x14ac:dyDescent="0.35">
      <c r="P5436" s="77"/>
      <c r="Q5436" s="77"/>
      <c r="R5436" s="77"/>
      <c r="S5436" s="77"/>
    </row>
    <row r="5437" spans="16:19" x14ac:dyDescent="0.35">
      <c r="P5437" s="77"/>
      <c r="Q5437" s="77"/>
      <c r="R5437" s="77"/>
      <c r="S5437" s="77"/>
    </row>
    <row r="5438" spans="16:19" x14ac:dyDescent="0.35">
      <c r="P5438" s="77"/>
      <c r="Q5438" s="77"/>
      <c r="R5438" s="77"/>
      <c r="S5438" s="77"/>
    </row>
    <row r="5439" spans="16:19" x14ac:dyDescent="0.35">
      <c r="P5439" s="77"/>
      <c r="Q5439" s="77"/>
      <c r="R5439" s="77"/>
      <c r="S5439" s="77"/>
    </row>
    <row r="5440" spans="16:19" x14ac:dyDescent="0.35">
      <c r="P5440" s="77"/>
      <c r="Q5440" s="77"/>
      <c r="R5440" s="77"/>
      <c r="S5440" s="77"/>
    </row>
    <row r="5441" spans="16:19" x14ac:dyDescent="0.35">
      <c r="P5441" s="77"/>
      <c r="Q5441" s="77"/>
      <c r="R5441" s="77"/>
      <c r="S5441" s="77"/>
    </row>
    <row r="5442" spans="16:19" x14ac:dyDescent="0.35">
      <c r="P5442" s="77"/>
      <c r="Q5442" s="77"/>
      <c r="R5442" s="77"/>
      <c r="S5442" s="77"/>
    </row>
    <row r="5443" spans="16:19" x14ac:dyDescent="0.35">
      <c r="P5443" s="77"/>
      <c r="Q5443" s="77"/>
      <c r="R5443" s="77"/>
      <c r="S5443" s="77"/>
    </row>
    <row r="5444" spans="16:19" x14ac:dyDescent="0.35">
      <c r="P5444" s="77"/>
      <c r="Q5444" s="77"/>
      <c r="R5444" s="77"/>
      <c r="S5444" s="77"/>
    </row>
    <row r="5445" spans="16:19" x14ac:dyDescent="0.35">
      <c r="P5445" s="77"/>
      <c r="Q5445" s="77"/>
      <c r="R5445" s="77"/>
      <c r="S5445" s="77"/>
    </row>
    <row r="5446" spans="16:19" x14ac:dyDescent="0.35">
      <c r="P5446" s="77"/>
      <c r="Q5446" s="77"/>
      <c r="R5446" s="77"/>
      <c r="S5446" s="77"/>
    </row>
    <row r="5447" spans="16:19" x14ac:dyDescent="0.35">
      <c r="P5447" s="77"/>
      <c r="Q5447" s="77"/>
      <c r="R5447" s="77"/>
      <c r="S5447" s="77"/>
    </row>
    <row r="5448" spans="16:19" x14ac:dyDescent="0.35">
      <c r="P5448" s="77"/>
      <c r="Q5448" s="77"/>
      <c r="R5448" s="77"/>
      <c r="S5448" s="77"/>
    </row>
    <row r="5449" spans="16:19" x14ac:dyDescent="0.35">
      <c r="P5449" s="77"/>
      <c r="Q5449" s="77"/>
      <c r="R5449" s="77"/>
      <c r="S5449" s="77"/>
    </row>
    <row r="5450" spans="16:19" x14ac:dyDescent="0.35">
      <c r="P5450" s="77"/>
      <c r="Q5450" s="77"/>
      <c r="R5450" s="77"/>
      <c r="S5450" s="77"/>
    </row>
    <row r="5451" spans="16:19" x14ac:dyDescent="0.35">
      <c r="P5451" s="77"/>
      <c r="Q5451" s="77"/>
      <c r="R5451" s="77"/>
      <c r="S5451" s="77"/>
    </row>
    <row r="5452" spans="16:19" x14ac:dyDescent="0.35">
      <c r="P5452" s="77"/>
      <c r="Q5452" s="77"/>
      <c r="R5452" s="77"/>
      <c r="S5452" s="77"/>
    </row>
    <row r="5453" spans="16:19" x14ac:dyDescent="0.35">
      <c r="P5453" s="77"/>
      <c r="Q5453" s="77"/>
      <c r="R5453" s="77"/>
      <c r="S5453" s="77"/>
    </row>
    <row r="5454" spans="16:19" x14ac:dyDescent="0.35">
      <c r="P5454" s="77"/>
      <c r="Q5454" s="77"/>
      <c r="R5454" s="77"/>
      <c r="S5454" s="77"/>
    </row>
    <row r="5455" spans="16:19" x14ac:dyDescent="0.35">
      <c r="P5455" s="77"/>
      <c r="Q5455" s="77"/>
      <c r="R5455" s="77"/>
      <c r="S5455" s="77"/>
    </row>
    <row r="5456" spans="16:19" x14ac:dyDescent="0.35">
      <c r="P5456" s="77"/>
      <c r="Q5456" s="77"/>
      <c r="R5456" s="77"/>
      <c r="S5456" s="77"/>
    </row>
    <row r="5457" spans="16:19" x14ac:dyDescent="0.35">
      <c r="P5457" s="77"/>
      <c r="Q5457" s="77"/>
      <c r="R5457" s="77"/>
      <c r="S5457" s="77"/>
    </row>
    <row r="5458" spans="16:19" x14ac:dyDescent="0.35">
      <c r="P5458" s="77"/>
      <c r="Q5458" s="77"/>
      <c r="R5458" s="77"/>
      <c r="S5458" s="77"/>
    </row>
    <row r="5459" spans="16:19" x14ac:dyDescent="0.35">
      <c r="P5459" s="77"/>
      <c r="Q5459" s="77"/>
      <c r="R5459" s="77"/>
      <c r="S5459" s="77"/>
    </row>
    <row r="5460" spans="16:19" x14ac:dyDescent="0.35">
      <c r="P5460" s="77"/>
      <c r="Q5460" s="77"/>
      <c r="R5460" s="77"/>
      <c r="S5460" s="77"/>
    </row>
    <row r="5461" spans="16:19" x14ac:dyDescent="0.35">
      <c r="P5461" s="77"/>
      <c r="Q5461" s="77"/>
      <c r="R5461" s="77"/>
      <c r="S5461" s="77"/>
    </row>
    <row r="5462" spans="16:19" x14ac:dyDescent="0.35">
      <c r="P5462" s="77"/>
      <c r="Q5462" s="77"/>
      <c r="R5462" s="77"/>
      <c r="S5462" s="77"/>
    </row>
    <row r="5463" spans="16:19" x14ac:dyDescent="0.35">
      <c r="P5463" s="77"/>
      <c r="Q5463" s="77"/>
      <c r="R5463" s="77"/>
      <c r="S5463" s="77"/>
    </row>
    <row r="5464" spans="16:19" x14ac:dyDescent="0.35">
      <c r="P5464" s="77"/>
      <c r="Q5464" s="77"/>
      <c r="R5464" s="77"/>
      <c r="S5464" s="77"/>
    </row>
    <row r="5465" spans="16:19" x14ac:dyDescent="0.35">
      <c r="P5465" s="77"/>
      <c r="Q5465" s="77"/>
      <c r="R5465" s="77"/>
      <c r="S5465" s="77"/>
    </row>
    <row r="5466" spans="16:19" x14ac:dyDescent="0.35">
      <c r="P5466" s="77"/>
      <c r="Q5466" s="77"/>
      <c r="R5466" s="77"/>
      <c r="S5466" s="77"/>
    </row>
    <row r="5467" spans="16:19" x14ac:dyDescent="0.35">
      <c r="P5467" s="77"/>
      <c r="Q5467" s="77"/>
      <c r="R5467" s="77"/>
      <c r="S5467" s="77"/>
    </row>
    <row r="5468" spans="16:19" x14ac:dyDescent="0.35">
      <c r="P5468" s="77"/>
      <c r="Q5468" s="77"/>
      <c r="R5468" s="77"/>
      <c r="S5468" s="77"/>
    </row>
    <row r="5469" spans="16:19" x14ac:dyDescent="0.35">
      <c r="P5469" s="77"/>
      <c r="Q5469" s="77"/>
      <c r="R5469" s="77"/>
      <c r="S5469" s="77"/>
    </row>
    <row r="5470" spans="16:19" x14ac:dyDescent="0.35">
      <c r="P5470" s="77"/>
      <c r="Q5470" s="77"/>
      <c r="R5470" s="77"/>
      <c r="S5470" s="77"/>
    </row>
    <row r="5471" spans="16:19" x14ac:dyDescent="0.35">
      <c r="P5471" s="77"/>
      <c r="Q5471" s="77"/>
      <c r="R5471" s="77"/>
      <c r="S5471" s="77"/>
    </row>
    <row r="5472" spans="16:19" x14ac:dyDescent="0.35">
      <c r="P5472" s="77"/>
      <c r="Q5472" s="77"/>
      <c r="R5472" s="77"/>
      <c r="S5472" s="77"/>
    </row>
    <row r="5473" spans="16:19" x14ac:dyDescent="0.35">
      <c r="P5473" s="77"/>
      <c r="Q5473" s="77"/>
      <c r="R5473" s="77"/>
      <c r="S5473" s="77"/>
    </row>
    <row r="5474" spans="16:19" x14ac:dyDescent="0.35">
      <c r="P5474" s="77"/>
      <c r="Q5474" s="77"/>
      <c r="R5474" s="77"/>
      <c r="S5474" s="77"/>
    </row>
    <row r="5475" spans="16:19" x14ac:dyDescent="0.35">
      <c r="P5475" s="77"/>
      <c r="Q5475" s="77"/>
      <c r="R5475" s="77"/>
      <c r="S5475" s="77"/>
    </row>
    <row r="5476" spans="16:19" x14ac:dyDescent="0.35">
      <c r="P5476" s="77"/>
      <c r="Q5476" s="77"/>
      <c r="R5476" s="77"/>
      <c r="S5476" s="77"/>
    </row>
    <row r="5477" spans="16:19" x14ac:dyDescent="0.35">
      <c r="P5477" s="77"/>
      <c r="Q5477" s="77"/>
      <c r="R5477" s="77"/>
      <c r="S5477" s="77"/>
    </row>
    <row r="5478" spans="16:19" x14ac:dyDescent="0.35">
      <c r="P5478" s="77"/>
      <c r="Q5478" s="77"/>
      <c r="R5478" s="77"/>
      <c r="S5478" s="77"/>
    </row>
    <row r="5479" spans="16:19" x14ac:dyDescent="0.35">
      <c r="P5479" s="77"/>
      <c r="Q5479" s="77"/>
      <c r="R5479" s="77"/>
      <c r="S5479" s="77"/>
    </row>
    <row r="5480" spans="16:19" x14ac:dyDescent="0.35">
      <c r="P5480" s="77"/>
      <c r="Q5480" s="77"/>
      <c r="R5480" s="77"/>
      <c r="S5480" s="77"/>
    </row>
    <row r="5481" spans="16:19" x14ac:dyDescent="0.35">
      <c r="P5481" s="77"/>
      <c r="Q5481" s="77"/>
      <c r="R5481" s="77"/>
      <c r="S5481" s="77"/>
    </row>
    <row r="5482" spans="16:19" x14ac:dyDescent="0.35">
      <c r="P5482" s="77"/>
      <c r="Q5482" s="77"/>
      <c r="R5482" s="77"/>
      <c r="S5482" s="77"/>
    </row>
    <row r="5483" spans="16:19" x14ac:dyDescent="0.35">
      <c r="P5483" s="77"/>
      <c r="Q5483" s="77"/>
      <c r="R5483" s="77"/>
      <c r="S5483" s="77"/>
    </row>
    <row r="5484" spans="16:19" x14ac:dyDescent="0.35">
      <c r="P5484" s="77"/>
      <c r="Q5484" s="77"/>
      <c r="R5484" s="77"/>
      <c r="S5484" s="77"/>
    </row>
    <row r="5485" spans="16:19" x14ac:dyDescent="0.35">
      <c r="P5485" s="77"/>
      <c r="Q5485" s="77"/>
      <c r="R5485" s="77"/>
      <c r="S5485" s="77"/>
    </row>
    <row r="5486" spans="16:19" x14ac:dyDescent="0.35">
      <c r="P5486" s="77"/>
      <c r="Q5486" s="77"/>
      <c r="R5486" s="77"/>
      <c r="S5486" s="77"/>
    </row>
    <row r="5487" spans="16:19" x14ac:dyDescent="0.35">
      <c r="P5487" s="77"/>
      <c r="Q5487" s="77"/>
      <c r="R5487" s="77"/>
      <c r="S5487" s="77"/>
    </row>
    <row r="5488" spans="16:19" x14ac:dyDescent="0.35">
      <c r="P5488" s="77"/>
      <c r="Q5488" s="77"/>
      <c r="R5488" s="77"/>
      <c r="S5488" s="77"/>
    </row>
    <row r="5489" spans="16:19" x14ac:dyDescent="0.35">
      <c r="P5489" s="77"/>
      <c r="Q5489" s="77"/>
      <c r="R5489" s="77"/>
      <c r="S5489" s="77"/>
    </row>
    <row r="5490" spans="16:19" x14ac:dyDescent="0.35">
      <c r="P5490" s="77"/>
      <c r="Q5490" s="77"/>
      <c r="R5490" s="77"/>
      <c r="S5490" s="77"/>
    </row>
    <row r="5491" spans="16:19" x14ac:dyDescent="0.35">
      <c r="P5491" s="77"/>
      <c r="Q5491" s="77"/>
      <c r="R5491" s="77"/>
      <c r="S5491" s="77"/>
    </row>
    <row r="5492" spans="16:19" x14ac:dyDescent="0.35">
      <c r="P5492" s="77"/>
      <c r="Q5492" s="77"/>
      <c r="R5492" s="77"/>
      <c r="S5492" s="77"/>
    </row>
    <row r="5493" spans="16:19" x14ac:dyDescent="0.35">
      <c r="P5493" s="77"/>
      <c r="Q5493" s="77"/>
      <c r="R5493" s="77"/>
      <c r="S5493" s="77"/>
    </row>
    <row r="5494" spans="16:19" x14ac:dyDescent="0.35">
      <c r="P5494" s="77"/>
      <c r="Q5494" s="77"/>
      <c r="R5494" s="77"/>
      <c r="S5494" s="77"/>
    </row>
    <row r="5495" spans="16:19" x14ac:dyDescent="0.35">
      <c r="P5495" s="77"/>
      <c r="Q5495" s="77"/>
      <c r="R5495" s="77"/>
      <c r="S5495" s="77"/>
    </row>
    <row r="5496" spans="16:19" x14ac:dyDescent="0.35">
      <c r="P5496" s="77"/>
      <c r="Q5496" s="77"/>
      <c r="R5496" s="77"/>
      <c r="S5496" s="77"/>
    </row>
    <row r="5497" spans="16:19" x14ac:dyDescent="0.35">
      <c r="P5497" s="77"/>
      <c r="Q5497" s="77"/>
      <c r="R5497" s="77"/>
      <c r="S5497" s="77"/>
    </row>
    <row r="5498" spans="16:19" x14ac:dyDescent="0.35">
      <c r="P5498" s="77"/>
      <c r="Q5498" s="77"/>
      <c r="R5498" s="77"/>
      <c r="S5498" s="77"/>
    </row>
    <row r="5499" spans="16:19" x14ac:dyDescent="0.35">
      <c r="P5499" s="77"/>
      <c r="Q5499" s="77"/>
      <c r="R5499" s="77"/>
      <c r="S5499" s="77"/>
    </row>
    <row r="5500" spans="16:19" x14ac:dyDescent="0.35">
      <c r="P5500" s="77"/>
      <c r="Q5500" s="77"/>
      <c r="R5500" s="77"/>
      <c r="S5500" s="77"/>
    </row>
    <row r="5501" spans="16:19" x14ac:dyDescent="0.35">
      <c r="P5501" s="77"/>
      <c r="Q5501" s="77"/>
      <c r="R5501" s="77"/>
      <c r="S5501" s="77"/>
    </row>
    <row r="5502" spans="16:19" x14ac:dyDescent="0.35">
      <c r="P5502" s="77"/>
      <c r="Q5502" s="77"/>
      <c r="R5502" s="77"/>
      <c r="S5502" s="77"/>
    </row>
    <row r="5503" spans="16:19" x14ac:dyDescent="0.35">
      <c r="P5503" s="77"/>
      <c r="Q5503" s="77"/>
      <c r="R5503" s="77"/>
      <c r="S5503" s="77"/>
    </row>
    <row r="5504" spans="16:19" x14ac:dyDescent="0.35">
      <c r="P5504" s="77"/>
      <c r="Q5504" s="77"/>
      <c r="R5504" s="77"/>
      <c r="S5504" s="77"/>
    </row>
    <row r="5505" spans="16:19" x14ac:dyDescent="0.35">
      <c r="P5505" s="77"/>
      <c r="Q5505" s="77"/>
      <c r="R5505" s="77"/>
      <c r="S5505" s="77"/>
    </row>
    <row r="5506" spans="16:19" x14ac:dyDescent="0.35">
      <c r="P5506" s="77"/>
      <c r="Q5506" s="77"/>
      <c r="R5506" s="77"/>
      <c r="S5506" s="77"/>
    </row>
    <row r="5507" spans="16:19" x14ac:dyDescent="0.35">
      <c r="P5507" s="77"/>
      <c r="Q5507" s="77"/>
      <c r="R5507" s="77"/>
      <c r="S5507" s="77"/>
    </row>
    <row r="5508" spans="16:19" x14ac:dyDescent="0.35">
      <c r="P5508" s="77"/>
      <c r="Q5508" s="77"/>
      <c r="R5508" s="77"/>
      <c r="S5508" s="77"/>
    </row>
    <row r="5509" spans="16:19" x14ac:dyDescent="0.35">
      <c r="P5509" s="77"/>
      <c r="Q5509" s="77"/>
      <c r="R5509" s="77"/>
      <c r="S5509" s="77"/>
    </row>
    <row r="5510" spans="16:19" x14ac:dyDescent="0.35">
      <c r="P5510" s="77"/>
      <c r="Q5510" s="77"/>
      <c r="R5510" s="77"/>
      <c r="S5510" s="77"/>
    </row>
    <row r="5511" spans="16:19" x14ac:dyDescent="0.35">
      <c r="P5511" s="77"/>
      <c r="Q5511" s="77"/>
      <c r="R5511" s="77"/>
      <c r="S5511" s="77"/>
    </row>
    <row r="5512" spans="16:19" x14ac:dyDescent="0.35">
      <c r="P5512" s="77"/>
      <c r="Q5512" s="77"/>
      <c r="R5512" s="77"/>
      <c r="S5512" s="77"/>
    </row>
    <row r="5513" spans="16:19" x14ac:dyDescent="0.35">
      <c r="P5513" s="77"/>
      <c r="Q5513" s="77"/>
      <c r="R5513" s="77"/>
      <c r="S5513" s="77"/>
    </row>
    <row r="5514" spans="16:19" x14ac:dyDescent="0.35">
      <c r="P5514" s="77"/>
      <c r="Q5514" s="77"/>
      <c r="R5514" s="77"/>
      <c r="S5514" s="77"/>
    </row>
    <row r="5515" spans="16:19" x14ac:dyDescent="0.35">
      <c r="P5515" s="77"/>
      <c r="Q5515" s="77"/>
      <c r="R5515" s="77"/>
      <c r="S5515" s="77"/>
    </row>
    <row r="5516" spans="16:19" x14ac:dyDescent="0.35">
      <c r="P5516" s="77"/>
      <c r="Q5516" s="77"/>
      <c r="R5516" s="77"/>
      <c r="S5516" s="77"/>
    </row>
    <row r="5517" spans="16:19" x14ac:dyDescent="0.35">
      <c r="P5517" s="77"/>
      <c r="Q5517" s="77"/>
      <c r="R5517" s="77"/>
      <c r="S5517" s="77"/>
    </row>
    <row r="5518" spans="16:19" x14ac:dyDescent="0.35">
      <c r="P5518" s="77"/>
      <c r="Q5518" s="77"/>
      <c r="R5518" s="77"/>
      <c r="S5518" s="77"/>
    </row>
    <row r="5519" spans="16:19" x14ac:dyDescent="0.35">
      <c r="P5519" s="77"/>
      <c r="Q5519" s="77"/>
      <c r="R5519" s="77"/>
      <c r="S5519" s="77"/>
    </row>
    <row r="5520" spans="16:19" x14ac:dyDescent="0.35">
      <c r="P5520" s="77"/>
      <c r="Q5520" s="77"/>
      <c r="R5520" s="77"/>
      <c r="S5520" s="77"/>
    </row>
    <row r="5521" spans="16:19" x14ac:dyDescent="0.35">
      <c r="P5521" s="77"/>
      <c r="Q5521" s="77"/>
      <c r="R5521" s="77"/>
      <c r="S5521" s="77"/>
    </row>
    <row r="5522" spans="16:19" x14ac:dyDescent="0.35">
      <c r="P5522" s="77"/>
      <c r="Q5522" s="77"/>
      <c r="R5522" s="77"/>
      <c r="S5522" s="77"/>
    </row>
    <row r="5523" spans="16:19" x14ac:dyDescent="0.35">
      <c r="P5523" s="77"/>
      <c r="Q5523" s="77"/>
      <c r="R5523" s="77"/>
      <c r="S5523" s="77"/>
    </row>
    <row r="5524" spans="16:19" x14ac:dyDescent="0.35">
      <c r="P5524" s="77"/>
      <c r="Q5524" s="77"/>
      <c r="R5524" s="77"/>
      <c r="S5524" s="77"/>
    </row>
    <row r="5525" spans="16:19" x14ac:dyDescent="0.35">
      <c r="P5525" s="77"/>
      <c r="Q5525" s="77"/>
      <c r="R5525" s="77"/>
      <c r="S5525" s="77"/>
    </row>
    <row r="5526" spans="16:19" x14ac:dyDescent="0.35">
      <c r="P5526" s="77"/>
      <c r="Q5526" s="77"/>
      <c r="R5526" s="77"/>
      <c r="S5526" s="77"/>
    </row>
    <row r="5527" spans="16:19" x14ac:dyDescent="0.35">
      <c r="P5527" s="77"/>
      <c r="Q5527" s="77"/>
      <c r="R5527" s="77"/>
      <c r="S5527" s="77"/>
    </row>
    <row r="5528" spans="16:19" x14ac:dyDescent="0.35">
      <c r="P5528" s="77"/>
      <c r="Q5528" s="77"/>
      <c r="R5528" s="77"/>
      <c r="S5528" s="77"/>
    </row>
    <row r="5529" spans="16:19" x14ac:dyDescent="0.35">
      <c r="P5529" s="77"/>
      <c r="Q5529" s="77"/>
      <c r="R5529" s="77"/>
      <c r="S5529" s="77"/>
    </row>
    <row r="5530" spans="16:19" x14ac:dyDescent="0.35">
      <c r="P5530" s="77"/>
      <c r="Q5530" s="77"/>
      <c r="R5530" s="77"/>
      <c r="S5530" s="77"/>
    </row>
    <row r="5531" spans="16:19" x14ac:dyDescent="0.35">
      <c r="P5531" s="77"/>
      <c r="Q5531" s="77"/>
      <c r="R5531" s="77"/>
      <c r="S5531" s="77"/>
    </row>
    <row r="5532" spans="16:19" x14ac:dyDescent="0.35">
      <c r="P5532" s="77"/>
      <c r="Q5532" s="77"/>
      <c r="R5532" s="77"/>
      <c r="S5532" s="77"/>
    </row>
    <row r="5533" spans="16:19" x14ac:dyDescent="0.35">
      <c r="P5533" s="77"/>
      <c r="Q5533" s="77"/>
      <c r="R5533" s="77"/>
      <c r="S5533" s="77"/>
    </row>
    <row r="5534" spans="16:19" x14ac:dyDescent="0.35">
      <c r="P5534" s="77"/>
      <c r="Q5534" s="77"/>
      <c r="R5534" s="77"/>
      <c r="S5534" s="77"/>
    </row>
    <row r="5535" spans="16:19" x14ac:dyDescent="0.35">
      <c r="P5535" s="77"/>
      <c r="Q5535" s="77"/>
      <c r="R5535" s="77"/>
      <c r="S5535" s="77"/>
    </row>
    <row r="5536" spans="16:19" x14ac:dyDescent="0.35">
      <c r="P5536" s="77"/>
      <c r="Q5536" s="77"/>
      <c r="R5536" s="77"/>
      <c r="S5536" s="77"/>
    </row>
    <row r="5537" spans="16:19" x14ac:dyDescent="0.35">
      <c r="P5537" s="77"/>
      <c r="Q5537" s="77"/>
      <c r="R5537" s="77"/>
      <c r="S5537" s="77"/>
    </row>
    <row r="5538" spans="16:19" x14ac:dyDescent="0.35">
      <c r="P5538" s="77"/>
      <c r="Q5538" s="77"/>
      <c r="R5538" s="77"/>
      <c r="S5538" s="77"/>
    </row>
    <row r="5539" spans="16:19" x14ac:dyDescent="0.35">
      <c r="P5539" s="77"/>
      <c r="Q5539" s="77"/>
      <c r="R5539" s="77"/>
      <c r="S5539" s="77"/>
    </row>
    <row r="5540" spans="16:19" x14ac:dyDescent="0.35">
      <c r="P5540" s="77"/>
      <c r="Q5540" s="77"/>
      <c r="R5540" s="77"/>
      <c r="S5540" s="77"/>
    </row>
    <row r="5541" spans="16:19" x14ac:dyDescent="0.35">
      <c r="P5541" s="77"/>
      <c r="Q5541" s="77"/>
      <c r="R5541" s="77"/>
      <c r="S5541" s="77"/>
    </row>
    <row r="5542" spans="16:19" x14ac:dyDescent="0.35">
      <c r="P5542" s="77"/>
      <c r="Q5542" s="77"/>
      <c r="R5542" s="77"/>
      <c r="S5542" s="77"/>
    </row>
    <row r="5543" spans="16:19" x14ac:dyDescent="0.35">
      <c r="P5543" s="77"/>
      <c r="Q5543" s="77"/>
      <c r="R5543" s="77"/>
      <c r="S5543" s="77"/>
    </row>
    <row r="5544" spans="16:19" x14ac:dyDescent="0.35">
      <c r="P5544" s="77"/>
      <c r="Q5544" s="77"/>
      <c r="R5544" s="77"/>
      <c r="S5544" s="77"/>
    </row>
    <row r="5545" spans="16:19" x14ac:dyDescent="0.35">
      <c r="P5545" s="77"/>
      <c r="Q5545" s="77"/>
      <c r="R5545" s="77"/>
      <c r="S5545" s="77"/>
    </row>
    <row r="5546" spans="16:19" x14ac:dyDescent="0.35">
      <c r="P5546" s="77"/>
      <c r="Q5546" s="77"/>
      <c r="R5546" s="77"/>
      <c r="S5546" s="77"/>
    </row>
    <row r="5547" spans="16:19" x14ac:dyDescent="0.35">
      <c r="P5547" s="77"/>
      <c r="Q5547" s="77"/>
      <c r="R5547" s="77"/>
      <c r="S5547" s="77"/>
    </row>
    <row r="5548" spans="16:19" x14ac:dyDescent="0.35">
      <c r="P5548" s="77"/>
      <c r="Q5548" s="77"/>
      <c r="R5548" s="77"/>
      <c r="S5548" s="77"/>
    </row>
    <row r="5549" spans="16:19" x14ac:dyDescent="0.35">
      <c r="P5549" s="77"/>
      <c r="Q5549" s="77"/>
      <c r="R5549" s="77"/>
      <c r="S5549" s="77"/>
    </row>
    <row r="5550" spans="16:19" x14ac:dyDescent="0.35">
      <c r="P5550" s="77"/>
      <c r="Q5550" s="77"/>
      <c r="R5550" s="77"/>
      <c r="S5550" s="77"/>
    </row>
    <row r="5551" spans="16:19" x14ac:dyDescent="0.35">
      <c r="P5551" s="77"/>
      <c r="Q5551" s="77"/>
      <c r="R5551" s="77"/>
      <c r="S5551" s="77"/>
    </row>
    <row r="5552" spans="16:19" x14ac:dyDescent="0.35">
      <c r="P5552" s="77"/>
      <c r="Q5552" s="77"/>
      <c r="R5552" s="77"/>
      <c r="S5552" s="77"/>
    </row>
    <row r="5553" spans="16:19" x14ac:dyDescent="0.35">
      <c r="P5553" s="77"/>
      <c r="Q5553" s="77"/>
      <c r="R5553" s="77"/>
      <c r="S5553" s="77"/>
    </row>
    <row r="5554" spans="16:19" x14ac:dyDescent="0.35">
      <c r="P5554" s="77"/>
      <c r="Q5554" s="77"/>
      <c r="R5554" s="77"/>
      <c r="S5554" s="77"/>
    </row>
    <row r="5555" spans="16:19" x14ac:dyDescent="0.35">
      <c r="P5555" s="77"/>
      <c r="Q5555" s="77"/>
      <c r="R5555" s="77"/>
      <c r="S5555" s="77"/>
    </row>
    <row r="5556" spans="16:19" x14ac:dyDescent="0.35">
      <c r="P5556" s="77"/>
      <c r="Q5556" s="77"/>
      <c r="R5556" s="77"/>
      <c r="S5556" s="77"/>
    </row>
    <row r="5557" spans="16:19" x14ac:dyDescent="0.35">
      <c r="P5557" s="77"/>
      <c r="Q5557" s="77"/>
      <c r="R5557" s="77"/>
      <c r="S5557" s="77"/>
    </row>
    <row r="5558" spans="16:19" x14ac:dyDescent="0.35">
      <c r="P5558" s="77"/>
      <c r="Q5558" s="77"/>
      <c r="R5558" s="77"/>
      <c r="S5558" s="77"/>
    </row>
    <row r="5559" spans="16:19" x14ac:dyDescent="0.35">
      <c r="P5559" s="77"/>
      <c r="Q5559" s="77"/>
      <c r="R5559" s="77"/>
      <c r="S5559" s="77"/>
    </row>
    <row r="5560" spans="16:19" x14ac:dyDescent="0.35">
      <c r="P5560" s="77"/>
      <c r="Q5560" s="77"/>
      <c r="R5560" s="77"/>
      <c r="S5560" s="77"/>
    </row>
    <row r="5561" spans="16:19" x14ac:dyDescent="0.35">
      <c r="P5561" s="77"/>
      <c r="Q5561" s="77"/>
      <c r="R5561" s="77"/>
      <c r="S5561" s="77"/>
    </row>
    <row r="5562" spans="16:19" x14ac:dyDescent="0.35">
      <c r="P5562" s="77"/>
      <c r="Q5562" s="77"/>
      <c r="R5562" s="77"/>
      <c r="S5562" s="77"/>
    </row>
    <row r="5563" spans="16:19" x14ac:dyDescent="0.35">
      <c r="P5563" s="77"/>
      <c r="Q5563" s="77"/>
      <c r="R5563" s="77"/>
      <c r="S5563" s="77"/>
    </row>
    <row r="5564" spans="16:19" x14ac:dyDescent="0.35">
      <c r="P5564" s="77"/>
      <c r="Q5564" s="77"/>
      <c r="R5564" s="77"/>
      <c r="S5564" s="77"/>
    </row>
    <row r="5565" spans="16:19" x14ac:dyDescent="0.35">
      <c r="P5565" s="77"/>
      <c r="Q5565" s="77"/>
      <c r="R5565" s="77"/>
      <c r="S5565" s="77"/>
    </row>
    <row r="5566" spans="16:19" x14ac:dyDescent="0.35">
      <c r="P5566" s="77"/>
      <c r="Q5566" s="77"/>
      <c r="R5566" s="77"/>
      <c r="S5566" s="77"/>
    </row>
    <row r="5567" spans="16:19" x14ac:dyDescent="0.35">
      <c r="P5567" s="77"/>
      <c r="Q5567" s="77"/>
      <c r="R5567" s="77"/>
      <c r="S5567" s="77"/>
    </row>
    <row r="5568" spans="16:19" x14ac:dyDescent="0.35">
      <c r="P5568" s="77"/>
      <c r="Q5568" s="77"/>
      <c r="R5568" s="77"/>
      <c r="S5568" s="77"/>
    </row>
    <row r="5569" spans="16:19" x14ac:dyDescent="0.35">
      <c r="P5569" s="77"/>
      <c r="Q5569" s="77"/>
      <c r="R5569" s="77"/>
      <c r="S5569" s="77"/>
    </row>
    <row r="5570" spans="16:19" x14ac:dyDescent="0.35">
      <c r="P5570" s="77"/>
      <c r="Q5570" s="77"/>
      <c r="R5570" s="77"/>
      <c r="S5570" s="77"/>
    </row>
    <row r="5571" spans="16:19" x14ac:dyDescent="0.35">
      <c r="P5571" s="77"/>
      <c r="Q5571" s="77"/>
      <c r="R5571" s="77"/>
      <c r="S5571" s="77"/>
    </row>
    <row r="5572" spans="16:19" x14ac:dyDescent="0.35">
      <c r="P5572" s="77"/>
      <c r="Q5572" s="77"/>
      <c r="R5572" s="77"/>
      <c r="S5572" s="77"/>
    </row>
    <row r="5573" spans="16:19" x14ac:dyDescent="0.35">
      <c r="P5573" s="77"/>
      <c r="Q5573" s="77"/>
      <c r="R5573" s="77"/>
      <c r="S5573" s="77"/>
    </row>
    <row r="5574" spans="16:19" x14ac:dyDescent="0.35">
      <c r="P5574" s="77"/>
      <c r="Q5574" s="77"/>
      <c r="R5574" s="77"/>
      <c r="S5574" s="77"/>
    </row>
    <row r="5575" spans="16:19" x14ac:dyDescent="0.35">
      <c r="P5575" s="77"/>
      <c r="Q5575" s="77"/>
      <c r="R5575" s="77"/>
      <c r="S5575" s="77"/>
    </row>
    <row r="5576" spans="16:19" x14ac:dyDescent="0.35">
      <c r="P5576" s="77"/>
      <c r="Q5576" s="77"/>
      <c r="R5576" s="77"/>
      <c r="S5576" s="77"/>
    </row>
    <row r="5577" spans="16:19" x14ac:dyDescent="0.35">
      <c r="P5577" s="77"/>
      <c r="Q5577" s="77"/>
      <c r="R5577" s="77"/>
      <c r="S5577" s="77"/>
    </row>
    <row r="5578" spans="16:19" x14ac:dyDescent="0.35">
      <c r="P5578" s="77"/>
      <c r="Q5578" s="77"/>
      <c r="R5578" s="77"/>
      <c r="S5578" s="77"/>
    </row>
    <row r="5579" spans="16:19" x14ac:dyDescent="0.35">
      <c r="P5579" s="77"/>
      <c r="Q5579" s="77"/>
      <c r="R5579" s="77"/>
      <c r="S5579" s="77"/>
    </row>
    <row r="5580" spans="16:19" x14ac:dyDescent="0.35">
      <c r="P5580" s="77"/>
      <c r="Q5580" s="77"/>
      <c r="R5580" s="77"/>
      <c r="S5580" s="77"/>
    </row>
    <row r="5581" spans="16:19" x14ac:dyDescent="0.35">
      <c r="P5581" s="77"/>
      <c r="Q5581" s="77"/>
      <c r="R5581" s="77"/>
      <c r="S5581" s="77"/>
    </row>
    <row r="5582" spans="16:19" x14ac:dyDescent="0.35">
      <c r="P5582" s="77"/>
      <c r="Q5582" s="77"/>
      <c r="R5582" s="77"/>
      <c r="S5582" s="77"/>
    </row>
    <row r="5583" spans="16:19" x14ac:dyDescent="0.35">
      <c r="P5583" s="77"/>
      <c r="Q5583" s="77"/>
      <c r="R5583" s="77"/>
      <c r="S5583" s="77"/>
    </row>
    <row r="5584" spans="16:19" x14ac:dyDescent="0.35">
      <c r="P5584" s="77"/>
      <c r="Q5584" s="77"/>
      <c r="R5584" s="77"/>
      <c r="S5584" s="77"/>
    </row>
    <row r="5585" spans="16:19" x14ac:dyDescent="0.35">
      <c r="P5585" s="77"/>
      <c r="Q5585" s="77"/>
      <c r="R5585" s="77"/>
      <c r="S5585" s="77"/>
    </row>
    <row r="5586" spans="16:19" x14ac:dyDescent="0.35">
      <c r="P5586" s="77"/>
      <c r="Q5586" s="77"/>
      <c r="R5586" s="77"/>
      <c r="S5586" s="77"/>
    </row>
    <row r="5587" spans="16:19" x14ac:dyDescent="0.35">
      <c r="P5587" s="77"/>
      <c r="Q5587" s="77"/>
      <c r="R5587" s="77"/>
      <c r="S5587" s="77"/>
    </row>
    <row r="5588" spans="16:19" x14ac:dyDescent="0.35">
      <c r="P5588" s="77"/>
      <c r="Q5588" s="77"/>
      <c r="R5588" s="77"/>
      <c r="S5588" s="77"/>
    </row>
    <row r="5589" spans="16:19" x14ac:dyDescent="0.35">
      <c r="P5589" s="77"/>
      <c r="Q5589" s="77"/>
      <c r="R5589" s="77"/>
      <c r="S5589" s="77"/>
    </row>
    <row r="5590" spans="16:19" x14ac:dyDescent="0.35">
      <c r="P5590" s="77"/>
      <c r="Q5590" s="77"/>
      <c r="R5590" s="77"/>
      <c r="S5590" s="77"/>
    </row>
    <row r="5591" spans="16:19" x14ac:dyDescent="0.35">
      <c r="P5591" s="77"/>
      <c r="Q5591" s="77"/>
      <c r="R5591" s="77"/>
      <c r="S5591" s="77"/>
    </row>
    <row r="5592" spans="16:19" x14ac:dyDescent="0.35">
      <c r="P5592" s="77"/>
      <c r="Q5592" s="77"/>
      <c r="R5592" s="77"/>
      <c r="S5592" s="77"/>
    </row>
    <row r="5593" spans="16:19" x14ac:dyDescent="0.35">
      <c r="P5593" s="77"/>
      <c r="Q5593" s="77"/>
      <c r="R5593" s="77"/>
      <c r="S5593" s="77"/>
    </row>
    <row r="5594" spans="16:19" x14ac:dyDescent="0.35">
      <c r="P5594" s="77"/>
      <c r="Q5594" s="77"/>
      <c r="R5594" s="77"/>
      <c r="S5594" s="77"/>
    </row>
    <row r="5595" spans="16:19" x14ac:dyDescent="0.35">
      <c r="P5595" s="77"/>
      <c r="Q5595" s="77"/>
      <c r="R5595" s="77"/>
      <c r="S5595" s="77"/>
    </row>
    <row r="5596" spans="16:19" x14ac:dyDescent="0.35">
      <c r="P5596" s="77"/>
      <c r="Q5596" s="77"/>
      <c r="R5596" s="77"/>
      <c r="S5596" s="77"/>
    </row>
    <row r="5597" spans="16:19" x14ac:dyDescent="0.35">
      <c r="P5597" s="77"/>
      <c r="Q5597" s="77"/>
      <c r="R5597" s="77"/>
      <c r="S5597" s="77"/>
    </row>
    <row r="5598" spans="16:19" x14ac:dyDescent="0.35">
      <c r="P5598" s="77"/>
      <c r="Q5598" s="77"/>
      <c r="R5598" s="77"/>
      <c r="S5598" s="77"/>
    </row>
    <row r="5599" spans="16:19" x14ac:dyDescent="0.35">
      <c r="P5599" s="77"/>
      <c r="Q5599" s="77"/>
      <c r="R5599" s="77"/>
      <c r="S5599" s="77"/>
    </row>
    <row r="5600" spans="16:19" x14ac:dyDescent="0.35">
      <c r="P5600" s="77"/>
      <c r="Q5600" s="77"/>
      <c r="R5600" s="77"/>
      <c r="S5600" s="77"/>
    </row>
    <row r="5601" spans="16:19" x14ac:dyDescent="0.35">
      <c r="P5601" s="77"/>
      <c r="Q5601" s="77"/>
      <c r="R5601" s="77"/>
      <c r="S5601" s="77"/>
    </row>
    <row r="5602" spans="16:19" x14ac:dyDescent="0.35">
      <c r="P5602" s="77"/>
      <c r="Q5602" s="77"/>
      <c r="R5602" s="77"/>
      <c r="S5602" s="77"/>
    </row>
    <row r="5603" spans="16:19" x14ac:dyDescent="0.35">
      <c r="P5603" s="77"/>
      <c r="Q5603" s="77"/>
      <c r="R5603" s="77"/>
      <c r="S5603" s="77"/>
    </row>
    <row r="5604" spans="16:19" x14ac:dyDescent="0.35">
      <c r="P5604" s="77"/>
      <c r="Q5604" s="77"/>
      <c r="R5604" s="77"/>
      <c r="S5604" s="77"/>
    </row>
    <row r="5605" spans="16:19" x14ac:dyDescent="0.35">
      <c r="P5605" s="77"/>
      <c r="Q5605" s="77"/>
      <c r="R5605" s="77"/>
      <c r="S5605" s="77"/>
    </row>
    <row r="5606" spans="16:19" x14ac:dyDescent="0.35">
      <c r="P5606" s="77"/>
      <c r="Q5606" s="77"/>
      <c r="R5606" s="77"/>
      <c r="S5606" s="77"/>
    </row>
    <row r="5607" spans="16:19" x14ac:dyDescent="0.35">
      <c r="P5607" s="77"/>
      <c r="Q5607" s="77"/>
      <c r="R5607" s="77"/>
      <c r="S5607" s="77"/>
    </row>
    <row r="5608" spans="16:19" x14ac:dyDescent="0.35">
      <c r="P5608" s="77"/>
      <c r="Q5608" s="77"/>
      <c r="R5608" s="77"/>
      <c r="S5608" s="77"/>
    </row>
    <row r="5609" spans="16:19" x14ac:dyDescent="0.35">
      <c r="P5609" s="77"/>
      <c r="Q5609" s="77"/>
      <c r="R5609" s="77"/>
      <c r="S5609" s="77"/>
    </row>
    <row r="5610" spans="16:19" x14ac:dyDescent="0.35">
      <c r="P5610" s="77"/>
      <c r="Q5610" s="77"/>
      <c r="R5610" s="77"/>
      <c r="S5610" s="77"/>
    </row>
    <row r="5611" spans="16:19" x14ac:dyDescent="0.35">
      <c r="P5611" s="77"/>
      <c r="Q5611" s="77"/>
      <c r="R5611" s="77"/>
      <c r="S5611" s="77"/>
    </row>
    <row r="5612" spans="16:19" x14ac:dyDescent="0.35">
      <c r="P5612" s="77"/>
      <c r="Q5612" s="77"/>
      <c r="R5612" s="77"/>
      <c r="S5612" s="77"/>
    </row>
    <row r="5613" spans="16:19" x14ac:dyDescent="0.35">
      <c r="P5613" s="77"/>
      <c r="Q5613" s="77"/>
      <c r="R5613" s="77"/>
      <c r="S5613" s="77"/>
    </row>
    <row r="5614" spans="16:19" x14ac:dyDescent="0.35">
      <c r="P5614" s="77"/>
      <c r="Q5614" s="77"/>
      <c r="R5614" s="77"/>
      <c r="S5614" s="77"/>
    </row>
    <row r="5615" spans="16:19" x14ac:dyDescent="0.35">
      <c r="P5615" s="77"/>
      <c r="Q5615" s="77"/>
      <c r="R5615" s="77"/>
      <c r="S5615" s="77"/>
    </row>
    <row r="5616" spans="16:19" x14ac:dyDescent="0.35">
      <c r="P5616" s="77"/>
      <c r="Q5616" s="77"/>
      <c r="R5616" s="77"/>
      <c r="S5616" s="77"/>
    </row>
    <row r="5617" spans="16:19" x14ac:dyDescent="0.35">
      <c r="P5617" s="77"/>
      <c r="Q5617" s="77"/>
      <c r="R5617" s="77"/>
      <c r="S5617" s="77"/>
    </row>
    <row r="5618" spans="16:19" x14ac:dyDescent="0.35">
      <c r="P5618" s="77"/>
      <c r="Q5618" s="77"/>
      <c r="R5618" s="77"/>
      <c r="S5618" s="77"/>
    </row>
    <row r="5619" spans="16:19" x14ac:dyDescent="0.35">
      <c r="P5619" s="77"/>
      <c r="Q5619" s="77"/>
      <c r="R5619" s="77"/>
      <c r="S5619" s="77"/>
    </row>
    <row r="5620" spans="16:19" x14ac:dyDescent="0.35">
      <c r="P5620" s="77"/>
      <c r="Q5620" s="77"/>
      <c r="R5620" s="77"/>
      <c r="S5620" s="77"/>
    </row>
    <row r="5621" spans="16:19" x14ac:dyDescent="0.35">
      <c r="P5621" s="77"/>
      <c r="Q5621" s="77"/>
      <c r="R5621" s="77"/>
      <c r="S5621" s="77"/>
    </row>
    <row r="5622" spans="16:19" x14ac:dyDescent="0.35">
      <c r="P5622" s="77"/>
      <c r="Q5622" s="77"/>
      <c r="R5622" s="77"/>
      <c r="S5622" s="77"/>
    </row>
    <row r="5623" spans="16:19" x14ac:dyDescent="0.35">
      <c r="P5623" s="77"/>
      <c r="Q5623" s="77"/>
      <c r="R5623" s="77"/>
      <c r="S5623" s="77"/>
    </row>
    <row r="5624" spans="16:19" x14ac:dyDescent="0.35">
      <c r="P5624" s="77"/>
      <c r="Q5624" s="77"/>
      <c r="R5624" s="77"/>
      <c r="S5624" s="77"/>
    </row>
    <row r="5625" spans="16:19" x14ac:dyDescent="0.35">
      <c r="P5625" s="77"/>
      <c r="Q5625" s="77"/>
      <c r="R5625" s="77"/>
      <c r="S5625" s="77"/>
    </row>
    <row r="5626" spans="16:19" x14ac:dyDescent="0.35">
      <c r="P5626" s="77"/>
      <c r="Q5626" s="77"/>
      <c r="R5626" s="77"/>
      <c r="S5626" s="77"/>
    </row>
    <row r="5627" spans="16:19" x14ac:dyDescent="0.35">
      <c r="P5627" s="77"/>
      <c r="Q5627" s="77"/>
      <c r="R5627" s="77"/>
      <c r="S5627" s="77"/>
    </row>
    <row r="5628" spans="16:19" x14ac:dyDescent="0.35">
      <c r="P5628" s="77"/>
      <c r="Q5628" s="77"/>
      <c r="R5628" s="77"/>
      <c r="S5628" s="77"/>
    </row>
    <row r="5629" spans="16:19" x14ac:dyDescent="0.35">
      <c r="P5629" s="77"/>
      <c r="Q5629" s="77"/>
      <c r="R5629" s="77"/>
      <c r="S5629" s="77"/>
    </row>
    <row r="5630" spans="16:19" x14ac:dyDescent="0.35">
      <c r="P5630" s="77"/>
      <c r="Q5630" s="77"/>
      <c r="R5630" s="77"/>
      <c r="S5630" s="77"/>
    </row>
    <row r="5631" spans="16:19" x14ac:dyDescent="0.35">
      <c r="P5631" s="77"/>
      <c r="Q5631" s="77"/>
      <c r="R5631" s="77"/>
      <c r="S5631" s="77"/>
    </row>
    <row r="5632" spans="16:19" x14ac:dyDescent="0.35">
      <c r="P5632" s="77"/>
      <c r="Q5632" s="77"/>
      <c r="R5632" s="77"/>
      <c r="S5632" s="77"/>
    </row>
    <row r="5633" spans="16:19" x14ac:dyDescent="0.35">
      <c r="P5633" s="77"/>
      <c r="Q5633" s="77"/>
      <c r="R5633" s="77"/>
      <c r="S5633" s="77"/>
    </row>
    <row r="5634" spans="16:19" x14ac:dyDescent="0.35">
      <c r="P5634" s="77"/>
      <c r="Q5634" s="77"/>
      <c r="R5634" s="77"/>
      <c r="S5634" s="77"/>
    </row>
    <row r="5635" spans="16:19" x14ac:dyDescent="0.35">
      <c r="P5635" s="77"/>
      <c r="Q5635" s="77"/>
      <c r="R5635" s="77"/>
      <c r="S5635" s="77"/>
    </row>
    <row r="5636" spans="16:19" x14ac:dyDescent="0.35">
      <c r="P5636" s="77"/>
      <c r="Q5636" s="77"/>
      <c r="R5636" s="77"/>
      <c r="S5636" s="77"/>
    </row>
    <row r="5637" spans="16:19" x14ac:dyDescent="0.35">
      <c r="P5637" s="77"/>
      <c r="Q5637" s="77"/>
      <c r="R5637" s="77"/>
      <c r="S5637" s="77"/>
    </row>
    <row r="5638" spans="16:19" x14ac:dyDescent="0.35">
      <c r="P5638" s="77"/>
      <c r="Q5638" s="77"/>
      <c r="R5638" s="77"/>
      <c r="S5638" s="77"/>
    </row>
    <row r="5639" spans="16:19" x14ac:dyDescent="0.35">
      <c r="P5639" s="77"/>
      <c r="Q5639" s="77"/>
      <c r="R5639" s="77"/>
      <c r="S5639" s="77"/>
    </row>
    <row r="5640" spans="16:19" x14ac:dyDescent="0.35">
      <c r="P5640" s="77"/>
      <c r="Q5640" s="77"/>
      <c r="R5640" s="77"/>
      <c r="S5640" s="77"/>
    </row>
    <row r="5641" spans="16:19" x14ac:dyDescent="0.35">
      <c r="P5641" s="77"/>
      <c r="Q5641" s="77"/>
      <c r="R5641" s="77"/>
      <c r="S5641" s="77"/>
    </row>
    <row r="5642" spans="16:19" x14ac:dyDescent="0.35">
      <c r="P5642" s="77"/>
      <c r="Q5642" s="77"/>
      <c r="R5642" s="77"/>
      <c r="S5642" s="77"/>
    </row>
    <row r="5643" spans="16:19" x14ac:dyDescent="0.35">
      <c r="P5643" s="77"/>
      <c r="Q5643" s="77"/>
      <c r="R5643" s="77"/>
      <c r="S5643" s="77"/>
    </row>
    <row r="5644" spans="16:19" x14ac:dyDescent="0.35">
      <c r="P5644" s="77"/>
      <c r="Q5644" s="77"/>
      <c r="R5644" s="77"/>
      <c r="S5644" s="77"/>
    </row>
    <row r="5645" spans="16:19" x14ac:dyDescent="0.35">
      <c r="P5645" s="77"/>
      <c r="Q5645" s="77"/>
      <c r="R5645" s="77"/>
      <c r="S5645" s="77"/>
    </row>
    <row r="5646" spans="16:19" x14ac:dyDescent="0.35">
      <c r="P5646" s="77"/>
      <c r="Q5646" s="77"/>
      <c r="R5646" s="77"/>
      <c r="S5646" s="77"/>
    </row>
    <row r="5647" spans="16:19" x14ac:dyDescent="0.35">
      <c r="P5647" s="77"/>
      <c r="Q5647" s="77"/>
      <c r="R5647" s="77"/>
      <c r="S5647" s="77"/>
    </row>
    <row r="5648" spans="16:19" x14ac:dyDescent="0.35">
      <c r="P5648" s="77"/>
      <c r="Q5648" s="77"/>
      <c r="R5648" s="77"/>
      <c r="S5648" s="77"/>
    </row>
    <row r="5649" spans="16:19" x14ac:dyDescent="0.35">
      <c r="P5649" s="77"/>
      <c r="Q5649" s="77"/>
      <c r="R5649" s="77"/>
      <c r="S5649" s="77"/>
    </row>
    <row r="5650" spans="16:19" x14ac:dyDescent="0.35">
      <c r="P5650" s="77"/>
      <c r="Q5650" s="77"/>
      <c r="R5650" s="77"/>
      <c r="S5650" s="77"/>
    </row>
    <row r="5651" spans="16:19" x14ac:dyDescent="0.35">
      <c r="P5651" s="77"/>
      <c r="Q5651" s="77"/>
      <c r="R5651" s="77"/>
      <c r="S5651" s="77"/>
    </row>
    <row r="5652" spans="16:19" x14ac:dyDescent="0.35">
      <c r="P5652" s="77"/>
      <c r="Q5652" s="77"/>
      <c r="R5652" s="77"/>
      <c r="S5652" s="77"/>
    </row>
    <row r="5653" spans="16:19" x14ac:dyDescent="0.35">
      <c r="P5653" s="77"/>
      <c r="Q5653" s="77"/>
      <c r="R5653" s="77"/>
      <c r="S5653" s="77"/>
    </row>
    <row r="5654" spans="16:19" x14ac:dyDescent="0.35">
      <c r="P5654" s="77"/>
      <c r="Q5654" s="77"/>
      <c r="R5654" s="77"/>
      <c r="S5654" s="77"/>
    </row>
    <row r="5655" spans="16:19" x14ac:dyDescent="0.35">
      <c r="P5655" s="77"/>
      <c r="Q5655" s="77"/>
      <c r="R5655" s="77"/>
      <c r="S5655" s="77"/>
    </row>
    <row r="5656" spans="16:19" x14ac:dyDescent="0.35">
      <c r="P5656" s="77"/>
      <c r="Q5656" s="77"/>
      <c r="R5656" s="77"/>
      <c r="S5656" s="77"/>
    </row>
    <row r="5657" spans="16:19" x14ac:dyDescent="0.35">
      <c r="P5657" s="77"/>
      <c r="Q5657" s="77"/>
      <c r="R5657" s="77"/>
      <c r="S5657" s="77"/>
    </row>
    <row r="5658" spans="16:19" x14ac:dyDescent="0.35">
      <c r="P5658" s="77"/>
      <c r="Q5658" s="77"/>
      <c r="R5658" s="77"/>
      <c r="S5658" s="77"/>
    </row>
    <row r="5659" spans="16:19" x14ac:dyDescent="0.35">
      <c r="P5659" s="77"/>
      <c r="Q5659" s="77"/>
      <c r="R5659" s="77"/>
      <c r="S5659" s="77"/>
    </row>
    <row r="5660" spans="16:19" x14ac:dyDescent="0.35">
      <c r="P5660" s="77"/>
      <c r="Q5660" s="77"/>
      <c r="R5660" s="77"/>
      <c r="S5660" s="77"/>
    </row>
    <row r="5661" spans="16:19" x14ac:dyDescent="0.35">
      <c r="P5661" s="77"/>
      <c r="Q5661" s="77"/>
      <c r="R5661" s="77"/>
      <c r="S5661" s="77"/>
    </row>
    <row r="5662" spans="16:19" x14ac:dyDescent="0.35">
      <c r="P5662" s="77"/>
      <c r="Q5662" s="77"/>
      <c r="R5662" s="77"/>
      <c r="S5662" s="77"/>
    </row>
    <row r="5663" spans="16:19" x14ac:dyDescent="0.35">
      <c r="P5663" s="77"/>
      <c r="Q5663" s="77"/>
      <c r="R5663" s="77"/>
      <c r="S5663" s="77"/>
    </row>
    <row r="5664" spans="16:19" x14ac:dyDescent="0.35">
      <c r="P5664" s="77"/>
      <c r="Q5664" s="77"/>
      <c r="R5664" s="77"/>
      <c r="S5664" s="77"/>
    </row>
    <row r="5665" spans="16:19" x14ac:dyDescent="0.35">
      <c r="P5665" s="77"/>
      <c r="Q5665" s="77"/>
      <c r="R5665" s="77"/>
      <c r="S5665" s="77"/>
    </row>
    <row r="5666" spans="16:19" x14ac:dyDescent="0.35">
      <c r="P5666" s="77"/>
      <c r="Q5666" s="77"/>
      <c r="R5666" s="77"/>
      <c r="S5666" s="77"/>
    </row>
    <row r="5667" spans="16:19" x14ac:dyDescent="0.35">
      <c r="P5667" s="77"/>
      <c r="Q5667" s="77"/>
      <c r="R5667" s="77"/>
      <c r="S5667" s="77"/>
    </row>
    <row r="5668" spans="16:19" x14ac:dyDescent="0.35">
      <c r="P5668" s="77"/>
      <c r="Q5668" s="77"/>
      <c r="R5668" s="77"/>
      <c r="S5668" s="77"/>
    </row>
    <row r="5669" spans="16:19" x14ac:dyDescent="0.35">
      <c r="P5669" s="77"/>
      <c r="Q5669" s="77"/>
      <c r="R5669" s="77"/>
      <c r="S5669" s="77"/>
    </row>
    <row r="5670" spans="16:19" x14ac:dyDescent="0.35">
      <c r="P5670" s="77"/>
      <c r="Q5670" s="77"/>
      <c r="R5670" s="77"/>
      <c r="S5670" s="77"/>
    </row>
    <row r="5671" spans="16:19" x14ac:dyDescent="0.35">
      <c r="P5671" s="77"/>
      <c r="Q5671" s="77"/>
      <c r="R5671" s="77"/>
      <c r="S5671" s="77"/>
    </row>
    <row r="5672" spans="16:19" x14ac:dyDescent="0.35">
      <c r="P5672" s="77"/>
      <c r="Q5672" s="77"/>
      <c r="R5672" s="77"/>
      <c r="S5672" s="77"/>
    </row>
    <row r="5673" spans="16:19" x14ac:dyDescent="0.35">
      <c r="P5673" s="77"/>
      <c r="Q5673" s="77"/>
      <c r="R5673" s="77"/>
      <c r="S5673" s="77"/>
    </row>
    <row r="5674" spans="16:19" x14ac:dyDescent="0.35">
      <c r="P5674" s="77"/>
      <c r="Q5674" s="77"/>
      <c r="R5674" s="77"/>
      <c r="S5674" s="77"/>
    </row>
    <row r="5675" spans="16:19" x14ac:dyDescent="0.35">
      <c r="P5675" s="77"/>
      <c r="Q5675" s="77"/>
      <c r="R5675" s="77"/>
      <c r="S5675" s="77"/>
    </row>
    <row r="5676" spans="16:19" x14ac:dyDescent="0.35">
      <c r="P5676" s="77"/>
      <c r="Q5676" s="77"/>
      <c r="R5676" s="77"/>
      <c r="S5676" s="77"/>
    </row>
    <row r="5677" spans="16:19" x14ac:dyDescent="0.35">
      <c r="P5677" s="77"/>
      <c r="Q5677" s="77"/>
      <c r="R5677" s="77"/>
      <c r="S5677" s="77"/>
    </row>
    <row r="5678" spans="16:19" x14ac:dyDescent="0.35">
      <c r="P5678" s="77"/>
      <c r="Q5678" s="77"/>
      <c r="R5678" s="77"/>
      <c r="S5678" s="77"/>
    </row>
    <row r="5679" spans="16:19" x14ac:dyDescent="0.35">
      <c r="P5679" s="77"/>
      <c r="Q5679" s="77"/>
      <c r="R5679" s="77"/>
      <c r="S5679" s="77"/>
    </row>
    <row r="5680" spans="16:19" x14ac:dyDescent="0.35">
      <c r="P5680" s="77"/>
      <c r="Q5680" s="77"/>
      <c r="R5680" s="77"/>
      <c r="S5680" s="77"/>
    </row>
    <row r="5681" spans="16:19" x14ac:dyDescent="0.35">
      <c r="P5681" s="77"/>
      <c r="Q5681" s="77"/>
      <c r="R5681" s="77"/>
      <c r="S5681" s="77"/>
    </row>
    <row r="5682" spans="16:19" x14ac:dyDescent="0.35">
      <c r="P5682" s="77"/>
      <c r="Q5682" s="77"/>
      <c r="R5682" s="77"/>
      <c r="S5682" s="77"/>
    </row>
    <row r="5683" spans="16:19" x14ac:dyDescent="0.35">
      <c r="P5683" s="77"/>
      <c r="Q5683" s="77"/>
      <c r="R5683" s="77"/>
      <c r="S5683" s="77"/>
    </row>
    <row r="5684" spans="16:19" x14ac:dyDescent="0.35">
      <c r="P5684" s="77"/>
      <c r="Q5684" s="77"/>
      <c r="R5684" s="77"/>
      <c r="S5684" s="77"/>
    </row>
    <row r="5685" spans="16:19" x14ac:dyDescent="0.35">
      <c r="P5685" s="77"/>
      <c r="Q5685" s="77"/>
      <c r="R5685" s="77"/>
      <c r="S5685" s="77"/>
    </row>
    <row r="5686" spans="16:19" x14ac:dyDescent="0.35">
      <c r="P5686" s="77"/>
      <c r="Q5686" s="77"/>
      <c r="R5686" s="77"/>
      <c r="S5686" s="77"/>
    </row>
    <row r="5687" spans="16:19" x14ac:dyDescent="0.35">
      <c r="P5687" s="77"/>
      <c r="Q5687" s="77"/>
      <c r="R5687" s="77"/>
      <c r="S5687" s="77"/>
    </row>
    <row r="5688" spans="16:19" x14ac:dyDescent="0.35">
      <c r="P5688" s="77"/>
      <c r="Q5688" s="77"/>
      <c r="R5688" s="77"/>
      <c r="S5688" s="77"/>
    </row>
    <row r="5689" spans="16:19" x14ac:dyDescent="0.35">
      <c r="P5689" s="77"/>
      <c r="Q5689" s="77"/>
      <c r="R5689" s="77"/>
      <c r="S5689" s="77"/>
    </row>
    <row r="5690" spans="16:19" x14ac:dyDescent="0.35">
      <c r="P5690" s="77"/>
      <c r="Q5690" s="77"/>
      <c r="R5690" s="77"/>
      <c r="S5690" s="77"/>
    </row>
    <row r="5691" spans="16:19" x14ac:dyDescent="0.35">
      <c r="P5691" s="77"/>
      <c r="Q5691" s="77"/>
      <c r="R5691" s="77"/>
      <c r="S5691" s="77"/>
    </row>
    <row r="5692" spans="16:19" x14ac:dyDescent="0.35">
      <c r="P5692" s="77"/>
      <c r="Q5692" s="77"/>
      <c r="R5692" s="77"/>
      <c r="S5692" s="77"/>
    </row>
    <row r="5693" spans="16:19" x14ac:dyDescent="0.35">
      <c r="P5693" s="77"/>
      <c r="Q5693" s="77"/>
      <c r="R5693" s="77"/>
      <c r="S5693" s="77"/>
    </row>
    <row r="5694" spans="16:19" x14ac:dyDescent="0.35">
      <c r="P5694" s="77"/>
      <c r="Q5694" s="77"/>
      <c r="R5694" s="77"/>
      <c r="S5694" s="77"/>
    </row>
    <row r="5695" spans="16:19" x14ac:dyDescent="0.35">
      <c r="P5695" s="77"/>
      <c r="Q5695" s="77"/>
      <c r="R5695" s="77"/>
      <c r="S5695" s="77"/>
    </row>
    <row r="5696" spans="16:19" x14ac:dyDescent="0.35">
      <c r="P5696" s="77"/>
      <c r="Q5696" s="77"/>
      <c r="R5696" s="77"/>
      <c r="S5696" s="77"/>
    </row>
    <row r="5697" spans="16:19" x14ac:dyDescent="0.35">
      <c r="P5697" s="77"/>
      <c r="Q5697" s="77"/>
      <c r="R5697" s="77"/>
      <c r="S5697" s="77"/>
    </row>
    <row r="5698" spans="16:19" x14ac:dyDescent="0.35">
      <c r="P5698" s="77"/>
      <c r="Q5698" s="77"/>
      <c r="R5698" s="77"/>
      <c r="S5698" s="77"/>
    </row>
    <row r="5699" spans="16:19" x14ac:dyDescent="0.35">
      <c r="P5699" s="77"/>
      <c r="Q5699" s="77"/>
      <c r="R5699" s="77"/>
      <c r="S5699" s="77"/>
    </row>
    <row r="5700" spans="16:19" x14ac:dyDescent="0.35">
      <c r="P5700" s="77"/>
      <c r="Q5700" s="77"/>
      <c r="R5700" s="77"/>
      <c r="S5700" s="77"/>
    </row>
    <row r="5701" spans="16:19" x14ac:dyDescent="0.35">
      <c r="P5701" s="77"/>
      <c r="Q5701" s="77"/>
      <c r="R5701" s="77"/>
      <c r="S5701" s="77"/>
    </row>
    <row r="5702" spans="16:19" x14ac:dyDescent="0.35">
      <c r="P5702" s="77"/>
      <c r="Q5702" s="77"/>
      <c r="R5702" s="77"/>
      <c r="S5702" s="77"/>
    </row>
    <row r="5703" spans="16:19" x14ac:dyDescent="0.35">
      <c r="P5703" s="77"/>
      <c r="Q5703" s="77"/>
      <c r="R5703" s="77"/>
      <c r="S5703" s="77"/>
    </row>
    <row r="5704" spans="16:19" x14ac:dyDescent="0.35">
      <c r="P5704" s="77"/>
      <c r="Q5704" s="77"/>
      <c r="R5704" s="77"/>
      <c r="S5704" s="77"/>
    </row>
    <row r="5705" spans="16:19" x14ac:dyDescent="0.35">
      <c r="P5705" s="77"/>
      <c r="Q5705" s="77"/>
      <c r="R5705" s="77"/>
      <c r="S5705" s="77"/>
    </row>
    <row r="5706" spans="16:19" x14ac:dyDescent="0.35">
      <c r="P5706" s="77"/>
      <c r="Q5706" s="77"/>
      <c r="R5706" s="77"/>
      <c r="S5706" s="77"/>
    </row>
    <row r="5707" spans="16:19" x14ac:dyDescent="0.35">
      <c r="P5707" s="77"/>
      <c r="Q5707" s="77"/>
      <c r="R5707" s="77"/>
      <c r="S5707" s="77"/>
    </row>
    <row r="5708" spans="16:19" x14ac:dyDescent="0.35">
      <c r="P5708" s="77"/>
      <c r="Q5708" s="77"/>
      <c r="R5708" s="77"/>
      <c r="S5708" s="77"/>
    </row>
    <row r="5709" spans="16:19" x14ac:dyDescent="0.35">
      <c r="P5709" s="77"/>
      <c r="Q5709" s="77"/>
      <c r="R5709" s="77"/>
      <c r="S5709" s="77"/>
    </row>
    <row r="5710" spans="16:19" x14ac:dyDescent="0.35">
      <c r="P5710" s="77"/>
      <c r="Q5710" s="77"/>
      <c r="R5710" s="77"/>
      <c r="S5710" s="77"/>
    </row>
    <row r="5711" spans="16:19" x14ac:dyDescent="0.35">
      <c r="P5711" s="77"/>
      <c r="Q5711" s="77"/>
      <c r="R5711" s="77"/>
      <c r="S5711" s="77"/>
    </row>
    <row r="5712" spans="16:19" x14ac:dyDescent="0.35">
      <c r="P5712" s="77"/>
      <c r="Q5712" s="77"/>
      <c r="R5712" s="77"/>
      <c r="S5712" s="77"/>
    </row>
    <row r="5713" spans="16:19" x14ac:dyDescent="0.35">
      <c r="P5713" s="77"/>
      <c r="Q5713" s="77"/>
      <c r="R5713" s="77"/>
      <c r="S5713" s="77"/>
    </row>
    <row r="5714" spans="16:19" x14ac:dyDescent="0.35">
      <c r="P5714" s="77"/>
      <c r="Q5714" s="77"/>
      <c r="R5714" s="77"/>
      <c r="S5714" s="77"/>
    </row>
    <row r="5715" spans="16:19" x14ac:dyDescent="0.35">
      <c r="P5715" s="77"/>
      <c r="Q5715" s="77"/>
      <c r="R5715" s="77"/>
      <c r="S5715" s="77"/>
    </row>
    <row r="5716" spans="16:19" x14ac:dyDescent="0.35">
      <c r="P5716" s="77"/>
      <c r="Q5716" s="77"/>
      <c r="R5716" s="77"/>
      <c r="S5716" s="77"/>
    </row>
    <row r="5717" spans="16:19" x14ac:dyDescent="0.35">
      <c r="P5717" s="77"/>
      <c r="Q5717" s="77"/>
      <c r="R5717" s="77"/>
      <c r="S5717" s="77"/>
    </row>
    <row r="5718" spans="16:19" x14ac:dyDescent="0.35">
      <c r="P5718" s="77"/>
      <c r="Q5718" s="77"/>
      <c r="R5718" s="77"/>
      <c r="S5718" s="77"/>
    </row>
    <row r="5719" spans="16:19" x14ac:dyDescent="0.35">
      <c r="P5719" s="77"/>
      <c r="Q5719" s="77"/>
      <c r="R5719" s="77"/>
      <c r="S5719" s="77"/>
    </row>
    <row r="5720" spans="16:19" x14ac:dyDescent="0.35">
      <c r="P5720" s="77"/>
      <c r="Q5720" s="77"/>
      <c r="R5720" s="77"/>
      <c r="S5720" s="77"/>
    </row>
    <row r="5721" spans="16:19" x14ac:dyDescent="0.35">
      <c r="P5721" s="77"/>
      <c r="Q5721" s="77"/>
      <c r="R5721" s="77"/>
      <c r="S5721" s="77"/>
    </row>
    <row r="5722" spans="16:19" x14ac:dyDescent="0.35">
      <c r="P5722" s="77"/>
      <c r="Q5722" s="77"/>
      <c r="R5722" s="77"/>
      <c r="S5722" s="77"/>
    </row>
    <row r="5723" spans="16:19" x14ac:dyDescent="0.35">
      <c r="P5723" s="77"/>
      <c r="Q5723" s="77"/>
      <c r="R5723" s="77"/>
      <c r="S5723" s="77"/>
    </row>
    <row r="5724" spans="16:19" x14ac:dyDescent="0.35">
      <c r="P5724" s="77"/>
      <c r="Q5724" s="77"/>
      <c r="R5724" s="77"/>
      <c r="S5724" s="77"/>
    </row>
    <row r="5725" spans="16:19" x14ac:dyDescent="0.35">
      <c r="P5725" s="77"/>
      <c r="Q5725" s="77"/>
      <c r="R5725" s="77"/>
      <c r="S5725" s="77"/>
    </row>
    <row r="5726" spans="16:19" x14ac:dyDescent="0.35">
      <c r="P5726" s="77"/>
      <c r="Q5726" s="77"/>
      <c r="R5726" s="77"/>
      <c r="S5726" s="77"/>
    </row>
    <row r="5727" spans="16:19" x14ac:dyDescent="0.35">
      <c r="P5727" s="77"/>
      <c r="Q5727" s="77"/>
      <c r="R5727" s="77"/>
      <c r="S5727" s="77"/>
    </row>
    <row r="5728" spans="16:19" x14ac:dyDescent="0.35">
      <c r="P5728" s="77"/>
      <c r="Q5728" s="77"/>
      <c r="R5728" s="77"/>
      <c r="S5728" s="77"/>
    </row>
    <row r="5729" spans="16:19" x14ac:dyDescent="0.35">
      <c r="P5729" s="77"/>
      <c r="Q5729" s="77"/>
      <c r="R5729" s="77"/>
      <c r="S5729" s="77"/>
    </row>
    <row r="5730" spans="16:19" x14ac:dyDescent="0.35">
      <c r="P5730" s="77"/>
      <c r="Q5730" s="77"/>
      <c r="R5730" s="77"/>
      <c r="S5730" s="77"/>
    </row>
    <row r="5731" spans="16:19" x14ac:dyDescent="0.35">
      <c r="P5731" s="77"/>
      <c r="Q5731" s="77"/>
      <c r="R5731" s="77"/>
      <c r="S5731" s="77"/>
    </row>
    <row r="5732" spans="16:19" x14ac:dyDescent="0.35">
      <c r="P5732" s="77"/>
      <c r="Q5732" s="77"/>
      <c r="R5732" s="77"/>
      <c r="S5732" s="77"/>
    </row>
    <row r="5733" spans="16:19" x14ac:dyDescent="0.35">
      <c r="P5733" s="77"/>
      <c r="Q5733" s="77"/>
      <c r="R5733" s="77"/>
      <c r="S5733" s="77"/>
    </row>
    <row r="5734" spans="16:19" x14ac:dyDescent="0.35">
      <c r="P5734" s="77"/>
      <c r="Q5734" s="77"/>
      <c r="R5734" s="77"/>
      <c r="S5734" s="77"/>
    </row>
    <row r="5735" spans="16:19" x14ac:dyDescent="0.35">
      <c r="P5735" s="77"/>
      <c r="Q5735" s="77"/>
      <c r="R5735" s="77"/>
      <c r="S5735" s="77"/>
    </row>
    <row r="5736" spans="16:19" x14ac:dyDescent="0.35">
      <c r="P5736" s="77"/>
      <c r="Q5736" s="77"/>
      <c r="R5736" s="77"/>
      <c r="S5736" s="77"/>
    </row>
    <row r="5737" spans="16:19" x14ac:dyDescent="0.35">
      <c r="P5737" s="77"/>
      <c r="Q5737" s="77"/>
      <c r="R5737" s="77"/>
      <c r="S5737" s="77"/>
    </row>
    <row r="5738" spans="16:19" x14ac:dyDescent="0.35">
      <c r="P5738" s="77"/>
      <c r="Q5738" s="77"/>
      <c r="R5738" s="77"/>
      <c r="S5738" s="77"/>
    </row>
    <row r="5739" spans="16:19" x14ac:dyDescent="0.35">
      <c r="P5739" s="77"/>
      <c r="Q5739" s="77"/>
      <c r="R5739" s="77"/>
      <c r="S5739" s="77"/>
    </row>
    <row r="5740" spans="16:19" x14ac:dyDescent="0.35">
      <c r="P5740" s="77"/>
      <c r="Q5740" s="77"/>
      <c r="R5740" s="77"/>
      <c r="S5740" s="77"/>
    </row>
    <row r="5741" spans="16:19" x14ac:dyDescent="0.35">
      <c r="P5741" s="77"/>
      <c r="Q5741" s="77"/>
      <c r="R5741" s="77"/>
      <c r="S5741" s="77"/>
    </row>
    <row r="5742" spans="16:19" x14ac:dyDescent="0.35">
      <c r="P5742" s="77"/>
      <c r="Q5742" s="77"/>
      <c r="R5742" s="77"/>
      <c r="S5742" s="77"/>
    </row>
    <row r="5743" spans="16:19" x14ac:dyDescent="0.35">
      <c r="P5743" s="77"/>
      <c r="Q5743" s="77"/>
      <c r="R5743" s="77"/>
      <c r="S5743" s="77"/>
    </row>
    <row r="5744" spans="16:19" x14ac:dyDescent="0.35">
      <c r="P5744" s="77"/>
      <c r="Q5744" s="77"/>
      <c r="R5744" s="77"/>
      <c r="S5744" s="77"/>
    </row>
    <row r="5745" spans="16:19" x14ac:dyDescent="0.35">
      <c r="P5745" s="77"/>
      <c r="Q5745" s="77"/>
      <c r="R5745" s="77"/>
      <c r="S5745" s="77"/>
    </row>
    <row r="5746" spans="16:19" x14ac:dyDescent="0.35">
      <c r="P5746" s="77"/>
      <c r="Q5746" s="77"/>
      <c r="R5746" s="77"/>
      <c r="S5746" s="77"/>
    </row>
    <row r="5747" spans="16:19" x14ac:dyDescent="0.35">
      <c r="P5747" s="77"/>
      <c r="Q5747" s="77"/>
      <c r="R5747" s="77"/>
      <c r="S5747" s="77"/>
    </row>
    <row r="5748" spans="16:19" x14ac:dyDescent="0.35">
      <c r="P5748" s="77"/>
      <c r="Q5748" s="77"/>
      <c r="R5748" s="77"/>
      <c r="S5748" s="77"/>
    </row>
    <row r="5749" spans="16:19" x14ac:dyDescent="0.35">
      <c r="P5749" s="77"/>
      <c r="Q5749" s="77"/>
      <c r="R5749" s="77"/>
      <c r="S5749" s="77"/>
    </row>
    <row r="5750" spans="16:19" x14ac:dyDescent="0.35">
      <c r="P5750" s="77"/>
      <c r="Q5750" s="77"/>
      <c r="R5750" s="77"/>
      <c r="S5750" s="77"/>
    </row>
    <row r="5751" spans="16:19" x14ac:dyDescent="0.35">
      <c r="P5751" s="77"/>
      <c r="Q5751" s="77"/>
      <c r="R5751" s="77"/>
      <c r="S5751" s="77"/>
    </row>
    <row r="5752" spans="16:19" x14ac:dyDescent="0.35">
      <c r="P5752" s="77"/>
      <c r="Q5752" s="77"/>
      <c r="R5752" s="77"/>
      <c r="S5752" s="77"/>
    </row>
    <row r="5753" spans="16:19" x14ac:dyDescent="0.35">
      <c r="P5753" s="77"/>
      <c r="Q5753" s="77"/>
      <c r="R5753" s="77"/>
      <c r="S5753" s="77"/>
    </row>
    <row r="5754" spans="16:19" x14ac:dyDescent="0.35">
      <c r="P5754" s="77"/>
      <c r="Q5754" s="77"/>
      <c r="R5754" s="77"/>
      <c r="S5754" s="77"/>
    </row>
    <row r="5755" spans="16:19" x14ac:dyDescent="0.35">
      <c r="P5755" s="77"/>
      <c r="Q5755" s="77"/>
      <c r="R5755" s="77"/>
      <c r="S5755" s="77"/>
    </row>
    <row r="5756" spans="16:19" x14ac:dyDescent="0.35">
      <c r="P5756" s="77"/>
      <c r="Q5756" s="77"/>
      <c r="R5756" s="77"/>
      <c r="S5756" s="77"/>
    </row>
    <row r="5757" spans="16:19" x14ac:dyDescent="0.35">
      <c r="P5757" s="77"/>
      <c r="Q5757" s="77"/>
      <c r="R5757" s="77"/>
      <c r="S5757" s="77"/>
    </row>
    <row r="5758" spans="16:19" x14ac:dyDescent="0.35">
      <c r="P5758" s="77"/>
      <c r="Q5758" s="77"/>
      <c r="R5758" s="77"/>
      <c r="S5758" s="77"/>
    </row>
    <row r="5759" spans="16:19" x14ac:dyDescent="0.35">
      <c r="P5759" s="77"/>
      <c r="Q5759" s="77"/>
      <c r="R5759" s="77"/>
      <c r="S5759" s="77"/>
    </row>
    <row r="5760" spans="16:19" x14ac:dyDescent="0.35">
      <c r="P5760" s="77"/>
      <c r="Q5760" s="77"/>
      <c r="R5760" s="77"/>
      <c r="S5760" s="77"/>
    </row>
    <row r="5761" spans="16:19" x14ac:dyDescent="0.35">
      <c r="P5761" s="77"/>
      <c r="Q5761" s="77"/>
      <c r="R5761" s="77"/>
      <c r="S5761" s="77"/>
    </row>
    <row r="5762" spans="16:19" x14ac:dyDescent="0.35">
      <c r="P5762" s="77"/>
      <c r="Q5762" s="77"/>
      <c r="R5762" s="77"/>
      <c r="S5762" s="77"/>
    </row>
    <row r="5763" spans="16:19" x14ac:dyDescent="0.35">
      <c r="P5763" s="77"/>
      <c r="Q5763" s="77"/>
      <c r="R5763" s="77"/>
      <c r="S5763" s="77"/>
    </row>
    <row r="5764" spans="16:19" x14ac:dyDescent="0.35">
      <c r="P5764" s="77"/>
      <c r="Q5764" s="77"/>
      <c r="R5764" s="77"/>
      <c r="S5764" s="77"/>
    </row>
    <row r="5765" spans="16:19" x14ac:dyDescent="0.35">
      <c r="P5765" s="77"/>
      <c r="Q5765" s="77"/>
      <c r="R5765" s="77"/>
      <c r="S5765" s="77"/>
    </row>
    <row r="5766" spans="16:19" x14ac:dyDescent="0.35">
      <c r="P5766" s="77"/>
      <c r="Q5766" s="77"/>
      <c r="R5766" s="77"/>
      <c r="S5766" s="77"/>
    </row>
    <row r="5767" spans="16:19" x14ac:dyDescent="0.35">
      <c r="P5767" s="77"/>
      <c r="Q5767" s="77"/>
      <c r="R5767" s="77"/>
      <c r="S5767" s="77"/>
    </row>
    <row r="5768" spans="16:19" x14ac:dyDescent="0.35">
      <c r="P5768" s="77"/>
      <c r="Q5768" s="77"/>
      <c r="R5768" s="77"/>
      <c r="S5768" s="77"/>
    </row>
    <row r="5769" spans="16:19" x14ac:dyDescent="0.35">
      <c r="P5769" s="77"/>
      <c r="Q5769" s="77"/>
      <c r="R5769" s="77"/>
      <c r="S5769" s="77"/>
    </row>
    <row r="5770" spans="16:19" x14ac:dyDescent="0.35">
      <c r="P5770" s="77"/>
      <c r="Q5770" s="77"/>
      <c r="R5770" s="77"/>
      <c r="S5770" s="77"/>
    </row>
    <row r="5771" spans="16:19" x14ac:dyDescent="0.35">
      <c r="P5771" s="77"/>
      <c r="Q5771" s="77"/>
      <c r="R5771" s="77"/>
      <c r="S5771" s="77"/>
    </row>
    <row r="5772" spans="16:19" x14ac:dyDescent="0.35">
      <c r="P5772" s="77"/>
      <c r="Q5772" s="77"/>
      <c r="R5772" s="77"/>
      <c r="S5772" s="77"/>
    </row>
    <row r="5773" spans="16:19" x14ac:dyDescent="0.35">
      <c r="P5773" s="77"/>
      <c r="Q5773" s="77"/>
      <c r="R5773" s="77"/>
      <c r="S5773" s="77"/>
    </row>
    <row r="5774" spans="16:19" x14ac:dyDescent="0.35">
      <c r="P5774" s="77"/>
      <c r="Q5774" s="77"/>
      <c r="R5774" s="77"/>
      <c r="S5774" s="77"/>
    </row>
    <row r="5775" spans="16:19" x14ac:dyDescent="0.35">
      <c r="P5775" s="77"/>
      <c r="Q5775" s="77"/>
      <c r="R5775" s="77"/>
      <c r="S5775" s="77"/>
    </row>
    <row r="5776" spans="16:19" x14ac:dyDescent="0.35">
      <c r="P5776" s="77"/>
      <c r="Q5776" s="77"/>
      <c r="R5776" s="77"/>
      <c r="S5776" s="77"/>
    </row>
    <row r="5777" spans="16:19" x14ac:dyDescent="0.35">
      <c r="P5777" s="77"/>
      <c r="Q5777" s="77"/>
      <c r="R5777" s="77"/>
      <c r="S5777" s="77"/>
    </row>
    <row r="5778" spans="16:19" x14ac:dyDescent="0.35">
      <c r="P5778" s="77"/>
      <c r="Q5778" s="77"/>
      <c r="R5778" s="77"/>
      <c r="S5778" s="77"/>
    </row>
    <row r="5779" spans="16:19" x14ac:dyDescent="0.35">
      <c r="P5779" s="77"/>
      <c r="Q5779" s="77"/>
      <c r="R5779" s="77"/>
      <c r="S5779" s="77"/>
    </row>
    <row r="5780" spans="16:19" x14ac:dyDescent="0.35">
      <c r="P5780" s="77"/>
      <c r="Q5780" s="77"/>
      <c r="R5780" s="77"/>
      <c r="S5780" s="77"/>
    </row>
    <row r="5781" spans="16:19" x14ac:dyDescent="0.35">
      <c r="P5781" s="77"/>
      <c r="Q5781" s="77"/>
      <c r="R5781" s="77"/>
      <c r="S5781" s="77"/>
    </row>
    <row r="5782" spans="16:19" x14ac:dyDescent="0.35">
      <c r="P5782" s="77"/>
      <c r="Q5782" s="77"/>
      <c r="R5782" s="77"/>
      <c r="S5782" s="77"/>
    </row>
    <row r="5783" spans="16:19" x14ac:dyDescent="0.35">
      <c r="P5783" s="77"/>
      <c r="Q5783" s="77"/>
      <c r="R5783" s="77"/>
      <c r="S5783" s="77"/>
    </row>
    <row r="5784" spans="16:19" x14ac:dyDescent="0.35">
      <c r="P5784" s="77"/>
      <c r="Q5784" s="77"/>
      <c r="R5784" s="77"/>
      <c r="S5784" s="77"/>
    </row>
    <row r="5785" spans="16:19" x14ac:dyDescent="0.35">
      <c r="P5785" s="77"/>
      <c r="Q5785" s="77"/>
      <c r="R5785" s="77"/>
      <c r="S5785" s="77"/>
    </row>
    <row r="5786" spans="16:19" x14ac:dyDescent="0.35">
      <c r="P5786" s="77"/>
      <c r="Q5786" s="77"/>
      <c r="R5786" s="77"/>
      <c r="S5786" s="77"/>
    </row>
    <row r="5787" spans="16:19" x14ac:dyDescent="0.35">
      <c r="P5787" s="77"/>
      <c r="Q5787" s="77"/>
      <c r="R5787" s="77"/>
      <c r="S5787" s="77"/>
    </row>
    <row r="5788" spans="16:19" x14ac:dyDescent="0.35">
      <c r="P5788" s="77"/>
      <c r="Q5788" s="77"/>
      <c r="R5788" s="77"/>
      <c r="S5788" s="77"/>
    </row>
    <row r="5789" spans="16:19" x14ac:dyDescent="0.35">
      <c r="P5789" s="77"/>
      <c r="Q5789" s="77"/>
      <c r="R5789" s="77"/>
      <c r="S5789" s="77"/>
    </row>
    <row r="5790" spans="16:19" x14ac:dyDescent="0.35">
      <c r="P5790" s="77"/>
      <c r="Q5790" s="77"/>
      <c r="R5790" s="77"/>
      <c r="S5790" s="77"/>
    </row>
    <row r="5791" spans="16:19" x14ac:dyDescent="0.35">
      <c r="P5791" s="77"/>
      <c r="Q5791" s="77"/>
      <c r="R5791" s="77"/>
      <c r="S5791" s="77"/>
    </row>
    <row r="5792" spans="16:19" x14ac:dyDescent="0.35">
      <c r="P5792" s="77"/>
      <c r="Q5792" s="77"/>
      <c r="R5792" s="77"/>
      <c r="S5792" s="77"/>
    </row>
    <row r="5793" spans="16:19" x14ac:dyDescent="0.35">
      <c r="P5793" s="77"/>
      <c r="Q5793" s="77"/>
      <c r="R5793" s="77"/>
      <c r="S5793" s="77"/>
    </row>
    <row r="5794" spans="16:19" x14ac:dyDescent="0.35">
      <c r="P5794" s="77"/>
      <c r="Q5794" s="77"/>
      <c r="R5794" s="77"/>
      <c r="S5794" s="77"/>
    </row>
    <row r="5795" spans="16:19" x14ac:dyDescent="0.35">
      <c r="P5795" s="77"/>
      <c r="Q5795" s="77"/>
      <c r="R5795" s="77"/>
      <c r="S5795" s="77"/>
    </row>
    <row r="5796" spans="16:19" x14ac:dyDescent="0.35">
      <c r="P5796" s="77"/>
      <c r="Q5796" s="77"/>
      <c r="R5796" s="77"/>
      <c r="S5796" s="77"/>
    </row>
    <row r="5797" spans="16:19" x14ac:dyDescent="0.35">
      <c r="P5797" s="77"/>
      <c r="Q5797" s="77"/>
      <c r="R5797" s="77"/>
      <c r="S5797" s="77"/>
    </row>
    <row r="5798" spans="16:19" x14ac:dyDescent="0.35">
      <c r="P5798" s="77"/>
      <c r="Q5798" s="77"/>
      <c r="R5798" s="77"/>
      <c r="S5798" s="77"/>
    </row>
    <row r="5799" spans="16:19" x14ac:dyDescent="0.35">
      <c r="P5799" s="77"/>
      <c r="Q5799" s="77"/>
      <c r="R5799" s="77"/>
      <c r="S5799" s="77"/>
    </row>
    <row r="5800" spans="16:19" x14ac:dyDescent="0.35">
      <c r="P5800" s="77"/>
      <c r="Q5800" s="77"/>
      <c r="R5800" s="77"/>
      <c r="S5800" s="77"/>
    </row>
    <row r="5801" spans="16:19" x14ac:dyDescent="0.35">
      <c r="P5801" s="77"/>
      <c r="Q5801" s="77"/>
      <c r="R5801" s="77"/>
      <c r="S5801" s="77"/>
    </row>
    <row r="5802" spans="16:19" x14ac:dyDescent="0.35">
      <c r="P5802" s="77"/>
      <c r="Q5802" s="77"/>
      <c r="R5802" s="77"/>
      <c r="S5802" s="77"/>
    </row>
    <row r="5803" spans="16:19" x14ac:dyDescent="0.35">
      <c r="P5803" s="77"/>
      <c r="Q5803" s="77"/>
      <c r="R5803" s="77"/>
      <c r="S5803" s="77"/>
    </row>
    <row r="5804" spans="16:19" x14ac:dyDescent="0.35">
      <c r="P5804" s="77"/>
      <c r="Q5804" s="77"/>
      <c r="R5804" s="77"/>
      <c r="S5804" s="77"/>
    </row>
    <row r="5805" spans="16:19" x14ac:dyDescent="0.35">
      <c r="P5805" s="77"/>
      <c r="Q5805" s="77"/>
      <c r="R5805" s="77"/>
      <c r="S5805" s="77"/>
    </row>
    <row r="5806" spans="16:19" x14ac:dyDescent="0.35">
      <c r="P5806" s="77"/>
      <c r="Q5806" s="77"/>
      <c r="R5806" s="77"/>
      <c r="S5806" s="77"/>
    </row>
    <row r="5807" spans="16:19" x14ac:dyDescent="0.35">
      <c r="P5807" s="77"/>
      <c r="Q5807" s="77"/>
      <c r="R5807" s="77"/>
      <c r="S5807" s="77"/>
    </row>
    <row r="5808" spans="16:19" x14ac:dyDescent="0.35">
      <c r="P5808" s="77"/>
      <c r="Q5808" s="77"/>
      <c r="R5808" s="77"/>
      <c r="S5808" s="77"/>
    </row>
    <row r="5809" spans="16:19" x14ac:dyDescent="0.35">
      <c r="P5809" s="77"/>
      <c r="Q5809" s="77"/>
      <c r="R5809" s="77"/>
      <c r="S5809" s="77"/>
    </row>
    <row r="5810" spans="16:19" x14ac:dyDescent="0.35">
      <c r="P5810" s="77"/>
      <c r="Q5810" s="77"/>
      <c r="R5810" s="77"/>
      <c r="S5810" s="77"/>
    </row>
    <row r="5811" spans="16:19" x14ac:dyDescent="0.35">
      <c r="P5811" s="77"/>
      <c r="Q5811" s="77"/>
      <c r="R5811" s="77"/>
      <c r="S5811" s="77"/>
    </row>
    <row r="5812" spans="16:19" x14ac:dyDescent="0.35">
      <c r="P5812" s="77"/>
      <c r="Q5812" s="77"/>
      <c r="R5812" s="77"/>
      <c r="S5812" s="77"/>
    </row>
    <row r="5813" spans="16:19" x14ac:dyDescent="0.35">
      <c r="P5813" s="77"/>
      <c r="Q5813" s="77"/>
      <c r="R5813" s="77"/>
      <c r="S5813" s="77"/>
    </row>
    <row r="5814" spans="16:19" x14ac:dyDescent="0.35">
      <c r="P5814" s="77"/>
      <c r="Q5814" s="77"/>
      <c r="R5814" s="77"/>
      <c r="S5814" s="77"/>
    </row>
    <row r="5815" spans="16:19" x14ac:dyDescent="0.35">
      <c r="P5815" s="77"/>
      <c r="Q5815" s="77"/>
      <c r="R5815" s="77"/>
      <c r="S5815" s="77"/>
    </row>
    <row r="5816" spans="16:19" x14ac:dyDescent="0.35">
      <c r="P5816" s="77"/>
      <c r="Q5816" s="77"/>
      <c r="R5816" s="77"/>
      <c r="S5816" s="77"/>
    </row>
    <row r="5817" spans="16:19" x14ac:dyDescent="0.35">
      <c r="P5817" s="77"/>
      <c r="Q5817" s="77"/>
      <c r="R5817" s="77"/>
      <c r="S5817" s="77"/>
    </row>
    <row r="5818" spans="16:19" x14ac:dyDescent="0.35">
      <c r="P5818" s="77"/>
      <c r="Q5818" s="77"/>
      <c r="R5818" s="77"/>
      <c r="S5818" s="77"/>
    </row>
    <row r="5819" spans="16:19" x14ac:dyDescent="0.35">
      <c r="P5819" s="77"/>
      <c r="Q5819" s="77"/>
      <c r="R5819" s="77"/>
      <c r="S5819" s="77"/>
    </row>
    <row r="5820" spans="16:19" x14ac:dyDescent="0.35">
      <c r="P5820" s="77"/>
      <c r="Q5820" s="77"/>
      <c r="R5820" s="77"/>
      <c r="S5820" s="77"/>
    </row>
    <row r="5821" spans="16:19" x14ac:dyDescent="0.35">
      <c r="P5821" s="77"/>
      <c r="Q5821" s="77"/>
      <c r="R5821" s="77"/>
      <c r="S5821" s="77"/>
    </row>
    <row r="5822" spans="16:19" x14ac:dyDescent="0.35">
      <c r="P5822" s="77"/>
      <c r="Q5822" s="77"/>
      <c r="R5822" s="77"/>
      <c r="S5822" s="77"/>
    </row>
    <row r="5823" spans="16:19" x14ac:dyDescent="0.35">
      <c r="P5823" s="77"/>
      <c r="Q5823" s="77"/>
      <c r="R5823" s="77"/>
      <c r="S5823" s="77"/>
    </row>
    <row r="5824" spans="16:19" x14ac:dyDescent="0.35">
      <c r="P5824" s="77"/>
      <c r="Q5824" s="77"/>
      <c r="R5824" s="77"/>
      <c r="S5824" s="77"/>
    </row>
    <row r="5825" spans="16:19" x14ac:dyDescent="0.35">
      <c r="P5825" s="77"/>
      <c r="Q5825" s="77"/>
      <c r="R5825" s="77"/>
      <c r="S5825" s="77"/>
    </row>
    <row r="5826" spans="16:19" x14ac:dyDescent="0.35">
      <c r="P5826" s="77"/>
      <c r="Q5826" s="77"/>
      <c r="R5826" s="77"/>
      <c r="S5826" s="77"/>
    </row>
    <row r="5827" spans="16:19" x14ac:dyDescent="0.35">
      <c r="P5827" s="77"/>
      <c r="Q5827" s="77"/>
      <c r="R5827" s="77"/>
      <c r="S5827" s="77"/>
    </row>
    <row r="5828" spans="16:19" x14ac:dyDescent="0.35">
      <c r="P5828" s="77"/>
      <c r="Q5828" s="77"/>
      <c r="R5828" s="77"/>
      <c r="S5828" s="77"/>
    </row>
    <row r="5829" spans="16:19" x14ac:dyDescent="0.35">
      <c r="P5829" s="77"/>
      <c r="Q5829" s="77"/>
      <c r="R5829" s="77"/>
      <c r="S5829" s="77"/>
    </row>
    <row r="5830" spans="16:19" x14ac:dyDescent="0.35">
      <c r="P5830" s="77"/>
      <c r="Q5830" s="77"/>
      <c r="R5830" s="77"/>
      <c r="S5830" s="77"/>
    </row>
    <row r="5831" spans="16:19" x14ac:dyDescent="0.35">
      <c r="P5831" s="77"/>
      <c r="Q5831" s="77"/>
      <c r="R5831" s="77"/>
      <c r="S5831" s="77"/>
    </row>
    <row r="5832" spans="16:19" x14ac:dyDescent="0.35">
      <c r="P5832" s="77"/>
      <c r="Q5832" s="77"/>
      <c r="R5832" s="77"/>
      <c r="S5832" s="77"/>
    </row>
    <row r="5833" spans="16:19" x14ac:dyDescent="0.35">
      <c r="P5833" s="77"/>
      <c r="Q5833" s="77"/>
      <c r="R5833" s="77"/>
      <c r="S5833" s="77"/>
    </row>
    <row r="5834" spans="16:19" x14ac:dyDescent="0.35">
      <c r="P5834" s="77"/>
      <c r="Q5834" s="77"/>
      <c r="R5834" s="77"/>
      <c r="S5834" s="77"/>
    </row>
    <row r="5835" spans="16:19" x14ac:dyDescent="0.35">
      <c r="P5835" s="77"/>
      <c r="Q5835" s="77"/>
      <c r="R5835" s="77"/>
      <c r="S5835" s="77"/>
    </row>
    <row r="5836" spans="16:19" x14ac:dyDescent="0.35">
      <c r="P5836" s="77"/>
      <c r="Q5836" s="77"/>
      <c r="R5836" s="77"/>
      <c r="S5836" s="77"/>
    </row>
    <row r="5837" spans="16:19" x14ac:dyDescent="0.35">
      <c r="P5837" s="77"/>
      <c r="Q5837" s="77"/>
      <c r="R5837" s="77"/>
      <c r="S5837" s="77"/>
    </row>
    <row r="5838" spans="16:19" x14ac:dyDescent="0.35">
      <c r="P5838" s="77"/>
      <c r="Q5838" s="77"/>
      <c r="R5838" s="77"/>
      <c r="S5838" s="77"/>
    </row>
    <row r="5839" spans="16:19" x14ac:dyDescent="0.35">
      <c r="P5839" s="77"/>
      <c r="Q5839" s="77"/>
      <c r="R5839" s="77"/>
      <c r="S5839" s="77"/>
    </row>
    <row r="5840" spans="16:19" x14ac:dyDescent="0.35">
      <c r="P5840" s="77"/>
      <c r="Q5840" s="77"/>
      <c r="R5840" s="77"/>
      <c r="S5840" s="77"/>
    </row>
    <row r="5841" spans="16:19" x14ac:dyDescent="0.35">
      <c r="P5841" s="77"/>
      <c r="Q5841" s="77"/>
      <c r="R5841" s="77"/>
      <c r="S5841" s="77"/>
    </row>
    <row r="5842" spans="16:19" x14ac:dyDescent="0.35">
      <c r="P5842" s="77"/>
      <c r="Q5842" s="77"/>
      <c r="R5842" s="77"/>
      <c r="S5842" s="77"/>
    </row>
    <row r="5843" spans="16:19" x14ac:dyDescent="0.35">
      <c r="P5843" s="77"/>
      <c r="Q5843" s="77"/>
      <c r="R5843" s="77"/>
      <c r="S5843" s="77"/>
    </row>
    <row r="5844" spans="16:19" x14ac:dyDescent="0.35">
      <c r="P5844" s="77"/>
      <c r="Q5844" s="77"/>
      <c r="R5844" s="77"/>
      <c r="S5844" s="77"/>
    </row>
    <row r="5845" spans="16:19" x14ac:dyDescent="0.35">
      <c r="P5845" s="77"/>
      <c r="Q5845" s="77"/>
      <c r="R5845" s="77"/>
      <c r="S5845" s="77"/>
    </row>
    <row r="5846" spans="16:19" x14ac:dyDescent="0.35">
      <c r="P5846" s="77"/>
      <c r="Q5846" s="77"/>
      <c r="R5846" s="77"/>
      <c r="S5846" s="77"/>
    </row>
    <row r="5847" spans="16:19" x14ac:dyDescent="0.35">
      <c r="P5847" s="77"/>
      <c r="Q5847" s="77"/>
      <c r="R5847" s="77"/>
      <c r="S5847" s="77"/>
    </row>
    <row r="5848" spans="16:19" x14ac:dyDescent="0.35">
      <c r="P5848" s="77"/>
      <c r="Q5848" s="77"/>
      <c r="R5848" s="77"/>
      <c r="S5848" s="77"/>
    </row>
    <row r="5849" spans="16:19" x14ac:dyDescent="0.35">
      <c r="P5849" s="77"/>
      <c r="Q5849" s="77"/>
      <c r="R5849" s="77"/>
      <c r="S5849" s="77"/>
    </row>
    <row r="5850" spans="16:19" x14ac:dyDescent="0.35">
      <c r="P5850" s="77"/>
      <c r="Q5850" s="77"/>
      <c r="R5850" s="77"/>
      <c r="S5850" s="77"/>
    </row>
    <row r="5851" spans="16:19" x14ac:dyDescent="0.35">
      <c r="P5851" s="77"/>
      <c r="Q5851" s="77"/>
      <c r="R5851" s="77"/>
      <c r="S5851" s="77"/>
    </row>
    <row r="5852" spans="16:19" x14ac:dyDescent="0.35">
      <c r="P5852" s="77"/>
      <c r="Q5852" s="77"/>
      <c r="R5852" s="77"/>
      <c r="S5852" s="77"/>
    </row>
    <row r="5853" spans="16:19" x14ac:dyDescent="0.35">
      <c r="P5853" s="77"/>
      <c r="Q5853" s="77"/>
      <c r="R5853" s="77"/>
      <c r="S5853" s="77"/>
    </row>
    <row r="5854" spans="16:19" x14ac:dyDescent="0.35">
      <c r="P5854" s="77"/>
      <c r="Q5854" s="77"/>
      <c r="R5854" s="77"/>
      <c r="S5854" s="77"/>
    </row>
    <row r="5855" spans="16:19" x14ac:dyDescent="0.35">
      <c r="P5855" s="77"/>
      <c r="Q5855" s="77"/>
      <c r="R5855" s="77"/>
      <c r="S5855" s="77"/>
    </row>
    <row r="5856" spans="16:19" x14ac:dyDescent="0.35">
      <c r="P5856" s="77"/>
      <c r="Q5856" s="77"/>
      <c r="R5856" s="77"/>
      <c r="S5856" s="77"/>
    </row>
    <row r="5857" spans="16:19" x14ac:dyDescent="0.35">
      <c r="P5857" s="77"/>
      <c r="Q5857" s="77"/>
      <c r="R5857" s="77"/>
      <c r="S5857" s="77"/>
    </row>
    <row r="5858" spans="16:19" x14ac:dyDescent="0.35">
      <c r="P5858" s="77"/>
      <c r="Q5858" s="77"/>
      <c r="R5858" s="77"/>
      <c r="S5858" s="77"/>
    </row>
    <row r="5859" spans="16:19" x14ac:dyDescent="0.35">
      <c r="P5859" s="77"/>
      <c r="Q5859" s="77"/>
      <c r="R5859" s="77"/>
      <c r="S5859" s="77"/>
    </row>
    <row r="5860" spans="16:19" x14ac:dyDescent="0.35">
      <c r="P5860" s="77"/>
      <c r="Q5860" s="77"/>
      <c r="R5860" s="77"/>
      <c r="S5860" s="77"/>
    </row>
    <row r="5861" spans="16:19" x14ac:dyDescent="0.35">
      <c r="P5861" s="77"/>
      <c r="Q5861" s="77"/>
      <c r="R5861" s="77"/>
      <c r="S5861" s="77"/>
    </row>
    <row r="5862" spans="16:19" x14ac:dyDescent="0.35">
      <c r="P5862" s="77"/>
      <c r="Q5862" s="77"/>
      <c r="R5862" s="77"/>
      <c r="S5862" s="77"/>
    </row>
    <row r="5863" spans="16:19" x14ac:dyDescent="0.35">
      <c r="P5863" s="77"/>
      <c r="Q5863" s="77"/>
      <c r="R5863" s="77"/>
      <c r="S5863" s="77"/>
    </row>
    <row r="5864" spans="16:19" x14ac:dyDescent="0.35">
      <c r="P5864" s="77"/>
      <c r="Q5864" s="77"/>
      <c r="R5864" s="77"/>
      <c r="S5864" s="77"/>
    </row>
    <row r="5865" spans="16:19" x14ac:dyDescent="0.35">
      <c r="P5865" s="77"/>
      <c r="Q5865" s="77"/>
      <c r="R5865" s="77"/>
      <c r="S5865" s="77"/>
    </row>
    <row r="5866" spans="16:19" x14ac:dyDescent="0.35">
      <c r="P5866" s="77"/>
      <c r="Q5866" s="77"/>
      <c r="R5866" s="77"/>
      <c r="S5866" s="77"/>
    </row>
    <row r="5867" spans="16:19" x14ac:dyDescent="0.35">
      <c r="P5867" s="77"/>
      <c r="Q5867" s="77"/>
      <c r="R5867" s="77"/>
      <c r="S5867" s="77"/>
    </row>
    <row r="5868" spans="16:19" x14ac:dyDescent="0.35">
      <c r="P5868" s="77"/>
      <c r="Q5868" s="77"/>
      <c r="R5868" s="77"/>
      <c r="S5868" s="77"/>
    </row>
    <row r="5869" spans="16:19" x14ac:dyDescent="0.35">
      <c r="P5869" s="77"/>
      <c r="Q5869" s="77"/>
      <c r="R5869" s="77"/>
      <c r="S5869" s="77"/>
    </row>
    <row r="5870" spans="16:19" x14ac:dyDescent="0.35">
      <c r="P5870" s="77"/>
      <c r="Q5870" s="77"/>
      <c r="R5870" s="77"/>
      <c r="S5870" s="77"/>
    </row>
    <row r="5871" spans="16:19" x14ac:dyDescent="0.35">
      <c r="P5871" s="77"/>
      <c r="Q5871" s="77"/>
      <c r="R5871" s="77"/>
      <c r="S5871" s="77"/>
    </row>
    <row r="5872" spans="16:19" x14ac:dyDescent="0.35">
      <c r="P5872" s="77"/>
      <c r="Q5872" s="77"/>
      <c r="R5872" s="77"/>
      <c r="S5872" s="77"/>
    </row>
    <row r="5873" spans="16:19" x14ac:dyDescent="0.35">
      <c r="P5873" s="77"/>
      <c r="Q5873" s="77"/>
      <c r="R5873" s="77"/>
      <c r="S5873" s="77"/>
    </row>
    <row r="5874" spans="16:19" x14ac:dyDescent="0.35">
      <c r="P5874" s="77"/>
      <c r="Q5874" s="77"/>
      <c r="R5874" s="77"/>
      <c r="S5874" s="77"/>
    </row>
    <row r="5875" spans="16:19" x14ac:dyDescent="0.35">
      <c r="P5875" s="77"/>
      <c r="Q5875" s="77"/>
      <c r="R5875" s="77"/>
      <c r="S5875" s="77"/>
    </row>
    <row r="5876" spans="16:19" x14ac:dyDescent="0.35">
      <c r="P5876" s="77"/>
      <c r="Q5876" s="77"/>
      <c r="R5876" s="77"/>
      <c r="S5876" s="77"/>
    </row>
    <row r="5877" spans="16:19" x14ac:dyDescent="0.35">
      <c r="P5877" s="77"/>
      <c r="Q5877" s="77"/>
      <c r="R5877" s="77"/>
      <c r="S5877" s="77"/>
    </row>
    <row r="5878" spans="16:19" x14ac:dyDescent="0.35">
      <c r="P5878" s="77"/>
      <c r="Q5878" s="77"/>
      <c r="R5878" s="77"/>
      <c r="S5878" s="77"/>
    </row>
    <row r="5879" spans="16:19" x14ac:dyDescent="0.35">
      <c r="P5879" s="77"/>
      <c r="Q5879" s="77"/>
      <c r="R5879" s="77"/>
      <c r="S5879" s="77"/>
    </row>
    <row r="5880" spans="16:19" x14ac:dyDescent="0.35">
      <c r="P5880" s="77"/>
      <c r="Q5880" s="77"/>
      <c r="R5880" s="77"/>
      <c r="S5880" s="77"/>
    </row>
    <row r="5881" spans="16:19" x14ac:dyDescent="0.35">
      <c r="P5881" s="77"/>
      <c r="Q5881" s="77"/>
      <c r="R5881" s="77"/>
      <c r="S5881" s="77"/>
    </row>
    <row r="5882" spans="16:19" x14ac:dyDescent="0.35">
      <c r="P5882" s="77"/>
      <c r="Q5882" s="77"/>
      <c r="R5882" s="77"/>
      <c r="S5882" s="77"/>
    </row>
    <row r="5883" spans="16:19" x14ac:dyDescent="0.35">
      <c r="P5883" s="77"/>
      <c r="Q5883" s="77"/>
      <c r="R5883" s="77"/>
      <c r="S5883" s="77"/>
    </row>
    <row r="5884" spans="16:19" x14ac:dyDescent="0.35">
      <c r="P5884" s="77"/>
      <c r="Q5884" s="77"/>
      <c r="R5884" s="77"/>
      <c r="S5884" s="77"/>
    </row>
    <row r="5885" spans="16:19" x14ac:dyDescent="0.35">
      <c r="P5885" s="77"/>
      <c r="Q5885" s="77"/>
      <c r="R5885" s="77"/>
      <c r="S5885" s="77"/>
    </row>
    <row r="5886" spans="16:19" x14ac:dyDescent="0.35">
      <c r="P5886" s="77"/>
      <c r="Q5886" s="77"/>
      <c r="R5886" s="77"/>
      <c r="S5886" s="77"/>
    </row>
    <row r="5887" spans="16:19" x14ac:dyDescent="0.35">
      <c r="P5887" s="77"/>
      <c r="Q5887" s="77"/>
      <c r="R5887" s="77"/>
      <c r="S5887" s="77"/>
    </row>
    <row r="5888" spans="16:19" x14ac:dyDescent="0.35">
      <c r="P5888" s="77"/>
      <c r="Q5888" s="77"/>
      <c r="R5888" s="77"/>
      <c r="S5888" s="77"/>
    </row>
    <row r="5889" spans="16:19" x14ac:dyDescent="0.35">
      <c r="P5889" s="77"/>
      <c r="Q5889" s="77"/>
      <c r="R5889" s="77"/>
      <c r="S5889" s="77"/>
    </row>
    <row r="5890" spans="16:19" x14ac:dyDescent="0.35">
      <c r="P5890" s="77"/>
      <c r="Q5890" s="77"/>
      <c r="R5890" s="77"/>
      <c r="S5890" s="77"/>
    </row>
    <row r="5891" spans="16:19" x14ac:dyDescent="0.35">
      <c r="P5891" s="77"/>
      <c r="Q5891" s="77"/>
      <c r="R5891" s="77"/>
      <c r="S5891" s="77"/>
    </row>
    <row r="5892" spans="16:19" x14ac:dyDescent="0.35">
      <c r="P5892" s="77"/>
      <c r="Q5892" s="77"/>
      <c r="R5892" s="77"/>
      <c r="S5892" s="77"/>
    </row>
    <row r="5893" spans="16:19" x14ac:dyDescent="0.35">
      <c r="P5893" s="77"/>
      <c r="Q5893" s="77"/>
      <c r="R5893" s="77"/>
      <c r="S5893" s="77"/>
    </row>
    <row r="5894" spans="16:19" x14ac:dyDescent="0.35">
      <c r="P5894" s="77"/>
      <c r="Q5894" s="77"/>
      <c r="R5894" s="77"/>
      <c r="S5894" s="77"/>
    </row>
    <row r="5895" spans="16:19" x14ac:dyDescent="0.35">
      <c r="P5895" s="77"/>
      <c r="Q5895" s="77"/>
      <c r="R5895" s="77"/>
      <c r="S5895" s="77"/>
    </row>
    <row r="5896" spans="16:19" x14ac:dyDescent="0.35">
      <c r="P5896" s="77"/>
      <c r="Q5896" s="77"/>
      <c r="R5896" s="77"/>
      <c r="S5896" s="77"/>
    </row>
    <row r="5897" spans="16:19" x14ac:dyDescent="0.35">
      <c r="P5897" s="77"/>
      <c r="Q5897" s="77"/>
      <c r="R5897" s="77"/>
      <c r="S5897" s="77"/>
    </row>
    <row r="5898" spans="16:19" x14ac:dyDescent="0.35">
      <c r="P5898" s="77"/>
      <c r="Q5898" s="77"/>
      <c r="R5898" s="77"/>
      <c r="S5898" s="77"/>
    </row>
    <row r="5899" spans="16:19" x14ac:dyDescent="0.35">
      <c r="P5899" s="77"/>
      <c r="Q5899" s="77"/>
      <c r="R5899" s="77"/>
      <c r="S5899" s="77"/>
    </row>
    <row r="5900" spans="16:19" x14ac:dyDescent="0.35">
      <c r="P5900" s="77"/>
      <c r="Q5900" s="77"/>
      <c r="R5900" s="77"/>
      <c r="S5900" s="77"/>
    </row>
    <row r="5901" spans="16:19" x14ac:dyDescent="0.35">
      <c r="P5901" s="77"/>
      <c r="Q5901" s="77"/>
      <c r="R5901" s="77"/>
      <c r="S5901" s="77"/>
    </row>
    <row r="5902" spans="16:19" x14ac:dyDescent="0.35">
      <c r="P5902" s="77"/>
      <c r="Q5902" s="77"/>
      <c r="R5902" s="77"/>
      <c r="S5902" s="77"/>
    </row>
    <row r="5903" spans="16:19" x14ac:dyDescent="0.35">
      <c r="P5903" s="77"/>
      <c r="Q5903" s="77"/>
      <c r="R5903" s="77"/>
      <c r="S5903" s="77"/>
    </row>
    <row r="5904" spans="16:19" x14ac:dyDescent="0.35">
      <c r="P5904" s="77"/>
      <c r="Q5904" s="77"/>
      <c r="R5904" s="77"/>
      <c r="S5904" s="77"/>
    </row>
    <row r="5905" spans="16:19" x14ac:dyDescent="0.35">
      <c r="P5905" s="77"/>
      <c r="Q5905" s="77"/>
      <c r="R5905" s="77"/>
      <c r="S5905" s="77"/>
    </row>
    <row r="5906" spans="16:19" x14ac:dyDescent="0.35">
      <c r="P5906" s="77"/>
      <c r="Q5906" s="77"/>
      <c r="R5906" s="77"/>
      <c r="S5906" s="77"/>
    </row>
    <row r="5907" spans="16:19" x14ac:dyDescent="0.35">
      <c r="P5907" s="77"/>
      <c r="Q5907" s="77"/>
      <c r="R5907" s="77"/>
      <c r="S5907" s="77"/>
    </row>
    <row r="5908" spans="16:19" x14ac:dyDescent="0.35">
      <c r="P5908" s="77"/>
      <c r="Q5908" s="77"/>
      <c r="R5908" s="77"/>
      <c r="S5908" s="77"/>
    </row>
    <row r="5909" spans="16:19" x14ac:dyDescent="0.35">
      <c r="P5909" s="77"/>
      <c r="Q5909" s="77"/>
      <c r="R5909" s="77"/>
      <c r="S5909" s="77"/>
    </row>
    <row r="5910" spans="16:19" x14ac:dyDescent="0.35">
      <c r="P5910" s="77"/>
      <c r="Q5910" s="77"/>
      <c r="R5910" s="77"/>
      <c r="S5910" s="77"/>
    </row>
    <row r="5911" spans="16:19" x14ac:dyDescent="0.35">
      <c r="P5911" s="77"/>
      <c r="Q5911" s="77"/>
      <c r="R5911" s="77"/>
      <c r="S5911" s="77"/>
    </row>
    <row r="5912" spans="16:19" x14ac:dyDescent="0.35">
      <c r="P5912" s="77"/>
      <c r="Q5912" s="77"/>
      <c r="R5912" s="77"/>
      <c r="S5912" s="77"/>
    </row>
    <row r="5913" spans="16:19" x14ac:dyDescent="0.35">
      <c r="P5913" s="77"/>
      <c r="Q5913" s="77"/>
      <c r="R5913" s="77"/>
      <c r="S5913" s="77"/>
    </row>
    <row r="5914" spans="16:19" x14ac:dyDescent="0.35">
      <c r="P5914" s="77"/>
      <c r="Q5914" s="77"/>
      <c r="R5914" s="77"/>
      <c r="S5914" s="77"/>
    </row>
    <row r="5915" spans="16:19" x14ac:dyDescent="0.35">
      <c r="P5915" s="77"/>
      <c r="Q5915" s="77"/>
      <c r="R5915" s="77"/>
      <c r="S5915" s="77"/>
    </row>
    <row r="5916" spans="16:19" x14ac:dyDescent="0.35">
      <c r="P5916" s="77"/>
      <c r="Q5916" s="77"/>
      <c r="R5916" s="77"/>
      <c r="S5916" s="77"/>
    </row>
    <row r="5917" spans="16:19" x14ac:dyDescent="0.35">
      <c r="P5917" s="77"/>
      <c r="Q5917" s="77"/>
      <c r="R5917" s="77"/>
      <c r="S5917" s="77"/>
    </row>
    <row r="5918" spans="16:19" x14ac:dyDescent="0.35">
      <c r="P5918" s="77"/>
      <c r="Q5918" s="77"/>
      <c r="R5918" s="77"/>
      <c r="S5918" s="77"/>
    </row>
    <row r="5919" spans="16:19" x14ac:dyDescent="0.35">
      <c r="P5919" s="77"/>
      <c r="Q5919" s="77"/>
      <c r="R5919" s="77"/>
      <c r="S5919" s="77"/>
    </row>
    <row r="5920" spans="16:19" x14ac:dyDescent="0.35">
      <c r="P5920" s="77"/>
      <c r="Q5920" s="77"/>
      <c r="R5920" s="77"/>
      <c r="S5920" s="77"/>
    </row>
    <row r="5921" spans="16:19" x14ac:dyDescent="0.35">
      <c r="P5921" s="77"/>
      <c r="Q5921" s="77"/>
      <c r="R5921" s="77"/>
      <c r="S5921" s="77"/>
    </row>
    <row r="5922" spans="16:19" x14ac:dyDescent="0.35">
      <c r="P5922" s="77"/>
      <c r="Q5922" s="77"/>
      <c r="R5922" s="77"/>
      <c r="S5922" s="77"/>
    </row>
    <row r="5923" spans="16:19" x14ac:dyDescent="0.35">
      <c r="P5923" s="77"/>
      <c r="Q5923" s="77"/>
      <c r="R5923" s="77"/>
      <c r="S5923" s="77"/>
    </row>
    <row r="5924" spans="16:19" x14ac:dyDescent="0.35">
      <c r="P5924" s="77"/>
      <c r="Q5924" s="77"/>
      <c r="R5924" s="77"/>
      <c r="S5924" s="77"/>
    </row>
    <row r="5925" spans="16:19" x14ac:dyDescent="0.35">
      <c r="P5925" s="77"/>
      <c r="Q5925" s="77"/>
      <c r="R5925" s="77"/>
      <c r="S5925" s="77"/>
    </row>
    <row r="5926" spans="16:19" x14ac:dyDescent="0.35">
      <c r="P5926" s="77"/>
      <c r="Q5926" s="77"/>
      <c r="R5926" s="77"/>
      <c r="S5926" s="77"/>
    </row>
    <row r="5927" spans="16:19" x14ac:dyDescent="0.35">
      <c r="P5927" s="77"/>
      <c r="Q5927" s="77"/>
      <c r="R5927" s="77"/>
      <c r="S5927" s="77"/>
    </row>
    <row r="5928" spans="16:19" x14ac:dyDescent="0.35">
      <c r="P5928" s="77"/>
      <c r="Q5928" s="77"/>
      <c r="R5928" s="77"/>
      <c r="S5928" s="77"/>
    </row>
    <row r="5929" spans="16:19" x14ac:dyDescent="0.35">
      <c r="P5929" s="77"/>
      <c r="Q5929" s="77"/>
      <c r="R5929" s="77"/>
      <c r="S5929" s="77"/>
    </row>
    <row r="5930" spans="16:19" x14ac:dyDescent="0.35">
      <c r="P5930" s="77"/>
      <c r="Q5930" s="77"/>
      <c r="R5930" s="77"/>
      <c r="S5930" s="77"/>
    </row>
    <row r="5931" spans="16:19" x14ac:dyDescent="0.35">
      <c r="P5931" s="77"/>
      <c r="Q5931" s="77"/>
      <c r="R5931" s="77"/>
      <c r="S5931" s="77"/>
    </row>
    <row r="5932" spans="16:19" x14ac:dyDescent="0.35">
      <c r="P5932" s="77"/>
      <c r="Q5932" s="77"/>
      <c r="R5932" s="77"/>
      <c r="S5932" s="77"/>
    </row>
    <row r="5933" spans="16:19" x14ac:dyDescent="0.35">
      <c r="P5933" s="77"/>
      <c r="Q5933" s="77"/>
      <c r="R5933" s="77"/>
      <c r="S5933" s="77"/>
    </row>
    <row r="5934" spans="16:19" x14ac:dyDescent="0.35">
      <c r="P5934" s="77"/>
      <c r="Q5934" s="77"/>
      <c r="R5934" s="77"/>
      <c r="S5934" s="77"/>
    </row>
    <row r="5935" spans="16:19" x14ac:dyDescent="0.35">
      <c r="P5935" s="77"/>
      <c r="Q5935" s="77"/>
      <c r="R5935" s="77"/>
      <c r="S5935" s="77"/>
    </row>
    <row r="5936" spans="16:19" x14ac:dyDescent="0.35">
      <c r="P5936" s="77"/>
      <c r="Q5936" s="77"/>
      <c r="R5936" s="77"/>
      <c r="S5936" s="77"/>
    </row>
    <row r="5937" spans="16:19" x14ac:dyDescent="0.35">
      <c r="P5937" s="77"/>
      <c r="Q5937" s="77"/>
      <c r="R5937" s="77"/>
      <c r="S5937" s="77"/>
    </row>
    <row r="5938" spans="16:19" x14ac:dyDescent="0.35">
      <c r="P5938" s="77"/>
      <c r="Q5938" s="77"/>
      <c r="R5938" s="77"/>
      <c r="S5938" s="77"/>
    </row>
    <row r="5939" spans="16:19" x14ac:dyDescent="0.35">
      <c r="P5939" s="77"/>
      <c r="Q5939" s="77"/>
      <c r="R5939" s="77"/>
      <c r="S5939" s="77"/>
    </row>
    <row r="5940" spans="16:19" x14ac:dyDescent="0.35">
      <c r="P5940" s="77"/>
      <c r="Q5940" s="77"/>
      <c r="R5940" s="77"/>
      <c r="S5940" s="77"/>
    </row>
    <row r="5941" spans="16:19" x14ac:dyDescent="0.35">
      <c r="P5941" s="77"/>
      <c r="Q5941" s="77"/>
      <c r="R5941" s="77"/>
      <c r="S5941" s="77"/>
    </row>
    <row r="5942" spans="16:19" x14ac:dyDescent="0.35">
      <c r="P5942" s="77"/>
      <c r="Q5942" s="77"/>
      <c r="R5942" s="77"/>
      <c r="S5942" s="77"/>
    </row>
    <row r="5943" spans="16:19" x14ac:dyDescent="0.35">
      <c r="P5943" s="77"/>
      <c r="Q5943" s="77"/>
      <c r="R5943" s="77"/>
      <c r="S5943" s="77"/>
    </row>
    <row r="5944" spans="16:19" x14ac:dyDescent="0.35">
      <c r="P5944" s="77"/>
      <c r="Q5944" s="77"/>
      <c r="R5944" s="77"/>
      <c r="S5944" s="77"/>
    </row>
    <row r="5945" spans="16:19" x14ac:dyDescent="0.35">
      <c r="P5945" s="77"/>
      <c r="Q5945" s="77"/>
      <c r="R5945" s="77"/>
      <c r="S5945" s="77"/>
    </row>
    <row r="5946" spans="16:19" x14ac:dyDescent="0.35">
      <c r="P5946" s="77"/>
      <c r="Q5946" s="77"/>
      <c r="R5946" s="77"/>
      <c r="S5946" s="77"/>
    </row>
    <row r="5947" spans="16:19" x14ac:dyDescent="0.35">
      <c r="P5947" s="77"/>
      <c r="Q5947" s="77"/>
      <c r="R5947" s="77"/>
      <c r="S5947" s="77"/>
    </row>
    <row r="5948" spans="16:19" x14ac:dyDescent="0.35">
      <c r="P5948" s="77"/>
      <c r="Q5948" s="77"/>
      <c r="R5948" s="77"/>
      <c r="S5948" s="77"/>
    </row>
    <row r="5949" spans="16:19" x14ac:dyDescent="0.35">
      <c r="P5949" s="77"/>
      <c r="Q5949" s="77"/>
      <c r="R5949" s="77"/>
      <c r="S5949" s="77"/>
    </row>
    <row r="5950" spans="16:19" x14ac:dyDescent="0.35">
      <c r="P5950" s="77"/>
      <c r="Q5950" s="77"/>
      <c r="R5950" s="77"/>
      <c r="S5950" s="77"/>
    </row>
    <row r="5951" spans="16:19" x14ac:dyDescent="0.35">
      <c r="P5951" s="77"/>
      <c r="Q5951" s="77"/>
      <c r="R5951" s="77"/>
      <c r="S5951" s="77"/>
    </row>
    <row r="5952" spans="16:19" x14ac:dyDescent="0.35">
      <c r="P5952" s="77"/>
      <c r="Q5952" s="77"/>
      <c r="R5952" s="77"/>
      <c r="S5952" s="77"/>
    </row>
    <row r="5953" spans="16:19" x14ac:dyDescent="0.35">
      <c r="P5953" s="77"/>
      <c r="Q5953" s="77"/>
      <c r="R5953" s="77"/>
      <c r="S5953" s="77"/>
    </row>
    <row r="5954" spans="16:19" x14ac:dyDescent="0.35">
      <c r="P5954" s="77"/>
      <c r="Q5954" s="77"/>
      <c r="R5954" s="77"/>
      <c r="S5954" s="77"/>
    </row>
    <row r="5955" spans="16:19" x14ac:dyDescent="0.35">
      <c r="P5955" s="77"/>
      <c r="Q5955" s="77"/>
      <c r="R5955" s="77"/>
      <c r="S5955" s="77"/>
    </row>
    <row r="5956" spans="16:19" x14ac:dyDescent="0.35">
      <c r="P5956" s="77"/>
      <c r="Q5956" s="77"/>
      <c r="R5956" s="77"/>
      <c r="S5956" s="77"/>
    </row>
    <row r="5957" spans="16:19" x14ac:dyDescent="0.35">
      <c r="P5957" s="77"/>
      <c r="Q5957" s="77"/>
      <c r="R5957" s="77"/>
      <c r="S5957" s="77"/>
    </row>
    <row r="5958" spans="16:19" x14ac:dyDescent="0.35">
      <c r="P5958" s="77"/>
      <c r="Q5958" s="77"/>
      <c r="R5958" s="77"/>
      <c r="S5958" s="77"/>
    </row>
    <row r="5959" spans="16:19" x14ac:dyDescent="0.35">
      <c r="P5959" s="77"/>
      <c r="Q5959" s="77"/>
      <c r="R5959" s="77"/>
      <c r="S5959" s="77"/>
    </row>
    <row r="5960" spans="16:19" x14ac:dyDescent="0.35">
      <c r="P5960" s="77"/>
      <c r="Q5960" s="77"/>
      <c r="R5960" s="77"/>
      <c r="S5960" s="77"/>
    </row>
    <row r="5961" spans="16:19" x14ac:dyDescent="0.35">
      <c r="P5961" s="77"/>
      <c r="Q5961" s="77"/>
      <c r="R5961" s="77"/>
      <c r="S5961" s="77"/>
    </row>
    <row r="5962" spans="16:19" x14ac:dyDescent="0.35">
      <c r="P5962" s="77"/>
      <c r="Q5962" s="77"/>
      <c r="R5962" s="77"/>
      <c r="S5962" s="77"/>
    </row>
    <row r="5963" spans="16:19" x14ac:dyDescent="0.35">
      <c r="P5963" s="77"/>
      <c r="Q5963" s="77"/>
      <c r="R5963" s="77"/>
      <c r="S5963" s="77"/>
    </row>
    <row r="5964" spans="16:19" x14ac:dyDescent="0.35">
      <c r="P5964" s="77"/>
      <c r="Q5964" s="77"/>
      <c r="R5964" s="77"/>
      <c r="S5964" s="77"/>
    </row>
    <row r="5965" spans="16:19" x14ac:dyDescent="0.35">
      <c r="P5965" s="77"/>
      <c r="Q5965" s="77"/>
      <c r="R5965" s="77"/>
      <c r="S5965" s="77"/>
    </row>
    <row r="5966" spans="16:19" x14ac:dyDescent="0.35">
      <c r="P5966" s="77"/>
      <c r="Q5966" s="77"/>
      <c r="R5966" s="77"/>
      <c r="S5966" s="77"/>
    </row>
    <row r="5967" spans="16:19" x14ac:dyDescent="0.35">
      <c r="P5967" s="77"/>
      <c r="Q5967" s="77"/>
      <c r="R5967" s="77"/>
      <c r="S5967" s="77"/>
    </row>
    <row r="5968" spans="16:19" x14ac:dyDescent="0.35">
      <c r="P5968" s="77"/>
      <c r="Q5968" s="77"/>
      <c r="R5968" s="77"/>
      <c r="S5968" s="77"/>
    </row>
    <row r="5969" spans="16:19" x14ac:dyDescent="0.35">
      <c r="P5969" s="77"/>
      <c r="Q5969" s="77"/>
      <c r="R5969" s="77"/>
      <c r="S5969" s="77"/>
    </row>
    <row r="5970" spans="16:19" x14ac:dyDescent="0.35">
      <c r="P5970" s="77"/>
      <c r="Q5970" s="77"/>
      <c r="R5970" s="77"/>
      <c r="S5970" s="77"/>
    </row>
    <row r="5971" spans="16:19" x14ac:dyDescent="0.35">
      <c r="P5971" s="77"/>
      <c r="Q5971" s="77"/>
      <c r="R5971" s="77"/>
      <c r="S5971" s="77"/>
    </row>
    <row r="5972" spans="16:19" x14ac:dyDescent="0.35">
      <c r="P5972" s="77"/>
      <c r="Q5972" s="77"/>
      <c r="R5972" s="77"/>
      <c r="S5972" s="77"/>
    </row>
    <row r="5973" spans="16:19" x14ac:dyDescent="0.35">
      <c r="P5973" s="77"/>
      <c r="Q5973" s="77"/>
      <c r="R5973" s="77"/>
      <c r="S5973" s="77"/>
    </row>
    <row r="5974" spans="16:19" x14ac:dyDescent="0.35">
      <c r="P5974" s="77"/>
      <c r="Q5974" s="77"/>
      <c r="R5974" s="77"/>
      <c r="S5974" s="77"/>
    </row>
    <row r="5975" spans="16:19" x14ac:dyDescent="0.35">
      <c r="P5975" s="77"/>
      <c r="Q5975" s="77"/>
      <c r="R5975" s="77"/>
      <c r="S5975" s="77"/>
    </row>
    <row r="5976" spans="16:19" x14ac:dyDescent="0.35">
      <c r="P5976" s="77"/>
      <c r="Q5976" s="77"/>
      <c r="R5976" s="77"/>
      <c r="S5976" s="77"/>
    </row>
    <row r="5977" spans="16:19" x14ac:dyDescent="0.35">
      <c r="P5977" s="77"/>
      <c r="Q5977" s="77"/>
      <c r="R5977" s="77"/>
      <c r="S5977" s="77"/>
    </row>
    <row r="5978" spans="16:19" x14ac:dyDescent="0.35">
      <c r="P5978" s="77"/>
      <c r="Q5978" s="77"/>
      <c r="R5978" s="77"/>
      <c r="S5978" s="77"/>
    </row>
    <row r="5979" spans="16:19" x14ac:dyDescent="0.35">
      <c r="P5979" s="77"/>
      <c r="Q5979" s="77"/>
      <c r="R5979" s="77"/>
      <c r="S5979" s="77"/>
    </row>
    <row r="5980" spans="16:19" x14ac:dyDescent="0.35">
      <c r="P5980" s="77"/>
      <c r="Q5980" s="77"/>
      <c r="R5980" s="77"/>
      <c r="S5980" s="77"/>
    </row>
    <row r="5981" spans="16:19" x14ac:dyDescent="0.35">
      <c r="P5981" s="77"/>
      <c r="Q5981" s="77"/>
      <c r="R5981" s="77"/>
      <c r="S5981" s="77"/>
    </row>
    <row r="5982" spans="16:19" x14ac:dyDescent="0.35">
      <c r="P5982" s="77"/>
      <c r="Q5982" s="77"/>
      <c r="R5982" s="77"/>
      <c r="S5982" s="77"/>
    </row>
    <row r="5983" spans="16:19" x14ac:dyDescent="0.35">
      <c r="P5983" s="77"/>
      <c r="Q5983" s="77"/>
      <c r="R5983" s="77"/>
      <c r="S5983" s="77"/>
    </row>
    <row r="5984" spans="16:19" x14ac:dyDescent="0.35">
      <c r="P5984" s="77"/>
      <c r="Q5984" s="77"/>
      <c r="R5984" s="77"/>
      <c r="S5984" s="77"/>
    </row>
    <row r="5985" spans="16:19" x14ac:dyDescent="0.35">
      <c r="P5985" s="77"/>
      <c r="Q5985" s="77"/>
      <c r="R5985" s="77"/>
      <c r="S5985" s="77"/>
    </row>
    <row r="5986" spans="16:19" x14ac:dyDescent="0.35">
      <c r="P5986" s="77"/>
      <c r="Q5986" s="77"/>
      <c r="R5986" s="77"/>
      <c r="S5986" s="77"/>
    </row>
    <row r="5987" spans="16:19" x14ac:dyDescent="0.35">
      <c r="P5987" s="77"/>
      <c r="Q5987" s="77"/>
      <c r="R5987" s="77"/>
      <c r="S5987" s="77"/>
    </row>
    <row r="5988" spans="16:19" x14ac:dyDescent="0.35">
      <c r="P5988" s="77"/>
      <c r="Q5988" s="77"/>
      <c r="R5988" s="77"/>
      <c r="S5988" s="77"/>
    </row>
    <row r="5989" spans="16:19" x14ac:dyDescent="0.35">
      <c r="P5989" s="77"/>
      <c r="Q5989" s="77"/>
      <c r="R5989" s="77"/>
      <c r="S5989" s="77"/>
    </row>
    <row r="5990" spans="16:19" x14ac:dyDescent="0.35">
      <c r="P5990" s="77"/>
      <c r="Q5990" s="77"/>
      <c r="R5990" s="77"/>
      <c r="S5990" s="77"/>
    </row>
    <row r="5991" spans="16:19" x14ac:dyDescent="0.35">
      <c r="P5991" s="77"/>
      <c r="Q5991" s="77"/>
      <c r="R5991" s="77"/>
      <c r="S5991" s="77"/>
    </row>
    <row r="5992" spans="16:19" x14ac:dyDescent="0.35">
      <c r="P5992" s="77"/>
      <c r="Q5992" s="77"/>
      <c r="R5992" s="77"/>
      <c r="S5992" s="77"/>
    </row>
    <row r="5993" spans="16:19" x14ac:dyDescent="0.35">
      <c r="P5993" s="77"/>
      <c r="Q5993" s="77"/>
      <c r="R5993" s="77"/>
      <c r="S5993" s="77"/>
    </row>
    <row r="5994" spans="16:19" x14ac:dyDescent="0.35">
      <c r="P5994" s="77"/>
      <c r="Q5994" s="77"/>
      <c r="R5994" s="77"/>
      <c r="S5994" s="77"/>
    </row>
    <row r="5995" spans="16:19" x14ac:dyDescent="0.35">
      <c r="P5995" s="77"/>
      <c r="Q5995" s="77"/>
      <c r="R5995" s="77"/>
      <c r="S5995" s="77"/>
    </row>
    <row r="5996" spans="16:19" x14ac:dyDescent="0.35">
      <c r="P5996" s="77"/>
      <c r="Q5996" s="77"/>
      <c r="R5996" s="77"/>
      <c r="S5996" s="77"/>
    </row>
    <row r="5997" spans="16:19" x14ac:dyDescent="0.35">
      <c r="P5997" s="77"/>
      <c r="Q5997" s="77"/>
      <c r="R5997" s="77"/>
      <c r="S5997" s="77"/>
    </row>
    <row r="5998" spans="16:19" x14ac:dyDescent="0.35">
      <c r="P5998" s="77"/>
      <c r="Q5998" s="77"/>
      <c r="R5998" s="77"/>
      <c r="S5998" s="77"/>
    </row>
    <row r="5999" spans="16:19" x14ac:dyDescent="0.35">
      <c r="P5999" s="77"/>
      <c r="Q5999" s="77"/>
      <c r="R5999" s="77"/>
      <c r="S5999" s="77"/>
    </row>
    <row r="6000" spans="16:19" x14ac:dyDescent="0.35">
      <c r="P6000" s="77"/>
      <c r="Q6000" s="77"/>
      <c r="R6000" s="77"/>
      <c r="S6000" s="77"/>
    </row>
    <row r="6001" spans="16:19" x14ac:dyDescent="0.35">
      <c r="P6001" s="77"/>
      <c r="Q6001" s="77"/>
      <c r="R6001" s="77"/>
      <c r="S6001" s="77"/>
    </row>
    <row r="6002" spans="16:19" x14ac:dyDescent="0.35">
      <c r="P6002" s="77"/>
      <c r="Q6002" s="77"/>
      <c r="R6002" s="77"/>
      <c r="S6002" s="77"/>
    </row>
    <row r="6003" spans="16:19" x14ac:dyDescent="0.35">
      <c r="P6003" s="77"/>
      <c r="Q6003" s="77"/>
      <c r="R6003" s="77"/>
      <c r="S6003" s="77"/>
    </row>
    <row r="6004" spans="16:19" x14ac:dyDescent="0.35">
      <c r="P6004" s="77"/>
      <c r="Q6004" s="77"/>
      <c r="R6004" s="77"/>
      <c r="S6004" s="77"/>
    </row>
    <row r="6005" spans="16:19" x14ac:dyDescent="0.35">
      <c r="P6005" s="77"/>
      <c r="Q6005" s="77"/>
      <c r="R6005" s="77"/>
      <c r="S6005" s="77"/>
    </row>
    <row r="6006" spans="16:19" x14ac:dyDescent="0.35">
      <c r="P6006" s="77"/>
      <c r="Q6006" s="77"/>
      <c r="R6006" s="77"/>
      <c r="S6006" s="77"/>
    </row>
    <row r="6007" spans="16:19" x14ac:dyDescent="0.35">
      <c r="P6007" s="77"/>
      <c r="Q6007" s="77"/>
      <c r="R6007" s="77"/>
      <c r="S6007" s="77"/>
    </row>
    <row r="6008" spans="16:19" x14ac:dyDescent="0.35">
      <c r="P6008" s="77"/>
      <c r="Q6008" s="77"/>
      <c r="R6008" s="77"/>
      <c r="S6008" s="77"/>
    </row>
    <row r="6009" spans="16:19" x14ac:dyDescent="0.35">
      <c r="P6009" s="77"/>
      <c r="Q6009" s="77"/>
      <c r="R6009" s="77"/>
      <c r="S6009" s="77"/>
    </row>
    <row r="6010" spans="16:19" x14ac:dyDescent="0.35">
      <c r="P6010" s="77"/>
      <c r="Q6010" s="77"/>
      <c r="R6010" s="77"/>
      <c r="S6010" s="77"/>
    </row>
    <row r="6011" spans="16:19" x14ac:dyDescent="0.35">
      <c r="P6011" s="77"/>
      <c r="Q6011" s="77"/>
      <c r="R6011" s="77"/>
      <c r="S6011" s="77"/>
    </row>
    <row r="6012" spans="16:19" x14ac:dyDescent="0.35">
      <c r="P6012" s="77"/>
      <c r="Q6012" s="77"/>
      <c r="R6012" s="77"/>
      <c r="S6012" s="77"/>
    </row>
    <row r="6013" spans="16:19" x14ac:dyDescent="0.35">
      <c r="P6013" s="77"/>
      <c r="Q6013" s="77"/>
      <c r="R6013" s="77"/>
      <c r="S6013" s="77"/>
    </row>
    <row r="6014" spans="16:19" x14ac:dyDescent="0.35">
      <c r="P6014" s="77"/>
      <c r="Q6014" s="77"/>
      <c r="R6014" s="77"/>
      <c r="S6014" s="77"/>
    </row>
    <row r="6015" spans="16:19" x14ac:dyDescent="0.35">
      <c r="P6015" s="77"/>
      <c r="Q6015" s="77"/>
      <c r="R6015" s="77"/>
      <c r="S6015" s="77"/>
    </row>
    <row r="6016" spans="16:19" x14ac:dyDescent="0.35">
      <c r="P6016" s="77"/>
      <c r="Q6016" s="77"/>
      <c r="R6016" s="77"/>
      <c r="S6016" s="77"/>
    </row>
    <row r="6017" spans="16:19" x14ac:dyDescent="0.35">
      <c r="P6017" s="77"/>
      <c r="Q6017" s="77"/>
      <c r="R6017" s="77"/>
      <c r="S6017" s="77"/>
    </row>
    <row r="6018" spans="16:19" x14ac:dyDescent="0.35">
      <c r="P6018" s="77"/>
      <c r="Q6018" s="77"/>
      <c r="R6018" s="77"/>
      <c r="S6018" s="77"/>
    </row>
    <row r="6019" spans="16:19" x14ac:dyDescent="0.35">
      <c r="P6019" s="77"/>
      <c r="Q6019" s="77"/>
      <c r="R6019" s="77"/>
      <c r="S6019" s="77"/>
    </row>
    <row r="6020" spans="16:19" x14ac:dyDescent="0.35">
      <c r="P6020" s="77"/>
      <c r="Q6020" s="77"/>
      <c r="R6020" s="77"/>
      <c r="S6020" s="77"/>
    </row>
    <row r="6021" spans="16:19" x14ac:dyDescent="0.35">
      <c r="P6021" s="77"/>
      <c r="Q6021" s="77"/>
      <c r="R6021" s="77"/>
      <c r="S6021" s="77"/>
    </row>
    <row r="6022" spans="16:19" x14ac:dyDescent="0.35">
      <c r="P6022" s="77"/>
      <c r="Q6022" s="77"/>
      <c r="R6022" s="77"/>
      <c r="S6022" s="77"/>
    </row>
    <row r="6023" spans="16:19" x14ac:dyDescent="0.35">
      <c r="P6023" s="77"/>
      <c r="Q6023" s="77"/>
      <c r="R6023" s="77"/>
      <c r="S6023" s="77"/>
    </row>
    <row r="6024" spans="16:19" x14ac:dyDescent="0.35">
      <c r="P6024" s="77"/>
      <c r="Q6024" s="77"/>
      <c r="R6024" s="77"/>
      <c r="S6024" s="77"/>
    </row>
    <row r="6025" spans="16:19" x14ac:dyDescent="0.35">
      <c r="P6025" s="77"/>
      <c r="Q6025" s="77"/>
      <c r="R6025" s="77"/>
      <c r="S6025" s="77"/>
    </row>
    <row r="6026" spans="16:19" x14ac:dyDescent="0.35">
      <c r="P6026" s="77"/>
      <c r="Q6026" s="77"/>
      <c r="R6026" s="77"/>
      <c r="S6026" s="77"/>
    </row>
    <row r="6027" spans="16:19" x14ac:dyDescent="0.35">
      <c r="P6027" s="77"/>
      <c r="Q6027" s="77"/>
      <c r="R6027" s="77"/>
      <c r="S6027" s="77"/>
    </row>
    <row r="6028" spans="16:19" x14ac:dyDescent="0.35">
      <c r="P6028" s="77"/>
      <c r="Q6028" s="77"/>
      <c r="R6028" s="77"/>
      <c r="S6028" s="77"/>
    </row>
    <row r="6029" spans="16:19" x14ac:dyDescent="0.35">
      <c r="P6029" s="77"/>
      <c r="Q6029" s="77"/>
      <c r="R6029" s="77"/>
      <c r="S6029" s="77"/>
    </row>
    <row r="6030" spans="16:19" x14ac:dyDescent="0.35">
      <c r="P6030" s="77"/>
      <c r="Q6030" s="77"/>
      <c r="R6030" s="77"/>
      <c r="S6030" s="77"/>
    </row>
    <row r="6031" spans="16:19" x14ac:dyDescent="0.35">
      <c r="P6031" s="77"/>
      <c r="Q6031" s="77"/>
      <c r="R6031" s="77"/>
      <c r="S6031" s="77"/>
    </row>
    <row r="6032" spans="16:19" x14ac:dyDescent="0.35">
      <c r="P6032" s="77"/>
      <c r="Q6032" s="77"/>
      <c r="R6032" s="77"/>
      <c r="S6032" s="77"/>
    </row>
    <row r="6033" spans="16:19" x14ac:dyDescent="0.35">
      <c r="P6033" s="77"/>
      <c r="Q6033" s="77"/>
      <c r="R6033" s="77"/>
      <c r="S6033" s="77"/>
    </row>
    <row r="6034" spans="16:19" x14ac:dyDescent="0.35">
      <c r="P6034" s="77"/>
      <c r="Q6034" s="77"/>
      <c r="R6034" s="77"/>
      <c r="S6034" s="77"/>
    </row>
    <row r="6035" spans="16:19" x14ac:dyDescent="0.35">
      <c r="P6035" s="77"/>
      <c r="Q6035" s="77"/>
      <c r="R6035" s="77"/>
      <c r="S6035" s="77"/>
    </row>
    <row r="6036" spans="16:19" x14ac:dyDescent="0.35">
      <c r="P6036" s="77"/>
      <c r="Q6036" s="77"/>
      <c r="R6036" s="77"/>
      <c r="S6036" s="77"/>
    </row>
    <row r="6037" spans="16:19" x14ac:dyDescent="0.35">
      <c r="P6037" s="77"/>
      <c r="Q6037" s="77"/>
      <c r="R6037" s="77"/>
      <c r="S6037" s="77"/>
    </row>
    <row r="6038" spans="16:19" x14ac:dyDescent="0.35">
      <c r="P6038" s="77"/>
      <c r="Q6038" s="77"/>
      <c r="R6038" s="77"/>
      <c r="S6038" s="77"/>
    </row>
    <row r="6039" spans="16:19" x14ac:dyDescent="0.35">
      <c r="P6039" s="77"/>
      <c r="Q6039" s="77"/>
      <c r="R6039" s="77"/>
      <c r="S6039" s="77"/>
    </row>
    <row r="6040" spans="16:19" x14ac:dyDescent="0.35">
      <c r="P6040" s="77"/>
      <c r="Q6040" s="77"/>
      <c r="R6040" s="77"/>
      <c r="S6040" s="77"/>
    </row>
    <row r="6041" spans="16:19" x14ac:dyDescent="0.35">
      <c r="P6041" s="77"/>
      <c r="Q6041" s="77"/>
      <c r="R6041" s="77"/>
      <c r="S6041" s="77"/>
    </row>
    <row r="6042" spans="16:19" x14ac:dyDescent="0.35">
      <c r="P6042" s="77"/>
      <c r="Q6042" s="77"/>
      <c r="R6042" s="77"/>
      <c r="S6042" s="77"/>
    </row>
    <row r="6043" spans="16:19" x14ac:dyDescent="0.35">
      <c r="P6043" s="77"/>
      <c r="Q6043" s="77"/>
      <c r="R6043" s="77"/>
      <c r="S6043" s="77"/>
    </row>
    <row r="6044" spans="16:19" x14ac:dyDescent="0.35">
      <c r="P6044" s="77"/>
      <c r="Q6044" s="77"/>
      <c r="R6044" s="77"/>
      <c r="S6044" s="77"/>
    </row>
    <row r="6045" spans="16:19" x14ac:dyDescent="0.35">
      <c r="P6045" s="77"/>
      <c r="Q6045" s="77"/>
      <c r="R6045" s="77"/>
      <c r="S6045" s="77"/>
    </row>
    <row r="6046" spans="16:19" x14ac:dyDescent="0.35">
      <c r="P6046" s="77"/>
      <c r="Q6046" s="77"/>
      <c r="R6046" s="77"/>
      <c r="S6046" s="77"/>
    </row>
    <row r="6047" spans="16:19" x14ac:dyDescent="0.35">
      <c r="P6047" s="77"/>
      <c r="Q6047" s="77"/>
      <c r="R6047" s="77"/>
      <c r="S6047" s="77"/>
    </row>
    <row r="6048" spans="16:19" x14ac:dyDescent="0.35">
      <c r="P6048" s="77"/>
      <c r="Q6048" s="77"/>
      <c r="R6048" s="77"/>
      <c r="S6048" s="77"/>
    </row>
    <row r="6049" spans="16:19" x14ac:dyDescent="0.35">
      <c r="P6049" s="77"/>
      <c r="Q6049" s="77"/>
      <c r="R6049" s="77"/>
      <c r="S6049" s="77"/>
    </row>
    <row r="6050" spans="16:19" x14ac:dyDescent="0.35">
      <c r="P6050" s="77"/>
      <c r="Q6050" s="77"/>
      <c r="R6050" s="77"/>
      <c r="S6050" s="77"/>
    </row>
    <row r="6051" spans="16:19" x14ac:dyDescent="0.35">
      <c r="P6051" s="77"/>
      <c r="Q6051" s="77"/>
      <c r="R6051" s="77"/>
      <c r="S6051" s="77"/>
    </row>
    <row r="6052" spans="16:19" x14ac:dyDescent="0.35">
      <c r="P6052" s="77"/>
      <c r="Q6052" s="77"/>
      <c r="R6052" s="77"/>
      <c r="S6052" s="77"/>
    </row>
    <row r="6053" spans="16:19" x14ac:dyDescent="0.35">
      <c r="P6053" s="77"/>
      <c r="Q6053" s="77"/>
      <c r="R6053" s="77"/>
      <c r="S6053" s="77"/>
    </row>
    <row r="6054" spans="16:19" x14ac:dyDescent="0.35">
      <c r="P6054" s="77"/>
      <c r="Q6054" s="77"/>
      <c r="R6054" s="77"/>
      <c r="S6054" s="77"/>
    </row>
    <row r="6055" spans="16:19" x14ac:dyDescent="0.35">
      <c r="P6055" s="77"/>
      <c r="Q6055" s="77"/>
      <c r="R6055" s="77"/>
      <c r="S6055" s="77"/>
    </row>
    <row r="6056" spans="16:19" x14ac:dyDescent="0.35">
      <c r="P6056" s="77"/>
      <c r="Q6056" s="77"/>
      <c r="R6056" s="77"/>
      <c r="S6056" s="77"/>
    </row>
    <row r="6057" spans="16:19" x14ac:dyDescent="0.35">
      <c r="P6057" s="77"/>
      <c r="Q6057" s="77"/>
      <c r="R6057" s="77"/>
      <c r="S6057" s="77"/>
    </row>
    <row r="6058" spans="16:19" x14ac:dyDescent="0.35">
      <c r="P6058" s="77"/>
      <c r="Q6058" s="77"/>
      <c r="R6058" s="77"/>
      <c r="S6058" s="77"/>
    </row>
    <row r="6059" spans="16:19" x14ac:dyDescent="0.35">
      <c r="P6059" s="77"/>
      <c r="Q6059" s="77"/>
      <c r="R6059" s="77"/>
      <c r="S6059" s="77"/>
    </row>
    <row r="6060" spans="16:19" x14ac:dyDescent="0.35">
      <c r="P6060" s="77"/>
      <c r="Q6060" s="77"/>
      <c r="R6060" s="77"/>
      <c r="S6060" s="77"/>
    </row>
    <row r="6061" spans="16:19" x14ac:dyDescent="0.35">
      <c r="P6061" s="77"/>
      <c r="Q6061" s="77"/>
      <c r="R6061" s="77"/>
      <c r="S6061" s="77"/>
    </row>
    <row r="6062" spans="16:19" x14ac:dyDescent="0.35">
      <c r="P6062" s="77"/>
      <c r="Q6062" s="77"/>
      <c r="R6062" s="77"/>
      <c r="S6062" s="77"/>
    </row>
    <row r="6063" spans="16:19" x14ac:dyDescent="0.35">
      <c r="P6063" s="77"/>
      <c r="Q6063" s="77"/>
      <c r="R6063" s="77"/>
      <c r="S6063" s="77"/>
    </row>
    <row r="6064" spans="16:19" x14ac:dyDescent="0.35">
      <c r="P6064" s="77"/>
      <c r="Q6064" s="77"/>
      <c r="R6064" s="77"/>
      <c r="S6064" s="77"/>
    </row>
    <row r="6065" spans="16:19" x14ac:dyDescent="0.35">
      <c r="P6065" s="77"/>
      <c r="Q6065" s="77"/>
      <c r="R6065" s="77"/>
      <c r="S6065" s="77"/>
    </row>
    <row r="6066" spans="16:19" x14ac:dyDescent="0.35">
      <c r="P6066" s="77"/>
      <c r="Q6066" s="77"/>
      <c r="R6066" s="77"/>
      <c r="S6066" s="77"/>
    </row>
    <row r="6067" spans="16:19" x14ac:dyDescent="0.35">
      <c r="P6067" s="77"/>
      <c r="Q6067" s="77"/>
      <c r="R6067" s="77"/>
      <c r="S6067" s="77"/>
    </row>
    <row r="6068" spans="16:19" x14ac:dyDescent="0.35">
      <c r="P6068" s="77"/>
      <c r="Q6068" s="77"/>
      <c r="R6068" s="77"/>
      <c r="S6068" s="77"/>
    </row>
    <row r="6069" spans="16:19" x14ac:dyDescent="0.35">
      <c r="P6069" s="77"/>
      <c r="Q6069" s="77"/>
      <c r="R6069" s="77"/>
      <c r="S6069" s="77"/>
    </row>
    <row r="6070" spans="16:19" x14ac:dyDescent="0.35">
      <c r="P6070" s="77"/>
      <c r="Q6070" s="77"/>
      <c r="R6070" s="77"/>
      <c r="S6070" s="77"/>
    </row>
    <row r="6071" spans="16:19" x14ac:dyDescent="0.35">
      <c r="P6071" s="77"/>
      <c r="Q6071" s="77"/>
      <c r="R6071" s="77"/>
      <c r="S6071" s="77"/>
    </row>
    <row r="6072" spans="16:19" x14ac:dyDescent="0.35">
      <c r="P6072" s="77"/>
      <c r="Q6072" s="77"/>
      <c r="R6072" s="77"/>
      <c r="S6072" s="77"/>
    </row>
    <row r="6073" spans="16:19" x14ac:dyDescent="0.35">
      <c r="P6073" s="77"/>
      <c r="Q6073" s="77"/>
      <c r="R6073" s="77"/>
      <c r="S6073" s="77"/>
    </row>
    <row r="6074" spans="16:19" x14ac:dyDescent="0.35">
      <c r="P6074" s="77"/>
      <c r="Q6074" s="77"/>
      <c r="R6074" s="77"/>
      <c r="S6074" s="77"/>
    </row>
    <row r="6075" spans="16:19" x14ac:dyDescent="0.35">
      <c r="P6075" s="77"/>
      <c r="Q6075" s="77"/>
      <c r="R6075" s="77"/>
      <c r="S6075" s="77"/>
    </row>
    <row r="6076" spans="16:19" x14ac:dyDescent="0.35">
      <c r="P6076" s="77"/>
      <c r="Q6076" s="77"/>
      <c r="R6076" s="77"/>
      <c r="S6076" s="77"/>
    </row>
    <row r="6077" spans="16:19" x14ac:dyDescent="0.35">
      <c r="P6077" s="77"/>
      <c r="Q6077" s="77"/>
      <c r="R6077" s="77"/>
      <c r="S6077" s="77"/>
    </row>
    <row r="6078" spans="16:19" x14ac:dyDescent="0.35">
      <c r="P6078" s="77"/>
      <c r="Q6078" s="77"/>
      <c r="R6078" s="77"/>
      <c r="S6078" s="77"/>
    </row>
    <row r="6079" spans="16:19" x14ac:dyDescent="0.35">
      <c r="P6079" s="77"/>
      <c r="Q6079" s="77"/>
      <c r="R6079" s="77"/>
      <c r="S6079" s="77"/>
    </row>
    <row r="6080" spans="16:19" x14ac:dyDescent="0.35">
      <c r="P6080" s="77"/>
      <c r="Q6080" s="77"/>
      <c r="R6080" s="77"/>
      <c r="S6080" s="77"/>
    </row>
    <row r="6081" spans="16:19" x14ac:dyDescent="0.35">
      <c r="P6081" s="77"/>
      <c r="Q6081" s="77"/>
      <c r="R6081" s="77"/>
      <c r="S6081" s="77"/>
    </row>
    <row r="6082" spans="16:19" x14ac:dyDescent="0.35">
      <c r="P6082" s="77"/>
      <c r="Q6082" s="77"/>
      <c r="R6082" s="77"/>
      <c r="S6082" s="77"/>
    </row>
    <row r="6083" spans="16:19" x14ac:dyDescent="0.35">
      <c r="P6083" s="77"/>
      <c r="Q6083" s="77"/>
      <c r="R6083" s="77"/>
      <c r="S6083" s="77"/>
    </row>
    <row r="6084" spans="16:19" x14ac:dyDescent="0.35">
      <c r="P6084" s="77"/>
      <c r="Q6084" s="77"/>
      <c r="R6084" s="77"/>
      <c r="S6084" s="77"/>
    </row>
    <row r="6085" spans="16:19" x14ac:dyDescent="0.35">
      <c r="P6085" s="77"/>
      <c r="Q6085" s="77"/>
      <c r="R6085" s="77"/>
      <c r="S6085" s="77"/>
    </row>
    <row r="6086" spans="16:19" x14ac:dyDescent="0.35">
      <c r="P6086" s="77"/>
      <c r="Q6086" s="77"/>
      <c r="R6086" s="77"/>
      <c r="S6086" s="77"/>
    </row>
    <row r="6087" spans="16:19" x14ac:dyDescent="0.35">
      <c r="P6087" s="77"/>
      <c r="Q6087" s="77"/>
      <c r="R6087" s="77"/>
      <c r="S6087" s="77"/>
    </row>
    <row r="6088" spans="16:19" x14ac:dyDescent="0.35">
      <c r="P6088" s="77"/>
      <c r="Q6088" s="77"/>
      <c r="R6088" s="77"/>
      <c r="S6088" s="77"/>
    </row>
    <row r="6089" spans="16:19" x14ac:dyDescent="0.35">
      <c r="P6089" s="77"/>
      <c r="Q6089" s="77"/>
      <c r="R6089" s="77"/>
      <c r="S6089" s="77"/>
    </row>
    <row r="6090" spans="16:19" x14ac:dyDescent="0.35">
      <c r="P6090" s="77"/>
      <c r="Q6090" s="77"/>
      <c r="R6090" s="77"/>
      <c r="S6090" s="77"/>
    </row>
    <row r="6091" spans="16:19" x14ac:dyDescent="0.35">
      <c r="P6091" s="77"/>
      <c r="Q6091" s="77"/>
      <c r="R6091" s="77"/>
      <c r="S6091" s="77"/>
    </row>
    <row r="6092" spans="16:19" x14ac:dyDescent="0.35">
      <c r="P6092" s="77"/>
      <c r="Q6092" s="77"/>
      <c r="R6092" s="77"/>
      <c r="S6092" s="77"/>
    </row>
    <row r="6093" spans="16:19" x14ac:dyDescent="0.35">
      <c r="P6093" s="77"/>
      <c r="Q6093" s="77"/>
      <c r="R6093" s="77"/>
      <c r="S6093" s="77"/>
    </row>
    <row r="6094" spans="16:19" x14ac:dyDescent="0.35">
      <c r="P6094" s="77"/>
      <c r="Q6094" s="77"/>
      <c r="R6094" s="77"/>
      <c r="S6094" s="77"/>
    </row>
    <row r="6095" spans="16:19" x14ac:dyDescent="0.35">
      <c r="P6095" s="77"/>
      <c r="Q6095" s="77"/>
      <c r="R6095" s="77"/>
      <c r="S6095" s="77"/>
    </row>
    <row r="6096" spans="16:19" x14ac:dyDescent="0.35">
      <c r="P6096" s="77"/>
      <c r="Q6096" s="77"/>
      <c r="R6096" s="77"/>
      <c r="S6096" s="77"/>
    </row>
    <row r="6097" spans="16:19" x14ac:dyDescent="0.35">
      <c r="P6097" s="77"/>
      <c r="Q6097" s="77"/>
      <c r="R6097" s="77"/>
      <c r="S6097" s="77"/>
    </row>
    <row r="6098" spans="16:19" x14ac:dyDescent="0.35">
      <c r="P6098" s="77"/>
      <c r="Q6098" s="77"/>
      <c r="R6098" s="77"/>
      <c r="S6098" s="77"/>
    </row>
    <row r="6099" spans="16:19" x14ac:dyDescent="0.35">
      <c r="P6099" s="77"/>
      <c r="Q6099" s="77"/>
      <c r="R6099" s="77"/>
      <c r="S6099" s="77"/>
    </row>
    <row r="6100" spans="16:19" x14ac:dyDescent="0.35">
      <c r="P6100" s="77"/>
      <c r="Q6100" s="77"/>
      <c r="R6100" s="77"/>
      <c r="S6100" s="77"/>
    </row>
    <row r="6101" spans="16:19" x14ac:dyDescent="0.35">
      <c r="P6101" s="77"/>
      <c r="Q6101" s="77"/>
      <c r="R6101" s="77"/>
      <c r="S6101" s="77"/>
    </row>
    <row r="6102" spans="16:19" x14ac:dyDescent="0.35">
      <c r="P6102" s="77"/>
      <c r="Q6102" s="77"/>
      <c r="R6102" s="77"/>
      <c r="S6102" s="77"/>
    </row>
    <row r="6103" spans="16:19" x14ac:dyDescent="0.35">
      <c r="P6103" s="77"/>
      <c r="Q6103" s="77"/>
      <c r="R6103" s="77"/>
      <c r="S6103" s="77"/>
    </row>
    <row r="6104" spans="16:19" x14ac:dyDescent="0.35">
      <c r="P6104" s="77"/>
      <c r="Q6104" s="77"/>
      <c r="R6104" s="77"/>
      <c r="S6104" s="77"/>
    </row>
    <row r="6105" spans="16:19" x14ac:dyDescent="0.35">
      <c r="P6105" s="77"/>
      <c r="Q6105" s="77"/>
      <c r="R6105" s="77"/>
      <c r="S6105" s="77"/>
    </row>
    <row r="6106" spans="16:19" x14ac:dyDescent="0.35">
      <c r="P6106" s="77"/>
      <c r="Q6106" s="77"/>
      <c r="R6106" s="77"/>
      <c r="S6106" s="77"/>
    </row>
    <row r="6107" spans="16:19" x14ac:dyDescent="0.35">
      <c r="P6107" s="77"/>
      <c r="Q6107" s="77"/>
      <c r="R6107" s="77"/>
      <c r="S6107" s="77"/>
    </row>
    <row r="6108" spans="16:19" x14ac:dyDescent="0.35">
      <c r="P6108" s="77"/>
      <c r="Q6108" s="77"/>
      <c r="R6108" s="77"/>
      <c r="S6108" s="77"/>
    </row>
    <row r="6109" spans="16:19" x14ac:dyDescent="0.35">
      <c r="P6109" s="77"/>
      <c r="Q6109" s="77"/>
      <c r="R6109" s="77"/>
      <c r="S6109" s="77"/>
    </row>
    <row r="6110" spans="16:19" x14ac:dyDescent="0.35">
      <c r="P6110" s="77"/>
      <c r="Q6110" s="77"/>
      <c r="R6110" s="77"/>
      <c r="S6110" s="77"/>
    </row>
    <row r="6111" spans="16:19" x14ac:dyDescent="0.35">
      <c r="P6111" s="77"/>
      <c r="Q6111" s="77"/>
      <c r="R6111" s="77"/>
      <c r="S6111" s="77"/>
    </row>
    <row r="6112" spans="16:19" x14ac:dyDescent="0.35">
      <c r="P6112" s="77"/>
      <c r="Q6112" s="77"/>
      <c r="R6112" s="77"/>
      <c r="S6112" s="77"/>
    </row>
    <row r="6113" spans="16:19" x14ac:dyDescent="0.35">
      <c r="P6113" s="77"/>
      <c r="Q6113" s="77"/>
      <c r="R6113" s="77"/>
      <c r="S6113" s="77"/>
    </row>
    <row r="6114" spans="16:19" x14ac:dyDescent="0.35">
      <c r="P6114" s="77"/>
      <c r="Q6114" s="77"/>
      <c r="R6114" s="77"/>
      <c r="S6114" s="77"/>
    </row>
    <row r="6115" spans="16:19" x14ac:dyDescent="0.35">
      <c r="P6115" s="77"/>
      <c r="Q6115" s="77"/>
      <c r="R6115" s="77"/>
      <c r="S6115" s="77"/>
    </row>
    <row r="6116" spans="16:19" x14ac:dyDescent="0.35">
      <c r="P6116" s="77"/>
      <c r="Q6116" s="77"/>
      <c r="R6116" s="77"/>
      <c r="S6116" s="77"/>
    </row>
    <row r="6117" spans="16:19" x14ac:dyDescent="0.35">
      <c r="P6117" s="77"/>
      <c r="Q6117" s="77"/>
      <c r="R6117" s="77"/>
      <c r="S6117" s="77"/>
    </row>
    <row r="6118" spans="16:19" x14ac:dyDescent="0.35">
      <c r="P6118" s="77"/>
      <c r="Q6118" s="77"/>
      <c r="R6118" s="77"/>
      <c r="S6118" s="77"/>
    </row>
    <row r="6119" spans="16:19" x14ac:dyDescent="0.35">
      <c r="P6119" s="77"/>
      <c r="Q6119" s="77"/>
      <c r="R6119" s="77"/>
      <c r="S6119" s="77"/>
    </row>
    <row r="6120" spans="16:19" x14ac:dyDescent="0.35">
      <c r="P6120" s="77"/>
      <c r="Q6120" s="77"/>
      <c r="R6120" s="77"/>
      <c r="S6120" s="77"/>
    </row>
    <row r="6121" spans="16:19" x14ac:dyDescent="0.35">
      <c r="P6121" s="77"/>
      <c r="Q6121" s="77"/>
      <c r="R6121" s="77"/>
      <c r="S6121" s="77"/>
    </row>
    <row r="6122" spans="16:19" x14ac:dyDescent="0.35">
      <c r="P6122" s="77"/>
      <c r="Q6122" s="77"/>
      <c r="R6122" s="77"/>
      <c r="S6122" s="77"/>
    </row>
    <row r="6123" spans="16:19" x14ac:dyDescent="0.35">
      <c r="P6123" s="77"/>
      <c r="Q6123" s="77"/>
      <c r="R6123" s="77"/>
      <c r="S6123" s="77"/>
    </row>
    <row r="6124" spans="16:19" x14ac:dyDescent="0.35">
      <c r="P6124" s="77"/>
      <c r="Q6124" s="77"/>
      <c r="R6124" s="77"/>
      <c r="S6124" s="77"/>
    </row>
    <row r="6125" spans="16:19" x14ac:dyDescent="0.35">
      <c r="P6125" s="77"/>
      <c r="Q6125" s="77"/>
      <c r="R6125" s="77"/>
      <c r="S6125" s="77"/>
    </row>
    <row r="6126" spans="16:19" x14ac:dyDescent="0.35">
      <c r="P6126" s="77"/>
      <c r="Q6126" s="77"/>
      <c r="R6126" s="77"/>
      <c r="S6126" s="77"/>
    </row>
    <row r="6127" spans="16:19" x14ac:dyDescent="0.35">
      <c r="P6127" s="77"/>
      <c r="Q6127" s="77"/>
      <c r="R6127" s="77"/>
      <c r="S6127" s="77"/>
    </row>
    <row r="6128" spans="16:19" x14ac:dyDescent="0.35">
      <c r="P6128" s="77"/>
      <c r="Q6128" s="77"/>
      <c r="R6128" s="77"/>
      <c r="S6128" s="77"/>
    </row>
    <row r="6129" spans="16:19" x14ac:dyDescent="0.35">
      <c r="P6129" s="77"/>
      <c r="Q6129" s="77"/>
      <c r="R6129" s="77"/>
      <c r="S6129" s="77"/>
    </row>
    <row r="6130" spans="16:19" x14ac:dyDescent="0.35">
      <c r="P6130" s="77"/>
      <c r="Q6130" s="77"/>
      <c r="R6130" s="77"/>
      <c r="S6130" s="77"/>
    </row>
    <row r="6131" spans="16:19" x14ac:dyDescent="0.35">
      <c r="P6131" s="77"/>
      <c r="Q6131" s="77"/>
      <c r="R6131" s="77"/>
      <c r="S6131" s="77"/>
    </row>
    <row r="6132" spans="16:19" x14ac:dyDescent="0.35">
      <c r="P6132" s="77"/>
      <c r="Q6132" s="77"/>
      <c r="R6132" s="77"/>
      <c r="S6132" s="77"/>
    </row>
    <row r="6133" spans="16:19" x14ac:dyDescent="0.35">
      <c r="P6133" s="77"/>
      <c r="Q6133" s="77"/>
      <c r="R6133" s="77"/>
      <c r="S6133" s="77"/>
    </row>
    <row r="6134" spans="16:19" x14ac:dyDescent="0.35">
      <c r="P6134" s="77"/>
      <c r="Q6134" s="77"/>
      <c r="R6134" s="77"/>
      <c r="S6134" s="77"/>
    </row>
    <row r="6135" spans="16:19" x14ac:dyDescent="0.35">
      <c r="P6135" s="77"/>
      <c r="Q6135" s="77"/>
      <c r="R6135" s="77"/>
      <c r="S6135" s="77"/>
    </row>
    <row r="6136" spans="16:19" x14ac:dyDescent="0.35">
      <c r="P6136" s="77"/>
      <c r="Q6136" s="77"/>
      <c r="R6136" s="77"/>
      <c r="S6136" s="77"/>
    </row>
    <row r="6137" spans="16:19" x14ac:dyDescent="0.35">
      <c r="P6137" s="77"/>
      <c r="Q6137" s="77"/>
      <c r="R6137" s="77"/>
      <c r="S6137" s="77"/>
    </row>
    <row r="6138" spans="16:19" x14ac:dyDescent="0.35">
      <c r="P6138" s="77"/>
      <c r="Q6138" s="77"/>
      <c r="R6138" s="77"/>
      <c r="S6138" s="77"/>
    </row>
    <row r="6139" spans="16:19" x14ac:dyDescent="0.35">
      <c r="P6139" s="77"/>
      <c r="Q6139" s="77"/>
      <c r="R6139" s="77"/>
      <c r="S6139" s="77"/>
    </row>
    <row r="6140" spans="16:19" x14ac:dyDescent="0.35">
      <c r="P6140" s="77"/>
      <c r="Q6140" s="77"/>
      <c r="R6140" s="77"/>
      <c r="S6140" s="77"/>
    </row>
    <row r="6141" spans="16:19" x14ac:dyDescent="0.35">
      <c r="P6141" s="77"/>
      <c r="Q6141" s="77"/>
      <c r="R6141" s="77"/>
      <c r="S6141" s="77"/>
    </row>
    <row r="6142" spans="16:19" x14ac:dyDescent="0.35">
      <c r="P6142" s="77"/>
      <c r="Q6142" s="77"/>
      <c r="R6142" s="77"/>
      <c r="S6142" s="77"/>
    </row>
    <row r="6143" spans="16:19" x14ac:dyDescent="0.35">
      <c r="P6143" s="77"/>
      <c r="Q6143" s="77"/>
      <c r="R6143" s="77"/>
      <c r="S6143" s="77"/>
    </row>
    <row r="6144" spans="16:19" x14ac:dyDescent="0.35">
      <c r="P6144" s="77"/>
      <c r="Q6144" s="77"/>
      <c r="R6144" s="77"/>
      <c r="S6144" s="77"/>
    </row>
    <row r="6145" spans="16:19" x14ac:dyDescent="0.35">
      <c r="P6145" s="77"/>
      <c r="Q6145" s="77"/>
      <c r="R6145" s="77"/>
      <c r="S6145" s="77"/>
    </row>
    <row r="6146" spans="16:19" x14ac:dyDescent="0.35">
      <c r="P6146" s="77"/>
      <c r="Q6146" s="77"/>
      <c r="R6146" s="77"/>
      <c r="S6146" s="77"/>
    </row>
    <row r="6147" spans="16:19" x14ac:dyDescent="0.35">
      <c r="P6147" s="77"/>
      <c r="Q6147" s="77"/>
      <c r="R6147" s="77"/>
      <c r="S6147" s="77"/>
    </row>
    <row r="6148" spans="16:19" x14ac:dyDescent="0.35">
      <c r="P6148" s="77"/>
      <c r="Q6148" s="77"/>
      <c r="R6148" s="77"/>
      <c r="S6148" s="77"/>
    </row>
    <row r="6149" spans="16:19" x14ac:dyDescent="0.35">
      <c r="P6149" s="77"/>
      <c r="Q6149" s="77"/>
      <c r="R6149" s="77"/>
      <c r="S6149" s="77"/>
    </row>
    <row r="6150" spans="16:19" x14ac:dyDescent="0.35">
      <c r="P6150" s="77"/>
      <c r="Q6150" s="77"/>
      <c r="R6150" s="77"/>
      <c r="S6150" s="77"/>
    </row>
    <row r="6151" spans="16:19" x14ac:dyDescent="0.35">
      <c r="P6151" s="77"/>
      <c r="Q6151" s="77"/>
      <c r="R6151" s="77"/>
      <c r="S6151" s="77"/>
    </row>
    <row r="6152" spans="16:19" x14ac:dyDescent="0.35">
      <c r="P6152" s="77"/>
      <c r="Q6152" s="77"/>
      <c r="R6152" s="77"/>
      <c r="S6152" s="77"/>
    </row>
    <row r="6153" spans="16:19" x14ac:dyDescent="0.35">
      <c r="P6153" s="77"/>
      <c r="Q6153" s="77"/>
      <c r="R6153" s="77"/>
      <c r="S6153" s="77"/>
    </row>
    <row r="6154" spans="16:19" x14ac:dyDescent="0.35">
      <c r="P6154" s="77"/>
      <c r="Q6154" s="77"/>
      <c r="R6154" s="77"/>
      <c r="S6154" s="77"/>
    </row>
    <row r="6155" spans="16:19" x14ac:dyDescent="0.35">
      <c r="P6155" s="77"/>
      <c r="Q6155" s="77"/>
      <c r="R6155" s="77"/>
      <c r="S6155" s="77"/>
    </row>
    <row r="6156" spans="16:19" x14ac:dyDescent="0.35">
      <c r="P6156" s="77"/>
      <c r="Q6156" s="77"/>
      <c r="R6156" s="77"/>
      <c r="S6156" s="77"/>
    </row>
    <row r="6157" spans="16:19" x14ac:dyDescent="0.35">
      <c r="P6157" s="77"/>
      <c r="Q6157" s="77"/>
      <c r="R6157" s="77"/>
      <c r="S6157" s="77"/>
    </row>
    <row r="6158" spans="16:19" x14ac:dyDescent="0.35">
      <c r="P6158" s="77"/>
      <c r="Q6158" s="77"/>
      <c r="R6158" s="77"/>
      <c r="S6158" s="77"/>
    </row>
    <row r="6159" spans="16:19" x14ac:dyDescent="0.35">
      <c r="P6159" s="77"/>
      <c r="Q6159" s="77"/>
      <c r="R6159" s="77"/>
      <c r="S6159" s="77"/>
    </row>
    <row r="6160" spans="16:19" x14ac:dyDescent="0.35">
      <c r="P6160" s="77"/>
      <c r="Q6160" s="77"/>
      <c r="R6160" s="77"/>
      <c r="S6160" s="77"/>
    </row>
    <row r="6161" spans="16:19" x14ac:dyDescent="0.35">
      <c r="P6161" s="77"/>
      <c r="Q6161" s="77"/>
      <c r="R6161" s="77"/>
      <c r="S6161" s="77"/>
    </row>
    <row r="6162" spans="16:19" x14ac:dyDescent="0.35">
      <c r="P6162" s="77"/>
      <c r="Q6162" s="77"/>
      <c r="R6162" s="77"/>
      <c r="S6162" s="77"/>
    </row>
    <row r="6163" spans="16:19" x14ac:dyDescent="0.35">
      <c r="P6163" s="77"/>
      <c r="Q6163" s="77"/>
      <c r="R6163" s="77"/>
      <c r="S6163" s="77"/>
    </row>
    <row r="6164" spans="16:19" x14ac:dyDescent="0.35">
      <c r="P6164" s="77"/>
      <c r="Q6164" s="77"/>
      <c r="R6164" s="77"/>
      <c r="S6164" s="77"/>
    </row>
    <row r="6165" spans="16:19" x14ac:dyDescent="0.35">
      <c r="P6165" s="77"/>
      <c r="Q6165" s="77"/>
      <c r="R6165" s="77"/>
      <c r="S6165" s="77"/>
    </row>
    <row r="6166" spans="16:19" x14ac:dyDescent="0.35">
      <c r="P6166" s="77"/>
      <c r="Q6166" s="77"/>
      <c r="R6166" s="77"/>
      <c r="S6166" s="77"/>
    </row>
    <row r="6167" spans="16:19" x14ac:dyDescent="0.35">
      <c r="P6167" s="77"/>
      <c r="Q6167" s="77"/>
      <c r="R6167" s="77"/>
      <c r="S6167" s="77"/>
    </row>
    <row r="6168" spans="16:19" x14ac:dyDescent="0.35">
      <c r="P6168" s="77"/>
      <c r="Q6168" s="77"/>
      <c r="R6168" s="77"/>
      <c r="S6168" s="77"/>
    </row>
    <row r="6169" spans="16:19" x14ac:dyDescent="0.35">
      <c r="P6169" s="77"/>
      <c r="Q6169" s="77"/>
      <c r="R6169" s="77"/>
      <c r="S6169" s="77"/>
    </row>
    <row r="6170" spans="16:19" x14ac:dyDescent="0.35">
      <c r="P6170" s="77"/>
      <c r="Q6170" s="77"/>
      <c r="R6170" s="77"/>
      <c r="S6170" s="77"/>
    </row>
    <row r="6171" spans="16:19" x14ac:dyDescent="0.35">
      <c r="P6171" s="77"/>
      <c r="Q6171" s="77"/>
      <c r="R6171" s="77"/>
      <c r="S6171" s="77"/>
    </row>
    <row r="6172" spans="16:19" x14ac:dyDescent="0.35">
      <c r="P6172" s="77"/>
      <c r="Q6172" s="77"/>
      <c r="R6172" s="77"/>
      <c r="S6172" s="77"/>
    </row>
    <row r="6173" spans="16:19" x14ac:dyDescent="0.35">
      <c r="P6173" s="77"/>
      <c r="Q6173" s="77"/>
      <c r="R6173" s="77"/>
      <c r="S6173" s="77"/>
    </row>
    <row r="6174" spans="16:19" x14ac:dyDescent="0.35">
      <c r="P6174" s="77"/>
      <c r="Q6174" s="77"/>
      <c r="R6174" s="77"/>
      <c r="S6174" s="77"/>
    </row>
    <row r="6175" spans="16:19" x14ac:dyDescent="0.35">
      <c r="P6175" s="77"/>
      <c r="Q6175" s="77"/>
      <c r="R6175" s="77"/>
      <c r="S6175" s="77"/>
    </row>
    <row r="6176" spans="16:19" x14ac:dyDescent="0.35">
      <c r="P6176" s="77"/>
      <c r="Q6176" s="77"/>
      <c r="R6176" s="77"/>
      <c r="S6176" s="77"/>
    </row>
    <row r="6177" spans="16:19" x14ac:dyDescent="0.35">
      <c r="P6177" s="77"/>
      <c r="Q6177" s="77"/>
      <c r="R6177" s="77"/>
      <c r="S6177" s="77"/>
    </row>
    <row r="6178" spans="16:19" x14ac:dyDescent="0.35">
      <c r="P6178" s="77"/>
      <c r="Q6178" s="77"/>
      <c r="R6178" s="77"/>
      <c r="S6178" s="77"/>
    </row>
    <row r="6179" spans="16:19" x14ac:dyDescent="0.35">
      <c r="P6179" s="77"/>
      <c r="Q6179" s="77"/>
      <c r="R6179" s="77"/>
      <c r="S6179" s="77"/>
    </row>
    <row r="6180" spans="16:19" x14ac:dyDescent="0.35">
      <c r="P6180" s="77"/>
      <c r="Q6180" s="77"/>
      <c r="R6180" s="77"/>
      <c r="S6180" s="77"/>
    </row>
    <row r="6181" spans="16:19" x14ac:dyDescent="0.35">
      <c r="P6181" s="77"/>
      <c r="Q6181" s="77"/>
      <c r="R6181" s="77"/>
      <c r="S6181" s="77"/>
    </row>
    <row r="6182" spans="16:19" x14ac:dyDescent="0.35">
      <c r="P6182" s="77"/>
      <c r="Q6182" s="77"/>
      <c r="R6182" s="77"/>
      <c r="S6182" s="77"/>
    </row>
    <row r="6183" spans="16:19" x14ac:dyDescent="0.35">
      <c r="P6183" s="77"/>
      <c r="Q6183" s="77"/>
      <c r="R6183" s="77"/>
      <c r="S6183" s="77"/>
    </row>
    <row r="6184" spans="16:19" x14ac:dyDescent="0.35">
      <c r="P6184" s="77"/>
      <c r="Q6184" s="77"/>
      <c r="R6184" s="77"/>
      <c r="S6184" s="77"/>
    </row>
    <row r="6185" spans="16:19" x14ac:dyDescent="0.35">
      <c r="P6185" s="77"/>
      <c r="Q6185" s="77"/>
      <c r="R6185" s="77"/>
      <c r="S6185" s="77"/>
    </row>
    <row r="6186" spans="16:19" x14ac:dyDescent="0.35">
      <c r="P6186" s="77"/>
      <c r="Q6186" s="77"/>
      <c r="R6186" s="77"/>
      <c r="S6186" s="77"/>
    </row>
    <row r="6187" spans="16:19" x14ac:dyDescent="0.35">
      <c r="P6187" s="77"/>
      <c r="Q6187" s="77"/>
      <c r="R6187" s="77"/>
      <c r="S6187" s="77"/>
    </row>
    <row r="6188" spans="16:19" x14ac:dyDescent="0.35">
      <c r="P6188" s="77"/>
      <c r="Q6188" s="77"/>
      <c r="R6188" s="77"/>
      <c r="S6188" s="77"/>
    </row>
    <row r="6189" spans="16:19" x14ac:dyDescent="0.35">
      <c r="P6189" s="77"/>
      <c r="Q6189" s="77"/>
      <c r="R6189" s="77"/>
      <c r="S6189" s="77"/>
    </row>
    <row r="6190" spans="16:19" x14ac:dyDescent="0.35">
      <c r="P6190" s="77"/>
      <c r="Q6190" s="77"/>
      <c r="R6190" s="77"/>
      <c r="S6190" s="77"/>
    </row>
    <row r="6191" spans="16:19" x14ac:dyDescent="0.35">
      <c r="P6191" s="77"/>
      <c r="Q6191" s="77"/>
      <c r="R6191" s="77"/>
      <c r="S6191" s="77"/>
    </row>
    <row r="6192" spans="16:19" x14ac:dyDescent="0.35">
      <c r="P6192" s="77"/>
      <c r="Q6192" s="77"/>
      <c r="R6192" s="77"/>
      <c r="S6192" s="77"/>
    </row>
    <row r="6193" spans="16:19" x14ac:dyDescent="0.35">
      <c r="P6193" s="77"/>
      <c r="Q6193" s="77"/>
      <c r="R6193" s="77"/>
      <c r="S6193" s="77"/>
    </row>
    <row r="6194" spans="16:19" x14ac:dyDescent="0.35">
      <c r="P6194" s="77"/>
      <c r="Q6194" s="77"/>
      <c r="R6194" s="77"/>
      <c r="S6194" s="77"/>
    </row>
    <row r="6195" spans="16:19" x14ac:dyDescent="0.35">
      <c r="P6195" s="77"/>
      <c r="Q6195" s="77"/>
      <c r="R6195" s="77"/>
      <c r="S6195" s="77"/>
    </row>
    <row r="6196" spans="16:19" x14ac:dyDescent="0.35">
      <c r="P6196" s="77"/>
      <c r="Q6196" s="77"/>
      <c r="R6196" s="77"/>
      <c r="S6196" s="77"/>
    </row>
    <row r="6197" spans="16:19" x14ac:dyDescent="0.35">
      <c r="P6197" s="77"/>
      <c r="Q6197" s="77"/>
      <c r="R6197" s="77"/>
      <c r="S6197" s="77"/>
    </row>
    <row r="6198" spans="16:19" x14ac:dyDescent="0.35">
      <c r="P6198" s="77"/>
      <c r="Q6198" s="77"/>
      <c r="R6198" s="77"/>
      <c r="S6198" s="77"/>
    </row>
    <row r="6199" spans="16:19" x14ac:dyDescent="0.35">
      <c r="P6199" s="77"/>
      <c r="Q6199" s="77"/>
      <c r="R6199" s="77"/>
      <c r="S6199" s="77"/>
    </row>
    <row r="6200" spans="16:19" x14ac:dyDescent="0.35">
      <c r="P6200" s="77"/>
      <c r="Q6200" s="77"/>
      <c r="R6200" s="77"/>
      <c r="S6200" s="77"/>
    </row>
    <row r="6201" spans="16:19" x14ac:dyDescent="0.35">
      <c r="P6201" s="77"/>
      <c r="Q6201" s="77"/>
      <c r="R6201" s="77"/>
      <c r="S6201" s="77"/>
    </row>
    <row r="6202" spans="16:19" x14ac:dyDescent="0.35">
      <c r="P6202" s="77"/>
      <c r="Q6202" s="77"/>
      <c r="R6202" s="77"/>
      <c r="S6202" s="77"/>
    </row>
    <row r="6203" spans="16:19" x14ac:dyDescent="0.35">
      <c r="P6203" s="77"/>
      <c r="Q6203" s="77"/>
      <c r="R6203" s="77"/>
      <c r="S6203" s="77"/>
    </row>
    <row r="6204" spans="16:19" x14ac:dyDescent="0.35">
      <c r="P6204" s="77"/>
      <c r="Q6204" s="77"/>
      <c r="R6204" s="77"/>
      <c r="S6204" s="77"/>
    </row>
    <row r="6205" spans="16:19" x14ac:dyDescent="0.35">
      <c r="P6205" s="77"/>
      <c r="Q6205" s="77"/>
      <c r="R6205" s="77"/>
      <c r="S6205" s="77"/>
    </row>
    <row r="6206" spans="16:19" x14ac:dyDescent="0.35">
      <c r="P6206" s="77"/>
      <c r="Q6206" s="77"/>
      <c r="R6206" s="77"/>
      <c r="S6206" s="77"/>
    </row>
    <row r="6207" spans="16:19" x14ac:dyDescent="0.35">
      <c r="P6207" s="77"/>
      <c r="Q6207" s="77"/>
      <c r="R6207" s="77"/>
      <c r="S6207" s="77"/>
    </row>
    <row r="6208" spans="16:19" x14ac:dyDescent="0.35">
      <c r="P6208" s="77"/>
      <c r="Q6208" s="77"/>
      <c r="R6208" s="77"/>
      <c r="S6208" s="77"/>
    </row>
    <row r="6209" spans="16:19" x14ac:dyDescent="0.35">
      <c r="P6209" s="77"/>
      <c r="Q6209" s="77"/>
      <c r="R6209" s="77"/>
      <c r="S6209" s="77"/>
    </row>
    <row r="6210" spans="16:19" x14ac:dyDescent="0.35">
      <c r="P6210" s="77"/>
      <c r="Q6210" s="77"/>
      <c r="R6210" s="77"/>
      <c r="S6210" s="77"/>
    </row>
    <row r="6211" spans="16:19" x14ac:dyDescent="0.35">
      <c r="P6211" s="77"/>
      <c r="Q6211" s="77"/>
      <c r="R6211" s="77"/>
      <c r="S6211" s="77"/>
    </row>
    <row r="6212" spans="16:19" x14ac:dyDescent="0.35">
      <c r="P6212" s="77"/>
      <c r="Q6212" s="77"/>
      <c r="R6212" s="77"/>
      <c r="S6212" s="77"/>
    </row>
    <row r="6213" spans="16:19" x14ac:dyDescent="0.35">
      <c r="P6213" s="77"/>
      <c r="Q6213" s="77"/>
      <c r="R6213" s="77"/>
      <c r="S6213" s="77"/>
    </row>
    <row r="6214" spans="16:19" x14ac:dyDescent="0.35">
      <c r="P6214" s="77"/>
      <c r="Q6214" s="77"/>
      <c r="R6214" s="77"/>
      <c r="S6214" s="77"/>
    </row>
    <row r="6215" spans="16:19" x14ac:dyDescent="0.35">
      <c r="P6215" s="77"/>
      <c r="Q6215" s="77"/>
      <c r="R6215" s="77"/>
      <c r="S6215" s="77"/>
    </row>
    <row r="6216" spans="16:19" x14ac:dyDescent="0.35">
      <c r="P6216" s="77"/>
      <c r="Q6216" s="77"/>
      <c r="R6216" s="77"/>
      <c r="S6216" s="77"/>
    </row>
    <row r="6217" spans="16:19" x14ac:dyDescent="0.35">
      <c r="P6217" s="77"/>
      <c r="Q6217" s="77"/>
      <c r="R6217" s="77"/>
      <c r="S6217" s="77"/>
    </row>
    <row r="6218" spans="16:19" x14ac:dyDescent="0.35">
      <c r="P6218" s="77"/>
      <c r="Q6218" s="77"/>
      <c r="R6218" s="77"/>
      <c r="S6218" s="77"/>
    </row>
    <row r="6219" spans="16:19" x14ac:dyDescent="0.35">
      <c r="P6219" s="77"/>
      <c r="Q6219" s="77"/>
      <c r="R6219" s="77"/>
      <c r="S6219" s="77"/>
    </row>
    <row r="6220" spans="16:19" x14ac:dyDescent="0.35">
      <c r="P6220" s="77"/>
      <c r="Q6220" s="77"/>
      <c r="R6220" s="77"/>
      <c r="S6220" s="77"/>
    </row>
    <row r="6221" spans="16:19" x14ac:dyDescent="0.35">
      <c r="P6221" s="77"/>
      <c r="Q6221" s="77"/>
      <c r="R6221" s="77"/>
      <c r="S6221" s="77"/>
    </row>
    <row r="6222" spans="16:19" x14ac:dyDescent="0.35">
      <c r="P6222" s="77"/>
      <c r="Q6222" s="77"/>
      <c r="R6222" s="77"/>
      <c r="S6222" s="77"/>
    </row>
    <row r="6223" spans="16:19" x14ac:dyDescent="0.35">
      <c r="P6223" s="77"/>
      <c r="Q6223" s="77"/>
      <c r="R6223" s="77"/>
      <c r="S6223" s="77"/>
    </row>
    <row r="6224" spans="16:19" x14ac:dyDescent="0.35">
      <c r="P6224" s="77"/>
      <c r="Q6224" s="77"/>
      <c r="R6224" s="77"/>
      <c r="S6224" s="77"/>
    </row>
    <row r="6225" spans="16:19" x14ac:dyDescent="0.35">
      <c r="P6225" s="77"/>
      <c r="Q6225" s="77"/>
      <c r="R6225" s="77"/>
      <c r="S6225" s="77"/>
    </row>
    <row r="6226" spans="16:19" x14ac:dyDescent="0.35">
      <c r="P6226" s="77"/>
      <c r="Q6226" s="77"/>
      <c r="R6226" s="77"/>
      <c r="S6226" s="77"/>
    </row>
    <row r="6227" spans="16:19" x14ac:dyDescent="0.35">
      <c r="P6227" s="77"/>
      <c r="Q6227" s="77"/>
      <c r="R6227" s="77"/>
      <c r="S6227" s="77"/>
    </row>
    <row r="6228" spans="16:19" x14ac:dyDescent="0.35">
      <c r="P6228" s="77"/>
      <c r="Q6228" s="77"/>
      <c r="R6228" s="77"/>
      <c r="S6228" s="77"/>
    </row>
    <row r="6229" spans="16:19" x14ac:dyDescent="0.35">
      <c r="P6229" s="77"/>
      <c r="Q6229" s="77"/>
      <c r="R6229" s="77"/>
      <c r="S6229" s="77"/>
    </row>
    <row r="6230" spans="16:19" x14ac:dyDescent="0.35">
      <c r="P6230" s="77"/>
      <c r="Q6230" s="77"/>
      <c r="R6230" s="77"/>
      <c r="S6230" s="77"/>
    </row>
    <row r="6231" spans="16:19" x14ac:dyDescent="0.35">
      <c r="P6231" s="77"/>
      <c r="Q6231" s="77"/>
      <c r="R6231" s="77"/>
      <c r="S6231" s="77"/>
    </row>
    <row r="6232" spans="16:19" x14ac:dyDescent="0.35">
      <c r="P6232" s="77"/>
      <c r="Q6232" s="77"/>
      <c r="R6232" s="77"/>
      <c r="S6232" s="77"/>
    </row>
    <row r="6233" spans="16:19" x14ac:dyDescent="0.35">
      <c r="P6233" s="77"/>
      <c r="Q6233" s="77"/>
      <c r="R6233" s="77"/>
      <c r="S6233" s="77"/>
    </row>
    <row r="6234" spans="16:19" x14ac:dyDescent="0.35">
      <c r="P6234" s="77"/>
      <c r="Q6234" s="77"/>
      <c r="R6234" s="77"/>
      <c r="S6234" s="77"/>
    </row>
    <row r="6235" spans="16:19" x14ac:dyDescent="0.35">
      <c r="P6235" s="77"/>
      <c r="Q6235" s="77"/>
      <c r="R6235" s="77"/>
      <c r="S6235" s="77"/>
    </row>
    <row r="6236" spans="16:19" x14ac:dyDescent="0.35">
      <c r="P6236" s="77"/>
      <c r="Q6236" s="77"/>
      <c r="R6236" s="77"/>
      <c r="S6236" s="77"/>
    </row>
    <row r="6237" spans="16:19" x14ac:dyDescent="0.35">
      <c r="P6237" s="77"/>
      <c r="Q6237" s="77"/>
      <c r="R6237" s="77"/>
      <c r="S6237" s="77"/>
    </row>
    <row r="6238" spans="16:19" x14ac:dyDescent="0.35">
      <c r="P6238" s="77"/>
      <c r="Q6238" s="77"/>
      <c r="R6238" s="77"/>
      <c r="S6238" s="77"/>
    </row>
    <row r="6239" spans="16:19" x14ac:dyDescent="0.35">
      <c r="P6239" s="77"/>
      <c r="Q6239" s="77"/>
      <c r="R6239" s="77"/>
      <c r="S6239" s="77"/>
    </row>
    <row r="6240" spans="16:19" x14ac:dyDescent="0.35">
      <c r="P6240" s="77"/>
      <c r="Q6240" s="77"/>
      <c r="R6240" s="77"/>
      <c r="S6240" s="77"/>
    </row>
    <row r="6241" spans="16:19" x14ac:dyDescent="0.35">
      <c r="P6241" s="77"/>
      <c r="Q6241" s="77"/>
      <c r="R6241" s="77"/>
      <c r="S6241" s="77"/>
    </row>
    <row r="6242" spans="16:19" x14ac:dyDescent="0.35">
      <c r="P6242" s="77"/>
      <c r="Q6242" s="77"/>
      <c r="R6242" s="77"/>
      <c r="S6242" s="77"/>
    </row>
    <row r="6243" spans="16:19" x14ac:dyDescent="0.35">
      <c r="P6243" s="77"/>
      <c r="Q6243" s="77"/>
      <c r="R6243" s="77"/>
      <c r="S6243" s="77"/>
    </row>
    <row r="6244" spans="16:19" x14ac:dyDescent="0.35">
      <c r="P6244" s="77"/>
      <c r="Q6244" s="77"/>
      <c r="R6244" s="77"/>
      <c r="S6244" s="77"/>
    </row>
    <row r="6245" spans="16:19" x14ac:dyDescent="0.35">
      <c r="P6245" s="77"/>
      <c r="Q6245" s="77"/>
      <c r="R6245" s="77"/>
      <c r="S6245" s="77"/>
    </row>
    <row r="6246" spans="16:19" x14ac:dyDescent="0.35">
      <c r="P6246" s="77"/>
      <c r="Q6246" s="77"/>
      <c r="R6246" s="77"/>
      <c r="S6246" s="77"/>
    </row>
    <row r="6247" spans="16:19" x14ac:dyDescent="0.35">
      <c r="P6247" s="77"/>
      <c r="Q6247" s="77"/>
      <c r="R6247" s="77"/>
      <c r="S6247" s="77"/>
    </row>
    <row r="6248" spans="16:19" x14ac:dyDescent="0.35">
      <c r="P6248" s="77"/>
      <c r="Q6248" s="77"/>
      <c r="R6248" s="77"/>
      <c r="S6248" s="77"/>
    </row>
    <row r="6249" spans="16:19" x14ac:dyDescent="0.35">
      <c r="P6249" s="77"/>
      <c r="Q6249" s="77"/>
      <c r="R6249" s="77"/>
      <c r="S6249" s="77"/>
    </row>
    <row r="6250" spans="16:19" x14ac:dyDescent="0.35">
      <c r="P6250" s="77"/>
      <c r="Q6250" s="77"/>
      <c r="R6250" s="77"/>
      <c r="S6250" s="77"/>
    </row>
    <row r="6251" spans="16:19" x14ac:dyDescent="0.35">
      <c r="P6251" s="77"/>
      <c r="Q6251" s="77"/>
      <c r="R6251" s="77"/>
      <c r="S6251" s="77"/>
    </row>
    <row r="6252" spans="16:19" x14ac:dyDescent="0.35">
      <c r="P6252" s="77"/>
      <c r="Q6252" s="77"/>
      <c r="R6252" s="77"/>
      <c r="S6252" s="77"/>
    </row>
    <row r="6253" spans="16:19" x14ac:dyDescent="0.35">
      <c r="P6253" s="77"/>
      <c r="Q6253" s="77"/>
      <c r="R6253" s="77"/>
      <c r="S6253" s="77"/>
    </row>
    <row r="6254" spans="16:19" x14ac:dyDescent="0.35">
      <c r="P6254" s="77"/>
      <c r="Q6254" s="77"/>
      <c r="R6254" s="77"/>
      <c r="S6254" s="77"/>
    </row>
    <row r="6255" spans="16:19" x14ac:dyDescent="0.35">
      <c r="P6255" s="77"/>
      <c r="Q6255" s="77"/>
      <c r="R6255" s="77"/>
      <c r="S6255" s="77"/>
    </row>
    <row r="6256" spans="16:19" x14ac:dyDescent="0.35">
      <c r="P6256" s="77"/>
      <c r="Q6256" s="77"/>
      <c r="R6256" s="77"/>
      <c r="S6256" s="77"/>
    </row>
    <row r="6257" spans="16:19" x14ac:dyDescent="0.35">
      <c r="P6257" s="77"/>
      <c r="Q6257" s="77"/>
      <c r="R6257" s="77"/>
      <c r="S6257" s="77"/>
    </row>
    <row r="6258" spans="16:19" x14ac:dyDescent="0.35">
      <c r="P6258" s="77"/>
      <c r="Q6258" s="77"/>
      <c r="R6258" s="77"/>
      <c r="S6258" s="77"/>
    </row>
    <row r="6259" spans="16:19" x14ac:dyDescent="0.35">
      <c r="P6259" s="77"/>
      <c r="Q6259" s="77"/>
      <c r="R6259" s="77"/>
      <c r="S6259" s="77"/>
    </row>
    <row r="6260" spans="16:19" x14ac:dyDescent="0.35">
      <c r="P6260" s="77"/>
      <c r="Q6260" s="77"/>
      <c r="R6260" s="77"/>
      <c r="S6260" s="77"/>
    </row>
    <row r="6261" spans="16:19" x14ac:dyDescent="0.35">
      <c r="P6261" s="77"/>
      <c r="Q6261" s="77"/>
      <c r="R6261" s="77"/>
      <c r="S6261" s="77"/>
    </row>
    <row r="6262" spans="16:19" x14ac:dyDescent="0.35">
      <c r="P6262" s="77"/>
      <c r="Q6262" s="77"/>
      <c r="R6262" s="77"/>
      <c r="S6262" s="77"/>
    </row>
    <row r="6263" spans="16:19" x14ac:dyDescent="0.35">
      <c r="P6263" s="77"/>
      <c r="Q6263" s="77"/>
      <c r="R6263" s="77"/>
      <c r="S6263" s="77"/>
    </row>
    <row r="6264" spans="16:19" x14ac:dyDescent="0.35">
      <c r="P6264" s="77"/>
      <c r="Q6264" s="77"/>
      <c r="R6264" s="77"/>
      <c r="S6264" s="77"/>
    </row>
    <row r="6265" spans="16:19" x14ac:dyDescent="0.35">
      <c r="P6265" s="77"/>
      <c r="Q6265" s="77"/>
      <c r="R6265" s="77"/>
      <c r="S6265" s="77"/>
    </row>
    <row r="6266" spans="16:19" x14ac:dyDescent="0.35">
      <c r="P6266" s="77"/>
      <c r="Q6266" s="77"/>
      <c r="R6266" s="77"/>
      <c r="S6266" s="77"/>
    </row>
    <row r="6267" spans="16:19" x14ac:dyDescent="0.35">
      <c r="P6267" s="77"/>
      <c r="Q6267" s="77"/>
      <c r="R6267" s="77"/>
      <c r="S6267" s="77"/>
    </row>
    <row r="6268" spans="16:19" x14ac:dyDescent="0.35">
      <c r="P6268" s="77"/>
      <c r="Q6268" s="77"/>
      <c r="R6268" s="77"/>
      <c r="S6268" s="77"/>
    </row>
    <row r="6269" spans="16:19" x14ac:dyDescent="0.35">
      <c r="P6269" s="77"/>
      <c r="Q6269" s="77"/>
      <c r="R6269" s="77"/>
      <c r="S6269" s="77"/>
    </row>
    <row r="6270" spans="16:19" x14ac:dyDescent="0.35">
      <c r="P6270" s="77"/>
      <c r="Q6270" s="77"/>
      <c r="R6270" s="77"/>
      <c r="S6270" s="77"/>
    </row>
    <row r="6271" spans="16:19" x14ac:dyDescent="0.35">
      <c r="P6271" s="77"/>
      <c r="Q6271" s="77"/>
      <c r="R6271" s="77"/>
      <c r="S6271" s="77"/>
    </row>
    <row r="6272" spans="16:19" x14ac:dyDescent="0.35">
      <c r="P6272" s="77"/>
      <c r="Q6272" s="77"/>
      <c r="R6272" s="77"/>
      <c r="S6272" s="77"/>
    </row>
    <row r="6273" spans="16:19" x14ac:dyDescent="0.35">
      <c r="P6273" s="77"/>
      <c r="Q6273" s="77"/>
      <c r="R6273" s="77"/>
      <c r="S6273" s="77"/>
    </row>
    <row r="6274" spans="16:19" x14ac:dyDescent="0.35">
      <c r="P6274" s="77"/>
      <c r="Q6274" s="77"/>
      <c r="R6274" s="77"/>
      <c r="S6274" s="77"/>
    </row>
    <row r="6275" spans="16:19" x14ac:dyDescent="0.35">
      <c r="P6275" s="77"/>
      <c r="Q6275" s="77"/>
      <c r="R6275" s="77"/>
      <c r="S6275" s="77"/>
    </row>
    <row r="6276" spans="16:19" x14ac:dyDescent="0.35">
      <c r="P6276" s="77"/>
      <c r="Q6276" s="77"/>
      <c r="R6276" s="77"/>
      <c r="S6276" s="77"/>
    </row>
    <row r="6277" spans="16:19" x14ac:dyDescent="0.35">
      <c r="P6277" s="77"/>
      <c r="Q6277" s="77"/>
      <c r="R6277" s="77"/>
      <c r="S6277" s="77"/>
    </row>
    <row r="6278" spans="16:19" x14ac:dyDescent="0.35">
      <c r="P6278" s="77"/>
      <c r="Q6278" s="77"/>
      <c r="R6278" s="77"/>
      <c r="S6278" s="77"/>
    </row>
    <row r="6279" spans="16:19" x14ac:dyDescent="0.35">
      <c r="P6279" s="77"/>
      <c r="Q6279" s="77"/>
      <c r="R6279" s="77"/>
      <c r="S6279" s="77"/>
    </row>
    <row r="6280" spans="16:19" x14ac:dyDescent="0.35">
      <c r="P6280" s="77"/>
      <c r="Q6280" s="77"/>
      <c r="R6280" s="77"/>
      <c r="S6280" s="77"/>
    </row>
    <row r="6281" spans="16:19" x14ac:dyDescent="0.35">
      <c r="P6281" s="77"/>
      <c r="Q6281" s="77"/>
      <c r="R6281" s="77"/>
      <c r="S6281" s="77"/>
    </row>
    <row r="6282" spans="16:19" x14ac:dyDescent="0.35">
      <c r="P6282" s="77"/>
      <c r="Q6282" s="77"/>
      <c r="R6282" s="77"/>
      <c r="S6282" s="77"/>
    </row>
    <row r="6283" spans="16:19" x14ac:dyDescent="0.35">
      <c r="P6283" s="77"/>
      <c r="Q6283" s="77"/>
      <c r="R6283" s="77"/>
      <c r="S6283" s="77"/>
    </row>
    <row r="6284" spans="16:19" x14ac:dyDescent="0.35">
      <c r="P6284" s="77"/>
      <c r="Q6284" s="77"/>
      <c r="R6284" s="77"/>
      <c r="S6284" s="77"/>
    </row>
    <row r="6285" spans="16:19" x14ac:dyDescent="0.35">
      <c r="P6285" s="77"/>
      <c r="Q6285" s="77"/>
      <c r="R6285" s="77"/>
      <c r="S6285" s="77"/>
    </row>
    <row r="6286" spans="16:19" x14ac:dyDescent="0.35">
      <c r="P6286" s="77"/>
      <c r="Q6286" s="77"/>
      <c r="R6286" s="77"/>
      <c r="S6286" s="77"/>
    </row>
    <row r="6287" spans="16:19" x14ac:dyDescent="0.35">
      <c r="P6287" s="77"/>
      <c r="Q6287" s="77"/>
      <c r="R6287" s="77"/>
      <c r="S6287" s="77"/>
    </row>
    <row r="6288" spans="16:19" x14ac:dyDescent="0.35">
      <c r="P6288" s="77"/>
      <c r="Q6288" s="77"/>
      <c r="R6288" s="77"/>
      <c r="S6288" s="77"/>
    </row>
    <row r="6289" spans="16:19" x14ac:dyDescent="0.35">
      <c r="P6289" s="77"/>
      <c r="Q6289" s="77"/>
      <c r="R6289" s="77"/>
      <c r="S6289" s="77"/>
    </row>
    <row r="6290" spans="16:19" x14ac:dyDescent="0.35">
      <c r="P6290" s="77"/>
      <c r="Q6290" s="77"/>
      <c r="R6290" s="77"/>
      <c r="S6290" s="77"/>
    </row>
    <row r="6291" spans="16:19" x14ac:dyDescent="0.35">
      <c r="P6291" s="77"/>
      <c r="Q6291" s="77"/>
      <c r="R6291" s="77"/>
      <c r="S6291" s="77"/>
    </row>
    <row r="6292" spans="16:19" x14ac:dyDescent="0.35">
      <c r="P6292" s="77"/>
      <c r="Q6292" s="77"/>
      <c r="R6292" s="77"/>
      <c r="S6292" s="77"/>
    </row>
    <row r="6293" spans="16:19" x14ac:dyDescent="0.35">
      <c r="P6293" s="77"/>
      <c r="Q6293" s="77"/>
      <c r="R6293" s="77"/>
      <c r="S6293" s="77"/>
    </row>
    <row r="6294" spans="16:19" x14ac:dyDescent="0.35">
      <c r="P6294" s="77"/>
      <c r="Q6294" s="77"/>
      <c r="R6294" s="77"/>
      <c r="S6294" s="77"/>
    </row>
    <row r="6295" spans="16:19" x14ac:dyDescent="0.35">
      <c r="P6295" s="77"/>
      <c r="Q6295" s="77"/>
      <c r="R6295" s="77"/>
      <c r="S6295" s="77"/>
    </row>
    <row r="6296" spans="16:19" x14ac:dyDescent="0.35">
      <c r="P6296" s="77"/>
      <c r="Q6296" s="77"/>
      <c r="R6296" s="77"/>
      <c r="S6296" s="77"/>
    </row>
    <row r="6297" spans="16:19" x14ac:dyDescent="0.35">
      <c r="P6297" s="77"/>
      <c r="Q6297" s="77"/>
      <c r="R6297" s="77"/>
      <c r="S6297" s="77"/>
    </row>
    <row r="6298" spans="16:19" x14ac:dyDescent="0.35">
      <c r="P6298" s="77"/>
      <c r="Q6298" s="77"/>
      <c r="R6298" s="77"/>
      <c r="S6298" s="77"/>
    </row>
    <row r="6299" spans="16:19" x14ac:dyDescent="0.35">
      <c r="P6299" s="77"/>
      <c r="Q6299" s="77"/>
      <c r="R6299" s="77"/>
      <c r="S6299" s="77"/>
    </row>
    <row r="6300" spans="16:19" x14ac:dyDescent="0.35">
      <c r="P6300" s="77"/>
      <c r="Q6300" s="77"/>
      <c r="R6300" s="77"/>
      <c r="S6300" s="77"/>
    </row>
    <row r="6301" spans="16:19" x14ac:dyDescent="0.35">
      <c r="P6301" s="77"/>
      <c r="Q6301" s="77"/>
      <c r="R6301" s="77"/>
      <c r="S6301" s="77"/>
    </row>
    <row r="6302" spans="16:19" x14ac:dyDescent="0.35">
      <c r="P6302" s="77"/>
      <c r="Q6302" s="77"/>
      <c r="R6302" s="77"/>
      <c r="S6302" s="77"/>
    </row>
    <row r="6303" spans="16:19" x14ac:dyDescent="0.35">
      <c r="P6303" s="77"/>
      <c r="Q6303" s="77"/>
      <c r="R6303" s="77"/>
      <c r="S6303" s="77"/>
    </row>
    <row r="6304" spans="16:19" x14ac:dyDescent="0.35">
      <c r="P6304" s="77"/>
      <c r="Q6304" s="77"/>
      <c r="R6304" s="77"/>
      <c r="S6304" s="77"/>
    </row>
    <row r="6305" spans="16:19" x14ac:dyDescent="0.35">
      <c r="P6305" s="77"/>
      <c r="Q6305" s="77"/>
      <c r="R6305" s="77"/>
      <c r="S6305" s="77"/>
    </row>
    <row r="6306" spans="16:19" x14ac:dyDescent="0.35">
      <c r="P6306" s="77"/>
      <c r="Q6306" s="77"/>
      <c r="R6306" s="77"/>
      <c r="S6306" s="77"/>
    </row>
    <row r="6307" spans="16:19" x14ac:dyDescent="0.35">
      <c r="P6307" s="77"/>
      <c r="Q6307" s="77"/>
      <c r="R6307" s="77"/>
      <c r="S6307" s="77"/>
    </row>
    <row r="6308" spans="16:19" x14ac:dyDescent="0.35">
      <c r="P6308" s="77"/>
      <c r="Q6308" s="77"/>
      <c r="R6308" s="77"/>
      <c r="S6308" s="77"/>
    </row>
    <row r="6309" spans="16:19" x14ac:dyDescent="0.35">
      <c r="P6309" s="77"/>
      <c r="Q6309" s="77"/>
      <c r="R6309" s="77"/>
      <c r="S6309" s="77"/>
    </row>
    <row r="6310" spans="16:19" x14ac:dyDescent="0.35">
      <c r="P6310" s="77"/>
      <c r="Q6310" s="77"/>
      <c r="R6310" s="77"/>
      <c r="S6310" s="77"/>
    </row>
    <row r="6311" spans="16:19" x14ac:dyDescent="0.35">
      <c r="P6311" s="77"/>
      <c r="Q6311" s="77"/>
      <c r="R6311" s="77"/>
      <c r="S6311" s="77"/>
    </row>
    <row r="6312" spans="16:19" x14ac:dyDescent="0.35">
      <c r="P6312" s="77"/>
      <c r="Q6312" s="77"/>
      <c r="R6312" s="77"/>
      <c r="S6312" s="77"/>
    </row>
    <row r="6313" spans="16:19" x14ac:dyDescent="0.35">
      <c r="P6313" s="77"/>
      <c r="Q6313" s="77"/>
      <c r="R6313" s="77"/>
      <c r="S6313" s="77"/>
    </row>
    <row r="6314" spans="16:19" x14ac:dyDescent="0.35">
      <c r="P6314" s="77"/>
      <c r="Q6314" s="77"/>
      <c r="R6314" s="77"/>
      <c r="S6314" s="77"/>
    </row>
    <row r="6315" spans="16:19" x14ac:dyDescent="0.35">
      <c r="P6315" s="77"/>
      <c r="Q6315" s="77"/>
      <c r="R6315" s="77"/>
      <c r="S6315" s="77"/>
    </row>
    <row r="6316" spans="16:19" x14ac:dyDescent="0.35">
      <c r="P6316" s="77"/>
      <c r="Q6316" s="77"/>
      <c r="R6316" s="77"/>
      <c r="S6316" s="77"/>
    </row>
    <row r="6317" spans="16:19" x14ac:dyDescent="0.35">
      <c r="P6317" s="77"/>
      <c r="Q6317" s="77"/>
      <c r="R6317" s="77"/>
      <c r="S6317" s="77"/>
    </row>
    <row r="6318" spans="16:19" x14ac:dyDescent="0.35">
      <c r="P6318" s="77"/>
      <c r="Q6318" s="77"/>
      <c r="R6318" s="77"/>
      <c r="S6318" s="77"/>
    </row>
    <row r="6319" spans="16:19" x14ac:dyDescent="0.35">
      <c r="P6319" s="77"/>
      <c r="Q6319" s="77"/>
      <c r="R6319" s="77"/>
      <c r="S6319" s="77"/>
    </row>
    <row r="6320" spans="16:19" x14ac:dyDescent="0.35">
      <c r="P6320" s="77"/>
      <c r="Q6320" s="77"/>
      <c r="R6320" s="77"/>
      <c r="S6320" s="77"/>
    </row>
    <row r="6321" spans="16:19" x14ac:dyDescent="0.35">
      <c r="P6321" s="77"/>
      <c r="Q6321" s="77"/>
      <c r="R6321" s="77"/>
      <c r="S6321" s="77"/>
    </row>
    <row r="6322" spans="16:19" x14ac:dyDescent="0.35">
      <c r="P6322" s="77"/>
      <c r="Q6322" s="77"/>
      <c r="R6322" s="77"/>
      <c r="S6322" s="77"/>
    </row>
    <row r="6323" spans="16:19" x14ac:dyDescent="0.35">
      <c r="P6323" s="77"/>
      <c r="Q6323" s="77"/>
      <c r="R6323" s="77"/>
      <c r="S6323" s="77"/>
    </row>
    <row r="6324" spans="16:19" x14ac:dyDescent="0.35">
      <c r="P6324" s="77"/>
      <c r="Q6324" s="77"/>
      <c r="R6324" s="77"/>
      <c r="S6324" s="77"/>
    </row>
    <row r="6325" spans="16:19" x14ac:dyDescent="0.35">
      <c r="P6325" s="77"/>
      <c r="Q6325" s="77"/>
      <c r="R6325" s="77"/>
      <c r="S6325" s="77"/>
    </row>
    <row r="6326" spans="16:19" x14ac:dyDescent="0.35">
      <c r="P6326" s="77"/>
      <c r="Q6326" s="77"/>
      <c r="R6326" s="77"/>
      <c r="S6326" s="77"/>
    </row>
    <row r="6327" spans="16:19" x14ac:dyDescent="0.35">
      <c r="P6327" s="77"/>
      <c r="Q6327" s="77"/>
      <c r="R6327" s="77"/>
      <c r="S6327" s="77"/>
    </row>
    <row r="6328" spans="16:19" x14ac:dyDescent="0.35">
      <c r="P6328" s="77"/>
      <c r="Q6328" s="77"/>
      <c r="R6328" s="77"/>
      <c r="S6328" s="77"/>
    </row>
    <row r="6329" spans="16:19" x14ac:dyDescent="0.35">
      <c r="P6329" s="77"/>
      <c r="Q6329" s="77"/>
      <c r="R6329" s="77"/>
      <c r="S6329" s="77"/>
    </row>
    <row r="6330" spans="16:19" x14ac:dyDescent="0.35">
      <c r="P6330" s="77"/>
      <c r="Q6330" s="77"/>
      <c r="R6330" s="77"/>
      <c r="S6330" s="77"/>
    </row>
    <row r="6331" spans="16:19" x14ac:dyDescent="0.35">
      <c r="P6331" s="77"/>
      <c r="Q6331" s="77"/>
      <c r="R6331" s="77"/>
      <c r="S6331" s="77"/>
    </row>
    <row r="6332" spans="16:19" x14ac:dyDescent="0.35">
      <c r="P6332" s="77"/>
      <c r="Q6332" s="77"/>
      <c r="R6332" s="77"/>
      <c r="S6332" s="77"/>
    </row>
    <row r="6333" spans="16:19" x14ac:dyDescent="0.35">
      <c r="P6333" s="77"/>
      <c r="Q6333" s="77"/>
      <c r="R6333" s="77"/>
      <c r="S6333" s="77"/>
    </row>
    <row r="6334" spans="16:19" x14ac:dyDescent="0.35">
      <c r="P6334" s="77"/>
      <c r="Q6334" s="77"/>
      <c r="R6334" s="77"/>
      <c r="S6334" s="77"/>
    </row>
    <row r="6335" spans="16:19" x14ac:dyDescent="0.35">
      <c r="P6335" s="77"/>
      <c r="Q6335" s="77"/>
      <c r="R6335" s="77"/>
      <c r="S6335" s="77"/>
    </row>
    <row r="6336" spans="16:19" x14ac:dyDescent="0.35">
      <c r="P6336" s="77"/>
      <c r="Q6336" s="77"/>
      <c r="R6336" s="77"/>
      <c r="S6336" s="77"/>
    </row>
    <row r="6337" spans="16:19" x14ac:dyDescent="0.35">
      <c r="P6337" s="77"/>
      <c r="Q6337" s="77"/>
      <c r="R6337" s="77"/>
      <c r="S6337" s="77"/>
    </row>
    <row r="6338" spans="16:19" x14ac:dyDescent="0.35">
      <c r="P6338" s="77"/>
      <c r="Q6338" s="77"/>
      <c r="R6338" s="77"/>
      <c r="S6338" s="77"/>
    </row>
    <row r="6339" spans="16:19" x14ac:dyDescent="0.35">
      <c r="P6339" s="77"/>
      <c r="Q6339" s="77"/>
      <c r="R6339" s="77"/>
      <c r="S6339" s="77"/>
    </row>
    <row r="6340" spans="16:19" x14ac:dyDescent="0.35">
      <c r="P6340" s="77"/>
      <c r="Q6340" s="77"/>
      <c r="R6340" s="77"/>
      <c r="S6340" s="77"/>
    </row>
    <row r="6341" spans="16:19" x14ac:dyDescent="0.35">
      <c r="P6341" s="77"/>
      <c r="Q6341" s="77"/>
      <c r="R6341" s="77"/>
      <c r="S6341" s="77"/>
    </row>
    <row r="6342" spans="16:19" x14ac:dyDescent="0.35">
      <c r="P6342" s="77"/>
      <c r="Q6342" s="77"/>
      <c r="R6342" s="77"/>
      <c r="S6342" s="77"/>
    </row>
    <row r="6343" spans="16:19" x14ac:dyDescent="0.35">
      <c r="P6343" s="77"/>
      <c r="Q6343" s="77"/>
      <c r="R6343" s="77"/>
      <c r="S6343" s="77"/>
    </row>
    <row r="6344" spans="16:19" x14ac:dyDescent="0.35">
      <c r="P6344" s="77"/>
      <c r="Q6344" s="77"/>
      <c r="R6344" s="77"/>
      <c r="S6344" s="77"/>
    </row>
    <row r="6345" spans="16:19" x14ac:dyDescent="0.35">
      <c r="P6345" s="77"/>
      <c r="Q6345" s="77"/>
      <c r="R6345" s="77"/>
      <c r="S6345" s="77"/>
    </row>
    <row r="6346" spans="16:19" x14ac:dyDescent="0.35">
      <c r="P6346" s="77"/>
      <c r="Q6346" s="77"/>
      <c r="R6346" s="77"/>
      <c r="S6346" s="77"/>
    </row>
    <row r="6347" spans="16:19" x14ac:dyDescent="0.35">
      <c r="P6347" s="77"/>
      <c r="Q6347" s="77"/>
      <c r="R6347" s="77"/>
      <c r="S6347" s="77"/>
    </row>
    <row r="6348" spans="16:19" x14ac:dyDescent="0.35">
      <c r="P6348" s="77"/>
      <c r="Q6348" s="77"/>
      <c r="R6348" s="77"/>
      <c r="S6348" s="77"/>
    </row>
    <row r="6349" spans="16:19" x14ac:dyDescent="0.35">
      <c r="P6349" s="77"/>
      <c r="Q6349" s="77"/>
      <c r="R6349" s="77"/>
      <c r="S6349" s="77"/>
    </row>
    <row r="6350" spans="16:19" x14ac:dyDescent="0.35">
      <c r="P6350" s="77"/>
      <c r="Q6350" s="77"/>
      <c r="R6350" s="77"/>
      <c r="S6350" s="77"/>
    </row>
    <row r="6351" spans="16:19" x14ac:dyDescent="0.35">
      <c r="P6351" s="77"/>
      <c r="Q6351" s="77"/>
      <c r="R6351" s="77"/>
      <c r="S6351" s="77"/>
    </row>
    <row r="6352" spans="16:19" x14ac:dyDescent="0.35">
      <c r="P6352" s="77"/>
      <c r="Q6352" s="77"/>
      <c r="R6352" s="77"/>
      <c r="S6352" s="77"/>
    </row>
    <row r="6353" spans="16:19" x14ac:dyDescent="0.35">
      <c r="P6353" s="77"/>
      <c r="Q6353" s="77"/>
      <c r="R6353" s="77"/>
      <c r="S6353" s="77"/>
    </row>
    <row r="6354" spans="16:19" x14ac:dyDescent="0.35">
      <c r="P6354" s="77"/>
      <c r="Q6354" s="77"/>
      <c r="R6354" s="77"/>
      <c r="S6354" s="77"/>
    </row>
    <row r="6355" spans="16:19" x14ac:dyDescent="0.35">
      <c r="P6355" s="77"/>
      <c r="Q6355" s="77"/>
      <c r="R6355" s="77"/>
      <c r="S6355" s="77"/>
    </row>
    <row r="6356" spans="16:19" x14ac:dyDescent="0.35">
      <c r="P6356" s="77"/>
      <c r="Q6356" s="77"/>
      <c r="R6356" s="77"/>
      <c r="S6356" s="77"/>
    </row>
    <row r="6357" spans="16:19" x14ac:dyDescent="0.35">
      <c r="P6357" s="77"/>
      <c r="Q6357" s="77"/>
      <c r="R6357" s="77"/>
      <c r="S6357" s="77"/>
    </row>
    <row r="6358" spans="16:19" x14ac:dyDescent="0.35">
      <c r="P6358" s="77"/>
      <c r="Q6358" s="77"/>
      <c r="R6358" s="77"/>
      <c r="S6358" s="77"/>
    </row>
    <row r="6359" spans="16:19" x14ac:dyDescent="0.35">
      <c r="P6359" s="77"/>
      <c r="Q6359" s="77"/>
      <c r="R6359" s="77"/>
      <c r="S6359" s="77"/>
    </row>
    <row r="6360" spans="16:19" x14ac:dyDescent="0.35">
      <c r="P6360" s="77"/>
      <c r="Q6360" s="77"/>
      <c r="R6360" s="77"/>
      <c r="S6360" s="77"/>
    </row>
    <row r="6361" spans="16:19" x14ac:dyDescent="0.35">
      <c r="P6361" s="77"/>
      <c r="Q6361" s="77"/>
      <c r="R6361" s="77"/>
      <c r="S6361" s="77"/>
    </row>
    <row r="6362" spans="16:19" x14ac:dyDescent="0.35">
      <c r="P6362" s="77"/>
      <c r="Q6362" s="77"/>
      <c r="R6362" s="77"/>
      <c r="S6362" s="77"/>
    </row>
    <row r="6363" spans="16:19" x14ac:dyDescent="0.35">
      <c r="P6363" s="77"/>
      <c r="Q6363" s="77"/>
      <c r="R6363" s="77"/>
      <c r="S6363" s="77"/>
    </row>
    <row r="6364" spans="16:19" x14ac:dyDescent="0.35">
      <c r="P6364" s="77"/>
      <c r="Q6364" s="77"/>
      <c r="R6364" s="77"/>
      <c r="S6364" s="77"/>
    </row>
    <row r="6365" spans="16:19" x14ac:dyDescent="0.35">
      <c r="P6365" s="77"/>
      <c r="Q6365" s="77"/>
      <c r="R6365" s="77"/>
      <c r="S6365" s="77"/>
    </row>
    <row r="6366" spans="16:19" x14ac:dyDescent="0.35">
      <c r="P6366" s="77"/>
      <c r="Q6366" s="77"/>
      <c r="R6366" s="77"/>
      <c r="S6366" s="77"/>
    </row>
    <row r="6367" spans="16:19" x14ac:dyDescent="0.35">
      <c r="P6367" s="77"/>
      <c r="Q6367" s="77"/>
      <c r="R6367" s="77"/>
      <c r="S6367" s="77"/>
    </row>
    <row r="6368" spans="16:19" x14ac:dyDescent="0.35">
      <c r="P6368" s="77"/>
      <c r="Q6368" s="77"/>
      <c r="R6368" s="77"/>
      <c r="S6368" s="77"/>
    </row>
    <row r="6369" spans="16:19" x14ac:dyDescent="0.35">
      <c r="P6369" s="77"/>
      <c r="Q6369" s="77"/>
      <c r="R6369" s="77"/>
      <c r="S6369" s="77"/>
    </row>
    <row r="6370" spans="16:19" x14ac:dyDescent="0.35">
      <c r="P6370" s="77"/>
      <c r="Q6370" s="77"/>
      <c r="R6370" s="77"/>
      <c r="S6370" s="77"/>
    </row>
    <row r="6371" spans="16:19" x14ac:dyDescent="0.35">
      <c r="P6371" s="77"/>
      <c r="Q6371" s="77"/>
      <c r="R6371" s="77"/>
      <c r="S6371" s="77"/>
    </row>
    <row r="6372" spans="16:19" x14ac:dyDescent="0.35">
      <c r="P6372" s="77"/>
      <c r="Q6372" s="77"/>
      <c r="R6372" s="77"/>
      <c r="S6372" s="77"/>
    </row>
    <row r="6373" spans="16:19" x14ac:dyDescent="0.35">
      <c r="P6373" s="77"/>
      <c r="Q6373" s="77"/>
      <c r="R6373" s="77"/>
      <c r="S6373" s="77"/>
    </row>
    <row r="6374" spans="16:19" x14ac:dyDescent="0.35">
      <c r="P6374" s="77"/>
      <c r="Q6374" s="77"/>
      <c r="R6374" s="77"/>
      <c r="S6374" s="77"/>
    </row>
    <row r="6375" spans="16:19" x14ac:dyDescent="0.35">
      <c r="P6375" s="77"/>
      <c r="Q6375" s="77"/>
      <c r="R6375" s="77"/>
      <c r="S6375" s="77"/>
    </row>
    <row r="6376" spans="16:19" x14ac:dyDescent="0.35">
      <c r="P6376" s="77"/>
      <c r="Q6376" s="77"/>
      <c r="R6376" s="77"/>
      <c r="S6376" s="77"/>
    </row>
    <row r="6377" spans="16:19" x14ac:dyDescent="0.35">
      <c r="P6377" s="77"/>
      <c r="Q6377" s="77"/>
      <c r="R6377" s="77"/>
      <c r="S6377" s="77"/>
    </row>
    <row r="6378" spans="16:19" x14ac:dyDescent="0.35">
      <c r="P6378" s="77"/>
      <c r="Q6378" s="77"/>
      <c r="R6378" s="77"/>
      <c r="S6378" s="77"/>
    </row>
    <row r="6379" spans="16:19" x14ac:dyDescent="0.35">
      <c r="P6379" s="77"/>
      <c r="Q6379" s="77"/>
      <c r="R6379" s="77"/>
      <c r="S6379" s="77"/>
    </row>
    <row r="6380" spans="16:19" x14ac:dyDescent="0.35">
      <c r="P6380" s="77"/>
      <c r="Q6380" s="77"/>
      <c r="R6380" s="77"/>
      <c r="S6380" s="77"/>
    </row>
    <row r="6381" spans="16:19" x14ac:dyDescent="0.35">
      <c r="P6381" s="77"/>
      <c r="Q6381" s="77"/>
      <c r="R6381" s="77"/>
      <c r="S6381" s="77"/>
    </row>
    <row r="6382" spans="16:19" x14ac:dyDescent="0.35">
      <c r="P6382" s="77"/>
      <c r="Q6382" s="77"/>
      <c r="R6382" s="77"/>
      <c r="S6382" s="77"/>
    </row>
    <row r="6383" spans="16:19" x14ac:dyDescent="0.35">
      <c r="P6383" s="77"/>
      <c r="Q6383" s="77"/>
      <c r="R6383" s="77"/>
      <c r="S6383" s="77"/>
    </row>
    <row r="6384" spans="16:19" x14ac:dyDescent="0.35">
      <c r="P6384" s="77"/>
      <c r="Q6384" s="77"/>
      <c r="R6384" s="77"/>
      <c r="S6384" s="77"/>
    </row>
    <row r="6385" spans="16:19" x14ac:dyDescent="0.35">
      <c r="P6385" s="77"/>
      <c r="Q6385" s="77"/>
      <c r="R6385" s="77"/>
      <c r="S6385" s="77"/>
    </row>
    <row r="6386" spans="16:19" x14ac:dyDescent="0.35">
      <c r="P6386" s="77"/>
      <c r="Q6386" s="77"/>
      <c r="R6386" s="77"/>
      <c r="S6386" s="77"/>
    </row>
    <row r="6387" spans="16:19" x14ac:dyDescent="0.35">
      <c r="P6387" s="77"/>
      <c r="Q6387" s="77"/>
      <c r="R6387" s="77"/>
      <c r="S6387" s="77"/>
    </row>
    <row r="6388" spans="16:19" x14ac:dyDescent="0.35">
      <c r="P6388" s="77"/>
      <c r="Q6388" s="77"/>
      <c r="R6388" s="77"/>
      <c r="S6388" s="77"/>
    </row>
    <row r="6389" spans="16:19" x14ac:dyDescent="0.35">
      <c r="P6389" s="77"/>
      <c r="Q6389" s="77"/>
      <c r="R6389" s="77"/>
      <c r="S6389" s="77"/>
    </row>
    <row r="6390" spans="16:19" x14ac:dyDescent="0.35">
      <c r="P6390" s="77"/>
      <c r="Q6390" s="77"/>
      <c r="R6390" s="77"/>
      <c r="S6390" s="77"/>
    </row>
    <row r="6391" spans="16:19" x14ac:dyDescent="0.35">
      <c r="P6391" s="77"/>
      <c r="Q6391" s="77"/>
      <c r="R6391" s="77"/>
      <c r="S6391" s="77"/>
    </row>
    <row r="6392" spans="16:19" x14ac:dyDescent="0.35">
      <c r="P6392" s="77"/>
      <c r="Q6392" s="77"/>
      <c r="R6392" s="77"/>
      <c r="S6392" s="77"/>
    </row>
    <row r="6393" spans="16:19" x14ac:dyDescent="0.35">
      <c r="P6393" s="77"/>
      <c r="Q6393" s="77"/>
      <c r="R6393" s="77"/>
      <c r="S6393" s="77"/>
    </row>
    <row r="6394" spans="16:19" x14ac:dyDescent="0.35">
      <c r="P6394" s="77"/>
      <c r="Q6394" s="77"/>
      <c r="R6394" s="77"/>
      <c r="S6394" s="77"/>
    </row>
    <row r="6395" spans="16:19" x14ac:dyDescent="0.35">
      <c r="P6395" s="77"/>
      <c r="Q6395" s="77"/>
      <c r="R6395" s="77"/>
      <c r="S6395" s="77"/>
    </row>
    <row r="6396" spans="16:19" x14ac:dyDescent="0.35">
      <c r="P6396" s="77"/>
      <c r="Q6396" s="77"/>
      <c r="R6396" s="77"/>
      <c r="S6396" s="77"/>
    </row>
    <row r="6397" spans="16:19" x14ac:dyDescent="0.35">
      <c r="P6397" s="77"/>
      <c r="Q6397" s="77"/>
      <c r="R6397" s="77"/>
      <c r="S6397" s="77"/>
    </row>
    <row r="6398" spans="16:19" x14ac:dyDescent="0.35">
      <c r="P6398" s="77"/>
      <c r="Q6398" s="77"/>
      <c r="R6398" s="77"/>
      <c r="S6398" s="77"/>
    </row>
    <row r="6399" spans="16:19" x14ac:dyDescent="0.35">
      <c r="P6399" s="77"/>
      <c r="Q6399" s="77"/>
      <c r="R6399" s="77"/>
      <c r="S6399" s="77"/>
    </row>
    <row r="6400" spans="16:19" x14ac:dyDescent="0.35">
      <c r="P6400" s="77"/>
      <c r="Q6400" s="77"/>
      <c r="R6400" s="77"/>
      <c r="S6400" s="77"/>
    </row>
    <row r="6401" spans="16:19" x14ac:dyDescent="0.35">
      <c r="P6401" s="77"/>
      <c r="Q6401" s="77"/>
      <c r="R6401" s="77"/>
      <c r="S6401" s="77"/>
    </row>
    <row r="6402" spans="16:19" x14ac:dyDescent="0.35">
      <c r="P6402" s="77"/>
      <c r="Q6402" s="77"/>
      <c r="R6402" s="77"/>
      <c r="S6402" s="77"/>
    </row>
    <row r="6403" spans="16:19" x14ac:dyDescent="0.35">
      <c r="P6403" s="77"/>
      <c r="Q6403" s="77"/>
      <c r="R6403" s="77"/>
      <c r="S6403" s="77"/>
    </row>
    <row r="6404" spans="16:19" x14ac:dyDescent="0.35">
      <c r="P6404" s="77"/>
      <c r="Q6404" s="77"/>
      <c r="R6404" s="77"/>
      <c r="S6404" s="77"/>
    </row>
    <row r="6405" spans="16:19" x14ac:dyDescent="0.35">
      <c r="P6405" s="77"/>
      <c r="Q6405" s="77"/>
      <c r="R6405" s="77"/>
      <c r="S6405" s="77"/>
    </row>
    <row r="6406" spans="16:19" x14ac:dyDescent="0.35">
      <c r="P6406" s="77"/>
      <c r="Q6406" s="77"/>
      <c r="R6406" s="77"/>
      <c r="S6406" s="77"/>
    </row>
    <row r="6407" spans="16:19" x14ac:dyDescent="0.35">
      <c r="P6407" s="77"/>
      <c r="Q6407" s="77"/>
      <c r="R6407" s="77"/>
      <c r="S6407" s="77"/>
    </row>
    <row r="6408" spans="16:19" x14ac:dyDescent="0.35">
      <c r="P6408" s="77"/>
      <c r="Q6408" s="77"/>
      <c r="R6408" s="77"/>
      <c r="S6408" s="77"/>
    </row>
    <row r="6409" spans="16:19" x14ac:dyDescent="0.35">
      <c r="P6409" s="77"/>
      <c r="Q6409" s="77"/>
      <c r="R6409" s="77"/>
      <c r="S6409" s="77"/>
    </row>
    <row r="6410" spans="16:19" x14ac:dyDescent="0.35">
      <c r="P6410" s="77"/>
      <c r="Q6410" s="77"/>
      <c r="R6410" s="77"/>
      <c r="S6410" s="77"/>
    </row>
    <row r="6411" spans="16:19" x14ac:dyDescent="0.35">
      <c r="P6411" s="77"/>
      <c r="Q6411" s="77"/>
      <c r="R6411" s="77"/>
      <c r="S6411" s="77"/>
    </row>
    <row r="6412" spans="16:19" x14ac:dyDescent="0.35">
      <c r="P6412" s="77"/>
      <c r="Q6412" s="77"/>
      <c r="R6412" s="77"/>
      <c r="S6412" s="77"/>
    </row>
    <row r="6413" spans="16:19" x14ac:dyDescent="0.35">
      <c r="P6413" s="77"/>
      <c r="Q6413" s="77"/>
      <c r="R6413" s="77"/>
      <c r="S6413" s="77"/>
    </row>
    <row r="6414" spans="16:19" x14ac:dyDescent="0.35">
      <c r="P6414" s="77"/>
      <c r="Q6414" s="77"/>
      <c r="R6414" s="77"/>
      <c r="S6414" s="77"/>
    </row>
    <row r="6415" spans="16:19" x14ac:dyDescent="0.35">
      <c r="P6415" s="77"/>
      <c r="Q6415" s="77"/>
      <c r="R6415" s="77"/>
      <c r="S6415" s="77"/>
    </row>
    <row r="6416" spans="16:19" x14ac:dyDescent="0.35">
      <c r="P6416" s="77"/>
      <c r="Q6416" s="77"/>
      <c r="R6416" s="77"/>
      <c r="S6416" s="77"/>
    </row>
    <row r="6417" spans="16:19" x14ac:dyDescent="0.35">
      <c r="P6417" s="77"/>
      <c r="Q6417" s="77"/>
      <c r="R6417" s="77"/>
      <c r="S6417" s="77"/>
    </row>
    <row r="6418" spans="16:19" x14ac:dyDescent="0.35">
      <c r="P6418" s="77"/>
      <c r="Q6418" s="77"/>
      <c r="R6418" s="77"/>
      <c r="S6418" s="77"/>
    </row>
    <row r="6419" spans="16:19" x14ac:dyDescent="0.35">
      <c r="P6419" s="77"/>
      <c r="Q6419" s="77"/>
      <c r="R6419" s="77"/>
      <c r="S6419" s="77"/>
    </row>
    <row r="6420" spans="16:19" x14ac:dyDescent="0.35">
      <c r="P6420" s="77"/>
      <c r="Q6420" s="77"/>
      <c r="R6420" s="77"/>
      <c r="S6420" s="77"/>
    </row>
    <row r="6421" spans="16:19" x14ac:dyDescent="0.35">
      <c r="P6421" s="77"/>
      <c r="Q6421" s="77"/>
      <c r="R6421" s="77"/>
      <c r="S6421" s="77"/>
    </row>
    <row r="6422" spans="16:19" x14ac:dyDescent="0.35">
      <c r="P6422" s="77"/>
      <c r="Q6422" s="77"/>
      <c r="R6422" s="77"/>
      <c r="S6422" s="77"/>
    </row>
    <row r="6423" spans="16:19" x14ac:dyDescent="0.35">
      <c r="P6423" s="77"/>
      <c r="Q6423" s="77"/>
      <c r="R6423" s="77"/>
      <c r="S6423" s="77"/>
    </row>
    <row r="6424" spans="16:19" x14ac:dyDescent="0.35">
      <c r="P6424" s="77"/>
      <c r="Q6424" s="77"/>
      <c r="R6424" s="77"/>
      <c r="S6424" s="77"/>
    </row>
    <row r="6425" spans="16:19" x14ac:dyDescent="0.35">
      <c r="P6425" s="77"/>
      <c r="Q6425" s="77"/>
      <c r="R6425" s="77"/>
      <c r="S6425" s="77"/>
    </row>
    <row r="6426" spans="16:19" x14ac:dyDescent="0.35">
      <c r="P6426" s="77"/>
      <c r="Q6426" s="77"/>
      <c r="R6426" s="77"/>
      <c r="S6426" s="77"/>
    </row>
    <row r="6427" spans="16:19" x14ac:dyDescent="0.35">
      <c r="P6427" s="77"/>
      <c r="Q6427" s="77"/>
      <c r="R6427" s="77"/>
      <c r="S6427" s="77"/>
    </row>
    <row r="6428" spans="16:19" x14ac:dyDescent="0.35">
      <c r="P6428" s="77"/>
      <c r="Q6428" s="77"/>
      <c r="R6428" s="77"/>
      <c r="S6428" s="77"/>
    </row>
    <row r="6429" spans="16:19" x14ac:dyDescent="0.35">
      <c r="P6429" s="77"/>
      <c r="Q6429" s="77"/>
      <c r="R6429" s="77"/>
      <c r="S6429" s="77"/>
    </row>
    <row r="6430" spans="16:19" x14ac:dyDescent="0.35">
      <c r="P6430" s="77"/>
      <c r="Q6430" s="77"/>
      <c r="R6430" s="77"/>
      <c r="S6430" s="77"/>
    </row>
    <row r="6431" spans="16:19" x14ac:dyDescent="0.35">
      <c r="P6431" s="77"/>
      <c r="Q6431" s="77"/>
      <c r="R6431" s="77"/>
      <c r="S6431" s="77"/>
    </row>
    <row r="6432" spans="16:19" x14ac:dyDescent="0.35">
      <c r="P6432" s="77"/>
      <c r="Q6432" s="77"/>
      <c r="R6432" s="77"/>
      <c r="S6432" s="77"/>
    </row>
    <row r="6433" spans="16:19" x14ac:dyDescent="0.35">
      <c r="P6433" s="77"/>
      <c r="Q6433" s="77"/>
      <c r="R6433" s="77"/>
      <c r="S6433" s="77"/>
    </row>
    <row r="6434" spans="16:19" x14ac:dyDescent="0.35">
      <c r="P6434" s="77"/>
      <c r="Q6434" s="77"/>
      <c r="R6434" s="77"/>
      <c r="S6434" s="77"/>
    </row>
    <row r="6435" spans="16:19" x14ac:dyDescent="0.35">
      <c r="P6435" s="77"/>
      <c r="Q6435" s="77"/>
      <c r="R6435" s="77"/>
      <c r="S6435" s="77"/>
    </row>
    <row r="6436" spans="16:19" x14ac:dyDescent="0.35">
      <c r="P6436" s="77"/>
      <c r="Q6436" s="77"/>
      <c r="R6436" s="77"/>
      <c r="S6436" s="77"/>
    </row>
    <row r="6437" spans="16:19" x14ac:dyDescent="0.35">
      <c r="P6437" s="77"/>
      <c r="Q6437" s="77"/>
      <c r="R6437" s="77"/>
      <c r="S6437" s="77"/>
    </row>
    <row r="6438" spans="16:19" x14ac:dyDescent="0.35">
      <c r="P6438" s="77"/>
      <c r="Q6438" s="77"/>
      <c r="R6438" s="77"/>
      <c r="S6438" s="77"/>
    </row>
    <row r="6439" spans="16:19" x14ac:dyDescent="0.35">
      <c r="P6439" s="77"/>
      <c r="Q6439" s="77"/>
      <c r="R6439" s="77"/>
      <c r="S6439" s="77"/>
    </row>
    <row r="6440" spans="16:19" x14ac:dyDescent="0.35">
      <c r="P6440" s="77"/>
      <c r="Q6440" s="77"/>
      <c r="R6440" s="77"/>
      <c r="S6440" s="77"/>
    </row>
    <row r="6441" spans="16:19" x14ac:dyDescent="0.35">
      <c r="P6441" s="77"/>
      <c r="Q6441" s="77"/>
      <c r="R6441" s="77"/>
      <c r="S6441" s="77"/>
    </row>
    <row r="6442" spans="16:19" x14ac:dyDescent="0.35">
      <c r="P6442" s="77"/>
      <c r="Q6442" s="77"/>
      <c r="R6442" s="77"/>
      <c r="S6442" s="77"/>
    </row>
    <row r="6443" spans="16:19" x14ac:dyDescent="0.35">
      <c r="P6443" s="77"/>
      <c r="Q6443" s="77"/>
      <c r="R6443" s="77"/>
      <c r="S6443" s="77"/>
    </row>
    <row r="6444" spans="16:19" x14ac:dyDescent="0.35">
      <c r="P6444" s="77"/>
      <c r="Q6444" s="77"/>
      <c r="R6444" s="77"/>
      <c r="S6444" s="77"/>
    </row>
    <row r="6445" spans="16:19" x14ac:dyDescent="0.35">
      <c r="P6445" s="77"/>
      <c r="Q6445" s="77"/>
      <c r="R6445" s="77"/>
      <c r="S6445" s="77"/>
    </row>
    <row r="6446" spans="16:19" x14ac:dyDescent="0.35">
      <c r="P6446" s="77"/>
      <c r="Q6446" s="77"/>
      <c r="R6446" s="77"/>
      <c r="S6446" s="77"/>
    </row>
    <row r="6447" spans="16:19" x14ac:dyDescent="0.35">
      <c r="P6447" s="77"/>
      <c r="Q6447" s="77"/>
      <c r="R6447" s="77"/>
      <c r="S6447" s="77"/>
    </row>
    <row r="6448" spans="16:19" x14ac:dyDescent="0.35">
      <c r="P6448" s="77"/>
      <c r="Q6448" s="77"/>
      <c r="R6448" s="77"/>
      <c r="S6448" s="77"/>
    </row>
    <row r="6449" spans="16:19" x14ac:dyDescent="0.35">
      <c r="P6449" s="77"/>
      <c r="Q6449" s="77"/>
      <c r="R6449" s="77"/>
      <c r="S6449" s="77"/>
    </row>
    <row r="6450" spans="16:19" x14ac:dyDescent="0.35">
      <c r="P6450" s="77"/>
      <c r="Q6450" s="77"/>
      <c r="R6450" s="77"/>
      <c r="S6450" s="77"/>
    </row>
    <row r="6451" spans="16:19" x14ac:dyDescent="0.35">
      <c r="P6451" s="77"/>
      <c r="Q6451" s="77"/>
      <c r="R6451" s="77"/>
      <c r="S6451" s="77"/>
    </row>
    <row r="6452" spans="16:19" x14ac:dyDescent="0.35">
      <c r="P6452" s="77"/>
      <c r="Q6452" s="77"/>
      <c r="R6452" s="77"/>
      <c r="S6452" s="77"/>
    </row>
    <row r="6453" spans="16:19" x14ac:dyDescent="0.35">
      <c r="P6453" s="77"/>
      <c r="Q6453" s="77"/>
      <c r="R6453" s="77"/>
      <c r="S6453" s="77"/>
    </row>
    <row r="6454" spans="16:19" x14ac:dyDescent="0.35">
      <c r="P6454" s="77"/>
      <c r="Q6454" s="77"/>
      <c r="R6454" s="77"/>
      <c r="S6454" s="77"/>
    </row>
    <row r="6455" spans="16:19" x14ac:dyDescent="0.35">
      <c r="P6455" s="77"/>
      <c r="Q6455" s="77"/>
      <c r="R6455" s="77"/>
      <c r="S6455" s="77"/>
    </row>
    <row r="6456" spans="16:19" x14ac:dyDescent="0.35">
      <c r="P6456" s="77"/>
      <c r="Q6456" s="77"/>
      <c r="R6456" s="77"/>
      <c r="S6456" s="77"/>
    </row>
    <row r="6457" spans="16:19" x14ac:dyDescent="0.35">
      <c r="P6457" s="77"/>
      <c r="Q6457" s="77"/>
      <c r="R6457" s="77"/>
      <c r="S6457" s="77"/>
    </row>
    <row r="6458" spans="16:19" x14ac:dyDescent="0.35">
      <c r="P6458" s="77"/>
      <c r="Q6458" s="77"/>
      <c r="R6458" s="77"/>
      <c r="S6458" s="77"/>
    </row>
    <row r="6459" spans="16:19" x14ac:dyDescent="0.35">
      <c r="P6459" s="77"/>
      <c r="Q6459" s="77"/>
      <c r="R6459" s="77"/>
      <c r="S6459" s="77"/>
    </row>
    <row r="6460" spans="16:19" x14ac:dyDescent="0.35">
      <c r="P6460" s="77"/>
      <c r="Q6460" s="77"/>
      <c r="R6460" s="77"/>
      <c r="S6460" s="77"/>
    </row>
    <row r="6461" spans="16:19" x14ac:dyDescent="0.35">
      <c r="P6461" s="77"/>
      <c r="Q6461" s="77"/>
      <c r="R6461" s="77"/>
      <c r="S6461" s="77"/>
    </row>
    <row r="6462" spans="16:19" x14ac:dyDescent="0.35">
      <c r="P6462" s="77"/>
      <c r="Q6462" s="77"/>
      <c r="R6462" s="77"/>
      <c r="S6462" s="77"/>
    </row>
    <row r="6463" spans="16:19" x14ac:dyDescent="0.35">
      <c r="P6463" s="77"/>
      <c r="Q6463" s="77"/>
      <c r="R6463" s="77"/>
      <c r="S6463" s="77"/>
    </row>
    <row r="6464" spans="16:19" x14ac:dyDescent="0.35">
      <c r="P6464" s="77"/>
      <c r="Q6464" s="77"/>
      <c r="R6464" s="77"/>
      <c r="S6464" s="77"/>
    </row>
    <row r="6465" spans="16:19" x14ac:dyDescent="0.35">
      <c r="P6465" s="77"/>
      <c r="Q6465" s="77"/>
      <c r="R6465" s="77"/>
      <c r="S6465" s="77"/>
    </row>
    <row r="6466" spans="16:19" x14ac:dyDescent="0.35">
      <c r="P6466" s="77"/>
      <c r="Q6466" s="77"/>
      <c r="R6466" s="77"/>
      <c r="S6466" s="77"/>
    </row>
    <row r="6467" spans="16:19" x14ac:dyDescent="0.35">
      <c r="P6467" s="77"/>
      <c r="Q6467" s="77"/>
      <c r="R6467" s="77"/>
      <c r="S6467" s="77"/>
    </row>
    <row r="6468" spans="16:19" x14ac:dyDescent="0.35">
      <c r="P6468" s="77"/>
      <c r="Q6468" s="77"/>
      <c r="R6468" s="77"/>
      <c r="S6468" s="77"/>
    </row>
    <row r="6469" spans="16:19" x14ac:dyDescent="0.35">
      <c r="P6469" s="77"/>
      <c r="Q6469" s="77"/>
      <c r="R6469" s="77"/>
      <c r="S6469" s="77"/>
    </row>
    <row r="6470" spans="16:19" x14ac:dyDescent="0.35">
      <c r="P6470" s="77"/>
      <c r="Q6470" s="77"/>
      <c r="R6470" s="77"/>
      <c r="S6470" s="77"/>
    </row>
    <row r="6471" spans="16:19" x14ac:dyDescent="0.35">
      <c r="P6471" s="77"/>
      <c r="Q6471" s="77"/>
      <c r="R6471" s="77"/>
      <c r="S6471" s="77"/>
    </row>
    <row r="6472" spans="16:19" x14ac:dyDescent="0.35">
      <c r="P6472" s="77"/>
      <c r="Q6472" s="77"/>
      <c r="R6472" s="77"/>
      <c r="S6472" s="77"/>
    </row>
    <row r="6473" spans="16:19" x14ac:dyDescent="0.35">
      <c r="P6473" s="77"/>
      <c r="Q6473" s="77"/>
      <c r="R6473" s="77"/>
      <c r="S6473" s="77"/>
    </row>
    <row r="6474" spans="16:19" x14ac:dyDescent="0.35">
      <c r="P6474" s="77"/>
      <c r="Q6474" s="77"/>
      <c r="R6474" s="77"/>
      <c r="S6474" s="77"/>
    </row>
    <row r="6475" spans="16:19" x14ac:dyDescent="0.35">
      <c r="P6475" s="77"/>
      <c r="Q6475" s="77"/>
      <c r="R6475" s="77"/>
      <c r="S6475" s="77"/>
    </row>
    <row r="6476" spans="16:19" x14ac:dyDescent="0.35">
      <c r="P6476" s="77"/>
      <c r="Q6476" s="77"/>
      <c r="R6476" s="77"/>
      <c r="S6476" s="77"/>
    </row>
    <row r="6477" spans="16:19" x14ac:dyDescent="0.35">
      <c r="P6477" s="77"/>
      <c r="Q6477" s="77"/>
      <c r="R6477" s="77"/>
      <c r="S6477" s="77"/>
    </row>
    <row r="6478" spans="16:19" x14ac:dyDescent="0.35">
      <c r="P6478" s="77"/>
      <c r="Q6478" s="77"/>
      <c r="R6478" s="77"/>
      <c r="S6478" s="77"/>
    </row>
    <row r="6479" spans="16:19" x14ac:dyDescent="0.35">
      <c r="P6479" s="77"/>
      <c r="Q6479" s="77"/>
      <c r="R6479" s="77"/>
      <c r="S6479" s="77"/>
    </row>
    <row r="6480" spans="16:19" x14ac:dyDescent="0.35">
      <c r="P6480" s="77"/>
      <c r="Q6480" s="77"/>
      <c r="R6480" s="77"/>
      <c r="S6480" s="77"/>
    </row>
    <row r="6481" spans="16:19" x14ac:dyDescent="0.35">
      <c r="P6481" s="77"/>
      <c r="Q6481" s="77"/>
      <c r="R6481" s="77"/>
      <c r="S6481" s="77"/>
    </row>
    <row r="6482" spans="16:19" x14ac:dyDescent="0.35">
      <c r="P6482" s="77"/>
      <c r="Q6482" s="77"/>
      <c r="R6482" s="77"/>
      <c r="S6482" s="77"/>
    </row>
    <row r="6483" spans="16:19" x14ac:dyDescent="0.35">
      <c r="P6483" s="77"/>
      <c r="Q6483" s="77"/>
      <c r="R6483" s="77"/>
      <c r="S6483" s="77"/>
    </row>
    <row r="6484" spans="16:19" x14ac:dyDescent="0.35">
      <c r="P6484" s="77"/>
      <c r="Q6484" s="77"/>
      <c r="R6484" s="77"/>
      <c r="S6484" s="77"/>
    </row>
    <row r="6485" spans="16:19" x14ac:dyDescent="0.35">
      <c r="P6485" s="77"/>
      <c r="Q6485" s="77"/>
      <c r="R6485" s="77"/>
      <c r="S6485" s="77"/>
    </row>
    <row r="6486" spans="16:19" x14ac:dyDescent="0.35">
      <c r="P6486" s="77"/>
      <c r="Q6486" s="77"/>
      <c r="R6486" s="77"/>
      <c r="S6486" s="77"/>
    </row>
    <row r="6487" spans="16:19" x14ac:dyDescent="0.35">
      <c r="P6487" s="77"/>
      <c r="Q6487" s="77"/>
      <c r="R6487" s="77"/>
      <c r="S6487" s="77"/>
    </row>
    <row r="6488" spans="16:19" x14ac:dyDescent="0.35">
      <c r="P6488" s="77"/>
      <c r="Q6488" s="77"/>
      <c r="R6488" s="77"/>
      <c r="S6488" s="77"/>
    </row>
    <row r="6489" spans="16:19" x14ac:dyDescent="0.35">
      <c r="P6489" s="77"/>
      <c r="Q6489" s="77"/>
      <c r="R6489" s="77"/>
      <c r="S6489" s="77"/>
    </row>
    <row r="6490" spans="16:19" x14ac:dyDescent="0.35">
      <c r="P6490" s="77"/>
      <c r="Q6490" s="77"/>
      <c r="R6490" s="77"/>
      <c r="S6490" s="77"/>
    </row>
    <row r="6491" spans="16:19" x14ac:dyDescent="0.35">
      <c r="P6491" s="77"/>
      <c r="Q6491" s="77"/>
      <c r="R6491" s="77"/>
      <c r="S6491" s="77"/>
    </row>
    <row r="6492" spans="16:19" x14ac:dyDescent="0.35">
      <c r="P6492" s="77"/>
      <c r="Q6492" s="77"/>
      <c r="R6492" s="77"/>
      <c r="S6492" s="77"/>
    </row>
    <row r="6493" spans="16:19" x14ac:dyDescent="0.35">
      <c r="P6493" s="77"/>
      <c r="Q6493" s="77"/>
      <c r="R6493" s="77"/>
      <c r="S6493" s="77"/>
    </row>
    <row r="6494" spans="16:19" x14ac:dyDescent="0.35">
      <c r="P6494" s="77"/>
      <c r="Q6494" s="77"/>
      <c r="R6494" s="77"/>
      <c r="S6494" s="77"/>
    </row>
    <row r="6495" spans="16:19" x14ac:dyDescent="0.35">
      <c r="P6495" s="77"/>
      <c r="Q6495" s="77"/>
      <c r="R6495" s="77"/>
      <c r="S6495" s="77"/>
    </row>
    <row r="6496" spans="16:19" x14ac:dyDescent="0.35">
      <c r="P6496" s="77"/>
      <c r="Q6496" s="77"/>
      <c r="R6496" s="77"/>
      <c r="S6496" s="77"/>
    </row>
    <row r="6497" spans="16:19" x14ac:dyDescent="0.35">
      <c r="P6497" s="77"/>
      <c r="Q6497" s="77"/>
      <c r="R6497" s="77"/>
      <c r="S6497" s="77"/>
    </row>
    <row r="6498" spans="16:19" x14ac:dyDescent="0.35">
      <c r="P6498" s="77"/>
      <c r="Q6498" s="77"/>
      <c r="R6498" s="77"/>
      <c r="S6498" s="77"/>
    </row>
    <row r="6499" spans="16:19" x14ac:dyDescent="0.35">
      <c r="P6499" s="77"/>
      <c r="Q6499" s="77"/>
      <c r="R6499" s="77"/>
      <c r="S6499" s="77"/>
    </row>
    <row r="6500" spans="16:19" x14ac:dyDescent="0.35">
      <c r="P6500" s="77"/>
      <c r="Q6500" s="77"/>
      <c r="R6500" s="77"/>
      <c r="S6500" s="77"/>
    </row>
    <row r="6501" spans="16:19" x14ac:dyDescent="0.35">
      <c r="P6501" s="77"/>
      <c r="Q6501" s="77"/>
      <c r="R6501" s="77"/>
      <c r="S6501" s="77"/>
    </row>
    <row r="6502" spans="16:19" x14ac:dyDescent="0.35">
      <c r="P6502" s="77"/>
      <c r="Q6502" s="77"/>
      <c r="R6502" s="77"/>
      <c r="S6502" s="77"/>
    </row>
    <row r="6503" spans="16:19" x14ac:dyDescent="0.35">
      <c r="P6503" s="77"/>
      <c r="Q6503" s="77"/>
      <c r="R6503" s="77"/>
      <c r="S6503" s="77"/>
    </row>
    <row r="6504" spans="16:19" x14ac:dyDescent="0.35">
      <c r="P6504" s="77"/>
      <c r="Q6504" s="77"/>
      <c r="R6504" s="77"/>
      <c r="S6504" s="77"/>
    </row>
    <row r="6505" spans="16:19" x14ac:dyDescent="0.35">
      <c r="P6505" s="77"/>
      <c r="Q6505" s="77"/>
      <c r="R6505" s="77"/>
      <c r="S6505" s="77"/>
    </row>
    <row r="6506" spans="16:19" x14ac:dyDescent="0.35">
      <c r="P6506" s="77"/>
      <c r="Q6506" s="77"/>
      <c r="R6506" s="77"/>
      <c r="S6506" s="77"/>
    </row>
    <row r="6507" spans="16:19" x14ac:dyDescent="0.35">
      <c r="P6507" s="77"/>
      <c r="Q6507" s="77"/>
      <c r="R6507" s="77"/>
      <c r="S6507" s="77"/>
    </row>
    <row r="6508" spans="16:19" x14ac:dyDescent="0.35">
      <c r="P6508" s="77"/>
      <c r="Q6508" s="77"/>
      <c r="R6508" s="77"/>
      <c r="S6508" s="77"/>
    </row>
    <row r="6509" spans="16:19" x14ac:dyDescent="0.35">
      <c r="P6509" s="77"/>
      <c r="Q6509" s="77"/>
      <c r="R6509" s="77"/>
      <c r="S6509" s="77"/>
    </row>
    <row r="6510" spans="16:19" x14ac:dyDescent="0.35">
      <c r="P6510" s="77"/>
      <c r="Q6510" s="77"/>
      <c r="R6510" s="77"/>
      <c r="S6510" s="77"/>
    </row>
    <row r="6511" spans="16:19" x14ac:dyDescent="0.35">
      <c r="P6511" s="77"/>
      <c r="Q6511" s="77"/>
      <c r="R6511" s="77"/>
      <c r="S6511" s="77"/>
    </row>
    <row r="6512" spans="16:19" x14ac:dyDescent="0.35">
      <c r="P6512" s="77"/>
      <c r="Q6512" s="77"/>
      <c r="R6512" s="77"/>
      <c r="S6512" s="77"/>
    </row>
    <row r="6513" spans="16:19" x14ac:dyDescent="0.35">
      <c r="P6513" s="77"/>
      <c r="Q6513" s="77"/>
      <c r="R6513" s="77"/>
      <c r="S6513" s="77"/>
    </row>
    <row r="6514" spans="16:19" x14ac:dyDescent="0.35">
      <c r="P6514" s="77"/>
      <c r="Q6514" s="77"/>
      <c r="R6514" s="77"/>
      <c r="S6514" s="77"/>
    </row>
    <row r="6515" spans="16:19" x14ac:dyDescent="0.35">
      <c r="P6515" s="77"/>
      <c r="Q6515" s="77"/>
      <c r="R6515" s="77"/>
      <c r="S6515" s="77"/>
    </row>
    <row r="6516" spans="16:19" x14ac:dyDescent="0.35">
      <c r="P6516" s="77"/>
      <c r="Q6516" s="77"/>
      <c r="R6516" s="77"/>
      <c r="S6516" s="77"/>
    </row>
    <row r="6517" spans="16:19" x14ac:dyDescent="0.35">
      <c r="P6517" s="77"/>
      <c r="Q6517" s="77"/>
      <c r="R6517" s="77"/>
      <c r="S6517" s="77"/>
    </row>
    <row r="6518" spans="16:19" x14ac:dyDescent="0.35">
      <c r="P6518" s="77"/>
      <c r="Q6518" s="77"/>
      <c r="R6518" s="77"/>
      <c r="S6518" s="77"/>
    </row>
    <row r="6519" spans="16:19" x14ac:dyDescent="0.35">
      <c r="P6519" s="77"/>
      <c r="Q6519" s="77"/>
      <c r="R6519" s="77"/>
      <c r="S6519" s="77"/>
    </row>
    <row r="6520" spans="16:19" x14ac:dyDescent="0.35">
      <c r="P6520" s="77"/>
      <c r="Q6520" s="77"/>
      <c r="R6520" s="77"/>
      <c r="S6520" s="77"/>
    </row>
    <row r="6521" spans="16:19" x14ac:dyDescent="0.35">
      <c r="P6521" s="77"/>
      <c r="Q6521" s="77"/>
      <c r="R6521" s="77"/>
      <c r="S6521" s="77"/>
    </row>
    <row r="6522" spans="16:19" x14ac:dyDescent="0.35">
      <c r="P6522" s="77"/>
      <c r="Q6522" s="77"/>
      <c r="R6522" s="77"/>
      <c r="S6522" s="77"/>
    </row>
    <row r="6523" spans="16:19" x14ac:dyDescent="0.35">
      <c r="P6523" s="77"/>
      <c r="Q6523" s="77"/>
      <c r="R6523" s="77"/>
      <c r="S6523" s="77"/>
    </row>
    <row r="6524" spans="16:19" x14ac:dyDescent="0.35">
      <c r="P6524" s="77"/>
      <c r="Q6524" s="77"/>
      <c r="R6524" s="77"/>
      <c r="S6524" s="77"/>
    </row>
    <row r="6525" spans="16:19" x14ac:dyDescent="0.35">
      <c r="P6525" s="77"/>
      <c r="Q6525" s="77"/>
      <c r="R6525" s="77"/>
      <c r="S6525" s="77"/>
    </row>
    <row r="6526" spans="16:19" x14ac:dyDescent="0.35">
      <c r="P6526" s="77"/>
      <c r="Q6526" s="77"/>
      <c r="R6526" s="77"/>
      <c r="S6526" s="77"/>
    </row>
    <row r="6527" spans="16:19" x14ac:dyDescent="0.35">
      <c r="P6527" s="77"/>
      <c r="Q6527" s="77"/>
      <c r="R6527" s="77"/>
      <c r="S6527" s="77"/>
    </row>
    <row r="6528" spans="16:19" x14ac:dyDescent="0.35">
      <c r="P6528" s="77"/>
      <c r="Q6528" s="77"/>
      <c r="R6528" s="77"/>
      <c r="S6528" s="77"/>
    </row>
    <row r="6529" spans="16:19" x14ac:dyDescent="0.35">
      <c r="P6529" s="77"/>
      <c r="Q6529" s="77"/>
      <c r="R6529" s="77"/>
      <c r="S6529" s="77"/>
    </row>
    <row r="6530" spans="16:19" x14ac:dyDescent="0.35">
      <c r="P6530" s="77"/>
      <c r="Q6530" s="77"/>
      <c r="R6530" s="77"/>
      <c r="S6530" s="77"/>
    </row>
    <row r="6531" spans="16:19" x14ac:dyDescent="0.35">
      <c r="P6531" s="77"/>
      <c r="Q6531" s="77"/>
      <c r="R6531" s="77"/>
      <c r="S6531" s="77"/>
    </row>
    <row r="6532" spans="16:19" x14ac:dyDescent="0.35">
      <c r="P6532" s="77"/>
      <c r="Q6532" s="77"/>
      <c r="R6532" s="77"/>
      <c r="S6532" s="77"/>
    </row>
    <row r="6533" spans="16:19" x14ac:dyDescent="0.35">
      <c r="P6533" s="77"/>
      <c r="Q6533" s="77"/>
      <c r="R6533" s="77"/>
      <c r="S6533" s="77"/>
    </row>
    <row r="6534" spans="16:19" x14ac:dyDescent="0.35">
      <c r="P6534" s="77"/>
      <c r="Q6534" s="77"/>
      <c r="R6534" s="77"/>
      <c r="S6534" s="77"/>
    </row>
    <row r="6535" spans="16:19" x14ac:dyDescent="0.35">
      <c r="P6535" s="77"/>
      <c r="Q6535" s="77"/>
      <c r="R6535" s="77"/>
      <c r="S6535" s="77"/>
    </row>
    <row r="6536" spans="16:19" x14ac:dyDescent="0.35">
      <c r="P6536" s="77"/>
      <c r="Q6536" s="77"/>
      <c r="R6536" s="77"/>
      <c r="S6536" s="77"/>
    </row>
    <row r="6537" spans="16:19" x14ac:dyDescent="0.35">
      <c r="P6537" s="77"/>
      <c r="Q6537" s="77"/>
      <c r="R6537" s="77"/>
      <c r="S6537" s="77"/>
    </row>
    <row r="6538" spans="16:19" x14ac:dyDescent="0.35">
      <c r="P6538" s="77"/>
      <c r="Q6538" s="77"/>
      <c r="R6538" s="77"/>
      <c r="S6538" s="77"/>
    </row>
    <row r="6539" spans="16:19" x14ac:dyDescent="0.35">
      <c r="P6539" s="77"/>
      <c r="Q6539" s="77"/>
      <c r="R6539" s="77"/>
      <c r="S6539" s="77"/>
    </row>
    <row r="6540" spans="16:19" x14ac:dyDescent="0.35">
      <c r="P6540" s="77"/>
      <c r="Q6540" s="77"/>
      <c r="R6540" s="77"/>
      <c r="S6540" s="77"/>
    </row>
    <row r="6541" spans="16:19" x14ac:dyDescent="0.35">
      <c r="P6541" s="77"/>
      <c r="Q6541" s="77"/>
      <c r="R6541" s="77"/>
      <c r="S6541" s="77"/>
    </row>
    <row r="6542" spans="16:19" x14ac:dyDescent="0.35">
      <c r="P6542" s="77"/>
      <c r="Q6542" s="77"/>
      <c r="R6542" s="77"/>
      <c r="S6542" s="77"/>
    </row>
    <row r="6543" spans="16:19" x14ac:dyDescent="0.35">
      <c r="P6543" s="77"/>
      <c r="Q6543" s="77"/>
      <c r="R6543" s="77"/>
      <c r="S6543" s="77"/>
    </row>
    <row r="6544" spans="16:19" x14ac:dyDescent="0.35">
      <c r="P6544" s="77"/>
      <c r="Q6544" s="77"/>
      <c r="R6544" s="77"/>
      <c r="S6544" s="77"/>
    </row>
    <row r="6545" spans="16:19" x14ac:dyDescent="0.35">
      <c r="P6545" s="77"/>
      <c r="Q6545" s="77"/>
      <c r="R6545" s="77"/>
      <c r="S6545" s="77"/>
    </row>
    <row r="6546" spans="16:19" x14ac:dyDescent="0.35">
      <c r="P6546" s="77"/>
      <c r="Q6546" s="77"/>
      <c r="R6546" s="77"/>
      <c r="S6546" s="77"/>
    </row>
    <row r="6547" spans="16:19" x14ac:dyDescent="0.35">
      <c r="P6547" s="77"/>
      <c r="Q6547" s="77"/>
      <c r="R6547" s="77"/>
      <c r="S6547" s="77"/>
    </row>
    <row r="6548" spans="16:19" x14ac:dyDescent="0.35">
      <c r="P6548" s="77"/>
      <c r="Q6548" s="77"/>
      <c r="R6548" s="77"/>
      <c r="S6548" s="77"/>
    </row>
    <row r="6549" spans="16:19" x14ac:dyDescent="0.35">
      <c r="P6549" s="77"/>
      <c r="Q6549" s="77"/>
      <c r="R6549" s="77"/>
      <c r="S6549" s="77"/>
    </row>
    <row r="6550" spans="16:19" x14ac:dyDescent="0.35">
      <c r="P6550" s="77"/>
      <c r="Q6550" s="77"/>
      <c r="R6550" s="77"/>
      <c r="S6550" s="77"/>
    </row>
    <row r="6551" spans="16:19" x14ac:dyDescent="0.35">
      <c r="P6551" s="77"/>
      <c r="Q6551" s="77"/>
      <c r="R6551" s="77"/>
      <c r="S6551" s="77"/>
    </row>
    <row r="6552" spans="16:19" x14ac:dyDescent="0.35">
      <c r="P6552" s="77"/>
      <c r="Q6552" s="77"/>
      <c r="R6552" s="77"/>
      <c r="S6552" s="77"/>
    </row>
    <row r="6553" spans="16:19" x14ac:dyDescent="0.35">
      <c r="P6553" s="77"/>
      <c r="Q6553" s="77"/>
      <c r="R6553" s="77"/>
      <c r="S6553" s="77"/>
    </row>
    <row r="6554" spans="16:19" x14ac:dyDescent="0.35">
      <c r="P6554" s="77"/>
      <c r="Q6554" s="77"/>
      <c r="R6554" s="77"/>
      <c r="S6554" s="77"/>
    </row>
    <row r="6555" spans="16:19" x14ac:dyDescent="0.35">
      <c r="P6555" s="77"/>
      <c r="Q6555" s="77"/>
      <c r="R6555" s="77"/>
      <c r="S6555" s="77"/>
    </row>
    <row r="6556" spans="16:19" x14ac:dyDescent="0.35">
      <c r="P6556" s="77"/>
      <c r="Q6556" s="77"/>
      <c r="R6556" s="77"/>
      <c r="S6556" s="77"/>
    </row>
    <row r="6557" spans="16:19" x14ac:dyDescent="0.35">
      <c r="P6557" s="77"/>
      <c r="Q6557" s="77"/>
      <c r="R6557" s="77"/>
      <c r="S6557" s="77"/>
    </row>
    <row r="6558" spans="16:19" x14ac:dyDescent="0.35">
      <c r="P6558" s="77"/>
      <c r="Q6558" s="77"/>
      <c r="R6558" s="77"/>
      <c r="S6558" s="77"/>
    </row>
    <row r="6559" spans="16:19" x14ac:dyDescent="0.35">
      <c r="P6559" s="77"/>
      <c r="Q6559" s="77"/>
      <c r="R6559" s="77"/>
      <c r="S6559" s="77"/>
    </row>
    <row r="6560" spans="16:19" x14ac:dyDescent="0.35">
      <c r="P6560" s="77"/>
      <c r="Q6560" s="77"/>
      <c r="R6560" s="77"/>
      <c r="S6560" s="77"/>
    </row>
    <row r="6561" spans="16:19" x14ac:dyDescent="0.35">
      <c r="P6561" s="77"/>
      <c r="Q6561" s="77"/>
      <c r="R6561" s="77"/>
      <c r="S6561" s="77"/>
    </row>
    <row r="6562" spans="16:19" x14ac:dyDescent="0.35">
      <c r="P6562" s="77"/>
      <c r="Q6562" s="77"/>
      <c r="R6562" s="77"/>
      <c r="S6562" s="77"/>
    </row>
    <row r="6563" spans="16:19" x14ac:dyDescent="0.35">
      <c r="P6563" s="77"/>
      <c r="Q6563" s="77"/>
      <c r="R6563" s="77"/>
      <c r="S6563" s="77"/>
    </row>
    <row r="6564" spans="16:19" x14ac:dyDescent="0.35">
      <c r="P6564" s="77"/>
      <c r="Q6564" s="77"/>
      <c r="R6564" s="77"/>
      <c r="S6564" s="77"/>
    </row>
    <row r="6565" spans="16:19" x14ac:dyDescent="0.35">
      <c r="P6565" s="77"/>
      <c r="Q6565" s="77"/>
      <c r="R6565" s="77"/>
      <c r="S6565" s="77"/>
    </row>
    <row r="6566" spans="16:19" x14ac:dyDescent="0.35">
      <c r="P6566" s="77"/>
      <c r="Q6566" s="77"/>
      <c r="R6566" s="77"/>
      <c r="S6566" s="77"/>
    </row>
    <row r="6567" spans="16:19" x14ac:dyDescent="0.35">
      <c r="P6567" s="77"/>
      <c r="Q6567" s="77"/>
      <c r="R6567" s="77"/>
      <c r="S6567" s="77"/>
    </row>
    <row r="6568" spans="16:19" x14ac:dyDescent="0.35">
      <c r="P6568" s="77"/>
      <c r="Q6568" s="77"/>
      <c r="R6568" s="77"/>
      <c r="S6568" s="77"/>
    </row>
    <row r="6569" spans="16:19" x14ac:dyDescent="0.35">
      <c r="P6569" s="77"/>
      <c r="Q6569" s="77"/>
      <c r="R6569" s="77"/>
      <c r="S6569" s="77"/>
    </row>
    <row r="6570" spans="16:19" x14ac:dyDescent="0.35">
      <c r="P6570" s="77"/>
      <c r="Q6570" s="77"/>
      <c r="R6570" s="77"/>
      <c r="S6570" s="77"/>
    </row>
    <row r="6571" spans="16:19" x14ac:dyDescent="0.35">
      <c r="P6571" s="77"/>
      <c r="Q6571" s="77"/>
      <c r="R6571" s="77"/>
      <c r="S6571" s="77"/>
    </row>
    <row r="6572" spans="16:19" x14ac:dyDescent="0.35">
      <c r="P6572" s="77"/>
      <c r="Q6572" s="77"/>
      <c r="R6572" s="77"/>
      <c r="S6572" s="77"/>
    </row>
    <row r="6573" spans="16:19" x14ac:dyDescent="0.35">
      <c r="P6573" s="77"/>
      <c r="Q6573" s="77"/>
      <c r="R6573" s="77"/>
      <c r="S6573" s="77"/>
    </row>
    <row r="6574" spans="16:19" x14ac:dyDescent="0.35">
      <c r="P6574" s="77"/>
      <c r="Q6574" s="77"/>
      <c r="R6574" s="77"/>
      <c r="S6574" s="77"/>
    </row>
    <row r="6575" spans="16:19" x14ac:dyDescent="0.35">
      <c r="P6575" s="77"/>
      <c r="Q6575" s="77"/>
      <c r="R6575" s="77"/>
      <c r="S6575" s="77"/>
    </row>
    <row r="6576" spans="16:19" x14ac:dyDescent="0.35">
      <c r="P6576" s="77"/>
      <c r="Q6576" s="77"/>
      <c r="R6576" s="77"/>
      <c r="S6576" s="77"/>
    </row>
    <row r="6577" spans="16:19" x14ac:dyDescent="0.35">
      <c r="P6577" s="77"/>
      <c r="Q6577" s="77"/>
      <c r="R6577" s="77"/>
      <c r="S6577" s="77"/>
    </row>
    <row r="6578" spans="16:19" x14ac:dyDescent="0.35">
      <c r="P6578" s="77"/>
      <c r="Q6578" s="77"/>
      <c r="R6578" s="77"/>
      <c r="S6578" s="77"/>
    </row>
    <row r="6579" spans="16:19" x14ac:dyDescent="0.35">
      <c r="P6579" s="77"/>
      <c r="Q6579" s="77"/>
      <c r="R6579" s="77"/>
      <c r="S6579" s="77"/>
    </row>
    <row r="6580" spans="16:19" x14ac:dyDescent="0.35">
      <c r="P6580" s="77"/>
      <c r="Q6580" s="77"/>
      <c r="R6580" s="77"/>
      <c r="S6580" s="77"/>
    </row>
    <row r="6581" spans="16:19" x14ac:dyDescent="0.35">
      <c r="P6581" s="77"/>
      <c r="Q6581" s="77"/>
      <c r="R6581" s="77"/>
      <c r="S6581" s="77"/>
    </row>
    <row r="6582" spans="16:19" x14ac:dyDescent="0.35">
      <c r="P6582" s="77"/>
      <c r="Q6582" s="77"/>
      <c r="R6582" s="77"/>
      <c r="S6582" s="77"/>
    </row>
    <row r="6583" spans="16:19" x14ac:dyDescent="0.35">
      <c r="P6583" s="77"/>
      <c r="Q6583" s="77"/>
      <c r="R6583" s="77"/>
      <c r="S6583" s="77"/>
    </row>
    <row r="6584" spans="16:19" x14ac:dyDescent="0.35">
      <c r="P6584" s="77"/>
      <c r="Q6584" s="77"/>
      <c r="R6584" s="77"/>
      <c r="S6584" s="77"/>
    </row>
    <row r="6585" spans="16:19" x14ac:dyDescent="0.35">
      <c r="P6585" s="77"/>
      <c r="Q6585" s="77"/>
      <c r="R6585" s="77"/>
      <c r="S6585" s="77"/>
    </row>
    <row r="6586" spans="16:19" x14ac:dyDescent="0.35">
      <c r="P6586" s="77"/>
      <c r="Q6586" s="77"/>
      <c r="R6586" s="77"/>
      <c r="S6586" s="77"/>
    </row>
    <row r="6587" spans="16:19" x14ac:dyDescent="0.35">
      <c r="P6587" s="77"/>
      <c r="Q6587" s="77"/>
      <c r="R6587" s="77"/>
      <c r="S6587" s="77"/>
    </row>
    <row r="6588" spans="16:19" x14ac:dyDescent="0.35">
      <c r="P6588" s="77"/>
      <c r="Q6588" s="77"/>
      <c r="R6588" s="77"/>
      <c r="S6588" s="77"/>
    </row>
    <row r="6589" spans="16:19" x14ac:dyDescent="0.35">
      <c r="P6589" s="77"/>
      <c r="Q6589" s="77"/>
      <c r="R6589" s="77"/>
      <c r="S6589" s="77"/>
    </row>
    <row r="6590" spans="16:19" x14ac:dyDescent="0.35">
      <c r="P6590" s="77"/>
      <c r="Q6590" s="77"/>
      <c r="R6590" s="77"/>
      <c r="S6590" s="77"/>
    </row>
    <row r="6591" spans="16:19" x14ac:dyDescent="0.35">
      <c r="P6591" s="77"/>
      <c r="Q6591" s="77"/>
      <c r="R6591" s="77"/>
      <c r="S6591" s="77"/>
    </row>
    <row r="6592" spans="16:19" x14ac:dyDescent="0.35">
      <c r="P6592" s="77"/>
      <c r="Q6592" s="77"/>
      <c r="R6592" s="77"/>
      <c r="S6592" s="77"/>
    </row>
    <row r="6593" spans="16:19" x14ac:dyDescent="0.35">
      <c r="P6593" s="77"/>
      <c r="Q6593" s="77"/>
      <c r="R6593" s="77"/>
      <c r="S6593" s="77"/>
    </row>
    <row r="6594" spans="16:19" x14ac:dyDescent="0.35">
      <c r="P6594" s="77"/>
      <c r="Q6594" s="77"/>
      <c r="R6594" s="77"/>
      <c r="S6594" s="77"/>
    </row>
    <row r="6595" spans="16:19" x14ac:dyDescent="0.35">
      <c r="P6595" s="77"/>
      <c r="Q6595" s="77"/>
      <c r="R6595" s="77"/>
      <c r="S6595" s="77"/>
    </row>
    <row r="6596" spans="16:19" x14ac:dyDescent="0.35">
      <c r="P6596" s="77"/>
      <c r="Q6596" s="77"/>
      <c r="R6596" s="77"/>
      <c r="S6596" s="77"/>
    </row>
    <row r="6597" spans="16:19" x14ac:dyDescent="0.35">
      <c r="P6597" s="77"/>
      <c r="Q6597" s="77"/>
      <c r="R6597" s="77"/>
      <c r="S6597" s="77"/>
    </row>
    <row r="6598" spans="16:19" x14ac:dyDescent="0.35">
      <c r="P6598" s="77"/>
      <c r="Q6598" s="77"/>
      <c r="R6598" s="77"/>
      <c r="S6598" s="77"/>
    </row>
    <row r="6599" spans="16:19" x14ac:dyDescent="0.35">
      <c r="P6599" s="77"/>
      <c r="Q6599" s="77"/>
      <c r="R6599" s="77"/>
      <c r="S6599" s="77"/>
    </row>
    <row r="6600" spans="16:19" x14ac:dyDescent="0.35">
      <c r="P6600" s="77"/>
      <c r="Q6600" s="77"/>
      <c r="R6600" s="77"/>
      <c r="S6600" s="77"/>
    </row>
    <row r="6601" spans="16:19" x14ac:dyDescent="0.35">
      <c r="P6601" s="77"/>
      <c r="Q6601" s="77"/>
      <c r="R6601" s="77"/>
      <c r="S6601" s="77"/>
    </row>
    <row r="6602" spans="16:19" x14ac:dyDescent="0.35">
      <c r="P6602" s="77"/>
      <c r="Q6602" s="77"/>
      <c r="R6602" s="77"/>
      <c r="S6602" s="77"/>
    </row>
    <row r="6603" spans="16:19" x14ac:dyDescent="0.35">
      <c r="P6603" s="77"/>
      <c r="Q6603" s="77"/>
      <c r="R6603" s="77"/>
      <c r="S6603" s="77"/>
    </row>
    <row r="6604" spans="16:19" x14ac:dyDescent="0.35">
      <c r="P6604" s="77"/>
      <c r="Q6604" s="77"/>
      <c r="R6604" s="77"/>
      <c r="S6604" s="77"/>
    </row>
    <row r="6605" spans="16:19" x14ac:dyDescent="0.35">
      <c r="P6605" s="77"/>
      <c r="Q6605" s="77"/>
      <c r="R6605" s="77"/>
      <c r="S6605" s="77"/>
    </row>
    <row r="6606" spans="16:19" x14ac:dyDescent="0.35">
      <c r="P6606" s="77"/>
      <c r="Q6606" s="77"/>
      <c r="R6606" s="77"/>
      <c r="S6606" s="77"/>
    </row>
    <row r="6607" spans="16:19" x14ac:dyDescent="0.35">
      <c r="P6607" s="77"/>
      <c r="Q6607" s="77"/>
      <c r="R6607" s="77"/>
      <c r="S6607" s="77"/>
    </row>
    <row r="6608" spans="16:19" x14ac:dyDescent="0.35">
      <c r="P6608" s="77"/>
      <c r="Q6608" s="77"/>
      <c r="R6608" s="77"/>
      <c r="S6608" s="77"/>
    </row>
    <row r="6609" spans="16:19" x14ac:dyDescent="0.35">
      <c r="P6609" s="77"/>
      <c r="Q6609" s="77"/>
      <c r="R6609" s="77"/>
      <c r="S6609" s="77"/>
    </row>
    <row r="6610" spans="16:19" x14ac:dyDescent="0.35">
      <c r="P6610" s="77"/>
      <c r="Q6610" s="77"/>
      <c r="R6610" s="77"/>
      <c r="S6610" s="77"/>
    </row>
    <row r="6611" spans="16:19" x14ac:dyDescent="0.35">
      <c r="P6611" s="77"/>
      <c r="Q6611" s="77"/>
      <c r="R6611" s="77"/>
      <c r="S6611" s="77"/>
    </row>
    <row r="6612" spans="16:19" x14ac:dyDescent="0.35">
      <c r="P6612" s="77"/>
      <c r="Q6612" s="77"/>
      <c r="R6612" s="77"/>
      <c r="S6612" s="77"/>
    </row>
    <row r="6613" spans="16:19" x14ac:dyDescent="0.35">
      <c r="P6613" s="77"/>
      <c r="Q6613" s="77"/>
      <c r="R6613" s="77"/>
      <c r="S6613" s="77"/>
    </row>
    <row r="6614" spans="16:19" x14ac:dyDescent="0.35">
      <c r="P6614" s="77"/>
      <c r="Q6614" s="77"/>
      <c r="R6614" s="77"/>
      <c r="S6614" s="77"/>
    </row>
    <row r="6615" spans="16:19" x14ac:dyDescent="0.35">
      <c r="P6615" s="77"/>
      <c r="Q6615" s="77"/>
      <c r="R6615" s="77"/>
      <c r="S6615" s="77"/>
    </row>
    <row r="6616" spans="16:19" x14ac:dyDescent="0.35">
      <c r="P6616" s="77"/>
      <c r="Q6616" s="77"/>
      <c r="R6616" s="77"/>
      <c r="S6616" s="77"/>
    </row>
    <row r="6617" spans="16:19" x14ac:dyDescent="0.35">
      <c r="P6617" s="77"/>
      <c r="Q6617" s="77"/>
      <c r="R6617" s="77"/>
      <c r="S6617" s="77"/>
    </row>
    <row r="6618" spans="16:19" x14ac:dyDescent="0.35">
      <c r="P6618" s="77"/>
      <c r="Q6618" s="77"/>
      <c r="R6618" s="77"/>
      <c r="S6618" s="77"/>
    </row>
    <row r="6619" spans="16:19" x14ac:dyDescent="0.35">
      <c r="P6619" s="77"/>
      <c r="Q6619" s="77"/>
      <c r="R6619" s="77"/>
      <c r="S6619" s="77"/>
    </row>
    <row r="6620" spans="16:19" x14ac:dyDescent="0.35">
      <c r="P6620" s="77"/>
      <c r="Q6620" s="77"/>
      <c r="R6620" s="77"/>
      <c r="S6620" s="77"/>
    </row>
    <row r="6621" spans="16:19" x14ac:dyDescent="0.35">
      <c r="P6621" s="77"/>
      <c r="Q6621" s="77"/>
      <c r="R6621" s="77"/>
      <c r="S6621" s="77"/>
    </row>
    <row r="6622" spans="16:19" x14ac:dyDescent="0.35">
      <c r="P6622" s="77"/>
      <c r="Q6622" s="77"/>
      <c r="R6622" s="77"/>
      <c r="S6622" s="77"/>
    </row>
    <row r="6623" spans="16:19" x14ac:dyDescent="0.35">
      <c r="P6623" s="77"/>
      <c r="Q6623" s="77"/>
      <c r="R6623" s="77"/>
      <c r="S6623" s="77"/>
    </row>
    <row r="6624" spans="16:19" x14ac:dyDescent="0.35">
      <c r="P6624" s="77"/>
      <c r="Q6624" s="77"/>
      <c r="R6624" s="77"/>
      <c r="S6624" s="77"/>
    </row>
    <row r="6625" spans="16:19" x14ac:dyDescent="0.35">
      <c r="P6625" s="77"/>
      <c r="Q6625" s="77"/>
      <c r="R6625" s="77"/>
      <c r="S6625" s="77"/>
    </row>
    <row r="6626" spans="16:19" x14ac:dyDescent="0.35">
      <c r="P6626" s="77"/>
      <c r="Q6626" s="77"/>
      <c r="R6626" s="77"/>
      <c r="S6626" s="77"/>
    </row>
    <row r="6627" spans="16:19" x14ac:dyDescent="0.35">
      <c r="P6627" s="77"/>
      <c r="Q6627" s="77"/>
      <c r="R6627" s="77"/>
      <c r="S6627" s="77"/>
    </row>
    <row r="6628" spans="16:19" x14ac:dyDescent="0.35">
      <c r="P6628" s="77"/>
      <c r="Q6628" s="77"/>
      <c r="R6628" s="77"/>
      <c r="S6628" s="77"/>
    </row>
    <row r="6629" spans="16:19" x14ac:dyDescent="0.35">
      <c r="P6629" s="77"/>
      <c r="Q6629" s="77"/>
      <c r="R6629" s="77"/>
      <c r="S6629" s="77"/>
    </row>
    <row r="6630" spans="16:19" x14ac:dyDescent="0.35">
      <c r="P6630" s="77"/>
      <c r="Q6630" s="77"/>
      <c r="R6630" s="77"/>
      <c r="S6630" s="77"/>
    </row>
    <row r="6631" spans="16:19" x14ac:dyDescent="0.35">
      <c r="P6631" s="77"/>
      <c r="Q6631" s="77"/>
      <c r="R6631" s="77"/>
      <c r="S6631" s="77"/>
    </row>
    <row r="6632" spans="16:19" x14ac:dyDescent="0.35">
      <c r="P6632" s="77"/>
      <c r="Q6632" s="77"/>
      <c r="R6632" s="77"/>
      <c r="S6632" s="77"/>
    </row>
    <row r="6633" spans="16:19" x14ac:dyDescent="0.35">
      <c r="P6633" s="77"/>
      <c r="Q6633" s="77"/>
      <c r="R6633" s="77"/>
      <c r="S6633" s="77"/>
    </row>
    <row r="6634" spans="16:19" x14ac:dyDescent="0.35">
      <c r="P6634" s="77"/>
      <c r="Q6634" s="77"/>
      <c r="R6634" s="77"/>
      <c r="S6634" s="77"/>
    </row>
    <row r="6635" spans="16:19" x14ac:dyDescent="0.35">
      <c r="P6635" s="77"/>
      <c r="Q6635" s="77"/>
      <c r="R6635" s="77"/>
      <c r="S6635" s="77"/>
    </row>
    <row r="6636" spans="16:19" x14ac:dyDescent="0.35">
      <c r="P6636" s="77"/>
      <c r="Q6636" s="77"/>
      <c r="R6636" s="77"/>
      <c r="S6636" s="77"/>
    </row>
    <row r="6637" spans="16:19" x14ac:dyDescent="0.35">
      <c r="P6637" s="77"/>
      <c r="Q6637" s="77"/>
      <c r="R6637" s="77"/>
      <c r="S6637" s="77"/>
    </row>
    <row r="6638" spans="16:19" x14ac:dyDescent="0.35">
      <c r="P6638" s="77"/>
      <c r="Q6638" s="77"/>
      <c r="R6638" s="77"/>
      <c r="S6638" s="77"/>
    </row>
    <row r="6639" spans="16:19" x14ac:dyDescent="0.35">
      <c r="P6639" s="77"/>
      <c r="Q6639" s="77"/>
      <c r="R6639" s="77"/>
      <c r="S6639" s="77"/>
    </row>
    <row r="6640" spans="16:19" x14ac:dyDescent="0.35">
      <c r="P6640" s="77"/>
      <c r="Q6640" s="77"/>
      <c r="R6640" s="77"/>
      <c r="S6640" s="77"/>
    </row>
    <row r="6641" spans="16:19" x14ac:dyDescent="0.35">
      <c r="P6641" s="77"/>
      <c r="Q6641" s="77"/>
      <c r="R6641" s="77"/>
      <c r="S6641" s="77"/>
    </row>
    <row r="6642" spans="16:19" x14ac:dyDescent="0.35">
      <c r="P6642" s="77"/>
      <c r="Q6642" s="77"/>
      <c r="R6642" s="77"/>
      <c r="S6642" s="77"/>
    </row>
    <row r="6643" spans="16:19" x14ac:dyDescent="0.35">
      <c r="P6643" s="77"/>
      <c r="Q6643" s="77"/>
      <c r="R6643" s="77"/>
      <c r="S6643" s="77"/>
    </row>
    <row r="6644" spans="16:19" x14ac:dyDescent="0.35">
      <c r="P6644" s="77"/>
      <c r="Q6644" s="77"/>
      <c r="R6644" s="77"/>
      <c r="S6644" s="77"/>
    </row>
    <row r="6645" spans="16:19" x14ac:dyDescent="0.35">
      <c r="P6645" s="77"/>
      <c r="Q6645" s="77"/>
      <c r="R6645" s="77"/>
      <c r="S6645" s="77"/>
    </row>
    <row r="6646" spans="16:19" x14ac:dyDescent="0.35">
      <c r="P6646" s="77"/>
      <c r="Q6646" s="77"/>
      <c r="R6646" s="77"/>
      <c r="S6646" s="77"/>
    </row>
    <row r="6647" spans="16:19" x14ac:dyDescent="0.35">
      <c r="P6647" s="77"/>
      <c r="Q6647" s="77"/>
      <c r="R6647" s="77"/>
      <c r="S6647" s="77"/>
    </row>
    <row r="6648" spans="16:19" x14ac:dyDescent="0.35">
      <c r="P6648" s="77"/>
      <c r="Q6648" s="77"/>
      <c r="R6648" s="77"/>
      <c r="S6648" s="77"/>
    </row>
    <row r="6649" spans="16:19" x14ac:dyDescent="0.35">
      <c r="P6649" s="77"/>
      <c r="Q6649" s="77"/>
      <c r="R6649" s="77"/>
      <c r="S6649" s="77"/>
    </row>
    <row r="6650" spans="16:19" x14ac:dyDescent="0.35">
      <c r="P6650" s="77"/>
      <c r="Q6650" s="77"/>
      <c r="R6650" s="77"/>
      <c r="S6650" s="77"/>
    </row>
    <row r="6651" spans="16:19" x14ac:dyDescent="0.35">
      <c r="P6651" s="77"/>
      <c r="Q6651" s="77"/>
      <c r="R6651" s="77"/>
      <c r="S6651" s="77"/>
    </row>
    <row r="6652" spans="16:19" x14ac:dyDescent="0.35">
      <c r="P6652" s="77"/>
      <c r="Q6652" s="77"/>
      <c r="R6652" s="77"/>
      <c r="S6652" s="77"/>
    </row>
    <row r="6653" spans="16:19" x14ac:dyDescent="0.35">
      <c r="P6653" s="77"/>
      <c r="Q6653" s="77"/>
      <c r="R6653" s="77"/>
      <c r="S6653" s="77"/>
    </row>
    <row r="6654" spans="16:19" x14ac:dyDescent="0.35">
      <c r="P6654" s="77"/>
      <c r="Q6654" s="77"/>
      <c r="R6654" s="77"/>
      <c r="S6654" s="77"/>
    </row>
    <row r="6655" spans="16:19" x14ac:dyDescent="0.35">
      <c r="P6655" s="77"/>
      <c r="Q6655" s="77"/>
      <c r="R6655" s="77"/>
      <c r="S6655" s="77"/>
    </row>
    <row r="6656" spans="16:19" x14ac:dyDescent="0.35">
      <c r="P6656" s="77"/>
      <c r="Q6656" s="77"/>
      <c r="R6656" s="77"/>
      <c r="S6656" s="77"/>
    </row>
    <row r="6657" spans="16:19" x14ac:dyDescent="0.35">
      <c r="P6657" s="77"/>
      <c r="Q6657" s="77"/>
      <c r="R6657" s="77"/>
      <c r="S6657" s="77"/>
    </row>
    <row r="6658" spans="16:19" x14ac:dyDescent="0.35">
      <c r="P6658" s="77"/>
      <c r="Q6658" s="77"/>
      <c r="R6658" s="77"/>
      <c r="S6658" s="77"/>
    </row>
    <row r="6659" spans="16:19" x14ac:dyDescent="0.35">
      <c r="P6659" s="77"/>
      <c r="Q6659" s="77"/>
      <c r="R6659" s="77"/>
      <c r="S6659" s="77"/>
    </row>
    <row r="6660" spans="16:19" x14ac:dyDescent="0.35">
      <c r="P6660" s="77"/>
      <c r="Q6660" s="77"/>
      <c r="R6660" s="77"/>
      <c r="S6660" s="77"/>
    </row>
    <row r="6661" spans="16:19" x14ac:dyDescent="0.35">
      <c r="P6661" s="77"/>
      <c r="Q6661" s="77"/>
      <c r="R6661" s="77"/>
      <c r="S6661" s="77"/>
    </row>
    <row r="6662" spans="16:19" x14ac:dyDescent="0.35">
      <c r="P6662" s="77"/>
      <c r="Q6662" s="77"/>
      <c r="R6662" s="77"/>
      <c r="S6662" s="77"/>
    </row>
    <row r="6663" spans="16:19" x14ac:dyDescent="0.35">
      <c r="P6663" s="77"/>
      <c r="Q6663" s="77"/>
      <c r="R6663" s="77"/>
      <c r="S6663" s="77"/>
    </row>
    <row r="6664" spans="16:19" x14ac:dyDescent="0.35">
      <c r="P6664" s="77"/>
      <c r="Q6664" s="77"/>
      <c r="R6664" s="77"/>
      <c r="S6664" s="77"/>
    </row>
    <row r="6665" spans="16:19" x14ac:dyDescent="0.35">
      <c r="P6665" s="77"/>
      <c r="Q6665" s="77"/>
      <c r="R6665" s="77"/>
      <c r="S6665" s="77"/>
    </row>
    <row r="6666" spans="16:19" x14ac:dyDescent="0.35">
      <c r="P6666" s="77"/>
      <c r="Q6666" s="77"/>
      <c r="R6666" s="77"/>
      <c r="S6666" s="77"/>
    </row>
    <row r="6667" spans="16:19" x14ac:dyDescent="0.35">
      <c r="P6667" s="77"/>
      <c r="Q6667" s="77"/>
      <c r="R6667" s="77"/>
      <c r="S6667" s="77"/>
    </row>
    <row r="6668" spans="16:19" x14ac:dyDescent="0.35">
      <c r="P6668" s="77"/>
      <c r="Q6668" s="77"/>
      <c r="R6668" s="77"/>
      <c r="S6668" s="77"/>
    </row>
    <row r="6669" spans="16:19" x14ac:dyDescent="0.35">
      <c r="P6669" s="77"/>
      <c r="Q6669" s="77"/>
      <c r="R6669" s="77"/>
      <c r="S6669" s="77"/>
    </row>
    <row r="6670" spans="16:19" x14ac:dyDescent="0.35">
      <c r="P6670" s="77"/>
      <c r="Q6670" s="77"/>
      <c r="R6670" s="77"/>
      <c r="S6670" s="77"/>
    </row>
    <row r="6671" spans="16:19" x14ac:dyDescent="0.35">
      <c r="P6671" s="77"/>
      <c r="Q6671" s="77"/>
      <c r="R6671" s="77"/>
      <c r="S6671" s="77"/>
    </row>
    <row r="6672" spans="16:19" x14ac:dyDescent="0.35">
      <c r="P6672" s="77"/>
      <c r="Q6672" s="77"/>
      <c r="R6672" s="77"/>
      <c r="S6672" s="77"/>
    </row>
    <row r="6673" spans="16:19" x14ac:dyDescent="0.35">
      <c r="P6673" s="77"/>
      <c r="Q6673" s="77"/>
      <c r="R6673" s="77"/>
      <c r="S6673" s="77"/>
    </row>
    <row r="6674" spans="16:19" x14ac:dyDescent="0.35">
      <c r="P6674" s="77"/>
      <c r="Q6674" s="77"/>
      <c r="R6674" s="77"/>
      <c r="S6674" s="77"/>
    </row>
    <row r="6675" spans="16:19" x14ac:dyDescent="0.35">
      <c r="P6675" s="77"/>
      <c r="Q6675" s="77"/>
      <c r="R6675" s="77"/>
      <c r="S6675" s="77"/>
    </row>
    <row r="6676" spans="16:19" x14ac:dyDescent="0.35">
      <c r="P6676" s="77"/>
      <c r="Q6676" s="77"/>
      <c r="R6676" s="77"/>
      <c r="S6676" s="77"/>
    </row>
    <row r="6677" spans="16:19" x14ac:dyDescent="0.35">
      <c r="P6677" s="77"/>
      <c r="Q6677" s="77"/>
      <c r="R6677" s="77"/>
      <c r="S6677" s="77"/>
    </row>
    <row r="6678" spans="16:19" x14ac:dyDescent="0.35">
      <c r="P6678" s="77"/>
      <c r="Q6678" s="77"/>
      <c r="R6678" s="77"/>
      <c r="S6678" s="77"/>
    </row>
    <row r="6679" spans="16:19" x14ac:dyDescent="0.35">
      <c r="P6679" s="77"/>
      <c r="Q6679" s="77"/>
      <c r="R6679" s="77"/>
      <c r="S6679" s="77"/>
    </row>
    <row r="6680" spans="16:19" x14ac:dyDescent="0.35">
      <c r="P6680" s="77"/>
      <c r="Q6680" s="77"/>
      <c r="R6680" s="77"/>
      <c r="S6680" s="77"/>
    </row>
    <row r="6681" spans="16:19" x14ac:dyDescent="0.35">
      <c r="P6681" s="77"/>
      <c r="Q6681" s="77"/>
      <c r="R6681" s="77"/>
      <c r="S6681" s="77"/>
    </row>
    <row r="6682" spans="16:19" x14ac:dyDescent="0.35">
      <c r="P6682" s="77"/>
      <c r="Q6682" s="77"/>
      <c r="R6682" s="77"/>
      <c r="S6682" s="77"/>
    </row>
    <row r="6683" spans="16:19" x14ac:dyDescent="0.35">
      <c r="P6683" s="77"/>
      <c r="Q6683" s="77"/>
      <c r="R6683" s="77"/>
      <c r="S6683" s="77"/>
    </row>
    <row r="6684" spans="16:19" x14ac:dyDescent="0.35">
      <c r="P6684" s="77"/>
      <c r="Q6684" s="77"/>
      <c r="R6684" s="77"/>
      <c r="S6684" s="77"/>
    </row>
    <row r="6685" spans="16:19" x14ac:dyDescent="0.35">
      <c r="P6685" s="77"/>
      <c r="Q6685" s="77"/>
      <c r="R6685" s="77"/>
      <c r="S6685" s="77"/>
    </row>
    <row r="6686" spans="16:19" x14ac:dyDescent="0.35">
      <c r="P6686" s="77"/>
      <c r="Q6686" s="77"/>
      <c r="R6686" s="77"/>
      <c r="S6686" s="77"/>
    </row>
    <row r="6687" spans="16:19" x14ac:dyDescent="0.35">
      <c r="P6687" s="77"/>
      <c r="Q6687" s="77"/>
      <c r="R6687" s="77"/>
      <c r="S6687" s="77"/>
    </row>
    <row r="6688" spans="16:19" x14ac:dyDescent="0.35">
      <c r="P6688" s="77"/>
      <c r="Q6688" s="77"/>
      <c r="R6688" s="77"/>
      <c r="S6688" s="77"/>
    </row>
    <row r="6689" spans="16:19" x14ac:dyDescent="0.35">
      <c r="P6689" s="77"/>
      <c r="Q6689" s="77"/>
      <c r="R6689" s="77"/>
      <c r="S6689" s="77"/>
    </row>
    <row r="6690" spans="16:19" x14ac:dyDescent="0.35">
      <c r="P6690" s="77"/>
      <c r="Q6690" s="77"/>
      <c r="R6690" s="77"/>
      <c r="S6690" s="77"/>
    </row>
    <row r="6691" spans="16:19" x14ac:dyDescent="0.35">
      <c r="P6691" s="77"/>
      <c r="Q6691" s="77"/>
      <c r="R6691" s="77"/>
      <c r="S6691" s="77"/>
    </row>
    <row r="6692" spans="16:19" x14ac:dyDescent="0.35">
      <c r="P6692" s="77"/>
      <c r="Q6692" s="77"/>
      <c r="R6692" s="77"/>
      <c r="S6692" s="77"/>
    </row>
    <row r="6693" spans="16:19" x14ac:dyDescent="0.35">
      <c r="P6693" s="77"/>
      <c r="Q6693" s="77"/>
      <c r="R6693" s="77"/>
      <c r="S6693" s="77"/>
    </row>
    <row r="6694" spans="16:19" x14ac:dyDescent="0.35">
      <c r="P6694" s="77"/>
      <c r="Q6694" s="77"/>
      <c r="R6694" s="77"/>
      <c r="S6694" s="77"/>
    </row>
    <row r="6695" spans="16:19" x14ac:dyDescent="0.35">
      <c r="P6695" s="77"/>
      <c r="Q6695" s="77"/>
      <c r="R6695" s="77"/>
      <c r="S6695" s="77"/>
    </row>
    <row r="6696" spans="16:19" x14ac:dyDescent="0.35">
      <c r="P6696" s="77"/>
      <c r="Q6696" s="77"/>
      <c r="R6696" s="77"/>
      <c r="S6696" s="77"/>
    </row>
    <row r="6697" spans="16:19" x14ac:dyDescent="0.35">
      <c r="P6697" s="77"/>
      <c r="Q6697" s="77"/>
      <c r="R6697" s="77"/>
      <c r="S6697" s="77"/>
    </row>
    <row r="6698" spans="16:19" x14ac:dyDescent="0.35">
      <c r="P6698" s="77"/>
      <c r="Q6698" s="77"/>
      <c r="R6698" s="77"/>
      <c r="S6698" s="77"/>
    </row>
    <row r="6699" spans="16:19" x14ac:dyDescent="0.35">
      <c r="P6699" s="77"/>
      <c r="Q6699" s="77"/>
      <c r="R6699" s="77"/>
      <c r="S6699" s="77"/>
    </row>
    <row r="6700" spans="16:19" x14ac:dyDescent="0.35">
      <c r="P6700" s="77"/>
      <c r="Q6700" s="77"/>
      <c r="R6700" s="77"/>
      <c r="S6700" s="77"/>
    </row>
    <row r="6701" spans="16:19" x14ac:dyDescent="0.35">
      <c r="P6701" s="77"/>
      <c r="Q6701" s="77"/>
      <c r="R6701" s="77"/>
      <c r="S6701" s="77"/>
    </row>
    <row r="6702" spans="16:19" x14ac:dyDescent="0.35">
      <c r="P6702" s="77"/>
      <c r="Q6702" s="77"/>
      <c r="R6702" s="77"/>
      <c r="S6702" s="77"/>
    </row>
    <row r="6703" spans="16:19" x14ac:dyDescent="0.35">
      <c r="P6703" s="77"/>
      <c r="Q6703" s="77"/>
      <c r="R6703" s="77"/>
      <c r="S6703" s="77"/>
    </row>
    <row r="6704" spans="16:19" x14ac:dyDescent="0.35">
      <c r="P6704" s="77"/>
      <c r="Q6704" s="77"/>
      <c r="R6704" s="77"/>
      <c r="S6704" s="77"/>
    </row>
    <row r="6705" spans="16:19" x14ac:dyDescent="0.35">
      <c r="P6705" s="77"/>
      <c r="Q6705" s="77"/>
      <c r="R6705" s="77"/>
      <c r="S6705" s="77"/>
    </row>
    <row r="6706" spans="16:19" x14ac:dyDescent="0.35">
      <c r="P6706" s="77"/>
      <c r="Q6706" s="77"/>
      <c r="R6706" s="77"/>
      <c r="S6706" s="77"/>
    </row>
    <row r="6707" spans="16:19" x14ac:dyDescent="0.35">
      <c r="P6707" s="77"/>
      <c r="Q6707" s="77"/>
      <c r="R6707" s="77"/>
      <c r="S6707" s="77"/>
    </row>
    <row r="6708" spans="16:19" x14ac:dyDescent="0.35">
      <c r="P6708" s="77"/>
      <c r="Q6708" s="77"/>
      <c r="R6708" s="77"/>
      <c r="S6708" s="77"/>
    </row>
    <row r="6709" spans="16:19" x14ac:dyDescent="0.35">
      <c r="P6709" s="77"/>
      <c r="Q6709" s="77"/>
      <c r="R6709" s="77"/>
      <c r="S6709" s="77"/>
    </row>
    <row r="6710" spans="16:19" x14ac:dyDescent="0.35">
      <c r="P6710" s="77"/>
      <c r="Q6710" s="77"/>
      <c r="R6710" s="77"/>
      <c r="S6710" s="77"/>
    </row>
    <row r="6711" spans="16:19" x14ac:dyDescent="0.35">
      <c r="P6711" s="77"/>
      <c r="Q6711" s="77"/>
      <c r="R6711" s="77"/>
      <c r="S6711" s="77"/>
    </row>
    <row r="6712" spans="16:19" x14ac:dyDescent="0.35">
      <c r="P6712" s="77"/>
      <c r="Q6712" s="77"/>
      <c r="R6712" s="77"/>
      <c r="S6712" s="77"/>
    </row>
    <row r="6713" spans="16:19" x14ac:dyDescent="0.35">
      <c r="P6713" s="77"/>
      <c r="Q6713" s="77"/>
      <c r="R6713" s="77"/>
      <c r="S6713" s="77"/>
    </row>
    <row r="6714" spans="16:19" x14ac:dyDescent="0.35">
      <c r="P6714" s="77"/>
      <c r="Q6714" s="77"/>
      <c r="R6714" s="77"/>
      <c r="S6714" s="77"/>
    </row>
    <row r="6715" spans="16:19" x14ac:dyDescent="0.35">
      <c r="P6715" s="77"/>
      <c r="Q6715" s="77"/>
      <c r="R6715" s="77"/>
      <c r="S6715" s="77"/>
    </row>
    <row r="6716" spans="16:19" x14ac:dyDescent="0.35">
      <c r="P6716" s="77"/>
      <c r="Q6716" s="77"/>
      <c r="R6716" s="77"/>
      <c r="S6716" s="77"/>
    </row>
    <row r="6717" spans="16:19" x14ac:dyDescent="0.35">
      <c r="P6717" s="77"/>
      <c r="Q6717" s="77"/>
      <c r="R6717" s="77"/>
      <c r="S6717" s="77"/>
    </row>
    <row r="6718" spans="16:19" x14ac:dyDescent="0.35">
      <c r="P6718" s="77"/>
      <c r="Q6718" s="77"/>
      <c r="R6718" s="77"/>
      <c r="S6718" s="77"/>
    </row>
    <row r="6719" spans="16:19" x14ac:dyDescent="0.35">
      <c r="P6719" s="77"/>
      <c r="Q6719" s="77"/>
      <c r="R6719" s="77"/>
      <c r="S6719" s="77"/>
    </row>
    <row r="6720" spans="16:19" x14ac:dyDescent="0.35">
      <c r="P6720" s="77"/>
      <c r="Q6720" s="77"/>
      <c r="R6720" s="77"/>
      <c r="S6720" s="77"/>
    </row>
    <row r="6721" spans="16:19" x14ac:dyDescent="0.35">
      <c r="P6721" s="77"/>
      <c r="Q6721" s="77"/>
      <c r="R6721" s="77"/>
      <c r="S6721" s="77"/>
    </row>
    <row r="6722" spans="16:19" x14ac:dyDescent="0.35">
      <c r="P6722" s="77"/>
      <c r="Q6722" s="77"/>
      <c r="R6722" s="77"/>
      <c r="S6722" s="77"/>
    </row>
    <row r="6723" spans="16:19" x14ac:dyDescent="0.35">
      <c r="P6723" s="77"/>
      <c r="Q6723" s="77"/>
      <c r="R6723" s="77"/>
      <c r="S6723" s="77"/>
    </row>
    <row r="6724" spans="16:19" x14ac:dyDescent="0.35">
      <c r="P6724" s="77"/>
      <c r="Q6724" s="77"/>
      <c r="R6724" s="77"/>
      <c r="S6724" s="77"/>
    </row>
    <row r="6725" spans="16:19" x14ac:dyDescent="0.35">
      <c r="P6725" s="77"/>
      <c r="Q6725" s="77"/>
      <c r="R6725" s="77"/>
      <c r="S6725" s="77"/>
    </row>
    <row r="6726" spans="16:19" x14ac:dyDescent="0.35">
      <c r="P6726" s="77"/>
      <c r="Q6726" s="77"/>
      <c r="R6726" s="77"/>
      <c r="S6726" s="77"/>
    </row>
    <row r="6727" spans="16:19" x14ac:dyDescent="0.35">
      <c r="P6727" s="77"/>
      <c r="Q6727" s="77"/>
      <c r="R6727" s="77"/>
      <c r="S6727" s="77"/>
    </row>
    <row r="6728" spans="16:19" x14ac:dyDescent="0.35">
      <c r="P6728" s="77"/>
      <c r="Q6728" s="77"/>
      <c r="R6728" s="77"/>
      <c r="S6728" s="77"/>
    </row>
    <row r="6729" spans="16:19" x14ac:dyDescent="0.35">
      <c r="P6729" s="77"/>
      <c r="Q6729" s="77"/>
      <c r="R6729" s="77"/>
      <c r="S6729" s="77"/>
    </row>
    <row r="6730" spans="16:19" x14ac:dyDescent="0.35">
      <c r="P6730" s="77"/>
      <c r="Q6730" s="77"/>
      <c r="R6730" s="77"/>
      <c r="S6730" s="77"/>
    </row>
    <row r="6731" spans="16:19" x14ac:dyDescent="0.35">
      <c r="P6731" s="77"/>
      <c r="Q6731" s="77"/>
      <c r="R6731" s="77"/>
      <c r="S6731" s="77"/>
    </row>
    <row r="6732" spans="16:19" x14ac:dyDescent="0.35">
      <c r="P6732" s="77"/>
      <c r="Q6732" s="77"/>
      <c r="R6732" s="77"/>
      <c r="S6732" s="77"/>
    </row>
    <row r="6733" spans="16:19" x14ac:dyDescent="0.35">
      <c r="P6733" s="77"/>
      <c r="Q6733" s="77"/>
      <c r="R6733" s="77"/>
      <c r="S6733" s="77"/>
    </row>
    <row r="6734" spans="16:19" x14ac:dyDescent="0.35">
      <c r="P6734" s="77"/>
      <c r="Q6734" s="77"/>
      <c r="R6734" s="77"/>
      <c r="S6734" s="77"/>
    </row>
    <row r="6735" spans="16:19" x14ac:dyDescent="0.35">
      <c r="P6735" s="77"/>
      <c r="Q6735" s="77"/>
      <c r="R6735" s="77"/>
      <c r="S6735" s="77"/>
    </row>
    <row r="6736" spans="16:19" x14ac:dyDescent="0.35">
      <c r="P6736" s="77"/>
      <c r="Q6736" s="77"/>
      <c r="R6736" s="77"/>
      <c r="S6736" s="77"/>
    </row>
    <row r="6737" spans="16:19" x14ac:dyDescent="0.35">
      <c r="P6737" s="77"/>
      <c r="Q6737" s="77"/>
      <c r="R6737" s="77"/>
      <c r="S6737" s="77"/>
    </row>
    <row r="6738" spans="16:19" x14ac:dyDescent="0.35">
      <c r="P6738" s="77"/>
      <c r="Q6738" s="77"/>
      <c r="R6738" s="77"/>
      <c r="S6738" s="77"/>
    </row>
    <row r="6739" spans="16:19" x14ac:dyDescent="0.35">
      <c r="P6739" s="77"/>
      <c r="Q6739" s="77"/>
      <c r="R6739" s="77"/>
      <c r="S6739" s="77"/>
    </row>
    <row r="6740" spans="16:19" x14ac:dyDescent="0.35">
      <c r="P6740" s="77"/>
      <c r="Q6740" s="77"/>
      <c r="R6740" s="77"/>
      <c r="S6740" s="77"/>
    </row>
    <row r="6741" spans="16:19" x14ac:dyDescent="0.35">
      <c r="P6741" s="77"/>
      <c r="Q6741" s="77"/>
      <c r="R6741" s="77"/>
      <c r="S6741" s="77"/>
    </row>
    <row r="6742" spans="16:19" x14ac:dyDescent="0.35">
      <c r="P6742" s="77"/>
      <c r="Q6742" s="77"/>
      <c r="R6742" s="77"/>
      <c r="S6742" s="77"/>
    </row>
    <row r="6743" spans="16:19" x14ac:dyDescent="0.35">
      <c r="P6743" s="77"/>
      <c r="Q6743" s="77"/>
      <c r="R6743" s="77"/>
      <c r="S6743" s="77"/>
    </row>
    <row r="6744" spans="16:19" x14ac:dyDescent="0.35">
      <c r="P6744" s="77"/>
      <c r="Q6744" s="77"/>
      <c r="R6744" s="77"/>
      <c r="S6744" s="77"/>
    </row>
    <row r="6745" spans="16:19" x14ac:dyDescent="0.35">
      <c r="P6745" s="77"/>
      <c r="Q6745" s="77"/>
      <c r="R6745" s="77"/>
      <c r="S6745" s="77"/>
    </row>
    <row r="6746" spans="16:19" x14ac:dyDescent="0.35">
      <c r="P6746" s="77"/>
      <c r="Q6746" s="77"/>
      <c r="R6746" s="77"/>
      <c r="S6746" s="77"/>
    </row>
    <row r="6747" spans="16:19" x14ac:dyDescent="0.35">
      <c r="P6747" s="77"/>
      <c r="Q6747" s="77"/>
      <c r="R6747" s="77"/>
      <c r="S6747" s="77"/>
    </row>
    <row r="6748" spans="16:19" x14ac:dyDescent="0.35">
      <c r="P6748" s="77"/>
      <c r="Q6748" s="77"/>
      <c r="R6748" s="77"/>
      <c r="S6748" s="77"/>
    </row>
    <row r="6749" spans="16:19" x14ac:dyDescent="0.35">
      <c r="P6749" s="77"/>
      <c r="Q6749" s="77"/>
      <c r="R6749" s="77"/>
      <c r="S6749" s="77"/>
    </row>
    <row r="6750" spans="16:19" x14ac:dyDescent="0.35">
      <c r="P6750" s="77"/>
      <c r="Q6750" s="77"/>
      <c r="R6750" s="77"/>
      <c r="S6750" s="77"/>
    </row>
    <row r="6751" spans="16:19" x14ac:dyDescent="0.35">
      <c r="P6751" s="77"/>
      <c r="Q6751" s="77"/>
      <c r="R6751" s="77"/>
      <c r="S6751" s="77"/>
    </row>
    <row r="6752" spans="16:19" x14ac:dyDescent="0.35">
      <c r="P6752" s="77"/>
      <c r="Q6752" s="77"/>
      <c r="R6752" s="77"/>
      <c r="S6752" s="77"/>
    </row>
    <row r="6753" spans="16:19" x14ac:dyDescent="0.35">
      <c r="P6753" s="77"/>
      <c r="Q6753" s="77"/>
      <c r="R6753" s="77"/>
      <c r="S6753" s="77"/>
    </row>
    <row r="6754" spans="16:19" x14ac:dyDescent="0.35">
      <c r="P6754" s="77"/>
      <c r="Q6754" s="77"/>
      <c r="R6754" s="77"/>
      <c r="S6754" s="77"/>
    </row>
    <row r="6755" spans="16:19" x14ac:dyDescent="0.35">
      <c r="P6755" s="77"/>
      <c r="Q6755" s="77"/>
      <c r="R6755" s="77"/>
      <c r="S6755" s="77"/>
    </row>
    <row r="6756" spans="16:19" x14ac:dyDescent="0.35">
      <c r="P6756" s="77"/>
      <c r="Q6756" s="77"/>
      <c r="R6756" s="77"/>
      <c r="S6756" s="77"/>
    </row>
    <row r="6757" spans="16:19" x14ac:dyDescent="0.35">
      <c r="P6757" s="77"/>
      <c r="Q6757" s="77"/>
      <c r="R6757" s="77"/>
      <c r="S6757" s="77"/>
    </row>
    <row r="6758" spans="16:19" x14ac:dyDescent="0.35">
      <c r="P6758" s="77"/>
      <c r="Q6758" s="77"/>
      <c r="R6758" s="77"/>
      <c r="S6758" s="77"/>
    </row>
    <row r="6759" spans="16:19" x14ac:dyDescent="0.35">
      <c r="P6759" s="77"/>
      <c r="Q6759" s="77"/>
      <c r="R6759" s="77"/>
      <c r="S6759" s="77"/>
    </row>
    <row r="6760" spans="16:19" x14ac:dyDescent="0.35">
      <c r="P6760" s="77"/>
      <c r="Q6760" s="77"/>
      <c r="R6760" s="77"/>
      <c r="S6760" s="77"/>
    </row>
    <row r="6761" spans="16:19" x14ac:dyDescent="0.35">
      <c r="P6761" s="77"/>
      <c r="Q6761" s="77"/>
      <c r="R6761" s="77"/>
      <c r="S6761" s="77"/>
    </row>
    <row r="6762" spans="16:19" x14ac:dyDescent="0.35">
      <c r="P6762" s="77"/>
      <c r="Q6762" s="77"/>
      <c r="R6762" s="77"/>
      <c r="S6762" s="77"/>
    </row>
    <row r="6763" spans="16:19" x14ac:dyDescent="0.35">
      <c r="P6763" s="77"/>
      <c r="Q6763" s="77"/>
      <c r="R6763" s="77"/>
      <c r="S6763" s="77"/>
    </row>
    <row r="6764" spans="16:19" x14ac:dyDescent="0.35">
      <c r="P6764" s="77"/>
      <c r="Q6764" s="77"/>
      <c r="R6764" s="77"/>
      <c r="S6764" s="77"/>
    </row>
    <row r="6765" spans="16:19" x14ac:dyDescent="0.35">
      <c r="P6765" s="77"/>
      <c r="Q6765" s="77"/>
      <c r="R6765" s="77"/>
      <c r="S6765" s="77"/>
    </row>
    <row r="6766" spans="16:19" x14ac:dyDescent="0.35">
      <c r="P6766" s="77"/>
      <c r="Q6766" s="77"/>
      <c r="R6766" s="77"/>
      <c r="S6766" s="77"/>
    </row>
    <row r="6767" spans="16:19" x14ac:dyDescent="0.35">
      <c r="P6767" s="77"/>
      <c r="Q6767" s="77"/>
      <c r="R6767" s="77"/>
      <c r="S6767" s="77"/>
    </row>
    <row r="6768" spans="16:19" x14ac:dyDescent="0.35">
      <c r="P6768" s="77"/>
      <c r="Q6768" s="77"/>
      <c r="R6768" s="77"/>
      <c r="S6768" s="77"/>
    </row>
    <row r="6769" spans="16:19" x14ac:dyDescent="0.35">
      <c r="P6769" s="77"/>
      <c r="Q6769" s="77"/>
      <c r="R6769" s="77"/>
      <c r="S6769" s="77"/>
    </row>
    <row r="6770" spans="16:19" x14ac:dyDescent="0.35">
      <c r="P6770" s="77"/>
      <c r="Q6770" s="77"/>
      <c r="R6770" s="77"/>
      <c r="S6770" s="77"/>
    </row>
    <row r="6771" spans="16:19" x14ac:dyDescent="0.35">
      <c r="P6771" s="77"/>
      <c r="Q6771" s="77"/>
      <c r="R6771" s="77"/>
      <c r="S6771" s="77"/>
    </row>
    <row r="6772" spans="16:19" x14ac:dyDescent="0.35">
      <c r="P6772" s="77"/>
      <c r="Q6772" s="77"/>
      <c r="R6772" s="77"/>
      <c r="S6772" s="77"/>
    </row>
    <row r="6773" spans="16:19" x14ac:dyDescent="0.35">
      <c r="P6773" s="77"/>
      <c r="Q6773" s="77"/>
      <c r="R6773" s="77"/>
      <c r="S6773" s="77"/>
    </row>
    <row r="6774" spans="16:19" x14ac:dyDescent="0.35">
      <c r="P6774" s="77"/>
      <c r="Q6774" s="77"/>
      <c r="R6774" s="77"/>
      <c r="S6774" s="77"/>
    </row>
    <row r="6775" spans="16:19" x14ac:dyDescent="0.35">
      <c r="P6775" s="77"/>
      <c r="Q6775" s="77"/>
      <c r="R6775" s="77"/>
      <c r="S6775" s="77"/>
    </row>
    <row r="6776" spans="16:19" x14ac:dyDescent="0.35">
      <c r="P6776" s="77"/>
      <c r="Q6776" s="77"/>
      <c r="R6776" s="77"/>
      <c r="S6776" s="77"/>
    </row>
    <row r="6777" spans="16:19" x14ac:dyDescent="0.35">
      <c r="P6777" s="77"/>
      <c r="Q6777" s="77"/>
      <c r="R6777" s="77"/>
      <c r="S6777" s="77"/>
    </row>
    <row r="6778" spans="16:19" x14ac:dyDescent="0.35">
      <c r="P6778" s="77"/>
      <c r="Q6778" s="77"/>
      <c r="R6778" s="77"/>
      <c r="S6778" s="77"/>
    </row>
    <row r="6779" spans="16:19" x14ac:dyDescent="0.35">
      <c r="P6779" s="77"/>
      <c r="Q6779" s="77"/>
      <c r="R6779" s="77"/>
      <c r="S6779" s="77"/>
    </row>
    <row r="6780" spans="16:19" x14ac:dyDescent="0.35">
      <c r="P6780" s="77"/>
      <c r="Q6780" s="77"/>
      <c r="R6780" s="77"/>
      <c r="S6780" s="77"/>
    </row>
    <row r="6781" spans="16:19" x14ac:dyDescent="0.35">
      <c r="P6781" s="77"/>
      <c r="Q6781" s="77"/>
      <c r="R6781" s="77"/>
      <c r="S6781" s="77"/>
    </row>
    <row r="6782" spans="16:19" x14ac:dyDescent="0.35">
      <c r="P6782" s="77"/>
      <c r="Q6782" s="77"/>
      <c r="R6782" s="77"/>
      <c r="S6782" s="77"/>
    </row>
    <row r="6783" spans="16:19" x14ac:dyDescent="0.35">
      <c r="P6783" s="77"/>
      <c r="Q6783" s="77"/>
      <c r="R6783" s="77"/>
      <c r="S6783" s="77"/>
    </row>
    <row r="6784" spans="16:19" x14ac:dyDescent="0.35">
      <c r="P6784" s="77"/>
      <c r="Q6784" s="77"/>
      <c r="R6784" s="77"/>
      <c r="S6784" s="77"/>
    </row>
    <row r="6785" spans="16:19" x14ac:dyDescent="0.35">
      <c r="P6785" s="77"/>
      <c r="Q6785" s="77"/>
      <c r="R6785" s="77"/>
      <c r="S6785" s="77"/>
    </row>
    <row r="6786" spans="16:19" x14ac:dyDescent="0.35">
      <c r="P6786" s="77"/>
      <c r="Q6786" s="77"/>
      <c r="R6786" s="77"/>
      <c r="S6786" s="77"/>
    </row>
    <row r="6787" spans="16:19" x14ac:dyDescent="0.35">
      <c r="P6787" s="77"/>
      <c r="Q6787" s="77"/>
      <c r="R6787" s="77"/>
      <c r="S6787" s="77"/>
    </row>
    <row r="6788" spans="16:19" x14ac:dyDescent="0.35">
      <c r="P6788" s="77"/>
      <c r="Q6788" s="77"/>
      <c r="R6788" s="77"/>
      <c r="S6788" s="77"/>
    </row>
    <row r="6789" spans="16:19" x14ac:dyDescent="0.35">
      <c r="P6789" s="77"/>
      <c r="Q6789" s="77"/>
      <c r="R6789" s="77"/>
      <c r="S6789" s="77"/>
    </row>
    <row r="6790" spans="16:19" x14ac:dyDescent="0.35">
      <c r="P6790" s="77"/>
      <c r="Q6790" s="77"/>
      <c r="R6790" s="77"/>
      <c r="S6790" s="77"/>
    </row>
    <row r="6791" spans="16:19" x14ac:dyDescent="0.35">
      <c r="P6791" s="77"/>
      <c r="Q6791" s="77"/>
      <c r="R6791" s="77"/>
      <c r="S6791" s="77"/>
    </row>
    <row r="6792" spans="16:19" x14ac:dyDescent="0.35">
      <c r="P6792" s="77"/>
      <c r="Q6792" s="77"/>
      <c r="R6792" s="77"/>
      <c r="S6792" s="77"/>
    </row>
    <row r="6793" spans="16:19" x14ac:dyDescent="0.35">
      <c r="P6793" s="77"/>
      <c r="Q6793" s="77"/>
      <c r="R6793" s="77"/>
      <c r="S6793" s="77"/>
    </row>
    <row r="6794" spans="16:19" x14ac:dyDescent="0.35">
      <c r="P6794" s="77"/>
      <c r="Q6794" s="77"/>
      <c r="R6794" s="77"/>
      <c r="S6794" s="77"/>
    </row>
    <row r="6795" spans="16:19" x14ac:dyDescent="0.35">
      <c r="P6795" s="77"/>
      <c r="Q6795" s="77"/>
      <c r="R6795" s="77"/>
      <c r="S6795" s="77"/>
    </row>
    <row r="6796" spans="16:19" x14ac:dyDescent="0.35">
      <c r="P6796" s="77"/>
      <c r="Q6796" s="77"/>
      <c r="R6796" s="77"/>
      <c r="S6796" s="77"/>
    </row>
    <row r="6797" spans="16:19" x14ac:dyDescent="0.35">
      <c r="P6797" s="77"/>
      <c r="Q6797" s="77"/>
      <c r="R6797" s="77"/>
      <c r="S6797" s="77"/>
    </row>
    <row r="6798" spans="16:19" x14ac:dyDescent="0.35">
      <c r="P6798" s="77"/>
      <c r="Q6798" s="77"/>
      <c r="R6798" s="77"/>
      <c r="S6798" s="77"/>
    </row>
    <row r="6799" spans="16:19" x14ac:dyDescent="0.35">
      <c r="P6799" s="77"/>
      <c r="Q6799" s="77"/>
      <c r="R6799" s="77"/>
      <c r="S6799" s="77"/>
    </row>
    <row r="6800" spans="16:19" x14ac:dyDescent="0.35">
      <c r="P6800" s="77"/>
      <c r="Q6800" s="77"/>
      <c r="R6800" s="77"/>
      <c r="S6800" s="77"/>
    </row>
    <row r="6801" spans="16:19" x14ac:dyDescent="0.35">
      <c r="P6801" s="77"/>
      <c r="Q6801" s="77"/>
      <c r="R6801" s="77"/>
      <c r="S6801" s="77"/>
    </row>
    <row r="6802" spans="16:19" x14ac:dyDescent="0.35">
      <c r="P6802" s="77"/>
      <c r="Q6802" s="77"/>
      <c r="R6802" s="77"/>
      <c r="S6802" s="77"/>
    </row>
    <row r="6803" spans="16:19" x14ac:dyDescent="0.35">
      <c r="P6803" s="77"/>
      <c r="Q6803" s="77"/>
      <c r="R6803" s="77"/>
      <c r="S6803" s="77"/>
    </row>
    <row r="6804" spans="16:19" x14ac:dyDescent="0.35">
      <c r="P6804" s="77"/>
      <c r="Q6804" s="77"/>
      <c r="R6804" s="77"/>
      <c r="S6804" s="77"/>
    </row>
    <row r="6805" spans="16:19" x14ac:dyDescent="0.35">
      <c r="P6805" s="77"/>
      <c r="Q6805" s="77"/>
      <c r="R6805" s="77"/>
      <c r="S6805" s="77"/>
    </row>
    <row r="6806" spans="16:19" x14ac:dyDescent="0.35">
      <c r="P6806" s="77"/>
      <c r="Q6806" s="77"/>
      <c r="R6806" s="77"/>
      <c r="S6806" s="77"/>
    </row>
    <row r="6807" spans="16:19" x14ac:dyDescent="0.35">
      <c r="P6807" s="77"/>
      <c r="Q6807" s="77"/>
      <c r="R6807" s="77"/>
      <c r="S6807" s="77"/>
    </row>
    <row r="6808" spans="16:19" x14ac:dyDescent="0.35">
      <c r="P6808" s="77"/>
      <c r="Q6808" s="77"/>
      <c r="R6808" s="77"/>
      <c r="S6808" s="77"/>
    </row>
    <row r="6809" spans="16:19" x14ac:dyDescent="0.35">
      <c r="P6809" s="77"/>
      <c r="Q6809" s="77"/>
      <c r="R6809" s="77"/>
      <c r="S6809" s="77"/>
    </row>
    <row r="6810" spans="16:19" x14ac:dyDescent="0.35">
      <c r="P6810" s="77"/>
      <c r="Q6810" s="77"/>
      <c r="R6810" s="77"/>
      <c r="S6810" s="77"/>
    </row>
    <row r="6811" spans="16:19" x14ac:dyDescent="0.35">
      <c r="P6811" s="77"/>
      <c r="Q6811" s="77"/>
      <c r="R6811" s="77"/>
      <c r="S6811" s="77"/>
    </row>
    <row r="6812" spans="16:19" x14ac:dyDescent="0.35">
      <c r="P6812" s="77"/>
      <c r="Q6812" s="77"/>
      <c r="R6812" s="77"/>
      <c r="S6812" s="77"/>
    </row>
    <row r="6813" spans="16:19" x14ac:dyDescent="0.35">
      <c r="P6813" s="77"/>
      <c r="Q6813" s="77"/>
      <c r="R6813" s="77"/>
      <c r="S6813" s="77"/>
    </row>
    <row r="6814" spans="16:19" x14ac:dyDescent="0.35">
      <c r="P6814" s="77"/>
      <c r="Q6814" s="77"/>
      <c r="R6814" s="77"/>
      <c r="S6814" s="77"/>
    </row>
    <row r="6815" spans="16:19" x14ac:dyDescent="0.35">
      <c r="P6815" s="77"/>
      <c r="Q6815" s="77"/>
      <c r="R6815" s="77"/>
      <c r="S6815" s="77"/>
    </row>
    <row r="6816" spans="16:19" x14ac:dyDescent="0.35">
      <c r="P6816" s="77"/>
      <c r="Q6816" s="77"/>
      <c r="R6816" s="77"/>
      <c r="S6816" s="77"/>
    </row>
    <row r="6817" spans="16:19" x14ac:dyDescent="0.35">
      <c r="P6817" s="77"/>
      <c r="Q6817" s="77"/>
      <c r="R6817" s="77"/>
      <c r="S6817" s="77"/>
    </row>
    <row r="6818" spans="16:19" x14ac:dyDescent="0.35">
      <c r="P6818" s="77"/>
      <c r="Q6818" s="77"/>
      <c r="R6818" s="77"/>
      <c r="S6818" s="77"/>
    </row>
    <row r="6819" spans="16:19" x14ac:dyDescent="0.35">
      <c r="P6819" s="77"/>
      <c r="Q6819" s="77"/>
      <c r="R6819" s="77"/>
      <c r="S6819" s="77"/>
    </row>
    <row r="6820" spans="16:19" x14ac:dyDescent="0.35">
      <c r="P6820" s="77"/>
      <c r="Q6820" s="77"/>
      <c r="R6820" s="77"/>
      <c r="S6820" s="77"/>
    </row>
    <row r="6821" spans="16:19" x14ac:dyDescent="0.35">
      <c r="P6821" s="77"/>
      <c r="Q6821" s="77"/>
      <c r="R6821" s="77"/>
      <c r="S6821" s="77"/>
    </row>
    <row r="6822" spans="16:19" x14ac:dyDescent="0.35">
      <c r="P6822" s="77"/>
      <c r="Q6822" s="77"/>
      <c r="R6822" s="77"/>
      <c r="S6822" s="77"/>
    </row>
    <row r="6823" spans="16:19" x14ac:dyDescent="0.35">
      <c r="P6823" s="77"/>
      <c r="Q6823" s="77"/>
      <c r="R6823" s="77"/>
      <c r="S6823" s="77"/>
    </row>
    <row r="6824" spans="16:19" x14ac:dyDescent="0.35">
      <c r="P6824" s="77"/>
      <c r="Q6824" s="77"/>
      <c r="R6824" s="77"/>
      <c r="S6824" s="77"/>
    </row>
    <row r="6825" spans="16:19" x14ac:dyDescent="0.35">
      <c r="P6825" s="77"/>
      <c r="Q6825" s="77"/>
      <c r="R6825" s="77"/>
      <c r="S6825" s="77"/>
    </row>
    <row r="6826" spans="16:19" x14ac:dyDescent="0.35">
      <c r="P6826" s="77"/>
      <c r="Q6826" s="77"/>
      <c r="R6826" s="77"/>
      <c r="S6826" s="77"/>
    </row>
    <row r="6827" spans="16:19" x14ac:dyDescent="0.35">
      <c r="P6827" s="77"/>
      <c r="Q6827" s="77"/>
      <c r="R6827" s="77"/>
      <c r="S6827" s="77"/>
    </row>
    <row r="6828" spans="16:19" x14ac:dyDescent="0.35">
      <c r="P6828" s="77"/>
      <c r="Q6828" s="77"/>
      <c r="R6828" s="77"/>
      <c r="S6828" s="77"/>
    </row>
    <row r="6829" spans="16:19" x14ac:dyDescent="0.35">
      <c r="P6829" s="77"/>
      <c r="Q6829" s="77"/>
      <c r="R6829" s="77"/>
      <c r="S6829" s="77"/>
    </row>
    <row r="6830" spans="16:19" x14ac:dyDescent="0.35">
      <c r="P6830" s="77"/>
      <c r="Q6830" s="77"/>
      <c r="R6830" s="77"/>
      <c r="S6830" s="77"/>
    </row>
    <row r="6831" spans="16:19" x14ac:dyDescent="0.35">
      <c r="P6831" s="77"/>
      <c r="Q6831" s="77"/>
      <c r="R6831" s="77"/>
      <c r="S6831" s="77"/>
    </row>
    <row r="6832" spans="16:19" x14ac:dyDescent="0.35">
      <c r="P6832" s="77"/>
      <c r="Q6832" s="77"/>
      <c r="R6832" s="77"/>
      <c r="S6832" s="77"/>
    </row>
    <row r="6833" spans="16:19" x14ac:dyDescent="0.35">
      <c r="P6833" s="77"/>
      <c r="Q6833" s="77"/>
      <c r="R6833" s="77"/>
      <c r="S6833" s="77"/>
    </row>
    <row r="6834" spans="16:19" x14ac:dyDescent="0.35">
      <c r="P6834" s="77"/>
      <c r="Q6834" s="77"/>
      <c r="R6834" s="77"/>
      <c r="S6834" s="77"/>
    </row>
    <row r="6835" spans="16:19" x14ac:dyDescent="0.35">
      <c r="P6835" s="77"/>
      <c r="Q6835" s="77"/>
      <c r="R6835" s="77"/>
      <c r="S6835" s="77"/>
    </row>
    <row r="6836" spans="16:19" x14ac:dyDescent="0.35">
      <c r="P6836" s="77"/>
      <c r="Q6836" s="77"/>
      <c r="R6836" s="77"/>
      <c r="S6836" s="77"/>
    </row>
    <row r="6837" spans="16:19" x14ac:dyDescent="0.35">
      <c r="P6837" s="77"/>
      <c r="Q6837" s="77"/>
      <c r="R6837" s="77"/>
      <c r="S6837" s="77"/>
    </row>
    <row r="6838" spans="16:19" x14ac:dyDescent="0.35">
      <c r="P6838" s="77"/>
      <c r="Q6838" s="77"/>
      <c r="R6838" s="77"/>
      <c r="S6838" s="77"/>
    </row>
    <row r="6839" spans="16:19" x14ac:dyDescent="0.35">
      <c r="P6839" s="77"/>
      <c r="Q6839" s="77"/>
      <c r="R6839" s="77"/>
      <c r="S6839" s="77"/>
    </row>
    <row r="6840" spans="16:19" x14ac:dyDescent="0.35">
      <c r="P6840" s="77"/>
      <c r="Q6840" s="77"/>
      <c r="R6840" s="77"/>
      <c r="S6840" s="77"/>
    </row>
    <row r="6841" spans="16:19" x14ac:dyDescent="0.35">
      <c r="P6841" s="77"/>
      <c r="Q6841" s="77"/>
      <c r="R6841" s="77"/>
      <c r="S6841" s="77"/>
    </row>
    <row r="6842" spans="16:19" x14ac:dyDescent="0.35">
      <c r="P6842" s="77"/>
      <c r="Q6842" s="77"/>
      <c r="R6842" s="77"/>
      <c r="S6842" s="77"/>
    </row>
    <row r="6843" spans="16:19" x14ac:dyDescent="0.35">
      <c r="P6843" s="77"/>
      <c r="Q6843" s="77"/>
      <c r="R6843" s="77"/>
      <c r="S6843" s="77"/>
    </row>
    <row r="6844" spans="16:19" x14ac:dyDescent="0.35">
      <c r="P6844" s="77"/>
      <c r="Q6844" s="77"/>
      <c r="R6844" s="77"/>
      <c r="S6844" s="77"/>
    </row>
    <row r="6845" spans="16:19" x14ac:dyDescent="0.35">
      <c r="P6845" s="77"/>
      <c r="Q6845" s="77"/>
      <c r="R6845" s="77"/>
      <c r="S6845" s="77"/>
    </row>
    <row r="6846" spans="16:19" x14ac:dyDescent="0.35">
      <c r="P6846" s="77"/>
      <c r="Q6846" s="77"/>
      <c r="R6846" s="77"/>
      <c r="S6846" s="77"/>
    </row>
    <row r="6847" spans="16:19" x14ac:dyDescent="0.35">
      <c r="P6847" s="77"/>
      <c r="Q6847" s="77"/>
      <c r="R6847" s="77"/>
      <c r="S6847" s="77"/>
    </row>
    <row r="6848" spans="16:19" x14ac:dyDescent="0.35">
      <c r="P6848" s="77"/>
      <c r="Q6848" s="77"/>
      <c r="R6848" s="77"/>
      <c r="S6848" s="77"/>
    </row>
    <row r="6849" spans="16:19" x14ac:dyDescent="0.35">
      <c r="P6849" s="77"/>
      <c r="Q6849" s="77"/>
      <c r="R6849" s="77"/>
      <c r="S6849" s="77"/>
    </row>
    <row r="6850" spans="16:19" x14ac:dyDescent="0.35">
      <c r="P6850" s="77"/>
      <c r="Q6850" s="77"/>
      <c r="R6850" s="77"/>
      <c r="S6850" s="77"/>
    </row>
    <row r="6851" spans="16:19" x14ac:dyDescent="0.35">
      <c r="P6851" s="77"/>
      <c r="Q6851" s="77"/>
      <c r="R6851" s="77"/>
      <c r="S6851" s="77"/>
    </row>
    <row r="6852" spans="16:19" x14ac:dyDescent="0.35">
      <c r="P6852" s="77"/>
      <c r="Q6852" s="77"/>
      <c r="R6852" s="77"/>
      <c r="S6852" s="77"/>
    </row>
    <row r="6853" spans="16:19" x14ac:dyDescent="0.35">
      <c r="P6853" s="77"/>
      <c r="Q6853" s="77"/>
      <c r="R6853" s="77"/>
      <c r="S6853" s="77"/>
    </row>
    <row r="6854" spans="16:19" x14ac:dyDescent="0.35">
      <c r="P6854" s="77"/>
      <c r="Q6854" s="77"/>
      <c r="R6854" s="77"/>
      <c r="S6854" s="77"/>
    </row>
    <row r="6855" spans="16:19" x14ac:dyDescent="0.35">
      <c r="P6855" s="77"/>
      <c r="Q6855" s="77"/>
      <c r="R6855" s="77"/>
      <c r="S6855" s="77"/>
    </row>
    <row r="6856" spans="16:19" x14ac:dyDescent="0.35">
      <c r="P6856" s="77"/>
      <c r="Q6856" s="77"/>
      <c r="R6856" s="77"/>
      <c r="S6856" s="77"/>
    </row>
    <row r="6857" spans="16:19" x14ac:dyDescent="0.35">
      <c r="P6857" s="77"/>
      <c r="Q6857" s="77"/>
      <c r="R6857" s="77"/>
      <c r="S6857" s="77"/>
    </row>
    <row r="6858" spans="16:19" x14ac:dyDescent="0.35">
      <c r="P6858" s="77"/>
      <c r="Q6858" s="77"/>
      <c r="R6858" s="77"/>
      <c r="S6858" s="77"/>
    </row>
    <row r="6859" spans="16:19" x14ac:dyDescent="0.35">
      <c r="P6859" s="77"/>
      <c r="Q6859" s="77"/>
      <c r="R6859" s="77"/>
      <c r="S6859" s="77"/>
    </row>
    <row r="6860" spans="16:19" x14ac:dyDescent="0.35">
      <c r="P6860" s="77"/>
      <c r="Q6860" s="77"/>
      <c r="R6860" s="77"/>
      <c r="S6860" s="77"/>
    </row>
    <row r="6861" spans="16:19" x14ac:dyDescent="0.35">
      <c r="P6861" s="77"/>
      <c r="Q6861" s="77"/>
      <c r="R6861" s="77"/>
      <c r="S6861" s="77"/>
    </row>
    <row r="6862" spans="16:19" x14ac:dyDescent="0.35">
      <c r="P6862" s="77"/>
      <c r="Q6862" s="77"/>
      <c r="R6862" s="77"/>
      <c r="S6862" s="77"/>
    </row>
    <row r="6863" spans="16:19" x14ac:dyDescent="0.35">
      <c r="P6863" s="77"/>
      <c r="Q6863" s="77"/>
      <c r="R6863" s="77"/>
      <c r="S6863" s="77"/>
    </row>
    <row r="6864" spans="16:19" x14ac:dyDescent="0.35">
      <c r="P6864" s="77"/>
      <c r="Q6864" s="77"/>
      <c r="R6864" s="77"/>
      <c r="S6864" s="77"/>
    </row>
    <row r="6865" spans="16:19" x14ac:dyDescent="0.35">
      <c r="P6865" s="77"/>
      <c r="Q6865" s="77"/>
      <c r="R6865" s="77"/>
      <c r="S6865" s="77"/>
    </row>
    <row r="6866" spans="16:19" x14ac:dyDescent="0.35">
      <c r="P6866" s="77"/>
      <c r="Q6866" s="77"/>
      <c r="R6866" s="77"/>
      <c r="S6866" s="77"/>
    </row>
    <row r="6867" spans="16:19" x14ac:dyDescent="0.35">
      <c r="P6867" s="77"/>
      <c r="Q6867" s="77"/>
      <c r="R6867" s="77"/>
      <c r="S6867" s="77"/>
    </row>
    <row r="6868" spans="16:19" x14ac:dyDescent="0.35">
      <c r="P6868" s="77"/>
      <c r="Q6868" s="77"/>
      <c r="R6868" s="77"/>
      <c r="S6868" s="77"/>
    </row>
    <row r="6869" spans="16:19" x14ac:dyDescent="0.35">
      <c r="P6869" s="77"/>
      <c r="Q6869" s="77"/>
      <c r="R6869" s="77"/>
      <c r="S6869" s="77"/>
    </row>
    <row r="6870" spans="16:19" x14ac:dyDescent="0.35">
      <c r="P6870" s="77"/>
      <c r="Q6870" s="77"/>
      <c r="R6870" s="77"/>
      <c r="S6870" s="77"/>
    </row>
    <row r="6871" spans="16:19" x14ac:dyDescent="0.35">
      <c r="P6871" s="77"/>
      <c r="Q6871" s="77"/>
      <c r="R6871" s="77"/>
      <c r="S6871" s="77"/>
    </row>
    <row r="6872" spans="16:19" x14ac:dyDescent="0.35">
      <c r="P6872" s="77"/>
      <c r="Q6872" s="77"/>
      <c r="R6872" s="77"/>
      <c r="S6872" s="77"/>
    </row>
    <row r="6873" spans="16:19" x14ac:dyDescent="0.35">
      <c r="P6873" s="77"/>
      <c r="Q6873" s="77"/>
      <c r="R6873" s="77"/>
      <c r="S6873" s="77"/>
    </row>
    <row r="6874" spans="16:19" x14ac:dyDescent="0.35">
      <c r="P6874" s="77"/>
      <c r="Q6874" s="77"/>
      <c r="R6874" s="77"/>
      <c r="S6874" s="77"/>
    </row>
    <row r="6875" spans="16:19" x14ac:dyDescent="0.35">
      <c r="P6875" s="77"/>
      <c r="Q6875" s="77"/>
      <c r="R6875" s="77"/>
      <c r="S6875" s="77"/>
    </row>
    <row r="6876" spans="16:19" x14ac:dyDescent="0.35">
      <c r="P6876" s="77"/>
      <c r="Q6876" s="77"/>
      <c r="R6876" s="77"/>
      <c r="S6876" s="77"/>
    </row>
    <row r="6877" spans="16:19" x14ac:dyDescent="0.35">
      <c r="P6877" s="77"/>
      <c r="Q6877" s="77"/>
      <c r="R6877" s="77"/>
      <c r="S6877" s="77"/>
    </row>
    <row r="6878" spans="16:19" x14ac:dyDescent="0.35">
      <c r="P6878" s="77"/>
      <c r="Q6878" s="77"/>
      <c r="R6878" s="77"/>
      <c r="S6878" s="77"/>
    </row>
    <row r="6879" spans="16:19" x14ac:dyDescent="0.35">
      <c r="P6879" s="77"/>
      <c r="Q6879" s="77"/>
      <c r="R6879" s="77"/>
      <c r="S6879" s="77"/>
    </row>
    <row r="6880" spans="16:19" x14ac:dyDescent="0.35">
      <c r="P6880" s="77"/>
      <c r="Q6880" s="77"/>
      <c r="R6880" s="77"/>
      <c r="S6880" s="77"/>
    </row>
    <row r="6881" spans="16:19" x14ac:dyDescent="0.35">
      <c r="P6881" s="77"/>
      <c r="Q6881" s="77"/>
      <c r="R6881" s="77"/>
      <c r="S6881" s="77"/>
    </row>
    <row r="6882" spans="16:19" x14ac:dyDescent="0.35">
      <c r="P6882" s="77"/>
      <c r="Q6882" s="77"/>
      <c r="R6882" s="77"/>
      <c r="S6882" s="77"/>
    </row>
    <row r="6883" spans="16:19" x14ac:dyDescent="0.35">
      <c r="P6883" s="77"/>
      <c r="Q6883" s="77"/>
      <c r="R6883" s="77"/>
      <c r="S6883" s="77"/>
    </row>
    <row r="6884" spans="16:19" x14ac:dyDescent="0.35">
      <c r="P6884" s="77"/>
      <c r="Q6884" s="77"/>
      <c r="R6884" s="77"/>
      <c r="S6884" s="77"/>
    </row>
    <row r="6885" spans="16:19" x14ac:dyDescent="0.35">
      <c r="P6885" s="77"/>
      <c r="Q6885" s="77"/>
      <c r="R6885" s="77"/>
      <c r="S6885" s="77"/>
    </row>
    <row r="6886" spans="16:19" x14ac:dyDescent="0.35">
      <c r="P6886" s="77"/>
      <c r="Q6886" s="77"/>
      <c r="R6886" s="77"/>
      <c r="S6886" s="77"/>
    </row>
    <row r="6887" spans="16:19" x14ac:dyDescent="0.35">
      <c r="P6887" s="77"/>
      <c r="Q6887" s="77"/>
      <c r="R6887" s="77"/>
      <c r="S6887" s="77"/>
    </row>
    <row r="6888" spans="16:19" x14ac:dyDescent="0.35">
      <c r="P6888" s="77"/>
      <c r="Q6888" s="77"/>
      <c r="R6888" s="77"/>
      <c r="S6888" s="77"/>
    </row>
    <row r="6889" spans="16:19" x14ac:dyDescent="0.35">
      <c r="P6889" s="77"/>
      <c r="Q6889" s="77"/>
      <c r="R6889" s="77"/>
      <c r="S6889" s="77"/>
    </row>
    <row r="6890" spans="16:19" x14ac:dyDescent="0.35">
      <c r="P6890" s="77"/>
      <c r="Q6890" s="77"/>
      <c r="R6890" s="77"/>
      <c r="S6890" s="77"/>
    </row>
    <row r="6891" spans="16:19" x14ac:dyDescent="0.35">
      <c r="P6891" s="77"/>
      <c r="Q6891" s="77"/>
      <c r="R6891" s="77"/>
      <c r="S6891" s="77"/>
    </row>
    <row r="6892" spans="16:19" x14ac:dyDescent="0.35">
      <c r="P6892" s="77"/>
      <c r="Q6892" s="77"/>
      <c r="R6892" s="77"/>
      <c r="S6892" s="77"/>
    </row>
    <row r="6893" spans="16:19" x14ac:dyDescent="0.35">
      <c r="P6893" s="77"/>
      <c r="Q6893" s="77"/>
      <c r="R6893" s="77"/>
      <c r="S6893" s="77"/>
    </row>
    <row r="6894" spans="16:19" x14ac:dyDescent="0.35">
      <c r="P6894" s="77"/>
      <c r="Q6894" s="77"/>
      <c r="R6894" s="77"/>
      <c r="S6894" s="77"/>
    </row>
    <row r="6895" spans="16:19" x14ac:dyDescent="0.35">
      <c r="P6895" s="77"/>
      <c r="Q6895" s="77"/>
      <c r="R6895" s="77"/>
      <c r="S6895" s="77"/>
    </row>
    <row r="6896" spans="16:19" x14ac:dyDescent="0.35">
      <c r="P6896" s="77"/>
      <c r="Q6896" s="77"/>
      <c r="R6896" s="77"/>
      <c r="S6896" s="77"/>
    </row>
    <row r="6897" spans="16:19" x14ac:dyDescent="0.35">
      <c r="P6897" s="77"/>
      <c r="Q6897" s="77"/>
      <c r="R6897" s="77"/>
      <c r="S6897" s="77"/>
    </row>
    <row r="6898" spans="16:19" x14ac:dyDescent="0.35">
      <c r="P6898" s="77"/>
      <c r="Q6898" s="77"/>
      <c r="R6898" s="77"/>
      <c r="S6898" s="77"/>
    </row>
    <row r="6899" spans="16:19" x14ac:dyDescent="0.35">
      <c r="P6899" s="77"/>
      <c r="Q6899" s="77"/>
      <c r="R6899" s="77"/>
      <c r="S6899" s="77"/>
    </row>
    <row r="6900" spans="16:19" x14ac:dyDescent="0.35">
      <c r="P6900" s="77"/>
      <c r="Q6900" s="77"/>
      <c r="R6900" s="77"/>
      <c r="S6900" s="77"/>
    </row>
    <row r="6901" spans="16:19" x14ac:dyDescent="0.35">
      <c r="P6901" s="77"/>
      <c r="Q6901" s="77"/>
      <c r="R6901" s="77"/>
      <c r="S6901" s="77"/>
    </row>
    <row r="6902" spans="16:19" x14ac:dyDescent="0.35">
      <c r="P6902" s="77"/>
      <c r="Q6902" s="77"/>
      <c r="R6902" s="77"/>
      <c r="S6902" s="77"/>
    </row>
    <row r="6903" spans="16:19" x14ac:dyDescent="0.35">
      <c r="P6903" s="77"/>
      <c r="Q6903" s="77"/>
      <c r="R6903" s="77"/>
      <c r="S6903" s="77"/>
    </row>
    <row r="6904" spans="16:19" x14ac:dyDescent="0.35">
      <c r="P6904" s="77"/>
      <c r="Q6904" s="77"/>
      <c r="R6904" s="77"/>
      <c r="S6904" s="77"/>
    </row>
    <row r="6905" spans="16:19" x14ac:dyDescent="0.35">
      <c r="P6905" s="77"/>
      <c r="Q6905" s="77"/>
      <c r="R6905" s="77"/>
      <c r="S6905" s="77"/>
    </row>
    <row r="6906" spans="16:19" x14ac:dyDescent="0.35">
      <c r="P6906" s="77"/>
      <c r="Q6906" s="77"/>
      <c r="R6906" s="77"/>
      <c r="S6906" s="77"/>
    </row>
    <row r="6907" spans="16:19" x14ac:dyDescent="0.35">
      <c r="P6907" s="77"/>
      <c r="Q6907" s="77"/>
      <c r="R6907" s="77"/>
      <c r="S6907" s="77"/>
    </row>
    <row r="6908" spans="16:19" x14ac:dyDescent="0.35">
      <c r="P6908" s="77"/>
      <c r="Q6908" s="77"/>
      <c r="R6908" s="77"/>
      <c r="S6908" s="77"/>
    </row>
    <row r="6909" spans="16:19" x14ac:dyDescent="0.35">
      <c r="P6909" s="77"/>
      <c r="Q6909" s="77"/>
      <c r="R6909" s="77"/>
      <c r="S6909" s="77"/>
    </row>
    <row r="6910" spans="16:19" x14ac:dyDescent="0.35">
      <c r="P6910" s="77"/>
      <c r="Q6910" s="77"/>
      <c r="R6910" s="77"/>
      <c r="S6910" s="77"/>
    </row>
    <row r="6911" spans="16:19" x14ac:dyDescent="0.35">
      <c r="P6911" s="77"/>
      <c r="Q6911" s="77"/>
      <c r="R6911" s="77"/>
      <c r="S6911" s="77"/>
    </row>
    <row r="6912" spans="16:19" x14ac:dyDescent="0.35">
      <c r="P6912" s="77"/>
      <c r="Q6912" s="77"/>
      <c r="R6912" s="77"/>
      <c r="S6912" s="77"/>
    </row>
    <row r="6913" spans="16:19" x14ac:dyDescent="0.35">
      <c r="P6913" s="77"/>
      <c r="Q6913" s="77"/>
      <c r="R6913" s="77"/>
      <c r="S6913" s="77"/>
    </row>
    <row r="6914" spans="16:19" x14ac:dyDescent="0.35">
      <c r="P6914" s="77"/>
      <c r="Q6914" s="77"/>
      <c r="R6914" s="77"/>
      <c r="S6914" s="77"/>
    </row>
    <row r="6915" spans="16:19" x14ac:dyDescent="0.35">
      <c r="P6915" s="77"/>
      <c r="Q6915" s="77"/>
      <c r="R6915" s="77"/>
      <c r="S6915" s="77"/>
    </row>
    <row r="6916" spans="16:19" x14ac:dyDescent="0.35">
      <c r="P6916" s="77"/>
      <c r="Q6916" s="77"/>
      <c r="R6916" s="77"/>
      <c r="S6916" s="77"/>
    </row>
    <row r="6917" spans="16:19" x14ac:dyDescent="0.35">
      <c r="P6917" s="77"/>
      <c r="Q6917" s="77"/>
      <c r="R6917" s="77"/>
      <c r="S6917" s="77"/>
    </row>
    <row r="6918" spans="16:19" x14ac:dyDescent="0.35">
      <c r="P6918" s="77"/>
      <c r="Q6918" s="77"/>
      <c r="R6918" s="77"/>
      <c r="S6918" s="77"/>
    </row>
    <row r="6919" spans="16:19" x14ac:dyDescent="0.35">
      <c r="P6919" s="77"/>
      <c r="Q6919" s="77"/>
      <c r="R6919" s="77"/>
      <c r="S6919" s="77"/>
    </row>
    <row r="6920" spans="16:19" x14ac:dyDescent="0.35">
      <c r="P6920" s="77"/>
      <c r="Q6920" s="77"/>
      <c r="R6920" s="77"/>
      <c r="S6920" s="77"/>
    </row>
    <row r="6921" spans="16:19" x14ac:dyDescent="0.35">
      <c r="P6921" s="77"/>
      <c r="Q6921" s="77"/>
      <c r="R6921" s="77"/>
      <c r="S6921" s="77"/>
    </row>
    <row r="6922" spans="16:19" x14ac:dyDescent="0.35">
      <c r="P6922" s="77"/>
      <c r="Q6922" s="77"/>
      <c r="R6922" s="77"/>
      <c r="S6922" s="77"/>
    </row>
    <row r="6923" spans="16:19" x14ac:dyDescent="0.35">
      <c r="P6923" s="77"/>
      <c r="Q6923" s="77"/>
      <c r="R6923" s="77"/>
      <c r="S6923" s="77"/>
    </row>
    <row r="6924" spans="16:19" x14ac:dyDescent="0.35">
      <c r="P6924" s="77"/>
      <c r="Q6924" s="77"/>
      <c r="R6924" s="77"/>
      <c r="S6924" s="77"/>
    </row>
    <row r="6925" spans="16:19" x14ac:dyDescent="0.35">
      <c r="P6925" s="77"/>
      <c r="Q6925" s="77"/>
      <c r="R6925" s="77"/>
      <c r="S6925" s="77"/>
    </row>
    <row r="6926" spans="16:19" x14ac:dyDescent="0.35">
      <c r="P6926" s="77"/>
      <c r="Q6926" s="77"/>
      <c r="R6926" s="77"/>
      <c r="S6926" s="77"/>
    </row>
    <row r="6927" spans="16:19" x14ac:dyDescent="0.35">
      <c r="P6927" s="77"/>
      <c r="Q6927" s="77"/>
      <c r="R6927" s="77"/>
      <c r="S6927" s="77"/>
    </row>
    <row r="6928" spans="16:19" x14ac:dyDescent="0.35">
      <c r="P6928" s="77"/>
      <c r="Q6928" s="77"/>
      <c r="R6928" s="77"/>
      <c r="S6928" s="77"/>
    </row>
    <row r="6929" spans="16:19" x14ac:dyDescent="0.35">
      <c r="P6929" s="77"/>
      <c r="Q6929" s="77"/>
      <c r="R6929" s="77"/>
      <c r="S6929" s="77"/>
    </row>
    <row r="6930" spans="16:19" x14ac:dyDescent="0.35">
      <c r="P6930" s="77"/>
      <c r="Q6930" s="77"/>
      <c r="R6930" s="77"/>
      <c r="S6930" s="77"/>
    </row>
    <row r="6931" spans="16:19" x14ac:dyDescent="0.35">
      <c r="P6931" s="77"/>
      <c r="Q6931" s="77"/>
      <c r="R6931" s="77"/>
      <c r="S6931" s="77"/>
    </row>
    <row r="6932" spans="16:19" x14ac:dyDescent="0.35">
      <c r="P6932" s="77"/>
      <c r="Q6932" s="77"/>
      <c r="R6932" s="77"/>
      <c r="S6932" s="77"/>
    </row>
    <row r="6933" spans="16:19" x14ac:dyDescent="0.35">
      <c r="P6933" s="77"/>
      <c r="Q6933" s="77"/>
      <c r="R6933" s="77"/>
      <c r="S6933" s="77"/>
    </row>
    <row r="6934" spans="16:19" x14ac:dyDescent="0.35">
      <c r="P6934" s="77"/>
      <c r="Q6934" s="77"/>
      <c r="R6934" s="77"/>
      <c r="S6934" s="77"/>
    </row>
    <row r="6935" spans="16:19" x14ac:dyDescent="0.35">
      <c r="P6935" s="77"/>
      <c r="Q6935" s="77"/>
      <c r="R6935" s="77"/>
      <c r="S6935" s="77"/>
    </row>
    <row r="6936" spans="16:19" x14ac:dyDescent="0.35">
      <c r="P6936" s="77"/>
      <c r="Q6936" s="77"/>
      <c r="R6936" s="77"/>
      <c r="S6936" s="77"/>
    </row>
    <row r="6937" spans="16:19" x14ac:dyDescent="0.35">
      <c r="P6937" s="77"/>
      <c r="Q6937" s="77"/>
      <c r="R6937" s="77"/>
      <c r="S6937" s="77"/>
    </row>
    <row r="6938" spans="16:19" x14ac:dyDescent="0.35">
      <c r="P6938" s="77"/>
      <c r="Q6938" s="77"/>
      <c r="R6938" s="77"/>
      <c r="S6938" s="77"/>
    </row>
    <row r="6939" spans="16:19" x14ac:dyDescent="0.35">
      <c r="P6939" s="77"/>
      <c r="Q6939" s="77"/>
      <c r="R6939" s="77"/>
      <c r="S6939" s="77"/>
    </row>
    <row r="6940" spans="16:19" x14ac:dyDescent="0.35">
      <c r="P6940" s="77"/>
      <c r="Q6940" s="77"/>
      <c r="R6940" s="77"/>
      <c r="S6940" s="77"/>
    </row>
    <row r="6941" spans="16:19" x14ac:dyDescent="0.35">
      <c r="P6941" s="77"/>
      <c r="Q6941" s="77"/>
      <c r="R6941" s="77"/>
      <c r="S6941" s="77"/>
    </row>
    <row r="6942" spans="16:19" x14ac:dyDescent="0.35">
      <c r="P6942" s="77"/>
      <c r="Q6942" s="77"/>
      <c r="R6942" s="77"/>
      <c r="S6942" s="77"/>
    </row>
    <row r="6943" spans="16:19" x14ac:dyDescent="0.35">
      <c r="P6943" s="77"/>
      <c r="Q6943" s="77"/>
      <c r="R6943" s="77"/>
      <c r="S6943" s="77"/>
    </row>
    <row r="6944" spans="16:19" x14ac:dyDescent="0.35">
      <c r="P6944" s="77"/>
      <c r="Q6944" s="77"/>
      <c r="R6944" s="77"/>
      <c r="S6944" s="77"/>
    </row>
    <row r="6945" spans="16:19" x14ac:dyDescent="0.35">
      <c r="P6945" s="77"/>
      <c r="Q6945" s="77"/>
      <c r="R6945" s="77"/>
      <c r="S6945" s="77"/>
    </row>
    <row r="6946" spans="16:19" x14ac:dyDescent="0.35">
      <c r="P6946" s="77"/>
      <c r="Q6946" s="77"/>
      <c r="R6946" s="77"/>
      <c r="S6946" s="77"/>
    </row>
    <row r="6947" spans="16:19" x14ac:dyDescent="0.35">
      <c r="P6947" s="77"/>
      <c r="Q6947" s="77"/>
      <c r="R6947" s="77"/>
      <c r="S6947" s="77"/>
    </row>
    <row r="6948" spans="16:19" x14ac:dyDescent="0.35">
      <c r="P6948" s="77"/>
      <c r="Q6948" s="77"/>
      <c r="R6948" s="77"/>
      <c r="S6948" s="77"/>
    </row>
    <row r="6949" spans="16:19" x14ac:dyDescent="0.35">
      <c r="P6949" s="77"/>
      <c r="Q6949" s="77"/>
      <c r="R6949" s="77"/>
      <c r="S6949" s="77"/>
    </row>
    <row r="6950" spans="16:19" x14ac:dyDescent="0.35">
      <c r="P6950" s="77"/>
      <c r="Q6950" s="77"/>
      <c r="R6950" s="77"/>
      <c r="S6950" s="77"/>
    </row>
    <row r="6951" spans="16:19" x14ac:dyDescent="0.35">
      <c r="P6951" s="77"/>
      <c r="Q6951" s="77"/>
      <c r="R6951" s="77"/>
      <c r="S6951" s="77"/>
    </row>
    <row r="6952" spans="16:19" x14ac:dyDescent="0.35">
      <c r="P6952" s="77"/>
      <c r="Q6952" s="77"/>
      <c r="R6952" s="77"/>
      <c r="S6952" s="77"/>
    </row>
    <row r="6953" spans="16:19" x14ac:dyDescent="0.35">
      <c r="P6953" s="77"/>
      <c r="Q6953" s="77"/>
      <c r="R6953" s="77"/>
      <c r="S6953" s="77"/>
    </row>
    <row r="6954" spans="16:19" x14ac:dyDescent="0.35">
      <c r="P6954" s="77"/>
      <c r="Q6954" s="77"/>
      <c r="R6954" s="77"/>
      <c r="S6954" s="77"/>
    </row>
    <row r="6955" spans="16:19" x14ac:dyDescent="0.35">
      <c r="P6955" s="77"/>
      <c r="Q6955" s="77"/>
      <c r="R6955" s="77"/>
      <c r="S6955" s="77"/>
    </row>
    <row r="6956" spans="16:19" x14ac:dyDescent="0.35">
      <c r="P6956" s="77"/>
      <c r="Q6956" s="77"/>
      <c r="R6956" s="77"/>
      <c r="S6956" s="77"/>
    </row>
    <row r="6957" spans="16:19" x14ac:dyDescent="0.35">
      <c r="P6957" s="77"/>
      <c r="Q6957" s="77"/>
      <c r="R6957" s="77"/>
      <c r="S6957" s="77"/>
    </row>
    <row r="6958" spans="16:19" x14ac:dyDescent="0.35">
      <c r="P6958" s="77"/>
      <c r="Q6958" s="77"/>
      <c r="R6958" s="77"/>
      <c r="S6958" s="77"/>
    </row>
    <row r="6959" spans="16:19" x14ac:dyDescent="0.35">
      <c r="P6959" s="77"/>
      <c r="Q6959" s="77"/>
      <c r="R6959" s="77"/>
      <c r="S6959" s="77"/>
    </row>
    <row r="6960" spans="16:19" x14ac:dyDescent="0.35">
      <c r="P6960" s="77"/>
      <c r="Q6960" s="77"/>
      <c r="R6960" s="77"/>
      <c r="S6960" s="77"/>
    </row>
    <row r="6961" spans="16:19" x14ac:dyDescent="0.35">
      <c r="P6961" s="77"/>
      <c r="Q6961" s="77"/>
      <c r="R6961" s="77"/>
      <c r="S6961" s="77"/>
    </row>
    <row r="6962" spans="16:19" x14ac:dyDescent="0.35">
      <c r="P6962" s="77"/>
      <c r="Q6962" s="77"/>
      <c r="R6962" s="77"/>
      <c r="S6962" s="77"/>
    </row>
    <row r="6963" spans="16:19" x14ac:dyDescent="0.35">
      <c r="P6963" s="77"/>
      <c r="Q6963" s="77"/>
      <c r="R6963" s="77"/>
      <c r="S6963" s="77"/>
    </row>
    <row r="6964" spans="16:19" x14ac:dyDescent="0.35">
      <c r="P6964" s="77"/>
      <c r="Q6964" s="77"/>
      <c r="R6964" s="77"/>
      <c r="S6964" s="77"/>
    </row>
    <row r="6965" spans="16:19" x14ac:dyDescent="0.35">
      <c r="P6965" s="77"/>
      <c r="Q6965" s="77"/>
      <c r="R6965" s="77"/>
      <c r="S6965" s="77"/>
    </row>
    <row r="6966" spans="16:19" x14ac:dyDescent="0.35">
      <c r="P6966" s="77"/>
      <c r="Q6966" s="77"/>
      <c r="R6966" s="77"/>
      <c r="S6966" s="77"/>
    </row>
    <row r="6967" spans="16:19" x14ac:dyDescent="0.35">
      <c r="P6967" s="77"/>
      <c r="Q6967" s="77"/>
      <c r="R6967" s="77"/>
      <c r="S6967" s="77"/>
    </row>
    <row r="6968" spans="16:19" x14ac:dyDescent="0.35">
      <c r="P6968" s="77"/>
      <c r="Q6968" s="77"/>
      <c r="R6968" s="77"/>
      <c r="S6968" s="77"/>
    </row>
    <row r="6969" spans="16:19" x14ac:dyDescent="0.35">
      <c r="P6969" s="77"/>
      <c r="Q6969" s="77"/>
      <c r="R6969" s="77"/>
      <c r="S6969" s="77"/>
    </row>
    <row r="6970" spans="16:19" x14ac:dyDescent="0.35">
      <c r="P6970" s="77"/>
      <c r="Q6970" s="77"/>
      <c r="R6970" s="77"/>
      <c r="S6970" s="77"/>
    </row>
    <row r="6971" spans="16:19" x14ac:dyDescent="0.35">
      <c r="P6971" s="77"/>
      <c r="Q6971" s="77"/>
      <c r="R6971" s="77"/>
      <c r="S6971" s="77"/>
    </row>
    <row r="6972" spans="16:19" x14ac:dyDescent="0.35">
      <c r="P6972" s="77"/>
      <c r="Q6972" s="77"/>
      <c r="R6972" s="77"/>
      <c r="S6972" s="77"/>
    </row>
    <row r="6973" spans="16:19" x14ac:dyDescent="0.35">
      <c r="P6973" s="77"/>
      <c r="Q6973" s="77"/>
      <c r="R6973" s="77"/>
      <c r="S6973" s="77"/>
    </row>
    <row r="6974" spans="16:19" x14ac:dyDescent="0.35">
      <c r="P6974" s="77"/>
      <c r="Q6974" s="77"/>
      <c r="R6974" s="77"/>
      <c r="S6974" s="77"/>
    </row>
    <row r="6975" spans="16:19" x14ac:dyDescent="0.35">
      <c r="P6975" s="77"/>
      <c r="Q6975" s="77"/>
      <c r="R6975" s="77"/>
      <c r="S6975" s="77"/>
    </row>
    <row r="6976" spans="16:19" x14ac:dyDescent="0.35">
      <c r="P6976" s="77"/>
      <c r="Q6976" s="77"/>
      <c r="R6976" s="77"/>
      <c r="S6976" s="77"/>
    </row>
    <row r="6977" spans="16:19" x14ac:dyDescent="0.35">
      <c r="P6977" s="77"/>
      <c r="Q6977" s="77"/>
      <c r="R6977" s="77"/>
      <c r="S6977" s="77"/>
    </row>
    <row r="6978" spans="16:19" x14ac:dyDescent="0.35">
      <c r="P6978" s="77"/>
      <c r="Q6978" s="77"/>
      <c r="R6978" s="77"/>
      <c r="S6978" s="77"/>
    </row>
    <row r="6979" spans="16:19" x14ac:dyDescent="0.35">
      <c r="P6979" s="77"/>
      <c r="Q6979" s="77"/>
      <c r="R6979" s="77"/>
      <c r="S6979" s="77"/>
    </row>
    <row r="6980" spans="16:19" x14ac:dyDescent="0.35">
      <c r="P6980" s="77"/>
      <c r="Q6980" s="77"/>
      <c r="R6980" s="77"/>
      <c r="S6980" s="77"/>
    </row>
    <row r="6981" spans="16:19" x14ac:dyDescent="0.35">
      <c r="P6981" s="77"/>
      <c r="Q6981" s="77"/>
      <c r="R6981" s="77"/>
      <c r="S6981" s="77"/>
    </row>
    <row r="6982" spans="16:19" x14ac:dyDescent="0.35">
      <c r="P6982" s="77"/>
      <c r="Q6982" s="77"/>
      <c r="R6982" s="77"/>
      <c r="S6982" s="77"/>
    </row>
    <row r="6983" spans="16:19" x14ac:dyDescent="0.35">
      <c r="P6983" s="77"/>
      <c r="Q6983" s="77"/>
      <c r="R6983" s="77"/>
      <c r="S6983" s="77"/>
    </row>
    <row r="6984" spans="16:19" x14ac:dyDescent="0.35">
      <c r="P6984" s="77"/>
      <c r="Q6984" s="77"/>
      <c r="R6984" s="77"/>
      <c r="S6984" s="77"/>
    </row>
    <row r="6985" spans="16:19" x14ac:dyDescent="0.35">
      <c r="P6985" s="77"/>
      <c r="Q6985" s="77"/>
      <c r="R6985" s="77"/>
      <c r="S6985" s="77"/>
    </row>
    <row r="6986" spans="16:19" x14ac:dyDescent="0.35">
      <c r="P6986" s="77"/>
      <c r="Q6986" s="77"/>
      <c r="R6986" s="77"/>
      <c r="S6986" s="77"/>
    </row>
    <row r="6987" spans="16:19" x14ac:dyDescent="0.35">
      <c r="P6987" s="77"/>
      <c r="Q6987" s="77"/>
      <c r="R6987" s="77"/>
      <c r="S6987" s="77"/>
    </row>
    <row r="6988" spans="16:19" x14ac:dyDescent="0.35">
      <c r="P6988" s="77"/>
      <c r="Q6988" s="77"/>
      <c r="R6988" s="77"/>
      <c r="S6988" s="77"/>
    </row>
    <row r="6989" spans="16:19" x14ac:dyDescent="0.35">
      <c r="P6989" s="77"/>
      <c r="Q6989" s="77"/>
      <c r="R6989" s="77"/>
      <c r="S6989" s="77"/>
    </row>
    <row r="6990" spans="16:19" x14ac:dyDescent="0.35">
      <c r="P6990" s="77"/>
      <c r="Q6990" s="77"/>
      <c r="R6990" s="77"/>
      <c r="S6990" s="77"/>
    </row>
    <row r="6991" spans="16:19" x14ac:dyDescent="0.35">
      <c r="P6991" s="77"/>
      <c r="Q6991" s="77"/>
      <c r="R6991" s="77"/>
      <c r="S6991" s="77"/>
    </row>
    <row r="6992" spans="16:19" x14ac:dyDescent="0.35">
      <c r="P6992" s="77"/>
      <c r="Q6992" s="77"/>
      <c r="R6992" s="77"/>
      <c r="S6992" s="77"/>
    </row>
    <row r="6993" spans="16:19" x14ac:dyDescent="0.35">
      <c r="P6993" s="77"/>
      <c r="Q6993" s="77"/>
      <c r="R6993" s="77"/>
      <c r="S6993" s="77"/>
    </row>
    <row r="6994" spans="16:19" x14ac:dyDescent="0.35">
      <c r="P6994" s="77"/>
      <c r="Q6994" s="77"/>
      <c r="R6994" s="77"/>
      <c r="S6994" s="77"/>
    </row>
    <row r="6995" spans="16:19" x14ac:dyDescent="0.35">
      <c r="P6995" s="77"/>
      <c r="Q6995" s="77"/>
      <c r="R6995" s="77"/>
      <c r="S6995" s="77"/>
    </row>
    <row r="6996" spans="16:19" x14ac:dyDescent="0.35">
      <c r="P6996" s="77"/>
      <c r="Q6996" s="77"/>
      <c r="R6996" s="77"/>
      <c r="S6996" s="77"/>
    </row>
    <row r="6997" spans="16:19" x14ac:dyDescent="0.35">
      <c r="P6997" s="77"/>
      <c r="Q6997" s="77"/>
      <c r="R6997" s="77"/>
      <c r="S6997" s="77"/>
    </row>
    <row r="6998" spans="16:19" x14ac:dyDescent="0.35">
      <c r="P6998" s="77"/>
      <c r="Q6998" s="77"/>
      <c r="R6998" s="77"/>
      <c r="S6998" s="77"/>
    </row>
    <row r="6999" spans="16:19" x14ac:dyDescent="0.35">
      <c r="P6999" s="77"/>
      <c r="Q6999" s="77"/>
      <c r="R6999" s="77"/>
      <c r="S6999" s="77"/>
    </row>
    <row r="7000" spans="16:19" x14ac:dyDescent="0.35">
      <c r="P7000" s="77"/>
      <c r="Q7000" s="77"/>
      <c r="R7000" s="77"/>
      <c r="S7000" s="77"/>
    </row>
    <row r="7001" spans="16:19" x14ac:dyDescent="0.35">
      <c r="P7001" s="77"/>
      <c r="Q7001" s="77"/>
      <c r="R7001" s="77"/>
      <c r="S7001" s="77"/>
    </row>
    <row r="7002" spans="16:19" x14ac:dyDescent="0.35">
      <c r="P7002" s="77"/>
      <c r="Q7002" s="77"/>
      <c r="R7002" s="77"/>
      <c r="S7002" s="77"/>
    </row>
    <row r="7003" spans="16:19" x14ac:dyDescent="0.35">
      <c r="P7003" s="77"/>
      <c r="Q7003" s="77"/>
      <c r="R7003" s="77"/>
      <c r="S7003" s="77"/>
    </row>
    <row r="7004" spans="16:19" x14ac:dyDescent="0.35">
      <c r="P7004" s="77"/>
      <c r="Q7004" s="77"/>
      <c r="R7004" s="77"/>
      <c r="S7004" s="77"/>
    </row>
    <row r="7005" spans="16:19" x14ac:dyDescent="0.35">
      <c r="P7005" s="77"/>
      <c r="Q7005" s="77"/>
      <c r="R7005" s="77"/>
      <c r="S7005" s="77"/>
    </row>
    <row r="7006" spans="16:19" x14ac:dyDescent="0.35">
      <c r="P7006" s="77"/>
      <c r="Q7006" s="77"/>
      <c r="R7006" s="77"/>
      <c r="S7006" s="77"/>
    </row>
    <row r="7007" spans="16:19" x14ac:dyDescent="0.35">
      <c r="P7007" s="77"/>
      <c r="Q7007" s="77"/>
      <c r="R7007" s="77"/>
      <c r="S7007" s="77"/>
    </row>
    <row r="7008" spans="16:19" x14ac:dyDescent="0.35">
      <c r="P7008" s="77"/>
      <c r="Q7008" s="77"/>
      <c r="R7008" s="77"/>
      <c r="S7008" s="77"/>
    </row>
    <row r="7009" spans="16:19" x14ac:dyDescent="0.35">
      <c r="P7009" s="77"/>
      <c r="Q7009" s="77"/>
      <c r="R7009" s="77"/>
      <c r="S7009" s="77"/>
    </row>
    <row r="7010" spans="16:19" x14ac:dyDescent="0.35">
      <c r="P7010" s="77"/>
      <c r="Q7010" s="77"/>
      <c r="R7010" s="77"/>
      <c r="S7010" s="77"/>
    </row>
    <row r="7011" spans="16:19" x14ac:dyDescent="0.35">
      <c r="P7011" s="77"/>
      <c r="Q7011" s="77"/>
      <c r="R7011" s="77"/>
      <c r="S7011" s="77"/>
    </row>
    <row r="7012" spans="16:19" x14ac:dyDescent="0.35">
      <c r="P7012" s="77"/>
      <c r="Q7012" s="77"/>
      <c r="R7012" s="77"/>
      <c r="S7012" s="77"/>
    </row>
    <row r="7013" spans="16:19" x14ac:dyDescent="0.35">
      <c r="P7013" s="77"/>
      <c r="Q7013" s="77"/>
      <c r="R7013" s="77"/>
      <c r="S7013" s="77"/>
    </row>
    <row r="7014" spans="16:19" x14ac:dyDescent="0.35">
      <c r="P7014" s="77"/>
      <c r="Q7014" s="77"/>
      <c r="R7014" s="77"/>
      <c r="S7014" s="77"/>
    </row>
    <row r="7015" spans="16:19" x14ac:dyDescent="0.35">
      <c r="P7015" s="77"/>
      <c r="Q7015" s="77"/>
      <c r="R7015" s="77"/>
      <c r="S7015" s="77"/>
    </row>
    <row r="7016" spans="16:19" x14ac:dyDescent="0.35">
      <c r="P7016" s="77"/>
      <c r="Q7016" s="77"/>
      <c r="R7016" s="77"/>
      <c r="S7016" s="77"/>
    </row>
    <row r="7017" spans="16:19" x14ac:dyDescent="0.35">
      <c r="P7017" s="77"/>
      <c r="Q7017" s="77"/>
      <c r="R7017" s="77"/>
      <c r="S7017" s="77"/>
    </row>
    <row r="7018" spans="16:19" x14ac:dyDescent="0.35">
      <c r="P7018" s="77"/>
      <c r="Q7018" s="77"/>
      <c r="R7018" s="77"/>
      <c r="S7018" s="77"/>
    </row>
    <row r="7019" spans="16:19" x14ac:dyDescent="0.35">
      <c r="P7019" s="77"/>
      <c r="Q7019" s="77"/>
      <c r="R7019" s="77"/>
      <c r="S7019" s="77"/>
    </row>
    <row r="7020" spans="16:19" x14ac:dyDescent="0.35">
      <c r="P7020" s="77"/>
      <c r="Q7020" s="77"/>
      <c r="R7020" s="77"/>
      <c r="S7020" s="77"/>
    </row>
    <row r="7021" spans="16:19" x14ac:dyDescent="0.35">
      <c r="P7021" s="77"/>
      <c r="Q7021" s="77"/>
      <c r="R7021" s="77"/>
      <c r="S7021" s="77"/>
    </row>
    <row r="7022" spans="16:19" x14ac:dyDescent="0.35">
      <c r="P7022" s="77"/>
      <c r="Q7022" s="77"/>
      <c r="R7022" s="77"/>
      <c r="S7022" s="77"/>
    </row>
    <row r="7023" spans="16:19" x14ac:dyDescent="0.35">
      <c r="P7023" s="77"/>
      <c r="Q7023" s="77"/>
      <c r="R7023" s="77"/>
      <c r="S7023" s="77"/>
    </row>
    <row r="7024" spans="16:19" x14ac:dyDescent="0.35">
      <c r="P7024" s="77"/>
      <c r="Q7024" s="77"/>
      <c r="R7024" s="77"/>
      <c r="S7024" s="77"/>
    </row>
    <row r="7025" spans="16:19" x14ac:dyDescent="0.35">
      <c r="P7025" s="77"/>
      <c r="Q7025" s="77"/>
      <c r="R7025" s="77"/>
      <c r="S7025" s="77"/>
    </row>
    <row r="7026" spans="16:19" x14ac:dyDescent="0.35">
      <c r="P7026" s="77"/>
      <c r="Q7026" s="77"/>
      <c r="R7026" s="77"/>
      <c r="S7026" s="77"/>
    </row>
    <row r="7027" spans="16:19" x14ac:dyDescent="0.35">
      <c r="P7027" s="77"/>
      <c r="Q7027" s="77"/>
      <c r="R7027" s="77"/>
      <c r="S7027" s="77"/>
    </row>
    <row r="7028" spans="16:19" x14ac:dyDescent="0.35">
      <c r="P7028" s="77"/>
      <c r="Q7028" s="77"/>
      <c r="R7028" s="77"/>
      <c r="S7028" s="77"/>
    </row>
    <row r="7029" spans="16:19" x14ac:dyDescent="0.35">
      <c r="P7029" s="77"/>
      <c r="Q7029" s="77"/>
      <c r="R7029" s="77"/>
      <c r="S7029" s="77"/>
    </row>
    <row r="7030" spans="16:19" x14ac:dyDescent="0.35">
      <c r="P7030" s="77"/>
      <c r="Q7030" s="77"/>
      <c r="R7030" s="77"/>
      <c r="S7030" s="77"/>
    </row>
    <row r="7031" spans="16:19" x14ac:dyDescent="0.35">
      <c r="P7031" s="77"/>
      <c r="Q7031" s="77"/>
      <c r="R7031" s="77"/>
      <c r="S7031" s="77"/>
    </row>
    <row r="7032" spans="16:19" x14ac:dyDescent="0.35">
      <c r="P7032" s="77"/>
      <c r="Q7032" s="77"/>
      <c r="R7032" s="77"/>
      <c r="S7032" s="77"/>
    </row>
    <row r="7033" spans="16:19" x14ac:dyDescent="0.35">
      <c r="P7033" s="77"/>
      <c r="Q7033" s="77"/>
      <c r="R7033" s="77"/>
      <c r="S7033" s="77"/>
    </row>
    <row r="7034" spans="16:19" x14ac:dyDescent="0.35">
      <c r="P7034" s="77"/>
      <c r="Q7034" s="77"/>
      <c r="R7034" s="77"/>
      <c r="S7034" s="77"/>
    </row>
    <row r="7035" spans="16:19" x14ac:dyDescent="0.35">
      <c r="P7035" s="77"/>
      <c r="Q7035" s="77"/>
      <c r="R7035" s="77"/>
      <c r="S7035" s="77"/>
    </row>
    <row r="7036" spans="16:19" x14ac:dyDescent="0.35">
      <c r="P7036" s="77"/>
      <c r="Q7036" s="77"/>
      <c r="R7036" s="77"/>
      <c r="S7036" s="77"/>
    </row>
    <row r="7037" spans="16:19" x14ac:dyDescent="0.35">
      <c r="P7037" s="77"/>
      <c r="Q7037" s="77"/>
      <c r="R7037" s="77"/>
      <c r="S7037" s="77"/>
    </row>
    <row r="7038" spans="16:19" x14ac:dyDescent="0.35">
      <c r="P7038" s="77"/>
      <c r="Q7038" s="77"/>
      <c r="R7038" s="77"/>
      <c r="S7038" s="77"/>
    </row>
    <row r="7039" spans="16:19" x14ac:dyDescent="0.35">
      <c r="P7039" s="77"/>
      <c r="Q7039" s="77"/>
      <c r="R7039" s="77"/>
      <c r="S7039" s="77"/>
    </row>
    <row r="7040" spans="16:19" x14ac:dyDescent="0.35">
      <c r="P7040" s="77"/>
      <c r="Q7040" s="77"/>
      <c r="R7040" s="77"/>
      <c r="S7040" s="77"/>
    </row>
    <row r="7041" spans="16:19" x14ac:dyDescent="0.35">
      <c r="P7041" s="77"/>
      <c r="Q7041" s="77"/>
      <c r="R7041" s="77"/>
      <c r="S7041" s="77"/>
    </row>
    <row r="7042" spans="16:19" x14ac:dyDescent="0.35">
      <c r="P7042" s="77"/>
      <c r="Q7042" s="77"/>
      <c r="R7042" s="77"/>
      <c r="S7042" s="77"/>
    </row>
    <row r="7043" spans="16:19" x14ac:dyDescent="0.35">
      <c r="P7043" s="77"/>
      <c r="Q7043" s="77"/>
      <c r="R7043" s="77"/>
      <c r="S7043" s="77"/>
    </row>
    <row r="7044" spans="16:19" x14ac:dyDescent="0.35">
      <c r="P7044" s="77"/>
      <c r="Q7044" s="77"/>
      <c r="R7044" s="77"/>
      <c r="S7044" s="77"/>
    </row>
    <row r="7045" spans="16:19" x14ac:dyDescent="0.35">
      <c r="P7045" s="77"/>
      <c r="Q7045" s="77"/>
      <c r="R7045" s="77"/>
      <c r="S7045" s="77"/>
    </row>
    <row r="7046" spans="16:19" x14ac:dyDescent="0.35">
      <c r="P7046" s="77"/>
      <c r="Q7046" s="77"/>
      <c r="R7046" s="77"/>
      <c r="S7046" s="77"/>
    </row>
    <row r="7047" spans="16:19" x14ac:dyDescent="0.35">
      <c r="P7047" s="77"/>
      <c r="Q7047" s="77"/>
      <c r="R7047" s="77"/>
      <c r="S7047" s="77"/>
    </row>
    <row r="7048" spans="16:19" x14ac:dyDescent="0.35">
      <c r="P7048" s="77"/>
      <c r="Q7048" s="77"/>
      <c r="R7048" s="77"/>
      <c r="S7048" s="77"/>
    </row>
    <row r="7049" spans="16:19" x14ac:dyDescent="0.35">
      <c r="P7049" s="77"/>
      <c r="Q7049" s="77"/>
      <c r="R7049" s="77"/>
      <c r="S7049" s="77"/>
    </row>
    <row r="7050" spans="16:19" x14ac:dyDescent="0.35">
      <c r="P7050" s="77"/>
      <c r="Q7050" s="77"/>
      <c r="R7050" s="77"/>
      <c r="S7050" s="77"/>
    </row>
    <row r="7051" spans="16:19" x14ac:dyDescent="0.35">
      <c r="P7051" s="77"/>
      <c r="Q7051" s="77"/>
      <c r="R7051" s="77"/>
      <c r="S7051" s="77"/>
    </row>
    <row r="7052" spans="16:19" x14ac:dyDescent="0.35">
      <c r="P7052" s="77"/>
      <c r="Q7052" s="77"/>
      <c r="R7052" s="77"/>
      <c r="S7052" s="77"/>
    </row>
    <row r="7053" spans="16:19" x14ac:dyDescent="0.35">
      <c r="P7053" s="77"/>
      <c r="Q7053" s="77"/>
      <c r="R7053" s="77"/>
      <c r="S7053" s="77"/>
    </row>
    <row r="7054" spans="16:19" x14ac:dyDescent="0.35">
      <c r="P7054" s="77"/>
      <c r="Q7054" s="77"/>
      <c r="R7054" s="77"/>
      <c r="S7054" s="77"/>
    </row>
    <row r="7055" spans="16:19" x14ac:dyDescent="0.35">
      <c r="P7055" s="77"/>
      <c r="Q7055" s="77"/>
      <c r="R7055" s="77"/>
      <c r="S7055" s="77"/>
    </row>
    <row r="7056" spans="16:19" x14ac:dyDescent="0.35">
      <c r="P7056" s="77"/>
      <c r="Q7056" s="77"/>
      <c r="R7056" s="77"/>
      <c r="S7056" s="77"/>
    </row>
    <row r="7057" spans="16:19" x14ac:dyDescent="0.35">
      <c r="P7057" s="77"/>
      <c r="Q7057" s="77"/>
      <c r="R7057" s="77"/>
      <c r="S7057" s="77"/>
    </row>
    <row r="7058" spans="16:19" x14ac:dyDescent="0.35">
      <c r="P7058" s="77"/>
      <c r="Q7058" s="77"/>
      <c r="R7058" s="77"/>
      <c r="S7058" s="77"/>
    </row>
    <row r="7059" spans="16:19" x14ac:dyDescent="0.35">
      <c r="P7059" s="77"/>
      <c r="Q7059" s="77"/>
      <c r="R7059" s="77"/>
      <c r="S7059" s="77"/>
    </row>
    <row r="7060" spans="16:19" x14ac:dyDescent="0.35">
      <c r="P7060" s="77"/>
      <c r="Q7060" s="77"/>
      <c r="R7060" s="77"/>
      <c r="S7060" s="77"/>
    </row>
    <row r="7061" spans="16:19" x14ac:dyDescent="0.35">
      <c r="P7061" s="77"/>
      <c r="Q7061" s="77"/>
      <c r="R7061" s="77"/>
      <c r="S7061" s="77"/>
    </row>
    <row r="7062" spans="16:19" x14ac:dyDescent="0.35">
      <c r="P7062" s="77"/>
      <c r="Q7062" s="77"/>
      <c r="R7062" s="77"/>
      <c r="S7062" s="77"/>
    </row>
    <row r="7063" spans="16:19" x14ac:dyDescent="0.35">
      <c r="P7063" s="77"/>
      <c r="Q7063" s="77"/>
      <c r="R7063" s="77"/>
      <c r="S7063" s="77"/>
    </row>
    <row r="7064" spans="16:19" x14ac:dyDescent="0.35">
      <c r="P7064" s="77"/>
      <c r="Q7064" s="77"/>
      <c r="R7064" s="77"/>
      <c r="S7064" s="77"/>
    </row>
    <row r="7065" spans="16:19" x14ac:dyDescent="0.35">
      <c r="P7065" s="77"/>
      <c r="Q7065" s="77"/>
      <c r="R7065" s="77"/>
      <c r="S7065" s="77"/>
    </row>
    <row r="7066" spans="16:19" x14ac:dyDescent="0.35">
      <c r="P7066" s="77"/>
      <c r="Q7066" s="77"/>
      <c r="R7066" s="77"/>
      <c r="S7066" s="77"/>
    </row>
    <row r="7067" spans="16:19" x14ac:dyDescent="0.35">
      <c r="P7067" s="77"/>
      <c r="Q7067" s="77"/>
      <c r="R7067" s="77"/>
      <c r="S7067" s="77"/>
    </row>
    <row r="7068" spans="16:19" x14ac:dyDescent="0.35">
      <c r="P7068" s="77"/>
      <c r="Q7068" s="77"/>
      <c r="R7068" s="77"/>
      <c r="S7068" s="77"/>
    </row>
    <row r="7069" spans="16:19" x14ac:dyDescent="0.35">
      <c r="P7069" s="77"/>
      <c r="Q7069" s="77"/>
      <c r="R7069" s="77"/>
      <c r="S7069" s="77"/>
    </row>
    <row r="7070" spans="16:19" x14ac:dyDescent="0.35">
      <c r="P7070" s="77"/>
      <c r="Q7070" s="77"/>
      <c r="R7070" s="77"/>
      <c r="S7070" s="77"/>
    </row>
    <row r="7071" spans="16:19" x14ac:dyDescent="0.35">
      <c r="P7071" s="77"/>
      <c r="Q7071" s="77"/>
      <c r="R7071" s="77"/>
      <c r="S7071" s="77"/>
    </row>
    <row r="7072" spans="16:19" x14ac:dyDescent="0.35">
      <c r="P7072" s="77"/>
      <c r="Q7072" s="77"/>
      <c r="R7072" s="77"/>
      <c r="S7072" s="77"/>
    </row>
    <row r="7073" spans="16:19" x14ac:dyDescent="0.35">
      <c r="P7073" s="77"/>
      <c r="Q7073" s="77"/>
      <c r="R7073" s="77"/>
      <c r="S7073" s="77"/>
    </row>
    <row r="7074" spans="16:19" x14ac:dyDescent="0.35">
      <c r="P7074" s="77"/>
      <c r="Q7074" s="77"/>
      <c r="R7074" s="77"/>
      <c r="S7074" s="77"/>
    </row>
    <row r="7075" spans="16:19" x14ac:dyDescent="0.35">
      <c r="P7075" s="77"/>
      <c r="Q7075" s="77"/>
      <c r="R7075" s="77"/>
      <c r="S7075" s="77"/>
    </row>
    <row r="7076" spans="16:19" x14ac:dyDescent="0.35">
      <c r="P7076" s="77"/>
      <c r="Q7076" s="77"/>
      <c r="R7076" s="77"/>
      <c r="S7076" s="77"/>
    </row>
    <row r="7077" spans="16:19" x14ac:dyDescent="0.35">
      <c r="P7077" s="77"/>
      <c r="Q7077" s="77"/>
      <c r="R7077" s="77"/>
      <c r="S7077" s="77"/>
    </row>
    <row r="7078" spans="16:19" x14ac:dyDescent="0.35">
      <c r="P7078" s="77"/>
      <c r="Q7078" s="77"/>
      <c r="R7078" s="77"/>
      <c r="S7078" s="77"/>
    </row>
    <row r="7079" spans="16:19" x14ac:dyDescent="0.35">
      <c r="P7079" s="77"/>
      <c r="Q7079" s="77"/>
      <c r="R7079" s="77"/>
      <c r="S7079" s="77"/>
    </row>
    <row r="7080" spans="16:19" x14ac:dyDescent="0.35">
      <c r="P7080" s="77"/>
      <c r="Q7080" s="77"/>
      <c r="R7080" s="77"/>
      <c r="S7080" s="77"/>
    </row>
    <row r="7081" spans="16:19" x14ac:dyDescent="0.35">
      <c r="P7081" s="77"/>
      <c r="Q7081" s="77"/>
      <c r="R7081" s="77"/>
      <c r="S7081" s="77"/>
    </row>
    <row r="7082" spans="16:19" x14ac:dyDescent="0.35">
      <c r="P7082" s="77"/>
      <c r="Q7082" s="77"/>
      <c r="R7082" s="77"/>
      <c r="S7082" s="77"/>
    </row>
    <row r="7083" spans="16:19" x14ac:dyDescent="0.35">
      <c r="P7083" s="77"/>
      <c r="Q7083" s="77"/>
      <c r="R7083" s="77"/>
      <c r="S7083" s="77"/>
    </row>
    <row r="7084" spans="16:19" x14ac:dyDescent="0.35">
      <c r="P7084" s="77"/>
      <c r="Q7084" s="77"/>
      <c r="R7084" s="77"/>
      <c r="S7084" s="77"/>
    </row>
    <row r="7085" spans="16:19" x14ac:dyDescent="0.35">
      <c r="P7085" s="77"/>
      <c r="Q7085" s="77"/>
      <c r="R7085" s="77"/>
      <c r="S7085" s="77"/>
    </row>
    <row r="7086" spans="16:19" x14ac:dyDescent="0.35">
      <c r="P7086" s="77"/>
      <c r="Q7086" s="77"/>
      <c r="R7086" s="77"/>
      <c r="S7086" s="77"/>
    </row>
    <row r="7087" spans="16:19" x14ac:dyDescent="0.35">
      <c r="P7087" s="77"/>
      <c r="Q7087" s="77"/>
      <c r="R7087" s="77"/>
      <c r="S7087" s="77"/>
    </row>
    <row r="7088" spans="16:19" x14ac:dyDescent="0.35">
      <c r="P7088" s="77"/>
      <c r="Q7088" s="77"/>
      <c r="R7088" s="77"/>
      <c r="S7088" s="77"/>
    </row>
    <row r="7089" spans="16:19" x14ac:dyDescent="0.35">
      <c r="P7089" s="77"/>
      <c r="Q7089" s="77"/>
      <c r="R7089" s="77"/>
      <c r="S7089" s="77"/>
    </row>
    <row r="7090" spans="16:19" x14ac:dyDescent="0.35">
      <c r="P7090" s="77"/>
      <c r="Q7090" s="77"/>
      <c r="R7090" s="77"/>
      <c r="S7090" s="77"/>
    </row>
    <row r="7091" spans="16:19" x14ac:dyDescent="0.35">
      <c r="P7091" s="77"/>
      <c r="Q7091" s="77"/>
      <c r="R7091" s="77"/>
      <c r="S7091" s="77"/>
    </row>
    <row r="7092" spans="16:19" x14ac:dyDescent="0.35">
      <c r="P7092" s="77"/>
      <c r="Q7092" s="77"/>
      <c r="R7092" s="77"/>
      <c r="S7092" s="77"/>
    </row>
    <row r="7093" spans="16:19" x14ac:dyDescent="0.35">
      <c r="P7093" s="77"/>
      <c r="Q7093" s="77"/>
      <c r="R7093" s="77"/>
      <c r="S7093" s="77"/>
    </row>
    <row r="7094" spans="16:19" x14ac:dyDescent="0.35">
      <c r="P7094" s="77"/>
      <c r="Q7094" s="77"/>
      <c r="R7094" s="77"/>
      <c r="S7094" s="77"/>
    </row>
    <row r="7095" spans="16:19" x14ac:dyDescent="0.35">
      <c r="P7095" s="77"/>
      <c r="Q7095" s="77"/>
      <c r="R7095" s="77"/>
      <c r="S7095" s="77"/>
    </row>
    <row r="7096" spans="16:19" x14ac:dyDescent="0.35">
      <c r="P7096" s="77"/>
      <c r="Q7096" s="77"/>
      <c r="R7096" s="77"/>
      <c r="S7096" s="77"/>
    </row>
    <row r="7097" spans="16:19" x14ac:dyDescent="0.35">
      <c r="P7097" s="77"/>
      <c r="Q7097" s="77"/>
      <c r="R7097" s="77"/>
      <c r="S7097" s="77"/>
    </row>
    <row r="7098" spans="16:19" x14ac:dyDescent="0.35">
      <c r="P7098" s="77"/>
      <c r="Q7098" s="77"/>
      <c r="R7098" s="77"/>
      <c r="S7098" s="77"/>
    </row>
    <row r="7099" spans="16:19" x14ac:dyDescent="0.35">
      <c r="P7099" s="77"/>
      <c r="Q7099" s="77"/>
      <c r="R7099" s="77"/>
      <c r="S7099" s="77"/>
    </row>
    <row r="7100" spans="16:19" x14ac:dyDescent="0.35">
      <c r="P7100" s="77"/>
      <c r="Q7100" s="77"/>
      <c r="R7100" s="77"/>
      <c r="S7100" s="77"/>
    </row>
    <row r="7101" spans="16:19" x14ac:dyDescent="0.35">
      <c r="P7101" s="77"/>
      <c r="Q7101" s="77"/>
      <c r="R7101" s="77"/>
      <c r="S7101" s="77"/>
    </row>
    <row r="7102" spans="16:19" x14ac:dyDescent="0.35">
      <c r="P7102" s="77"/>
      <c r="Q7102" s="77"/>
      <c r="R7102" s="77"/>
      <c r="S7102" s="77"/>
    </row>
    <row r="7103" spans="16:19" x14ac:dyDescent="0.35">
      <c r="P7103" s="77"/>
      <c r="Q7103" s="77"/>
      <c r="R7103" s="77"/>
      <c r="S7103" s="77"/>
    </row>
    <row r="7104" spans="16:19" x14ac:dyDescent="0.35">
      <c r="P7104" s="77"/>
      <c r="Q7104" s="77"/>
      <c r="R7104" s="77"/>
      <c r="S7104" s="77"/>
    </row>
    <row r="7105" spans="16:19" x14ac:dyDescent="0.35">
      <c r="P7105" s="77"/>
      <c r="Q7105" s="77"/>
      <c r="R7105" s="77"/>
      <c r="S7105" s="77"/>
    </row>
    <row r="7106" spans="16:19" x14ac:dyDescent="0.35">
      <c r="P7106" s="77"/>
      <c r="Q7106" s="77"/>
      <c r="R7106" s="77"/>
      <c r="S7106" s="77"/>
    </row>
    <row r="7107" spans="16:19" x14ac:dyDescent="0.35">
      <c r="P7107" s="77"/>
      <c r="Q7107" s="77"/>
      <c r="R7107" s="77"/>
      <c r="S7107" s="77"/>
    </row>
    <row r="7108" spans="16:19" x14ac:dyDescent="0.35">
      <c r="P7108" s="77"/>
      <c r="Q7108" s="77"/>
      <c r="R7108" s="77"/>
      <c r="S7108" s="77"/>
    </row>
    <row r="7109" spans="16:19" x14ac:dyDescent="0.35">
      <c r="P7109" s="77"/>
      <c r="Q7109" s="77"/>
      <c r="R7109" s="77"/>
      <c r="S7109" s="77"/>
    </row>
    <row r="7110" spans="16:19" x14ac:dyDescent="0.35">
      <c r="P7110" s="77"/>
      <c r="Q7110" s="77"/>
      <c r="R7110" s="77"/>
      <c r="S7110" s="77"/>
    </row>
    <row r="7111" spans="16:19" x14ac:dyDescent="0.35">
      <c r="P7111" s="77"/>
      <c r="Q7111" s="77"/>
      <c r="R7111" s="77"/>
      <c r="S7111" s="77"/>
    </row>
    <row r="7112" spans="16:19" x14ac:dyDescent="0.35">
      <c r="P7112" s="77"/>
      <c r="Q7112" s="77"/>
      <c r="R7112" s="77"/>
      <c r="S7112" s="77"/>
    </row>
    <row r="7113" spans="16:19" x14ac:dyDescent="0.35">
      <c r="P7113" s="77"/>
      <c r="Q7113" s="77"/>
      <c r="R7113" s="77"/>
      <c r="S7113" s="77"/>
    </row>
    <row r="7114" spans="16:19" x14ac:dyDescent="0.35">
      <c r="P7114" s="77"/>
      <c r="Q7114" s="77"/>
      <c r="R7114" s="77"/>
      <c r="S7114" s="77"/>
    </row>
    <row r="7115" spans="16:19" x14ac:dyDescent="0.35">
      <c r="P7115" s="77"/>
      <c r="Q7115" s="77"/>
      <c r="R7115" s="77"/>
      <c r="S7115" s="77"/>
    </row>
    <row r="7116" spans="16:19" x14ac:dyDescent="0.35">
      <c r="P7116" s="77"/>
      <c r="Q7116" s="77"/>
      <c r="R7116" s="77"/>
      <c r="S7116" s="77"/>
    </row>
    <row r="7117" spans="16:19" x14ac:dyDescent="0.35">
      <c r="P7117" s="77"/>
      <c r="Q7117" s="77"/>
      <c r="R7117" s="77"/>
      <c r="S7117" s="77"/>
    </row>
    <row r="7118" spans="16:19" x14ac:dyDescent="0.35">
      <c r="P7118" s="77"/>
      <c r="Q7118" s="77"/>
      <c r="R7118" s="77"/>
      <c r="S7118" s="77"/>
    </row>
    <row r="7119" spans="16:19" x14ac:dyDescent="0.35">
      <c r="P7119" s="77"/>
      <c r="Q7119" s="77"/>
      <c r="R7119" s="77"/>
      <c r="S7119" s="77"/>
    </row>
    <row r="7120" spans="16:19" x14ac:dyDescent="0.35">
      <c r="P7120" s="77"/>
      <c r="Q7120" s="77"/>
      <c r="R7120" s="77"/>
      <c r="S7120" s="77"/>
    </row>
    <row r="7121" spans="16:19" x14ac:dyDescent="0.35">
      <c r="P7121" s="77"/>
      <c r="Q7121" s="77"/>
      <c r="R7121" s="77"/>
      <c r="S7121" s="77"/>
    </row>
    <row r="7122" spans="16:19" x14ac:dyDescent="0.35">
      <c r="P7122" s="77"/>
      <c r="Q7122" s="77"/>
      <c r="R7122" s="77"/>
      <c r="S7122" s="77"/>
    </row>
    <row r="7123" spans="16:19" x14ac:dyDescent="0.35">
      <c r="P7123" s="77"/>
      <c r="Q7123" s="77"/>
      <c r="R7123" s="77"/>
      <c r="S7123" s="77"/>
    </row>
    <row r="7124" spans="16:19" x14ac:dyDescent="0.35">
      <c r="P7124" s="77"/>
      <c r="Q7124" s="77"/>
      <c r="R7124" s="77"/>
      <c r="S7124" s="77"/>
    </row>
    <row r="7125" spans="16:19" x14ac:dyDescent="0.35">
      <c r="P7125" s="77"/>
      <c r="Q7125" s="77"/>
      <c r="R7125" s="77"/>
      <c r="S7125" s="77"/>
    </row>
    <row r="7126" spans="16:19" x14ac:dyDescent="0.35">
      <c r="P7126" s="77"/>
      <c r="Q7126" s="77"/>
      <c r="R7126" s="77"/>
      <c r="S7126" s="77"/>
    </row>
    <row r="7127" spans="16:19" x14ac:dyDescent="0.35">
      <c r="P7127" s="77"/>
      <c r="Q7127" s="77"/>
      <c r="R7127" s="77"/>
      <c r="S7127" s="77"/>
    </row>
    <row r="7128" spans="16:19" x14ac:dyDescent="0.35">
      <c r="P7128" s="77"/>
      <c r="Q7128" s="77"/>
      <c r="R7128" s="77"/>
      <c r="S7128" s="77"/>
    </row>
    <row r="7129" spans="16:19" x14ac:dyDescent="0.35">
      <c r="P7129" s="77"/>
      <c r="Q7129" s="77"/>
      <c r="R7129" s="77"/>
      <c r="S7129" s="77"/>
    </row>
    <row r="7130" spans="16:19" x14ac:dyDescent="0.35">
      <c r="P7130" s="77"/>
      <c r="Q7130" s="77"/>
      <c r="R7130" s="77"/>
      <c r="S7130" s="77"/>
    </row>
    <row r="7131" spans="16:19" x14ac:dyDescent="0.35">
      <c r="P7131" s="77"/>
      <c r="Q7131" s="77"/>
      <c r="R7131" s="77"/>
      <c r="S7131" s="77"/>
    </row>
    <row r="7132" spans="16:19" x14ac:dyDescent="0.35">
      <c r="P7132" s="77"/>
      <c r="Q7132" s="77"/>
      <c r="R7132" s="77"/>
      <c r="S7132" s="77"/>
    </row>
    <row r="7133" spans="16:19" x14ac:dyDescent="0.35">
      <c r="P7133" s="77"/>
      <c r="Q7133" s="77"/>
      <c r="R7133" s="77"/>
      <c r="S7133" s="77"/>
    </row>
    <row r="7134" spans="16:19" x14ac:dyDescent="0.35">
      <c r="P7134" s="77"/>
      <c r="Q7134" s="77"/>
      <c r="R7134" s="77"/>
      <c r="S7134" s="77"/>
    </row>
    <row r="7135" spans="16:19" x14ac:dyDescent="0.35">
      <c r="P7135" s="77"/>
      <c r="Q7135" s="77"/>
      <c r="R7135" s="77"/>
      <c r="S7135" s="77"/>
    </row>
    <row r="7136" spans="16:19" x14ac:dyDescent="0.35">
      <c r="P7136" s="77"/>
      <c r="Q7136" s="77"/>
      <c r="R7136" s="77"/>
      <c r="S7136" s="77"/>
    </row>
    <row r="7137" spans="16:19" x14ac:dyDescent="0.35">
      <c r="P7137" s="77"/>
      <c r="Q7137" s="77"/>
      <c r="R7137" s="77"/>
      <c r="S7137" s="77"/>
    </row>
    <row r="7138" spans="16:19" x14ac:dyDescent="0.35">
      <c r="P7138" s="77"/>
      <c r="Q7138" s="77"/>
      <c r="R7138" s="77"/>
      <c r="S7138" s="77"/>
    </row>
    <row r="7139" spans="16:19" x14ac:dyDescent="0.35">
      <c r="P7139" s="77"/>
      <c r="Q7139" s="77"/>
      <c r="R7139" s="77"/>
      <c r="S7139" s="77"/>
    </row>
    <row r="7140" spans="16:19" x14ac:dyDescent="0.35">
      <c r="P7140" s="77"/>
      <c r="Q7140" s="77"/>
      <c r="R7140" s="77"/>
      <c r="S7140" s="77"/>
    </row>
    <row r="7141" spans="16:19" x14ac:dyDescent="0.35">
      <c r="P7141" s="77"/>
      <c r="Q7141" s="77"/>
      <c r="R7141" s="77"/>
      <c r="S7141" s="77"/>
    </row>
    <row r="7142" spans="16:19" x14ac:dyDescent="0.35">
      <c r="P7142" s="77"/>
      <c r="Q7142" s="77"/>
      <c r="R7142" s="77"/>
      <c r="S7142" s="77"/>
    </row>
    <row r="7143" spans="16:19" x14ac:dyDescent="0.35">
      <c r="P7143" s="77"/>
      <c r="Q7143" s="77"/>
      <c r="R7143" s="77"/>
      <c r="S7143" s="77"/>
    </row>
    <row r="7144" spans="16:19" x14ac:dyDescent="0.35">
      <c r="P7144" s="77"/>
      <c r="Q7144" s="77"/>
      <c r="R7144" s="77"/>
      <c r="S7144" s="77"/>
    </row>
    <row r="7145" spans="16:19" x14ac:dyDescent="0.35">
      <c r="P7145" s="77"/>
      <c r="Q7145" s="77"/>
      <c r="R7145" s="77"/>
      <c r="S7145" s="77"/>
    </row>
    <row r="7146" spans="16:19" x14ac:dyDescent="0.35">
      <c r="P7146" s="77"/>
      <c r="Q7146" s="77"/>
      <c r="R7146" s="77"/>
      <c r="S7146" s="77"/>
    </row>
    <row r="7147" spans="16:19" x14ac:dyDescent="0.35">
      <c r="P7147" s="77"/>
      <c r="Q7147" s="77"/>
      <c r="R7147" s="77"/>
      <c r="S7147" s="77"/>
    </row>
    <row r="7148" spans="16:19" x14ac:dyDescent="0.35">
      <c r="P7148" s="77"/>
      <c r="Q7148" s="77"/>
      <c r="R7148" s="77"/>
      <c r="S7148" s="77"/>
    </row>
    <row r="7149" spans="16:19" x14ac:dyDescent="0.35">
      <c r="P7149" s="77"/>
      <c r="Q7149" s="77"/>
      <c r="R7149" s="77"/>
      <c r="S7149" s="77"/>
    </row>
    <row r="7150" spans="16:19" x14ac:dyDescent="0.35">
      <c r="P7150" s="77"/>
      <c r="Q7150" s="77"/>
      <c r="R7150" s="77"/>
      <c r="S7150" s="77"/>
    </row>
    <row r="7151" spans="16:19" x14ac:dyDescent="0.35">
      <c r="P7151" s="77"/>
      <c r="Q7151" s="77"/>
      <c r="R7151" s="77"/>
      <c r="S7151" s="77"/>
    </row>
    <row r="7152" spans="16:19" x14ac:dyDescent="0.35">
      <c r="P7152" s="77"/>
      <c r="Q7152" s="77"/>
      <c r="R7152" s="77"/>
      <c r="S7152" s="77"/>
    </row>
    <row r="7153" spans="16:19" x14ac:dyDescent="0.35">
      <c r="P7153" s="77"/>
      <c r="Q7153" s="77"/>
      <c r="R7153" s="77"/>
      <c r="S7153" s="77"/>
    </row>
    <row r="7154" spans="16:19" x14ac:dyDescent="0.35">
      <c r="P7154" s="77"/>
      <c r="Q7154" s="77"/>
      <c r="R7154" s="77"/>
      <c r="S7154" s="77"/>
    </row>
    <row r="7155" spans="16:19" x14ac:dyDescent="0.35">
      <c r="P7155" s="77"/>
      <c r="Q7155" s="77"/>
      <c r="R7155" s="77"/>
      <c r="S7155" s="77"/>
    </row>
    <row r="7156" spans="16:19" x14ac:dyDescent="0.35">
      <c r="P7156" s="77"/>
      <c r="Q7156" s="77"/>
      <c r="R7156" s="77"/>
      <c r="S7156" s="77"/>
    </row>
    <row r="7157" spans="16:19" x14ac:dyDescent="0.35">
      <c r="P7157" s="77"/>
      <c r="Q7157" s="77"/>
      <c r="R7157" s="77"/>
      <c r="S7157" s="77"/>
    </row>
    <row r="7158" spans="16:19" x14ac:dyDescent="0.35">
      <c r="P7158" s="77"/>
      <c r="Q7158" s="77"/>
      <c r="R7158" s="77"/>
      <c r="S7158" s="77"/>
    </row>
    <row r="7159" spans="16:19" x14ac:dyDescent="0.35">
      <c r="P7159" s="77"/>
      <c r="Q7159" s="77"/>
      <c r="R7159" s="77"/>
      <c r="S7159" s="77"/>
    </row>
    <row r="7160" spans="16:19" x14ac:dyDescent="0.35">
      <c r="P7160" s="77"/>
      <c r="Q7160" s="77"/>
      <c r="R7160" s="77"/>
      <c r="S7160" s="77"/>
    </row>
    <row r="7161" spans="16:19" x14ac:dyDescent="0.35">
      <c r="P7161" s="77"/>
      <c r="Q7161" s="77"/>
      <c r="R7161" s="77"/>
      <c r="S7161" s="77"/>
    </row>
    <row r="7162" spans="16:19" x14ac:dyDescent="0.35">
      <c r="P7162" s="77"/>
      <c r="Q7162" s="77"/>
      <c r="R7162" s="77"/>
      <c r="S7162" s="77"/>
    </row>
    <row r="7163" spans="16:19" x14ac:dyDescent="0.35">
      <c r="P7163" s="77"/>
      <c r="Q7163" s="77"/>
      <c r="R7163" s="77"/>
      <c r="S7163" s="77"/>
    </row>
    <row r="7164" spans="16:19" x14ac:dyDescent="0.35">
      <c r="P7164" s="77"/>
      <c r="Q7164" s="77"/>
      <c r="R7164" s="77"/>
      <c r="S7164" s="77"/>
    </row>
    <row r="7165" spans="16:19" x14ac:dyDescent="0.35">
      <c r="P7165" s="77"/>
      <c r="Q7165" s="77"/>
      <c r="R7165" s="77"/>
      <c r="S7165" s="77"/>
    </row>
    <row r="7166" spans="16:19" x14ac:dyDescent="0.35">
      <c r="P7166" s="77"/>
      <c r="Q7166" s="77"/>
      <c r="R7166" s="77"/>
      <c r="S7166" s="77"/>
    </row>
    <row r="7167" spans="16:19" x14ac:dyDescent="0.35">
      <c r="P7167" s="77"/>
      <c r="Q7167" s="77"/>
      <c r="R7167" s="77"/>
      <c r="S7167" s="77"/>
    </row>
    <row r="7168" spans="16:19" x14ac:dyDescent="0.35">
      <c r="P7168" s="77"/>
      <c r="Q7168" s="77"/>
      <c r="R7168" s="77"/>
      <c r="S7168" s="77"/>
    </row>
    <row r="7169" spans="16:19" x14ac:dyDescent="0.35">
      <c r="P7169" s="77"/>
      <c r="Q7169" s="77"/>
      <c r="R7169" s="77"/>
      <c r="S7169" s="77"/>
    </row>
    <row r="7170" spans="16:19" x14ac:dyDescent="0.35">
      <c r="P7170" s="77"/>
      <c r="Q7170" s="77"/>
      <c r="R7170" s="77"/>
      <c r="S7170" s="77"/>
    </row>
    <row r="7171" spans="16:19" x14ac:dyDescent="0.35">
      <c r="P7171" s="77"/>
      <c r="Q7171" s="77"/>
      <c r="R7171" s="77"/>
      <c r="S7171" s="77"/>
    </row>
    <row r="7172" spans="16:19" x14ac:dyDescent="0.35">
      <c r="P7172" s="77"/>
      <c r="Q7172" s="77"/>
      <c r="R7172" s="77"/>
      <c r="S7172" s="77"/>
    </row>
    <row r="7173" spans="16:19" x14ac:dyDescent="0.35">
      <c r="P7173" s="77"/>
      <c r="Q7173" s="77"/>
      <c r="R7173" s="77"/>
      <c r="S7173" s="77"/>
    </row>
    <row r="7174" spans="16:19" x14ac:dyDescent="0.35">
      <c r="P7174" s="77"/>
      <c r="Q7174" s="77"/>
      <c r="R7174" s="77"/>
      <c r="S7174" s="77"/>
    </row>
    <row r="7175" spans="16:19" x14ac:dyDescent="0.35">
      <c r="P7175" s="77"/>
      <c r="Q7175" s="77"/>
      <c r="R7175" s="77"/>
      <c r="S7175" s="77"/>
    </row>
    <row r="7176" spans="16:19" x14ac:dyDescent="0.35">
      <c r="P7176" s="77"/>
      <c r="Q7176" s="77"/>
      <c r="R7176" s="77"/>
      <c r="S7176" s="77"/>
    </row>
    <row r="7177" spans="16:19" x14ac:dyDescent="0.35">
      <c r="P7177" s="77"/>
      <c r="Q7177" s="77"/>
      <c r="R7177" s="77"/>
      <c r="S7177" s="77"/>
    </row>
    <row r="7178" spans="16:19" x14ac:dyDescent="0.35">
      <c r="P7178" s="77"/>
      <c r="Q7178" s="77"/>
      <c r="R7178" s="77"/>
      <c r="S7178" s="77"/>
    </row>
    <row r="7179" spans="16:19" x14ac:dyDescent="0.35">
      <c r="P7179" s="77"/>
      <c r="Q7179" s="77"/>
      <c r="R7179" s="77"/>
      <c r="S7179" s="77"/>
    </row>
    <row r="7180" spans="16:19" x14ac:dyDescent="0.35">
      <c r="P7180" s="77"/>
      <c r="Q7180" s="77"/>
      <c r="R7180" s="77"/>
      <c r="S7180" s="77"/>
    </row>
    <row r="7181" spans="16:19" x14ac:dyDescent="0.35">
      <c r="P7181" s="77"/>
      <c r="Q7181" s="77"/>
      <c r="R7181" s="77"/>
      <c r="S7181" s="77"/>
    </row>
    <row r="7182" spans="16:19" x14ac:dyDescent="0.35">
      <c r="P7182" s="77"/>
      <c r="Q7182" s="77"/>
      <c r="R7182" s="77"/>
      <c r="S7182" s="77"/>
    </row>
    <row r="7183" spans="16:19" x14ac:dyDescent="0.35">
      <c r="P7183" s="77"/>
      <c r="Q7183" s="77"/>
      <c r="R7183" s="77"/>
      <c r="S7183" s="77"/>
    </row>
    <row r="7184" spans="16:19" x14ac:dyDescent="0.35">
      <c r="P7184" s="77"/>
      <c r="Q7184" s="77"/>
      <c r="R7184" s="77"/>
      <c r="S7184" s="77"/>
    </row>
    <row r="7185" spans="16:19" x14ac:dyDescent="0.35">
      <c r="P7185" s="77"/>
      <c r="Q7185" s="77"/>
      <c r="R7185" s="77"/>
      <c r="S7185" s="77"/>
    </row>
    <row r="7186" spans="16:19" x14ac:dyDescent="0.35">
      <c r="P7186" s="77"/>
      <c r="Q7186" s="77"/>
      <c r="R7186" s="77"/>
      <c r="S7186" s="77"/>
    </row>
    <row r="7187" spans="16:19" x14ac:dyDescent="0.35">
      <c r="P7187" s="77"/>
      <c r="Q7187" s="77"/>
      <c r="R7187" s="77"/>
      <c r="S7187" s="77"/>
    </row>
    <row r="7188" spans="16:19" x14ac:dyDescent="0.35">
      <c r="P7188" s="77"/>
      <c r="Q7188" s="77"/>
      <c r="R7188" s="77"/>
      <c r="S7188" s="77"/>
    </row>
    <row r="7189" spans="16:19" x14ac:dyDescent="0.35">
      <c r="P7189" s="77"/>
      <c r="Q7189" s="77"/>
      <c r="R7189" s="77"/>
      <c r="S7189" s="77"/>
    </row>
    <row r="7190" spans="16:19" x14ac:dyDescent="0.35">
      <c r="P7190" s="77"/>
      <c r="Q7190" s="77"/>
      <c r="R7190" s="77"/>
      <c r="S7190" s="77"/>
    </row>
    <row r="7191" spans="16:19" x14ac:dyDescent="0.35">
      <c r="P7191" s="77"/>
      <c r="Q7191" s="77"/>
      <c r="R7191" s="77"/>
      <c r="S7191" s="77"/>
    </row>
    <row r="7192" spans="16:19" x14ac:dyDescent="0.35">
      <c r="P7192" s="77"/>
      <c r="Q7192" s="77"/>
      <c r="R7192" s="77"/>
      <c r="S7192" s="77"/>
    </row>
    <row r="7193" spans="16:19" x14ac:dyDescent="0.35">
      <c r="P7193" s="77"/>
      <c r="Q7193" s="77"/>
      <c r="R7193" s="77"/>
      <c r="S7193" s="77"/>
    </row>
    <row r="7194" spans="16:19" x14ac:dyDescent="0.35">
      <c r="P7194" s="77"/>
      <c r="Q7194" s="77"/>
      <c r="R7194" s="77"/>
      <c r="S7194" s="77"/>
    </row>
    <row r="7195" spans="16:19" x14ac:dyDescent="0.35">
      <c r="P7195" s="77"/>
      <c r="Q7195" s="77"/>
      <c r="R7195" s="77"/>
      <c r="S7195" s="77"/>
    </row>
    <row r="7196" spans="16:19" x14ac:dyDescent="0.35">
      <c r="P7196" s="77"/>
      <c r="Q7196" s="77"/>
      <c r="R7196" s="77"/>
      <c r="S7196" s="77"/>
    </row>
    <row r="7197" spans="16:19" x14ac:dyDescent="0.35">
      <c r="P7197" s="77"/>
      <c r="Q7197" s="77"/>
      <c r="R7197" s="77"/>
      <c r="S7197" s="77"/>
    </row>
    <row r="7198" spans="16:19" x14ac:dyDescent="0.35">
      <c r="P7198" s="77"/>
      <c r="Q7198" s="77"/>
      <c r="R7198" s="77"/>
      <c r="S7198" s="77"/>
    </row>
    <row r="7199" spans="16:19" x14ac:dyDescent="0.35">
      <c r="P7199" s="77"/>
      <c r="Q7199" s="77"/>
      <c r="R7199" s="77"/>
      <c r="S7199" s="77"/>
    </row>
    <row r="7200" spans="16:19" x14ac:dyDescent="0.35">
      <c r="P7200" s="77"/>
      <c r="Q7200" s="77"/>
      <c r="R7200" s="77"/>
      <c r="S7200" s="77"/>
    </row>
    <row r="7201" spans="16:19" x14ac:dyDescent="0.35">
      <c r="P7201" s="77"/>
      <c r="Q7201" s="77"/>
      <c r="R7201" s="77"/>
      <c r="S7201" s="77"/>
    </row>
    <row r="7202" spans="16:19" x14ac:dyDescent="0.35">
      <c r="P7202" s="77"/>
      <c r="Q7202" s="77"/>
      <c r="R7202" s="77"/>
      <c r="S7202" s="77"/>
    </row>
    <row r="7203" spans="16:19" x14ac:dyDescent="0.35">
      <c r="P7203" s="77"/>
      <c r="Q7203" s="77"/>
      <c r="R7203" s="77"/>
      <c r="S7203" s="77"/>
    </row>
    <row r="7204" spans="16:19" x14ac:dyDescent="0.35">
      <c r="P7204" s="77"/>
      <c r="Q7204" s="77"/>
      <c r="R7204" s="77"/>
      <c r="S7204" s="77"/>
    </row>
    <row r="7205" spans="16:19" x14ac:dyDescent="0.35">
      <c r="P7205" s="77"/>
      <c r="Q7205" s="77"/>
      <c r="R7205" s="77"/>
      <c r="S7205" s="77"/>
    </row>
    <row r="7206" spans="16:19" x14ac:dyDescent="0.35">
      <c r="P7206" s="77"/>
      <c r="Q7206" s="77"/>
      <c r="R7206" s="77"/>
      <c r="S7206" s="77"/>
    </row>
    <row r="7207" spans="16:19" x14ac:dyDescent="0.35">
      <c r="P7207" s="77"/>
      <c r="Q7207" s="77"/>
      <c r="R7207" s="77"/>
      <c r="S7207" s="77"/>
    </row>
    <row r="7208" spans="16:19" x14ac:dyDescent="0.35">
      <c r="P7208" s="77"/>
      <c r="Q7208" s="77"/>
      <c r="R7208" s="77"/>
      <c r="S7208" s="77"/>
    </row>
    <row r="7209" spans="16:19" x14ac:dyDescent="0.35">
      <c r="P7209" s="77"/>
      <c r="Q7209" s="77"/>
      <c r="R7209" s="77"/>
      <c r="S7209" s="77"/>
    </row>
    <row r="7210" spans="16:19" x14ac:dyDescent="0.35">
      <c r="P7210" s="77"/>
      <c r="Q7210" s="77"/>
      <c r="R7210" s="77"/>
      <c r="S7210" s="77"/>
    </row>
    <row r="7211" spans="16:19" x14ac:dyDescent="0.35">
      <c r="P7211" s="77"/>
      <c r="Q7211" s="77"/>
      <c r="R7211" s="77"/>
      <c r="S7211" s="77"/>
    </row>
    <row r="7212" spans="16:19" x14ac:dyDescent="0.35">
      <c r="P7212" s="77"/>
      <c r="Q7212" s="77"/>
      <c r="R7212" s="77"/>
      <c r="S7212" s="77"/>
    </row>
    <row r="7213" spans="16:19" x14ac:dyDescent="0.35">
      <c r="P7213" s="77"/>
      <c r="Q7213" s="77"/>
      <c r="R7213" s="77"/>
      <c r="S7213" s="77"/>
    </row>
    <row r="7214" spans="16:19" x14ac:dyDescent="0.35">
      <c r="P7214" s="77"/>
      <c r="Q7214" s="77"/>
      <c r="R7214" s="77"/>
      <c r="S7214" s="77"/>
    </row>
    <row r="7215" spans="16:19" x14ac:dyDescent="0.35">
      <c r="P7215" s="77"/>
      <c r="Q7215" s="77"/>
      <c r="R7215" s="77"/>
      <c r="S7215" s="77"/>
    </row>
    <row r="7216" spans="16:19" x14ac:dyDescent="0.35">
      <c r="P7216" s="77"/>
      <c r="Q7216" s="77"/>
      <c r="R7216" s="77"/>
      <c r="S7216" s="77"/>
    </row>
    <row r="7217" spans="16:19" x14ac:dyDescent="0.35">
      <c r="P7217" s="77"/>
      <c r="Q7217" s="77"/>
      <c r="R7217" s="77"/>
      <c r="S7217" s="77"/>
    </row>
    <row r="7218" spans="16:19" x14ac:dyDescent="0.35">
      <c r="P7218" s="77"/>
      <c r="Q7218" s="77"/>
      <c r="R7218" s="77"/>
      <c r="S7218" s="77"/>
    </row>
    <row r="7219" spans="16:19" x14ac:dyDescent="0.35">
      <c r="P7219" s="77"/>
      <c r="Q7219" s="77"/>
      <c r="R7219" s="77"/>
      <c r="S7219" s="77"/>
    </row>
    <row r="7220" spans="16:19" x14ac:dyDescent="0.35">
      <c r="P7220" s="77"/>
      <c r="Q7220" s="77"/>
      <c r="R7220" s="77"/>
      <c r="S7220" s="77"/>
    </row>
    <row r="7221" spans="16:19" x14ac:dyDescent="0.35">
      <c r="P7221" s="77"/>
      <c r="Q7221" s="77"/>
      <c r="R7221" s="77"/>
      <c r="S7221" s="77"/>
    </row>
    <row r="7222" spans="16:19" x14ac:dyDescent="0.35">
      <c r="P7222" s="77"/>
      <c r="Q7222" s="77"/>
      <c r="R7222" s="77"/>
      <c r="S7222" s="77"/>
    </row>
    <row r="7223" spans="16:19" x14ac:dyDescent="0.35">
      <c r="P7223" s="77"/>
      <c r="Q7223" s="77"/>
      <c r="R7223" s="77"/>
      <c r="S7223" s="77"/>
    </row>
    <row r="7224" spans="16:19" x14ac:dyDescent="0.35">
      <c r="P7224" s="77"/>
      <c r="Q7224" s="77"/>
      <c r="R7224" s="77"/>
      <c r="S7224" s="77"/>
    </row>
    <row r="7225" spans="16:19" x14ac:dyDescent="0.35">
      <c r="P7225" s="77"/>
      <c r="Q7225" s="77"/>
      <c r="R7225" s="77"/>
      <c r="S7225" s="77"/>
    </row>
    <row r="7226" spans="16:19" x14ac:dyDescent="0.35">
      <c r="P7226" s="77"/>
      <c r="Q7226" s="77"/>
      <c r="R7226" s="77"/>
      <c r="S7226" s="77"/>
    </row>
    <row r="7227" spans="16:19" x14ac:dyDescent="0.35">
      <c r="P7227" s="77"/>
      <c r="Q7227" s="77"/>
      <c r="R7227" s="77"/>
      <c r="S7227" s="77"/>
    </row>
    <row r="7228" spans="16:19" x14ac:dyDescent="0.35">
      <c r="P7228" s="77"/>
      <c r="Q7228" s="77"/>
      <c r="R7228" s="77"/>
      <c r="S7228" s="77"/>
    </row>
    <row r="7229" spans="16:19" x14ac:dyDescent="0.35">
      <c r="P7229" s="77"/>
      <c r="Q7229" s="77"/>
      <c r="R7229" s="77"/>
      <c r="S7229" s="77"/>
    </row>
    <row r="7230" spans="16:19" x14ac:dyDescent="0.35">
      <c r="P7230" s="77"/>
      <c r="Q7230" s="77"/>
      <c r="R7230" s="77"/>
      <c r="S7230" s="77"/>
    </row>
    <row r="7231" spans="16:19" x14ac:dyDescent="0.35">
      <c r="P7231" s="77"/>
      <c r="Q7231" s="77"/>
      <c r="R7231" s="77"/>
      <c r="S7231" s="77"/>
    </row>
    <row r="7232" spans="16:19" x14ac:dyDescent="0.35">
      <c r="P7232" s="77"/>
      <c r="Q7232" s="77"/>
      <c r="R7232" s="77"/>
      <c r="S7232" s="77"/>
    </row>
    <row r="7233" spans="16:19" x14ac:dyDescent="0.35">
      <c r="P7233" s="77"/>
      <c r="Q7233" s="77"/>
      <c r="R7233" s="77"/>
      <c r="S7233" s="77"/>
    </row>
    <row r="7234" spans="16:19" x14ac:dyDescent="0.35">
      <c r="P7234" s="77"/>
      <c r="Q7234" s="77"/>
      <c r="R7234" s="77"/>
      <c r="S7234" s="77"/>
    </row>
    <row r="7235" spans="16:19" x14ac:dyDescent="0.35">
      <c r="P7235" s="77"/>
      <c r="Q7235" s="77"/>
      <c r="R7235" s="77"/>
      <c r="S7235" s="77"/>
    </row>
    <row r="7236" spans="16:19" x14ac:dyDescent="0.35">
      <c r="P7236" s="77"/>
      <c r="Q7236" s="77"/>
      <c r="R7236" s="77"/>
      <c r="S7236" s="77"/>
    </row>
    <row r="7237" spans="16:19" x14ac:dyDescent="0.35">
      <c r="P7237" s="77"/>
      <c r="Q7237" s="77"/>
      <c r="R7237" s="77"/>
      <c r="S7237" s="77"/>
    </row>
    <row r="7238" spans="16:19" x14ac:dyDescent="0.35">
      <c r="P7238" s="77"/>
      <c r="Q7238" s="77"/>
      <c r="R7238" s="77"/>
      <c r="S7238" s="77"/>
    </row>
    <row r="7239" spans="16:19" x14ac:dyDescent="0.35">
      <c r="P7239" s="77"/>
      <c r="Q7239" s="77"/>
      <c r="R7239" s="77"/>
      <c r="S7239" s="77"/>
    </row>
    <row r="7240" spans="16:19" x14ac:dyDescent="0.35">
      <c r="P7240" s="77"/>
      <c r="Q7240" s="77"/>
      <c r="R7240" s="77"/>
      <c r="S7240" s="77"/>
    </row>
    <row r="7241" spans="16:19" x14ac:dyDescent="0.35">
      <c r="P7241" s="77"/>
      <c r="Q7241" s="77"/>
      <c r="R7241" s="77"/>
      <c r="S7241" s="77"/>
    </row>
    <row r="7242" spans="16:19" x14ac:dyDescent="0.35">
      <c r="P7242" s="77"/>
      <c r="Q7242" s="77"/>
      <c r="R7242" s="77"/>
      <c r="S7242" s="77"/>
    </row>
    <row r="7243" spans="16:19" x14ac:dyDescent="0.35">
      <c r="P7243" s="77"/>
      <c r="Q7243" s="77"/>
      <c r="R7243" s="77"/>
      <c r="S7243" s="77"/>
    </row>
    <row r="7244" spans="16:19" x14ac:dyDescent="0.35">
      <c r="P7244" s="77"/>
      <c r="Q7244" s="77"/>
      <c r="R7244" s="77"/>
      <c r="S7244" s="77"/>
    </row>
    <row r="7245" spans="16:19" x14ac:dyDescent="0.35">
      <c r="P7245" s="77"/>
      <c r="Q7245" s="77"/>
      <c r="R7245" s="77"/>
      <c r="S7245" s="77"/>
    </row>
    <row r="7246" spans="16:19" x14ac:dyDescent="0.35">
      <c r="P7246" s="77"/>
      <c r="Q7246" s="77"/>
      <c r="R7246" s="77"/>
      <c r="S7246" s="77"/>
    </row>
    <row r="7247" spans="16:19" x14ac:dyDescent="0.35">
      <c r="P7247" s="77"/>
      <c r="Q7247" s="77"/>
      <c r="R7247" s="77"/>
      <c r="S7247" s="77"/>
    </row>
    <row r="7248" spans="16:19" x14ac:dyDescent="0.35">
      <c r="P7248" s="77"/>
      <c r="Q7248" s="77"/>
      <c r="R7248" s="77"/>
      <c r="S7248" s="77"/>
    </row>
    <row r="7249" spans="16:19" x14ac:dyDescent="0.35">
      <c r="P7249" s="77"/>
      <c r="Q7249" s="77"/>
      <c r="R7249" s="77"/>
      <c r="S7249" s="77"/>
    </row>
    <row r="7250" spans="16:19" x14ac:dyDescent="0.35">
      <c r="P7250" s="77"/>
      <c r="Q7250" s="77"/>
      <c r="R7250" s="77"/>
      <c r="S7250" s="77"/>
    </row>
    <row r="7251" spans="16:19" x14ac:dyDescent="0.35">
      <c r="P7251" s="77"/>
      <c r="Q7251" s="77"/>
      <c r="R7251" s="77"/>
      <c r="S7251" s="77"/>
    </row>
    <row r="7252" spans="16:19" x14ac:dyDescent="0.35">
      <c r="P7252" s="77"/>
      <c r="Q7252" s="77"/>
      <c r="R7252" s="77"/>
      <c r="S7252" s="77"/>
    </row>
    <row r="7253" spans="16:19" x14ac:dyDescent="0.35">
      <c r="P7253" s="77"/>
      <c r="Q7253" s="77"/>
      <c r="R7253" s="77"/>
      <c r="S7253" s="77"/>
    </row>
    <row r="7254" spans="16:19" x14ac:dyDescent="0.35">
      <c r="P7254" s="77"/>
      <c r="Q7254" s="77"/>
      <c r="R7254" s="77"/>
      <c r="S7254" s="77"/>
    </row>
    <row r="7255" spans="16:19" x14ac:dyDescent="0.35">
      <c r="P7255" s="77"/>
      <c r="Q7255" s="77"/>
      <c r="R7255" s="77"/>
      <c r="S7255" s="77"/>
    </row>
    <row r="7256" spans="16:19" x14ac:dyDescent="0.35">
      <c r="P7256" s="77"/>
      <c r="Q7256" s="77"/>
      <c r="R7256" s="77"/>
      <c r="S7256" s="77"/>
    </row>
    <row r="7257" spans="16:19" x14ac:dyDescent="0.35">
      <c r="P7257" s="77"/>
      <c r="Q7257" s="77"/>
      <c r="R7257" s="77"/>
      <c r="S7257" s="77"/>
    </row>
    <row r="7258" spans="16:19" x14ac:dyDescent="0.35">
      <c r="P7258" s="77"/>
      <c r="Q7258" s="77"/>
      <c r="R7258" s="77"/>
      <c r="S7258" s="77"/>
    </row>
    <row r="7259" spans="16:19" x14ac:dyDescent="0.35">
      <c r="P7259" s="77"/>
      <c r="Q7259" s="77"/>
      <c r="R7259" s="77"/>
      <c r="S7259" s="77"/>
    </row>
    <row r="7260" spans="16:19" x14ac:dyDescent="0.35">
      <c r="P7260" s="77"/>
      <c r="Q7260" s="77"/>
      <c r="R7260" s="77"/>
      <c r="S7260" s="77"/>
    </row>
    <row r="7261" spans="16:19" x14ac:dyDescent="0.35">
      <c r="P7261" s="77"/>
      <c r="Q7261" s="77"/>
      <c r="R7261" s="77"/>
      <c r="S7261" s="77"/>
    </row>
    <row r="7262" spans="16:19" x14ac:dyDescent="0.35">
      <c r="P7262" s="77"/>
      <c r="Q7262" s="77"/>
      <c r="R7262" s="77"/>
      <c r="S7262" s="77"/>
    </row>
    <row r="7263" spans="16:19" x14ac:dyDescent="0.35">
      <c r="P7263" s="77"/>
      <c r="Q7263" s="77"/>
      <c r="R7263" s="77"/>
      <c r="S7263" s="77"/>
    </row>
    <row r="7264" spans="16:19" x14ac:dyDescent="0.35">
      <c r="P7264" s="77"/>
      <c r="Q7264" s="77"/>
      <c r="R7264" s="77"/>
      <c r="S7264" s="77"/>
    </row>
    <row r="7265" spans="16:19" x14ac:dyDescent="0.35">
      <c r="P7265" s="77"/>
      <c r="Q7265" s="77"/>
      <c r="R7265" s="77"/>
      <c r="S7265" s="77"/>
    </row>
    <row r="7266" spans="16:19" x14ac:dyDescent="0.35">
      <c r="P7266" s="77"/>
      <c r="Q7266" s="77"/>
      <c r="R7266" s="77"/>
      <c r="S7266" s="77"/>
    </row>
    <row r="7267" spans="16:19" x14ac:dyDescent="0.35">
      <c r="P7267" s="77"/>
      <c r="Q7267" s="77"/>
      <c r="R7267" s="77"/>
      <c r="S7267" s="77"/>
    </row>
    <row r="7268" spans="16:19" x14ac:dyDescent="0.35">
      <c r="P7268" s="77"/>
      <c r="Q7268" s="77"/>
      <c r="R7268" s="77"/>
      <c r="S7268" s="77"/>
    </row>
    <row r="7269" spans="16:19" x14ac:dyDescent="0.35">
      <c r="P7269" s="77"/>
      <c r="Q7269" s="77"/>
      <c r="R7269" s="77"/>
      <c r="S7269" s="77"/>
    </row>
    <row r="7270" spans="16:19" x14ac:dyDescent="0.35">
      <c r="P7270" s="77"/>
      <c r="Q7270" s="77"/>
      <c r="R7270" s="77"/>
      <c r="S7270" s="77"/>
    </row>
    <row r="7271" spans="16:19" x14ac:dyDescent="0.35">
      <c r="P7271" s="77"/>
      <c r="Q7271" s="77"/>
      <c r="R7271" s="77"/>
      <c r="S7271" s="77"/>
    </row>
    <row r="7272" spans="16:19" x14ac:dyDescent="0.35">
      <c r="P7272" s="77"/>
      <c r="Q7272" s="77"/>
      <c r="R7272" s="77"/>
      <c r="S7272" s="77"/>
    </row>
    <row r="7273" spans="16:19" x14ac:dyDescent="0.35">
      <c r="P7273" s="77"/>
      <c r="Q7273" s="77"/>
      <c r="R7273" s="77"/>
      <c r="S7273" s="77"/>
    </row>
    <row r="7274" spans="16:19" x14ac:dyDescent="0.35">
      <c r="P7274" s="77"/>
      <c r="Q7274" s="77"/>
      <c r="R7274" s="77"/>
      <c r="S7274" s="77"/>
    </row>
    <row r="7275" spans="16:19" x14ac:dyDescent="0.35">
      <c r="P7275" s="77"/>
      <c r="Q7275" s="77"/>
      <c r="R7275" s="77"/>
      <c r="S7275" s="77"/>
    </row>
    <row r="7276" spans="16:19" x14ac:dyDescent="0.35">
      <c r="P7276" s="77"/>
      <c r="Q7276" s="77"/>
      <c r="R7276" s="77"/>
      <c r="S7276" s="77"/>
    </row>
    <row r="7277" spans="16:19" x14ac:dyDescent="0.35">
      <c r="P7277" s="77"/>
      <c r="Q7277" s="77"/>
      <c r="R7277" s="77"/>
      <c r="S7277" s="77"/>
    </row>
    <row r="7278" spans="16:19" x14ac:dyDescent="0.35">
      <c r="P7278" s="77"/>
      <c r="Q7278" s="77"/>
      <c r="R7278" s="77"/>
      <c r="S7278" s="77"/>
    </row>
    <row r="7279" spans="16:19" x14ac:dyDescent="0.35">
      <c r="P7279" s="77"/>
      <c r="Q7279" s="77"/>
      <c r="R7279" s="77"/>
      <c r="S7279" s="77"/>
    </row>
    <row r="7280" spans="16:19" x14ac:dyDescent="0.35">
      <c r="P7280" s="77"/>
      <c r="Q7280" s="77"/>
      <c r="R7280" s="77"/>
      <c r="S7280" s="77"/>
    </row>
    <row r="7281" spans="16:19" x14ac:dyDescent="0.35">
      <c r="P7281" s="77"/>
      <c r="Q7281" s="77"/>
      <c r="R7281" s="77"/>
      <c r="S7281" s="77"/>
    </row>
    <row r="7282" spans="16:19" x14ac:dyDescent="0.35">
      <c r="P7282" s="77"/>
      <c r="Q7282" s="77"/>
      <c r="R7282" s="77"/>
      <c r="S7282" s="77"/>
    </row>
    <row r="7283" spans="16:19" x14ac:dyDescent="0.35">
      <c r="P7283" s="77"/>
      <c r="Q7283" s="77"/>
      <c r="R7283" s="77"/>
      <c r="S7283" s="77"/>
    </row>
    <row r="7284" spans="16:19" x14ac:dyDescent="0.35">
      <c r="P7284" s="77"/>
      <c r="Q7284" s="77"/>
      <c r="R7284" s="77"/>
      <c r="S7284" s="77"/>
    </row>
    <row r="7285" spans="16:19" x14ac:dyDescent="0.35">
      <c r="P7285" s="77"/>
      <c r="Q7285" s="77"/>
      <c r="R7285" s="77"/>
      <c r="S7285" s="77"/>
    </row>
    <row r="7286" spans="16:19" x14ac:dyDescent="0.35">
      <c r="P7286" s="77"/>
      <c r="Q7286" s="77"/>
      <c r="R7286" s="77"/>
      <c r="S7286" s="77"/>
    </row>
    <row r="7287" spans="16:19" x14ac:dyDescent="0.35">
      <c r="P7287" s="77"/>
      <c r="Q7287" s="77"/>
      <c r="R7287" s="77"/>
      <c r="S7287" s="77"/>
    </row>
    <row r="7288" spans="16:19" x14ac:dyDescent="0.35">
      <c r="P7288" s="77"/>
      <c r="Q7288" s="77"/>
      <c r="R7288" s="77"/>
      <c r="S7288" s="77"/>
    </row>
    <row r="7289" spans="16:19" x14ac:dyDescent="0.35">
      <c r="P7289" s="77"/>
      <c r="Q7289" s="77"/>
      <c r="R7289" s="77"/>
      <c r="S7289" s="77"/>
    </row>
    <row r="7290" spans="16:19" x14ac:dyDescent="0.35">
      <c r="P7290" s="77"/>
      <c r="Q7290" s="77"/>
      <c r="R7290" s="77"/>
      <c r="S7290" s="77"/>
    </row>
    <row r="7291" spans="16:19" x14ac:dyDescent="0.35">
      <c r="P7291" s="77"/>
      <c r="Q7291" s="77"/>
      <c r="R7291" s="77"/>
      <c r="S7291" s="77"/>
    </row>
    <row r="7292" spans="16:19" x14ac:dyDescent="0.35">
      <c r="P7292" s="77"/>
      <c r="Q7292" s="77"/>
      <c r="R7292" s="77"/>
      <c r="S7292" s="77"/>
    </row>
    <row r="7293" spans="16:19" x14ac:dyDescent="0.35">
      <c r="P7293" s="77"/>
      <c r="Q7293" s="77"/>
      <c r="R7293" s="77"/>
      <c r="S7293" s="77"/>
    </row>
    <row r="7294" spans="16:19" x14ac:dyDescent="0.35">
      <c r="P7294" s="77"/>
      <c r="Q7294" s="77"/>
      <c r="R7294" s="77"/>
      <c r="S7294" s="77"/>
    </row>
    <row r="7295" spans="16:19" x14ac:dyDescent="0.35">
      <c r="P7295" s="77"/>
      <c r="Q7295" s="77"/>
      <c r="R7295" s="77"/>
      <c r="S7295" s="77"/>
    </row>
    <row r="7296" spans="16:19" x14ac:dyDescent="0.35">
      <c r="P7296" s="77"/>
      <c r="Q7296" s="77"/>
      <c r="R7296" s="77"/>
      <c r="S7296" s="77"/>
    </row>
    <row r="7297" spans="16:19" x14ac:dyDescent="0.35">
      <c r="P7297" s="77"/>
      <c r="Q7297" s="77"/>
      <c r="R7297" s="77"/>
      <c r="S7297" s="77"/>
    </row>
    <row r="7298" spans="16:19" x14ac:dyDescent="0.35">
      <c r="P7298" s="77"/>
      <c r="Q7298" s="77"/>
      <c r="R7298" s="77"/>
      <c r="S7298" s="77"/>
    </row>
    <row r="7299" spans="16:19" x14ac:dyDescent="0.35">
      <c r="P7299" s="77"/>
      <c r="Q7299" s="77"/>
      <c r="R7299" s="77"/>
      <c r="S7299" s="77"/>
    </row>
    <row r="7300" spans="16:19" x14ac:dyDescent="0.35">
      <c r="P7300" s="77"/>
      <c r="Q7300" s="77"/>
      <c r="R7300" s="77"/>
      <c r="S7300" s="77"/>
    </row>
    <row r="7301" spans="16:19" x14ac:dyDescent="0.35">
      <c r="P7301" s="77"/>
      <c r="Q7301" s="77"/>
      <c r="R7301" s="77"/>
      <c r="S7301" s="77"/>
    </row>
    <row r="7302" spans="16:19" x14ac:dyDescent="0.35">
      <c r="P7302" s="77"/>
      <c r="Q7302" s="77"/>
      <c r="R7302" s="77"/>
      <c r="S7302" s="77"/>
    </row>
    <row r="7303" spans="16:19" x14ac:dyDescent="0.35">
      <c r="P7303" s="77"/>
      <c r="Q7303" s="77"/>
      <c r="R7303" s="77"/>
      <c r="S7303" s="77"/>
    </row>
    <row r="7304" spans="16:19" x14ac:dyDescent="0.35">
      <c r="P7304" s="77"/>
      <c r="Q7304" s="77"/>
      <c r="R7304" s="77"/>
      <c r="S7304" s="77"/>
    </row>
    <row r="7305" spans="16:19" x14ac:dyDescent="0.35">
      <c r="P7305" s="77"/>
      <c r="Q7305" s="77"/>
      <c r="R7305" s="77"/>
      <c r="S7305" s="77"/>
    </row>
    <row r="7306" spans="16:19" x14ac:dyDescent="0.35">
      <c r="P7306" s="77"/>
      <c r="Q7306" s="77"/>
      <c r="R7306" s="77"/>
      <c r="S7306" s="77"/>
    </row>
    <row r="7307" spans="16:19" x14ac:dyDescent="0.35">
      <c r="P7307" s="77"/>
      <c r="Q7307" s="77"/>
      <c r="R7307" s="77"/>
      <c r="S7307" s="77"/>
    </row>
    <row r="7308" spans="16:19" x14ac:dyDescent="0.35">
      <c r="P7308" s="77"/>
      <c r="Q7308" s="77"/>
      <c r="R7308" s="77"/>
      <c r="S7308" s="77"/>
    </row>
    <row r="7309" spans="16:19" x14ac:dyDescent="0.35">
      <c r="P7309" s="77"/>
      <c r="Q7309" s="77"/>
      <c r="R7309" s="77"/>
      <c r="S7309" s="77"/>
    </row>
    <row r="7310" spans="16:19" x14ac:dyDescent="0.35">
      <c r="P7310" s="77"/>
      <c r="Q7310" s="77"/>
      <c r="R7310" s="77"/>
      <c r="S7310" s="77"/>
    </row>
    <row r="7311" spans="16:19" x14ac:dyDescent="0.35">
      <c r="P7311" s="77"/>
      <c r="Q7311" s="77"/>
      <c r="R7311" s="77"/>
      <c r="S7311" s="77"/>
    </row>
    <row r="7312" spans="16:19" x14ac:dyDescent="0.35">
      <c r="P7312" s="77"/>
      <c r="Q7312" s="77"/>
      <c r="R7312" s="77"/>
      <c r="S7312" s="77"/>
    </row>
    <row r="7313" spans="16:19" x14ac:dyDescent="0.35">
      <c r="P7313" s="77"/>
      <c r="Q7313" s="77"/>
      <c r="R7313" s="77"/>
      <c r="S7313" s="77"/>
    </row>
    <row r="7314" spans="16:19" x14ac:dyDescent="0.35">
      <c r="P7314" s="77"/>
      <c r="Q7314" s="77"/>
      <c r="R7314" s="77"/>
      <c r="S7314" s="77"/>
    </row>
    <row r="7315" spans="16:19" x14ac:dyDescent="0.35">
      <c r="P7315" s="77"/>
      <c r="Q7315" s="77"/>
      <c r="R7315" s="77"/>
      <c r="S7315" s="77"/>
    </row>
    <row r="7316" spans="16:19" x14ac:dyDescent="0.35">
      <c r="P7316" s="77"/>
      <c r="Q7316" s="77"/>
      <c r="R7316" s="77"/>
      <c r="S7316" s="77"/>
    </row>
    <row r="7317" spans="16:19" x14ac:dyDescent="0.35">
      <c r="P7317" s="77"/>
      <c r="Q7317" s="77"/>
      <c r="R7317" s="77"/>
      <c r="S7317" s="77"/>
    </row>
    <row r="7318" spans="16:19" x14ac:dyDescent="0.35">
      <c r="P7318" s="77"/>
      <c r="Q7318" s="77"/>
      <c r="R7318" s="77"/>
      <c r="S7318" s="77"/>
    </row>
    <row r="7319" spans="16:19" x14ac:dyDescent="0.35">
      <c r="P7319" s="77"/>
      <c r="Q7319" s="77"/>
      <c r="R7319" s="77"/>
      <c r="S7319" s="77"/>
    </row>
    <row r="7320" spans="16:19" x14ac:dyDescent="0.35">
      <c r="P7320" s="77"/>
      <c r="Q7320" s="77"/>
      <c r="R7320" s="77"/>
      <c r="S7320" s="77"/>
    </row>
    <row r="7321" spans="16:19" x14ac:dyDescent="0.35">
      <c r="P7321" s="77"/>
      <c r="Q7321" s="77"/>
      <c r="R7321" s="77"/>
      <c r="S7321" s="77"/>
    </row>
    <row r="7322" spans="16:19" x14ac:dyDescent="0.35">
      <c r="P7322" s="77"/>
      <c r="Q7322" s="77"/>
      <c r="R7322" s="77"/>
      <c r="S7322" s="77"/>
    </row>
    <row r="7323" spans="16:19" x14ac:dyDescent="0.35">
      <c r="P7323" s="77"/>
      <c r="Q7323" s="77"/>
      <c r="R7323" s="77"/>
      <c r="S7323" s="77"/>
    </row>
    <row r="7324" spans="16:19" x14ac:dyDescent="0.35">
      <c r="P7324" s="77"/>
      <c r="Q7324" s="77"/>
      <c r="R7324" s="77"/>
      <c r="S7324" s="77"/>
    </row>
    <row r="7325" spans="16:19" x14ac:dyDescent="0.35">
      <c r="P7325" s="77"/>
      <c r="Q7325" s="77"/>
      <c r="R7325" s="77"/>
      <c r="S7325" s="77"/>
    </row>
    <row r="7326" spans="16:19" x14ac:dyDescent="0.35">
      <c r="P7326" s="77"/>
      <c r="Q7326" s="77"/>
      <c r="R7326" s="77"/>
      <c r="S7326" s="77"/>
    </row>
    <row r="7327" spans="16:19" x14ac:dyDescent="0.35">
      <c r="P7327" s="77"/>
      <c r="Q7327" s="77"/>
      <c r="R7327" s="77"/>
      <c r="S7327" s="77"/>
    </row>
    <row r="7328" spans="16:19" x14ac:dyDescent="0.35">
      <c r="P7328" s="77"/>
      <c r="Q7328" s="77"/>
      <c r="R7328" s="77"/>
      <c r="S7328" s="77"/>
    </row>
    <row r="7329" spans="16:19" x14ac:dyDescent="0.35">
      <c r="P7329" s="77"/>
      <c r="Q7329" s="77"/>
      <c r="R7329" s="77"/>
      <c r="S7329" s="77"/>
    </row>
    <row r="7330" spans="16:19" x14ac:dyDescent="0.35">
      <c r="P7330" s="77"/>
      <c r="Q7330" s="77"/>
      <c r="R7330" s="77"/>
      <c r="S7330" s="77"/>
    </row>
    <row r="7331" spans="16:19" x14ac:dyDescent="0.35">
      <c r="P7331" s="77"/>
      <c r="Q7331" s="77"/>
      <c r="R7331" s="77"/>
      <c r="S7331" s="77"/>
    </row>
    <row r="7332" spans="16:19" x14ac:dyDescent="0.35">
      <c r="P7332" s="77"/>
      <c r="Q7332" s="77"/>
      <c r="R7332" s="77"/>
      <c r="S7332" s="77"/>
    </row>
    <row r="7333" spans="16:19" x14ac:dyDescent="0.35">
      <c r="P7333" s="77"/>
      <c r="Q7333" s="77"/>
      <c r="R7333" s="77"/>
      <c r="S7333" s="77"/>
    </row>
    <row r="7334" spans="16:19" x14ac:dyDescent="0.35">
      <c r="P7334" s="77"/>
      <c r="Q7334" s="77"/>
      <c r="R7334" s="77"/>
      <c r="S7334" s="77"/>
    </row>
    <row r="7335" spans="16:19" x14ac:dyDescent="0.35">
      <c r="P7335" s="77"/>
      <c r="Q7335" s="77"/>
      <c r="R7335" s="77"/>
      <c r="S7335" s="77"/>
    </row>
    <row r="7336" spans="16:19" x14ac:dyDescent="0.35">
      <c r="P7336" s="77"/>
      <c r="Q7336" s="77"/>
      <c r="R7336" s="77"/>
      <c r="S7336" s="77"/>
    </row>
    <row r="7337" spans="16:19" x14ac:dyDescent="0.35">
      <c r="P7337" s="77"/>
      <c r="Q7337" s="77"/>
      <c r="R7337" s="77"/>
      <c r="S7337" s="77"/>
    </row>
    <row r="7338" spans="16:19" x14ac:dyDescent="0.35">
      <c r="P7338" s="77"/>
      <c r="Q7338" s="77"/>
      <c r="R7338" s="77"/>
      <c r="S7338" s="77"/>
    </row>
    <row r="7339" spans="16:19" x14ac:dyDescent="0.35">
      <c r="P7339" s="77"/>
      <c r="Q7339" s="77"/>
      <c r="R7339" s="77"/>
      <c r="S7339" s="77"/>
    </row>
    <row r="7340" spans="16:19" x14ac:dyDescent="0.35">
      <c r="P7340" s="77"/>
      <c r="Q7340" s="77"/>
      <c r="R7340" s="77"/>
      <c r="S7340" s="77"/>
    </row>
    <row r="7341" spans="16:19" x14ac:dyDescent="0.35">
      <c r="P7341" s="77"/>
      <c r="Q7341" s="77"/>
      <c r="R7341" s="77"/>
      <c r="S7341" s="77"/>
    </row>
    <row r="7342" spans="16:19" x14ac:dyDescent="0.35">
      <c r="P7342" s="77"/>
      <c r="Q7342" s="77"/>
      <c r="R7342" s="77"/>
      <c r="S7342" s="77"/>
    </row>
    <row r="7343" spans="16:19" x14ac:dyDescent="0.35">
      <c r="P7343" s="77"/>
      <c r="Q7343" s="77"/>
      <c r="R7343" s="77"/>
      <c r="S7343" s="77"/>
    </row>
    <row r="7344" spans="16:19" x14ac:dyDescent="0.35">
      <c r="P7344" s="77"/>
      <c r="Q7344" s="77"/>
      <c r="R7344" s="77"/>
      <c r="S7344" s="77"/>
    </row>
    <row r="7345" spans="16:19" x14ac:dyDescent="0.35">
      <c r="P7345" s="77"/>
      <c r="Q7345" s="77"/>
      <c r="R7345" s="77"/>
      <c r="S7345" s="77"/>
    </row>
    <row r="7346" spans="16:19" x14ac:dyDescent="0.35">
      <c r="P7346" s="77"/>
      <c r="Q7346" s="77"/>
      <c r="R7346" s="77"/>
      <c r="S7346" s="77"/>
    </row>
    <row r="7347" spans="16:19" x14ac:dyDescent="0.35">
      <c r="P7347" s="77"/>
      <c r="Q7347" s="77"/>
      <c r="R7347" s="77"/>
      <c r="S7347" s="77"/>
    </row>
    <row r="7348" spans="16:19" x14ac:dyDescent="0.35">
      <c r="P7348" s="77"/>
      <c r="Q7348" s="77"/>
      <c r="R7348" s="77"/>
      <c r="S7348" s="77"/>
    </row>
    <row r="7349" spans="16:19" x14ac:dyDescent="0.35">
      <c r="P7349" s="77"/>
      <c r="Q7349" s="77"/>
      <c r="R7349" s="77"/>
      <c r="S7349" s="77"/>
    </row>
    <row r="7350" spans="16:19" x14ac:dyDescent="0.35">
      <c r="P7350" s="77"/>
      <c r="Q7350" s="77"/>
      <c r="R7350" s="77"/>
      <c r="S7350" s="77"/>
    </row>
    <row r="7351" spans="16:19" x14ac:dyDescent="0.35">
      <c r="P7351" s="77"/>
      <c r="Q7351" s="77"/>
      <c r="R7351" s="77"/>
      <c r="S7351" s="77"/>
    </row>
    <row r="7352" spans="16:19" x14ac:dyDescent="0.35">
      <c r="P7352" s="77"/>
      <c r="Q7352" s="77"/>
      <c r="R7352" s="77"/>
      <c r="S7352" s="77"/>
    </row>
    <row r="7353" spans="16:19" x14ac:dyDescent="0.35">
      <c r="P7353" s="77"/>
      <c r="Q7353" s="77"/>
      <c r="R7353" s="77"/>
      <c r="S7353" s="77"/>
    </row>
    <row r="7354" spans="16:19" x14ac:dyDescent="0.35">
      <c r="P7354" s="77"/>
      <c r="Q7354" s="77"/>
      <c r="R7354" s="77"/>
      <c r="S7354" s="77"/>
    </row>
    <row r="7355" spans="16:19" x14ac:dyDescent="0.35">
      <c r="P7355" s="77"/>
      <c r="Q7355" s="77"/>
      <c r="R7355" s="77"/>
      <c r="S7355" s="77"/>
    </row>
    <row r="7356" spans="16:19" x14ac:dyDescent="0.35">
      <c r="P7356" s="77"/>
      <c r="Q7356" s="77"/>
      <c r="R7356" s="77"/>
      <c r="S7356" s="77"/>
    </row>
    <row r="7357" spans="16:19" x14ac:dyDescent="0.35">
      <c r="P7357" s="77"/>
      <c r="Q7357" s="77"/>
      <c r="R7357" s="77"/>
      <c r="S7357" s="77"/>
    </row>
    <row r="7358" spans="16:19" x14ac:dyDescent="0.35">
      <c r="P7358" s="77"/>
      <c r="Q7358" s="77"/>
      <c r="R7358" s="77"/>
      <c r="S7358" s="77"/>
    </row>
    <row r="7359" spans="16:19" x14ac:dyDescent="0.35">
      <c r="P7359" s="77"/>
      <c r="Q7359" s="77"/>
      <c r="R7359" s="77"/>
      <c r="S7359" s="77"/>
    </row>
    <row r="7360" spans="16:19" x14ac:dyDescent="0.35">
      <c r="P7360" s="77"/>
      <c r="Q7360" s="77"/>
      <c r="R7360" s="77"/>
      <c r="S7360" s="77"/>
    </row>
    <row r="7361" spans="16:19" x14ac:dyDescent="0.35">
      <c r="P7361" s="77"/>
      <c r="Q7361" s="77"/>
      <c r="R7361" s="77"/>
      <c r="S7361" s="77"/>
    </row>
    <row r="7362" spans="16:19" x14ac:dyDescent="0.35">
      <c r="P7362" s="77"/>
      <c r="Q7362" s="77"/>
      <c r="R7362" s="77"/>
      <c r="S7362" s="77"/>
    </row>
    <row r="7363" spans="16:19" x14ac:dyDescent="0.35">
      <c r="P7363" s="77"/>
      <c r="Q7363" s="77"/>
      <c r="R7363" s="77"/>
      <c r="S7363" s="77"/>
    </row>
    <row r="7364" spans="16:19" x14ac:dyDescent="0.35">
      <c r="P7364" s="77"/>
      <c r="Q7364" s="77"/>
      <c r="R7364" s="77"/>
      <c r="S7364" s="77"/>
    </row>
    <row r="7365" spans="16:19" x14ac:dyDescent="0.35">
      <c r="P7365" s="77"/>
      <c r="Q7365" s="77"/>
      <c r="R7365" s="77"/>
      <c r="S7365" s="77"/>
    </row>
    <row r="7366" spans="16:19" x14ac:dyDescent="0.35">
      <c r="P7366" s="77"/>
      <c r="Q7366" s="77"/>
      <c r="R7366" s="77"/>
      <c r="S7366" s="77"/>
    </row>
    <row r="7367" spans="16:19" x14ac:dyDescent="0.35">
      <c r="P7367" s="77"/>
      <c r="Q7367" s="77"/>
      <c r="R7367" s="77"/>
      <c r="S7367" s="77"/>
    </row>
    <row r="7368" spans="16:19" x14ac:dyDescent="0.35">
      <c r="P7368" s="77"/>
      <c r="Q7368" s="77"/>
      <c r="R7368" s="77"/>
      <c r="S7368" s="77"/>
    </row>
    <row r="7369" spans="16:19" x14ac:dyDescent="0.35">
      <c r="P7369" s="77"/>
      <c r="Q7369" s="77"/>
      <c r="R7369" s="77"/>
      <c r="S7369" s="77"/>
    </row>
    <row r="7370" spans="16:19" x14ac:dyDescent="0.35">
      <c r="P7370" s="77"/>
      <c r="Q7370" s="77"/>
      <c r="R7370" s="77"/>
      <c r="S7370" s="77"/>
    </row>
    <row r="7371" spans="16:19" x14ac:dyDescent="0.35">
      <c r="P7371" s="77"/>
      <c r="Q7371" s="77"/>
      <c r="R7371" s="77"/>
      <c r="S7371" s="77"/>
    </row>
    <row r="7372" spans="16:19" x14ac:dyDescent="0.35">
      <c r="P7372" s="77"/>
      <c r="Q7372" s="77"/>
      <c r="R7372" s="77"/>
      <c r="S7372" s="77"/>
    </row>
    <row r="7373" spans="16:19" x14ac:dyDescent="0.35">
      <c r="P7373" s="77"/>
      <c r="Q7373" s="77"/>
      <c r="R7373" s="77"/>
      <c r="S7373" s="77"/>
    </row>
    <row r="7374" spans="16:19" x14ac:dyDescent="0.35">
      <c r="P7374" s="77"/>
      <c r="Q7374" s="77"/>
      <c r="R7374" s="77"/>
      <c r="S7374" s="77"/>
    </row>
    <row r="7375" spans="16:19" x14ac:dyDescent="0.35">
      <c r="P7375" s="77"/>
      <c r="Q7375" s="77"/>
      <c r="R7375" s="77"/>
      <c r="S7375" s="77"/>
    </row>
    <row r="7376" spans="16:19" x14ac:dyDescent="0.35">
      <c r="P7376" s="77"/>
      <c r="Q7376" s="77"/>
      <c r="R7376" s="77"/>
      <c r="S7376" s="77"/>
    </row>
    <row r="7377" spans="16:19" x14ac:dyDescent="0.35">
      <c r="P7377" s="77"/>
      <c r="Q7377" s="77"/>
      <c r="R7377" s="77"/>
      <c r="S7377" s="77"/>
    </row>
    <row r="7378" spans="16:19" x14ac:dyDescent="0.35">
      <c r="P7378" s="77"/>
      <c r="Q7378" s="77"/>
      <c r="R7378" s="77"/>
      <c r="S7378" s="77"/>
    </row>
    <row r="7379" spans="16:19" x14ac:dyDescent="0.35">
      <c r="P7379" s="77"/>
      <c r="Q7379" s="77"/>
      <c r="R7379" s="77"/>
      <c r="S7379" s="77"/>
    </row>
    <row r="7380" spans="16:19" x14ac:dyDescent="0.35">
      <c r="P7380" s="77"/>
      <c r="Q7380" s="77"/>
      <c r="R7380" s="77"/>
      <c r="S7380" s="77"/>
    </row>
    <row r="7381" spans="16:19" x14ac:dyDescent="0.35">
      <c r="P7381" s="77"/>
      <c r="Q7381" s="77"/>
      <c r="R7381" s="77"/>
      <c r="S7381" s="77"/>
    </row>
    <row r="7382" spans="16:19" x14ac:dyDescent="0.35">
      <c r="P7382" s="77"/>
      <c r="Q7382" s="77"/>
      <c r="R7382" s="77"/>
      <c r="S7382" s="77"/>
    </row>
    <row r="7383" spans="16:19" x14ac:dyDescent="0.35">
      <c r="P7383" s="77"/>
      <c r="Q7383" s="77"/>
      <c r="R7383" s="77"/>
      <c r="S7383" s="77"/>
    </row>
    <row r="7384" spans="16:19" x14ac:dyDescent="0.35">
      <c r="P7384" s="77"/>
      <c r="Q7384" s="77"/>
      <c r="R7384" s="77"/>
      <c r="S7384" s="77"/>
    </row>
    <row r="7385" spans="16:19" x14ac:dyDescent="0.35">
      <c r="P7385" s="77"/>
      <c r="Q7385" s="77"/>
      <c r="R7385" s="77"/>
      <c r="S7385" s="77"/>
    </row>
    <row r="7386" spans="16:19" x14ac:dyDescent="0.35">
      <c r="P7386" s="77"/>
      <c r="Q7386" s="77"/>
      <c r="R7386" s="77"/>
      <c r="S7386" s="77"/>
    </row>
    <row r="7387" spans="16:19" x14ac:dyDescent="0.35">
      <c r="P7387" s="77"/>
      <c r="Q7387" s="77"/>
      <c r="R7387" s="77"/>
      <c r="S7387" s="77"/>
    </row>
    <row r="7388" spans="16:19" x14ac:dyDescent="0.35">
      <c r="P7388" s="77"/>
      <c r="Q7388" s="77"/>
      <c r="R7388" s="77"/>
      <c r="S7388" s="77"/>
    </row>
    <row r="7389" spans="16:19" x14ac:dyDescent="0.35">
      <c r="P7389" s="77"/>
      <c r="Q7389" s="77"/>
      <c r="R7389" s="77"/>
      <c r="S7389" s="77"/>
    </row>
    <row r="7390" spans="16:19" x14ac:dyDescent="0.35">
      <c r="P7390" s="77"/>
      <c r="Q7390" s="77"/>
      <c r="R7390" s="77"/>
      <c r="S7390" s="77"/>
    </row>
    <row r="7391" spans="16:19" x14ac:dyDescent="0.35">
      <c r="P7391" s="77"/>
      <c r="Q7391" s="77"/>
      <c r="R7391" s="77"/>
      <c r="S7391" s="77"/>
    </row>
    <row r="7392" spans="16:19" x14ac:dyDescent="0.35">
      <c r="P7392" s="77"/>
      <c r="Q7392" s="77"/>
      <c r="R7392" s="77"/>
      <c r="S7392" s="77"/>
    </row>
    <row r="7393" spans="16:19" x14ac:dyDescent="0.35">
      <c r="P7393" s="77"/>
      <c r="Q7393" s="77"/>
      <c r="R7393" s="77"/>
      <c r="S7393" s="77"/>
    </row>
    <row r="7394" spans="16:19" x14ac:dyDescent="0.35">
      <c r="P7394" s="77"/>
      <c r="Q7394" s="77"/>
      <c r="R7394" s="77"/>
      <c r="S7394" s="77"/>
    </row>
    <row r="7395" spans="16:19" x14ac:dyDescent="0.35">
      <c r="P7395" s="77"/>
      <c r="Q7395" s="77"/>
      <c r="R7395" s="77"/>
      <c r="S7395" s="77"/>
    </row>
    <row r="7396" spans="16:19" x14ac:dyDescent="0.35">
      <c r="P7396" s="77"/>
      <c r="Q7396" s="77"/>
      <c r="R7396" s="77"/>
      <c r="S7396" s="77"/>
    </row>
    <row r="7397" spans="16:19" x14ac:dyDescent="0.35">
      <c r="P7397" s="77"/>
      <c r="Q7397" s="77"/>
      <c r="R7397" s="77"/>
      <c r="S7397" s="77"/>
    </row>
    <row r="7398" spans="16:19" x14ac:dyDescent="0.35">
      <c r="P7398" s="77"/>
      <c r="Q7398" s="77"/>
      <c r="R7398" s="77"/>
      <c r="S7398" s="77"/>
    </row>
    <row r="7399" spans="16:19" x14ac:dyDescent="0.35">
      <c r="P7399" s="77"/>
      <c r="Q7399" s="77"/>
      <c r="R7399" s="77"/>
      <c r="S7399" s="77"/>
    </row>
    <row r="7400" spans="16:19" x14ac:dyDescent="0.35">
      <c r="P7400" s="77"/>
      <c r="Q7400" s="77"/>
      <c r="R7400" s="77"/>
      <c r="S7400" s="77"/>
    </row>
    <row r="7401" spans="16:19" x14ac:dyDescent="0.35">
      <c r="P7401" s="77"/>
      <c r="Q7401" s="77"/>
      <c r="R7401" s="77"/>
      <c r="S7401" s="77"/>
    </row>
    <row r="7402" spans="16:19" x14ac:dyDescent="0.35">
      <c r="P7402" s="77"/>
      <c r="Q7402" s="77"/>
      <c r="R7402" s="77"/>
      <c r="S7402" s="77"/>
    </row>
    <row r="7403" spans="16:19" x14ac:dyDescent="0.35">
      <c r="P7403" s="77"/>
      <c r="Q7403" s="77"/>
      <c r="R7403" s="77"/>
      <c r="S7403" s="77"/>
    </row>
    <row r="7404" spans="16:19" x14ac:dyDescent="0.35">
      <c r="P7404" s="77"/>
      <c r="Q7404" s="77"/>
      <c r="R7404" s="77"/>
      <c r="S7404" s="77"/>
    </row>
    <row r="7405" spans="16:19" x14ac:dyDescent="0.35">
      <c r="P7405" s="77"/>
      <c r="Q7405" s="77"/>
      <c r="R7405" s="77"/>
      <c r="S7405" s="77"/>
    </row>
    <row r="7406" spans="16:19" x14ac:dyDescent="0.35">
      <c r="P7406" s="77"/>
      <c r="Q7406" s="77"/>
      <c r="R7406" s="77"/>
      <c r="S7406" s="77"/>
    </row>
    <row r="7407" spans="16:19" x14ac:dyDescent="0.35">
      <c r="P7407" s="77"/>
      <c r="Q7407" s="77"/>
      <c r="R7407" s="77"/>
      <c r="S7407" s="77"/>
    </row>
    <row r="7408" spans="16:19" x14ac:dyDescent="0.35">
      <c r="P7408" s="77"/>
      <c r="Q7408" s="77"/>
      <c r="R7408" s="77"/>
      <c r="S7408" s="77"/>
    </row>
    <row r="7409" spans="16:19" x14ac:dyDescent="0.35">
      <c r="P7409" s="77"/>
      <c r="Q7409" s="77"/>
      <c r="R7409" s="77"/>
      <c r="S7409" s="77"/>
    </row>
    <row r="7410" spans="16:19" x14ac:dyDescent="0.35">
      <c r="P7410" s="77"/>
      <c r="Q7410" s="77"/>
      <c r="R7410" s="77"/>
      <c r="S7410" s="77"/>
    </row>
    <row r="7411" spans="16:19" x14ac:dyDescent="0.35">
      <c r="P7411" s="77"/>
      <c r="Q7411" s="77"/>
      <c r="R7411" s="77"/>
      <c r="S7411" s="77"/>
    </row>
    <row r="7412" spans="16:19" x14ac:dyDescent="0.35">
      <c r="P7412" s="77"/>
      <c r="Q7412" s="77"/>
      <c r="R7412" s="77"/>
      <c r="S7412" s="77"/>
    </row>
    <row r="7413" spans="16:19" x14ac:dyDescent="0.35">
      <c r="P7413" s="77"/>
      <c r="Q7413" s="77"/>
      <c r="R7413" s="77"/>
      <c r="S7413" s="77"/>
    </row>
    <row r="7414" spans="16:19" x14ac:dyDescent="0.35">
      <c r="P7414" s="77"/>
      <c r="Q7414" s="77"/>
      <c r="R7414" s="77"/>
      <c r="S7414" s="77"/>
    </row>
    <row r="7415" spans="16:19" x14ac:dyDescent="0.35">
      <c r="P7415" s="77"/>
      <c r="Q7415" s="77"/>
      <c r="R7415" s="77"/>
      <c r="S7415" s="77"/>
    </row>
    <row r="7416" spans="16:19" x14ac:dyDescent="0.35">
      <c r="P7416" s="77"/>
      <c r="Q7416" s="77"/>
      <c r="R7416" s="77"/>
      <c r="S7416" s="77"/>
    </row>
    <row r="7417" spans="16:19" x14ac:dyDescent="0.35">
      <c r="P7417" s="77"/>
      <c r="Q7417" s="77"/>
      <c r="R7417" s="77"/>
      <c r="S7417" s="77"/>
    </row>
    <row r="7418" spans="16:19" x14ac:dyDescent="0.35">
      <c r="P7418" s="77"/>
      <c r="Q7418" s="77"/>
      <c r="R7418" s="77"/>
      <c r="S7418" s="77"/>
    </row>
    <row r="7419" spans="16:19" x14ac:dyDescent="0.35">
      <c r="P7419" s="77"/>
      <c r="Q7419" s="77"/>
      <c r="R7419" s="77"/>
      <c r="S7419" s="77"/>
    </row>
    <row r="7420" spans="16:19" x14ac:dyDescent="0.35">
      <c r="P7420" s="77"/>
      <c r="Q7420" s="77"/>
      <c r="R7420" s="77"/>
      <c r="S7420" s="77"/>
    </row>
    <row r="7421" spans="16:19" x14ac:dyDescent="0.35">
      <c r="P7421" s="77"/>
      <c r="Q7421" s="77"/>
      <c r="R7421" s="77"/>
      <c r="S7421" s="77"/>
    </row>
    <row r="7422" spans="16:19" x14ac:dyDescent="0.35">
      <c r="P7422" s="77"/>
      <c r="Q7422" s="77"/>
      <c r="R7422" s="77"/>
      <c r="S7422" s="77"/>
    </row>
    <row r="7423" spans="16:19" x14ac:dyDescent="0.35">
      <c r="P7423" s="77"/>
      <c r="Q7423" s="77"/>
      <c r="R7423" s="77"/>
      <c r="S7423" s="77"/>
    </row>
    <row r="7424" spans="16:19" x14ac:dyDescent="0.35">
      <c r="P7424" s="77"/>
      <c r="Q7424" s="77"/>
      <c r="R7424" s="77"/>
      <c r="S7424" s="77"/>
    </row>
    <row r="7425" spans="16:19" x14ac:dyDescent="0.35">
      <c r="P7425" s="77"/>
      <c r="Q7425" s="77"/>
      <c r="R7425" s="77"/>
      <c r="S7425" s="77"/>
    </row>
    <row r="7426" spans="16:19" x14ac:dyDescent="0.35">
      <c r="P7426" s="77"/>
      <c r="Q7426" s="77"/>
      <c r="R7426" s="77"/>
      <c r="S7426" s="77"/>
    </row>
    <row r="7427" spans="16:19" x14ac:dyDescent="0.35">
      <c r="P7427" s="77"/>
      <c r="Q7427" s="77"/>
      <c r="R7427" s="77"/>
      <c r="S7427" s="77"/>
    </row>
    <row r="7428" spans="16:19" x14ac:dyDescent="0.35">
      <c r="P7428" s="77"/>
      <c r="Q7428" s="77"/>
      <c r="R7428" s="77"/>
      <c r="S7428" s="77"/>
    </row>
    <row r="7429" spans="16:19" x14ac:dyDescent="0.35">
      <c r="P7429" s="77"/>
      <c r="Q7429" s="77"/>
      <c r="R7429" s="77"/>
      <c r="S7429" s="77"/>
    </row>
    <row r="7430" spans="16:19" x14ac:dyDescent="0.35">
      <c r="P7430" s="77"/>
      <c r="Q7430" s="77"/>
      <c r="R7430" s="77"/>
      <c r="S7430" s="77"/>
    </row>
    <row r="7431" spans="16:19" x14ac:dyDescent="0.35">
      <c r="P7431" s="77"/>
      <c r="Q7431" s="77"/>
      <c r="R7431" s="77"/>
      <c r="S7431" s="77"/>
    </row>
    <row r="7432" spans="16:19" x14ac:dyDescent="0.35">
      <c r="P7432" s="77"/>
      <c r="Q7432" s="77"/>
      <c r="R7432" s="77"/>
      <c r="S7432" s="77"/>
    </row>
    <row r="7433" spans="16:19" x14ac:dyDescent="0.35">
      <c r="P7433" s="77"/>
      <c r="Q7433" s="77"/>
      <c r="R7433" s="77"/>
      <c r="S7433" s="77"/>
    </row>
    <row r="7434" spans="16:19" x14ac:dyDescent="0.35">
      <c r="P7434" s="77"/>
      <c r="Q7434" s="77"/>
      <c r="R7434" s="77"/>
      <c r="S7434" s="77"/>
    </row>
    <row r="7435" spans="16:19" x14ac:dyDescent="0.35">
      <c r="P7435" s="77"/>
      <c r="Q7435" s="77"/>
      <c r="R7435" s="77"/>
      <c r="S7435" s="77"/>
    </row>
    <row r="7436" spans="16:19" x14ac:dyDescent="0.35">
      <c r="P7436" s="77"/>
      <c r="Q7436" s="77"/>
      <c r="R7436" s="77"/>
      <c r="S7436" s="77"/>
    </row>
    <row r="7437" spans="16:19" x14ac:dyDescent="0.35">
      <c r="P7437" s="77"/>
      <c r="Q7437" s="77"/>
      <c r="R7437" s="77"/>
      <c r="S7437" s="77"/>
    </row>
    <row r="7438" spans="16:19" x14ac:dyDescent="0.35">
      <c r="P7438" s="77"/>
      <c r="Q7438" s="77"/>
      <c r="R7438" s="77"/>
      <c r="S7438" s="77"/>
    </row>
    <row r="7439" spans="16:19" x14ac:dyDescent="0.35">
      <c r="P7439" s="77"/>
      <c r="Q7439" s="77"/>
      <c r="R7439" s="77"/>
      <c r="S7439" s="77"/>
    </row>
    <row r="7440" spans="16:19" x14ac:dyDescent="0.35">
      <c r="P7440" s="77"/>
      <c r="Q7440" s="77"/>
      <c r="R7440" s="77"/>
      <c r="S7440" s="77"/>
    </row>
    <row r="7441" spans="16:19" x14ac:dyDescent="0.35">
      <c r="P7441" s="77"/>
      <c r="Q7441" s="77"/>
      <c r="R7441" s="77"/>
      <c r="S7441" s="77"/>
    </row>
    <row r="7442" spans="16:19" x14ac:dyDescent="0.35">
      <c r="P7442" s="77"/>
      <c r="Q7442" s="77"/>
      <c r="R7442" s="77"/>
      <c r="S7442" s="77"/>
    </row>
    <row r="7443" spans="16:19" x14ac:dyDescent="0.35">
      <c r="P7443" s="77"/>
      <c r="Q7443" s="77"/>
      <c r="R7443" s="77"/>
      <c r="S7443" s="77"/>
    </row>
    <row r="7444" spans="16:19" x14ac:dyDescent="0.35">
      <c r="P7444" s="77"/>
      <c r="Q7444" s="77"/>
      <c r="R7444" s="77"/>
      <c r="S7444" s="77"/>
    </row>
    <row r="7445" spans="16:19" x14ac:dyDescent="0.35">
      <c r="P7445" s="77"/>
      <c r="Q7445" s="77"/>
      <c r="R7445" s="77"/>
      <c r="S7445" s="77"/>
    </row>
    <row r="7446" spans="16:19" x14ac:dyDescent="0.35">
      <c r="P7446" s="77"/>
      <c r="Q7446" s="77"/>
      <c r="R7446" s="77"/>
      <c r="S7446" s="77"/>
    </row>
    <row r="7447" spans="16:19" x14ac:dyDescent="0.35">
      <c r="P7447" s="77"/>
      <c r="Q7447" s="77"/>
      <c r="R7447" s="77"/>
      <c r="S7447" s="77"/>
    </row>
    <row r="7448" spans="16:19" x14ac:dyDescent="0.35">
      <c r="P7448" s="77"/>
      <c r="Q7448" s="77"/>
      <c r="R7448" s="77"/>
      <c r="S7448" s="77"/>
    </row>
    <row r="7449" spans="16:19" x14ac:dyDescent="0.35">
      <c r="P7449" s="77"/>
      <c r="Q7449" s="77"/>
      <c r="R7449" s="77"/>
      <c r="S7449" s="77"/>
    </row>
    <row r="7450" spans="16:19" x14ac:dyDescent="0.35">
      <c r="P7450" s="77"/>
      <c r="Q7450" s="77"/>
      <c r="R7450" s="77"/>
      <c r="S7450" s="77"/>
    </row>
    <row r="7451" spans="16:19" x14ac:dyDescent="0.35">
      <c r="P7451" s="77"/>
      <c r="Q7451" s="77"/>
      <c r="R7451" s="77"/>
      <c r="S7451" s="77"/>
    </row>
    <row r="7452" spans="16:19" x14ac:dyDescent="0.35">
      <c r="P7452" s="77"/>
      <c r="Q7452" s="77"/>
      <c r="R7452" s="77"/>
      <c r="S7452" s="77"/>
    </row>
    <row r="7453" spans="16:19" x14ac:dyDescent="0.35">
      <c r="P7453" s="77"/>
      <c r="Q7453" s="77"/>
      <c r="R7453" s="77"/>
      <c r="S7453" s="77"/>
    </row>
    <row r="7454" spans="16:19" x14ac:dyDescent="0.35">
      <c r="P7454" s="77"/>
      <c r="Q7454" s="77"/>
      <c r="R7454" s="77"/>
      <c r="S7454" s="77"/>
    </row>
    <row r="7455" spans="16:19" x14ac:dyDescent="0.35">
      <c r="P7455" s="77"/>
      <c r="Q7455" s="77"/>
      <c r="R7455" s="77"/>
      <c r="S7455" s="77"/>
    </row>
    <row r="7456" spans="16:19" x14ac:dyDescent="0.35">
      <c r="P7456" s="77"/>
      <c r="Q7456" s="77"/>
      <c r="R7456" s="77"/>
      <c r="S7456" s="77"/>
    </row>
    <row r="7457" spans="16:19" x14ac:dyDescent="0.35">
      <c r="P7457" s="77"/>
      <c r="Q7457" s="77"/>
      <c r="R7457" s="77"/>
      <c r="S7457" s="77"/>
    </row>
    <row r="7458" spans="16:19" x14ac:dyDescent="0.35">
      <c r="P7458" s="77"/>
      <c r="Q7458" s="77"/>
      <c r="R7458" s="77"/>
      <c r="S7458" s="77"/>
    </row>
    <row r="7459" spans="16:19" x14ac:dyDescent="0.35">
      <c r="P7459" s="77"/>
      <c r="Q7459" s="77"/>
      <c r="R7459" s="77"/>
      <c r="S7459" s="77"/>
    </row>
    <row r="7460" spans="16:19" x14ac:dyDescent="0.35">
      <c r="P7460" s="77"/>
      <c r="Q7460" s="77"/>
      <c r="R7460" s="77"/>
      <c r="S7460" s="77"/>
    </row>
    <row r="7461" spans="16:19" x14ac:dyDescent="0.35">
      <c r="P7461" s="77"/>
      <c r="Q7461" s="77"/>
      <c r="R7461" s="77"/>
      <c r="S7461" s="77"/>
    </row>
    <row r="7462" spans="16:19" x14ac:dyDescent="0.35">
      <c r="P7462" s="77"/>
      <c r="Q7462" s="77"/>
      <c r="R7462" s="77"/>
      <c r="S7462" s="77"/>
    </row>
    <row r="7463" spans="16:19" x14ac:dyDescent="0.35">
      <c r="P7463" s="77"/>
      <c r="Q7463" s="77"/>
      <c r="R7463" s="77"/>
      <c r="S7463" s="77"/>
    </row>
    <row r="7464" spans="16:19" x14ac:dyDescent="0.35">
      <c r="P7464" s="77"/>
      <c r="Q7464" s="77"/>
      <c r="R7464" s="77"/>
      <c r="S7464" s="77"/>
    </row>
    <row r="7465" spans="16:19" x14ac:dyDescent="0.35">
      <c r="P7465" s="77"/>
      <c r="Q7465" s="77"/>
      <c r="R7465" s="77"/>
      <c r="S7465" s="77"/>
    </row>
    <row r="7466" spans="16:19" x14ac:dyDescent="0.35">
      <c r="P7466" s="77"/>
      <c r="Q7466" s="77"/>
      <c r="R7466" s="77"/>
      <c r="S7466" s="77"/>
    </row>
    <row r="7467" spans="16:19" x14ac:dyDescent="0.35">
      <c r="P7467" s="77"/>
      <c r="Q7467" s="77"/>
      <c r="R7467" s="77"/>
      <c r="S7467" s="77"/>
    </row>
    <row r="7468" spans="16:19" x14ac:dyDescent="0.35">
      <c r="P7468" s="77"/>
      <c r="Q7468" s="77"/>
      <c r="R7468" s="77"/>
      <c r="S7468" s="77"/>
    </row>
    <row r="7469" spans="16:19" x14ac:dyDescent="0.35">
      <c r="P7469" s="77"/>
      <c r="Q7469" s="77"/>
      <c r="R7469" s="77"/>
      <c r="S7469" s="77"/>
    </row>
    <row r="7470" spans="16:19" x14ac:dyDescent="0.35">
      <c r="P7470" s="77"/>
      <c r="Q7470" s="77"/>
      <c r="R7470" s="77"/>
      <c r="S7470" s="77"/>
    </row>
    <row r="7471" spans="16:19" x14ac:dyDescent="0.35">
      <c r="P7471" s="77"/>
      <c r="Q7471" s="77"/>
      <c r="R7471" s="77"/>
      <c r="S7471" s="77"/>
    </row>
    <row r="7472" spans="16:19" x14ac:dyDescent="0.35">
      <c r="P7472" s="77"/>
      <c r="Q7472" s="77"/>
      <c r="R7472" s="77"/>
      <c r="S7472" s="77"/>
    </row>
    <row r="7473" spans="16:19" x14ac:dyDescent="0.35">
      <c r="P7473" s="77"/>
      <c r="Q7473" s="77"/>
      <c r="R7473" s="77"/>
      <c r="S7473" s="77"/>
    </row>
    <row r="7474" spans="16:19" x14ac:dyDescent="0.35">
      <c r="P7474" s="77"/>
      <c r="Q7474" s="77"/>
      <c r="R7474" s="77"/>
      <c r="S7474" s="77"/>
    </row>
    <row r="7475" spans="16:19" x14ac:dyDescent="0.35">
      <c r="P7475" s="77"/>
      <c r="Q7475" s="77"/>
      <c r="R7475" s="77"/>
      <c r="S7475" s="77"/>
    </row>
    <row r="7476" spans="16:19" x14ac:dyDescent="0.35">
      <c r="P7476" s="77"/>
      <c r="Q7476" s="77"/>
      <c r="R7476" s="77"/>
      <c r="S7476" s="77"/>
    </row>
    <row r="7477" spans="16:19" x14ac:dyDescent="0.35">
      <c r="P7477" s="77"/>
      <c r="Q7477" s="77"/>
      <c r="R7477" s="77"/>
      <c r="S7477" s="77"/>
    </row>
    <row r="7478" spans="16:19" x14ac:dyDescent="0.35">
      <c r="P7478" s="77"/>
      <c r="Q7478" s="77"/>
      <c r="R7478" s="77"/>
      <c r="S7478" s="77"/>
    </row>
    <row r="7479" spans="16:19" x14ac:dyDescent="0.35">
      <c r="P7479" s="77"/>
      <c r="Q7479" s="77"/>
      <c r="R7479" s="77"/>
      <c r="S7479" s="77"/>
    </row>
    <row r="7480" spans="16:19" x14ac:dyDescent="0.35">
      <c r="P7480" s="77"/>
      <c r="Q7480" s="77"/>
      <c r="R7480" s="77"/>
      <c r="S7480" s="77"/>
    </row>
    <row r="7481" spans="16:19" x14ac:dyDescent="0.35">
      <c r="P7481" s="77"/>
      <c r="Q7481" s="77"/>
      <c r="R7481" s="77"/>
      <c r="S7481" s="77"/>
    </row>
    <row r="7482" spans="16:19" x14ac:dyDescent="0.35">
      <c r="P7482" s="77"/>
      <c r="Q7482" s="77"/>
      <c r="R7482" s="77"/>
      <c r="S7482" s="77"/>
    </row>
    <row r="7483" spans="16:19" x14ac:dyDescent="0.35">
      <c r="P7483" s="77"/>
      <c r="Q7483" s="77"/>
      <c r="R7483" s="77"/>
      <c r="S7483" s="77"/>
    </row>
    <row r="7484" spans="16:19" x14ac:dyDescent="0.35">
      <c r="P7484" s="77"/>
      <c r="Q7484" s="77"/>
      <c r="R7484" s="77"/>
      <c r="S7484" s="77"/>
    </row>
    <row r="7485" spans="16:19" x14ac:dyDescent="0.35">
      <c r="P7485" s="77"/>
      <c r="Q7485" s="77"/>
      <c r="R7485" s="77"/>
      <c r="S7485" s="77"/>
    </row>
    <row r="7486" spans="16:19" x14ac:dyDescent="0.35">
      <c r="P7486" s="77"/>
      <c r="Q7486" s="77"/>
      <c r="R7486" s="77"/>
      <c r="S7486" s="77"/>
    </row>
    <row r="7487" spans="16:19" x14ac:dyDescent="0.35">
      <c r="P7487" s="77"/>
      <c r="Q7487" s="77"/>
      <c r="R7487" s="77"/>
      <c r="S7487" s="77"/>
    </row>
    <row r="7488" spans="16:19" x14ac:dyDescent="0.35">
      <c r="P7488" s="77"/>
      <c r="Q7488" s="77"/>
      <c r="R7488" s="77"/>
      <c r="S7488" s="77"/>
    </row>
    <row r="7489" spans="16:19" x14ac:dyDescent="0.35">
      <c r="P7489" s="77"/>
      <c r="Q7489" s="77"/>
      <c r="R7489" s="77"/>
      <c r="S7489" s="77"/>
    </row>
    <row r="7490" spans="16:19" x14ac:dyDescent="0.35">
      <c r="P7490" s="77"/>
      <c r="Q7490" s="77"/>
      <c r="R7490" s="77"/>
      <c r="S7490" s="77"/>
    </row>
    <row r="7491" spans="16:19" x14ac:dyDescent="0.35">
      <c r="P7491" s="77"/>
      <c r="Q7491" s="77"/>
      <c r="R7491" s="77"/>
      <c r="S7491" s="77"/>
    </row>
    <row r="7492" spans="16:19" x14ac:dyDescent="0.35">
      <c r="P7492" s="77"/>
      <c r="Q7492" s="77"/>
      <c r="R7492" s="77"/>
      <c r="S7492" s="77"/>
    </row>
    <row r="7493" spans="16:19" x14ac:dyDescent="0.35">
      <c r="P7493" s="77"/>
      <c r="Q7493" s="77"/>
      <c r="R7493" s="77"/>
      <c r="S7493" s="77"/>
    </row>
    <row r="7494" spans="16:19" x14ac:dyDescent="0.35">
      <c r="P7494" s="77"/>
      <c r="Q7494" s="77"/>
      <c r="R7494" s="77"/>
      <c r="S7494" s="77"/>
    </row>
    <row r="7495" spans="16:19" x14ac:dyDescent="0.35">
      <c r="P7495" s="77"/>
      <c r="Q7495" s="77"/>
      <c r="R7495" s="77"/>
      <c r="S7495" s="77"/>
    </row>
    <row r="7496" spans="16:19" x14ac:dyDescent="0.35">
      <c r="P7496" s="77"/>
      <c r="Q7496" s="77"/>
      <c r="R7496" s="77"/>
      <c r="S7496" s="77"/>
    </row>
    <row r="7497" spans="16:19" x14ac:dyDescent="0.35">
      <c r="P7497" s="77"/>
      <c r="Q7497" s="77"/>
      <c r="R7497" s="77"/>
      <c r="S7497" s="77"/>
    </row>
    <row r="7498" spans="16:19" x14ac:dyDescent="0.35">
      <c r="P7498" s="77"/>
      <c r="Q7498" s="77"/>
      <c r="R7498" s="77"/>
      <c r="S7498" s="77"/>
    </row>
    <row r="7499" spans="16:19" x14ac:dyDescent="0.35">
      <c r="P7499" s="77"/>
      <c r="Q7499" s="77"/>
      <c r="R7499" s="77"/>
      <c r="S7499" s="77"/>
    </row>
    <row r="7500" spans="16:19" x14ac:dyDescent="0.35">
      <c r="P7500" s="77"/>
      <c r="Q7500" s="77"/>
      <c r="R7500" s="77"/>
      <c r="S7500" s="77"/>
    </row>
    <row r="7501" spans="16:19" x14ac:dyDescent="0.35">
      <c r="P7501" s="77"/>
      <c r="Q7501" s="77"/>
      <c r="R7501" s="77"/>
      <c r="S7501" s="77"/>
    </row>
    <row r="7502" spans="16:19" x14ac:dyDescent="0.35">
      <c r="P7502" s="77"/>
      <c r="Q7502" s="77"/>
      <c r="R7502" s="77"/>
      <c r="S7502" s="77"/>
    </row>
    <row r="7503" spans="16:19" x14ac:dyDescent="0.35">
      <c r="P7503" s="77"/>
      <c r="Q7503" s="77"/>
      <c r="R7503" s="77"/>
      <c r="S7503" s="77"/>
    </row>
    <row r="7504" spans="16:19" x14ac:dyDescent="0.35">
      <c r="P7504" s="77"/>
      <c r="Q7504" s="77"/>
      <c r="R7504" s="77"/>
      <c r="S7504" s="77"/>
    </row>
    <row r="7505" spans="16:19" x14ac:dyDescent="0.35">
      <c r="P7505" s="77"/>
      <c r="Q7505" s="77"/>
      <c r="R7505" s="77"/>
      <c r="S7505" s="77"/>
    </row>
    <row r="7506" spans="16:19" x14ac:dyDescent="0.35">
      <c r="P7506" s="77"/>
      <c r="Q7506" s="77"/>
      <c r="R7506" s="77"/>
      <c r="S7506" s="77"/>
    </row>
    <row r="7507" spans="16:19" x14ac:dyDescent="0.35">
      <c r="P7507" s="77"/>
      <c r="Q7507" s="77"/>
      <c r="R7507" s="77"/>
      <c r="S7507" s="77"/>
    </row>
    <row r="7508" spans="16:19" x14ac:dyDescent="0.35">
      <c r="P7508" s="77"/>
      <c r="Q7508" s="77"/>
      <c r="R7508" s="77"/>
      <c r="S7508" s="77"/>
    </row>
    <row r="7509" spans="16:19" x14ac:dyDescent="0.35">
      <c r="P7509" s="77"/>
      <c r="Q7509" s="77"/>
      <c r="R7509" s="77"/>
      <c r="S7509" s="77"/>
    </row>
    <row r="7510" spans="16:19" x14ac:dyDescent="0.35">
      <c r="P7510" s="77"/>
      <c r="Q7510" s="77"/>
      <c r="R7510" s="77"/>
      <c r="S7510" s="77"/>
    </row>
    <row r="7511" spans="16:19" x14ac:dyDescent="0.35">
      <c r="P7511" s="77"/>
      <c r="Q7511" s="77"/>
      <c r="R7511" s="77"/>
      <c r="S7511" s="77"/>
    </row>
    <row r="7512" spans="16:19" x14ac:dyDescent="0.35">
      <c r="P7512" s="77"/>
      <c r="Q7512" s="77"/>
      <c r="R7512" s="77"/>
      <c r="S7512" s="77"/>
    </row>
    <row r="7513" spans="16:19" x14ac:dyDescent="0.35">
      <c r="P7513" s="77"/>
      <c r="Q7513" s="77"/>
      <c r="R7513" s="77"/>
      <c r="S7513" s="77"/>
    </row>
    <row r="7514" spans="16:19" x14ac:dyDescent="0.35">
      <c r="P7514" s="77"/>
      <c r="Q7514" s="77"/>
      <c r="R7514" s="77"/>
      <c r="S7514" s="77"/>
    </row>
    <row r="7515" spans="16:19" x14ac:dyDescent="0.35">
      <c r="P7515" s="77"/>
      <c r="Q7515" s="77"/>
      <c r="R7515" s="77"/>
      <c r="S7515" s="77"/>
    </row>
    <row r="7516" spans="16:19" x14ac:dyDescent="0.35">
      <c r="P7516" s="77"/>
      <c r="Q7516" s="77"/>
      <c r="R7516" s="77"/>
      <c r="S7516" s="77"/>
    </row>
    <row r="7517" spans="16:19" x14ac:dyDescent="0.35">
      <c r="P7517" s="77"/>
      <c r="Q7517" s="77"/>
      <c r="R7517" s="77"/>
      <c r="S7517" s="77"/>
    </row>
    <row r="7518" spans="16:19" x14ac:dyDescent="0.35">
      <c r="P7518" s="77"/>
      <c r="Q7518" s="77"/>
      <c r="R7518" s="77"/>
      <c r="S7518" s="77"/>
    </row>
    <row r="7519" spans="16:19" x14ac:dyDescent="0.35">
      <c r="P7519" s="77"/>
      <c r="Q7519" s="77"/>
      <c r="R7519" s="77"/>
      <c r="S7519" s="77"/>
    </row>
    <row r="7520" spans="16:19" x14ac:dyDescent="0.35">
      <c r="P7520" s="77"/>
      <c r="Q7520" s="77"/>
      <c r="R7520" s="77"/>
      <c r="S7520" s="77"/>
    </row>
    <row r="7521" spans="16:19" x14ac:dyDescent="0.35">
      <c r="P7521" s="77"/>
      <c r="Q7521" s="77"/>
      <c r="R7521" s="77"/>
      <c r="S7521" s="77"/>
    </row>
    <row r="7522" spans="16:19" x14ac:dyDescent="0.35">
      <c r="P7522" s="77"/>
      <c r="Q7522" s="77"/>
      <c r="R7522" s="77"/>
      <c r="S7522" s="77"/>
    </row>
    <row r="7523" spans="16:19" x14ac:dyDescent="0.35">
      <c r="P7523" s="77"/>
      <c r="Q7523" s="77"/>
      <c r="R7523" s="77"/>
      <c r="S7523" s="77"/>
    </row>
    <row r="7524" spans="16:19" x14ac:dyDescent="0.35">
      <c r="P7524" s="77"/>
      <c r="Q7524" s="77"/>
      <c r="R7524" s="77"/>
      <c r="S7524" s="77"/>
    </row>
    <row r="7525" spans="16:19" x14ac:dyDescent="0.35">
      <c r="P7525" s="77"/>
      <c r="Q7525" s="77"/>
      <c r="R7525" s="77"/>
      <c r="S7525" s="77"/>
    </row>
    <row r="7526" spans="16:19" x14ac:dyDescent="0.35">
      <c r="P7526" s="77"/>
      <c r="Q7526" s="77"/>
      <c r="R7526" s="77"/>
      <c r="S7526" s="77"/>
    </row>
    <row r="7527" spans="16:19" x14ac:dyDescent="0.35">
      <c r="P7527" s="77"/>
      <c r="Q7527" s="77"/>
      <c r="R7527" s="77"/>
      <c r="S7527" s="77"/>
    </row>
    <row r="7528" spans="16:19" x14ac:dyDescent="0.35">
      <c r="P7528" s="77"/>
      <c r="Q7528" s="77"/>
      <c r="R7528" s="77"/>
      <c r="S7528" s="77"/>
    </row>
    <row r="7529" spans="16:19" x14ac:dyDescent="0.35">
      <c r="P7529" s="77"/>
      <c r="Q7529" s="77"/>
      <c r="R7529" s="77"/>
      <c r="S7529" s="77"/>
    </row>
    <row r="7530" spans="16:19" x14ac:dyDescent="0.35">
      <c r="P7530" s="77"/>
      <c r="Q7530" s="77"/>
      <c r="R7530" s="77"/>
      <c r="S7530" s="77"/>
    </row>
    <row r="7531" spans="16:19" x14ac:dyDescent="0.35">
      <c r="P7531" s="77"/>
      <c r="Q7531" s="77"/>
      <c r="R7531" s="77"/>
      <c r="S7531" s="77"/>
    </row>
    <row r="7532" spans="16:19" x14ac:dyDescent="0.35">
      <c r="P7532" s="77"/>
      <c r="Q7532" s="77"/>
      <c r="R7532" s="77"/>
      <c r="S7532" s="77"/>
    </row>
    <row r="7533" spans="16:19" x14ac:dyDescent="0.35">
      <c r="P7533" s="77"/>
      <c r="Q7533" s="77"/>
      <c r="R7533" s="77"/>
      <c r="S7533" s="77"/>
    </row>
    <row r="7534" spans="16:19" x14ac:dyDescent="0.35">
      <c r="P7534" s="77"/>
      <c r="Q7534" s="77"/>
      <c r="R7534" s="77"/>
      <c r="S7534" s="77"/>
    </row>
    <row r="7535" spans="16:19" x14ac:dyDescent="0.35">
      <c r="P7535" s="77"/>
      <c r="Q7535" s="77"/>
      <c r="R7535" s="77"/>
      <c r="S7535" s="77"/>
    </row>
    <row r="7536" spans="16:19" x14ac:dyDescent="0.35">
      <c r="P7536" s="77"/>
      <c r="Q7536" s="77"/>
      <c r="R7536" s="77"/>
      <c r="S7536" s="77"/>
    </row>
    <row r="7537" spans="16:19" x14ac:dyDescent="0.35">
      <c r="P7537" s="77"/>
      <c r="Q7537" s="77"/>
      <c r="R7537" s="77"/>
      <c r="S7537" s="77"/>
    </row>
    <row r="7538" spans="16:19" x14ac:dyDescent="0.35">
      <c r="P7538" s="77"/>
      <c r="Q7538" s="77"/>
      <c r="R7538" s="77"/>
      <c r="S7538" s="77"/>
    </row>
    <row r="7539" spans="16:19" x14ac:dyDescent="0.35">
      <c r="P7539" s="77"/>
      <c r="Q7539" s="77"/>
      <c r="R7539" s="77"/>
      <c r="S7539" s="77"/>
    </row>
    <row r="7540" spans="16:19" x14ac:dyDescent="0.35">
      <c r="P7540" s="77"/>
      <c r="Q7540" s="77"/>
      <c r="R7540" s="77"/>
      <c r="S7540" s="77"/>
    </row>
    <row r="7541" spans="16:19" x14ac:dyDescent="0.35">
      <c r="P7541" s="77"/>
      <c r="Q7541" s="77"/>
      <c r="R7541" s="77"/>
      <c r="S7541" s="77"/>
    </row>
    <row r="7542" spans="16:19" x14ac:dyDescent="0.35">
      <c r="P7542" s="77"/>
      <c r="Q7542" s="77"/>
      <c r="R7542" s="77"/>
      <c r="S7542" s="77"/>
    </row>
    <row r="7543" spans="16:19" x14ac:dyDescent="0.35">
      <c r="P7543" s="77"/>
      <c r="Q7543" s="77"/>
      <c r="R7543" s="77"/>
      <c r="S7543" s="77"/>
    </row>
    <row r="7544" spans="16:19" x14ac:dyDescent="0.35">
      <c r="P7544" s="77"/>
      <c r="Q7544" s="77"/>
      <c r="R7544" s="77"/>
      <c r="S7544" s="77"/>
    </row>
    <row r="7545" spans="16:19" x14ac:dyDescent="0.35">
      <c r="P7545" s="77"/>
      <c r="Q7545" s="77"/>
      <c r="R7545" s="77"/>
      <c r="S7545" s="77"/>
    </row>
    <row r="7546" spans="16:19" x14ac:dyDescent="0.35">
      <c r="P7546" s="77"/>
      <c r="Q7546" s="77"/>
      <c r="R7546" s="77"/>
      <c r="S7546" s="77"/>
    </row>
    <row r="7547" spans="16:19" x14ac:dyDescent="0.35">
      <c r="P7547" s="77"/>
      <c r="Q7547" s="77"/>
      <c r="R7547" s="77"/>
      <c r="S7547" s="77"/>
    </row>
    <row r="7548" spans="16:19" x14ac:dyDescent="0.35">
      <c r="P7548" s="77"/>
      <c r="Q7548" s="77"/>
      <c r="R7548" s="77"/>
      <c r="S7548" s="77"/>
    </row>
    <row r="7549" spans="16:19" x14ac:dyDescent="0.35">
      <c r="P7549" s="77"/>
      <c r="Q7549" s="77"/>
      <c r="R7549" s="77"/>
      <c r="S7549" s="77"/>
    </row>
    <row r="7550" spans="16:19" x14ac:dyDescent="0.35">
      <c r="P7550" s="77"/>
      <c r="Q7550" s="77"/>
      <c r="R7550" s="77"/>
      <c r="S7550" s="77"/>
    </row>
    <row r="7551" spans="16:19" x14ac:dyDescent="0.35">
      <c r="P7551" s="77"/>
      <c r="Q7551" s="77"/>
      <c r="R7551" s="77"/>
      <c r="S7551" s="77"/>
    </row>
    <row r="7552" spans="16:19" x14ac:dyDescent="0.35">
      <c r="P7552" s="77"/>
      <c r="Q7552" s="77"/>
      <c r="R7552" s="77"/>
      <c r="S7552" s="77"/>
    </row>
    <row r="7553" spans="16:19" x14ac:dyDescent="0.35">
      <c r="P7553" s="77"/>
      <c r="Q7553" s="77"/>
      <c r="R7553" s="77"/>
      <c r="S7553" s="77"/>
    </row>
    <row r="7554" spans="16:19" x14ac:dyDescent="0.35">
      <c r="P7554" s="77"/>
      <c r="Q7554" s="77"/>
      <c r="R7554" s="77"/>
      <c r="S7554" s="77"/>
    </row>
    <row r="7555" spans="16:19" x14ac:dyDescent="0.35">
      <c r="P7555" s="77"/>
      <c r="Q7555" s="77"/>
      <c r="R7555" s="77"/>
      <c r="S7555" s="77"/>
    </row>
    <row r="7556" spans="16:19" x14ac:dyDescent="0.35">
      <c r="P7556" s="77"/>
      <c r="Q7556" s="77"/>
      <c r="R7556" s="77"/>
      <c r="S7556" s="77"/>
    </row>
    <row r="7557" spans="16:19" x14ac:dyDescent="0.35">
      <c r="P7557" s="77"/>
      <c r="Q7557" s="77"/>
      <c r="R7557" s="77"/>
      <c r="S7557" s="77"/>
    </row>
    <row r="7558" spans="16:19" x14ac:dyDescent="0.35">
      <c r="P7558" s="77"/>
      <c r="Q7558" s="77"/>
      <c r="R7558" s="77"/>
      <c r="S7558" s="77"/>
    </row>
    <row r="7559" spans="16:19" x14ac:dyDescent="0.35">
      <c r="P7559" s="77"/>
      <c r="Q7559" s="77"/>
      <c r="R7559" s="77"/>
      <c r="S7559" s="77"/>
    </row>
    <row r="7560" spans="16:19" x14ac:dyDescent="0.35">
      <c r="P7560" s="77"/>
      <c r="Q7560" s="77"/>
      <c r="R7560" s="77"/>
      <c r="S7560" s="77"/>
    </row>
    <row r="7561" spans="16:19" x14ac:dyDescent="0.35">
      <c r="P7561" s="77"/>
      <c r="Q7561" s="77"/>
      <c r="R7561" s="77"/>
      <c r="S7561" s="77"/>
    </row>
    <row r="7562" spans="16:19" x14ac:dyDescent="0.35">
      <c r="P7562" s="77"/>
      <c r="Q7562" s="77"/>
      <c r="R7562" s="77"/>
      <c r="S7562" s="77"/>
    </row>
    <row r="7563" spans="16:19" x14ac:dyDescent="0.35">
      <c r="P7563" s="77"/>
      <c r="Q7563" s="77"/>
      <c r="R7563" s="77"/>
      <c r="S7563" s="77"/>
    </row>
    <row r="7564" spans="16:19" x14ac:dyDescent="0.35">
      <c r="P7564" s="77"/>
      <c r="Q7564" s="77"/>
      <c r="R7564" s="77"/>
      <c r="S7564" s="77"/>
    </row>
    <row r="7565" spans="16:19" x14ac:dyDescent="0.35">
      <c r="P7565" s="77"/>
      <c r="Q7565" s="77"/>
      <c r="R7565" s="77"/>
      <c r="S7565" s="77"/>
    </row>
    <row r="7566" spans="16:19" x14ac:dyDescent="0.35">
      <c r="P7566" s="77"/>
      <c r="Q7566" s="77"/>
      <c r="R7566" s="77"/>
      <c r="S7566" s="77"/>
    </row>
    <row r="7567" spans="16:19" x14ac:dyDescent="0.35">
      <c r="P7567" s="77"/>
      <c r="Q7567" s="77"/>
      <c r="R7567" s="77"/>
      <c r="S7567" s="77"/>
    </row>
    <row r="7568" spans="16:19" x14ac:dyDescent="0.35">
      <c r="P7568" s="77"/>
      <c r="Q7568" s="77"/>
      <c r="R7568" s="77"/>
      <c r="S7568" s="77"/>
    </row>
    <row r="7569" spans="16:19" x14ac:dyDescent="0.35">
      <c r="P7569" s="77"/>
      <c r="Q7569" s="77"/>
      <c r="R7569" s="77"/>
      <c r="S7569" s="77"/>
    </row>
    <row r="7570" spans="16:19" x14ac:dyDescent="0.35">
      <c r="P7570" s="77"/>
      <c r="Q7570" s="77"/>
      <c r="R7570" s="77"/>
      <c r="S7570" s="77"/>
    </row>
    <row r="7571" spans="16:19" x14ac:dyDescent="0.35">
      <c r="P7571" s="77"/>
      <c r="Q7571" s="77"/>
      <c r="R7571" s="77"/>
      <c r="S7571" s="77"/>
    </row>
    <row r="7572" spans="16:19" x14ac:dyDescent="0.35">
      <c r="P7572" s="77"/>
      <c r="Q7572" s="77"/>
      <c r="R7572" s="77"/>
      <c r="S7572" s="77"/>
    </row>
    <row r="7573" spans="16:19" x14ac:dyDescent="0.35">
      <c r="P7573" s="77"/>
      <c r="Q7573" s="77"/>
      <c r="R7573" s="77"/>
      <c r="S7573" s="77"/>
    </row>
    <row r="7574" spans="16:19" x14ac:dyDescent="0.35">
      <c r="P7574" s="77"/>
      <c r="Q7574" s="77"/>
      <c r="R7574" s="77"/>
      <c r="S7574" s="77"/>
    </row>
    <row r="7575" spans="16:19" x14ac:dyDescent="0.35">
      <c r="P7575" s="77"/>
      <c r="Q7575" s="77"/>
      <c r="R7575" s="77"/>
      <c r="S7575" s="77"/>
    </row>
    <row r="7576" spans="16:19" x14ac:dyDescent="0.35">
      <c r="P7576" s="77"/>
      <c r="Q7576" s="77"/>
      <c r="R7576" s="77"/>
      <c r="S7576" s="77"/>
    </row>
    <row r="7577" spans="16:19" x14ac:dyDescent="0.35">
      <c r="P7577" s="77"/>
      <c r="Q7577" s="77"/>
      <c r="R7577" s="77"/>
      <c r="S7577" s="77"/>
    </row>
    <row r="7578" spans="16:19" x14ac:dyDescent="0.35">
      <c r="P7578" s="77"/>
      <c r="Q7578" s="77"/>
      <c r="R7578" s="77"/>
      <c r="S7578" s="77"/>
    </row>
    <row r="7579" spans="16:19" x14ac:dyDescent="0.35">
      <c r="P7579" s="77"/>
      <c r="Q7579" s="77"/>
      <c r="R7579" s="77"/>
      <c r="S7579" s="77"/>
    </row>
    <row r="7580" spans="16:19" x14ac:dyDescent="0.35">
      <c r="P7580" s="77"/>
      <c r="Q7580" s="77"/>
      <c r="R7580" s="77"/>
      <c r="S7580" s="77"/>
    </row>
    <row r="7581" spans="16:19" x14ac:dyDescent="0.35">
      <c r="P7581" s="77"/>
      <c r="Q7581" s="77"/>
      <c r="R7581" s="77"/>
      <c r="S7581" s="77"/>
    </row>
    <row r="7582" spans="16:19" x14ac:dyDescent="0.35">
      <c r="P7582" s="77"/>
      <c r="Q7582" s="77"/>
      <c r="R7582" s="77"/>
      <c r="S7582" s="77"/>
    </row>
    <row r="7583" spans="16:19" x14ac:dyDescent="0.35">
      <c r="P7583" s="77"/>
      <c r="Q7583" s="77"/>
      <c r="R7583" s="77"/>
      <c r="S7583" s="77"/>
    </row>
    <row r="7584" spans="16:19" x14ac:dyDescent="0.35">
      <c r="P7584" s="77"/>
      <c r="Q7584" s="77"/>
      <c r="R7584" s="77"/>
      <c r="S7584" s="77"/>
    </row>
    <row r="7585" spans="16:19" x14ac:dyDescent="0.35">
      <c r="P7585" s="77"/>
      <c r="Q7585" s="77"/>
      <c r="R7585" s="77"/>
      <c r="S7585" s="77"/>
    </row>
    <row r="7586" spans="16:19" x14ac:dyDescent="0.35">
      <c r="P7586" s="77"/>
      <c r="Q7586" s="77"/>
      <c r="R7586" s="77"/>
      <c r="S7586" s="77"/>
    </row>
    <row r="7587" spans="16:19" x14ac:dyDescent="0.35">
      <c r="P7587" s="77"/>
      <c r="Q7587" s="77"/>
      <c r="R7587" s="77"/>
      <c r="S7587" s="77"/>
    </row>
    <row r="7588" spans="16:19" x14ac:dyDescent="0.35">
      <c r="P7588" s="77"/>
      <c r="Q7588" s="77"/>
      <c r="R7588" s="77"/>
      <c r="S7588" s="77"/>
    </row>
    <row r="7589" spans="16:19" x14ac:dyDescent="0.35">
      <c r="P7589" s="77"/>
      <c r="Q7589" s="77"/>
      <c r="R7589" s="77"/>
      <c r="S7589" s="77"/>
    </row>
    <row r="7590" spans="16:19" x14ac:dyDescent="0.35">
      <c r="P7590" s="77"/>
      <c r="Q7590" s="77"/>
      <c r="R7590" s="77"/>
      <c r="S7590" s="77"/>
    </row>
    <row r="7591" spans="16:19" x14ac:dyDescent="0.35">
      <c r="P7591" s="77"/>
      <c r="Q7591" s="77"/>
      <c r="R7591" s="77"/>
      <c r="S7591" s="77"/>
    </row>
    <row r="7592" spans="16:19" x14ac:dyDescent="0.35">
      <c r="P7592" s="77"/>
      <c r="Q7592" s="77"/>
      <c r="R7592" s="77"/>
      <c r="S7592" s="77"/>
    </row>
    <row r="7593" spans="16:19" x14ac:dyDescent="0.35">
      <c r="P7593" s="77"/>
      <c r="Q7593" s="77"/>
      <c r="R7593" s="77"/>
      <c r="S7593" s="77"/>
    </row>
    <row r="7594" spans="16:19" x14ac:dyDescent="0.35">
      <c r="P7594" s="77"/>
      <c r="Q7594" s="77"/>
      <c r="R7594" s="77"/>
      <c r="S7594" s="77"/>
    </row>
    <row r="7595" spans="16:19" x14ac:dyDescent="0.35">
      <c r="P7595" s="77"/>
      <c r="Q7595" s="77"/>
      <c r="R7595" s="77"/>
      <c r="S7595" s="77"/>
    </row>
    <row r="7596" spans="16:19" x14ac:dyDescent="0.35">
      <c r="P7596" s="77"/>
      <c r="Q7596" s="77"/>
      <c r="R7596" s="77"/>
      <c r="S7596" s="77"/>
    </row>
    <row r="7597" spans="16:19" x14ac:dyDescent="0.35">
      <c r="P7597" s="77"/>
      <c r="Q7597" s="77"/>
      <c r="R7597" s="77"/>
      <c r="S7597" s="77"/>
    </row>
    <row r="7598" spans="16:19" x14ac:dyDescent="0.35">
      <c r="P7598" s="77"/>
      <c r="Q7598" s="77"/>
      <c r="R7598" s="77"/>
      <c r="S7598" s="77"/>
    </row>
    <row r="7599" spans="16:19" x14ac:dyDescent="0.35">
      <c r="P7599" s="77"/>
      <c r="Q7599" s="77"/>
      <c r="R7599" s="77"/>
      <c r="S7599" s="77"/>
    </row>
    <row r="7600" spans="16:19" x14ac:dyDescent="0.35">
      <c r="P7600" s="77"/>
      <c r="Q7600" s="77"/>
      <c r="R7600" s="77"/>
      <c r="S7600" s="77"/>
    </row>
    <row r="7601" spans="16:19" x14ac:dyDescent="0.35">
      <c r="P7601" s="77"/>
      <c r="Q7601" s="77"/>
      <c r="R7601" s="77"/>
      <c r="S7601" s="77"/>
    </row>
    <row r="7602" spans="16:19" x14ac:dyDescent="0.35">
      <c r="P7602" s="77"/>
      <c r="Q7602" s="77"/>
      <c r="R7602" s="77"/>
      <c r="S7602" s="77"/>
    </row>
    <row r="7603" spans="16:19" x14ac:dyDescent="0.35">
      <c r="P7603" s="77"/>
      <c r="Q7603" s="77"/>
      <c r="R7603" s="77"/>
      <c r="S7603" s="77"/>
    </row>
    <row r="7604" spans="16:19" x14ac:dyDescent="0.35">
      <c r="P7604" s="77"/>
      <c r="Q7604" s="77"/>
      <c r="R7604" s="77"/>
      <c r="S7604" s="77"/>
    </row>
    <row r="7605" spans="16:19" x14ac:dyDescent="0.35">
      <c r="P7605" s="77"/>
      <c r="Q7605" s="77"/>
      <c r="R7605" s="77"/>
      <c r="S7605" s="77"/>
    </row>
    <row r="7606" spans="16:19" x14ac:dyDescent="0.35">
      <c r="P7606" s="77"/>
      <c r="Q7606" s="77"/>
      <c r="R7606" s="77"/>
      <c r="S7606" s="77"/>
    </row>
    <row r="7607" spans="16:19" x14ac:dyDescent="0.35">
      <c r="P7607" s="77"/>
      <c r="Q7607" s="77"/>
      <c r="R7607" s="77"/>
      <c r="S7607" s="77"/>
    </row>
    <row r="7608" spans="16:19" x14ac:dyDescent="0.35">
      <c r="P7608" s="77"/>
      <c r="Q7608" s="77"/>
      <c r="R7608" s="77"/>
      <c r="S7608" s="77"/>
    </row>
    <row r="7609" spans="16:19" x14ac:dyDescent="0.35">
      <c r="P7609" s="77"/>
      <c r="Q7609" s="77"/>
      <c r="R7609" s="77"/>
      <c r="S7609" s="77"/>
    </row>
    <row r="7610" spans="16:19" x14ac:dyDescent="0.35">
      <c r="P7610" s="77"/>
      <c r="Q7610" s="77"/>
      <c r="R7610" s="77"/>
      <c r="S7610" s="77"/>
    </row>
    <row r="7611" spans="16:19" x14ac:dyDescent="0.35">
      <c r="P7611" s="77"/>
      <c r="Q7611" s="77"/>
      <c r="R7611" s="77"/>
      <c r="S7611" s="77"/>
    </row>
    <row r="7612" spans="16:19" x14ac:dyDescent="0.35">
      <c r="P7612" s="77"/>
      <c r="Q7612" s="77"/>
      <c r="R7612" s="77"/>
      <c r="S7612" s="77"/>
    </row>
    <row r="7613" spans="16:19" x14ac:dyDescent="0.35">
      <c r="P7613" s="77"/>
      <c r="Q7613" s="77"/>
      <c r="R7613" s="77"/>
      <c r="S7613" s="77"/>
    </row>
    <row r="7614" spans="16:19" x14ac:dyDescent="0.35">
      <c r="P7614" s="77"/>
      <c r="Q7614" s="77"/>
      <c r="R7614" s="77"/>
      <c r="S7614" s="77"/>
    </row>
    <row r="7615" spans="16:19" x14ac:dyDescent="0.35">
      <c r="P7615" s="77"/>
      <c r="Q7615" s="77"/>
      <c r="R7615" s="77"/>
      <c r="S7615" s="77"/>
    </row>
    <row r="7616" spans="16:19" x14ac:dyDescent="0.35">
      <c r="P7616" s="77"/>
      <c r="Q7616" s="77"/>
      <c r="R7616" s="77"/>
      <c r="S7616" s="77"/>
    </row>
    <row r="7617" spans="16:19" x14ac:dyDescent="0.35">
      <c r="P7617" s="77"/>
      <c r="Q7617" s="77"/>
      <c r="R7617" s="77"/>
      <c r="S7617" s="77"/>
    </row>
    <row r="7618" spans="16:19" x14ac:dyDescent="0.35">
      <c r="P7618" s="77"/>
      <c r="Q7618" s="77"/>
      <c r="R7618" s="77"/>
      <c r="S7618" s="77"/>
    </row>
    <row r="7619" spans="16:19" x14ac:dyDescent="0.35">
      <c r="P7619" s="77"/>
      <c r="Q7619" s="77"/>
      <c r="R7619" s="77"/>
      <c r="S7619" s="77"/>
    </row>
    <row r="7620" spans="16:19" x14ac:dyDescent="0.35">
      <c r="P7620" s="77"/>
      <c r="Q7620" s="77"/>
      <c r="R7620" s="77"/>
      <c r="S7620" s="77"/>
    </row>
    <row r="7621" spans="16:19" x14ac:dyDescent="0.35">
      <c r="P7621" s="77"/>
      <c r="Q7621" s="77"/>
      <c r="R7621" s="77"/>
      <c r="S7621" s="77"/>
    </row>
    <row r="7622" spans="16:19" x14ac:dyDescent="0.35">
      <c r="P7622" s="77"/>
      <c r="Q7622" s="77"/>
      <c r="R7622" s="77"/>
      <c r="S7622" s="77"/>
    </row>
    <row r="7623" spans="16:19" x14ac:dyDescent="0.35">
      <c r="P7623" s="77"/>
      <c r="Q7623" s="77"/>
      <c r="R7623" s="77"/>
      <c r="S7623" s="77"/>
    </row>
    <row r="7624" spans="16:19" x14ac:dyDescent="0.35">
      <c r="P7624" s="77"/>
      <c r="Q7624" s="77"/>
      <c r="R7624" s="77"/>
      <c r="S7624" s="77"/>
    </row>
    <row r="7625" spans="16:19" x14ac:dyDescent="0.35">
      <c r="P7625" s="77"/>
      <c r="Q7625" s="77"/>
      <c r="R7625" s="77"/>
      <c r="S7625" s="77"/>
    </row>
    <row r="7626" spans="16:19" x14ac:dyDescent="0.35">
      <c r="P7626" s="77"/>
      <c r="Q7626" s="77"/>
      <c r="R7626" s="77"/>
      <c r="S7626" s="77"/>
    </row>
    <row r="7627" spans="16:19" x14ac:dyDescent="0.35">
      <c r="P7627" s="77"/>
      <c r="Q7627" s="77"/>
      <c r="R7627" s="77"/>
      <c r="S7627" s="77"/>
    </row>
    <row r="7628" spans="16:19" x14ac:dyDescent="0.35">
      <c r="P7628" s="77"/>
      <c r="Q7628" s="77"/>
      <c r="R7628" s="77"/>
      <c r="S7628" s="77"/>
    </row>
    <row r="7629" spans="16:19" x14ac:dyDescent="0.35">
      <c r="P7629" s="77"/>
      <c r="Q7629" s="77"/>
      <c r="R7629" s="77"/>
      <c r="S7629" s="77"/>
    </row>
    <row r="7630" spans="16:19" x14ac:dyDescent="0.35">
      <c r="P7630" s="77"/>
      <c r="Q7630" s="77"/>
      <c r="R7630" s="77"/>
      <c r="S7630" s="77"/>
    </row>
    <row r="7631" spans="16:19" x14ac:dyDescent="0.35">
      <c r="P7631" s="77"/>
      <c r="Q7631" s="77"/>
      <c r="R7631" s="77"/>
      <c r="S7631" s="77"/>
    </row>
    <row r="7632" spans="16:19" x14ac:dyDescent="0.35">
      <c r="P7632" s="77"/>
      <c r="Q7632" s="77"/>
      <c r="R7632" s="77"/>
      <c r="S7632" s="77"/>
    </row>
    <row r="7633" spans="16:19" x14ac:dyDescent="0.35">
      <c r="P7633" s="77"/>
      <c r="Q7633" s="77"/>
      <c r="R7633" s="77"/>
      <c r="S7633" s="77"/>
    </row>
    <row r="7634" spans="16:19" x14ac:dyDescent="0.35">
      <c r="P7634" s="77"/>
      <c r="Q7634" s="77"/>
      <c r="R7634" s="77"/>
      <c r="S7634" s="77"/>
    </row>
    <row r="7635" spans="16:19" x14ac:dyDescent="0.35">
      <c r="P7635" s="77"/>
      <c r="Q7635" s="77"/>
      <c r="R7635" s="77"/>
      <c r="S7635" s="77"/>
    </row>
    <row r="7636" spans="16:19" x14ac:dyDescent="0.35">
      <c r="P7636" s="77"/>
      <c r="Q7636" s="77"/>
      <c r="R7636" s="77"/>
      <c r="S7636" s="77"/>
    </row>
    <row r="7637" spans="16:19" x14ac:dyDescent="0.35">
      <c r="P7637" s="77"/>
      <c r="Q7637" s="77"/>
      <c r="R7637" s="77"/>
      <c r="S7637" s="77"/>
    </row>
    <row r="7638" spans="16:19" x14ac:dyDescent="0.35">
      <c r="P7638" s="77"/>
      <c r="Q7638" s="77"/>
      <c r="R7638" s="77"/>
      <c r="S7638" s="77"/>
    </row>
    <row r="7639" spans="16:19" x14ac:dyDescent="0.35">
      <c r="P7639" s="77"/>
      <c r="Q7639" s="77"/>
      <c r="R7639" s="77"/>
      <c r="S7639" s="77"/>
    </row>
    <row r="7640" spans="16:19" x14ac:dyDescent="0.35">
      <c r="P7640" s="77"/>
      <c r="Q7640" s="77"/>
      <c r="R7640" s="77"/>
      <c r="S7640" s="77"/>
    </row>
    <row r="7641" spans="16:19" x14ac:dyDescent="0.35">
      <c r="P7641" s="77"/>
      <c r="Q7641" s="77"/>
      <c r="R7641" s="77"/>
      <c r="S7641" s="77"/>
    </row>
    <row r="7642" spans="16:19" x14ac:dyDescent="0.35">
      <c r="P7642" s="77"/>
      <c r="Q7642" s="77"/>
      <c r="R7642" s="77"/>
      <c r="S7642" s="77"/>
    </row>
    <row r="7643" spans="16:19" x14ac:dyDescent="0.35">
      <c r="P7643" s="77"/>
      <c r="Q7643" s="77"/>
      <c r="R7643" s="77"/>
      <c r="S7643" s="77"/>
    </row>
    <row r="7644" spans="16:19" x14ac:dyDescent="0.35">
      <c r="P7644" s="77"/>
      <c r="Q7644" s="77"/>
      <c r="R7644" s="77"/>
      <c r="S7644" s="77"/>
    </row>
    <row r="7645" spans="16:19" x14ac:dyDescent="0.35">
      <c r="P7645" s="77"/>
      <c r="Q7645" s="77"/>
      <c r="R7645" s="77"/>
      <c r="S7645" s="77"/>
    </row>
    <row r="7646" spans="16:19" x14ac:dyDescent="0.35">
      <c r="P7646" s="77"/>
      <c r="Q7646" s="77"/>
      <c r="R7646" s="77"/>
      <c r="S7646" s="77"/>
    </row>
    <row r="7647" spans="16:19" x14ac:dyDescent="0.35">
      <c r="P7647" s="77"/>
      <c r="Q7647" s="77"/>
      <c r="R7647" s="77"/>
      <c r="S7647" s="77"/>
    </row>
    <row r="7648" spans="16:19" x14ac:dyDescent="0.35">
      <c r="P7648" s="77"/>
      <c r="Q7648" s="77"/>
      <c r="R7648" s="77"/>
      <c r="S7648" s="77"/>
    </row>
    <row r="7649" spans="16:19" x14ac:dyDescent="0.35">
      <c r="P7649" s="77"/>
      <c r="Q7649" s="77"/>
      <c r="R7649" s="77"/>
      <c r="S7649" s="77"/>
    </row>
    <row r="7650" spans="16:19" x14ac:dyDescent="0.35">
      <c r="P7650" s="77"/>
      <c r="Q7650" s="77"/>
      <c r="R7650" s="77"/>
      <c r="S7650" s="77"/>
    </row>
    <row r="7651" spans="16:19" x14ac:dyDescent="0.35">
      <c r="P7651" s="77"/>
      <c r="Q7651" s="77"/>
      <c r="R7651" s="77"/>
      <c r="S7651" s="77"/>
    </row>
    <row r="7652" spans="16:19" x14ac:dyDescent="0.35">
      <c r="P7652" s="77"/>
      <c r="Q7652" s="77"/>
      <c r="R7652" s="77"/>
      <c r="S7652" s="77"/>
    </row>
    <row r="7653" spans="16:19" x14ac:dyDescent="0.35">
      <c r="P7653" s="77"/>
      <c r="Q7653" s="77"/>
      <c r="R7653" s="77"/>
      <c r="S7653" s="77"/>
    </row>
    <row r="7654" spans="16:19" x14ac:dyDescent="0.35">
      <c r="P7654" s="77"/>
      <c r="Q7654" s="77"/>
      <c r="R7654" s="77"/>
      <c r="S7654" s="77"/>
    </row>
    <row r="7655" spans="16:19" x14ac:dyDescent="0.35">
      <c r="P7655" s="77"/>
      <c r="Q7655" s="77"/>
      <c r="R7655" s="77"/>
      <c r="S7655" s="77"/>
    </row>
    <row r="7656" spans="16:19" x14ac:dyDescent="0.35">
      <c r="P7656" s="77"/>
      <c r="Q7656" s="77"/>
      <c r="R7656" s="77"/>
      <c r="S7656" s="77"/>
    </row>
    <row r="7657" spans="16:19" x14ac:dyDescent="0.35">
      <c r="P7657" s="77"/>
      <c r="Q7657" s="77"/>
      <c r="R7657" s="77"/>
      <c r="S7657" s="77"/>
    </row>
    <row r="7658" spans="16:19" x14ac:dyDescent="0.35">
      <c r="P7658" s="77"/>
      <c r="Q7658" s="77"/>
      <c r="R7658" s="77"/>
      <c r="S7658" s="77"/>
    </row>
    <row r="7659" spans="16:19" x14ac:dyDescent="0.35">
      <c r="P7659" s="77"/>
      <c r="Q7659" s="77"/>
      <c r="R7659" s="77"/>
      <c r="S7659" s="77"/>
    </row>
    <row r="7660" spans="16:19" x14ac:dyDescent="0.35">
      <c r="P7660" s="77"/>
      <c r="Q7660" s="77"/>
      <c r="R7660" s="77"/>
      <c r="S7660" s="77"/>
    </row>
    <row r="7661" spans="16:19" x14ac:dyDescent="0.35">
      <c r="P7661" s="77"/>
      <c r="Q7661" s="77"/>
      <c r="R7661" s="77"/>
      <c r="S7661" s="77"/>
    </row>
    <row r="7662" spans="16:19" x14ac:dyDescent="0.35">
      <c r="P7662" s="77"/>
      <c r="Q7662" s="77"/>
      <c r="R7662" s="77"/>
      <c r="S7662" s="77"/>
    </row>
    <row r="7663" spans="16:19" x14ac:dyDescent="0.35">
      <c r="P7663" s="77"/>
      <c r="Q7663" s="77"/>
      <c r="R7663" s="77"/>
      <c r="S7663" s="77"/>
    </row>
    <row r="7664" spans="16:19" x14ac:dyDescent="0.35">
      <c r="P7664" s="77"/>
      <c r="Q7664" s="77"/>
      <c r="R7664" s="77"/>
      <c r="S7664" s="77"/>
    </row>
    <row r="7665" spans="16:19" x14ac:dyDescent="0.35">
      <c r="P7665" s="77"/>
      <c r="Q7665" s="77"/>
      <c r="R7665" s="77"/>
      <c r="S7665" s="77"/>
    </row>
    <row r="7666" spans="16:19" x14ac:dyDescent="0.35">
      <c r="P7666" s="77"/>
      <c r="Q7666" s="77"/>
      <c r="R7666" s="77"/>
      <c r="S7666" s="77"/>
    </row>
    <row r="7667" spans="16:19" x14ac:dyDescent="0.35">
      <c r="P7667" s="77"/>
      <c r="Q7667" s="77"/>
      <c r="R7667" s="77"/>
      <c r="S7667" s="77"/>
    </row>
    <row r="7668" spans="16:19" x14ac:dyDescent="0.35">
      <c r="P7668" s="77"/>
      <c r="Q7668" s="77"/>
      <c r="R7668" s="77"/>
      <c r="S7668" s="77"/>
    </row>
    <row r="7669" spans="16:19" x14ac:dyDescent="0.35">
      <c r="P7669" s="77"/>
      <c r="Q7669" s="77"/>
      <c r="R7669" s="77"/>
      <c r="S7669" s="77"/>
    </row>
    <row r="7670" spans="16:19" x14ac:dyDescent="0.35">
      <c r="P7670" s="77"/>
      <c r="Q7670" s="77"/>
      <c r="R7670" s="77"/>
      <c r="S7670" s="77"/>
    </row>
    <row r="7671" spans="16:19" x14ac:dyDescent="0.35">
      <c r="P7671" s="77"/>
      <c r="Q7671" s="77"/>
      <c r="R7671" s="77"/>
      <c r="S7671" s="77"/>
    </row>
    <row r="7672" spans="16:19" x14ac:dyDescent="0.35">
      <c r="P7672" s="77"/>
      <c r="Q7672" s="77"/>
      <c r="R7672" s="77"/>
      <c r="S7672" s="77"/>
    </row>
    <row r="7673" spans="16:19" x14ac:dyDescent="0.35">
      <c r="P7673" s="77"/>
      <c r="Q7673" s="77"/>
      <c r="R7673" s="77"/>
      <c r="S7673" s="77"/>
    </row>
    <row r="7674" spans="16:19" x14ac:dyDescent="0.35">
      <c r="P7674" s="77"/>
      <c r="Q7674" s="77"/>
      <c r="R7674" s="77"/>
      <c r="S7674" s="77"/>
    </row>
    <row r="7675" spans="16:19" x14ac:dyDescent="0.35">
      <c r="P7675" s="77"/>
      <c r="Q7675" s="77"/>
      <c r="R7675" s="77"/>
      <c r="S7675" s="77"/>
    </row>
    <row r="7676" spans="16:19" x14ac:dyDescent="0.35">
      <c r="P7676" s="77"/>
      <c r="Q7676" s="77"/>
      <c r="R7676" s="77"/>
      <c r="S7676" s="77"/>
    </row>
    <row r="7677" spans="16:19" x14ac:dyDescent="0.35">
      <c r="P7677" s="77"/>
      <c r="Q7677" s="77"/>
      <c r="R7677" s="77"/>
      <c r="S7677" s="77"/>
    </row>
    <row r="7678" spans="16:19" x14ac:dyDescent="0.35">
      <c r="P7678" s="77"/>
      <c r="Q7678" s="77"/>
      <c r="R7678" s="77"/>
      <c r="S7678" s="77"/>
    </row>
    <row r="7679" spans="16:19" x14ac:dyDescent="0.35">
      <c r="P7679" s="77"/>
      <c r="Q7679" s="77"/>
      <c r="R7679" s="77"/>
      <c r="S7679" s="77"/>
    </row>
    <row r="7680" spans="16:19" x14ac:dyDescent="0.35">
      <c r="P7680" s="77"/>
      <c r="Q7680" s="77"/>
      <c r="R7680" s="77"/>
      <c r="S7680" s="77"/>
    </row>
    <row r="7681" spans="16:19" x14ac:dyDescent="0.35">
      <c r="P7681" s="77"/>
      <c r="Q7681" s="77"/>
      <c r="R7681" s="77"/>
      <c r="S7681" s="77"/>
    </row>
    <row r="7682" spans="16:19" x14ac:dyDescent="0.35">
      <c r="P7682" s="77"/>
      <c r="Q7682" s="77"/>
      <c r="R7682" s="77"/>
      <c r="S7682" s="77"/>
    </row>
    <row r="7683" spans="16:19" x14ac:dyDescent="0.35">
      <c r="P7683" s="77"/>
      <c r="Q7683" s="77"/>
      <c r="R7683" s="77"/>
      <c r="S7683" s="77"/>
    </row>
    <row r="7684" spans="16:19" x14ac:dyDescent="0.35">
      <c r="P7684" s="77"/>
      <c r="Q7684" s="77"/>
      <c r="R7684" s="77"/>
      <c r="S7684" s="77"/>
    </row>
    <row r="7685" spans="16:19" x14ac:dyDescent="0.35">
      <c r="P7685" s="77"/>
      <c r="Q7685" s="77"/>
      <c r="R7685" s="77"/>
      <c r="S7685" s="77"/>
    </row>
    <row r="7686" spans="16:19" x14ac:dyDescent="0.35">
      <c r="P7686" s="77"/>
      <c r="Q7686" s="77"/>
      <c r="R7686" s="77"/>
      <c r="S7686" s="77"/>
    </row>
    <row r="7687" spans="16:19" x14ac:dyDescent="0.35">
      <c r="P7687" s="77"/>
      <c r="Q7687" s="77"/>
      <c r="R7687" s="77"/>
      <c r="S7687" s="77"/>
    </row>
    <row r="7688" spans="16:19" x14ac:dyDescent="0.35">
      <c r="P7688" s="77"/>
      <c r="Q7688" s="77"/>
      <c r="R7688" s="77"/>
      <c r="S7688" s="77"/>
    </row>
    <row r="7689" spans="16:19" x14ac:dyDescent="0.35">
      <c r="P7689" s="77"/>
      <c r="Q7689" s="77"/>
      <c r="R7689" s="77"/>
      <c r="S7689" s="77"/>
    </row>
    <row r="7690" spans="16:19" x14ac:dyDescent="0.35">
      <c r="P7690" s="77"/>
      <c r="Q7690" s="77"/>
      <c r="R7690" s="77"/>
      <c r="S7690" s="77"/>
    </row>
    <row r="7691" spans="16:19" x14ac:dyDescent="0.35">
      <c r="P7691" s="77"/>
      <c r="Q7691" s="77"/>
      <c r="R7691" s="77"/>
      <c r="S7691" s="77"/>
    </row>
    <row r="7692" spans="16:19" x14ac:dyDescent="0.35">
      <c r="P7692" s="77"/>
      <c r="Q7692" s="77"/>
      <c r="R7692" s="77"/>
      <c r="S7692" s="77"/>
    </row>
    <row r="7693" spans="16:19" x14ac:dyDescent="0.35">
      <c r="P7693" s="77"/>
      <c r="Q7693" s="77"/>
      <c r="R7693" s="77"/>
      <c r="S7693" s="77"/>
    </row>
    <row r="7694" spans="16:19" x14ac:dyDescent="0.35">
      <c r="P7694" s="77"/>
      <c r="Q7694" s="77"/>
      <c r="R7694" s="77"/>
      <c r="S7694" s="77"/>
    </row>
    <row r="7695" spans="16:19" x14ac:dyDescent="0.35">
      <c r="P7695" s="77"/>
      <c r="Q7695" s="77"/>
      <c r="R7695" s="77"/>
      <c r="S7695" s="77"/>
    </row>
    <row r="7696" spans="16:19" x14ac:dyDescent="0.35">
      <c r="P7696" s="77"/>
      <c r="Q7696" s="77"/>
      <c r="R7696" s="77"/>
      <c r="S7696" s="77"/>
    </row>
    <row r="7697" spans="16:19" x14ac:dyDescent="0.35">
      <c r="P7697" s="77"/>
      <c r="Q7697" s="77"/>
      <c r="R7697" s="77"/>
      <c r="S7697" s="77"/>
    </row>
    <row r="7698" spans="16:19" x14ac:dyDescent="0.35">
      <c r="P7698" s="77"/>
      <c r="Q7698" s="77"/>
      <c r="R7698" s="77"/>
      <c r="S7698" s="77"/>
    </row>
    <row r="7699" spans="16:19" x14ac:dyDescent="0.35">
      <c r="P7699" s="77"/>
      <c r="Q7699" s="77"/>
      <c r="R7699" s="77"/>
      <c r="S7699" s="77"/>
    </row>
    <row r="7700" spans="16:19" x14ac:dyDescent="0.35">
      <c r="P7700" s="77"/>
      <c r="Q7700" s="77"/>
      <c r="R7700" s="77"/>
      <c r="S7700" s="77"/>
    </row>
    <row r="7701" spans="16:19" x14ac:dyDescent="0.35">
      <c r="P7701" s="77"/>
      <c r="Q7701" s="77"/>
      <c r="R7701" s="77"/>
      <c r="S7701" s="77"/>
    </row>
    <row r="7702" spans="16:19" x14ac:dyDescent="0.35">
      <c r="P7702" s="77"/>
      <c r="Q7702" s="77"/>
      <c r="R7702" s="77"/>
      <c r="S7702" s="77"/>
    </row>
    <row r="7703" spans="16:19" x14ac:dyDescent="0.35">
      <c r="P7703" s="77"/>
      <c r="Q7703" s="77"/>
      <c r="R7703" s="77"/>
      <c r="S7703" s="77"/>
    </row>
    <row r="7704" spans="16:19" x14ac:dyDescent="0.35">
      <c r="P7704" s="77"/>
      <c r="Q7704" s="77"/>
      <c r="R7704" s="77"/>
      <c r="S7704" s="77"/>
    </row>
    <row r="7705" spans="16:19" x14ac:dyDescent="0.35">
      <c r="P7705" s="77"/>
      <c r="Q7705" s="77"/>
      <c r="R7705" s="77"/>
      <c r="S7705" s="77"/>
    </row>
    <row r="7706" spans="16:19" x14ac:dyDescent="0.35">
      <c r="P7706" s="77"/>
      <c r="Q7706" s="77"/>
      <c r="R7706" s="77"/>
      <c r="S7706" s="77"/>
    </row>
    <row r="7707" spans="16:19" x14ac:dyDescent="0.35">
      <c r="P7707" s="77"/>
      <c r="Q7707" s="77"/>
      <c r="R7707" s="77"/>
      <c r="S7707" s="77"/>
    </row>
    <row r="7708" spans="16:19" x14ac:dyDescent="0.35">
      <c r="P7708" s="77"/>
      <c r="Q7708" s="77"/>
      <c r="R7708" s="77"/>
      <c r="S7708" s="77"/>
    </row>
    <row r="7709" spans="16:19" x14ac:dyDescent="0.35">
      <c r="P7709" s="77"/>
      <c r="Q7709" s="77"/>
      <c r="R7709" s="77"/>
      <c r="S7709" s="77"/>
    </row>
    <row r="7710" spans="16:19" x14ac:dyDescent="0.35">
      <c r="P7710" s="77"/>
      <c r="Q7710" s="77"/>
      <c r="R7710" s="77"/>
      <c r="S7710" s="77"/>
    </row>
    <row r="7711" spans="16:19" x14ac:dyDescent="0.35">
      <c r="P7711" s="77"/>
      <c r="Q7711" s="77"/>
      <c r="R7711" s="77"/>
      <c r="S7711" s="77"/>
    </row>
    <row r="7712" spans="16:19" x14ac:dyDescent="0.35">
      <c r="P7712" s="77"/>
      <c r="Q7712" s="77"/>
      <c r="R7712" s="77"/>
      <c r="S7712" s="77"/>
    </row>
    <row r="7713" spans="16:19" x14ac:dyDescent="0.35">
      <c r="P7713" s="77"/>
      <c r="Q7713" s="77"/>
      <c r="R7713" s="77"/>
      <c r="S7713" s="77"/>
    </row>
    <row r="7714" spans="16:19" x14ac:dyDescent="0.35">
      <c r="P7714" s="77"/>
      <c r="Q7714" s="77"/>
      <c r="R7714" s="77"/>
      <c r="S7714" s="77"/>
    </row>
    <row r="7715" spans="16:19" x14ac:dyDescent="0.35">
      <c r="P7715" s="77"/>
      <c r="Q7715" s="77"/>
      <c r="R7715" s="77"/>
      <c r="S7715" s="77"/>
    </row>
    <row r="7716" spans="16:19" x14ac:dyDescent="0.35">
      <c r="P7716" s="77"/>
      <c r="Q7716" s="77"/>
      <c r="R7716" s="77"/>
      <c r="S7716" s="77"/>
    </row>
    <row r="7717" spans="16:19" x14ac:dyDescent="0.35">
      <c r="P7717" s="77"/>
      <c r="Q7717" s="77"/>
      <c r="R7717" s="77"/>
      <c r="S7717" s="77"/>
    </row>
    <row r="7718" spans="16:19" x14ac:dyDescent="0.35">
      <c r="P7718" s="77"/>
      <c r="Q7718" s="77"/>
      <c r="R7718" s="77"/>
      <c r="S7718" s="77"/>
    </row>
    <row r="7719" spans="16:19" x14ac:dyDescent="0.35">
      <c r="P7719" s="77"/>
      <c r="Q7719" s="77"/>
      <c r="R7719" s="77"/>
      <c r="S7719" s="77"/>
    </row>
    <row r="7720" spans="16:19" x14ac:dyDescent="0.35">
      <c r="P7720" s="77"/>
      <c r="Q7720" s="77"/>
      <c r="R7720" s="77"/>
      <c r="S7720" s="77"/>
    </row>
    <row r="7721" spans="16:19" x14ac:dyDescent="0.35">
      <c r="P7721" s="77"/>
      <c r="Q7721" s="77"/>
      <c r="R7721" s="77"/>
      <c r="S7721" s="77"/>
    </row>
    <row r="7722" spans="16:19" x14ac:dyDescent="0.35">
      <c r="P7722" s="77"/>
      <c r="Q7722" s="77"/>
      <c r="R7722" s="77"/>
      <c r="S7722" s="77"/>
    </row>
    <row r="7723" spans="16:19" x14ac:dyDescent="0.35">
      <c r="P7723" s="77"/>
      <c r="Q7723" s="77"/>
      <c r="R7723" s="77"/>
      <c r="S7723" s="77"/>
    </row>
    <row r="7724" spans="16:19" x14ac:dyDescent="0.35">
      <c r="P7724" s="77"/>
      <c r="Q7724" s="77"/>
      <c r="R7724" s="77"/>
      <c r="S7724" s="77"/>
    </row>
    <row r="7725" spans="16:19" x14ac:dyDescent="0.35">
      <c r="P7725" s="77"/>
      <c r="Q7725" s="77"/>
      <c r="R7725" s="77"/>
      <c r="S7725" s="77"/>
    </row>
    <row r="7726" spans="16:19" x14ac:dyDescent="0.35">
      <c r="P7726" s="77"/>
      <c r="Q7726" s="77"/>
      <c r="R7726" s="77"/>
      <c r="S7726" s="77"/>
    </row>
    <row r="7727" spans="16:19" x14ac:dyDescent="0.35">
      <c r="P7727" s="77"/>
      <c r="Q7727" s="77"/>
      <c r="R7727" s="77"/>
      <c r="S7727" s="77"/>
    </row>
    <row r="7728" spans="16:19" x14ac:dyDescent="0.35">
      <c r="P7728" s="77"/>
      <c r="Q7728" s="77"/>
      <c r="R7728" s="77"/>
      <c r="S7728" s="77"/>
    </row>
    <row r="7729" spans="16:19" x14ac:dyDescent="0.35">
      <c r="P7729" s="77"/>
      <c r="Q7729" s="77"/>
      <c r="R7729" s="77"/>
      <c r="S7729" s="77"/>
    </row>
    <row r="7730" spans="16:19" x14ac:dyDescent="0.35">
      <c r="P7730" s="77"/>
      <c r="Q7730" s="77"/>
      <c r="R7730" s="77"/>
      <c r="S7730" s="77"/>
    </row>
    <row r="7731" spans="16:19" x14ac:dyDescent="0.35">
      <c r="P7731" s="77"/>
      <c r="Q7731" s="77"/>
      <c r="R7731" s="77"/>
      <c r="S7731" s="77"/>
    </row>
    <row r="7732" spans="16:19" x14ac:dyDescent="0.35">
      <c r="P7732" s="77"/>
      <c r="Q7732" s="77"/>
      <c r="R7732" s="77"/>
      <c r="S7732" s="77"/>
    </row>
    <row r="7733" spans="16:19" x14ac:dyDescent="0.35">
      <c r="P7733" s="77"/>
      <c r="Q7733" s="77"/>
      <c r="R7733" s="77"/>
      <c r="S7733" s="77"/>
    </row>
    <row r="7734" spans="16:19" x14ac:dyDescent="0.35">
      <c r="P7734" s="77"/>
      <c r="Q7734" s="77"/>
      <c r="R7734" s="77"/>
      <c r="S7734" s="77"/>
    </row>
    <row r="7735" spans="16:19" x14ac:dyDescent="0.35">
      <c r="P7735" s="77"/>
      <c r="Q7735" s="77"/>
      <c r="R7735" s="77"/>
      <c r="S7735" s="77"/>
    </row>
    <row r="7736" spans="16:19" x14ac:dyDescent="0.35">
      <c r="P7736" s="77"/>
      <c r="Q7736" s="77"/>
      <c r="R7736" s="77"/>
      <c r="S7736" s="77"/>
    </row>
    <row r="7737" spans="16:19" x14ac:dyDescent="0.35">
      <c r="P7737" s="77"/>
      <c r="Q7737" s="77"/>
      <c r="R7737" s="77"/>
      <c r="S7737" s="77"/>
    </row>
    <row r="7738" spans="16:19" x14ac:dyDescent="0.35">
      <c r="P7738" s="77"/>
      <c r="Q7738" s="77"/>
      <c r="R7738" s="77"/>
      <c r="S7738" s="77"/>
    </row>
    <row r="7739" spans="16:19" x14ac:dyDescent="0.35">
      <c r="P7739" s="77"/>
      <c r="Q7739" s="77"/>
      <c r="R7739" s="77"/>
      <c r="S7739" s="77"/>
    </row>
    <row r="7740" spans="16:19" x14ac:dyDescent="0.35">
      <c r="P7740" s="77"/>
      <c r="Q7740" s="77"/>
      <c r="R7740" s="77"/>
      <c r="S7740" s="77"/>
    </row>
    <row r="7741" spans="16:19" x14ac:dyDescent="0.35">
      <c r="P7741" s="77"/>
      <c r="Q7741" s="77"/>
      <c r="R7741" s="77"/>
      <c r="S7741" s="77"/>
    </row>
    <row r="7742" spans="16:19" x14ac:dyDescent="0.35">
      <c r="P7742" s="77"/>
      <c r="Q7742" s="77"/>
      <c r="R7742" s="77"/>
      <c r="S7742" s="77"/>
    </row>
    <row r="7743" spans="16:19" x14ac:dyDescent="0.35">
      <c r="P7743" s="77"/>
      <c r="Q7743" s="77"/>
      <c r="R7743" s="77"/>
      <c r="S7743" s="77"/>
    </row>
    <row r="7744" spans="16:19" x14ac:dyDescent="0.35">
      <c r="P7744" s="77"/>
      <c r="Q7744" s="77"/>
      <c r="R7744" s="77"/>
      <c r="S7744" s="77"/>
    </row>
    <row r="7745" spans="16:19" x14ac:dyDescent="0.35">
      <c r="P7745" s="77"/>
      <c r="Q7745" s="77"/>
      <c r="R7745" s="77"/>
      <c r="S7745" s="77"/>
    </row>
    <row r="7746" spans="16:19" x14ac:dyDescent="0.35">
      <c r="P7746" s="77"/>
      <c r="Q7746" s="77"/>
      <c r="R7746" s="77"/>
      <c r="S7746" s="77"/>
    </row>
    <row r="7747" spans="16:19" x14ac:dyDescent="0.35">
      <c r="P7747" s="77"/>
      <c r="Q7747" s="77"/>
      <c r="R7747" s="77"/>
      <c r="S7747" s="77"/>
    </row>
    <row r="7748" spans="16:19" x14ac:dyDescent="0.35">
      <c r="P7748" s="77"/>
      <c r="Q7748" s="77"/>
      <c r="R7748" s="77"/>
      <c r="S7748" s="77"/>
    </row>
    <row r="7749" spans="16:19" x14ac:dyDescent="0.35">
      <c r="P7749" s="77"/>
      <c r="Q7749" s="77"/>
      <c r="R7749" s="77"/>
      <c r="S7749" s="77"/>
    </row>
    <row r="7750" spans="16:19" x14ac:dyDescent="0.35">
      <c r="P7750" s="77"/>
      <c r="Q7750" s="77"/>
      <c r="R7750" s="77"/>
      <c r="S7750" s="77"/>
    </row>
    <row r="7751" spans="16:19" x14ac:dyDescent="0.35">
      <c r="P7751" s="77"/>
      <c r="Q7751" s="77"/>
      <c r="R7751" s="77"/>
      <c r="S7751" s="77"/>
    </row>
    <row r="7752" spans="16:19" x14ac:dyDescent="0.35">
      <c r="P7752" s="77"/>
      <c r="Q7752" s="77"/>
      <c r="R7752" s="77"/>
      <c r="S7752" s="77"/>
    </row>
    <row r="7753" spans="16:19" x14ac:dyDescent="0.35">
      <c r="P7753" s="77"/>
      <c r="Q7753" s="77"/>
      <c r="R7753" s="77"/>
      <c r="S7753" s="77"/>
    </row>
    <row r="7754" spans="16:19" x14ac:dyDescent="0.35">
      <c r="P7754" s="77"/>
      <c r="Q7754" s="77"/>
      <c r="R7754" s="77"/>
      <c r="S7754" s="77"/>
    </row>
    <row r="7755" spans="16:19" x14ac:dyDescent="0.35">
      <c r="P7755" s="77"/>
      <c r="Q7755" s="77"/>
      <c r="R7755" s="77"/>
      <c r="S7755" s="77"/>
    </row>
    <row r="7756" spans="16:19" x14ac:dyDescent="0.35">
      <c r="P7756" s="77"/>
      <c r="Q7756" s="77"/>
      <c r="R7756" s="77"/>
      <c r="S7756" s="77"/>
    </row>
    <row r="7757" spans="16:19" x14ac:dyDescent="0.35">
      <c r="P7757" s="77"/>
      <c r="Q7757" s="77"/>
      <c r="R7757" s="77"/>
      <c r="S7757" s="77"/>
    </row>
    <row r="7758" spans="16:19" x14ac:dyDescent="0.35">
      <c r="P7758" s="77"/>
      <c r="Q7758" s="77"/>
      <c r="R7758" s="77"/>
      <c r="S7758" s="77"/>
    </row>
    <row r="7759" spans="16:19" x14ac:dyDescent="0.35">
      <c r="P7759" s="77"/>
      <c r="Q7759" s="77"/>
      <c r="R7759" s="77"/>
      <c r="S7759" s="77"/>
    </row>
    <row r="7760" spans="16:19" x14ac:dyDescent="0.35">
      <c r="P7760" s="77"/>
      <c r="Q7760" s="77"/>
      <c r="R7760" s="77"/>
      <c r="S7760" s="77"/>
    </row>
    <row r="7761" spans="16:19" x14ac:dyDescent="0.35">
      <c r="P7761" s="77"/>
      <c r="Q7761" s="77"/>
      <c r="R7761" s="77"/>
      <c r="S7761" s="77"/>
    </row>
    <row r="7762" spans="16:19" x14ac:dyDescent="0.35">
      <c r="P7762" s="77"/>
      <c r="Q7762" s="77"/>
      <c r="R7762" s="77"/>
      <c r="S7762" s="77"/>
    </row>
    <row r="7763" spans="16:19" x14ac:dyDescent="0.35">
      <c r="P7763" s="77"/>
      <c r="Q7763" s="77"/>
      <c r="R7763" s="77"/>
      <c r="S7763" s="77"/>
    </row>
    <row r="7764" spans="16:19" x14ac:dyDescent="0.35">
      <c r="P7764" s="77"/>
      <c r="Q7764" s="77"/>
      <c r="R7764" s="77"/>
      <c r="S7764" s="77"/>
    </row>
    <row r="7765" spans="16:19" x14ac:dyDescent="0.35">
      <c r="P7765" s="77"/>
      <c r="Q7765" s="77"/>
      <c r="R7765" s="77"/>
      <c r="S7765" s="77"/>
    </row>
    <row r="7766" spans="16:19" x14ac:dyDescent="0.35">
      <c r="P7766" s="77"/>
      <c r="Q7766" s="77"/>
      <c r="R7766" s="77"/>
      <c r="S7766" s="77"/>
    </row>
    <row r="7767" spans="16:19" x14ac:dyDescent="0.35">
      <c r="P7767" s="77"/>
      <c r="Q7767" s="77"/>
      <c r="R7767" s="77"/>
      <c r="S7767" s="77"/>
    </row>
    <row r="7768" spans="16:19" x14ac:dyDescent="0.35">
      <c r="P7768" s="77"/>
      <c r="Q7768" s="77"/>
      <c r="R7768" s="77"/>
      <c r="S7768" s="77"/>
    </row>
    <row r="7769" spans="16:19" x14ac:dyDescent="0.35">
      <c r="P7769" s="77"/>
      <c r="Q7769" s="77"/>
      <c r="R7769" s="77"/>
      <c r="S7769" s="77"/>
    </row>
    <row r="7770" spans="16:19" x14ac:dyDescent="0.35">
      <c r="P7770" s="77"/>
      <c r="Q7770" s="77"/>
      <c r="R7770" s="77"/>
      <c r="S7770" s="77"/>
    </row>
    <row r="7771" spans="16:19" x14ac:dyDescent="0.35">
      <c r="P7771" s="77"/>
      <c r="Q7771" s="77"/>
      <c r="R7771" s="77"/>
      <c r="S7771" s="77"/>
    </row>
    <row r="7772" spans="16:19" x14ac:dyDescent="0.35">
      <c r="P7772" s="77"/>
      <c r="Q7772" s="77"/>
      <c r="R7772" s="77"/>
      <c r="S7772" s="77"/>
    </row>
    <row r="7773" spans="16:19" x14ac:dyDescent="0.35">
      <c r="P7773" s="77"/>
      <c r="Q7773" s="77"/>
      <c r="R7773" s="77"/>
      <c r="S7773" s="77"/>
    </row>
    <row r="7774" spans="16:19" x14ac:dyDescent="0.35">
      <c r="P7774" s="77"/>
      <c r="Q7774" s="77"/>
      <c r="R7774" s="77"/>
      <c r="S7774" s="77"/>
    </row>
    <row r="7775" spans="16:19" x14ac:dyDescent="0.35">
      <c r="P7775" s="77"/>
      <c r="Q7775" s="77"/>
      <c r="R7775" s="77"/>
      <c r="S7775" s="77"/>
    </row>
    <row r="7776" spans="16:19" x14ac:dyDescent="0.35">
      <c r="P7776" s="77"/>
      <c r="Q7776" s="77"/>
      <c r="R7776" s="77"/>
      <c r="S7776" s="77"/>
    </row>
    <row r="7777" spans="16:19" x14ac:dyDescent="0.35">
      <c r="P7777" s="77"/>
      <c r="Q7777" s="77"/>
      <c r="R7777" s="77"/>
      <c r="S7777" s="77"/>
    </row>
    <row r="7778" spans="16:19" x14ac:dyDescent="0.35">
      <c r="P7778" s="77"/>
      <c r="Q7778" s="77"/>
      <c r="R7778" s="77"/>
      <c r="S7778" s="77"/>
    </row>
    <row r="7779" spans="16:19" x14ac:dyDescent="0.35">
      <c r="P7779" s="77"/>
      <c r="Q7779" s="77"/>
      <c r="R7779" s="77"/>
      <c r="S7779" s="77"/>
    </row>
    <row r="7780" spans="16:19" x14ac:dyDescent="0.35">
      <c r="P7780" s="77"/>
      <c r="Q7780" s="77"/>
      <c r="R7780" s="77"/>
      <c r="S7780" s="77"/>
    </row>
    <row r="7781" spans="16:19" x14ac:dyDescent="0.35">
      <c r="P7781" s="77"/>
      <c r="Q7781" s="77"/>
      <c r="R7781" s="77"/>
      <c r="S7781" s="77"/>
    </row>
    <row r="7782" spans="16:19" x14ac:dyDescent="0.35">
      <c r="P7782" s="77"/>
      <c r="Q7782" s="77"/>
      <c r="R7782" s="77"/>
      <c r="S7782" s="77"/>
    </row>
    <row r="7783" spans="16:19" x14ac:dyDescent="0.35">
      <c r="P7783" s="77"/>
      <c r="Q7783" s="77"/>
      <c r="R7783" s="77"/>
      <c r="S7783" s="77"/>
    </row>
    <row r="7784" spans="16:19" x14ac:dyDescent="0.35">
      <c r="P7784" s="77"/>
      <c r="Q7784" s="77"/>
      <c r="R7784" s="77"/>
      <c r="S7784" s="77"/>
    </row>
    <row r="7785" spans="16:19" x14ac:dyDescent="0.35">
      <c r="P7785" s="77"/>
      <c r="Q7785" s="77"/>
      <c r="R7785" s="77"/>
      <c r="S7785" s="77"/>
    </row>
    <row r="7786" spans="16:19" x14ac:dyDescent="0.35">
      <c r="P7786" s="77"/>
      <c r="Q7786" s="77"/>
      <c r="R7786" s="77"/>
      <c r="S7786" s="77"/>
    </row>
    <row r="7787" spans="16:19" x14ac:dyDescent="0.35">
      <c r="P7787" s="77"/>
      <c r="Q7787" s="77"/>
      <c r="R7787" s="77"/>
      <c r="S7787" s="77"/>
    </row>
    <row r="7788" spans="16:19" x14ac:dyDescent="0.35">
      <c r="P7788" s="77"/>
      <c r="Q7788" s="77"/>
      <c r="R7788" s="77"/>
      <c r="S7788" s="77"/>
    </row>
    <row r="7789" spans="16:19" x14ac:dyDescent="0.35">
      <c r="P7789" s="77"/>
      <c r="Q7789" s="77"/>
      <c r="R7789" s="77"/>
      <c r="S7789" s="77"/>
    </row>
    <row r="7790" spans="16:19" x14ac:dyDescent="0.35">
      <c r="P7790" s="77"/>
      <c r="Q7790" s="77"/>
      <c r="R7790" s="77"/>
      <c r="S7790" s="77"/>
    </row>
    <row r="7791" spans="16:19" x14ac:dyDescent="0.35">
      <c r="P7791" s="77"/>
      <c r="Q7791" s="77"/>
      <c r="R7791" s="77"/>
      <c r="S7791" s="77"/>
    </row>
    <row r="7792" spans="16:19" x14ac:dyDescent="0.35">
      <c r="P7792" s="77"/>
      <c r="Q7792" s="77"/>
      <c r="R7792" s="77"/>
      <c r="S7792" s="77"/>
    </row>
    <row r="7793" spans="16:19" x14ac:dyDescent="0.35">
      <c r="P7793" s="77"/>
      <c r="Q7793" s="77"/>
      <c r="R7793" s="77"/>
      <c r="S7793" s="77"/>
    </row>
    <row r="7794" spans="16:19" x14ac:dyDescent="0.35">
      <c r="P7794" s="77"/>
      <c r="Q7794" s="77"/>
      <c r="R7794" s="77"/>
      <c r="S7794" s="77"/>
    </row>
    <row r="7795" spans="16:19" x14ac:dyDescent="0.35">
      <c r="P7795" s="77"/>
      <c r="Q7795" s="77"/>
      <c r="R7795" s="77"/>
      <c r="S7795" s="77"/>
    </row>
    <row r="7796" spans="16:19" x14ac:dyDescent="0.35">
      <c r="P7796" s="77"/>
      <c r="Q7796" s="77"/>
      <c r="R7796" s="77"/>
      <c r="S7796" s="77"/>
    </row>
    <row r="7797" spans="16:19" x14ac:dyDescent="0.35">
      <c r="P7797" s="77"/>
      <c r="Q7797" s="77"/>
      <c r="R7797" s="77"/>
      <c r="S7797" s="77"/>
    </row>
    <row r="7798" spans="16:19" x14ac:dyDescent="0.35">
      <c r="P7798" s="77"/>
      <c r="Q7798" s="77"/>
      <c r="R7798" s="77"/>
      <c r="S7798" s="77"/>
    </row>
    <row r="7799" spans="16:19" x14ac:dyDescent="0.35">
      <c r="P7799" s="77"/>
      <c r="Q7799" s="77"/>
      <c r="R7799" s="77"/>
      <c r="S7799" s="77"/>
    </row>
    <row r="7800" spans="16:19" x14ac:dyDescent="0.35">
      <c r="P7800" s="77"/>
      <c r="Q7800" s="77"/>
      <c r="R7800" s="77"/>
      <c r="S7800" s="77"/>
    </row>
    <row r="7801" spans="16:19" x14ac:dyDescent="0.35">
      <c r="P7801" s="77"/>
      <c r="Q7801" s="77"/>
      <c r="R7801" s="77"/>
      <c r="S7801" s="77"/>
    </row>
    <row r="7802" spans="16:19" x14ac:dyDescent="0.35">
      <c r="P7802" s="77"/>
      <c r="Q7802" s="77"/>
      <c r="R7802" s="77"/>
      <c r="S7802" s="77"/>
    </row>
    <row r="7803" spans="16:19" x14ac:dyDescent="0.35">
      <c r="P7803" s="77"/>
      <c r="Q7803" s="77"/>
      <c r="R7803" s="77"/>
      <c r="S7803" s="77"/>
    </row>
    <row r="7804" spans="16:19" x14ac:dyDescent="0.35">
      <c r="P7804" s="77"/>
      <c r="Q7804" s="77"/>
      <c r="R7804" s="77"/>
      <c r="S7804" s="77"/>
    </row>
    <row r="7805" spans="16:19" x14ac:dyDescent="0.35">
      <c r="P7805" s="77"/>
      <c r="Q7805" s="77"/>
      <c r="R7805" s="77"/>
      <c r="S7805" s="77"/>
    </row>
    <row r="7806" spans="16:19" x14ac:dyDescent="0.35">
      <c r="P7806" s="77"/>
      <c r="Q7806" s="77"/>
      <c r="R7806" s="77"/>
      <c r="S7806" s="77"/>
    </row>
    <row r="7807" spans="16:19" x14ac:dyDescent="0.35">
      <c r="P7807" s="77"/>
      <c r="Q7807" s="77"/>
      <c r="R7807" s="77"/>
      <c r="S7807" s="77"/>
    </row>
    <row r="7808" spans="16:19" x14ac:dyDescent="0.35">
      <c r="P7808" s="77"/>
      <c r="Q7808" s="77"/>
      <c r="R7808" s="77"/>
      <c r="S7808" s="77"/>
    </row>
    <row r="7809" spans="16:19" x14ac:dyDescent="0.35">
      <c r="P7809" s="77"/>
      <c r="Q7809" s="77"/>
      <c r="R7809" s="77"/>
      <c r="S7809" s="77"/>
    </row>
    <row r="7810" spans="16:19" x14ac:dyDescent="0.35">
      <c r="P7810" s="77"/>
      <c r="Q7810" s="77"/>
      <c r="R7810" s="77"/>
      <c r="S7810" s="77"/>
    </row>
    <row r="7811" spans="16:19" x14ac:dyDescent="0.35">
      <c r="P7811" s="77"/>
      <c r="Q7811" s="77"/>
      <c r="R7811" s="77"/>
      <c r="S7811" s="77"/>
    </row>
    <row r="7812" spans="16:19" x14ac:dyDescent="0.35">
      <c r="P7812" s="77"/>
      <c r="Q7812" s="77"/>
      <c r="R7812" s="77"/>
      <c r="S7812" s="77"/>
    </row>
    <row r="7813" spans="16:19" x14ac:dyDescent="0.35">
      <c r="P7813" s="77"/>
      <c r="Q7813" s="77"/>
      <c r="R7813" s="77"/>
      <c r="S7813" s="77"/>
    </row>
    <row r="7814" spans="16:19" x14ac:dyDescent="0.35">
      <c r="P7814" s="77"/>
      <c r="Q7814" s="77"/>
      <c r="R7814" s="77"/>
      <c r="S7814" s="77"/>
    </row>
    <row r="7815" spans="16:19" x14ac:dyDescent="0.35">
      <c r="P7815" s="77"/>
      <c r="Q7815" s="77"/>
      <c r="R7815" s="77"/>
      <c r="S7815" s="77"/>
    </row>
    <row r="7816" spans="16:19" x14ac:dyDescent="0.35">
      <c r="P7816" s="77"/>
      <c r="Q7816" s="77"/>
      <c r="R7816" s="77"/>
      <c r="S7816" s="77"/>
    </row>
    <row r="7817" spans="16:19" x14ac:dyDescent="0.35">
      <c r="P7817" s="77"/>
      <c r="Q7817" s="77"/>
      <c r="R7817" s="77"/>
      <c r="S7817" s="77"/>
    </row>
    <row r="7818" spans="16:19" x14ac:dyDescent="0.35">
      <c r="P7818" s="77"/>
      <c r="Q7818" s="77"/>
      <c r="R7818" s="77"/>
      <c r="S7818" s="77"/>
    </row>
    <row r="7819" spans="16:19" x14ac:dyDescent="0.35">
      <c r="P7819" s="77"/>
      <c r="Q7819" s="77"/>
      <c r="R7819" s="77"/>
      <c r="S7819" s="77"/>
    </row>
    <row r="7820" spans="16:19" x14ac:dyDescent="0.35">
      <c r="P7820" s="77"/>
      <c r="Q7820" s="77"/>
      <c r="R7820" s="77"/>
      <c r="S7820" s="77"/>
    </row>
    <row r="7821" spans="16:19" x14ac:dyDescent="0.35">
      <c r="P7821" s="77"/>
      <c r="Q7821" s="77"/>
      <c r="R7821" s="77"/>
      <c r="S7821" s="77"/>
    </row>
    <row r="7822" spans="16:19" x14ac:dyDescent="0.35">
      <c r="P7822" s="77"/>
      <c r="Q7822" s="77"/>
      <c r="R7822" s="77"/>
      <c r="S7822" s="77"/>
    </row>
    <row r="7823" spans="16:19" x14ac:dyDescent="0.35">
      <c r="P7823" s="77"/>
      <c r="Q7823" s="77"/>
      <c r="R7823" s="77"/>
      <c r="S7823" s="77"/>
    </row>
    <row r="7824" spans="16:19" x14ac:dyDescent="0.35">
      <c r="P7824" s="77"/>
      <c r="Q7824" s="77"/>
      <c r="R7824" s="77"/>
      <c r="S7824" s="77"/>
    </row>
    <row r="7825" spans="16:19" x14ac:dyDescent="0.35">
      <c r="P7825" s="77"/>
      <c r="Q7825" s="77"/>
      <c r="R7825" s="77"/>
      <c r="S7825" s="77"/>
    </row>
    <row r="7826" spans="16:19" x14ac:dyDescent="0.35">
      <c r="P7826" s="77"/>
      <c r="Q7826" s="77"/>
      <c r="R7826" s="77"/>
      <c r="S7826" s="77"/>
    </row>
    <row r="7827" spans="16:19" x14ac:dyDescent="0.35">
      <c r="P7827" s="77"/>
      <c r="Q7827" s="77"/>
      <c r="R7827" s="77"/>
      <c r="S7827" s="77"/>
    </row>
    <row r="7828" spans="16:19" x14ac:dyDescent="0.35">
      <c r="P7828" s="77"/>
      <c r="Q7828" s="77"/>
      <c r="R7828" s="77"/>
      <c r="S7828" s="77"/>
    </row>
    <row r="7829" spans="16:19" x14ac:dyDescent="0.35">
      <c r="P7829" s="77"/>
      <c r="Q7829" s="77"/>
      <c r="R7829" s="77"/>
      <c r="S7829" s="77"/>
    </row>
    <row r="7830" spans="16:19" x14ac:dyDescent="0.35">
      <c r="P7830" s="77"/>
      <c r="Q7830" s="77"/>
      <c r="R7830" s="77"/>
      <c r="S7830" s="77"/>
    </row>
    <row r="7831" spans="16:19" x14ac:dyDescent="0.35">
      <c r="P7831" s="77"/>
      <c r="Q7831" s="77"/>
      <c r="R7831" s="77"/>
      <c r="S7831" s="77"/>
    </row>
    <row r="7832" spans="16:19" x14ac:dyDescent="0.35">
      <c r="P7832" s="77"/>
      <c r="Q7832" s="77"/>
      <c r="R7832" s="77"/>
      <c r="S7832" s="77"/>
    </row>
    <row r="7833" spans="16:19" x14ac:dyDescent="0.35">
      <c r="P7833" s="77"/>
      <c r="Q7833" s="77"/>
      <c r="R7833" s="77"/>
      <c r="S7833" s="77"/>
    </row>
    <row r="7834" spans="16:19" x14ac:dyDescent="0.35">
      <c r="P7834" s="77"/>
      <c r="Q7834" s="77"/>
      <c r="R7834" s="77"/>
      <c r="S7834" s="77"/>
    </row>
    <row r="7835" spans="16:19" x14ac:dyDescent="0.35">
      <c r="P7835" s="77"/>
      <c r="Q7835" s="77"/>
      <c r="R7835" s="77"/>
      <c r="S7835" s="77"/>
    </row>
    <row r="7836" spans="16:19" x14ac:dyDescent="0.35">
      <c r="P7836" s="77"/>
      <c r="Q7836" s="77"/>
      <c r="R7836" s="77"/>
      <c r="S7836" s="77"/>
    </row>
    <row r="7837" spans="16:19" x14ac:dyDescent="0.35">
      <c r="P7837" s="77"/>
      <c r="Q7837" s="77"/>
      <c r="R7837" s="77"/>
      <c r="S7837" s="77"/>
    </row>
    <row r="7838" spans="16:19" x14ac:dyDescent="0.35">
      <c r="P7838" s="77"/>
      <c r="Q7838" s="77"/>
      <c r="R7838" s="77"/>
      <c r="S7838" s="77"/>
    </row>
    <row r="7839" spans="16:19" x14ac:dyDescent="0.35">
      <c r="P7839" s="77"/>
      <c r="Q7839" s="77"/>
      <c r="R7839" s="77"/>
      <c r="S7839" s="77"/>
    </row>
    <row r="7840" spans="16:19" x14ac:dyDescent="0.35">
      <c r="P7840" s="77"/>
      <c r="Q7840" s="77"/>
      <c r="R7840" s="77"/>
      <c r="S7840" s="77"/>
    </row>
    <row r="7841" spans="16:19" x14ac:dyDescent="0.35">
      <c r="P7841" s="77"/>
      <c r="Q7841" s="77"/>
      <c r="R7841" s="77"/>
      <c r="S7841" s="77"/>
    </row>
    <row r="7842" spans="16:19" x14ac:dyDescent="0.35">
      <c r="P7842" s="77"/>
      <c r="Q7842" s="77"/>
      <c r="R7842" s="77"/>
      <c r="S7842" s="77"/>
    </row>
    <row r="7843" spans="16:19" x14ac:dyDescent="0.35">
      <c r="P7843" s="77"/>
      <c r="Q7843" s="77"/>
      <c r="R7843" s="77"/>
      <c r="S7843" s="77"/>
    </row>
    <row r="7844" spans="16:19" x14ac:dyDescent="0.35">
      <c r="P7844" s="77"/>
      <c r="Q7844" s="77"/>
      <c r="R7844" s="77"/>
      <c r="S7844" s="77"/>
    </row>
    <row r="7845" spans="16:19" x14ac:dyDescent="0.35">
      <c r="P7845" s="77"/>
      <c r="Q7845" s="77"/>
      <c r="R7845" s="77"/>
      <c r="S7845" s="77"/>
    </row>
    <row r="7846" spans="16:19" x14ac:dyDescent="0.35">
      <c r="P7846" s="77"/>
      <c r="Q7846" s="77"/>
      <c r="R7846" s="77"/>
      <c r="S7846" s="77"/>
    </row>
    <row r="7847" spans="16:19" x14ac:dyDescent="0.35">
      <c r="P7847" s="77"/>
      <c r="Q7847" s="77"/>
      <c r="R7847" s="77"/>
      <c r="S7847" s="77"/>
    </row>
    <row r="7848" spans="16:19" x14ac:dyDescent="0.35">
      <c r="P7848" s="77"/>
      <c r="Q7848" s="77"/>
      <c r="R7848" s="77"/>
      <c r="S7848" s="77"/>
    </row>
    <row r="7849" spans="16:19" x14ac:dyDescent="0.35">
      <c r="P7849" s="77"/>
      <c r="Q7849" s="77"/>
      <c r="R7849" s="77"/>
      <c r="S7849" s="77"/>
    </row>
    <row r="7850" spans="16:19" x14ac:dyDescent="0.35">
      <c r="P7850" s="77"/>
      <c r="Q7850" s="77"/>
      <c r="R7850" s="77"/>
      <c r="S7850" s="77"/>
    </row>
    <row r="7851" spans="16:19" x14ac:dyDescent="0.35">
      <c r="P7851" s="77"/>
      <c r="Q7851" s="77"/>
      <c r="R7851" s="77"/>
      <c r="S7851" s="77"/>
    </row>
    <row r="7852" spans="16:19" x14ac:dyDescent="0.35">
      <c r="P7852" s="77"/>
      <c r="Q7852" s="77"/>
      <c r="R7852" s="77"/>
      <c r="S7852" s="77"/>
    </row>
    <row r="7853" spans="16:19" x14ac:dyDescent="0.35">
      <c r="P7853" s="77"/>
      <c r="Q7853" s="77"/>
      <c r="R7853" s="77"/>
      <c r="S7853" s="77"/>
    </row>
    <row r="7854" spans="16:19" x14ac:dyDescent="0.35">
      <c r="P7854" s="77"/>
      <c r="Q7854" s="77"/>
      <c r="R7854" s="77"/>
      <c r="S7854" s="77"/>
    </row>
    <row r="7855" spans="16:19" x14ac:dyDescent="0.35">
      <c r="P7855" s="77"/>
      <c r="Q7855" s="77"/>
      <c r="R7855" s="77"/>
      <c r="S7855" s="77"/>
    </row>
    <row r="7856" spans="16:19" x14ac:dyDescent="0.35">
      <c r="P7856" s="77"/>
      <c r="Q7856" s="77"/>
      <c r="R7856" s="77"/>
      <c r="S7856" s="77"/>
    </row>
    <row r="7857" spans="16:19" x14ac:dyDescent="0.35">
      <c r="P7857" s="77"/>
      <c r="Q7857" s="77"/>
      <c r="R7857" s="77"/>
      <c r="S7857" s="77"/>
    </row>
    <row r="7858" spans="16:19" x14ac:dyDescent="0.35">
      <c r="P7858" s="77"/>
      <c r="Q7858" s="77"/>
      <c r="R7858" s="77"/>
      <c r="S7858" s="77"/>
    </row>
    <row r="7859" spans="16:19" x14ac:dyDescent="0.35">
      <c r="P7859" s="77"/>
      <c r="Q7859" s="77"/>
      <c r="R7859" s="77"/>
      <c r="S7859" s="77"/>
    </row>
    <row r="7860" spans="16:19" x14ac:dyDescent="0.35">
      <c r="P7860" s="77"/>
      <c r="Q7860" s="77"/>
      <c r="R7860" s="77"/>
      <c r="S7860" s="77"/>
    </row>
    <row r="7861" spans="16:19" x14ac:dyDescent="0.35">
      <c r="P7861" s="77"/>
      <c r="Q7861" s="77"/>
      <c r="R7861" s="77"/>
      <c r="S7861" s="77"/>
    </row>
    <row r="7862" spans="16:19" x14ac:dyDescent="0.35">
      <c r="P7862" s="77"/>
      <c r="Q7862" s="77"/>
      <c r="R7862" s="77"/>
      <c r="S7862" s="77"/>
    </row>
    <row r="7863" spans="16:19" x14ac:dyDescent="0.35">
      <c r="P7863" s="77"/>
      <c r="Q7863" s="77"/>
      <c r="R7863" s="77"/>
      <c r="S7863" s="77"/>
    </row>
    <row r="7864" spans="16:19" x14ac:dyDescent="0.35">
      <c r="P7864" s="77"/>
      <c r="Q7864" s="77"/>
      <c r="R7864" s="77"/>
      <c r="S7864" s="77"/>
    </row>
    <row r="7865" spans="16:19" x14ac:dyDescent="0.35">
      <c r="P7865" s="77"/>
      <c r="Q7865" s="77"/>
      <c r="R7865" s="77"/>
      <c r="S7865" s="77"/>
    </row>
    <row r="7866" spans="16:19" x14ac:dyDescent="0.35">
      <c r="P7866" s="77"/>
      <c r="Q7866" s="77"/>
      <c r="R7866" s="77"/>
      <c r="S7866" s="77"/>
    </row>
    <row r="7867" spans="16:19" x14ac:dyDescent="0.35">
      <c r="P7867" s="77"/>
      <c r="Q7867" s="77"/>
      <c r="R7867" s="77"/>
      <c r="S7867" s="77"/>
    </row>
    <row r="7868" spans="16:19" x14ac:dyDescent="0.35">
      <c r="P7868" s="77"/>
      <c r="Q7868" s="77"/>
      <c r="R7868" s="77"/>
      <c r="S7868" s="77"/>
    </row>
    <row r="7869" spans="16:19" x14ac:dyDescent="0.35">
      <c r="P7869" s="77"/>
      <c r="Q7869" s="77"/>
      <c r="R7869" s="77"/>
      <c r="S7869" s="77"/>
    </row>
    <row r="7870" spans="16:19" x14ac:dyDescent="0.35">
      <c r="P7870" s="77"/>
      <c r="Q7870" s="77"/>
      <c r="R7870" s="77"/>
      <c r="S7870" s="77"/>
    </row>
    <row r="7871" spans="16:19" x14ac:dyDescent="0.35">
      <c r="P7871" s="77"/>
      <c r="Q7871" s="77"/>
      <c r="R7871" s="77"/>
      <c r="S7871" s="77"/>
    </row>
    <row r="7872" spans="16:19" x14ac:dyDescent="0.35">
      <c r="P7872" s="77"/>
      <c r="Q7872" s="77"/>
      <c r="R7872" s="77"/>
      <c r="S7872" s="77"/>
    </row>
    <row r="7873" spans="16:19" x14ac:dyDescent="0.35">
      <c r="P7873" s="77"/>
      <c r="Q7873" s="77"/>
      <c r="R7873" s="77"/>
      <c r="S7873" s="77"/>
    </row>
    <row r="7874" spans="16:19" x14ac:dyDescent="0.35">
      <c r="P7874" s="77"/>
      <c r="Q7874" s="77"/>
      <c r="R7874" s="77"/>
      <c r="S7874" s="77"/>
    </row>
    <row r="7875" spans="16:19" x14ac:dyDescent="0.35">
      <c r="P7875" s="77"/>
      <c r="Q7875" s="77"/>
      <c r="R7875" s="77"/>
      <c r="S7875" s="77"/>
    </row>
    <row r="7876" spans="16:19" x14ac:dyDescent="0.35">
      <c r="P7876" s="77"/>
      <c r="Q7876" s="77"/>
      <c r="R7876" s="77"/>
      <c r="S7876" s="77"/>
    </row>
    <row r="7877" spans="16:19" x14ac:dyDescent="0.35">
      <c r="P7877" s="77"/>
      <c r="Q7877" s="77"/>
      <c r="R7877" s="77"/>
      <c r="S7877" s="77"/>
    </row>
    <row r="7878" spans="16:19" x14ac:dyDescent="0.35">
      <c r="P7878" s="77"/>
      <c r="Q7878" s="77"/>
      <c r="R7878" s="77"/>
      <c r="S7878" s="77"/>
    </row>
    <row r="7879" spans="16:19" x14ac:dyDescent="0.35">
      <c r="P7879" s="77"/>
      <c r="Q7879" s="77"/>
      <c r="R7879" s="77"/>
      <c r="S7879" s="77"/>
    </row>
    <row r="7880" spans="16:19" x14ac:dyDescent="0.35">
      <c r="P7880" s="77"/>
      <c r="Q7880" s="77"/>
      <c r="R7880" s="77"/>
      <c r="S7880" s="77"/>
    </row>
    <row r="7881" spans="16:19" x14ac:dyDescent="0.35">
      <c r="P7881" s="77"/>
      <c r="Q7881" s="77"/>
      <c r="R7881" s="77"/>
      <c r="S7881" s="77"/>
    </row>
    <row r="7882" spans="16:19" x14ac:dyDescent="0.35">
      <c r="P7882" s="77"/>
      <c r="Q7882" s="77"/>
      <c r="R7882" s="77"/>
      <c r="S7882" s="77"/>
    </row>
    <row r="7883" spans="16:19" x14ac:dyDescent="0.35">
      <c r="P7883" s="77"/>
      <c r="Q7883" s="77"/>
      <c r="R7883" s="77"/>
      <c r="S7883" s="77"/>
    </row>
    <row r="7884" spans="16:19" x14ac:dyDescent="0.35">
      <c r="P7884" s="77"/>
      <c r="Q7884" s="77"/>
      <c r="R7884" s="77"/>
      <c r="S7884" s="77"/>
    </row>
    <row r="7885" spans="16:19" x14ac:dyDescent="0.35">
      <c r="P7885" s="77"/>
      <c r="Q7885" s="77"/>
      <c r="R7885" s="77"/>
      <c r="S7885" s="77"/>
    </row>
    <row r="7886" spans="16:19" x14ac:dyDescent="0.35">
      <c r="P7886" s="77"/>
      <c r="Q7886" s="77"/>
      <c r="R7886" s="77"/>
      <c r="S7886" s="77"/>
    </row>
    <row r="7887" spans="16:19" x14ac:dyDescent="0.35">
      <c r="P7887" s="77"/>
      <c r="Q7887" s="77"/>
      <c r="R7887" s="77"/>
      <c r="S7887" s="77"/>
    </row>
    <row r="7888" spans="16:19" x14ac:dyDescent="0.35">
      <c r="P7888" s="77"/>
      <c r="Q7888" s="77"/>
      <c r="R7888" s="77"/>
      <c r="S7888" s="77"/>
    </row>
    <row r="7889" spans="16:19" x14ac:dyDescent="0.35">
      <c r="P7889" s="77"/>
      <c r="Q7889" s="77"/>
      <c r="R7889" s="77"/>
      <c r="S7889" s="77"/>
    </row>
    <row r="7890" spans="16:19" x14ac:dyDescent="0.35">
      <c r="P7890" s="77"/>
      <c r="Q7890" s="77"/>
      <c r="R7890" s="77"/>
      <c r="S7890" s="77"/>
    </row>
    <row r="7891" spans="16:19" x14ac:dyDescent="0.35">
      <c r="P7891" s="77"/>
      <c r="Q7891" s="77"/>
      <c r="R7891" s="77"/>
      <c r="S7891" s="77"/>
    </row>
    <row r="7892" spans="16:19" x14ac:dyDescent="0.35">
      <c r="P7892" s="77"/>
      <c r="Q7892" s="77"/>
      <c r="R7892" s="77"/>
      <c r="S7892" s="77"/>
    </row>
    <row r="7893" spans="16:19" x14ac:dyDescent="0.35">
      <c r="P7893" s="77"/>
      <c r="Q7893" s="77"/>
      <c r="R7893" s="77"/>
      <c r="S7893" s="77"/>
    </row>
    <row r="7894" spans="16:19" x14ac:dyDescent="0.35">
      <c r="P7894" s="77"/>
      <c r="Q7894" s="77"/>
      <c r="R7894" s="77"/>
      <c r="S7894" s="77"/>
    </row>
    <row r="7895" spans="16:19" x14ac:dyDescent="0.35">
      <c r="P7895" s="77"/>
      <c r="Q7895" s="77"/>
      <c r="R7895" s="77"/>
      <c r="S7895" s="77"/>
    </row>
    <row r="7896" spans="16:19" x14ac:dyDescent="0.35">
      <c r="P7896" s="77"/>
      <c r="Q7896" s="77"/>
      <c r="R7896" s="77"/>
      <c r="S7896" s="77"/>
    </row>
    <row r="7897" spans="16:19" x14ac:dyDescent="0.35">
      <c r="P7897" s="77"/>
      <c r="Q7897" s="77"/>
      <c r="R7897" s="77"/>
      <c r="S7897" s="77"/>
    </row>
    <row r="7898" spans="16:19" x14ac:dyDescent="0.35">
      <c r="P7898" s="77"/>
      <c r="Q7898" s="77"/>
      <c r="R7898" s="77"/>
      <c r="S7898" s="77"/>
    </row>
    <row r="7899" spans="16:19" x14ac:dyDescent="0.35">
      <c r="P7899" s="77"/>
      <c r="Q7899" s="77"/>
      <c r="R7899" s="77"/>
      <c r="S7899" s="77"/>
    </row>
    <row r="7900" spans="16:19" x14ac:dyDescent="0.35">
      <c r="P7900" s="77"/>
      <c r="Q7900" s="77"/>
      <c r="R7900" s="77"/>
      <c r="S7900" s="77"/>
    </row>
    <row r="7901" spans="16:19" x14ac:dyDescent="0.35">
      <c r="P7901" s="77"/>
      <c r="Q7901" s="77"/>
      <c r="R7901" s="77"/>
      <c r="S7901" s="77"/>
    </row>
    <row r="7902" spans="16:19" x14ac:dyDescent="0.35">
      <c r="P7902" s="77"/>
      <c r="Q7902" s="77"/>
      <c r="R7902" s="77"/>
      <c r="S7902" s="77"/>
    </row>
    <row r="7903" spans="16:19" x14ac:dyDescent="0.35">
      <c r="P7903" s="77"/>
      <c r="Q7903" s="77"/>
      <c r="R7903" s="77"/>
      <c r="S7903" s="77"/>
    </row>
    <row r="7904" spans="16:19" x14ac:dyDescent="0.35">
      <c r="P7904" s="77"/>
      <c r="Q7904" s="77"/>
      <c r="R7904" s="77"/>
      <c r="S7904" s="77"/>
    </row>
    <row r="7905" spans="16:19" x14ac:dyDescent="0.35">
      <c r="P7905" s="77"/>
      <c r="Q7905" s="77"/>
      <c r="R7905" s="77"/>
      <c r="S7905" s="77"/>
    </row>
    <row r="7906" spans="16:19" x14ac:dyDescent="0.35">
      <c r="P7906" s="77"/>
      <c r="Q7906" s="77"/>
      <c r="R7906" s="77"/>
      <c r="S7906" s="77"/>
    </row>
    <row r="7907" spans="16:19" x14ac:dyDescent="0.35">
      <c r="P7907" s="77"/>
      <c r="Q7907" s="77"/>
      <c r="R7907" s="77"/>
      <c r="S7907" s="77"/>
    </row>
    <row r="7908" spans="16:19" x14ac:dyDescent="0.35">
      <c r="P7908" s="77"/>
      <c r="Q7908" s="77"/>
      <c r="R7908" s="77"/>
      <c r="S7908" s="77"/>
    </row>
    <row r="7909" spans="16:19" x14ac:dyDescent="0.35">
      <c r="P7909" s="77"/>
      <c r="Q7909" s="77"/>
      <c r="R7909" s="77"/>
      <c r="S7909" s="77"/>
    </row>
    <row r="7910" spans="16:19" x14ac:dyDescent="0.35">
      <c r="P7910" s="77"/>
      <c r="Q7910" s="77"/>
      <c r="R7910" s="77"/>
      <c r="S7910" s="77"/>
    </row>
    <row r="7911" spans="16:19" x14ac:dyDescent="0.35">
      <c r="P7911" s="77"/>
      <c r="Q7911" s="77"/>
      <c r="R7911" s="77"/>
      <c r="S7911" s="77"/>
    </row>
    <row r="7912" spans="16:19" x14ac:dyDescent="0.35">
      <c r="P7912" s="77"/>
      <c r="Q7912" s="77"/>
      <c r="R7912" s="77"/>
      <c r="S7912" s="77"/>
    </row>
    <row r="7913" spans="16:19" x14ac:dyDescent="0.35">
      <c r="P7913" s="77"/>
      <c r="Q7913" s="77"/>
      <c r="R7913" s="77"/>
      <c r="S7913" s="77"/>
    </row>
    <row r="7914" spans="16:19" x14ac:dyDescent="0.35">
      <c r="P7914" s="77"/>
      <c r="Q7914" s="77"/>
      <c r="R7914" s="77"/>
      <c r="S7914" s="77"/>
    </row>
    <row r="7915" spans="16:19" x14ac:dyDescent="0.35">
      <c r="P7915" s="77"/>
      <c r="Q7915" s="77"/>
      <c r="R7915" s="77"/>
      <c r="S7915" s="77"/>
    </row>
    <row r="7916" spans="16:19" x14ac:dyDescent="0.35">
      <c r="P7916" s="77"/>
      <c r="Q7916" s="77"/>
      <c r="R7916" s="77"/>
      <c r="S7916" s="77"/>
    </row>
    <row r="7917" spans="16:19" x14ac:dyDescent="0.35">
      <c r="P7917" s="77"/>
      <c r="Q7917" s="77"/>
      <c r="R7917" s="77"/>
      <c r="S7917" s="77"/>
    </row>
    <row r="7918" spans="16:19" x14ac:dyDescent="0.35">
      <c r="P7918" s="77"/>
      <c r="Q7918" s="77"/>
      <c r="R7918" s="77"/>
      <c r="S7918" s="77"/>
    </row>
    <row r="7919" spans="16:19" x14ac:dyDescent="0.35">
      <c r="P7919" s="77"/>
      <c r="Q7919" s="77"/>
      <c r="R7919" s="77"/>
      <c r="S7919" s="77"/>
    </row>
    <row r="7920" spans="16:19" x14ac:dyDescent="0.35">
      <c r="P7920" s="77"/>
      <c r="Q7920" s="77"/>
      <c r="R7920" s="77"/>
      <c r="S7920" s="77"/>
    </row>
    <row r="7921" spans="16:19" x14ac:dyDescent="0.35">
      <c r="P7921" s="77"/>
      <c r="Q7921" s="77"/>
      <c r="R7921" s="77"/>
      <c r="S7921" s="77"/>
    </row>
    <row r="7922" spans="16:19" x14ac:dyDescent="0.35">
      <c r="P7922" s="77"/>
      <c r="Q7922" s="77"/>
      <c r="R7922" s="77"/>
      <c r="S7922" s="77"/>
    </row>
    <row r="7923" spans="16:19" x14ac:dyDescent="0.35">
      <c r="P7923" s="77"/>
      <c r="Q7923" s="77"/>
      <c r="R7923" s="77"/>
      <c r="S7923" s="77"/>
    </row>
    <row r="7924" spans="16:19" x14ac:dyDescent="0.35">
      <c r="P7924" s="77"/>
      <c r="Q7924" s="77"/>
      <c r="R7924" s="77"/>
      <c r="S7924" s="77"/>
    </row>
    <row r="7925" spans="16:19" x14ac:dyDescent="0.35">
      <c r="P7925" s="77"/>
      <c r="Q7925" s="77"/>
      <c r="R7925" s="77"/>
      <c r="S7925" s="77"/>
    </row>
    <row r="7926" spans="16:19" x14ac:dyDescent="0.35">
      <c r="P7926" s="77"/>
      <c r="Q7926" s="77"/>
      <c r="R7926" s="77"/>
      <c r="S7926" s="77"/>
    </row>
    <row r="7927" spans="16:19" x14ac:dyDescent="0.35">
      <c r="P7927" s="77"/>
      <c r="Q7927" s="77"/>
      <c r="R7927" s="77"/>
      <c r="S7927" s="77"/>
    </row>
    <row r="7928" spans="16:19" x14ac:dyDescent="0.35">
      <c r="P7928" s="77"/>
      <c r="Q7928" s="77"/>
      <c r="R7928" s="77"/>
      <c r="S7928" s="77"/>
    </row>
    <row r="7929" spans="16:19" x14ac:dyDescent="0.35">
      <c r="P7929" s="77"/>
      <c r="Q7929" s="77"/>
      <c r="R7929" s="77"/>
      <c r="S7929" s="77"/>
    </row>
    <row r="7930" spans="16:19" x14ac:dyDescent="0.35">
      <c r="P7930" s="77"/>
      <c r="Q7930" s="77"/>
      <c r="R7930" s="77"/>
      <c r="S7930" s="77"/>
    </row>
    <row r="7931" spans="16:19" x14ac:dyDescent="0.35">
      <c r="P7931" s="77"/>
      <c r="Q7931" s="77"/>
      <c r="R7931" s="77"/>
      <c r="S7931" s="77"/>
    </row>
    <row r="7932" spans="16:19" x14ac:dyDescent="0.35">
      <c r="P7932" s="77"/>
      <c r="Q7932" s="77"/>
      <c r="R7932" s="77"/>
      <c r="S7932" s="77"/>
    </row>
    <row r="7933" spans="16:19" x14ac:dyDescent="0.35">
      <c r="P7933" s="77"/>
      <c r="Q7933" s="77"/>
      <c r="R7933" s="77"/>
      <c r="S7933" s="77"/>
    </row>
    <row r="7934" spans="16:19" x14ac:dyDescent="0.35">
      <c r="P7934" s="77"/>
      <c r="Q7934" s="77"/>
      <c r="R7934" s="77"/>
      <c r="S7934" s="77"/>
    </row>
    <row r="7935" spans="16:19" x14ac:dyDescent="0.35">
      <c r="P7935" s="77"/>
      <c r="Q7935" s="77"/>
      <c r="R7935" s="77"/>
      <c r="S7935" s="77"/>
    </row>
    <row r="7936" spans="16:19" x14ac:dyDescent="0.35">
      <c r="P7936" s="77"/>
      <c r="Q7936" s="77"/>
      <c r="R7936" s="77"/>
      <c r="S7936" s="77"/>
    </row>
    <row r="7937" spans="16:19" x14ac:dyDescent="0.35">
      <c r="P7937" s="77"/>
      <c r="Q7937" s="77"/>
      <c r="R7937" s="77"/>
      <c r="S7937" s="77"/>
    </row>
    <row r="7938" spans="16:19" x14ac:dyDescent="0.35">
      <c r="P7938" s="77"/>
      <c r="Q7938" s="77"/>
      <c r="R7938" s="77"/>
      <c r="S7938" s="77"/>
    </row>
    <row r="7939" spans="16:19" x14ac:dyDescent="0.35">
      <c r="P7939" s="77"/>
      <c r="Q7939" s="77"/>
      <c r="R7939" s="77"/>
      <c r="S7939" s="77"/>
    </row>
    <row r="7940" spans="16:19" x14ac:dyDescent="0.35">
      <c r="P7940" s="77"/>
      <c r="Q7940" s="77"/>
      <c r="R7940" s="77"/>
      <c r="S7940" s="77"/>
    </row>
    <row r="7941" spans="16:19" x14ac:dyDescent="0.35">
      <c r="P7941" s="77"/>
      <c r="Q7941" s="77"/>
      <c r="R7941" s="77"/>
      <c r="S7941" s="77"/>
    </row>
    <row r="7942" spans="16:19" x14ac:dyDescent="0.35">
      <c r="P7942" s="77"/>
      <c r="Q7942" s="77"/>
      <c r="R7942" s="77"/>
      <c r="S7942" s="77"/>
    </row>
    <row r="7943" spans="16:19" x14ac:dyDescent="0.35">
      <c r="P7943" s="77"/>
      <c r="Q7943" s="77"/>
      <c r="R7943" s="77"/>
      <c r="S7943" s="77"/>
    </row>
    <row r="7944" spans="16:19" x14ac:dyDescent="0.35">
      <c r="P7944" s="77"/>
      <c r="Q7944" s="77"/>
      <c r="R7944" s="77"/>
      <c r="S7944" s="77"/>
    </row>
    <row r="7945" spans="16:19" x14ac:dyDescent="0.35">
      <c r="P7945" s="77"/>
      <c r="Q7945" s="77"/>
      <c r="R7945" s="77"/>
      <c r="S7945" s="77"/>
    </row>
    <row r="7946" spans="16:19" x14ac:dyDescent="0.35">
      <c r="P7946" s="77"/>
      <c r="Q7946" s="77"/>
      <c r="R7946" s="77"/>
      <c r="S7946" s="77"/>
    </row>
    <row r="7947" spans="16:19" x14ac:dyDescent="0.35">
      <c r="P7947" s="77"/>
      <c r="Q7947" s="77"/>
      <c r="R7947" s="77"/>
      <c r="S7947" s="77"/>
    </row>
    <row r="7948" spans="16:19" x14ac:dyDescent="0.35">
      <c r="P7948" s="77"/>
      <c r="Q7948" s="77"/>
      <c r="R7948" s="77"/>
      <c r="S7948" s="77"/>
    </row>
    <row r="7949" spans="16:19" x14ac:dyDescent="0.35">
      <c r="P7949" s="77"/>
      <c r="Q7949" s="77"/>
      <c r="R7949" s="77"/>
      <c r="S7949" s="77"/>
    </row>
    <row r="7950" spans="16:19" x14ac:dyDescent="0.35">
      <c r="P7950" s="77"/>
      <c r="Q7950" s="77"/>
      <c r="R7950" s="77"/>
      <c r="S7950" s="77"/>
    </row>
    <row r="7951" spans="16:19" x14ac:dyDescent="0.35">
      <c r="P7951" s="77"/>
      <c r="Q7951" s="77"/>
      <c r="R7951" s="77"/>
      <c r="S7951" s="77"/>
    </row>
    <row r="7952" spans="16:19" x14ac:dyDescent="0.35">
      <c r="P7952" s="77"/>
      <c r="Q7952" s="77"/>
      <c r="R7952" s="77"/>
      <c r="S7952" s="77"/>
    </row>
    <row r="7953" spans="16:19" x14ac:dyDescent="0.35">
      <c r="P7953" s="77"/>
      <c r="Q7953" s="77"/>
      <c r="R7953" s="77"/>
      <c r="S7953" s="77"/>
    </row>
    <row r="7954" spans="16:19" x14ac:dyDescent="0.35">
      <c r="P7954" s="77"/>
      <c r="Q7954" s="77"/>
      <c r="R7954" s="77"/>
      <c r="S7954" s="77"/>
    </row>
    <row r="7955" spans="16:19" x14ac:dyDescent="0.35">
      <c r="P7955" s="77"/>
      <c r="Q7955" s="77"/>
      <c r="R7955" s="77"/>
      <c r="S7955" s="77"/>
    </row>
    <row r="7956" spans="16:19" x14ac:dyDescent="0.35">
      <c r="P7956" s="77"/>
      <c r="Q7956" s="77"/>
      <c r="R7956" s="77"/>
      <c r="S7956" s="77"/>
    </row>
    <row r="7957" spans="16:19" x14ac:dyDescent="0.35">
      <c r="P7957" s="77"/>
      <c r="Q7957" s="77"/>
      <c r="R7957" s="77"/>
      <c r="S7957" s="77"/>
    </row>
    <row r="7958" spans="16:19" x14ac:dyDescent="0.35">
      <c r="P7958" s="77"/>
      <c r="Q7958" s="77"/>
      <c r="R7958" s="77"/>
      <c r="S7958" s="77"/>
    </row>
    <row r="7959" spans="16:19" x14ac:dyDescent="0.35">
      <c r="P7959" s="77"/>
      <c r="Q7959" s="77"/>
      <c r="R7959" s="77"/>
      <c r="S7959" s="77"/>
    </row>
    <row r="7960" spans="16:19" x14ac:dyDescent="0.35">
      <c r="P7960" s="77"/>
      <c r="Q7960" s="77"/>
      <c r="R7960" s="77"/>
      <c r="S7960" s="77"/>
    </row>
    <row r="7961" spans="16:19" x14ac:dyDescent="0.35">
      <c r="P7961" s="77"/>
      <c r="Q7961" s="77"/>
      <c r="R7961" s="77"/>
      <c r="S7961" s="77"/>
    </row>
    <row r="7962" spans="16:19" x14ac:dyDescent="0.35">
      <c r="P7962" s="77"/>
      <c r="Q7962" s="77"/>
      <c r="R7962" s="77"/>
      <c r="S7962" s="77"/>
    </row>
    <row r="7963" spans="16:19" x14ac:dyDescent="0.35">
      <c r="P7963" s="77"/>
      <c r="Q7963" s="77"/>
      <c r="R7963" s="77"/>
      <c r="S7963" s="77"/>
    </row>
    <row r="7964" spans="16:19" x14ac:dyDescent="0.35">
      <c r="P7964" s="77"/>
      <c r="Q7964" s="77"/>
      <c r="R7964" s="77"/>
      <c r="S7964" s="77"/>
    </row>
    <row r="7965" spans="16:19" x14ac:dyDescent="0.35">
      <c r="P7965" s="77"/>
      <c r="Q7965" s="77"/>
      <c r="R7965" s="77"/>
      <c r="S7965" s="77"/>
    </row>
    <row r="7966" spans="16:19" x14ac:dyDescent="0.35">
      <c r="P7966" s="77"/>
      <c r="Q7966" s="77"/>
      <c r="R7966" s="77"/>
      <c r="S7966" s="77"/>
    </row>
    <row r="7967" spans="16:19" x14ac:dyDescent="0.35">
      <c r="P7967" s="77"/>
      <c r="Q7967" s="77"/>
      <c r="R7967" s="77"/>
      <c r="S7967" s="77"/>
    </row>
    <row r="7968" spans="16:19" x14ac:dyDescent="0.35">
      <c r="P7968" s="77"/>
      <c r="Q7968" s="77"/>
      <c r="R7968" s="77"/>
      <c r="S7968" s="77"/>
    </row>
    <row r="7969" spans="16:19" x14ac:dyDescent="0.35">
      <c r="P7969" s="77"/>
      <c r="Q7969" s="77"/>
      <c r="R7969" s="77"/>
      <c r="S7969" s="77"/>
    </row>
    <row r="7970" spans="16:19" x14ac:dyDescent="0.35">
      <c r="P7970" s="77"/>
      <c r="Q7970" s="77"/>
      <c r="R7970" s="77"/>
      <c r="S7970" s="77"/>
    </row>
    <row r="7971" spans="16:19" x14ac:dyDescent="0.35">
      <c r="P7971" s="77"/>
      <c r="Q7971" s="77"/>
      <c r="R7971" s="77"/>
      <c r="S7971" s="77"/>
    </row>
    <row r="7972" spans="16:19" x14ac:dyDescent="0.35">
      <c r="P7972" s="77"/>
      <c r="Q7972" s="77"/>
      <c r="R7972" s="77"/>
      <c r="S7972" s="77"/>
    </row>
    <row r="7973" spans="16:19" x14ac:dyDescent="0.35">
      <c r="P7973" s="77"/>
      <c r="Q7973" s="77"/>
      <c r="R7973" s="77"/>
      <c r="S7973" s="77"/>
    </row>
    <row r="7974" spans="16:19" x14ac:dyDescent="0.35">
      <c r="P7974" s="77"/>
      <c r="Q7974" s="77"/>
      <c r="R7974" s="77"/>
      <c r="S7974" s="77"/>
    </row>
    <row r="7975" spans="16:19" x14ac:dyDescent="0.35">
      <c r="P7975" s="77"/>
      <c r="Q7975" s="77"/>
      <c r="R7975" s="77"/>
      <c r="S7975" s="77"/>
    </row>
    <row r="7976" spans="16:19" x14ac:dyDescent="0.35">
      <c r="P7976" s="77"/>
      <c r="Q7976" s="77"/>
      <c r="R7976" s="77"/>
      <c r="S7976" s="77"/>
    </row>
    <row r="7977" spans="16:19" x14ac:dyDescent="0.35">
      <c r="P7977" s="77"/>
      <c r="Q7977" s="77"/>
      <c r="R7977" s="77"/>
      <c r="S7977" s="77"/>
    </row>
    <row r="7978" spans="16:19" x14ac:dyDescent="0.35">
      <c r="P7978" s="77"/>
      <c r="Q7978" s="77"/>
      <c r="R7978" s="77"/>
      <c r="S7978" s="77"/>
    </row>
    <row r="7979" spans="16:19" x14ac:dyDescent="0.35">
      <c r="P7979" s="77"/>
      <c r="Q7979" s="77"/>
      <c r="R7979" s="77"/>
      <c r="S7979" s="77"/>
    </row>
    <row r="7980" spans="16:19" x14ac:dyDescent="0.35">
      <c r="P7980" s="77"/>
      <c r="Q7980" s="77"/>
      <c r="R7980" s="77"/>
      <c r="S7980" s="77"/>
    </row>
    <row r="7981" spans="16:19" x14ac:dyDescent="0.35">
      <c r="P7981" s="77"/>
      <c r="Q7981" s="77"/>
      <c r="R7981" s="77"/>
      <c r="S7981" s="77"/>
    </row>
    <row r="7982" spans="16:19" x14ac:dyDescent="0.35">
      <c r="P7982" s="77"/>
      <c r="Q7982" s="77"/>
      <c r="R7982" s="77"/>
      <c r="S7982" s="77"/>
    </row>
    <row r="7983" spans="16:19" x14ac:dyDescent="0.35">
      <c r="P7983" s="77"/>
      <c r="Q7983" s="77"/>
      <c r="R7983" s="77"/>
      <c r="S7983" s="77"/>
    </row>
    <row r="7984" spans="16:19" x14ac:dyDescent="0.35">
      <c r="P7984" s="77"/>
      <c r="Q7984" s="77"/>
      <c r="R7984" s="77"/>
      <c r="S7984" s="77"/>
    </row>
    <row r="7985" spans="16:19" x14ac:dyDescent="0.35">
      <c r="P7985" s="77"/>
      <c r="Q7985" s="77"/>
      <c r="R7985" s="77"/>
      <c r="S7985" s="77"/>
    </row>
    <row r="7986" spans="16:19" x14ac:dyDescent="0.35">
      <c r="P7986" s="77"/>
      <c r="Q7986" s="77"/>
      <c r="R7986" s="77"/>
      <c r="S7986" s="77"/>
    </row>
    <row r="7987" spans="16:19" x14ac:dyDescent="0.35">
      <c r="P7987" s="77"/>
      <c r="Q7987" s="77"/>
      <c r="R7987" s="77"/>
      <c r="S7987" s="77"/>
    </row>
    <row r="7988" spans="16:19" x14ac:dyDescent="0.35">
      <c r="P7988" s="77"/>
      <c r="Q7988" s="77"/>
      <c r="R7988" s="77"/>
      <c r="S7988" s="77"/>
    </row>
    <row r="7989" spans="16:19" x14ac:dyDescent="0.35">
      <c r="P7989" s="77"/>
      <c r="Q7989" s="77"/>
      <c r="R7989" s="77"/>
      <c r="S7989" s="77"/>
    </row>
    <row r="7990" spans="16:19" x14ac:dyDescent="0.35">
      <c r="P7990" s="77"/>
      <c r="Q7990" s="77"/>
      <c r="R7990" s="77"/>
      <c r="S7990" s="77"/>
    </row>
    <row r="7991" spans="16:19" x14ac:dyDescent="0.35">
      <c r="P7991" s="77"/>
      <c r="Q7991" s="77"/>
      <c r="R7991" s="77"/>
      <c r="S7991" s="77"/>
    </row>
    <row r="7992" spans="16:19" x14ac:dyDescent="0.35">
      <c r="P7992" s="77"/>
      <c r="Q7992" s="77"/>
      <c r="R7992" s="77"/>
      <c r="S7992" s="77"/>
    </row>
    <row r="7993" spans="16:19" x14ac:dyDescent="0.35">
      <c r="P7993" s="77"/>
      <c r="Q7993" s="77"/>
      <c r="R7993" s="77"/>
      <c r="S7993" s="77"/>
    </row>
    <row r="7994" spans="16:19" x14ac:dyDescent="0.35">
      <c r="P7994" s="77"/>
      <c r="Q7994" s="77"/>
      <c r="R7994" s="77"/>
      <c r="S7994" s="77"/>
    </row>
    <row r="7995" spans="16:19" x14ac:dyDescent="0.35">
      <c r="P7995" s="77"/>
      <c r="Q7995" s="77"/>
      <c r="R7995" s="77"/>
      <c r="S7995" s="77"/>
    </row>
    <row r="7996" spans="16:19" x14ac:dyDescent="0.35">
      <c r="P7996" s="77"/>
      <c r="Q7996" s="77"/>
      <c r="R7996" s="77"/>
      <c r="S7996" s="77"/>
    </row>
    <row r="7997" spans="16:19" x14ac:dyDescent="0.35">
      <c r="P7997" s="77"/>
      <c r="Q7997" s="77"/>
      <c r="R7997" s="77"/>
      <c r="S7997" s="77"/>
    </row>
    <row r="7998" spans="16:19" x14ac:dyDescent="0.35">
      <c r="P7998" s="77"/>
      <c r="Q7998" s="77"/>
      <c r="R7998" s="77"/>
      <c r="S7998" s="77"/>
    </row>
    <row r="7999" spans="16:19" x14ac:dyDescent="0.35">
      <c r="P7999" s="77"/>
      <c r="Q7999" s="77"/>
      <c r="R7999" s="77"/>
      <c r="S7999" s="77"/>
    </row>
    <row r="8000" spans="16:19" x14ac:dyDescent="0.35">
      <c r="P8000" s="77"/>
      <c r="Q8000" s="77"/>
      <c r="R8000" s="77"/>
      <c r="S8000" s="77"/>
    </row>
    <row r="8001" spans="16:19" x14ac:dyDescent="0.35">
      <c r="P8001" s="77"/>
      <c r="Q8001" s="77"/>
      <c r="R8001" s="77"/>
      <c r="S8001" s="77"/>
    </row>
    <row r="8002" spans="16:19" x14ac:dyDescent="0.35">
      <c r="P8002" s="77"/>
      <c r="Q8002" s="77"/>
      <c r="R8002" s="77"/>
      <c r="S8002" s="77"/>
    </row>
    <row r="8003" spans="16:19" x14ac:dyDescent="0.35">
      <c r="P8003" s="77"/>
      <c r="Q8003" s="77"/>
      <c r="R8003" s="77"/>
      <c r="S8003" s="77"/>
    </row>
    <row r="8004" spans="16:19" x14ac:dyDescent="0.35">
      <c r="P8004" s="77"/>
      <c r="Q8004" s="77"/>
      <c r="R8004" s="77"/>
      <c r="S8004" s="77"/>
    </row>
    <row r="8005" spans="16:19" x14ac:dyDescent="0.35">
      <c r="P8005" s="77"/>
      <c r="Q8005" s="77"/>
      <c r="R8005" s="77"/>
      <c r="S8005" s="77"/>
    </row>
    <row r="8006" spans="16:19" x14ac:dyDescent="0.35">
      <c r="P8006" s="77"/>
      <c r="Q8006" s="77"/>
      <c r="R8006" s="77"/>
      <c r="S8006" s="77"/>
    </row>
    <row r="8007" spans="16:19" x14ac:dyDescent="0.35">
      <c r="P8007" s="77"/>
      <c r="Q8007" s="77"/>
      <c r="R8007" s="77"/>
      <c r="S8007" s="77"/>
    </row>
    <row r="8008" spans="16:19" x14ac:dyDescent="0.35">
      <c r="P8008" s="77"/>
      <c r="Q8008" s="77"/>
      <c r="R8008" s="77"/>
      <c r="S8008" s="77"/>
    </row>
    <row r="8009" spans="16:19" x14ac:dyDescent="0.35">
      <c r="P8009" s="77"/>
      <c r="Q8009" s="77"/>
      <c r="R8009" s="77"/>
      <c r="S8009" s="77"/>
    </row>
    <row r="8010" spans="16:19" x14ac:dyDescent="0.35">
      <c r="P8010" s="77"/>
      <c r="Q8010" s="77"/>
      <c r="R8010" s="77"/>
      <c r="S8010" s="77"/>
    </row>
    <row r="8011" spans="16:19" x14ac:dyDescent="0.35">
      <c r="P8011" s="77"/>
      <c r="Q8011" s="77"/>
      <c r="R8011" s="77"/>
      <c r="S8011" s="77"/>
    </row>
    <row r="8012" spans="16:19" x14ac:dyDescent="0.35">
      <c r="P8012" s="77"/>
      <c r="Q8012" s="77"/>
      <c r="R8012" s="77"/>
      <c r="S8012" s="77"/>
    </row>
    <row r="8013" spans="16:19" x14ac:dyDescent="0.35">
      <c r="P8013" s="77"/>
      <c r="Q8013" s="77"/>
      <c r="R8013" s="77"/>
      <c r="S8013" s="77"/>
    </row>
    <row r="8014" spans="16:19" x14ac:dyDescent="0.35">
      <c r="P8014" s="77"/>
      <c r="Q8014" s="77"/>
      <c r="R8014" s="77"/>
      <c r="S8014" s="77"/>
    </row>
    <row r="8015" spans="16:19" x14ac:dyDescent="0.35">
      <c r="P8015" s="77"/>
      <c r="Q8015" s="77"/>
      <c r="R8015" s="77"/>
      <c r="S8015" s="77"/>
    </row>
    <row r="8016" spans="16:19" x14ac:dyDescent="0.35">
      <c r="P8016" s="77"/>
      <c r="Q8016" s="77"/>
      <c r="R8016" s="77"/>
      <c r="S8016" s="77"/>
    </row>
    <row r="8017" spans="16:19" x14ac:dyDescent="0.35">
      <c r="P8017" s="77"/>
      <c r="Q8017" s="77"/>
      <c r="R8017" s="77"/>
      <c r="S8017" s="77"/>
    </row>
    <row r="8018" spans="16:19" x14ac:dyDescent="0.35">
      <c r="P8018" s="77"/>
      <c r="Q8018" s="77"/>
      <c r="R8018" s="77"/>
      <c r="S8018" s="77"/>
    </row>
    <row r="8019" spans="16:19" x14ac:dyDescent="0.35">
      <c r="P8019" s="77"/>
      <c r="Q8019" s="77"/>
      <c r="R8019" s="77"/>
      <c r="S8019" s="77"/>
    </row>
    <row r="8020" spans="16:19" x14ac:dyDescent="0.35">
      <c r="P8020" s="77"/>
      <c r="Q8020" s="77"/>
      <c r="R8020" s="77"/>
      <c r="S8020" s="77"/>
    </row>
    <row r="8021" spans="16:19" x14ac:dyDescent="0.35">
      <c r="P8021" s="77"/>
      <c r="Q8021" s="77"/>
      <c r="R8021" s="77"/>
      <c r="S8021" s="77"/>
    </row>
    <row r="8022" spans="16:19" x14ac:dyDescent="0.35">
      <c r="P8022" s="77"/>
      <c r="Q8022" s="77"/>
      <c r="R8022" s="77"/>
      <c r="S8022" s="77"/>
    </row>
    <row r="8023" spans="16:19" x14ac:dyDescent="0.35">
      <c r="P8023" s="77"/>
      <c r="Q8023" s="77"/>
      <c r="R8023" s="77"/>
      <c r="S8023" s="77"/>
    </row>
    <row r="8024" spans="16:19" x14ac:dyDescent="0.35">
      <c r="P8024" s="77"/>
      <c r="Q8024" s="77"/>
      <c r="R8024" s="77"/>
      <c r="S8024" s="77"/>
    </row>
    <row r="8025" spans="16:19" x14ac:dyDescent="0.35">
      <c r="P8025" s="77"/>
      <c r="Q8025" s="77"/>
      <c r="R8025" s="77"/>
      <c r="S8025" s="77"/>
    </row>
    <row r="8026" spans="16:19" x14ac:dyDescent="0.35">
      <c r="P8026" s="77"/>
      <c r="Q8026" s="77"/>
      <c r="R8026" s="77"/>
      <c r="S8026" s="77"/>
    </row>
    <row r="8027" spans="16:19" x14ac:dyDescent="0.35">
      <c r="P8027" s="77"/>
      <c r="Q8027" s="77"/>
      <c r="R8027" s="77"/>
      <c r="S8027" s="77"/>
    </row>
    <row r="8028" spans="16:19" x14ac:dyDescent="0.35">
      <c r="P8028" s="77"/>
      <c r="Q8028" s="77"/>
      <c r="R8028" s="77"/>
      <c r="S8028" s="77"/>
    </row>
    <row r="8029" spans="16:19" x14ac:dyDescent="0.35">
      <c r="P8029" s="77"/>
      <c r="Q8029" s="77"/>
      <c r="R8029" s="77"/>
      <c r="S8029" s="77"/>
    </row>
    <row r="8030" spans="16:19" x14ac:dyDescent="0.35">
      <c r="P8030" s="77"/>
      <c r="Q8030" s="77"/>
      <c r="R8030" s="77"/>
      <c r="S8030" s="77"/>
    </row>
    <row r="8031" spans="16:19" x14ac:dyDescent="0.35">
      <c r="P8031" s="77"/>
      <c r="Q8031" s="77"/>
      <c r="R8031" s="77"/>
      <c r="S8031" s="77"/>
    </row>
    <row r="8032" spans="16:19" x14ac:dyDescent="0.35">
      <c r="P8032" s="77"/>
      <c r="Q8032" s="77"/>
      <c r="R8032" s="77"/>
      <c r="S8032" s="77"/>
    </row>
    <row r="8033" spans="16:19" x14ac:dyDescent="0.35">
      <c r="P8033" s="77"/>
      <c r="Q8033" s="77"/>
      <c r="R8033" s="77"/>
      <c r="S8033" s="77"/>
    </row>
    <row r="8034" spans="16:19" x14ac:dyDescent="0.35">
      <c r="P8034" s="77"/>
      <c r="Q8034" s="77"/>
      <c r="R8034" s="77"/>
      <c r="S8034" s="77"/>
    </row>
    <row r="8035" spans="16:19" x14ac:dyDescent="0.35">
      <c r="P8035" s="77"/>
      <c r="Q8035" s="77"/>
      <c r="R8035" s="77"/>
      <c r="S8035" s="77"/>
    </row>
    <row r="8036" spans="16:19" x14ac:dyDescent="0.35">
      <c r="P8036" s="77"/>
      <c r="Q8036" s="77"/>
      <c r="R8036" s="77"/>
      <c r="S8036" s="77"/>
    </row>
    <row r="8037" spans="16:19" x14ac:dyDescent="0.35">
      <c r="P8037" s="77"/>
      <c r="Q8037" s="77"/>
      <c r="R8037" s="77"/>
      <c r="S8037" s="77"/>
    </row>
    <row r="8038" spans="16:19" x14ac:dyDescent="0.35">
      <c r="P8038" s="77"/>
      <c r="Q8038" s="77"/>
      <c r="R8038" s="77"/>
      <c r="S8038" s="77"/>
    </row>
    <row r="8039" spans="16:19" x14ac:dyDescent="0.35">
      <c r="P8039" s="77"/>
      <c r="Q8039" s="77"/>
      <c r="R8039" s="77"/>
      <c r="S8039" s="77"/>
    </row>
    <row r="8040" spans="16:19" x14ac:dyDescent="0.35">
      <c r="P8040" s="77"/>
      <c r="Q8040" s="77"/>
      <c r="R8040" s="77"/>
      <c r="S8040" s="77"/>
    </row>
    <row r="8041" spans="16:19" x14ac:dyDescent="0.35">
      <c r="P8041" s="77"/>
      <c r="Q8041" s="77"/>
      <c r="R8041" s="77"/>
      <c r="S8041" s="77"/>
    </row>
    <row r="8042" spans="16:19" x14ac:dyDescent="0.35">
      <c r="P8042" s="77"/>
      <c r="Q8042" s="77"/>
      <c r="R8042" s="77"/>
      <c r="S8042" s="77"/>
    </row>
    <row r="8043" spans="16:19" x14ac:dyDescent="0.35">
      <c r="P8043" s="77"/>
      <c r="Q8043" s="77"/>
      <c r="R8043" s="77"/>
      <c r="S8043" s="77"/>
    </row>
    <row r="8044" spans="16:19" x14ac:dyDescent="0.35">
      <c r="P8044" s="77"/>
      <c r="Q8044" s="77"/>
      <c r="R8044" s="77"/>
      <c r="S8044" s="77"/>
    </row>
    <row r="8045" spans="16:19" x14ac:dyDescent="0.35">
      <c r="P8045" s="77"/>
      <c r="Q8045" s="77"/>
      <c r="R8045" s="77"/>
      <c r="S8045" s="77"/>
    </row>
    <row r="8046" spans="16:19" x14ac:dyDescent="0.35">
      <c r="P8046" s="77"/>
      <c r="Q8046" s="77"/>
      <c r="R8046" s="77"/>
      <c r="S8046" s="77"/>
    </row>
    <row r="8047" spans="16:19" x14ac:dyDescent="0.35">
      <c r="P8047" s="77"/>
      <c r="Q8047" s="77"/>
      <c r="R8047" s="77"/>
      <c r="S8047" s="77"/>
    </row>
    <row r="8048" spans="16:19" x14ac:dyDescent="0.35">
      <c r="P8048" s="77"/>
      <c r="Q8048" s="77"/>
      <c r="R8048" s="77"/>
      <c r="S8048" s="77"/>
    </row>
    <row r="8049" spans="16:19" x14ac:dyDescent="0.35">
      <c r="P8049" s="77"/>
      <c r="Q8049" s="77"/>
      <c r="R8049" s="77"/>
      <c r="S8049" s="77"/>
    </row>
    <row r="8050" spans="16:19" x14ac:dyDescent="0.35">
      <c r="P8050" s="77"/>
      <c r="Q8050" s="77"/>
      <c r="R8050" s="77"/>
      <c r="S8050" s="77"/>
    </row>
    <row r="8051" spans="16:19" x14ac:dyDescent="0.35">
      <c r="P8051" s="77"/>
      <c r="Q8051" s="77"/>
      <c r="R8051" s="77"/>
      <c r="S8051" s="77"/>
    </row>
    <row r="8052" spans="16:19" x14ac:dyDescent="0.35">
      <c r="P8052" s="77"/>
      <c r="Q8052" s="77"/>
      <c r="R8052" s="77"/>
      <c r="S8052" s="77"/>
    </row>
    <row r="8053" spans="16:19" x14ac:dyDescent="0.35">
      <c r="P8053" s="77"/>
      <c r="Q8053" s="77"/>
      <c r="R8053" s="77"/>
      <c r="S8053" s="77"/>
    </row>
    <row r="8054" spans="16:19" x14ac:dyDescent="0.35">
      <c r="P8054" s="77"/>
      <c r="Q8054" s="77"/>
      <c r="R8054" s="77"/>
      <c r="S8054" s="77"/>
    </row>
    <row r="8055" spans="16:19" x14ac:dyDescent="0.35">
      <c r="P8055" s="77"/>
      <c r="Q8055" s="77"/>
      <c r="R8055" s="77"/>
      <c r="S8055" s="77"/>
    </row>
    <row r="8056" spans="16:19" x14ac:dyDescent="0.35">
      <c r="P8056" s="77"/>
      <c r="Q8056" s="77"/>
      <c r="R8056" s="77"/>
      <c r="S8056" s="77"/>
    </row>
    <row r="8057" spans="16:19" x14ac:dyDescent="0.35">
      <c r="P8057" s="77"/>
      <c r="Q8057" s="77"/>
      <c r="R8057" s="77"/>
      <c r="S8057" s="77"/>
    </row>
    <row r="8058" spans="16:19" x14ac:dyDescent="0.35">
      <c r="P8058" s="77"/>
      <c r="Q8058" s="77"/>
      <c r="R8058" s="77"/>
      <c r="S8058" s="77"/>
    </row>
    <row r="8059" spans="16:19" x14ac:dyDescent="0.35">
      <c r="P8059" s="77"/>
      <c r="Q8059" s="77"/>
      <c r="R8059" s="77"/>
      <c r="S8059" s="77"/>
    </row>
    <row r="8060" spans="16:19" x14ac:dyDescent="0.35">
      <c r="P8060" s="77"/>
      <c r="Q8060" s="77"/>
      <c r="R8060" s="77"/>
      <c r="S8060" s="77"/>
    </row>
    <row r="8061" spans="16:19" x14ac:dyDescent="0.35">
      <c r="P8061" s="77"/>
      <c r="Q8061" s="77"/>
      <c r="R8061" s="77"/>
      <c r="S8061" s="77"/>
    </row>
    <row r="8062" spans="16:19" x14ac:dyDescent="0.35">
      <c r="P8062" s="77"/>
      <c r="Q8062" s="77"/>
      <c r="R8062" s="77"/>
      <c r="S8062" s="77"/>
    </row>
    <row r="8063" spans="16:19" x14ac:dyDescent="0.35">
      <c r="P8063" s="77"/>
      <c r="Q8063" s="77"/>
      <c r="R8063" s="77"/>
      <c r="S8063" s="77"/>
    </row>
    <row r="8064" spans="16:19" x14ac:dyDescent="0.35">
      <c r="P8064" s="77"/>
      <c r="Q8064" s="77"/>
      <c r="R8064" s="77"/>
      <c r="S8064" s="77"/>
    </row>
    <row r="8065" spans="16:19" x14ac:dyDescent="0.35">
      <c r="P8065" s="77"/>
      <c r="Q8065" s="77"/>
      <c r="R8065" s="77"/>
      <c r="S8065" s="77"/>
    </row>
    <row r="8066" spans="16:19" x14ac:dyDescent="0.35">
      <c r="P8066" s="77"/>
      <c r="Q8066" s="77"/>
      <c r="R8066" s="77"/>
      <c r="S8066" s="77"/>
    </row>
    <row r="8067" spans="16:19" x14ac:dyDescent="0.35">
      <c r="P8067" s="77"/>
      <c r="Q8067" s="77"/>
      <c r="R8067" s="77"/>
      <c r="S8067" s="77"/>
    </row>
    <row r="8068" spans="16:19" x14ac:dyDescent="0.35">
      <c r="P8068" s="77"/>
      <c r="Q8068" s="77"/>
      <c r="R8068" s="77"/>
      <c r="S8068" s="77"/>
    </row>
    <row r="8069" spans="16:19" x14ac:dyDescent="0.35">
      <c r="P8069" s="77"/>
      <c r="Q8069" s="77"/>
      <c r="R8069" s="77"/>
      <c r="S8069" s="77"/>
    </row>
    <row r="8070" spans="16:19" x14ac:dyDescent="0.35">
      <c r="P8070" s="77"/>
      <c r="Q8070" s="77"/>
      <c r="R8070" s="77"/>
      <c r="S8070" s="77"/>
    </row>
    <row r="8071" spans="16:19" x14ac:dyDescent="0.35">
      <c r="P8071" s="77"/>
      <c r="Q8071" s="77"/>
      <c r="R8071" s="77"/>
      <c r="S8071" s="77"/>
    </row>
    <row r="8072" spans="16:19" x14ac:dyDescent="0.35">
      <c r="P8072" s="77"/>
      <c r="Q8072" s="77"/>
      <c r="R8072" s="77"/>
      <c r="S8072" s="77"/>
    </row>
    <row r="8073" spans="16:19" x14ac:dyDescent="0.35">
      <c r="P8073" s="77"/>
      <c r="Q8073" s="77"/>
      <c r="R8073" s="77"/>
      <c r="S8073" s="77"/>
    </row>
    <row r="8074" spans="16:19" x14ac:dyDescent="0.35">
      <c r="P8074" s="77"/>
      <c r="Q8074" s="77"/>
      <c r="R8074" s="77"/>
      <c r="S8074" s="77"/>
    </row>
    <row r="8075" spans="16:19" x14ac:dyDescent="0.35">
      <c r="P8075" s="77"/>
      <c r="Q8075" s="77"/>
      <c r="R8075" s="77"/>
      <c r="S8075" s="77"/>
    </row>
    <row r="8076" spans="16:19" x14ac:dyDescent="0.35">
      <c r="P8076" s="77"/>
      <c r="Q8076" s="77"/>
      <c r="R8076" s="77"/>
      <c r="S8076" s="77"/>
    </row>
    <row r="8077" spans="16:19" x14ac:dyDescent="0.35">
      <c r="P8077" s="77"/>
      <c r="Q8077" s="77"/>
      <c r="R8077" s="77"/>
      <c r="S8077" s="77"/>
    </row>
    <row r="8078" spans="16:19" x14ac:dyDescent="0.35">
      <c r="P8078" s="77"/>
      <c r="Q8078" s="77"/>
      <c r="R8078" s="77"/>
      <c r="S8078" s="77"/>
    </row>
    <row r="8079" spans="16:19" x14ac:dyDescent="0.35">
      <c r="P8079" s="77"/>
      <c r="Q8079" s="77"/>
      <c r="R8079" s="77"/>
      <c r="S8079" s="77"/>
    </row>
    <row r="8080" spans="16:19" x14ac:dyDescent="0.35">
      <c r="P8080" s="77"/>
      <c r="Q8080" s="77"/>
      <c r="R8080" s="77"/>
      <c r="S8080" s="77"/>
    </row>
    <row r="8081" spans="16:19" x14ac:dyDescent="0.35">
      <c r="P8081" s="77"/>
      <c r="Q8081" s="77"/>
      <c r="R8081" s="77"/>
      <c r="S8081" s="77"/>
    </row>
    <row r="8082" spans="16:19" x14ac:dyDescent="0.35">
      <c r="P8082" s="77"/>
      <c r="Q8082" s="77"/>
      <c r="R8082" s="77"/>
      <c r="S8082" s="77"/>
    </row>
    <row r="8083" spans="16:19" x14ac:dyDescent="0.35">
      <c r="P8083" s="77"/>
      <c r="Q8083" s="77"/>
      <c r="R8083" s="77"/>
      <c r="S8083" s="77"/>
    </row>
    <row r="8084" spans="16:19" x14ac:dyDescent="0.35">
      <c r="P8084" s="77"/>
      <c r="Q8084" s="77"/>
      <c r="R8084" s="77"/>
      <c r="S8084" s="77"/>
    </row>
    <row r="8085" spans="16:19" x14ac:dyDescent="0.35">
      <c r="P8085" s="77"/>
      <c r="Q8085" s="77"/>
      <c r="R8085" s="77"/>
      <c r="S8085" s="77"/>
    </row>
    <row r="8086" spans="16:19" x14ac:dyDescent="0.35">
      <c r="P8086" s="77"/>
      <c r="Q8086" s="77"/>
      <c r="R8086" s="77"/>
      <c r="S8086" s="77"/>
    </row>
    <row r="8087" spans="16:19" x14ac:dyDescent="0.35">
      <c r="P8087" s="77"/>
      <c r="Q8087" s="77"/>
      <c r="R8087" s="77"/>
      <c r="S8087" s="77"/>
    </row>
    <row r="8088" spans="16:19" x14ac:dyDescent="0.35">
      <c r="P8088" s="77"/>
      <c r="Q8088" s="77"/>
      <c r="R8088" s="77"/>
      <c r="S8088" s="77"/>
    </row>
    <row r="8089" spans="16:19" x14ac:dyDescent="0.35">
      <c r="P8089" s="77"/>
      <c r="Q8089" s="77"/>
      <c r="R8089" s="77"/>
      <c r="S8089" s="77"/>
    </row>
    <row r="8090" spans="16:19" x14ac:dyDescent="0.35">
      <c r="P8090" s="77"/>
      <c r="Q8090" s="77"/>
      <c r="R8090" s="77"/>
      <c r="S8090" s="77"/>
    </row>
    <row r="8091" spans="16:19" x14ac:dyDescent="0.35">
      <c r="P8091" s="77"/>
      <c r="Q8091" s="77"/>
      <c r="R8091" s="77"/>
      <c r="S8091" s="77"/>
    </row>
    <row r="8092" spans="16:19" x14ac:dyDescent="0.35">
      <c r="P8092" s="77"/>
      <c r="Q8092" s="77"/>
      <c r="R8092" s="77"/>
      <c r="S8092" s="77"/>
    </row>
    <row r="8093" spans="16:19" x14ac:dyDescent="0.35">
      <c r="P8093" s="77"/>
      <c r="Q8093" s="77"/>
      <c r="R8093" s="77"/>
      <c r="S8093" s="77"/>
    </row>
    <row r="8094" spans="16:19" x14ac:dyDescent="0.35">
      <c r="P8094" s="77"/>
      <c r="Q8094" s="77"/>
      <c r="R8094" s="77"/>
      <c r="S8094" s="77"/>
    </row>
    <row r="8095" spans="16:19" x14ac:dyDescent="0.35">
      <c r="P8095" s="77"/>
      <c r="Q8095" s="77"/>
      <c r="R8095" s="77"/>
      <c r="S8095" s="77"/>
    </row>
    <row r="8096" spans="16:19" x14ac:dyDescent="0.35">
      <c r="P8096" s="77"/>
      <c r="Q8096" s="77"/>
      <c r="R8096" s="77"/>
      <c r="S8096" s="77"/>
    </row>
    <row r="8097" spans="16:19" x14ac:dyDescent="0.35">
      <c r="P8097" s="77"/>
      <c r="Q8097" s="77"/>
      <c r="R8097" s="77"/>
      <c r="S8097" s="77"/>
    </row>
    <row r="8098" spans="16:19" x14ac:dyDescent="0.35">
      <c r="P8098" s="77"/>
      <c r="Q8098" s="77"/>
      <c r="R8098" s="77"/>
      <c r="S8098" s="77"/>
    </row>
    <row r="8099" spans="16:19" x14ac:dyDescent="0.35">
      <c r="P8099" s="77"/>
      <c r="Q8099" s="77"/>
      <c r="R8099" s="77"/>
      <c r="S8099" s="77"/>
    </row>
    <row r="8100" spans="16:19" x14ac:dyDescent="0.35">
      <c r="P8100" s="77"/>
      <c r="Q8100" s="77"/>
      <c r="R8100" s="77"/>
      <c r="S8100" s="77"/>
    </row>
    <row r="8101" spans="16:19" x14ac:dyDescent="0.35">
      <c r="P8101" s="77"/>
      <c r="Q8101" s="77"/>
      <c r="R8101" s="77"/>
      <c r="S8101" s="77"/>
    </row>
    <row r="8102" spans="16:19" x14ac:dyDescent="0.35">
      <c r="P8102" s="77"/>
      <c r="Q8102" s="77"/>
      <c r="R8102" s="77"/>
      <c r="S8102" s="77"/>
    </row>
    <row r="8103" spans="16:19" x14ac:dyDescent="0.35">
      <c r="P8103" s="77"/>
      <c r="Q8103" s="77"/>
      <c r="R8103" s="77"/>
      <c r="S8103" s="77"/>
    </row>
    <row r="8104" spans="16:19" x14ac:dyDescent="0.35">
      <c r="P8104" s="77"/>
      <c r="Q8104" s="77"/>
      <c r="R8104" s="77"/>
      <c r="S8104" s="77"/>
    </row>
    <row r="8105" spans="16:19" x14ac:dyDescent="0.35">
      <c r="P8105" s="77"/>
      <c r="Q8105" s="77"/>
      <c r="R8105" s="77"/>
      <c r="S8105" s="77"/>
    </row>
    <row r="8106" spans="16:19" x14ac:dyDescent="0.35">
      <c r="P8106" s="77"/>
      <c r="Q8106" s="77"/>
      <c r="R8106" s="77"/>
      <c r="S8106" s="77"/>
    </row>
    <row r="8107" spans="16:19" x14ac:dyDescent="0.35">
      <c r="P8107" s="77"/>
      <c r="Q8107" s="77"/>
      <c r="R8107" s="77"/>
      <c r="S8107" s="77"/>
    </row>
    <row r="8108" spans="16:19" x14ac:dyDescent="0.35">
      <c r="P8108" s="77"/>
      <c r="Q8108" s="77"/>
      <c r="R8108" s="77"/>
      <c r="S8108" s="77"/>
    </row>
    <row r="8109" spans="16:19" x14ac:dyDescent="0.35">
      <c r="P8109" s="77"/>
      <c r="Q8109" s="77"/>
      <c r="R8109" s="77"/>
      <c r="S8109" s="77"/>
    </row>
    <row r="8110" spans="16:19" x14ac:dyDescent="0.35">
      <c r="P8110" s="77"/>
      <c r="Q8110" s="77"/>
      <c r="R8110" s="77"/>
      <c r="S8110" s="77"/>
    </row>
    <row r="8111" spans="16:19" x14ac:dyDescent="0.35">
      <c r="P8111" s="77"/>
      <c r="Q8111" s="77"/>
      <c r="R8111" s="77"/>
      <c r="S8111" s="77"/>
    </row>
    <row r="8112" spans="16:19" x14ac:dyDescent="0.35">
      <c r="P8112" s="77"/>
      <c r="Q8112" s="77"/>
      <c r="R8112" s="77"/>
      <c r="S8112" s="77"/>
    </row>
    <row r="8113" spans="16:19" x14ac:dyDescent="0.35">
      <c r="P8113" s="77"/>
      <c r="Q8113" s="77"/>
      <c r="R8113" s="77"/>
      <c r="S8113" s="77"/>
    </row>
    <row r="8114" spans="16:19" x14ac:dyDescent="0.35">
      <c r="P8114" s="77"/>
      <c r="Q8114" s="77"/>
      <c r="R8114" s="77"/>
      <c r="S8114" s="77"/>
    </row>
    <row r="8115" spans="16:19" x14ac:dyDescent="0.35">
      <c r="P8115" s="77"/>
      <c r="Q8115" s="77"/>
      <c r="R8115" s="77"/>
      <c r="S8115" s="77"/>
    </row>
    <row r="8116" spans="16:19" x14ac:dyDescent="0.35">
      <c r="P8116" s="77"/>
      <c r="Q8116" s="77"/>
      <c r="R8116" s="77"/>
      <c r="S8116" s="77"/>
    </row>
    <row r="8117" spans="16:19" x14ac:dyDescent="0.35">
      <c r="P8117" s="77"/>
      <c r="Q8117" s="77"/>
      <c r="R8117" s="77"/>
      <c r="S8117" s="77"/>
    </row>
    <row r="8118" spans="16:19" x14ac:dyDescent="0.35">
      <c r="P8118" s="77"/>
      <c r="Q8118" s="77"/>
      <c r="R8118" s="77"/>
      <c r="S8118" s="77"/>
    </row>
    <row r="8119" spans="16:19" x14ac:dyDescent="0.35">
      <c r="P8119" s="77"/>
      <c r="Q8119" s="77"/>
      <c r="R8119" s="77"/>
      <c r="S8119" s="77"/>
    </row>
    <row r="8120" spans="16:19" x14ac:dyDescent="0.35">
      <c r="P8120" s="77"/>
      <c r="Q8120" s="77"/>
      <c r="R8120" s="77"/>
      <c r="S8120" s="77"/>
    </row>
    <row r="8121" spans="16:19" x14ac:dyDescent="0.35">
      <c r="P8121" s="77"/>
      <c r="Q8121" s="77"/>
      <c r="R8121" s="77"/>
      <c r="S8121" s="77"/>
    </row>
    <row r="8122" spans="16:19" x14ac:dyDescent="0.35">
      <c r="P8122" s="77"/>
      <c r="Q8122" s="77"/>
      <c r="R8122" s="77"/>
      <c r="S8122" s="77"/>
    </row>
    <row r="8123" spans="16:19" x14ac:dyDescent="0.35">
      <c r="P8123" s="77"/>
      <c r="Q8123" s="77"/>
      <c r="R8123" s="77"/>
      <c r="S8123" s="77"/>
    </row>
    <row r="8124" spans="16:19" x14ac:dyDescent="0.35">
      <c r="P8124" s="77"/>
      <c r="Q8124" s="77"/>
      <c r="R8124" s="77"/>
      <c r="S8124" s="77"/>
    </row>
    <row r="8125" spans="16:19" x14ac:dyDescent="0.35">
      <c r="P8125" s="77"/>
      <c r="Q8125" s="77"/>
      <c r="R8125" s="77"/>
      <c r="S8125" s="77"/>
    </row>
    <row r="8126" spans="16:19" x14ac:dyDescent="0.35">
      <c r="P8126" s="77"/>
      <c r="Q8126" s="77"/>
      <c r="R8126" s="77"/>
      <c r="S8126" s="77"/>
    </row>
    <row r="8127" spans="16:19" x14ac:dyDescent="0.35">
      <c r="P8127" s="77"/>
      <c r="Q8127" s="77"/>
      <c r="R8127" s="77"/>
      <c r="S8127" s="77"/>
    </row>
    <row r="8128" spans="16:19" x14ac:dyDescent="0.35">
      <c r="P8128" s="77"/>
      <c r="Q8128" s="77"/>
      <c r="R8128" s="77"/>
      <c r="S8128" s="77"/>
    </row>
    <row r="8129" spans="16:19" x14ac:dyDescent="0.35">
      <c r="P8129" s="77"/>
      <c r="Q8129" s="77"/>
      <c r="R8129" s="77"/>
      <c r="S8129" s="77"/>
    </row>
    <row r="8130" spans="16:19" x14ac:dyDescent="0.35">
      <c r="P8130" s="77"/>
      <c r="Q8130" s="77"/>
      <c r="R8130" s="77"/>
      <c r="S8130" s="77"/>
    </row>
    <row r="8131" spans="16:19" x14ac:dyDescent="0.35">
      <c r="P8131" s="77"/>
      <c r="Q8131" s="77"/>
      <c r="R8131" s="77"/>
      <c r="S8131" s="77"/>
    </row>
    <row r="8132" spans="16:19" x14ac:dyDescent="0.35">
      <c r="P8132" s="77"/>
      <c r="Q8132" s="77"/>
      <c r="R8132" s="77"/>
      <c r="S8132" s="77"/>
    </row>
    <row r="8133" spans="16:19" x14ac:dyDescent="0.35">
      <c r="P8133" s="77"/>
      <c r="Q8133" s="77"/>
      <c r="R8133" s="77"/>
      <c r="S8133" s="77"/>
    </row>
    <row r="8134" spans="16:19" x14ac:dyDescent="0.35">
      <c r="P8134" s="77"/>
      <c r="Q8134" s="77"/>
      <c r="R8134" s="77"/>
      <c r="S8134" s="77"/>
    </row>
    <row r="8135" spans="16:19" x14ac:dyDescent="0.35">
      <c r="P8135" s="77"/>
      <c r="Q8135" s="77"/>
      <c r="R8135" s="77"/>
      <c r="S8135" s="77"/>
    </row>
    <row r="8136" spans="16:19" x14ac:dyDescent="0.35">
      <c r="P8136" s="77"/>
      <c r="Q8136" s="77"/>
      <c r="R8136" s="77"/>
      <c r="S8136" s="77"/>
    </row>
    <row r="8137" spans="16:19" x14ac:dyDescent="0.35">
      <c r="P8137" s="77"/>
      <c r="Q8137" s="77"/>
      <c r="R8137" s="77"/>
      <c r="S8137" s="77"/>
    </row>
    <row r="8138" spans="16:19" x14ac:dyDescent="0.35">
      <c r="P8138" s="77"/>
      <c r="Q8138" s="77"/>
      <c r="R8138" s="77"/>
      <c r="S8138" s="77"/>
    </row>
    <row r="8139" spans="16:19" x14ac:dyDescent="0.35">
      <c r="P8139" s="77"/>
      <c r="Q8139" s="77"/>
      <c r="R8139" s="77"/>
      <c r="S8139" s="77"/>
    </row>
    <row r="8140" spans="16:19" x14ac:dyDescent="0.35">
      <c r="P8140" s="77"/>
      <c r="Q8140" s="77"/>
      <c r="R8140" s="77"/>
      <c r="S8140" s="77"/>
    </row>
    <row r="8141" spans="16:19" x14ac:dyDescent="0.35">
      <c r="P8141" s="77"/>
      <c r="Q8141" s="77"/>
      <c r="R8141" s="77"/>
      <c r="S8141" s="77"/>
    </row>
    <row r="8142" spans="16:19" x14ac:dyDescent="0.35">
      <c r="P8142" s="77"/>
      <c r="Q8142" s="77"/>
      <c r="R8142" s="77"/>
      <c r="S8142" s="77"/>
    </row>
    <row r="8143" spans="16:19" x14ac:dyDescent="0.35">
      <c r="P8143" s="77"/>
      <c r="Q8143" s="77"/>
      <c r="R8143" s="77"/>
      <c r="S8143" s="77"/>
    </row>
    <row r="8144" spans="16:19" x14ac:dyDescent="0.35">
      <c r="P8144" s="77"/>
      <c r="Q8144" s="77"/>
      <c r="R8144" s="77"/>
      <c r="S8144" s="77"/>
    </row>
    <row r="8145" spans="16:19" x14ac:dyDescent="0.35">
      <c r="P8145" s="77"/>
      <c r="Q8145" s="77"/>
      <c r="R8145" s="77"/>
      <c r="S8145" s="77"/>
    </row>
    <row r="8146" spans="16:19" x14ac:dyDescent="0.35">
      <c r="P8146" s="77"/>
      <c r="Q8146" s="77"/>
      <c r="R8146" s="77"/>
      <c r="S8146" s="77"/>
    </row>
    <row r="8147" spans="16:19" x14ac:dyDescent="0.35">
      <c r="P8147" s="77"/>
      <c r="Q8147" s="77"/>
      <c r="R8147" s="77"/>
      <c r="S8147" s="77"/>
    </row>
    <row r="8148" spans="16:19" x14ac:dyDescent="0.35">
      <c r="P8148" s="77"/>
      <c r="Q8148" s="77"/>
      <c r="R8148" s="77"/>
      <c r="S8148" s="77"/>
    </row>
    <row r="8149" spans="16:19" x14ac:dyDescent="0.35">
      <c r="P8149" s="77"/>
      <c r="Q8149" s="77"/>
      <c r="R8149" s="77"/>
      <c r="S8149" s="77"/>
    </row>
    <row r="8150" spans="16:19" x14ac:dyDescent="0.35">
      <c r="P8150" s="77"/>
      <c r="Q8150" s="77"/>
      <c r="R8150" s="77"/>
      <c r="S8150" s="77"/>
    </row>
    <row r="8151" spans="16:19" x14ac:dyDescent="0.35">
      <c r="P8151" s="77"/>
      <c r="Q8151" s="77"/>
      <c r="R8151" s="77"/>
      <c r="S8151" s="77"/>
    </row>
    <row r="8152" spans="16:19" x14ac:dyDescent="0.35">
      <c r="P8152" s="77"/>
      <c r="Q8152" s="77"/>
      <c r="R8152" s="77"/>
      <c r="S8152" s="77"/>
    </row>
    <row r="8153" spans="16:19" x14ac:dyDescent="0.35">
      <c r="P8153" s="77"/>
      <c r="Q8153" s="77"/>
      <c r="R8153" s="77"/>
      <c r="S8153" s="77"/>
    </row>
    <row r="8154" spans="16:19" x14ac:dyDescent="0.35">
      <c r="P8154" s="77"/>
      <c r="Q8154" s="77"/>
      <c r="R8154" s="77"/>
      <c r="S8154" s="77"/>
    </row>
    <row r="8155" spans="16:19" x14ac:dyDescent="0.35">
      <c r="P8155" s="77"/>
      <c r="Q8155" s="77"/>
      <c r="R8155" s="77"/>
      <c r="S8155" s="77"/>
    </row>
    <row r="8156" spans="16:19" x14ac:dyDescent="0.35">
      <c r="P8156" s="77"/>
      <c r="Q8156" s="77"/>
      <c r="R8156" s="77"/>
      <c r="S8156" s="77"/>
    </row>
    <row r="8157" spans="16:19" x14ac:dyDescent="0.35">
      <c r="P8157" s="77"/>
      <c r="Q8157" s="77"/>
      <c r="R8157" s="77"/>
      <c r="S8157" s="77"/>
    </row>
    <row r="8158" spans="16:19" x14ac:dyDescent="0.35">
      <c r="P8158" s="77"/>
      <c r="Q8158" s="77"/>
      <c r="R8158" s="77"/>
      <c r="S8158" s="77"/>
    </row>
    <row r="8159" spans="16:19" x14ac:dyDescent="0.35">
      <c r="P8159" s="77"/>
      <c r="Q8159" s="77"/>
      <c r="R8159" s="77"/>
      <c r="S8159" s="77"/>
    </row>
    <row r="8160" spans="16:19" x14ac:dyDescent="0.35">
      <c r="P8160" s="77"/>
      <c r="Q8160" s="77"/>
      <c r="R8160" s="77"/>
      <c r="S8160" s="77"/>
    </row>
    <row r="8161" spans="16:19" x14ac:dyDescent="0.35">
      <c r="P8161" s="77"/>
      <c r="Q8161" s="77"/>
      <c r="R8161" s="77"/>
      <c r="S8161" s="77"/>
    </row>
    <row r="8162" spans="16:19" x14ac:dyDescent="0.35">
      <c r="P8162" s="77"/>
      <c r="Q8162" s="77"/>
      <c r="R8162" s="77"/>
      <c r="S8162" s="77"/>
    </row>
    <row r="8163" spans="16:19" x14ac:dyDescent="0.35">
      <c r="P8163" s="77"/>
      <c r="Q8163" s="77"/>
      <c r="R8163" s="77"/>
      <c r="S8163" s="77"/>
    </row>
    <row r="8164" spans="16:19" x14ac:dyDescent="0.35">
      <c r="P8164" s="77"/>
      <c r="Q8164" s="77"/>
      <c r="R8164" s="77"/>
      <c r="S8164" s="77"/>
    </row>
    <row r="8165" spans="16:19" x14ac:dyDescent="0.35">
      <c r="P8165" s="77"/>
      <c r="Q8165" s="77"/>
      <c r="R8165" s="77"/>
      <c r="S8165" s="77"/>
    </row>
    <row r="8166" spans="16:19" x14ac:dyDescent="0.35">
      <c r="P8166" s="77"/>
      <c r="Q8166" s="77"/>
      <c r="R8166" s="77"/>
      <c r="S8166" s="77"/>
    </row>
    <row r="8167" spans="16:19" x14ac:dyDescent="0.35">
      <c r="P8167" s="77"/>
      <c r="Q8167" s="77"/>
      <c r="R8167" s="77"/>
      <c r="S8167" s="77"/>
    </row>
    <row r="8168" spans="16:19" x14ac:dyDescent="0.35">
      <c r="P8168" s="77"/>
      <c r="Q8168" s="77"/>
      <c r="R8168" s="77"/>
      <c r="S8168" s="77"/>
    </row>
    <row r="8169" spans="16:19" x14ac:dyDescent="0.35">
      <c r="P8169" s="77"/>
      <c r="Q8169" s="77"/>
      <c r="R8169" s="77"/>
      <c r="S8169" s="77"/>
    </row>
    <row r="8170" spans="16:19" x14ac:dyDescent="0.35">
      <c r="P8170" s="77"/>
      <c r="Q8170" s="77"/>
      <c r="R8170" s="77"/>
      <c r="S8170" s="77"/>
    </row>
    <row r="8171" spans="16:19" x14ac:dyDescent="0.35">
      <c r="P8171" s="77"/>
      <c r="Q8171" s="77"/>
      <c r="R8171" s="77"/>
      <c r="S8171" s="77"/>
    </row>
    <row r="8172" spans="16:19" x14ac:dyDescent="0.35">
      <c r="P8172" s="77"/>
      <c r="Q8172" s="77"/>
      <c r="R8172" s="77"/>
      <c r="S8172" s="77"/>
    </row>
    <row r="8173" spans="16:19" x14ac:dyDescent="0.35">
      <c r="P8173" s="77"/>
      <c r="Q8173" s="77"/>
      <c r="R8173" s="77"/>
      <c r="S8173" s="77"/>
    </row>
    <row r="8174" spans="16:19" x14ac:dyDescent="0.35">
      <c r="P8174" s="77"/>
      <c r="Q8174" s="77"/>
      <c r="R8174" s="77"/>
      <c r="S8174" s="77"/>
    </row>
    <row r="8175" spans="16:19" x14ac:dyDescent="0.35">
      <c r="P8175" s="77"/>
      <c r="Q8175" s="77"/>
      <c r="R8175" s="77"/>
      <c r="S8175" s="77"/>
    </row>
    <row r="8176" spans="16:19" x14ac:dyDescent="0.35">
      <c r="P8176" s="77"/>
      <c r="Q8176" s="77"/>
      <c r="R8176" s="77"/>
      <c r="S8176" s="77"/>
    </row>
    <row r="8177" spans="16:19" x14ac:dyDescent="0.35">
      <c r="P8177" s="77"/>
      <c r="Q8177" s="77"/>
      <c r="R8177" s="77"/>
      <c r="S8177" s="77"/>
    </row>
    <row r="8178" spans="16:19" x14ac:dyDescent="0.35">
      <c r="P8178" s="77"/>
      <c r="Q8178" s="77"/>
      <c r="R8178" s="77"/>
      <c r="S8178" s="77"/>
    </row>
    <row r="8179" spans="16:19" x14ac:dyDescent="0.35">
      <c r="P8179" s="77"/>
      <c r="Q8179" s="77"/>
      <c r="R8179" s="77"/>
      <c r="S8179" s="77"/>
    </row>
    <row r="8180" spans="16:19" x14ac:dyDescent="0.35">
      <c r="P8180" s="77"/>
      <c r="Q8180" s="77"/>
      <c r="R8180" s="77"/>
      <c r="S8180" s="77"/>
    </row>
    <row r="8181" spans="16:19" x14ac:dyDescent="0.35">
      <c r="P8181" s="77"/>
      <c r="Q8181" s="77"/>
      <c r="R8181" s="77"/>
      <c r="S8181" s="77"/>
    </row>
    <row r="8182" spans="16:19" x14ac:dyDescent="0.35">
      <c r="P8182" s="77"/>
      <c r="Q8182" s="77"/>
      <c r="R8182" s="77"/>
      <c r="S8182" s="77"/>
    </row>
    <row r="8183" spans="16:19" x14ac:dyDescent="0.35">
      <c r="P8183" s="77"/>
      <c r="Q8183" s="77"/>
      <c r="R8183" s="77"/>
      <c r="S8183" s="77"/>
    </row>
    <row r="8184" spans="16:19" x14ac:dyDescent="0.35">
      <c r="P8184" s="77"/>
      <c r="Q8184" s="77"/>
      <c r="R8184" s="77"/>
      <c r="S8184" s="77"/>
    </row>
    <row r="8185" spans="16:19" x14ac:dyDescent="0.35">
      <c r="P8185" s="77"/>
      <c r="Q8185" s="77"/>
      <c r="R8185" s="77"/>
      <c r="S8185" s="77"/>
    </row>
    <row r="8186" spans="16:19" x14ac:dyDescent="0.35">
      <c r="P8186" s="77"/>
      <c r="Q8186" s="77"/>
      <c r="R8186" s="77"/>
      <c r="S8186" s="77"/>
    </row>
    <row r="8187" spans="16:19" x14ac:dyDescent="0.35">
      <c r="P8187" s="77"/>
      <c r="Q8187" s="77"/>
      <c r="R8187" s="77"/>
      <c r="S8187" s="77"/>
    </row>
    <row r="8188" spans="16:19" x14ac:dyDescent="0.35">
      <c r="P8188" s="77"/>
      <c r="Q8188" s="77"/>
      <c r="R8188" s="77"/>
      <c r="S8188" s="77"/>
    </row>
    <row r="8189" spans="16:19" x14ac:dyDescent="0.35">
      <c r="P8189" s="77"/>
      <c r="Q8189" s="77"/>
      <c r="R8189" s="77"/>
      <c r="S8189" s="77"/>
    </row>
    <row r="8190" spans="16:19" x14ac:dyDescent="0.35">
      <c r="P8190" s="77"/>
      <c r="Q8190" s="77"/>
      <c r="R8190" s="77"/>
      <c r="S8190" s="77"/>
    </row>
    <row r="8191" spans="16:19" x14ac:dyDescent="0.35">
      <c r="P8191" s="77"/>
      <c r="Q8191" s="77"/>
      <c r="R8191" s="77"/>
      <c r="S8191" s="77"/>
    </row>
    <row r="8192" spans="16:19" x14ac:dyDescent="0.35">
      <c r="P8192" s="77"/>
      <c r="Q8192" s="77"/>
      <c r="R8192" s="77"/>
      <c r="S8192" s="77"/>
    </row>
    <row r="8193" spans="16:19" x14ac:dyDescent="0.35">
      <c r="P8193" s="77"/>
      <c r="Q8193" s="77"/>
      <c r="R8193" s="77"/>
      <c r="S8193" s="77"/>
    </row>
    <row r="8194" spans="16:19" x14ac:dyDescent="0.35">
      <c r="P8194" s="77"/>
      <c r="Q8194" s="77"/>
      <c r="R8194" s="77"/>
      <c r="S8194" s="77"/>
    </row>
    <row r="8195" spans="16:19" x14ac:dyDescent="0.35">
      <c r="P8195" s="77"/>
      <c r="Q8195" s="77"/>
      <c r="R8195" s="77"/>
      <c r="S8195" s="77"/>
    </row>
    <row r="8196" spans="16:19" x14ac:dyDescent="0.35">
      <c r="P8196" s="77"/>
      <c r="Q8196" s="77"/>
      <c r="R8196" s="77"/>
      <c r="S8196" s="77"/>
    </row>
    <row r="8197" spans="16:19" x14ac:dyDescent="0.35">
      <c r="P8197" s="77"/>
      <c r="Q8197" s="77"/>
      <c r="R8197" s="77"/>
      <c r="S8197" s="77"/>
    </row>
    <row r="8198" spans="16:19" x14ac:dyDescent="0.35">
      <c r="P8198" s="77"/>
      <c r="Q8198" s="77"/>
      <c r="R8198" s="77"/>
      <c r="S8198" s="77"/>
    </row>
    <row r="8199" spans="16:19" x14ac:dyDescent="0.35">
      <c r="P8199" s="77"/>
      <c r="Q8199" s="77"/>
      <c r="R8199" s="77"/>
      <c r="S8199" s="77"/>
    </row>
    <row r="8200" spans="16:19" x14ac:dyDescent="0.35">
      <c r="P8200" s="77"/>
      <c r="Q8200" s="77"/>
      <c r="R8200" s="77"/>
      <c r="S8200" s="77"/>
    </row>
    <row r="8201" spans="16:19" x14ac:dyDescent="0.35">
      <c r="P8201" s="77"/>
      <c r="Q8201" s="77"/>
      <c r="R8201" s="77"/>
      <c r="S8201" s="77"/>
    </row>
    <row r="8202" spans="16:19" x14ac:dyDescent="0.35">
      <c r="P8202" s="77"/>
      <c r="Q8202" s="77"/>
      <c r="R8202" s="77"/>
      <c r="S8202" s="77"/>
    </row>
    <row r="8203" spans="16:19" x14ac:dyDescent="0.35">
      <c r="P8203" s="77"/>
      <c r="Q8203" s="77"/>
      <c r="R8203" s="77"/>
      <c r="S8203" s="77"/>
    </row>
    <row r="8204" spans="16:19" x14ac:dyDescent="0.35">
      <c r="P8204" s="77"/>
      <c r="Q8204" s="77"/>
      <c r="R8204" s="77"/>
      <c r="S8204" s="77"/>
    </row>
    <row r="8205" spans="16:19" x14ac:dyDescent="0.35">
      <c r="P8205" s="77"/>
      <c r="Q8205" s="77"/>
      <c r="R8205" s="77"/>
      <c r="S8205" s="77"/>
    </row>
    <row r="8206" spans="16:19" x14ac:dyDescent="0.35">
      <c r="P8206" s="77"/>
      <c r="Q8206" s="77"/>
      <c r="R8206" s="77"/>
      <c r="S8206" s="77"/>
    </row>
    <row r="8207" spans="16:19" x14ac:dyDescent="0.35">
      <c r="P8207" s="77"/>
      <c r="Q8207" s="77"/>
      <c r="R8207" s="77"/>
      <c r="S8207" s="77"/>
    </row>
    <row r="8208" spans="16:19" x14ac:dyDescent="0.35">
      <c r="P8208" s="77"/>
      <c r="Q8208" s="77"/>
      <c r="R8208" s="77"/>
      <c r="S8208" s="77"/>
    </row>
    <row r="8209" spans="16:19" x14ac:dyDescent="0.35">
      <c r="P8209" s="77"/>
      <c r="Q8209" s="77"/>
      <c r="R8209" s="77"/>
      <c r="S8209" s="77"/>
    </row>
    <row r="8210" spans="16:19" x14ac:dyDescent="0.35">
      <c r="P8210" s="77"/>
      <c r="Q8210" s="77"/>
      <c r="R8210" s="77"/>
      <c r="S8210" s="77"/>
    </row>
    <row r="8211" spans="16:19" x14ac:dyDescent="0.35">
      <c r="P8211" s="77"/>
      <c r="Q8211" s="77"/>
      <c r="R8211" s="77"/>
      <c r="S8211" s="77"/>
    </row>
    <row r="8212" spans="16:19" x14ac:dyDescent="0.35">
      <c r="P8212" s="77"/>
      <c r="Q8212" s="77"/>
      <c r="R8212" s="77"/>
      <c r="S8212" s="77"/>
    </row>
    <row r="8213" spans="16:19" x14ac:dyDescent="0.35">
      <c r="P8213" s="77"/>
      <c r="Q8213" s="77"/>
      <c r="R8213" s="77"/>
      <c r="S8213" s="77"/>
    </row>
    <row r="8214" spans="16:19" x14ac:dyDescent="0.35">
      <c r="P8214" s="77"/>
      <c r="Q8214" s="77"/>
      <c r="R8214" s="77"/>
      <c r="S8214" s="77"/>
    </row>
    <row r="8215" spans="16:19" x14ac:dyDescent="0.35">
      <c r="P8215" s="77"/>
      <c r="Q8215" s="77"/>
      <c r="R8215" s="77"/>
      <c r="S8215" s="77"/>
    </row>
    <row r="8216" spans="16:19" x14ac:dyDescent="0.35">
      <c r="P8216" s="77"/>
      <c r="Q8216" s="77"/>
      <c r="R8216" s="77"/>
      <c r="S8216" s="77"/>
    </row>
    <row r="8217" spans="16:19" x14ac:dyDescent="0.35">
      <c r="P8217" s="77"/>
      <c r="Q8217" s="77"/>
      <c r="R8217" s="77"/>
      <c r="S8217" s="77"/>
    </row>
    <row r="8218" spans="16:19" x14ac:dyDescent="0.35">
      <c r="P8218" s="77"/>
      <c r="Q8218" s="77"/>
      <c r="R8218" s="77"/>
      <c r="S8218" s="77"/>
    </row>
    <row r="8219" spans="16:19" x14ac:dyDescent="0.35">
      <c r="P8219" s="77"/>
      <c r="Q8219" s="77"/>
      <c r="R8219" s="77"/>
      <c r="S8219" s="77"/>
    </row>
    <row r="8220" spans="16:19" x14ac:dyDescent="0.35">
      <c r="P8220" s="77"/>
      <c r="Q8220" s="77"/>
      <c r="R8220" s="77"/>
      <c r="S8220" s="77"/>
    </row>
    <row r="8221" spans="16:19" x14ac:dyDescent="0.35">
      <c r="P8221" s="77"/>
      <c r="Q8221" s="77"/>
      <c r="R8221" s="77"/>
      <c r="S8221" s="77"/>
    </row>
    <row r="8222" spans="16:19" x14ac:dyDescent="0.35">
      <c r="P8222" s="77"/>
      <c r="Q8222" s="77"/>
      <c r="R8222" s="77"/>
      <c r="S8222" s="77"/>
    </row>
    <row r="8223" spans="16:19" x14ac:dyDescent="0.35">
      <c r="P8223" s="77"/>
      <c r="Q8223" s="77"/>
      <c r="R8223" s="77"/>
      <c r="S8223" s="77"/>
    </row>
    <row r="8224" spans="16:19" x14ac:dyDescent="0.35">
      <c r="P8224" s="77"/>
      <c r="Q8224" s="77"/>
      <c r="R8224" s="77"/>
      <c r="S8224" s="77"/>
    </row>
    <row r="8225" spans="16:19" x14ac:dyDescent="0.35">
      <c r="P8225" s="77"/>
      <c r="Q8225" s="77"/>
      <c r="R8225" s="77"/>
      <c r="S8225" s="77"/>
    </row>
    <row r="8226" spans="16:19" x14ac:dyDescent="0.35">
      <c r="P8226" s="77"/>
      <c r="Q8226" s="77"/>
      <c r="R8226" s="77"/>
      <c r="S8226" s="77"/>
    </row>
    <row r="8227" spans="16:19" x14ac:dyDescent="0.35">
      <c r="P8227" s="77"/>
      <c r="Q8227" s="77"/>
      <c r="R8227" s="77"/>
      <c r="S8227" s="77"/>
    </row>
    <row r="8228" spans="16:19" x14ac:dyDescent="0.35">
      <c r="P8228" s="77"/>
      <c r="Q8228" s="77"/>
      <c r="R8228" s="77"/>
      <c r="S8228" s="77"/>
    </row>
    <row r="8229" spans="16:19" x14ac:dyDescent="0.35">
      <c r="P8229" s="77"/>
      <c r="Q8229" s="77"/>
      <c r="R8229" s="77"/>
      <c r="S8229" s="77"/>
    </row>
    <row r="8230" spans="16:19" x14ac:dyDescent="0.35">
      <c r="P8230" s="77"/>
      <c r="Q8230" s="77"/>
      <c r="R8230" s="77"/>
      <c r="S8230" s="77"/>
    </row>
    <row r="8231" spans="16:19" x14ac:dyDescent="0.35">
      <c r="P8231" s="77"/>
      <c r="Q8231" s="77"/>
      <c r="R8231" s="77"/>
      <c r="S8231" s="77"/>
    </row>
    <row r="8232" spans="16:19" x14ac:dyDescent="0.35">
      <c r="P8232" s="77"/>
      <c r="Q8232" s="77"/>
      <c r="R8232" s="77"/>
      <c r="S8232" s="77"/>
    </row>
    <row r="8233" spans="16:19" x14ac:dyDescent="0.35">
      <c r="P8233" s="77"/>
      <c r="Q8233" s="77"/>
      <c r="R8233" s="77"/>
      <c r="S8233" s="77"/>
    </row>
    <row r="8234" spans="16:19" x14ac:dyDescent="0.35">
      <c r="P8234" s="77"/>
      <c r="Q8234" s="77"/>
      <c r="R8234" s="77"/>
      <c r="S8234" s="77"/>
    </row>
    <row r="8235" spans="16:19" x14ac:dyDescent="0.35">
      <c r="P8235" s="77"/>
      <c r="Q8235" s="77"/>
      <c r="R8235" s="77"/>
      <c r="S8235" s="77"/>
    </row>
    <row r="8236" spans="16:19" x14ac:dyDescent="0.35">
      <c r="P8236" s="77"/>
      <c r="Q8236" s="77"/>
      <c r="R8236" s="77"/>
      <c r="S8236" s="77"/>
    </row>
    <row r="8237" spans="16:19" x14ac:dyDescent="0.35">
      <c r="P8237" s="77"/>
      <c r="Q8237" s="77"/>
      <c r="R8237" s="77"/>
      <c r="S8237" s="77"/>
    </row>
    <row r="8238" spans="16:19" x14ac:dyDescent="0.35">
      <c r="P8238" s="77"/>
      <c r="Q8238" s="77"/>
      <c r="R8238" s="77"/>
      <c r="S8238" s="77"/>
    </row>
    <row r="8239" spans="16:19" x14ac:dyDescent="0.35">
      <c r="P8239" s="77"/>
      <c r="Q8239" s="77"/>
      <c r="R8239" s="77"/>
      <c r="S8239" s="77"/>
    </row>
    <row r="8240" spans="16:19" x14ac:dyDescent="0.35">
      <c r="P8240" s="77"/>
      <c r="Q8240" s="77"/>
      <c r="R8240" s="77"/>
      <c r="S8240" s="77"/>
    </row>
    <row r="8241" spans="16:19" x14ac:dyDescent="0.35">
      <c r="P8241" s="77"/>
      <c r="Q8241" s="77"/>
      <c r="R8241" s="77"/>
      <c r="S8241" s="77"/>
    </row>
    <row r="8242" spans="16:19" x14ac:dyDescent="0.35">
      <c r="P8242" s="77"/>
      <c r="Q8242" s="77"/>
      <c r="R8242" s="77"/>
      <c r="S8242" s="77"/>
    </row>
    <row r="8243" spans="16:19" x14ac:dyDescent="0.35">
      <c r="P8243" s="77"/>
      <c r="Q8243" s="77"/>
      <c r="R8243" s="77"/>
      <c r="S8243" s="77"/>
    </row>
    <row r="8244" spans="16:19" x14ac:dyDescent="0.35">
      <c r="P8244" s="77"/>
      <c r="Q8244" s="77"/>
      <c r="R8244" s="77"/>
      <c r="S8244" s="77"/>
    </row>
    <row r="8245" spans="16:19" x14ac:dyDescent="0.35">
      <c r="P8245" s="77"/>
      <c r="Q8245" s="77"/>
      <c r="R8245" s="77"/>
      <c r="S8245" s="77"/>
    </row>
    <row r="8246" spans="16:19" x14ac:dyDescent="0.35">
      <c r="P8246" s="77"/>
      <c r="Q8246" s="77"/>
      <c r="R8246" s="77"/>
      <c r="S8246" s="77"/>
    </row>
    <row r="8247" spans="16:19" x14ac:dyDescent="0.35">
      <c r="P8247" s="77"/>
      <c r="Q8247" s="77"/>
      <c r="R8247" s="77"/>
      <c r="S8247" s="77"/>
    </row>
    <row r="8248" spans="16:19" x14ac:dyDescent="0.35">
      <c r="P8248" s="77"/>
      <c r="Q8248" s="77"/>
      <c r="R8248" s="77"/>
      <c r="S8248" s="77"/>
    </row>
    <row r="8249" spans="16:19" x14ac:dyDescent="0.35">
      <c r="P8249" s="77"/>
      <c r="Q8249" s="77"/>
      <c r="R8249" s="77"/>
      <c r="S8249" s="77"/>
    </row>
    <row r="8250" spans="16:19" x14ac:dyDescent="0.35">
      <c r="P8250" s="77"/>
      <c r="Q8250" s="77"/>
      <c r="R8250" s="77"/>
      <c r="S8250" s="77"/>
    </row>
    <row r="8251" spans="16:19" x14ac:dyDescent="0.35">
      <c r="P8251" s="77"/>
      <c r="Q8251" s="77"/>
      <c r="R8251" s="77"/>
      <c r="S8251" s="77"/>
    </row>
    <row r="8252" spans="16:19" x14ac:dyDescent="0.35">
      <c r="P8252" s="77"/>
      <c r="Q8252" s="77"/>
      <c r="R8252" s="77"/>
      <c r="S8252" s="77"/>
    </row>
    <row r="8253" spans="16:19" x14ac:dyDescent="0.35">
      <c r="P8253" s="77"/>
      <c r="Q8253" s="77"/>
      <c r="R8253" s="77"/>
      <c r="S8253" s="77"/>
    </row>
    <row r="8254" spans="16:19" x14ac:dyDescent="0.35">
      <c r="P8254" s="77"/>
      <c r="Q8254" s="77"/>
      <c r="R8254" s="77"/>
      <c r="S8254" s="77"/>
    </row>
    <row r="8255" spans="16:19" x14ac:dyDescent="0.35">
      <c r="P8255" s="77"/>
      <c r="Q8255" s="77"/>
      <c r="R8255" s="77"/>
      <c r="S8255" s="77"/>
    </row>
    <row r="8256" spans="16:19" x14ac:dyDescent="0.35">
      <c r="P8256" s="77"/>
      <c r="Q8256" s="77"/>
      <c r="R8256" s="77"/>
      <c r="S8256" s="77"/>
    </row>
    <row r="8257" spans="16:19" x14ac:dyDescent="0.35">
      <c r="P8257" s="77"/>
      <c r="Q8257" s="77"/>
      <c r="R8257" s="77"/>
      <c r="S8257" s="77"/>
    </row>
    <row r="8258" spans="16:19" x14ac:dyDescent="0.35">
      <c r="P8258" s="77"/>
      <c r="Q8258" s="77"/>
      <c r="R8258" s="77"/>
      <c r="S8258" s="77"/>
    </row>
    <row r="8259" spans="16:19" x14ac:dyDescent="0.35">
      <c r="P8259" s="77"/>
      <c r="Q8259" s="77"/>
      <c r="R8259" s="77"/>
      <c r="S8259" s="77"/>
    </row>
    <row r="8260" spans="16:19" x14ac:dyDescent="0.35">
      <c r="P8260" s="77"/>
      <c r="Q8260" s="77"/>
      <c r="R8260" s="77"/>
      <c r="S8260" s="77"/>
    </row>
    <row r="8261" spans="16:19" x14ac:dyDescent="0.35">
      <c r="P8261" s="77"/>
      <c r="Q8261" s="77"/>
      <c r="R8261" s="77"/>
      <c r="S8261" s="77"/>
    </row>
    <row r="8262" spans="16:19" x14ac:dyDescent="0.35">
      <c r="P8262" s="77"/>
      <c r="Q8262" s="77"/>
      <c r="R8262" s="77"/>
      <c r="S8262" s="77"/>
    </row>
    <row r="8263" spans="16:19" x14ac:dyDescent="0.35">
      <c r="P8263" s="77"/>
      <c r="Q8263" s="77"/>
      <c r="R8263" s="77"/>
      <c r="S8263" s="77"/>
    </row>
    <row r="8264" spans="16:19" x14ac:dyDescent="0.35">
      <c r="P8264" s="77"/>
      <c r="Q8264" s="77"/>
      <c r="R8264" s="77"/>
      <c r="S8264" s="77"/>
    </row>
    <row r="8265" spans="16:19" x14ac:dyDescent="0.35">
      <c r="P8265" s="77"/>
      <c r="Q8265" s="77"/>
      <c r="R8265" s="77"/>
      <c r="S8265" s="77"/>
    </row>
    <row r="8266" spans="16:19" x14ac:dyDescent="0.35">
      <c r="P8266" s="77"/>
      <c r="Q8266" s="77"/>
      <c r="R8266" s="77"/>
      <c r="S8266" s="77"/>
    </row>
    <row r="8267" spans="16:19" x14ac:dyDescent="0.35">
      <c r="P8267" s="77"/>
      <c r="Q8267" s="77"/>
      <c r="R8267" s="77"/>
      <c r="S8267" s="77"/>
    </row>
    <row r="8268" spans="16:19" x14ac:dyDescent="0.35">
      <c r="P8268" s="77"/>
      <c r="Q8268" s="77"/>
      <c r="R8268" s="77"/>
      <c r="S8268" s="77"/>
    </row>
    <row r="8269" spans="16:19" x14ac:dyDescent="0.35">
      <c r="P8269" s="77"/>
      <c r="Q8269" s="77"/>
      <c r="R8269" s="77"/>
      <c r="S8269" s="77"/>
    </row>
    <row r="8270" spans="16:19" x14ac:dyDescent="0.35">
      <c r="P8270" s="77"/>
      <c r="Q8270" s="77"/>
      <c r="R8270" s="77"/>
      <c r="S8270" s="77"/>
    </row>
    <row r="8271" spans="16:19" x14ac:dyDescent="0.35">
      <c r="P8271" s="77"/>
      <c r="Q8271" s="77"/>
      <c r="R8271" s="77"/>
      <c r="S8271" s="77"/>
    </row>
    <row r="8272" spans="16:19" x14ac:dyDescent="0.35">
      <c r="P8272" s="77"/>
      <c r="Q8272" s="77"/>
      <c r="R8272" s="77"/>
      <c r="S8272" s="77"/>
    </row>
    <row r="8273" spans="16:19" x14ac:dyDescent="0.35">
      <c r="P8273" s="77"/>
      <c r="Q8273" s="77"/>
      <c r="R8273" s="77"/>
      <c r="S8273" s="77"/>
    </row>
    <row r="8274" spans="16:19" x14ac:dyDescent="0.35">
      <c r="P8274" s="77"/>
      <c r="Q8274" s="77"/>
      <c r="R8274" s="77"/>
      <c r="S8274" s="77"/>
    </row>
    <row r="8275" spans="16:19" x14ac:dyDescent="0.35">
      <c r="P8275" s="77"/>
      <c r="Q8275" s="77"/>
      <c r="R8275" s="77"/>
      <c r="S8275" s="77"/>
    </row>
    <row r="8276" spans="16:19" x14ac:dyDescent="0.35">
      <c r="P8276" s="77"/>
      <c r="Q8276" s="77"/>
      <c r="R8276" s="77"/>
      <c r="S8276" s="77"/>
    </row>
    <row r="8277" spans="16:19" x14ac:dyDescent="0.35">
      <c r="P8277" s="77"/>
      <c r="Q8277" s="77"/>
      <c r="R8277" s="77"/>
      <c r="S8277" s="77"/>
    </row>
    <row r="8278" spans="16:19" x14ac:dyDescent="0.35">
      <c r="P8278" s="77"/>
      <c r="Q8278" s="77"/>
      <c r="R8278" s="77"/>
      <c r="S8278" s="77"/>
    </row>
    <row r="8279" spans="16:19" x14ac:dyDescent="0.35">
      <c r="P8279" s="77"/>
      <c r="Q8279" s="77"/>
      <c r="R8279" s="77"/>
      <c r="S8279" s="77"/>
    </row>
    <row r="8280" spans="16:19" x14ac:dyDescent="0.35">
      <c r="P8280" s="77"/>
      <c r="Q8280" s="77"/>
      <c r="R8280" s="77"/>
      <c r="S8280" s="77"/>
    </row>
    <row r="8281" spans="16:19" x14ac:dyDescent="0.35">
      <c r="P8281" s="77"/>
      <c r="Q8281" s="77"/>
      <c r="R8281" s="77"/>
      <c r="S8281" s="77"/>
    </row>
    <row r="8282" spans="16:19" x14ac:dyDescent="0.35">
      <c r="P8282" s="77"/>
      <c r="Q8282" s="77"/>
      <c r="R8282" s="77"/>
      <c r="S8282" s="77"/>
    </row>
    <row r="8283" spans="16:19" x14ac:dyDescent="0.35">
      <c r="P8283" s="77"/>
      <c r="Q8283" s="77"/>
      <c r="R8283" s="77"/>
      <c r="S8283" s="77"/>
    </row>
    <row r="8284" spans="16:19" x14ac:dyDescent="0.35">
      <c r="P8284" s="77"/>
      <c r="Q8284" s="77"/>
      <c r="R8284" s="77"/>
      <c r="S8284" s="77"/>
    </row>
    <row r="8285" spans="16:19" x14ac:dyDescent="0.35">
      <c r="P8285" s="77"/>
      <c r="Q8285" s="77"/>
      <c r="R8285" s="77"/>
      <c r="S8285" s="77"/>
    </row>
    <row r="8286" spans="16:19" x14ac:dyDescent="0.35">
      <c r="P8286" s="77"/>
      <c r="Q8286" s="77"/>
      <c r="R8286" s="77"/>
      <c r="S8286" s="77"/>
    </row>
    <row r="8287" spans="16:19" x14ac:dyDescent="0.35">
      <c r="P8287" s="77"/>
      <c r="Q8287" s="77"/>
      <c r="R8287" s="77"/>
      <c r="S8287" s="77"/>
    </row>
    <row r="8288" spans="16:19" x14ac:dyDescent="0.35">
      <c r="P8288" s="77"/>
      <c r="Q8288" s="77"/>
      <c r="R8288" s="77"/>
      <c r="S8288" s="77"/>
    </row>
    <row r="8289" spans="16:19" x14ac:dyDescent="0.35">
      <c r="P8289" s="77"/>
      <c r="Q8289" s="77"/>
      <c r="R8289" s="77"/>
      <c r="S8289" s="77"/>
    </row>
    <row r="8290" spans="16:19" x14ac:dyDescent="0.35">
      <c r="P8290" s="77"/>
      <c r="Q8290" s="77"/>
      <c r="R8290" s="77"/>
      <c r="S8290" s="77"/>
    </row>
    <row r="8291" spans="16:19" x14ac:dyDescent="0.35">
      <c r="P8291" s="77"/>
      <c r="Q8291" s="77"/>
      <c r="R8291" s="77"/>
      <c r="S8291" s="77"/>
    </row>
    <row r="8292" spans="16:19" x14ac:dyDescent="0.35">
      <c r="P8292" s="77"/>
      <c r="Q8292" s="77"/>
      <c r="R8292" s="77"/>
      <c r="S8292" s="77"/>
    </row>
    <row r="8293" spans="16:19" x14ac:dyDescent="0.35">
      <c r="P8293" s="77"/>
      <c r="Q8293" s="77"/>
      <c r="R8293" s="77"/>
      <c r="S8293" s="77"/>
    </row>
    <row r="8294" spans="16:19" x14ac:dyDescent="0.35">
      <c r="P8294" s="77"/>
      <c r="Q8294" s="77"/>
      <c r="R8294" s="77"/>
      <c r="S8294" s="77"/>
    </row>
    <row r="8295" spans="16:19" x14ac:dyDescent="0.35">
      <c r="P8295" s="77"/>
      <c r="Q8295" s="77"/>
      <c r="R8295" s="77"/>
      <c r="S8295" s="77"/>
    </row>
    <row r="8296" spans="16:19" x14ac:dyDescent="0.35">
      <c r="P8296" s="77"/>
      <c r="Q8296" s="77"/>
      <c r="R8296" s="77"/>
      <c r="S8296" s="77"/>
    </row>
    <row r="8297" spans="16:19" x14ac:dyDescent="0.35">
      <c r="P8297" s="77"/>
      <c r="Q8297" s="77"/>
      <c r="R8297" s="77"/>
      <c r="S8297" s="77"/>
    </row>
    <row r="8298" spans="16:19" x14ac:dyDescent="0.35">
      <c r="P8298" s="77"/>
      <c r="Q8298" s="77"/>
      <c r="R8298" s="77"/>
      <c r="S8298" s="77"/>
    </row>
    <row r="8299" spans="16:19" x14ac:dyDescent="0.35">
      <c r="P8299" s="77"/>
      <c r="Q8299" s="77"/>
      <c r="R8299" s="77"/>
      <c r="S8299" s="77"/>
    </row>
    <row r="8300" spans="16:19" x14ac:dyDescent="0.35">
      <c r="P8300" s="77"/>
      <c r="Q8300" s="77"/>
      <c r="R8300" s="77"/>
      <c r="S8300" s="77"/>
    </row>
    <row r="8301" spans="16:19" x14ac:dyDescent="0.35">
      <c r="P8301" s="77"/>
      <c r="Q8301" s="77"/>
      <c r="R8301" s="77"/>
      <c r="S8301" s="77"/>
    </row>
    <row r="8302" spans="16:19" x14ac:dyDescent="0.35">
      <c r="P8302" s="77"/>
      <c r="Q8302" s="77"/>
      <c r="R8302" s="77"/>
      <c r="S8302" s="77"/>
    </row>
    <row r="8303" spans="16:19" x14ac:dyDescent="0.35">
      <c r="P8303" s="77"/>
      <c r="Q8303" s="77"/>
      <c r="R8303" s="77"/>
      <c r="S8303" s="77"/>
    </row>
    <row r="8304" spans="16:19" x14ac:dyDescent="0.35">
      <c r="P8304" s="77"/>
      <c r="Q8304" s="77"/>
      <c r="R8304" s="77"/>
      <c r="S8304" s="77"/>
    </row>
    <row r="8305" spans="16:19" x14ac:dyDescent="0.35">
      <c r="P8305" s="77"/>
      <c r="Q8305" s="77"/>
      <c r="R8305" s="77"/>
      <c r="S8305" s="77"/>
    </row>
    <row r="8306" spans="16:19" x14ac:dyDescent="0.35">
      <c r="P8306" s="77"/>
      <c r="Q8306" s="77"/>
      <c r="R8306" s="77"/>
      <c r="S8306" s="77"/>
    </row>
    <row r="8307" spans="16:19" x14ac:dyDescent="0.35">
      <c r="P8307" s="77"/>
      <c r="Q8307" s="77"/>
      <c r="R8307" s="77"/>
      <c r="S8307" s="77"/>
    </row>
    <row r="8308" spans="16:19" x14ac:dyDescent="0.35">
      <c r="P8308" s="77"/>
      <c r="Q8308" s="77"/>
      <c r="R8308" s="77"/>
      <c r="S8308" s="77"/>
    </row>
    <row r="8309" spans="16:19" x14ac:dyDescent="0.35">
      <c r="P8309" s="77"/>
      <c r="Q8309" s="77"/>
      <c r="R8309" s="77"/>
      <c r="S8309" s="77"/>
    </row>
    <row r="8310" spans="16:19" x14ac:dyDescent="0.35">
      <c r="P8310" s="77"/>
      <c r="Q8310" s="77"/>
      <c r="R8310" s="77"/>
      <c r="S8310" s="77"/>
    </row>
    <row r="8311" spans="16:19" x14ac:dyDescent="0.35">
      <c r="P8311" s="77"/>
      <c r="Q8311" s="77"/>
      <c r="R8311" s="77"/>
      <c r="S8311" s="77"/>
    </row>
    <row r="8312" spans="16:19" x14ac:dyDescent="0.35">
      <c r="P8312" s="77"/>
      <c r="Q8312" s="77"/>
      <c r="R8312" s="77"/>
      <c r="S8312" s="77"/>
    </row>
    <row r="8313" spans="16:19" x14ac:dyDescent="0.35">
      <c r="P8313" s="77"/>
      <c r="Q8313" s="77"/>
      <c r="R8313" s="77"/>
      <c r="S8313" s="77"/>
    </row>
    <row r="8314" spans="16:19" x14ac:dyDescent="0.35">
      <c r="P8314" s="77"/>
      <c r="Q8314" s="77"/>
      <c r="R8314" s="77"/>
      <c r="S8314" s="77"/>
    </row>
    <row r="8315" spans="16:19" x14ac:dyDescent="0.35">
      <c r="P8315" s="77"/>
      <c r="Q8315" s="77"/>
      <c r="R8315" s="77"/>
      <c r="S8315" s="77"/>
    </row>
    <row r="8316" spans="16:19" x14ac:dyDescent="0.35">
      <c r="P8316" s="77"/>
      <c r="Q8316" s="77"/>
      <c r="R8316" s="77"/>
      <c r="S8316" s="77"/>
    </row>
    <row r="8317" spans="16:19" x14ac:dyDescent="0.35">
      <c r="P8317" s="77"/>
      <c r="Q8317" s="77"/>
      <c r="R8317" s="77"/>
      <c r="S8317" s="77"/>
    </row>
    <row r="8318" spans="16:19" x14ac:dyDescent="0.35">
      <c r="P8318" s="77"/>
      <c r="Q8318" s="77"/>
      <c r="R8318" s="77"/>
      <c r="S8318" s="77"/>
    </row>
    <row r="8319" spans="16:19" x14ac:dyDescent="0.35">
      <c r="P8319" s="77"/>
      <c r="Q8319" s="77"/>
      <c r="R8319" s="77"/>
      <c r="S8319" s="77"/>
    </row>
    <row r="8320" spans="16:19" x14ac:dyDescent="0.35">
      <c r="P8320" s="77"/>
      <c r="Q8320" s="77"/>
      <c r="R8320" s="77"/>
      <c r="S8320" s="77"/>
    </row>
    <row r="8321" spans="16:19" x14ac:dyDescent="0.35">
      <c r="P8321" s="77"/>
      <c r="Q8321" s="77"/>
      <c r="R8321" s="77"/>
      <c r="S8321" s="77"/>
    </row>
    <row r="8322" spans="16:19" x14ac:dyDescent="0.35">
      <c r="P8322" s="77"/>
      <c r="Q8322" s="77"/>
      <c r="R8322" s="77"/>
      <c r="S8322" s="77"/>
    </row>
    <row r="8323" spans="16:19" x14ac:dyDescent="0.35">
      <c r="P8323" s="77"/>
      <c r="Q8323" s="77"/>
      <c r="R8323" s="77"/>
      <c r="S8323" s="77"/>
    </row>
    <row r="8324" spans="16:19" x14ac:dyDescent="0.35">
      <c r="P8324" s="77"/>
      <c r="Q8324" s="77"/>
      <c r="R8324" s="77"/>
      <c r="S8324" s="77"/>
    </row>
    <row r="8325" spans="16:19" x14ac:dyDescent="0.35">
      <c r="P8325" s="77"/>
      <c r="Q8325" s="77"/>
      <c r="R8325" s="77"/>
      <c r="S8325" s="77"/>
    </row>
    <row r="8326" spans="16:19" x14ac:dyDescent="0.35">
      <c r="P8326" s="77"/>
      <c r="Q8326" s="77"/>
      <c r="R8326" s="77"/>
      <c r="S8326" s="77"/>
    </row>
    <row r="8327" spans="16:19" x14ac:dyDescent="0.35">
      <c r="P8327" s="77"/>
      <c r="Q8327" s="77"/>
      <c r="R8327" s="77"/>
      <c r="S8327" s="77"/>
    </row>
    <row r="8328" spans="16:19" x14ac:dyDescent="0.35">
      <c r="P8328" s="77"/>
      <c r="Q8328" s="77"/>
      <c r="R8328" s="77"/>
      <c r="S8328" s="77"/>
    </row>
    <row r="8329" spans="16:19" x14ac:dyDescent="0.35">
      <c r="P8329" s="77"/>
      <c r="Q8329" s="77"/>
      <c r="R8329" s="77"/>
      <c r="S8329" s="77"/>
    </row>
    <row r="8330" spans="16:19" x14ac:dyDescent="0.35">
      <c r="P8330" s="77"/>
      <c r="Q8330" s="77"/>
      <c r="R8330" s="77"/>
      <c r="S8330" s="77"/>
    </row>
    <row r="8331" spans="16:19" x14ac:dyDescent="0.35">
      <c r="P8331" s="77"/>
      <c r="Q8331" s="77"/>
      <c r="R8331" s="77"/>
      <c r="S8331" s="77"/>
    </row>
    <row r="8332" spans="16:19" x14ac:dyDescent="0.35">
      <c r="P8332" s="77"/>
      <c r="Q8332" s="77"/>
      <c r="R8332" s="77"/>
      <c r="S8332" s="77"/>
    </row>
    <row r="8333" spans="16:19" x14ac:dyDescent="0.35">
      <c r="P8333" s="77"/>
      <c r="Q8333" s="77"/>
      <c r="R8333" s="77"/>
      <c r="S8333" s="77"/>
    </row>
    <row r="8334" spans="16:19" x14ac:dyDescent="0.35">
      <c r="P8334" s="77"/>
      <c r="Q8334" s="77"/>
      <c r="R8334" s="77"/>
      <c r="S8334" s="77"/>
    </row>
    <row r="8335" spans="16:19" x14ac:dyDescent="0.35">
      <c r="P8335" s="77"/>
      <c r="Q8335" s="77"/>
      <c r="R8335" s="77"/>
      <c r="S8335" s="77"/>
    </row>
    <row r="8336" spans="16:19" x14ac:dyDescent="0.35">
      <c r="P8336" s="77"/>
      <c r="Q8336" s="77"/>
      <c r="R8336" s="77"/>
      <c r="S8336" s="77"/>
    </row>
    <row r="8337" spans="16:19" x14ac:dyDescent="0.35">
      <c r="P8337" s="77"/>
      <c r="Q8337" s="77"/>
      <c r="R8337" s="77"/>
      <c r="S8337" s="77"/>
    </row>
    <row r="8338" spans="16:19" x14ac:dyDescent="0.35">
      <c r="P8338" s="77"/>
      <c r="Q8338" s="77"/>
      <c r="R8338" s="77"/>
      <c r="S8338" s="77"/>
    </row>
    <row r="8339" spans="16:19" x14ac:dyDescent="0.35">
      <c r="P8339" s="77"/>
      <c r="Q8339" s="77"/>
      <c r="R8339" s="77"/>
      <c r="S8339" s="77"/>
    </row>
    <row r="8340" spans="16:19" x14ac:dyDescent="0.35">
      <c r="P8340" s="77"/>
      <c r="Q8340" s="77"/>
      <c r="R8340" s="77"/>
      <c r="S8340" s="77"/>
    </row>
    <row r="8341" spans="16:19" x14ac:dyDescent="0.35">
      <c r="P8341" s="77"/>
      <c r="Q8341" s="77"/>
      <c r="R8341" s="77"/>
      <c r="S8341" s="77"/>
    </row>
    <row r="8342" spans="16:19" x14ac:dyDescent="0.35">
      <c r="P8342" s="77"/>
      <c r="Q8342" s="77"/>
      <c r="R8342" s="77"/>
      <c r="S8342" s="77"/>
    </row>
    <row r="8343" spans="16:19" x14ac:dyDescent="0.35">
      <c r="P8343" s="77"/>
      <c r="Q8343" s="77"/>
      <c r="R8343" s="77"/>
      <c r="S8343" s="77"/>
    </row>
    <row r="8344" spans="16:19" x14ac:dyDescent="0.35">
      <c r="P8344" s="77"/>
      <c r="Q8344" s="77"/>
      <c r="R8344" s="77"/>
      <c r="S8344" s="77"/>
    </row>
    <row r="8345" spans="16:19" x14ac:dyDescent="0.35">
      <c r="P8345" s="77"/>
      <c r="Q8345" s="77"/>
      <c r="R8345" s="77"/>
      <c r="S8345" s="77"/>
    </row>
    <row r="8346" spans="16:19" x14ac:dyDescent="0.35">
      <c r="P8346" s="77"/>
      <c r="Q8346" s="77"/>
      <c r="R8346" s="77"/>
      <c r="S8346" s="77"/>
    </row>
    <row r="8347" spans="16:19" x14ac:dyDescent="0.35">
      <c r="P8347" s="77"/>
      <c r="Q8347" s="77"/>
      <c r="R8347" s="77"/>
      <c r="S8347" s="77"/>
    </row>
    <row r="8348" spans="16:19" x14ac:dyDescent="0.35">
      <c r="P8348" s="77"/>
      <c r="Q8348" s="77"/>
      <c r="R8348" s="77"/>
      <c r="S8348" s="77"/>
    </row>
    <row r="8349" spans="16:19" x14ac:dyDescent="0.35">
      <c r="P8349" s="77"/>
      <c r="Q8349" s="77"/>
      <c r="R8349" s="77"/>
      <c r="S8349" s="77"/>
    </row>
    <row r="8350" spans="16:19" x14ac:dyDescent="0.35">
      <c r="P8350" s="77"/>
      <c r="Q8350" s="77"/>
      <c r="R8350" s="77"/>
      <c r="S8350" s="77"/>
    </row>
    <row r="8351" spans="16:19" x14ac:dyDescent="0.35">
      <c r="P8351" s="77"/>
      <c r="Q8351" s="77"/>
      <c r="R8351" s="77"/>
      <c r="S8351" s="77"/>
    </row>
    <row r="8352" spans="16:19" x14ac:dyDescent="0.35">
      <c r="P8352" s="77"/>
      <c r="Q8352" s="77"/>
      <c r="R8352" s="77"/>
      <c r="S8352" s="77"/>
    </row>
    <row r="8353" spans="16:19" x14ac:dyDescent="0.35">
      <c r="P8353" s="77"/>
      <c r="Q8353" s="77"/>
      <c r="R8353" s="77"/>
      <c r="S8353" s="77"/>
    </row>
    <row r="8354" spans="16:19" x14ac:dyDescent="0.35">
      <c r="P8354" s="77"/>
      <c r="Q8354" s="77"/>
      <c r="R8354" s="77"/>
      <c r="S8354" s="77"/>
    </row>
    <row r="8355" spans="16:19" x14ac:dyDescent="0.35">
      <c r="P8355" s="77"/>
      <c r="Q8355" s="77"/>
      <c r="R8355" s="77"/>
      <c r="S8355" s="77"/>
    </row>
    <row r="8356" spans="16:19" x14ac:dyDescent="0.35">
      <c r="P8356" s="77"/>
      <c r="Q8356" s="77"/>
      <c r="R8356" s="77"/>
      <c r="S8356" s="77"/>
    </row>
    <row r="8357" spans="16:19" x14ac:dyDescent="0.35">
      <c r="P8357" s="77"/>
      <c r="Q8357" s="77"/>
      <c r="R8357" s="77"/>
      <c r="S8357" s="77"/>
    </row>
    <row r="8358" spans="16:19" x14ac:dyDescent="0.35">
      <c r="P8358" s="77"/>
      <c r="Q8358" s="77"/>
      <c r="R8358" s="77"/>
      <c r="S8358" s="77"/>
    </row>
    <row r="8359" spans="16:19" x14ac:dyDescent="0.35">
      <c r="P8359" s="77"/>
      <c r="Q8359" s="77"/>
      <c r="R8359" s="77"/>
      <c r="S8359" s="77"/>
    </row>
    <row r="8360" spans="16:19" x14ac:dyDescent="0.35">
      <c r="P8360" s="77"/>
      <c r="Q8360" s="77"/>
      <c r="R8360" s="77"/>
      <c r="S8360" s="77"/>
    </row>
    <row r="8361" spans="16:19" x14ac:dyDescent="0.35">
      <c r="P8361" s="77"/>
      <c r="Q8361" s="77"/>
      <c r="R8361" s="77"/>
      <c r="S8361" s="77"/>
    </row>
    <row r="8362" spans="16:19" x14ac:dyDescent="0.35">
      <c r="P8362" s="77"/>
      <c r="Q8362" s="77"/>
      <c r="R8362" s="77"/>
      <c r="S8362" s="77"/>
    </row>
    <row r="8363" spans="16:19" x14ac:dyDescent="0.35">
      <c r="P8363" s="77"/>
      <c r="Q8363" s="77"/>
      <c r="R8363" s="77"/>
      <c r="S8363" s="77"/>
    </row>
    <row r="8364" spans="16:19" x14ac:dyDescent="0.35">
      <c r="P8364" s="77"/>
      <c r="Q8364" s="77"/>
      <c r="R8364" s="77"/>
      <c r="S8364" s="77"/>
    </row>
    <row r="8365" spans="16:19" x14ac:dyDescent="0.35">
      <c r="P8365" s="77"/>
      <c r="Q8365" s="77"/>
      <c r="R8365" s="77"/>
      <c r="S8365" s="77"/>
    </row>
    <row r="8366" spans="16:19" x14ac:dyDescent="0.35">
      <c r="P8366" s="77"/>
      <c r="Q8366" s="77"/>
      <c r="R8366" s="77"/>
      <c r="S8366" s="77"/>
    </row>
    <row r="8367" spans="16:19" x14ac:dyDescent="0.35">
      <c r="P8367" s="77"/>
      <c r="Q8367" s="77"/>
      <c r="R8367" s="77"/>
      <c r="S8367" s="77"/>
    </row>
    <row r="8368" spans="16:19" x14ac:dyDescent="0.35">
      <c r="P8368" s="77"/>
      <c r="Q8368" s="77"/>
      <c r="R8368" s="77"/>
      <c r="S8368" s="77"/>
    </row>
    <row r="8369" spans="16:19" x14ac:dyDescent="0.35">
      <c r="P8369" s="77"/>
      <c r="Q8369" s="77"/>
      <c r="R8369" s="77"/>
      <c r="S8369" s="77"/>
    </row>
    <row r="8370" spans="16:19" x14ac:dyDescent="0.35">
      <c r="P8370" s="77"/>
      <c r="Q8370" s="77"/>
      <c r="R8370" s="77"/>
      <c r="S8370" s="77"/>
    </row>
    <row r="8371" spans="16:19" x14ac:dyDescent="0.35">
      <c r="P8371" s="77"/>
      <c r="Q8371" s="77"/>
      <c r="R8371" s="77"/>
      <c r="S8371" s="77"/>
    </row>
    <row r="8372" spans="16:19" x14ac:dyDescent="0.35">
      <c r="P8372" s="77"/>
      <c r="Q8372" s="77"/>
      <c r="R8372" s="77"/>
      <c r="S8372" s="77"/>
    </row>
    <row r="8373" spans="16:19" x14ac:dyDescent="0.35">
      <c r="P8373" s="77"/>
      <c r="Q8373" s="77"/>
      <c r="R8373" s="77"/>
      <c r="S8373" s="77"/>
    </row>
    <row r="8374" spans="16:19" x14ac:dyDescent="0.35">
      <c r="P8374" s="77"/>
      <c r="Q8374" s="77"/>
      <c r="R8374" s="77"/>
      <c r="S8374" s="77"/>
    </row>
    <row r="8375" spans="16:19" x14ac:dyDescent="0.35">
      <c r="P8375" s="77"/>
      <c r="Q8375" s="77"/>
      <c r="R8375" s="77"/>
      <c r="S8375" s="77"/>
    </row>
    <row r="8376" spans="16:19" x14ac:dyDescent="0.35">
      <c r="P8376" s="77"/>
      <c r="Q8376" s="77"/>
      <c r="R8376" s="77"/>
      <c r="S8376" s="77"/>
    </row>
    <row r="8377" spans="16:19" x14ac:dyDescent="0.35">
      <c r="P8377" s="77"/>
      <c r="Q8377" s="77"/>
      <c r="R8377" s="77"/>
      <c r="S8377" s="77"/>
    </row>
    <row r="8378" spans="16:19" x14ac:dyDescent="0.35">
      <c r="P8378" s="77"/>
      <c r="Q8378" s="77"/>
      <c r="R8378" s="77"/>
      <c r="S8378" s="77"/>
    </row>
    <row r="8379" spans="16:19" x14ac:dyDescent="0.35">
      <c r="P8379" s="77"/>
      <c r="Q8379" s="77"/>
      <c r="R8379" s="77"/>
      <c r="S8379" s="77"/>
    </row>
    <row r="8380" spans="16:19" x14ac:dyDescent="0.35">
      <c r="P8380" s="77"/>
      <c r="Q8380" s="77"/>
      <c r="R8380" s="77"/>
      <c r="S8380" s="77"/>
    </row>
    <row r="8381" spans="16:19" x14ac:dyDescent="0.35">
      <c r="P8381" s="77"/>
      <c r="Q8381" s="77"/>
      <c r="R8381" s="77"/>
      <c r="S8381" s="77"/>
    </row>
    <row r="8382" spans="16:19" x14ac:dyDescent="0.35">
      <c r="P8382" s="77"/>
      <c r="Q8382" s="77"/>
      <c r="R8382" s="77"/>
      <c r="S8382" s="77"/>
    </row>
    <row r="8383" spans="16:19" x14ac:dyDescent="0.35">
      <c r="P8383" s="77"/>
      <c r="Q8383" s="77"/>
      <c r="R8383" s="77"/>
      <c r="S8383" s="77"/>
    </row>
    <row r="8384" spans="16:19" x14ac:dyDescent="0.35">
      <c r="P8384" s="77"/>
      <c r="Q8384" s="77"/>
      <c r="R8384" s="77"/>
      <c r="S8384" s="77"/>
    </row>
    <row r="8385" spans="16:19" x14ac:dyDescent="0.35">
      <c r="P8385" s="77"/>
      <c r="Q8385" s="77"/>
      <c r="R8385" s="77"/>
      <c r="S8385" s="77"/>
    </row>
    <row r="8386" spans="16:19" x14ac:dyDescent="0.35">
      <c r="P8386" s="77"/>
      <c r="Q8386" s="77"/>
      <c r="R8386" s="77"/>
      <c r="S8386" s="77"/>
    </row>
    <row r="8387" spans="16:19" x14ac:dyDescent="0.35">
      <c r="P8387" s="77"/>
      <c r="Q8387" s="77"/>
      <c r="R8387" s="77"/>
      <c r="S8387" s="77"/>
    </row>
    <row r="8388" spans="16:19" x14ac:dyDescent="0.35">
      <c r="P8388" s="77"/>
      <c r="Q8388" s="77"/>
      <c r="R8388" s="77"/>
      <c r="S8388" s="77"/>
    </row>
    <row r="8389" spans="16:19" x14ac:dyDescent="0.35">
      <c r="P8389" s="77"/>
      <c r="Q8389" s="77"/>
      <c r="R8389" s="77"/>
      <c r="S8389" s="77"/>
    </row>
    <row r="8390" spans="16:19" x14ac:dyDescent="0.35">
      <c r="P8390" s="77"/>
      <c r="Q8390" s="77"/>
      <c r="R8390" s="77"/>
      <c r="S8390" s="77"/>
    </row>
    <row r="8391" spans="16:19" x14ac:dyDescent="0.35">
      <c r="P8391" s="77"/>
      <c r="Q8391" s="77"/>
      <c r="R8391" s="77"/>
      <c r="S8391" s="77"/>
    </row>
    <row r="8392" spans="16:19" x14ac:dyDescent="0.35">
      <c r="P8392" s="77"/>
      <c r="Q8392" s="77"/>
      <c r="R8392" s="77"/>
      <c r="S8392" s="77"/>
    </row>
    <row r="8393" spans="16:19" x14ac:dyDescent="0.35">
      <c r="P8393" s="77"/>
      <c r="Q8393" s="77"/>
      <c r="R8393" s="77"/>
      <c r="S8393" s="77"/>
    </row>
    <row r="8394" spans="16:19" x14ac:dyDescent="0.35">
      <c r="P8394" s="77"/>
      <c r="Q8394" s="77"/>
      <c r="R8394" s="77"/>
      <c r="S8394" s="77"/>
    </row>
    <row r="8395" spans="16:19" x14ac:dyDescent="0.35">
      <c r="P8395" s="77"/>
      <c r="Q8395" s="77"/>
      <c r="R8395" s="77"/>
      <c r="S8395" s="77"/>
    </row>
    <row r="8396" spans="16:19" x14ac:dyDescent="0.35">
      <c r="P8396" s="77"/>
      <c r="Q8396" s="77"/>
      <c r="R8396" s="77"/>
      <c r="S8396" s="77"/>
    </row>
    <row r="8397" spans="16:19" x14ac:dyDescent="0.35">
      <c r="P8397" s="77"/>
      <c r="Q8397" s="77"/>
      <c r="R8397" s="77"/>
      <c r="S8397" s="77"/>
    </row>
    <row r="8398" spans="16:19" x14ac:dyDescent="0.35">
      <c r="P8398" s="77"/>
      <c r="Q8398" s="77"/>
      <c r="R8398" s="77"/>
      <c r="S8398" s="77"/>
    </row>
    <row r="8399" spans="16:19" x14ac:dyDescent="0.35">
      <c r="P8399" s="77"/>
      <c r="Q8399" s="77"/>
      <c r="R8399" s="77"/>
      <c r="S8399" s="77"/>
    </row>
    <row r="8400" spans="16:19" x14ac:dyDescent="0.35">
      <c r="P8400" s="77"/>
      <c r="Q8400" s="77"/>
      <c r="R8400" s="77"/>
      <c r="S8400" s="77"/>
    </row>
    <row r="8401" spans="16:19" x14ac:dyDescent="0.35">
      <c r="P8401" s="77"/>
      <c r="Q8401" s="77"/>
      <c r="R8401" s="77"/>
      <c r="S8401" s="77"/>
    </row>
    <row r="8402" spans="16:19" x14ac:dyDescent="0.35">
      <c r="P8402" s="77"/>
      <c r="Q8402" s="77"/>
      <c r="R8402" s="77"/>
      <c r="S8402" s="77"/>
    </row>
    <row r="8403" spans="16:19" x14ac:dyDescent="0.35">
      <c r="P8403" s="77"/>
      <c r="Q8403" s="77"/>
      <c r="R8403" s="77"/>
      <c r="S8403" s="77"/>
    </row>
    <row r="8404" spans="16:19" x14ac:dyDescent="0.35">
      <c r="P8404" s="77"/>
      <c r="Q8404" s="77"/>
      <c r="R8404" s="77"/>
      <c r="S8404" s="77"/>
    </row>
    <row r="8405" spans="16:19" x14ac:dyDescent="0.35">
      <c r="P8405" s="77"/>
      <c r="Q8405" s="77"/>
      <c r="R8405" s="77"/>
      <c r="S8405" s="77"/>
    </row>
    <row r="8406" spans="16:19" x14ac:dyDescent="0.35">
      <c r="P8406" s="77"/>
      <c r="Q8406" s="77"/>
      <c r="R8406" s="77"/>
      <c r="S8406" s="77"/>
    </row>
    <row r="8407" spans="16:19" x14ac:dyDescent="0.35">
      <c r="P8407" s="77"/>
      <c r="Q8407" s="77"/>
      <c r="R8407" s="77"/>
      <c r="S8407" s="77"/>
    </row>
    <row r="8408" spans="16:19" x14ac:dyDescent="0.35">
      <c r="P8408" s="77"/>
      <c r="Q8408" s="77"/>
      <c r="R8408" s="77"/>
      <c r="S8408" s="77"/>
    </row>
    <row r="8409" spans="16:19" x14ac:dyDescent="0.35">
      <c r="P8409" s="77"/>
      <c r="Q8409" s="77"/>
      <c r="R8409" s="77"/>
      <c r="S8409" s="77"/>
    </row>
    <row r="8410" spans="16:19" x14ac:dyDescent="0.35">
      <c r="P8410" s="77"/>
      <c r="Q8410" s="77"/>
      <c r="R8410" s="77"/>
      <c r="S8410" s="77"/>
    </row>
    <row r="8411" spans="16:19" x14ac:dyDescent="0.35">
      <c r="P8411" s="77"/>
      <c r="Q8411" s="77"/>
      <c r="R8411" s="77"/>
      <c r="S8411" s="77"/>
    </row>
    <row r="8412" spans="16:19" x14ac:dyDescent="0.35">
      <c r="P8412" s="77"/>
      <c r="Q8412" s="77"/>
      <c r="R8412" s="77"/>
      <c r="S8412" s="77"/>
    </row>
    <row r="8413" spans="16:19" x14ac:dyDescent="0.35">
      <c r="P8413" s="77"/>
      <c r="Q8413" s="77"/>
      <c r="R8413" s="77"/>
      <c r="S8413" s="77"/>
    </row>
    <row r="8414" spans="16:19" x14ac:dyDescent="0.35">
      <c r="P8414" s="77"/>
      <c r="Q8414" s="77"/>
      <c r="R8414" s="77"/>
      <c r="S8414" s="77"/>
    </row>
    <row r="8415" spans="16:19" x14ac:dyDescent="0.35">
      <c r="P8415" s="77"/>
      <c r="Q8415" s="77"/>
      <c r="R8415" s="77"/>
      <c r="S8415" s="77"/>
    </row>
    <row r="8416" spans="16:19" x14ac:dyDescent="0.35">
      <c r="P8416" s="77"/>
      <c r="Q8416" s="77"/>
      <c r="R8416" s="77"/>
      <c r="S8416" s="77"/>
    </row>
    <row r="8417" spans="16:19" x14ac:dyDescent="0.35">
      <c r="P8417" s="77"/>
      <c r="Q8417" s="77"/>
      <c r="R8417" s="77"/>
      <c r="S8417" s="77"/>
    </row>
    <row r="8418" spans="16:19" x14ac:dyDescent="0.35">
      <c r="P8418" s="77"/>
      <c r="Q8418" s="77"/>
      <c r="R8418" s="77"/>
      <c r="S8418" s="77"/>
    </row>
    <row r="8419" spans="16:19" x14ac:dyDescent="0.35">
      <c r="P8419" s="77"/>
      <c r="Q8419" s="77"/>
      <c r="R8419" s="77"/>
      <c r="S8419" s="77"/>
    </row>
    <row r="8420" spans="16:19" x14ac:dyDescent="0.35">
      <c r="P8420" s="77"/>
      <c r="Q8420" s="77"/>
      <c r="R8420" s="77"/>
      <c r="S8420" s="77"/>
    </row>
    <row r="8421" spans="16:19" x14ac:dyDescent="0.35">
      <c r="P8421" s="77"/>
      <c r="Q8421" s="77"/>
      <c r="R8421" s="77"/>
      <c r="S8421" s="77"/>
    </row>
    <row r="8422" spans="16:19" x14ac:dyDescent="0.35">
      <c r="P8422" s="77"/>
      <c r="Q8422" s="77"/>
      <c r="R8422" s="77"/>
      <c r="S8422" s="77"/>
    </row>
    <row r="8423" spans="16:19" x14ac:dyDescent="0.35">
      <c r="P8423" s="77"/>
      <c r="Q8423" s="77"/>
      <c r="R8423" s="77"/>
      <c r="S8423" s="77"/>
    </row>
    <row r="8424" spans="16:19" x14ac:dyDescent="0.35">
      <c r="P8424" s="77"/>
      <c r="Q8424" s="77"/>
      <c r="R8424" s="77"/>
      <c r="S8424" s="77"/>
    </row>
    <row r="8425" spans="16:19" x14ac:dyDescent="0.35">
      <c r="P8425" s="77"/>
      <c r="Q8425" s="77"/>
      <c r="R8425" s="77"/>
      <c r="S8425" s="77"/>
    </row>
    <row r="8426" spans="16:19" x14ac:dyDescent="0.35">
      <c r="P8426" s="77"/>
      <c r="Q8426" s="77"/>
      <c r="R8426" s="77"/>
      <c r="S8426" s="77"/>
    </row>
    <row r="8427" spans="16:19" x14ac:dyDescent="0.35">
      <c r="P8427" s="77"/>
      <c r="Q8427" s="77"/>
      <c r="R8427" s="77"/>
      <c r="S8427" s="77"/>
    </row>
    <row r="8428" spans="16:19" x14ac:dyDescent="0.35">
      <c r="P8428" s="77"/>
      <c r="Q8428" s="77"/>
      <c r="R8428" s="77"/>
      <c r="S8428" s="77"/>
    </row>
    <row r="8429" spans="16:19" x14ac:dyDescent="0.35">
      <c r="P8429" s="77"/>
      <c r="Q8429" s="77"/>
      <c r="R8429" s="77"/>
      <c r="S8429" s="77"/>
    </row>
    <row r="8430" spans="16:19" x14ac:dyDescent="0.35">
      <c r="P8430" s="77"/>
      <c r="Q8430" s="77"/>
      <c r="R8430" s="77"/>
      <c r="S8430" s="77"/>
    </row>
    <row r="8431" spans="16:19" x14ac:dyDescent="0.35">
      <c r="P8431" s="77"/>
      <c r="Q8431" s="77"/>
      <c r="R8431" s="77"/>
      <c r="S8431" s="77"/>
    </row>
    <row r="8432" spans="16:19" x14ac:dyDescent="0.35">
      <c r="P8432" s="77"/>
      <c r="Q8432" s="77"/>
      <c r="R8432" s="77"/>
      <c r="S8432" s="77"/>
    </row>
    <row r="8433" spans="16:19" x14ac:dyDescent="0.35">
      <c r="P8433" s="77"/>
      <c r="Q8433" s="77"/>
      <c r="R8433" s="77"/>
      <c r="S8433" s="77"/>
    </row>
    <row r="8434" spans="16:19" x14ac:dyDescent="0.35">
      <c r="P8434" s="77"/>
      <c r="Q8434" s="77"/>
      <c r="R8434" s="77"/>
      <c r="S8434" s="77"/>
    </row>
    <row r="8435" spans="16:19" x14ac:dyDescent="0.35">
      <c r="P8435" s="77"/>
      <c r="Q8435" s="77"/>
      <c r="R8435" s="77"/>
      <c r="S8435" s="77"/>
    </row>
    <row r="8436" spans="16:19" x14ac:dyDescent="0.35">
      <c r="P8436" s="77"/>
      <c r="Q8436" s="77"/>
      <c r="R8436" s="77"/>
      <c r="S8436" s="77"/>
    </row>
    <row r="8437" spans="16:19" x14ac:dyDescent="0.35">
      <c r="P8437" s="77"/>
      <c r="Q8437" s="77"/>
      <c r="R8437" s="77"/>
      <c r="S8437" s="77"/>
    </row>
    <row r="8438" spans="16:19" x14ac:dyDescent="0.35">
      <c r="P8438" s="77"/>
      <c r="Q8438" s="77"/>
      <c r="R8438" s="77"/>
      <c r="S8438" s="77"/>
    </row>
    <row r="8439" spans="16:19" x14ac:dyDescent="0.35">
      <c r="P8439" s="77"/>
      <c r="Q8439" s="77"/>
      <c r="R8439" s="77"/>
      <c r="S8439" s="77"/>
    </row>
    <row r="8440" spans="16:19" x14ac:dyDescent="0.35">
      <c r="P8440" s="77"/>
      <c r="Q8440" s="77"/>
      <c r="R8440" s="77"/>
      <c r="S8440" s="77"/>
    </row>
    <row r="8441" spans="16:19" x14ac:dyDescent="0.35">
      <c r="P8441" s="77"/>
      <c r="Q8441" s="77"/>
      <c r="R8441" s="77"/>
      <c r="S8441" s="77"/>
    </row>
    <row r="8442" spans="16:19" x14ac:dyDescent="0.35">
      <c r="P8442" s="77"/>
      <c r="Q8442" s="77"/>
      <c r="R8442" s="77"/>
      <c r="S8442" s="77"/>
    </row>
    <row r="8443" spans="16:19" x14ac:dyDescent="0.35">
      <c r="P8443" s="77"/>
      <c r="Q8443" s="77"/>
      <c r="R8443" s="77"/>
      <c r="S8443" s="77"/>
    </row>
    <row r="8444" spans="16:19" x14ac:dyDescent="0.35">
      <c r="P8444" s="77"/>
      <c r="Q8444" s="77"/>
      <c r="R8444" s="77"/>
      <c r="S8444" s="77"/>
    </row>
    <row r="8445" spans="16:19" x14ac:dyDescent="0.35">
      <c r="P8445" s="77"/>
      <c r="Q8445" s="77"/>
      <c r="R8445" s="77"/>
      <c r="S8445" s="77"/>
    </row>
    <row r="8446" spans="16:19" x14ac:dyDescent="0.35">
      <c r="P8446" s="77"/>
      <c r="Q8446" s="77"/>
      <c r="R8446" s="77"/>
      <c r="S8446" s="77"/>
    </row>
    <row r="8447" spans="16:19" x14ac:dyDescent="0.35">
      <c r="P8447" s="77"/>
      <c r="Q8447" s="77"/>
      <c r="R8447" s="77"/>
      <c r="S8447" s="77"/>
    </row>
    <row r="8448" spans="16:19" x14ac:dyDescent="0.35">
      <c r="P8448" s="77"/>
      <c r="Q8448" s="77"/>
      <c r="R8448" s="77"/>
      <c r="S8448" s="77"/>
    </row>
    <row r="8449" spans="16:19" x14ac:dyDescent="0.35">
      <c r="P8449" s="77"/>
      <c r="Q8449" s="77"/>
      <c r="R8449" s="77"/>
      <c r="S8449" s="77"/>
    </row>
    <row r="8450" spans="16:19" x14ac:dyDescent="0.35">
      <c r="P8450" s="77"/>
      <c r="Q8450" s="77"/>
      <c r="R8450" s="77"/>
      <c r="S8450" s="77"/>
    </row>
    <row r="8451" spans="16:19" x14ac:dyDescent="0.35">
      <c r="P8451" s="77"/>
      <c r="Q8451" s="77"/>
      <c r="R8451" s="77"/>
      <c r="S8451" s="77"/>
    </row>
    <row r="8452" spans="16:19" x14ac:dyDescent="0.35">
      <c r="P8452" s="77"/>
      <c r="Q8452" s="77"/>
      <c r="R8452" s="77"/>
      <c r="S8452" s="77"/>
    </row>
    <row r="8453" spans="16:19" x14ac:dyDescent="0.35">
      <c r="P8453" s="77"/>
      <c r="Q8453" s="77"/>
      <c r="R8453" s="77"/>
      <c r="S8453" s="77"/>
    </row>
    <row r="8454" spans="16:19" x14ac:dyDescent="0.35">
      <c r="P8454" s="77"/>
      <c r="Q8454" s="77"/>
      <c r="R8454" s="77"/>
      <c r="S8454" s="77"/>
    </row>
    <row r="8455" spans="16:19" x14ac:dyDescent="0.35">
      <c r="P8455" s="77"/>
      <c r="Q8455" s="77"/>
      <c r="R8455" s="77"/>
      <c r="S8455" s="77"/>
    </row>
    <row r="8456" spans="16:19" x14ac:dyDescent="0.35">
      <c r="P8456" s="77"/>
      <c r="Q8456" s="77"/>
      <c r="R8456" s="77"/>
      <c r="S8456" s="77"/>
    </row>
    <row r="8457" spans="16:19" x14ac:dyDescent="0.35">
      <c r="P8457" s="77"/>
      <c r="Q8457" s="77"/>
      <c r="R8457" s="77"/>
      <c r="S8457" s="77"/>
    </row>
    <row r="8458" spans="16:19" x14ac:dyDescent="0.35">
      <c r="P8458" s="77"/>
      <c r="Q8458" s="77"/>
      <c r="R8458" s="77"/>
      <c r="S8458" s="77"/>
    </row>
    <row r="8459" spans="16:19" x14ac:dyDescent="0.35">
      <c r="P8459" s="77"/>
      <c r="Q8459" s="77"/>
      <c r="R8459" s="77"/>
      <c r="S8459" s="77"/>
    </row>
    <row r="8460" spans="16:19" x14ac:dyDescent="0.35">
      <c r="P8460" s="77"/>
      <c r="Q8460" s="77"/>
      <c r="R8460" s="77"/>
      <c r="S8460" s="77"/>
    </row>
    <row r="8461" spans="16:19" x14ac:dyDescent="0.35">
      <c r="P8461" s="77"/>
      <c r="Q8461" s="77"/>
      <c r="R8461" s="77"/>
      <c r="S8461" s="77"/>
    </row>
    <row r="8462" spans="16:19" x14ac:dyDescent="0.35">
      <c r="P8462" s="77"/>
      <c r="Q8462" s="77"/>
      <c r="R8462" s="77"/>
      <c r="S8462" s="77"/>
    </row>
    <row r="8463" spans="16:19" x14ac:dyDescent="0.35">
      <c r="P8463" s="77"/>
      <c r="Q8463" s="77"/>
      <c r="R8463" s="77"/>
      <c r="S8463" s="77"/>
    </row>
    <row r="8464" spans="16:19" x14ac:dyDescent="0.35">
      <c r="P8464" s="77"/>
      <c r="Q8464" s="77"/>
      <c r="R8464" s="77"/>
      <c r="S8464" s="77"/>
    </row>
    <row r="8465" spans="16:19" x14ac:dyDescent="0.35">
      <c r="P8465" s="77"/>
      <c r="Q8465" s="77"/>
      <c r="R8465" s="77"/>
      <c r="S8465" s="77"/>
    </row>
    <row r="8466" spans="16:19" x14ac:dyDescent="0.35">
      <c r="P8466" s="77"/>
      <c r="Q8466" s="77"/>
      <c r="R8466" s="77"/>
      <c r="S8466" s="77"/>
    </row>
    <row r="8467" spans="16:19" x14ac:dyDescent="0.35">
      <c r="P8467" s="77"/>
      <c r="Q8467" s="77"/>
      <c r="R8467" s="77"/>
      <c r="S8467" s="77"/>
    </row>
    <row r="8468" spans="16:19" x14ac:dyDescent="0.35">
      <c r="P8468" s="77"/>
      <c r="Q8468" s="77"/>
      <c r="R8468" s="77"/>
      <c r="S8468" s="77"/>
    </row>
    <row r="8469" spans="16:19" x14ac:dyDescent="0.35">
      <c r="P8469" s="77"/>
      <c r="Q8469" s="77"/>
      <c r="R8469" s="77"/>
      <c r="S8469" s="77"/>
    </row>
    <row r="8470" spans="16:19" x14ac:dyDescent="0.35">
      <c r="P8470" s="77"/>
      <c r="Q8470" s="77"/>
      <c r="R8470" s="77"/>
      <c r="S8470" s="77"/>
    </row>
    <row r="8471" spans="16:19" x14ac:dyDescent="0.35">
      <c r="P8471" s="77"/>
      <c r="Q8471" s="77"/>
      <c r="R8471" s="77"/>
      <c r="S8471" s="77"/>
    </row>
    <row r="8472" spans="16:19" x14ac:dyDescent="0.35">
      <c r="P8472" s="77"/>
      <c r="Q8472" s="77"/>
      <c r="R8472" s="77"/>
      <c r="S8472" s="77"/>
    </row>
    <row r="8473" spans="16:19" x14ac:dyDescent="0.35">
      <c r="P8473" s="77"/>
      <c r="Q8473" s="77"/>
      <c r="R8473" s="77"/>
      <c r="S8473" s="77"/>
    </row>
    <row r="8474" spans="16:19" x14ac:dyDescent="0.35">
      <c r="P8474" s="77"/>
      <c r="Q8474" s="77"/>
      <c r="R8474" s="77"/>
      <c r="S8474" s="77"/>
    </row>
    <row r="8475" spans="16:19" x14ac:dyDescent="0.35">
      <c r="P8475" s="77"/>
      <c r="Q8475" s="77"/>
      <c r="R8475" s="77"/>
      <c r="S8475" s="77"/>
    </row>
    <row r="8476" spans="16:19" x14ac:dyDescent="0.35">
      <c r="P8476" s="77"/>
      <c r="Q8476" s="77"/>
      <c r="R8476" s="77"/>
      <c r="S8476" s="77"/>
    </row>
    <row r="8477" spans="16:19" x14ac:dyDescent="0.35">
      <c r="P8477" s="77"/>
      <c r="Q8477" s="77"/>
      <c r="R8477" s="77"/>
      <c r="S8477" s="77"/>
    </row>
    <row r="8478" spans="16:19" x14ac:dyDescent="0.35">
      <c r="P8478" s="77"/>
      <c r="Q8478" s="77"/>
      <c r="R8478" s="77"/>
      <c r="S8478" s="77"/>
    </row>
    <row r="8479" spans="16:19" x14ac:dyDescent="0.35">
      <c r="P8479" s="77"/>
      <c r="Q8479" s="77"/>
      <c r="R8479" s="77"/>
      <c r="S8479" s="77"/>
    </row>
    <row r="8480" spans="16:19" x14ac:dyDescent="0.35">
      <c r="P8480" s="77"/>
      <c r="Q8480" s="77"/>
      <c r="R8480" s="77"/>
      <c r="S8480" s="77"/>
    </row>
    <row r="8481" spans="16:19" x14ac:dyDescent="0.35">
      <c r="P8481" s="77"/>
      <c r="Q8481" s="77"/>
      <c r="R8481" s="77"/>
      <c r="S8481" s="77"/>
    </row>
    <row r="8482" spans="16:19" x14ac:dyDescent="0.35">
      <c r="P8482" s="77"/>
      <c r="Q8482" s="77"/>
      <c r="R8482" s="77"/>
      <c r="S8482" s="77"/>
    </row>
    <row r="8483" spans="16:19" x14ac:dyDescent="0.35">
      <c r="P8483" s="77"/>
      <c r="Q8483" s="77"/>
      <c r="R8483" s="77"/>
      <c r="S8483" s="77"/>
    </row>
    <row r="8484" spans="16:19" x14ac:dyDescent="0.35">
      <c r="P8484" s="77"/>
      <c r="Q8484" s="77"/>
      <c r="R8484" s="77"/>
      <c r="S8484" s="77"/>
    </row>
    <row r="8485" spans="16:19" x14ac:dyDescent="0.35">
      <c r="P8485" s="77"/>
      <c r="Q8485" s="77"/>
      <c r="R8485" s="77"/>
      <c r="S8485" s="77"/>
    </row>
    <row r="8486" spans="16:19" x14ac:dyDescent="0.35">
      <c r="P8486" s="77"/>
      <c r="Q8486" s="77"/>
      <c r="R8486" s="77"/>
      <c r="S8486" s="77"/>
    </row>
    <row r="8487" spans="16:19" x14ac:dyDescent="0.35">
      <c r="P8487" s="77"/>
      <c r="Q8487" s="77"/>
      <c r="R8487" s="77"/>
      <c r="S8487" s="77"/>
    </row>
    <row r="8488" spans="16:19" x14ac:dyDescent="0.35">
      <c r="P8488" s="77"/>
      <c r="Q8488" s="77"/>
      <c r="R8488" s="77"/>
      <c r="S8488" s="77"/>
    </row>
    <row r="8489" spans="16:19" x14ac:dyDescent="0.35">
      <c r="P8489" s="77"/>
      <c r="Q8489" s="77"/>
      <c r="R8489" s="77"/>
      <c r="S8489" s="77"/>
    </row>
    <row r="8490" spans="16:19" x14ac:dyDescent="0.35">
      <c r="P8490" s="77"/>
      <c r="Q8490" s="77"/>
      <c r="R8490" s="77"/>
      <c r="S8490" s="77"/>
    </row>
    <row r="8491" spans="16:19" x14ac:dyDescent="0.35">
      <c r="P8491" s="77"/>
      <c r="Q8491" s="77"/>
      <c r="R8491" s="77"/>
      <c r="S8491" s="77"/>
    </row>
    <row r="8492" spans="16:19" x14ac:dyDescent="0.35">
      <c r="P8492" s="77"/>
      <c r="Q8492" s="77"/>
      <c r="R8492" s="77"/>
      <c r="S8492" s="77"/>
    </row>
    <row r="8493" spans="16:19" x14ac:dyDescent="0.35">
      <c r="P8493" s="77"/>
      <c r="Q8493" s="77"/>
      <c r="R8493" s="77"/>
      <c r="S8493" s="77"/>
    </row>
    <row r="8494" spans="16:19" x14ac:dyDescent="0.35">
      <c r="P8494" s="77"/>
      <c r="Q8494" s="77"/>
      <c r="R8494" s="77"/>
      <c r="S8494" s="77"/>
    </row>
    <row r="8495" spans="16:19" x14ac:dyDescent="0.35">
      <c r="P8495" s="77"/>
      <c r="Q8495" s="77"/>
      <c r="R8495" s="77"/>
      <c r="S8495" s="77"/>
    </row>
    <row r="8496" spans="16:19" x14ac:dyDescent="0.35">
      <c r="P8496" s="77"/>
      <c r="Q8496" s="77"/>
      <c r="R8496" s="77"/>
      <c r="S8496" s="77"/>
    </row>
    <row r="8497" spans="16:19" x14ac:dyDescent="0.35">
      <c r="P8497" s="77"/>
      <c r="Q8497" s="77"/>
      <c r="R8497" s="77"/>
      <c r="S8497" s="77"/>
    </row>
    <row r="8498" spans="16:19" x14ac:dyDescent="0.35">
      <c r="P8498" s="77"/>
      <c r="Q8498" s="77"/>
      <c r="R8498" s="77"/>
      <c r="S8498" s="77"/>
    </row>
    <row r="8499" spans="16:19" x14ac:dyDescent="0.35">
      <c r="P8499" s="77"/>
      <c r="Q8499" s="77"/>
      <c r="R8499" s="77"/>
      <c r="S8499" s="77"/>
    </row>
    <row r="8500" spans="16:19" x14ac:dyDescent="0.35">
      <c r="P8500" s="77"/>
      <c r="Q8500" s="77"/>
      <c r="R8500" s="77"/>
      <c r="S8500" s="77"/>
    </row>
    <row r="8501" spans="16:19" x14ac:dyDescent="0.35">
      <c r="P8501" s="77"/>
      <c r="Q8501" s="77"/>
      <c r="R8501" s="77"/>
      <c r="S8501" s="77"/>
    </row>
    <row r="8502" spans="16:19" x14ac:dyDescent="0.35">
      <c r="P8502" s="77"/>
      <c r="Q8502" s="77"/>
      <c r="R8502" s="77"/>
      <c r="S8502" s="77"/>
    </row>
    <row r="8503" spans="16:19" x14ac:dyDescent="0.35">
      <c r="P8503" s="77"/>
      <c r="Q8503" s="77"/>
      <c r="R8503" s="77"/>
      <c r="S8503" s="77"/>
    </row>
    <row r="8504" spans="16:19" x14ac:dyDescent="0.35">
      <c r="P8504" s="77"/>
      <c r="Q8504" s="77"/>
      <c r="R8504" s="77"/>
      <c r="S8504" s="77"/>
    </row>
    <row r="8505" spans="16:19" x14ac:dyDescent="0.35">
      <c r="P8505" s="77"/>
      <c r="Q8505" s="77"/>
      <c r="R8505" s="77"/>
      <c r="S8505" s="77"/>
    </row>
    <row r="8506" spans="16:19" x14ac:dyDescent="0.35">
      <c r="P8506" s="77"/>
      <c r="Q8506" s="77"/>
      <c r="R8506" s="77"/>
      <c r="S8506" s="77"/>
    </row>
    <row r="8507" spans="16:19" x14ac:dyDescent="0.35">
      <c r="P8507" s="77"/>
      <c r="Q8507" s="77"/>
      <c r="R8507" s="77"/>
      <c r="S8507" s="77"/>
    </row>
    <row r="8508" spans="16:19" x14ac:dyDescent="0.35">
      <c r="P8508" s="77"/>
      <c r="Q8508" s="77"/>
      <c r="R8508" s="77"/>
      <c r="S8508" s="77"/>
    </row>
    <row r="8509" spans="16:19" x14ac:dyDescent="0.35">
      <c r="P8509" s="77"/>
      <c r="Q8509" s="77"/>
      <c r="R8509" s="77"/>
      <c r="S8509" s="77"/>
    </row>
    <row r="8510" spans="16:19" x14ac:dyDescent="0.35">
      <c r="P8510" s="77"/>
      <c r="Q8510" s="77"/>
      <c r="R8510" s="77"/>
      <c r="S8510" s="77"/>
    </row>
    <row r="8511" spans="16:19" x14ac:dyDescent="0.35">
      <c r="P8511" s="77"/>
      <c r="Q8511" s="77"/>
      <c r="R8511" s="77"/>
      <c r="S8511" s="77"/>
    </row>
    <row r="8512" spans="16:19" x14ac:dyDescent="0.35">
      <c r="P8512" s="77"/>
      <c r="Q8512" s="77"/>
      <c r="R8512" s="77"/>
      <c r="S8512" s="77"/>
    </row>
    <row r="8513" spans="16:19" x14ac:dyDescent="0.35">
      <c r="P8513" s="77"/>
      <c r="Q8513" s="77"/>
      <c r="R8513" s="77"/>
      <c r="S8513" s="77"/>
    </row>
    <row r="8514" spans="16:19" x14ac:dyDescent="0.35">
      <c r="P8514" s="77"/>
      <c r="Q8514" s="77"/>
      <c r="R8514" s="77"/>
      <c r="S8514" s="77"/>
    </row>
    <row r="8515" spans="16:19" x14ac:dyDescent="0.35">
      <c r="P8515" s="77"/>
      <c r="Q8515" s="77"/>
      <c r="R8515" s="77"/>
      <c r="S8515" s="77"/>
    </row>
    <row r="8516" spans="16:19" x14ac:dyDescent="0.35">
      <c r="P8516" s="77"/>
      <c r="Q8516" s="77"/>
      <c r="R8516" s="77"/>
      <c r="S8516" s="77"/>
    </row>
    <row r="8517" spans="16:19" x14ac:dyDescent="0.35">
      <c r="P8517" s="77"/>
      <c r="Q8517" s="77"/>
      <c r="R8517" s="77"/>
      <c r="S8517" s="77"/>
    </row>
    <row r="8518" spans="16:19" x14ac:dyDescent="0.35">
      <c r="P8518" s="77"/>
      <c r="Q8518" s="77"/>
      <c r="R8518" s="77"/>
      <c r="S8518" s="77"/>
    </row>
    <row r="8519" spans="16:19" x14ac:dyDescent="0.35">
      <c r="P8519" s="77"/>
      <c r="Q8519" s="77"/>
      <c r="R8519" s="77"/>
      <c r="S8519" s="77"/>
    </row>
    <row r="8520" spans="16:19" x14ac:dyDescent="0.35">
      <c r="P8520" s="77"/>
      <c r="Q8520" s="77"/>
      <c r="R8520" s="77"/>
      <c r="S8520" s="77"/>
    </row>
    <row r="8521" spans="16:19" x14ac:dyDescent="0.35">
      <c r="P8521" s="77"/>
      <c r="Q8521" s="77"/>
      <c r="R8521" s="77"/>
      <c r="S8521" s="77"/>
    </row>
    <row r="8522" spans="16:19" x14ac:dyDescent="0.35">
      <c r="P8522" s="77"/>
      <c r="Q8522" s="77"/>
      <c r="R8522" s="77"/>
      <c r="S8522" s="77"/>
    </row>
    <row r="8523" spans="16:19" x14ac:dyDescent="0.35">
      <c r="P8523" s="77"/>
      <c r="Q8523" s="77"/>
      <c r="R8523" s="77"/>
      <c r="S8523" s="77"/>
    </row>
    <row r="8524" spans="16:19" x14ac:dyDescent="0.35">
      <c r="P8524" s="77"/>
      <c r="Q8524" s="77"/>
      <c r="R8524" s="77"/>
      <c r="S8524" s="77"/>
    </row>
    <row r="8525" spans="16:19" x14ac:dyDescent="0.35">
      <c r="P8525" s="77"/>
      <c r="Q8525" s="77"/>
      <c r="R8525" s="77"/>
      <c r="S8525" s="77"/>
    </row>
    <row r="8526" spans="16:19" x14ac:dyDescent="0.35">
      <c r="P8526" s="77"/>
      <c r="Q8526" s="77"/>
      <c r="R8526" s="77"/>
      <c r="S8526" s="77"/>
    </row>
    <row r="8527" spans="16:19" x14ac:dyDescent="0.35">
      <c r="P8527" s="77"/>
      <c r="Q8527" s="77"/>
      <c r="R8527" s="77"/>
      <c r="S8527" s="77"/>
    </row>
    <row r="8528" spans="16:19" x14ac:dyDescent="0.35">
      <c r="P8528" s="77"/>
      <c r="Q8528" s="77"/>
      <c r="R8528" s="77"/>
      <c r="S8528" s="77"/>
    </row>
    <row r="8529" spans="16:19" x14ac:dyDescent="0.35">
      <c r="P8529" s="77"/>
      <c r="Q8529" s="77"/>
      <c r="R8529" s="77"/>
      <c r="S8529" s="77"/>
    </row>
    <row r="8530" spans="16:19" x14ac:dyDescent="0.35">
      <c r="P8530" s="77"/>
      <c r="Q8530" s="77"/>
      <c r="R8530" s="77"/>
      <c r="S8530" s="77"/>
    </row>
    <row r="8531" spans="16:19" x14ac:dyDescent="0.35">
      <c r="P8531" s="77"/>
      <c r="Q8531" s="77"/>
      <c r="R8531" s="77"/>
      <c r="S8531" s="77"/>
    </row>
    <row r="8532" spans="16:19" x14ac:dyDescent="0.35">
      <c r="P8532" s="77"/>
      <c r="Q8532" s="77"/>
      <c r="R8532" s="77"/>
      <c r="S8532" s="77"/>
    </row>
    <row r="8533" spans="16:19" x14ac:dyDescent="0.35">
      <c r="P8533" s="77"/>
      <c r="Q8533" s="77"/>
      <c r="R8533" s="77"/>
      <c r="S8533" s="77"/>
    </row>
    <row r="8534" spans="16:19" x14ac:dyDescent="0.35">
      <c r="P8534" s="77"/>
      <c r="Q8534" s="77"/>
      <c r="R8534" s="77"/>
      <c r="S8534" s="77"/>
    </row>
    <row r="8535" spans="16:19" x14ac:dyDescent="0.35">
      <c r="P8535" s="77"/>
      <c r="Q8535" s="77"/>
      <c r="R8535" s="77"/>
      <c r="S8535" s="77"/>
    </row>
    <row r="8536" spans="16:19" x14ac:dyDescent="0.35">
      <c r="P8536" s="77"/>
      <c r="Q8536" s="77"/>
      <c r="R8536" s="77"/>
      <c r="S8536" s="77"/>
    </row>
    <row r="8537" spans="16:19" x14ac:dyDescent="0.35">
      <c r="P8537" s="77"/>
      <c r="Q8537" s="77"/>
      <c r="R8537" s="77"/>
      <c r="S8537" s="77"/>
    </row>
    <row r="8538" spans="16:19" x14ac:dyDescent="0.35">
      <c r="P8538" s="77"/>
      <c r="Q8538" s="77"/>
      <c r="R8538" s="77"/>
      <c r="S8538" s="77"/>
    </row>
    <row r="8539" spans="16:19" x14ac:dyDescent="0.35">
      <c r="P8539" s="77"/>
      <c r="Q8539" s="77"/>
      <c r="R8539" s="77"/>
      <c r="S8539" s="77"/>
    </row>
    <row r="8540" spans="16:19" x14ac:dyDescent="0.35">
      <c r="P8540" s="77"/>
      <c r="Q8540" s="77"/>
      <c r="R8540" s="77"/>
      <c r="S8540" s="77"/>
    </row>
    <row r="8541" spans="16:19" x14ac:dyDescent="0.35">
      <c r="P8541" s="77"/>
      <c r="Q8541" s="77"/>
      <c r="R8541" s="77"/>
      <c r="S8541" s="77"/>
    </row>
    <row r="8542" spans="16:19" x14ac:dyDescent="0.35">
      <c r="P8542" s="77"/>
      <c r="Q8542" s="77"/>
      <c r="R8542" s="77"/>
      <c r="S8542" s="77"/>
    </row>
    <row r="8543" spans="16:19" x14ac:dyDescent="0.35">
      <c r="P8543" s="77"/>
      <c r="Q8543" s="77"/>
      <c r="R8543" s="77"/>
      <c r="S8543" s="77"/>
    </row>
    <row r="8544" spans="16:19" x14ac:dyDescent="0.35">
      <c r="P8544" s="77"/>
      <c r="Q8544" s="77"/>
      <c r="R8544" s="77"/>
      <c r="S8544" s="77"/>
    </row>
    <row r="8545" spans="16:19" x14ac:dyDescent="0.35">
      <c r="P8545" s="77"/>
      <c r="Q8545" s="77"/>
      <c r="R8545" s="77"/>
      <c r="S8545" s="77"/>
    </row>
    <row r="8546" spans="16:19" x14ac:dyDescent="0.35">
      <c r="P8546" s="77"/>
      <c r="Q8546" s="77"/>
      <c r="R8546" s="77"/>
      <c r="S8546" s="77"/>
    </row>
    <row r="8547" spans="16:19" x14ac:dyDescent="0.35">
      <c r="P8547" s="77"/>
      <c r="Q8547" s="77"/>
      <c r="R8547" s="77"/>
      <c r="S8547" s="77"/>
    </row>
    <row r="8548" spans="16:19" x14ac:dyDescent="0.35">
      <c r="P8548" s="77"/>
      <c r="Q8548" s="77"/>
      <c r="R8548" s="77"/>
      <c r="S8548" s="77"/>
    </row>
    <row r="8549" spans="16:19" x14ac:dyDescent="0.35">
      <c r="P8549" s="77"/>
      <c r="Q8549" s="77"/>
      <c r="R8549" s="77"/>
      <c r="S8549" s="77"/>
    </row>
    <row r="8550" spans="16:19" x14ac:dyDescent="0.35">
      <c r="P8550" s="77"/>
      <c r="Q8550" s="77"/>
      <c r="R8550" s="77"/>
      <c r="S8550" s="77"/>
    </row>
    <row r="8551" spans="16:19" x14ac:dyDescent="0.35">
      <c r="P8551" s="77"/>
      <c r="Q8551" s="77"/>
      <c r="R8551" s="77"/>
      <c r="S8551" s="77"/>
    </row>
    <row r="8552" spans="16:19" x14ac:dyDescent="0.35">
      <c r="P8552" s="77"/>
      <c r="Q8552" s="77"/>
      <c r="R8552" s="77"/>
      <c r="S8552" s="77"/>
    </row>
    <row r="8553" spans="16:19" x14ac:dyDescent="0.35">
      <c r="P8553" s="77"/>
      <c r="Q8553" s="77"/>
      <c r="R8553" s="77"/>
      <c r="S8553" s="77"/>
    </row>
    <row r="8554" spans="16:19" x14ac:dyDescent="0.35">
      <c r="P8554" s="77"/>
      <c r="Q8554" s="77"/>
      <c r="R8554" s="77"/>
      <c r="S8554" s="77"/>
    </row>
    <row r="8555" spans="16:19" x14ac:dyDescent="0.35">
      <c r="P8555" s="77"/>
      <c r="Q8555" s="77"/>
      <c r="R8555" s="77"/>
      <c r="S8555" s="77"/>
    </row>
    <row r="8556" spans="16:19" x14ac:dyDescent="0.35">
      <c r="P8556" s="77"/>
      <c r="Q8556" s="77"/>
      <c r="R8556" s="77"/>
      <c r="S8556" s="77"/>
    </row>
    <row r="8557" spans="16:19" x14ac:dyDescent="0.35">
      <c r="P8557" s="77"/>
      <c r="Q8557" s="77"/>
      <c r="R8557" s="77"/>
      <c r="S8557" s="77"/>
    </row>
    <row r="8558" spans="16:19" x14ac:dyDescent="0.35">
      <c r="P8558" s="77"/>
      <c r="Q8558" s="77"/>
      <c r="R8558" s="77"/>
      <c r="S8558" s="77"/>
    </row>
    <row r="8559" spans="16:19" x14ac:dyDescent="0.35">
      <c r="P8559" s="77"/>
      <c r="Q8559" s="77"/>
      <c r="R8559" s="77"/>
      <c r="S8559" s="77"/>
    </row>
    <row r="8560" spans="16:19" x14ac:dyDescent="0.35">
      <c r="P8560" s="77"/>
      <c r="Q8560" s="77"/>
      <c r="R8560" s="77"/>
      <c r="S8560" s="77"/>
    </row>
    <row r="8561" spans="16:19" x14ac:dyDescent="0.35">
      <c r="P8561" s="77"/>
      <c r="Q8561" s="77"/>
      <c r="R8561" s="77"/>
      <c r="S8561" s="77"/>
    </row>
    <row r="8562" spans="16:19" x14ac:dyDescent="0.35">
      <c r="P8562" s="77"/>
      <c r="Q8562" s="77"/>
      <c r="R8562" s="77"/>
      <c r="S8562" s="77"/>
    </row>
    <row r="8563" spans="16:19" x14ac:dyDescent="0.35">
      <c r="P8563" s="77"/>
      <c r="Q8563" s="77"/>
      <c r="R8563" s="77"/>
      <c r="S8563" s="77"/>
    </row>
    <row r="8564" spans="16:19" x14ac:dyDescent="0.35">
      <c r="P8564" s="77"/>
      <c r="Q8564" s="77"/>
      <c r="R8564" s="77"/>
      <c r="S8564" s="77"/>
    </row>
    <row r="8565" spans="16:19" x14ac:dyDescent="0.35">
      <c r="P8565" s="77"/>
      <c r="Q8565" s="77"/>
      <c r="R8565" s="77"/>
      <c r="S8565" s="77"/>
    </row>
    <row r="8566" spans="16:19" x14ac:dyDescent="0.35">
      <c r="P8566" s="77"/>
      <c r="Q8566" s="77"/>
      <c r="R8566" s="77"/>
      <c r="S8566" s="77"/>
    </row>
    <row r="8567" spans="16:19" x14ac:dyDescent="0.35">
      <c r="P8567" s="77"/>
      <c r="Q8567" s="77"/>
      <c r="R8567" s="77"/>
      <c r="S8567" s="77"/>
    </row>
    <row r="8568" spans="16:19" x14ac:dyDescent="0.35">
      <c r="P8568" s="77"/>
      <c r="Q8568" s="77"/>
      <c r="R8568" s="77"/>
      <c r="S8568" s="77"/>
    </row>
    <row r="8569" spans="16:19" x14ac:dyDescent="0.35">
      <c r="P8569" s="77"/>
      <c r="Q8569" s="77"/>
      <c r="R8569" s="77"/>
      <c r="S8569" s="77"/>
    </row>
    <row r="8570" spans="16:19" x14ac:dyDescent="0.35">
      <c r="P8570" s="77"/>
      <c r="Q8570" s="77"/>
      <c r="R8570" s="77"/>
      <c r="S8570" s="77"/>
    </row>
    <row r="8571" spans="16:19" x14ac:dyDescent="0.35">
      <c r="P8571" s="77"/>
      <c r="Q8571" s="77"/>
      <c r="R8571" s="77"/>
      <c r="S8571" s="77"/>
    </row>
    <row r="8572" spans="16:19" x14ac:dyDescent="0.35">
      <c r="P8572" s="77"/>
      <c r="Q8572" s="77"/>
      <c r="R8572" s="77"/>
      <c r="S8572" s="77"/>
    </row>
    <row r="8573" spans="16:19" x14ac:dyDescent="0.35">
      <c r="P8573" s="77"/>
      <c r="Q8573" s="77"/>
      <c r="R8573" s="77"/>
      <c r="S8573" s="77"/>
    </row>
    <row r="8574" spans="16:19" x14ac:dyDescent="0.35">
      <c r="P8574" s="77"/>
      <c r="Q8574" s="77"/>
      <c r="R8574" s="77"/>
      <c r="S8574" s="77"/>
    </row>
    <row r="8575" spans="16:19" x14ac:dyDescent="0.35">
      <c r="P8575" s="77"/>
      <c r="Q8575" s="77"/>
      <c r="R8575" s="77"/>
      <c r="S8575" s="77"/>
    </row>
    <row r="8576" spans="16:19" x14ac:dyDescent="0.35">
      <c r="P8576" s="77"/>
      <c r="Q8576" s="77"/>
      <c r="R8576" s="77"/>
      <c r="S8576" s="77"/>
    </row>
    <row r="8577" spans="16:19" x14ac:dyDescent="0.35">
      <c r="P8577" s="77"/>
      <c r="Q8577" s="77"/>
      <c r="R8577" s="77"/>
      <c r="S8577" s="77"/>
    </row>
    <row r="8578" spans="16:19" x14ac:dyDescent="0.35">
      <c r="P8578" s="77"/>
      <c r="Q8578" s="77"/>
      <c r="R8578" s="77"/>
      <c r="S8578" s="77"/>
    </row>
    <row r="8579" spans="16:19" x14ac:dyDescent="0.35">
      <c r="P8579" s="77"/>
      <c r="Q8579" s="77"/>
      <c r="R8579" s="77"/>
      <c r="S8579" s="77"/>
    </row>
    <row r="8580" spans="16:19" x14ac:dyDescent="0.35">
      <c r="P8580" s="77"/>
      <c r="Q8580" s="77"/>
      <c r="R8580" s="77"/>
      <c r="S8580" s="77"/>
    </row>
    <row r="8581" spans="16:19" x14ac:dyDescent="0.35">
      <c r="P8581" s="77"/>
      <c r="Q8581" s="77"/>
      <c r="R8581" s="77"/>
      <c r="S8581" s="77"/>
    </row>
    <row r="8582" spans="16:19" x14ac:dyDescent="0.35">
      <c r="P8582" s="77"/>
      <c r="Q8582" s="77"/>
      <c r="R8582" s="77"/>
      <c r="S8582" s="77"/>
    </row>
    <row r="8583" spans="16:19" x14ac:dyDescent="0.35">
      <c r="P8583" s="77"/>
      <c r="Q8583" s="77"/>
      <c r="R8583" s="77"/>
      <c r="S8583" s="77"/>
    </row>
    <row r="8584" spans="16:19" x14ac:dyDescent="0.35">
      <c r="P8584" s="77"/>
      <c r="Q8584" s="77"/>
      <c r="R8584" s="77"/>
      <c r="S8584" s="77"/>
    </row>
    <row r="8585" spans="16:19" x14ac:dyDescent="0.35">
      <c r="P8585" s="77"/>
      <c r="Q8585" s="77"/>
      <c r="R8585" s="77"/>
      <c r="S8585" s="77"/>
    </row>
    <row r="8586" spans="16:19" x14ac:dyDescent="0.35">
      <c r="P8586" s="77"/>
      <c r="Q8586" s="77"/>
      <c r="R8586" s="77"/>
      <c r="S8586" s="77"/>
    </row>
    <row r="8587" spans="16:19" x14ac:dyDescent="0.35">
      <c r="P8587" s="77"/>
      <c r="Q8587" s="77"/>
      <c r="R8587" s="77"/>
      <c r="S8587" s="77"/>
    </row>
    <row r="8588" spans="16:19" x14ac:dyDescent="0.35">
      <c r="P8588" s="77"/>
      <c r="Q8588" s="77"/>
      <c r="R8588" s="77"/>
      <c r="S8588" s="77"/>
    </row>
    <row r="8589" spans="16:19" x14ac:dyDescent="0.35">
      <c r="P8589" s="77"/>
      <c r="Q8589" s="77"/>
      <c r="R8589" s="77"/>
      <c r="S8589" s="77"/>
    </row>
    <row r="8590" spans="16:19" x14ac:dyDescent="0.35">
      <c r="P8590" s="77"/>
      <c r="Q8590" s="77"/>
      <c r="R8590" s="77"/>
      <c r="S8590" s="77"/>
    </row>
    <row r="8591" spans="16:19" x14ac:dyDescent="0.35">
      <c r="P8591" s="77"/>
      <c r="Q8591" s="77"/>
      <c r="R8591" s="77"/>
      <c r="S8591" s="77"/>
    </row>
    <row r="8592" spans="16:19" x14ac:dyDescent="0.35">
      <c r="P8592" s="77"/>
      <c r="Q8592" s="77"/>
      <c r="R8592" s="77"/>
      <c r="S8592" s="77"/>
    </row>
    <row r="8593" spans="16:19" x14ac:dyDescent="0.35">
      <c r="P8593" s="77"/>
      <c r="Q8593" s="77"/>
      <c r="R8593" s="77"/>
      <c r="S8593" s="77"/>
    </row>
    <row r="8594" spans="16:19" x14ac:dyDescent="0.35">
      <c r="P8594" s="77"/>
      <c r="Q8594" s="77"/>
      <c r="R8594" s="77"/>
      <c r="S8594" s="77"/>
    </row>
    <row r="8595" spans="16:19" x14ac:dyDescent="0.35">
      <c r="P8595" s="77"/>
      <c r="Q8595" s="77"/>
      <c r="R8595" s="77"/>
      <c r="S8595" s="77"/>
    </row>
    <row r="8596" spans="16:19" x14ac:dyDescent="0.35">
      <c r="P8596" s="77"/>
      <c r="Q8596" s="77"/>
      <c r="R8596" s="77"/>
      <c r="S8596" s="77"/>
    </row>
    <row r="8597" spans="16:19" x14ac:dyDescent="0.35">
      <c r="P8597" s="77"/>
      <c r="Q8597" s="77"/>
      <c r="R8597" s="77"/>
      <c r="S8597" s="77"/>
    </row>
    <row r="8598" spans="16:19" x14ac:dyDescent="0.35">
      <c r="P8598" s="77"/>
      <c r="Q8598" s="77"/>
      <c r="R8598" s="77"/>
      <c r="S8598" s="77"/>
    </row>
    <row r="8599" spans="16:19" x14ac:dyDescent="0.35">
      <c r="P8599" s="77"/>
      <c r="Q8599" s="77"/>
      <c r="R8599" s="77"/>
      <c r="S8599" s="77"/>
    </row>
    <row r="8600" spans="16:19" x14ac:dyDescent="0.35">
      <c r="P8600" s="77"/>
      <c r="Q8600" s="77"/>
      <c r="R8600" s="77"/>
      <c r="S8600" s="77"/>
    </row>
    <row r="8601" spans="16:19" x14ac:dyDescent="0.35">
      <c r="P8601" s="77"/>
      <c r="Q8601" s="77"/>
      <c r="R8601" s="77"/>
      <c r="S8601" s="77"/>
    </row>
    <row r="8602" spans="16:19" x14ac:dyDescent="0.35">
      <c r="P8602" s="77"/>
      <c r="Q8602" s="77"/>
      <c r="R8602" s="77"/>
      <c r="S8602" s="77"/>
    </row>
    <row r="8603" spans="16:19" x14ac:dyDescent="0.35">
      <c r="P8603" s="77"/>
      <c r="Q8603" s="77"/>
      <c r="R8603" s="77"/>
      <c r="S8603" s="77"/>
    </row>
    <row r="8604" spans="16:19" x14ac:dyDescent="0.35">
      <c r="P8604" s="77"/>
      <c r="Q8604" s="77"/>
      <c r="R8604" s="77"/>
      <c r="S8604" s="77"/>
    </row>
    <row r="8605" spans="16:19" x14ac:dyDescent="0.35">
      <c r="P8605" s="77"/>
      <c r="Q8605" s="77"/>
      <c r="R8605" s="77"/>
      <c r="S8605" s="77"/>
    </row>
    <row r="8606" spans="16:19" x14ac:dyDescent="0.35">
      <c r="P8606" s="77"/>
      <c r="Q8606" s="77"/>
      <c r="R8606" s="77"/>
      <c r="S8606" s="77"/>
    </row>
    <row r="8607" spans="16:19" x14ac:dyDescent="0.35">
      <c r="P8607" s="77"/>
      <c r="Q8607" s="77"/>
      <c r="R8607" s="77"/>
      <c r="S8607" s="77"/>
    </row>
    <row r="8608" spans="16:19" x14ac:dyDescent="0.35">
      <c r="P8608" s="77"/>
      <c r="Q8608" s="77"/>
      <c r="R8608" s="77"/>
      <c r="S8608" s="77"/>
    </row>
    <row r="8609" spans="16:19" x14ac:dyDescent="0.35">
      <c r="P8609" s="77"/>
      <c r="Q8609" s="77"/>
      <c r="R8609" s="77"/>
      <c r="S8609" s="77"/>
    </row>
    <row r="8610" spans="16:19" x14ac:dyDescent="0.35">
      <c r="P8610" s="77"/>
      <c r="Q8610" s="77"/>
      <c r="R8610" s="77"/>
      <c r="S8610" s="77"/>
    </row>
    <row r="8611" spans="16:19" x14ac:dyDescent="0.35">
      <c r="P8611" s="77"/>
      <c r="Q8611" s="77"/>
      <c r="R8611" s="77"/>
      <c r="S8611" s="77"/>
    </row>
    <row r="8612" spans="16:19" x14ac:dyDescent="0.35">
      <c r="P8612" s="77"/>
      <c r="Q8612" s="77"/>
      <c r="R8612" s="77"/>
      <c r="S8612" s="77"/>
    </row>
    <row r="8613" spans="16:19" x14ac:dyDescent="0.35">
      <c r="P8613" s="77"/>
      <c r="Q8613" s="77"/>
      <c r="R8613" s="77"/>
      <c r="S8613" s="77"/>
    </row>
    <row r="8614" spans="16:19" x14ac:dyDescent="0.35">
      <c r="P8614" s="77"/>
      <c r="Q8614" s="77"/>
      <c r="R8614" s="77"/>
      <c r="S8614" s="77"/>
    </row>
    <row r="8615" spans="16:19" x14ac:dyDescent="0.35">
      <c r="P8615" s="77"/>
      <c r="Q8615" s="77"/>
      <c r="R8615" s="77"/>
      <c r="S8615" s="77"/>
    </row>
    <row r="8616" spans="16:19" x14ac:dyDescent="0.35">
      <c r="P8616" s="77"/>
      <c r="Q8616" s="77"/>
      <c r="R8616" s="77"/>
      <c r="S8616" s="77"/>
    </row>
    <row r="8617" spans="16:19" x14ac:dyDescent="0.35">
      <c r="P8617" s="77"/>
      <c r="Q8617" s="77"/>
      <c r="R8617" s="77"/>
      <c r="S8617" s="77"/>
    </row>
    <row r="8618" spans="16:19" x14ac:dyDescent="0.35">
      <c r="P8618" s="77"/>
      <c r="Q8618" s="77"/>
      <c r="R8618" s="77"/>
      <c r="S8618" s="77"/>
    </row>
    <row r="8619" spans="16:19" x14ac:dyDescent="0.35">
      <c r="P8619" s="77"/>
      <c r="Q8619" s="77"/>
      <c r="R8619" s="77"/>
      <c r="S8619" s="77"/>
    </row>
    <row r="8620" spans="16:19" x14ac:dyDescent="0.35">
      <c r="P8620" s="77"/>
      <c r="Q8620" s="77"/>
      <c r="R8620" s="77"/>
      <c r="S8620" s="77"/>
    </row>
    <row r="8621" spans="16:19" x14ac:dyDescent="0.35">
      <c r="P8621" s="77"/>
      <c r="Q8621" s="77"/>
      <c r="R8621" s="77"/>
      <c r="S8621" s="77"/>
    </row>
    <row r="8622" spans="16:19" x14ac:dyDescent="0.35">
      <c r="P8622" s="77"/>
      <c r="Q8622" s="77"/>
      <c r="R8622" s="77"/>
      <c r="S8622" s="77"/>
    </row>
    <row r="8623" spans="16:19" x14ac:dyDescent="0.35">
      <c r="P8623" s="77"/>
      <c r="Q8623" s="77"/>
      <c r="R8623" s="77"/>
      <c r="S8623" s="77"/>
    </row>
    <row r="8624" spans="16:19" x14ac:dyDescent="0.35">
      <c r="P8624" s="77"/>
      <c r="Q8624" s="77"/>
      <c r="R8624" s="77"/>
      <c r="S8624" s="77"/>
    </row>
    <row r="8625" spans="16:19" x14ac:dyDescent="0.35">
      <c r="P8625" s="77"/>
      <c r="Q8625" s="77"/>
      <c r="R8625" s="77"/>
      <c r="S8625" s="77"/>
    </row>
    <row r="8626" spans="16:19" x14ac:dyDescent="0.35">
      <c r="P8626" s="77"/>
      <c r="Q8626" s="77"/>
      <c r="R8626" s="77"/>
      <c r="S8626" s="77"/>
    </row>
    <row r="8627" spans="16:19" x14ac:dyDescent="0.35">
      <c r="P8627" s="77"/>
      <c r="Q8627" s="77"/>
      <c r="R8627" s="77"/>
      <c r="S8627" s="77"/>
    </row>
    <row r="8628" spans="16:19" x14ac:dyDescent="0.35">
      <c r="P8628" s="77"/>
      <c r="Q8628" s="77"/>
      <c r="R8628" s="77"/>
      <c r="S8628" s="77"/>
    </row>
    <row r="8629" spans="16:19" x14ac:dyDescent="0.35">
      <c r="P8629" s="77"/>
      <c r="Q8629" s="77"/>
      <c r="R8629" s="77"/>
      <c r="S8629" s="77"/>
    </row>
    <row r="8630" spans="16:19" x14ac:dyDescent="0.35">
      <c r="P8630" s="77"/>
      <c r="Q8630" s="77"/>
      <c r="R8630" s="77"/>
      <c r="S8630" s="77"/>
    </row>
    <row r="8631" spans="16:19" x14ac:dyDescent="0.35">
      <c r="P8631" s="77"/>
      <c r="Q8631" s="77"/>
      <c r="R8631" s="77"/>
      <c r="S8631" s="77"/>
    </row>
    <row r="8632" spans="16:19" x14ac:dyDescent="0.35">
      <c r="P8632" s="77"/>
      <c r="Q8632" s="77"/>
      <c r="R8632" s="77"/>
      <c r="S8632" s="77"/>
    </row>
    <row r="8633" spans="16:19" x14ac:dyDescent="0.35">
      <c r="P8633" s="77"/>
      <c r="Q8633" s="77"/>
      <c r="R8633" s="77"/>
      <c r="S8633" s="77"/>
    </row>
    <row r="8634" spans="16:19" x14ac:dyDescent="0.35">
      <c r="P8634" s="77"/>
      <c r="Q8634" s="77"/>
      <c r="R8634" s="77"/>
      <c r="S8634" s="77"/>
    </row>
    <row r="8635" spans="16:19" x14ac:dyDescent="0.35">
      <c r="P8635" s="77"/>
      <c r="Q8635" s="77"/>
      <c r="R8635" s="77"/>
      <c r="S8635" s="77"/>
    </row>
    <row r="8636" spans="16:19" x14ac:dyDescent="0.35">
      <c r="P8636" s="77"/>
      <c r="Q8636" s="77"/>
      <c r="R8636" s="77"/>
      <c r="S8636" s="77"/>
    </row>
    <row r="8637" spans="16:19" x14ac:dyDescent="0.35">
      <c r="P8637" s="77"/>
      <c r="Q8637" s="77"/>
      <c r="R8637" s="77"/>
      <c r="S8637" s="77"/>
    </row>
    <row r="8638" spans="16:19" x14ac:dyDescent="0.35">
      <c r="P8638" s="77"/>
      <c r="Q8638" s="77"/>
      <c r="R8638" s="77"/>
      <c r="S8638" s="77"/>
    </row>
    <row r="8639" spans="16:19" x14ac:dyDescent="0.35">
      <c r="P8639" s="77"/>
      <c r="Q8639" s="77"/>
      <c r="R8639" s="77"/>
      <c r="S8639" s="77"/>
    </row>
    <row r="8640" spans="16:19" x14ac:dyDescent="0.35">
      <c r="P8640" s="77"/>
      <c r="Q8640" s="77"/>
      <c r="R8640" s="77"/>
      <c r="S8640" s="77"/>
    </row>
    <row r="8641" spans="16:19" x14ac:dyDescent="0.35">
      <c r="P8641" s="77"/>
      <c r="Q8641" s="77"/>
      <c r="R8641" s="77"/>
      <c r="S8641" s="77"/>
    </row>
    <row r="8642" spans="16:19" x14ac:dyDescent="0.35">
      <c r="P8642" s="77"/>
      <c r="Q8642" s="77"/>
      <c r="R8642" s="77"/>
      <c r="S8642" s="77"/>
    </row>
    <row r="8643" spans="16:19" x14ac:dyDescent="0.35">
      <c r="P8643" s="77"/>
      <c r="Q8643" s="77"/>
      <c r="R8643" s="77"/>
      <c r="S8643" s="77"/>
    </row>
    <row r="8644" spans="16:19" x14ac:dyDescent="0.35">
      <c r="P8644" s="77"/>
      <c r="Q8644" s="77"/>
      <c r="R8644" s="77"/>
      <c r="S8644" s="77"/>
    </row>
    <row r="8645" spans="16:19" x14ac:dyDescent="0.35">
      <c r="P8645" s="77"/>
      <c r="Q8645" s="77"/>
      <c r="R8645" s="77"/>
      <c r="S8645" s="77"/>
    </row>
    <row r="8646" spans="16:19" x14ac:dyDescent="0.35">
      <c r="P8646" s="77"/>
      <c r="Q8646" s="77"/>
      <c r="R8646" s="77"/>
      <c r="S8646" s="77"/>
    </row>
    <row r="8647" spans="16:19" x14ac:dyDescent="0.35">
      <c r="P8647" s="77"/>
      <c r="Q8647" s="77"/>
      <c r="R8647" s="77"/>
      <c r="S8647" s="77"/>
    </row>
    <row r="8648" spans="16:19" x14ac:dyDescent="0.35">
      <c r="P8648" s="77"/>
      <c r="Q8648" s="77"/>
      <c r="R8648" s="77"/>
      <c r="S8648" s="77"/>
    </row>
    <row r="8649" spans="16:19" x14ac:dyDescent="0.35">
      <c r="P8649" s="77"/>
      <c r="Q8649" s="77"/>
      <c r="R8649" s="77"/>
      <c r="S8649" s="77"/>
    </row>
    <row r="8650" spans="16:19" x14ac:dyDescent="0.35">
      <c r="P8650" s="77"/>
      <c r="Q8650" s="77"/>
      <c r="R8650" s="77"/>
      <c r="S8650" s="77"/>
    </row>
    <row r="8651" spans="16:19" x14ac:dyDescent="0.35">
      <c r="P8651" s="77"/>
      <c r="Q8651" s="77"/>
      <c r="R8651" s="77"/>
      <c r="S8651" s="77"/>
    </row>
    <row r="8652" spans="16:19" x14ac:dyDescent="0.35">
      <c r="P8652" s="77"/>
      <c r="Q8652" s="77"/>
      <c r="R8652" s="77"/>
      <c r="S8652" s="77"/>
    </row>
    <row r="8653" spans="16:19" x14ac:dyDescent="0.35">
      <c r="P8653" s="77"/>
      <c r="Q8653" s="77"/>
      <c r="R8653" s="77"/>
      <c r="S8653" s="77"/>
    </row>
    <row r="8654" spans="16:19" x14ac:dyDescent="0.35">
      <c r="P8654" s="77"/>
      <c r="Q8654" s="77"/>
      <c r="R8654" s="77"/>
      <c r="S8654" s="77"/>
    </row>
    <row r="8655" spans="16:19" x14ac:dyDescent="0.35">
      <c r="P8655" s="77"/>
      <c r="Q8655" s="77"/>
      <c r="R8655" s="77"/>
      <c r="S8655" s="77"/>
    </row>
    <row r="8656" spans="16:19" x14ac:dyDescent="0.35">
      <c r="P8656" s="77"/>
      <c r="Q8656" s="77"/>
      <c r="R8656" s="77"/>
      <c r="S8656" s="77"/>
    </row>
    <row r="8657" spans="16:19" x14ac:dyDescent="0.35">
      <c r="P8657" s="77"/>
      <c r="Q8657" s="77"/>
      <c r="R8657" s="77"/>
      <c r="S8657" s="77"/>
    </row>
    <row r="8658" spans="16:19" x14ac:dyDescent="0.35">
      <c r="P8658" s="77"/>
      <c r="Q8658" s="77"/>
      <c r="R8658" s="77"/>
      <c r="S8658" s="77"/>
    </row>
    <row r="8659" spans="16:19" x14ac:dyDescent="0.35">
      <c r="P8659" s="77"/>
      <c r="Q8659" s="77"/>
      <c r="R8659" s="77"/>
      <c r="S8659" s="77"/>
    </row>
    <row r="8660" spans="16:19" x14ac:dyDescent="0.35">
      <c r="P8660" s="77"/>
      <c r="Q8660" s="77"/>
      <c r="R8660" s="77"/>
      <c r="S8660" s="77"/>
    </row>
    <row r="8661" spans="16:19" x14ac:dyDescent="0.35">
      <c r="P8661" s="77"/>
      <c r="Q8661" s="77"/>
      <c r="R8661" s="77"/>
      <c r="S8661" s="77"/>
    </row>
    <row r="8662" spans="16:19" x14ac:dyDescent="0.35">
      <c r="P8662" s="77"/>
      <c r="Q8662" s="77"/>
      <c r="R8662" s="77"/>
      <c r="S8662" s="77"/>
    </row>
    <row r="8663" spans="16:19" x14ac:dyDescent="0.35">
      <c r="P8663" s="77"/>
      <c r="Q8663" s="77"/>
      <c r="R8663" s="77"/>
      <c r="S8663" s="77"/>
    </row>
    <row r="8664" spans="16:19" x14ac:dyDescent="0.35">
      <c r="P8664" s="77"/>
      <c r="Q8664" s="77"/>
      <c r="R8664" s="77"/>
      <c r="S8664" s="77"/>
    </row>
    <row r="8665" spans="16:19" x14ac:dyDescent="0.35">
      <c r="P8665" s="77"/>
      <c r="Q8665" s="77"/>
      <c r="R8665" s="77"/>
      <c r="S8665" s="77"/>
    </row>
    <row r="8666" spans="16:19" x14ac:dyDescent="0.35">
      <c r="P8666" s="77"/>
      <c r="Q8666" s="77"/>
      <c r="R8666" s="77"/>
      <c r="S8666" s="77"/>
    </row>
    <row r="8667" spans="16:19" x14ac:dyDescent="0.35">
      <c r="P8667" s="77"/>
      <c r="Q8667" s="77"/>
      <c r="R8667" s="77"/>
      <c r="S8667" s="77"/>
    </row>
    <row r="8668" spans="16:19" x14ac:dyDescent="0.35">
      <c r="P8668" s="77"/>
      <c r="Q8668" s="77"/>
      <c r="R8668" s="77"/>
      <c r="S8668" s="77"/>
    </row>
    <row r="8669" spans="16:19" x14ac:dyDescent="0.35">
      <c r="P8669" s="77"/>
      <c r="Q8669" s="77"/>
      <c r="R8669" s="77"/>
      <c r="S8669" s="77"/>
    </row>
    <row r="8670" spans="16:19" x14ac:dyDescent="0.35">
      <c r="P8670" s="77"/>
      <c r="Q8670" s="77"/>
      <c r="R8670" s="77"/>
      <c r="S8670" s="77"/>
    </row>
    <row r="8671" spans="16:19" x14ac:dyDescent="0.35">
      <c r="P8671" s="77"/>
      <c r="Q8671" s="77"/>
      <c r="R8671" s="77"/>
      <c r="S8671" s="77"/>
    </row>
    <row r="8672" spans="16:19" x14ac:dyDescent="0.35">
      <c r="P8672" s="77"/>
      <c r="Q8672" s="77"/>
      <c r="R8672" s="77"/>
      <c r="S8672" s="77"/>
    </row>
    <row r="8673" spans="16:19" x14ac:dyDescent="0.35">
      <c r="P8673" s="77"/>
      <c r="Q8673" s="77"/>
      <c r="R8673" s="77"/>
      <c r="S8673" s="77"/>
    </row>
    <row r="8674" spans="16:19" x14ac:dyDescent="0.35">
      <c r="P8674" s="77"/>
      <c r="Q8674" s="77"/>
      <c r="R8674" s="77"/>
      <c r="S8674" s="77"/>
    </row>
    <row r="8675" spans="16:19" x14ac:dyDescent="0.35">
      <c r="P8675" s="77"/>
      <c r="Q8675" s="77"/>
      <c r="R8675" s="77"/>
      <c r="S8675" s="77"/>
    </row>
    <row r="8676" spans="16:19" x14ac:dyDescent="0.35">
      <c r="P8676" s="77"/>
      <c r="Q8676" s="77"/>
      <c r="R8676" s="77"/>
      <c r="S8676" s="77"/>
    </row>
    <row r="8677" spans="16:19" x14ac:dyDescent="0.35">
      <c r="P8677" s="77"/>
      <c r="Q8677" s="77"/>
      <c r="R8677" s="77"/>
      <c r="S8677" s="77"/>
    </row>
    <row r="8678" spans="16:19" x14ac:dyDescent="0.35">
      <c r="P8678" s="77"/>
      <c r="Q8678" s="77"/>
      <c r="R8678" s="77"/>
      <c r="S8678" s="77"/>
    </row>
    <row r="8679" spans="16:19" x14ac:dyDescent="0.35">
      <c r="P8679" s="77"/>
      <c r="Q8679" s="77"/>
      <c r="R8679" s="77"/>
      <c r="S8679" s="77"/>
    </row>
    <row r="8680" spans="16:19" x14ac:dyDescent="0.35">
      <c r="P8680" s="77"/>
      <c r="Q8680" s="77"/>
      <c r="R8680" s="77"/>
      <c r="S8680" s="77"/>
    </row>
    <row r="8681" spans="16:19" x14ac:dyDescent="0.35">
      <c r="P8681" s="77"/>
      <c r="Q8681" s="77"/>
      <c r="R8681" s="77"/>
      <c r="S8681" s="77"/>
    </row>
    <row r="8682" spans="16:19" x14ac:dyDescent="0.35">
      <c r="P8682" s="77"/>
      <c r="Q8682" s="77"/>
      <c r="R8682" s="77"/>
      <c r="S8682" s="77"/>
    </row>
    <row r="8683" spans="16:19" x14ac:dyDescent="0.35">
      <c r="P8683" s="77"/>
      <c r="Q8683" s="77"/>
      <c r="R8683" s="77"/>
      <c r="S8683" s="77"/>
    </row>
    <row r="8684" spans="16:19" x14ac:dyDescent="0.35">
      <c r="P8684" s="77"/>
      <c r="Q8684" s="77"/>
      <c r="R8684" s="77"/>
      <c r="S8684" s="77"/>
    </row>
    <row r="8685" spans="16:19" x14ac:dyDescent="0.35">
      <c r="P8685" s="77"/>
      <c r="Q8685" s="77"/>
      <c r="R8685" s="77"/>
      <c r="S8685" s="77"/>
    </row>
    <row r="8686" spans="16:19" x14ac:dyDescent="0.35">
      <c r="P8686" s="77"/>
      <c r="Q8686" s="77"/>
      <c r="R8686" s="77"/>
      <c r="S8686" s="77"/>
    </row>
    <row r="8687" spans="16:19" x14ac:dyDescent="0.35">
      <c r="P8687" s="77"/>
      <c r="Q8687" s="77"/>
      <c r="R8687" s="77"/>
      <c r="S8687" s="77"/>
    </row>
    <row r="8688" spans="16:19" x14ac:dyDescent="0.35">
      <c r="P8688" s="77"/>
      <c r="Q8688" s="77"/>
      <c r="R8688" s="77"/>
      <c r="S8688" s="77"/>
    </row>
    <row r="8689" spans="16:19" x14ac:dyDescent="0.35">
      <c r="P8689" s="77"/>
      <c r="Q8689" s="77"/>
      <c r="R8689" s="77"/>
      <c r="S8689" s="77"/>
    </row>
    <row r="8690" spans="16:19" x14ac:dyDescent="0.35">
      <c r="P8690" s="77"/>
      <c r="Q8690" s="77"/>
      <c r="R8690" s="77"/>
      <c r="S8690" s="77"/>
    </row>
    <row r="8691" spans="16:19" x14ac:dyDescent="0.35">
      <c r="P8691" s="77"/>
      <c r="Q8691" s="77"/>
      <c r="R8691" s="77"/>
      <c r="S8691" s="77"/>
    </row>
    <row r="8692" spans="16:19" x14ac:dyDescent="0.35">
      <c r="P8692" s="77"/>
      <c r="Q8692" s="77"/>
      <c r="R8692" s="77"/>
      <c r="S8692" s="77"/>
    </row>
    <row r="8693" spans="16:19" x14ac:dyDescent="0.35">
      <c r="P8693" s="77"/>
      <c r="Q8693" s="77"/>
      <c r="R8693" s="77"/>
      <c r="S8693" s="77"/>
    </row>
    <row r="8694" spans="16:19" x14ac:dyDescent="0.35">
      <c r="P8694" s="77"/>
      <c r="Q8694" s="77"/>
      <c r="R8694" s="77"/>
      <c r="S8694" s="77"/>
    </row>
    <row r="8695" spans="16:19" x14ac:dyDescent="0.35">
      <c r="P8695" s="77"/>
      <c r="Q8695" s="77"/>
      <c r="R8695" s="77"/>
      <c r="S8695" s="77"/>
    </row>
    <row r="8696" spans="16:19" x14ac:dyDescent="0.35">
      <c r="P8696" s="77"/>
      <c r="Q8696" s="77"/>
      <c r="R8696" s="77"/>
      <c r="S8696" s="77"/>
    </row>
    <row r="8697" spans="16:19" x14ac:dyDescent="0.35">
      <c r="P8697" s="77"/>
      <c r="Q8697" s="77"/>
      <c r="R8697" s="77"/>
      <c r="S8697" s="77"/>
    </row>
    <row r="8698" spans="16:19" x14ac:dyDescent="0.35">
      <c r="P8698" s="77"/>
      <c r="Q8698" s="77"/>
      <c r="R8698" s="77"/>
      <c r="S8698" s="77"/>
    </row>
    <row r="8699" spans="16:19" x14ac:dyDescent="0.35">
      <c r="P8699" s="77"/>
      <c r="Q8699" s="77"/>
      <c r="R8699" s="77"/>
      <c r="S8699" s="77"/>
    </row>
    <row r="8700" spans="16:19" x14ac:dyDescent="0.35">
      <c r="P8700" s="77"/>
      <c r="Q8700" s="77"/>
      <c r="R8700" s="77"/>
      <c r="S8700" s="77"/>
    </row>
    <row r="8701" spans="16:19" x14ac:dyDescent="0.35">
      <c r="P8701" s="77"/>
      <c r="Q8701" s="77"/>
      <c r="R8701" s="77"/>
      <c r="S8701" s="77"/>
    </row>
    <row r="8702" spans="16:19" x14ac:dyDescent="0.35">
      <c r="P8702" s="77"/>
      <c r="Q8702" s="77"/>
      <c r="R8702" s="77"/>
      <c r="S8702" s="77"/>
    </row>
    <row r="8703" spans="16:19" x14ac:dyDescent="0.35">
      <c r="P8703" s="77"/>
      <c r="Q8703" s="77"/>
      <c r="R8703" s="77"/>
      <c r="S8703" s="77"/>
    </row>
    <row r="8704" spans="16:19" x14ac:dyDescent="0.35">
      <c r="P8704" s="77"/>
      <c r="Q8704" s="77"/>
      <c r="R8704" s="77"/>
      <c r="S8704" s="77"/>
    </row>
    <row r="8705" spans="16:19" x14ac:dyDescent="0.35">
      <c r="P8705" s="77"/>
      <c r="Q8705" s="77"/>
      <c r="R8705" s="77"/>
      <c r="S8705" s="77"/>
    </row>
    <row r="8706" spans="16:19" x14ac:dyDescent="0.35">
      <c r="P8706" s="77"/>
      <c r="Q8706" s="77"/>
      <c r="R8706" s="77"/>
      <c r="S8706" s="77"/>
    </row>
    <row r="8707" spans="16:19" x14ac:dyDescent="0.35">
      <c r="P8707" s="77"/>
      <c r="Q8707" s="77"/>
      <c r="R8707" s="77"/>
      <c r="S8707" s="77"/>
    </row>
    <row r="8708" spans="16:19" x14ac:dyDescent="0.35">
      <c r="P8708" s="77"/>
      <c r="Q8708" s="77"/>
      <c r="R8708" s="77"/>
      <c r="S8708" s="77"/>
    </row>
    <row r="8709" spans="16:19" x14ac:dyDescent="0.35">
      <c r="P8709" s="77"/>
      <c r="Q8709" s="77"/>
      <c r="R8709" s="77"/>
      <c r="S8709" s="77"/>
    </row>
    <row r="8710" spans="16:19" x14ac:dyDescent="0.35">
      <c r="P8710" s="77"/>
      <c r="Q8710" s="77"/>
      <c r="R8710" s="77"/>
      <c r="S8710" s="77"/>
    </row>
    <row r="8711" spans="16:19" x14ac:dyDescent="0.35">
      <c r="P8711" s="77"/>
      <c r="Q8711" s="77"/>
      <c r="R8711" s="77"/>
      <c r="S8711" s="77"/>
    </row>
    <row r="8712" spans="16:19" x14ac:dyDescent="0.35">
      <c r="P8712" s="77"/>
      <c r="Q8712" s="77"/>
      <c r="R8712" s="77"/>
      <c r="S8712" s="77"/>
    </row>
    <row r="8713" spans="16:19" x14ac:dyDescent="0.35">
      <c r="P8713" s="77"/>
      <c r="Q8713" s="77"/>
      <c r="R8713" s="77"/>
      <c r="S8713" s="77"/>
    </row>
    <row r="8714" spans="16:19" x14ac:dyDescent="0.35">
      <c r="P8714" s="77"/>
      <c r="Q8714" s="77"/>
      <c r="R8714" s="77"/>
      <c r="S8714" s="77"/>
    </row>
    <row r="8715" spans="16:19" x14ac:dyDescent="0.35">
      <c r="P8715" s="77"/>
      <c r="Q8715" s="77"/>
      <c r="R8715" s="77"/>
      <c r="S8715" s="77"/>
    </row>
    <row r="8716" spans="16:19" x14ac:dyDescent="0.35">
      <c r="P8716" s="77"/>
      <c r="Q8716" s="77"/>
      <c r="R8716" s="77"/>
      <c r="S8716" s="77"/>
    </row>
    <row r="8717" spans="16:19" x14ac:dyDescent="0.35">
      <c r="P8717" s="77"/>
      <c r="Q8717" s="77"/>
      <c r="R8717" s="77"/>
      <c r="S8717" s="77"/>
    </row>
    <row r="8718" spans="16:19" x14ac:dyDescent="0.35">
      <c r="P8718" s="77"/>
      <c r="Q8718" s="77"/>
      <c r="R8718" s="77"/>
      <c r="S8718" s="77"/>
    </row>
    <row r="8719" spans="16:19" x14ac:dyDescent="0.35">
      <c r="P8719" s="77"/>
      <c r="Q8719" s="77"/>
      <c r="R8719" s="77"/>
      <c r="S8719" s="77"/>
    </row>
    <row r="8720" spans="16:19" x14ac:dyDescent="0.35">
      <c r="P8720" s="77"/>
      <c r="Q8720" s="77"/>
      <c r="R8720" s="77"/>
      <c r="S8720" s="77"/>
    </row>
    <row r="8721" spans="16:19" x14ac:dyDescent="0.35">
      <c r="P8721" s="77"/>
      <c r="Q8721" s="77"/>
      <c r="R8721" s="77"/>
      <c r="S8721" s="77"/>
    </row>
    <row r="8722" spans="16:19" x14ac:dyDescent="0.35">
      <c r="P8722" s="77"/>
      <c r="Q8722" s="77"/>
      <c r="R8722" s="77"/>
      <c r="S8722" s="77"/>
    </row>
    <row r="8723" spans="16:19" x14ac:dyDescent="0.35">
      <c r="P8723" s="77"/>
      <c r="Q8723" s="77"/>
      <c r="R8723" s="77"/>
      <c r="S8723" s="77"/>
    </row>
    <row r="8724" spans="16:19" x14ac:dyDescent="0.35">
      <c r="P8724" s="77"/>
      <c r="Q8724" s="77"/>
      <c r="R8724" s="77"/>
      <c r="S8724" s="77"/>
    </row>
    <row r="8725" spans="16:19" x14ac:dyDescent="0.35">
      <c r="P8725" s="77"/>
      <c r="Q8725" s="77"/>
      <c r="R8725" s="77"/>
      <c r="S8725" s="77"/>
    </row>
    <row r="8726" spans="16:19" x14ac:dyDescent="0.35">
      <c r="P8726" s="77"/>
      <c r="Q8726" s="77"/>
      <c r="R8726" s="77"/>
      <c r="S8726" s="77"/>
    </row>
    <row r="8727" spans="16:19" x14ac:dyDescent="0.35">
      <c r="P8727" s="77"/>
      <c r="Q8727" s="77"/>
      <c r="R8727" s="77"/>
      <c r="S8727" s="77"/>
    </row>
    <row r="8728" spans="16:19" x14ac:dyDescent="0.35">
      <c r="P8728" s="77"/>
      <c r="Q8728" s="77"/>
      <c r="R8728" s="77"/>
      <c r="S8728" s="77"/>
    </row>
    <row r="8729" spans="16:19" x14ac:dyDescent="0.35">
      <c r="P8729" s="77"/>
      <c r="Q8729" s="77"/>
      <c r="R8729" s="77"/>
      <c r="S8729" s="77"/>
    </row>
    <row r="8730" spans="16:19" x14ac:dyDescent="0.35">
      <c r="P8730" s="77"/>
      <c r="Q8730" s="77"/>
      <c r="R8730" s="77"/>
      <c r="S8730" s="77"/>
    </row>
    <row r="8731" spans="16:19" x14ac:dyDescent="0.35">
      <c r="P8731" s="77"/>
      <c r="Q8731" s="77"/>
      <c r="R8731" s="77"/>
      <c r="S8731" s="77"/>
    </row>
    <row r="8732" spans="16:19" x14ac:dyDescent="0.35">
      <c r="P8732" s="77"/>
      <c r="Q8732" s="77"/>
      <c r="R8732" s="77"/>
      <c r="S8732" s="77"/>
    </row>
    <row r="8733" spans="16:19" x14ac:dyDescent="0.35">
      <c r="P8733" s="77"/>
      <c r="Q8733" s="77"/>
      <c r="R8733" s="77"/>
      <c r="S8733" s="77"/>
    </row>
    <row r="8734" spans="16:19" x14ac:dyDescent="0.35">
      <c r="P8734" s="77"/>
      <c r="Q8734" s="77"/>
      <c r="R8734" s="77"/>
      <c r="S8734" s="77"/>
    </row>
    <row r="8735" spans="16:19" x14ac:dyDescent="0.35">
      <c r="P8735" s="77"/>
      <c r="Q8735" s="77"/>
      <c r="R8735" s="77"/>
      <c r="S8735" s="77"/>
    </row>
    <row r="8736" spans="16:19" x14ac:dyDescent="0.35">
      <c r="P8736" s="77"/>
      <c r="Q8736" s="77"/>
      <c r="R8736" s="77"/>
      <c r="S8736" s="77"/>
    </row>
    <row r="8737" spans="16:19" x14ac:dyDescent="0.35">
      <c r="P8737" s="77"/>
      <c r="Q8737" s="77"/>
      <c r="R8737" s="77"/>
      <c r="S8737" s="77"/>
    </row>
    <row r="8738" spans="16:19" x14ac:dyDescent="0.35">
      <c r="P8738" s="77"/>
      <c r="Q8738" s="77"/>
      <c r="R8738" s="77"/>
      <c r="S8738" s="77"/>
    </row>
    <row r="8739" spans="16:19" x14ac:dyDescent="0.35">
      <c r="P8739" s="77"/>
      <c r="Q8739" s="77"/>
      <c r="R8739" s="77"/>
      <c r="S8739" s="77"/>
    </row>
    <row r="8740" spans="16:19" x14ac:dyDescent="0.35">
      <c r="P8740" s="77"/>
      <c r="Q8740" s="77"/>
      <c r="R8740" s="77"/>
      <c r="S8740" s="77"/>
    </row>
    <row r="8741" spans="16:19" x14ac:dyDescent="0.35">
      <c r="P8741" s="77"/>
      <c r="Q8741" s="77"/>
      <c r="R8741" s="77"/>
      <c r="S8741" s="77"/>
    </row>
    <row r="8742" spans="16:19" x14ac:dyDescent="0.35">
      <c r="P8742" s="77"/>
      <c r="Q8742" s="77"/>
      <c r="R8742" s="77"/>
      <c r="S8742" s="77"/>
    </row>
    <row r="8743" spans="16:19" x14ac:dyDescent="0.35">
      <c r="P8743" s="77"/>
      <c r="Q8743" s="77"/>
      <c r="R8743" s="77"/>
      <c r="S8743" s="77"/>
    </row>
    <row r="8744" spans="16:19" x14ac:dyDescent="0.35">
      <c r="P8744" s="77"/>
      <c r="Q8744" s="77"/>
      <c r="R8744" s="77"/>
      <c r="S8744" s="77"/>
    </row>
    <row r="8745" spans="16:19" x14ac:dyDescent="0.35">
      <c r="P8745" s="77"/>
      <c r="Q8745" s="77"/>
      <c r="R8745" s="77"/>
      <c r="S8745" s="77"/>
    </row>
    <row r="8746" spans="16:19" x14ac:dyDescent="0.35">
      <c r="P8746" s="77"/>
      <c r="Q8746" s="77"/>
      <c r="R8746" s="77"/>
      <c r="S8746" s="77"/>
    </row>
    <row r="8747" spans="16:19" x14ac:dyDescent="0.35">
      <c r="P8747" s="77"/>
      <c r="Q8747" s="77"/>
      <c r="R8747" s="77"/>
      <c r="S8747" s="77"/>
    </row>
    <row r="8748" spans="16:19" x14ac:dyDescent="0.35">
      <c r="P8748" s="77"/>
      <c r="Q8748" s="77"/>
      <c r="R8748" s="77"/>
      <c r="S8748" s="77"/>
    </row>
    <row r="8749" spans="16:19" x14ac:dyDescent="0.35">
      <c r="P8749" s="77"/>
      <c r="Q8749" s="77"/>
      <c r="R8749" s="77"/>
      <c r="S8749" s="77"/>
    </row>
    <row r="8750" spans="16:19" x14ac:dyDescent="0.35">
      <c r="P8750" s="77"/>
      <c r="Q8750" s="77"/>
      <c r="R8750" s="77"/>
      <c r="S8750" s="77"/>
    </row>
    <row r="8751" spans="16:19" x14ac:dyDescent="0.35">
      <c r="P8751" s="77"/>
      <c r="Q8751" s="77"/>
      <c r="R8751" s="77"/>
      <c r="S8751" s="77"/>
    </row>
    <row r="8752" spans="16:19" x14ac:dyDescent="0.35">
      <c r="P8752" s="77"/>
      <c r="Q8752" s="77"/>
      <c r="R8752" s="77"/>
      <c r="S8752" s="77"/>
    </row>
    <row r="8753" spans="16:19" x14ac:dyDescent="0.35">
      <c r="P8753" s="77"/>
      <c r="Q8753" s="77"/>
      <c r="R8753" s="77"/>
      <c r="S8753" s="77"/>
    </row>
    <row r="8754" spans="16:19" x14ac:dyDescent="0.35">
      <c r="P8754" s="77"/>
      <c r="Q8754" s="77"/>
      <c r="R8754" s="77"/>
      <c r="S8754" s="77"/>
    </row>
    <row r="8755" spans="16:19" x14ac:dyDescent="0.35">
      <c r="P8755" s="77"/>
      <c r="Q8755" s="77"/>
      <c r="R8755" s="77"/>
      <c r="S8755" s="77"/>
    </row>
    <row r="8756" spans="16:19" x14ac:dyDescent="0.35">
      <c r="P8756" s="77"/>
      <c r="Q8756" s="77"/>
      <c r="R8756" s="77"/>
      <c r="S8756" s="77"/>
    </row>
    <row r="8757" spans="16:19" x14ac:dyDescent="0.35">
      <c r="P8757" s="77"/>
      <c r="Q8757" s="77"/>
      <c r="R8757" s="77"/>
      <c r="S8757" s="77"/>
    </row>
    <row r="8758" spans="16:19" x14ac:dyDescent="0.35">
      <c r="P8758" s="77"/>
      <c r="Q8758" s="77"/>
      <c r="R8758" s="77"/>
      <c r="S8758" s="77"/>
    </row>
    <row r="8759" spans="16:19" x14ac:dyDescent="0.35">
      <c r="P8759" s="77"/>
      <c r="Q8759" s="77"/>
      <c r="R8759" s="77"/>
      <c r="S8759" s="77"/>
    </row>
    <row r="8760" spans="16:19" x14ac:dyDescent="0.35">
      <c r="P8760" s="77"/>
      <c r="Q8760" s="77"/>
      <c r="R8760" s="77"/>
      <c r="S8760" s="77"/>
    </row>
    <row r="8761" spans="16:19" x14ac:dyDescent="0.35">
      <c r="P8761" s="77"/>
      <c r="Q8761" s="77"/>
      <c r="R8761" s="77"/>
      <c r="S8761" s="77"/>
    </row>
    <row r="8762" spans="16:19" x14ac:dyDescent="0.35">
      <c r="P8762" s="77"/>
      <c r="Q8762" s="77"/>
      <c r="R8762" s="77"/>
      <c r="S8762" s="77"/>
    </row>
    <row r="8763" spans="16:19" x14ac:dyDescent="0.35">
      <c r="P8763" s="77"/>
      <c r="Q8763" s="77"/>
      <c r="R8763" s="77"/>
      <c r="S8763" s="77"/>
    </row>
    <row r="8764" spans="16:19" x14ac:dyDescent="0.35">
      <c r="P8764" s="77"/>
      <c r="Q8764" s="77"/>
      <c r="R8764" s="77"/>
      <c r="S8764" s="77"/>
    </row>
    <row r="8765" spans="16:19" x14ac:dyDescent="0.35">
      <c r="P8765" s="77"/>
      <c r="Q8765" s="77"/>
      <c r="R8765" s="77"/>
      <c r="S8765" s="77"/>
    </row>
    <row r="8766" spans="16:19" x14ac:dyDescent="0.35">
      <c r="P8766" s="77"/>
      <c r="Q8766" s="77"/>
      <c r="R8766" s="77"/>
      <c r="S8766" s="77"/>
    </row>
    <row r="8767" spans="16:19" x14ac:dyDescent="0.35">
      <c r="P8767" s="77"/>
      <c r="Q8767" s="77"/>
      <c r="R8767" s="77"/>
      <c r="S8767" s="77"/>
    </row>
    <row r="8768" spans="16:19" x14ac:dyDescent="0.35">
      <c r="P8768" s="77"/>
      <c r="Q8768" s="77"/>
      <c r="R8768" s="77"/>
      <c r="S8768" s="77"/>
    </row>
    <row r="8769" spans="16:19" x14ac:dyDescent="0.35">
      <c r="P8769" s="77"/>
      <c r="Q8769" s="77"/>
      <c r="R8769" s="77"/>
      <c r="S8769" s="77"/>
    </row>
    <row r="8770" spans="16:19" x14ac:dyDescent="0.35">
      <c r="P8770" s="77"/>
      <c r="Q8770" s="77"/>
      <c r="R8770" s="77"/>
      <c r="S8770" s="77"/>
    </row>
    <row r="8771" spans="16:19" x14ac:dyDescent="0.35">
      <c r="P8771" s="77"/>
      <c r="Q8771" s="77"/>
      <c r="R8771" s="77"/>
      <c r="S8771" s="77"/>
    </row>
    <row r="8772" spans="16:19" x14ac:dyDescent="0.35">
      <c r="P8772" s="77"/>
      <c r="Q8772" s="77"/>
      <c r="R8772" s="77"/>
      <c r="S8772" s="77"/>
    </row>
    <row r="8773" spans="16:19" x14ac:dyDescent="0.35">
      <c r="P8773" s="77"/>
      <c r="Q8773" s="77"/>
      <c r="R8773" s="77"/>
      <c r="S8773" s="77"/>
    </row>
    <row r="8774" spans="16:19" x14ac:dyDescent="0.35">
      <c r="P8774" s="77"/>
      <c r="Q8774" s="77"/>
      <c r="R8774" s="77"/>
      <c r="S8774" s="77"/>
    </row>
    <row r="8775" spans="16:19" x14ac:dyDescent="0.35">
      <c r="P8775" s="77"/>
      <c r="Q8775" s="77"/>
      <c r="R8775" s="77"/>
      <c r="S8775" s="77"/>
    </row>
    <row r="8776" spans="16:19" x14ac:dyDescent="0.35">
      <c r="P8776" s="77"/>
      <c r="Q8776" s="77"/>
      <c r="R8776" s="77"/>
      <c r="S8776" s="77"/>
    </row>
    <row r="8777" spans="16:19" x14ac:dyDescent="0.35">
      <c r="P8777" s="77"/>
      <c r="Q8777" s="77"/>
      <c r="R8777" s="77"/>
      <c r="S8777" s="77"/>
    </row>
    <row r="8778" spans="16:19" x14ac:dyDescent="0.35">
      <c r="P8778" s="77"/>
      <c r="Q8778" s="77"/>
      <c r="R8778" s="77"/>
      <c r="S8778" s="77"/>
    </row>
    <row r="8779" spans="16:19" x14ac:dyDescent="0.35">
      <c r="P8779" s="77"/>
      <c r="Q8779" s="77"/>
      <c r="R8779" s="77"/>
      <c r="S8779" s="77"/>
    </row>
    <row r="8780" spans="16:19" x14ac:dyDescent="0.35">
      <c r="P8780" s="77"/>
      <c r="Q8780" s="77"/>
      <c r="R8780" s="77"/>
      <c r="S8780" s="77"/>
    </row>
    <row r="8781" spans="16:19" x14ac:dyDescent="0.35">
      <c r="P8781" s="77"/>
      <c r="Q8781" s="77"/>
      <c r="R8781" s="77"/>
      <c r="S8781" s="77"/>
    </row>
    <row r="8782" spans="16:19" x14ac:dyDescent="0.35">
      <c r="P8782" s="77"/>
      <c r="Q8782" s="77"/>
      <c r="R8782" s="77"/>
      <c r="S8782" s="77"/>
    </row>
    <row r="8783" spans="16:19" x14ac:dyDescent="0.35">
      <c r="P8783" s="77"/>
      <c r="Q8783" s="77"/>
      <c r="R8783" s="77"/>
      <c r="S8783" s="77"/>
    </row>
    <row r="8784" spans="16:19" x14ac:dyDescent="0.35">
      <c r="P8784" s="77"/>
      <c r="Q8784" s="77"/>
      <c r="R8784" s="77"/>
      <c r="S8784" s="77"/>
    </row>
    <row r="8785" spans="16:19" x14ac:dyDescent="0.35">
      <c r="P8785" s="77"/>
      <c r="Q8785" s="77"/>
      <c r="R8785" s="77"/>
      <c r="S8785" s="77"/>
    </row>
    <row r="8786" spans="16:19" x14ac:dyDescent="0.35">
      <c r="P8786" s="77"/>
      <c r="Q8786" s="77"/>
      <c r="R8786" s="77"/>
      <c r="S8786" s="77"/>
    </row>
    <row r="8787" spans="16:19" x14ac:dyDescent="0.35">
      <c r="P8787" s="77"/>
      <c r="Q8787" s="77"/>
      <c r="R8787" s="77"/>
      <c r="S8787" s="77"/>
    </row>
    <row r="8788" spans="16:19" x14ac:dyDescent="0.35">
      <c r="P8788" s="77"/>
      <c r="Q8788" s="77"/>
      <c r="R8788" s="77"/>
      <c r="S8788" s="77"/>
    </row>
    <row r="8789" spans="16:19" x14ac:dyDescent="0.35">
      <c r="P8789" s="77"/>
      <c r="Q8789" s="77"/>
      <c r="R8789" s="77"/>
      <c r="S8789" s="77"/>
    </row>
    <row r="8790" spans="16:19" x14ac:dyDescent="0.35">
      <c r="P8790" s="77"/>
      <c r="Q8790" s="77"/>
      <c r="R8790" s="77"/>
      <c r="S8790" s="77"/>
    </row>
    <row r="8791" spans="16:19" x14ac:dyDescent="0.35">
      <c r="P8791" s="77"/>
      <c r="Q8791" s="77"/>
      <c r="R8791" s="77"/>
      <c r="S8791" s="77"/>
    </row>
    <row r="8792" spans="16:19" x14ac:dyDescent="0.35">
      <c r="P8792" s="77"/>
      <c r="Q8792" s="77"/>
      <c r="R8792" s="77"/>
      <c r="S8792" s="77"/>
    </row>
    <row r="8793" spans="16:19" x14ac:dyDescent="0.35">
      <c r="P8793" s="77"/>
      <c r="Q8793" s="77"/>
      <c r="R8793" s="77"/>
      <c r="S8793" s="77"/>
    </row>
    <row r="8794" spans="16:19" x14ac:dyDescent="0.35">
      <c r="P8794" s="77"/>
      <c r="Q8794" s="77"/>
      <c r="R8794" s="77"/>
      <c r="S8794" s="77"/>
    </row>
    <row r="8795" spans="16:19" x14ac:dyDescent="0.35">
      <c r="P8795" s="77"/>
      <c r="Q8795" s="77"/>
      <c r="R8795" s="77"/>
      <c r="S8795" s="77"/>
    </row>
    <row r="8796" spans="16:19" x14ac:dyDescent="0.35">
      <c r="P8796" s="77"/>
      <c r="Q8796" s="77"/>
      <c r="R8796" s="77"/>
      <c r="S8796" s="77"/>
    </row>
    <row r="8797" spans="16:19" x14ac:dyDescent="0.35">
      <c r="P8797" s="77"/>
      <c r="Q8797" s="77"/>
      <c r="R8797" s="77"/>
      <c r="S8797" s="77"/>
    </row>
    <row r="8798" spans="16:19" x14ac:dyDescent="0.35">
      <c r="P8798" s="77"/>
      <c r="Q8798" s="77"/>
      <c r="R8798" s="77"/>
      <c r="S8798" s="77"/>
    </row>
    <row r="8799" spans="16:19" x14ac:dyDescent="0.35">
      <c r="P8799" s="77"/>
      <c r="Q8799" s="77"/>
      <c r="R8799" s="77"/>
      <c r="S8799" s="77"/>
    </row>
    <row r="8800" spans="16:19" x14ac:dyDescent="0.35">
      <c r="P8800" s="77"/>
      <c r="Q8800" s="77"/>
      <c r="R8800" s="77"/>
      <c r="S8800" s="77"/>
    </row>
    <row r="8801" spans="16:19" x14ac:dyDescent="0.35">
      <c r="P8801" s="77"/>
      <c r="Q8801" s="77"/>
      <c r="R8801" s="77"/>
      <c r="S8801" s="77"/>
    </row>
    <row r="8802" spans="16:19" x14ac:dyDescent="0.35">
      <c r="P8802" s="77"/>
      <c r="Q8802" s="77"/>
      <c r="R8802" s="77"/>
      <c r="S8802" s="77"/>
    </row>
    <row r="8803" spans="16:19" x14ac:dyDescent="0.35">
      <c r="P8803" s="77"/>
      <c r="Q8803" s="77"/>
      <c r="R8803" s="77"/>
      <c r="S8803" s="77"/>
    </row>
    <row r="8804" spans="16:19" x14ac:dyDescent="0.35">
      <c r="P8804" s="77"/>
      <c r="Q8804" s="77"/>
      <c r="R8804" s="77"/>
      <c r="S8804" s="77"/>
    </row>
    <row r="8805" spans="16:19" x14ac:dyDescent="0.35">
      <c r="P8805" s="77"/>
      <c r="Q8805" s="77"/>
      <c r="R8805" s="77"/>
      <c r="S8805" s="77"/>
    </row>
    <row r="8806" spans="16:19" x14ac:dyDescent="0.35">
      <c r="P8806" s="77"/>
      <c r="Q8806" s="77"/>
      <c r="R8806" s="77"/>
      <c r="S8806" s="77"/>
    </row>
    <row r="8807" spans="16:19" x14ac:dyDescent="0.35">
      <c r="P8807" s="77"/>
      <c r="Q8807" s="77"/>
      <c r="R8807" s="77"/>
      <c r="S8807" s="77"/>
    </row>
    <row r="8808" spans="16:19" x14ac:dyDescent="0.35">
      <c r="P8808" s="77"/>
      <c r="Q8808" s="77"/>
      <c r="R8808" s="77"/>
      <c r="S8808" s="77"/>
    </row>
    <row r="8809" spans="16:19" x14ac:dyDescent="0.35">
      <c r="P8809" s="77"/>
      <c r="Q8809" s="77"/>
      <c r="R8809" s="77"/>
      <c r="S8809" s="77"/>
    </row>
    <row r="8810" spans="16:19" x14ac:dyDescent="0.35">
      <c r="P8810" s="77"/>
      <c r="Q8810" s="77"/>
      <c r="R8810" s="77"/>
      <c r="S8810" s="77"/>
    </row>
    <row r="8811" spans="16:19" x14ac:dyDescent="0.35">
      <c r="P8811" s="77"/>
      <c r="Q8811" s="77"/>
      <c r="R8811" s="77"/>
      <c r="S8811" s="77"/>
    </row>
    <row r="8812" spans="16:19" x14ac:dyDescent="0.35">
      <c r="P8812" s="77"/>
      <c r="Q8812" s="77"/>
      <c r="R8812" s="77"/>
      <c r="S8812" s="77"/>
    </row>
    <row r="8813" spans="16:19" x14ac:dyDescent="0.35">
      <c r="P8813" s="77"/>
      <c r="Q8813" s="77"/>
      <c r="R8813" s="77"/>
      <c r="S8813" s="77"/>
    </row>
    <row r="8814" spans="16:19" x14ac:dyDescent="0.35">
      <c r="P8814" s="77"/>
      <c r="Q8814" s="77"/>
      <c r="R8814" s="77"/>
      <c r="S8814" s="77"/>
    </row>
    <row r="8815" spans="16:19" x14ac:dyDescent="0.35">
      <c r="P8815" s="77"/>
      <c r="Q8815" s="77"/>
      <c r="R8815" s="77"/>
      <c r="S8815" s="77"/>
    </row>
    <row r="8816" spans="16:19" x14ac:dyDescent="0.35">
      <c r="P8816" s="77"/>
      <c r="Q8816" s="77"/>
      <c r="R8816" s="77"/>
      <c r="S8816" s="77"/>
    </row>
    <row r="8817" spans="16:19" x14ac:dyDescent="0.35">
      <c r="P8817" s="77"/>
      <c r="Q8817" s="77"/>
      <c r="R8817" s="77"/>
      <c r="S8817" s="77"/>
    </row>
    <row r="8818" spans="16:19" x14ac:dyDescent="0.35">
      <c r="P8818" s="77"/>
      <c r="Q8818" s="77"/>
      <c r="R8818" s="77"/>
      <c r="S8818" s="77"/>
    </row>
    <row r="8819" spans="16:19" x14ac:dyDescent="0.35">
      <c r="P8819" s="77"/>
      <c r="Q8819" s="77"/>
      <c r="R8819" s="77"/>
      <c r="S8819" s="77"/>
    </row>
    <row r="8820" spans="16:19" x14ac:dyDescent="0.35">
      <c r="P8820" s="77"/>
      <c r="Q8820" s="77"/>
      <c r="R8820" s="77"/>
      <c r="S8820" s="77"/>
    </row>
    <row r="8821" spans="16:19" x14ac:dyDescent="0.35">
      <c r="P8821" s="77"/>
      <c r="Q8821" s="77"/>
      <c r="R8821" s="77"/>
      <c r="S8821" s="77"/>
    </row>
    <row r="8822" spans="16:19" x14ac:dyDescent="0.35">
      <c r="P8822" s="77"/>
      <c r="Q8822" s="77"/>
      <c r="R8822" s="77"/>
      <c r="S8822" s="77"/>
    </row>
    <row r="8823" spans="16:19" x14ac:dyDescent="0.35">
      <c r="P8823" s="77"/>
      <c r="Q8823" s="77"/>
      <c r="R8823" s="77"/>
      <c r="S8823" s="77"/>
    </row>
    <row r="8824" spans="16:19" x14ac:dyDescent="0.35">
      <c r="P8824" s="77"/>
      <c r="Q8824" s="77"/>
      <c r="R8824" s="77"/>
      <c r="S8824" s="77"/>
    </row>
    <row r="8825" spans="16:19" x14ac:dyDescent="0.35">
      <c r="P8825" s="77"/>
      <c r="Q8825" s="77"/>
      <c r="R8825" s="77"/>
      <c r="S8825" s="77"/>
    </row>
    <row r="8826" spans="16:19" x14ac:dyDescent="0.35">
      <c r="P8826" s="77"/>
      <c r="Q8826" s="77"/>
      <c r="R8826" s="77"/>
      <c r="S8826" s="77"/>
    </row>
    <row r="8827" spans="16:19" x14ac:dyDescent="0.35">
      <c r="P8827" s="77"/>
      <c r="Q8827" s="77"/>
      <c r="R8827" s="77"/>
      <c r="S8827" s="77"/>
    </row>
    <row r="8828" spans="16:19" x14ac:dyDescent="0.35">
      <c r="P8828" s="77"/>
      <c r="Q8828" s="77"/>
      <c r="R8828" s="77"/>
      <c r="S8828" s="77"/>
    </row>
    <row r="8829" spans="16:19" x14ac:dyDescent="0.35">
      <c r="P8829" s="77"/>
      <c r="Q8829" s="77"/>
      <c r="R8829" s="77"/>
      <c r="S8829" s="77"/>
    </row>
    <row r="8830" spans="16:19" x14ac:dyDescent="0.35">
      <c r="P8830" s="77"/>
      <c r="Q8830" s="77"/>
      <c r="R8830" s="77"/>
      <c r="S8830" s="77"/>
    </row>
    <row r="8831" spans="16:19" x14ac:dyDescent="0.35">
      <c r="P8831" s="77"/>
      <c r="Q8831" s="77"/>
      <c r="R8831" s="77"/>
      <c r="S8831" s="77"/>
    </row>
    <row r="8832" spans="16:19" x14ac:dyDescent="0.35">
      <c r="P8832" s="77"/>
      <c r="Q8832" s="77"/>
      <c r="R8832" s="77"/>
      <c r="S8832" s="77"/>
    </row>
    <row r="8833" spans="16:19" x14ac:dyDescent="0.35">
      <c r="P8833" s="77"/>
      <c r="Q8833" s="77"/>
      <c r="R8833" s="77"/>
      <c r="S8833" s="77"/>
    </row>
    <row r="8834" spans="16:19" x14ac:dyDescent="0.35">
      <c r="P8834" s="77"/>
      <c r="Q8834" s="77"/>
      <c r="R8834" s="77"/>
      <c r="S8834" s="77"/>
    </row>
    <row r="8835" spans="16:19" x14ac:dyDescent="0.35">
      <c r="P8835" s="77"/>
      <c r="Q8835" s="77"/>
      <c r="R8835" s="77"/>
      <c r="S8835" s="77"/>
    </row>
    <row r="8836" spans="16:19" x14ac:dyDescent="0.35">
      <c r="P8836" s="77"/>
      <c r="Q8836" s="77"/>
      <c r="R8836" s="77"/>
      <c r="S8836" s="77"/>
    </row>
    <row r="8837" spans="16:19" x14ac:dyDescent="0.35">
      <c r="P8837" s="77"/>
      <c r="Q8837" s="77"/>
      <c r="R8837" s="77"/>
      <c r="S8837" s="77"/>
    </row>
    <row r="8838" spans="16:19" x14ac:dyDescent="0.35">
      <c r="P8838" s="77"/>
      <c r="Q8838" s="77"/>
      <c r="R8838" s="77"/>
      <c r="S8838" s="77"/>
    </row>
    <row r="8839" spans="16:19" x14ac:dyDescent="0.35">
      <c r="P8839" s="77"/>
      <c r="Q8839" s="77"/>
      <c r="R8839" s="77"/>
      <c r="S8839" s="77"/>
    </row>
    <row r="8840" spans="16:19" x14ac:dyDescent="0.35">
      <c r="P8840" s="77"/>
      <c r="Q8840" s="77"/>
      <c r="R8840" s="77"/>
      <c r="S8840" s="77"/>
    </row>
    <row r="8841" spans="16:19" x14ac:dyDescent="0.35">
      <c r="P8841" s="77"/>
      <c r="Q8841" s="77"/>
      <c r="R8841" s="77"/>
      <c r="S8841" s="77"/>
    </row>
    <row r="8842" spans="16:19" x14ac:dyDescent="0.35">
      <c r="P8842" s="77"/>
      <c r="Q8842" s="77"/>
      <c r="R8842" s="77"/>
      <c r="S8842" s="77"/>
    </row>
    <row r="8843" spans="16:19" x14ac:dyDescent="0.35">
      <c r="P8843" s="77"/>
      <c r="Q8843" s="77"/>
      <c r="R8843" s="77"/>
      <c r="S8843" s="77"/>
    </row>
    <row r="8844" spans="16:19" x14ac:dyDescent="0.35">
      <c r="P8844" s="77"/>
      <c r="Q8844" s="77"/>
      <c r="R8844" s="77"/>
      <c r="S8844" s="77"/>
    </row>
    <row r="8845" spans="16:19" x14ac:dyDescent="0.35">
      <c r="P8845" s="77"/>
      <c r="Q8845" s="77"/>
      <c r="R8845" s="77"/>
      <c r="S8845" s="77"/>
    </row>
    <row r="8846" spans="16:19" x14ac:dyDescent="0.35">
      <c r="P8846" s="77"/>
      <c r="Q8846" s="77"/>
      <c r="R8846" s="77"/>
      <c r="S8846" s="77"/>
    </row>
    <row r="8847" spans="16:19" x14ac:dyDescent="0.35">
      <c r="P8847" s="77"/>
      <c r="Q8847" s="77"/>
      <c r="R8847" s="77"/>
      <c r="S8847" s="77"/>
    </row>
    <row r="8848" spans="16:19" x14ac:dyDescent="0.35">
      <c r="P8848" s="77"/>
      <c r="Q8848" s="77"/>
      <c r="R8848" s="77"/>
      <c r="S8848" s="77"/>
    </row>
    <row r="8849" spans="16:19" x14ac:dyDescent="0.35">
      <c r="P8849" s="77"/>
      <c r="Q8849" s="77"/>
      <c r="R8849" s="77"/>
      <c r="S8849" s="77"/>
    </row>
    <row r="8850" spans="16:19" x14ac:dyDescent="0.35">
      <c r="P8850" s="77"/>
      <c r="Q8850" s="77"/>
      <c r="R8850" s="77"/>
      <c r="S8850" s="77"/>
    </row>
    <row r="8851" spans="16:19" x14ac:dyDescent="0.35">
      <c r="P8851" s="77"/>
      <c r="Q8851" s="77"/>
      <c r="R8851" s="77"/>
      <c r="S8851" s="77"/>
    </row>
    <row r="8852" spans="16:19" x14ac:dyDescent="0.35">
      <c r="P8852" s="77"/>
      <c r="Q8852" s="77"/>
      <c r="R8852" s="77"/>
      <c r="S8852" s="77"/>
    </row>
    <row r="8853" spans="16:19" x14ac:dyDescent="0.35">
      <c r="P8853" s="77"/>
      <c r="Q8853" s="77"/>
      <c r="R8853" s="77"/>
      <c r="S8853" s="77"/>
    </row>
    <row r="8854" spans="16:19" x14ac:dyDescent="0.35">
      <c r="P8854" s="77"/>
      <c r="Q8854" s="77"/>
      <c r="R8854" s="77"/>
      <c r="S8854" s="77"/>
    </row>
    <row r="8855" spans="16:19" x14ac:dyDescent="0.35">
      <c r="P8855" s="77"/>
      <c r="Q8855" s="77"/>
      <c r="R8855" s="77"/>
      <c r="S8855" s="77"/>
    </row>
    <row r="8856" spans="16:19" x14ac:dyDescent="0.35">
      <c r="P8856" s="77"/>
      <c r="Q8856" s="77"/>
      <c r="R8856" s="77"/>
      <c r="S8856" s="77"/>
    </row>
    <row r="8857" spans="16:19" x14ac:dyDescent="0.35">
      <c r="P8857" s="77"/>
      <c r="Q8857" s="77"/>
      <c r="R8857" s="77"/>
      <c r="S8857" s="77"/>
    </row>
    <row r="8858" spans="16:19" x14ac:dyDescent="0.35">
      <c r="P8858" s="77"/>
      <c r="Q8858" s="77"/>
      <c r="R8858" s="77"/>
      <c r="S8858" s="77"/>
    </row>
    <row r="8859" spans="16:19" x14ac:dyDescent="0.35">
      <c r="P8859" s="77"/>
      <c r="Q8859" s="77"/>
      <c r="R8859" s="77"/>
      <c r="S8859" s="77"/>
    </row>
    <row r="8860" spans="16:19" x14ac:dyDescent="0.35">
      <c r="P8860" s="77"/>
      <c r="Q8860" s="77"/>
      <c r="R8860" s="77"/>
      <c r="S8860" s="77"/>
    </row>
    <row r="8861" spans="16:19" x14ac:dyDescent="0.35">
      <c r="P8861" s="77"/>
      <c r="Q8861" s="77"/>
      <c r="R8861" s="77"/>
      <c r="S8861" s="77"/>
    </row>
    <row r="8862" spans="16:19" x14ac:dyDescent="0.35">
      <c r="P8862" s="77"/>
      <c r="Q8862" s="77"/>
      <c r="R8862" s="77"/>
      <c r="S8862" s="77"/>
    </row>
    <row r="8863" spans="16:19" x14ac:dyDescent="0.35">
      <c r="P8863" s="77"/>
      <c r="Q8863" s="77"/>
      <c r="R8863" s="77"/>
      <c r="S8863" s="77"/>
    </row>
    <row r="8864" spans="16:19" x14ac:dyDescent="0.35">
      <c r="P8864" s="77"/>
      <c r="Q8864" s="77"/>
      <c r="R8864" s="77"/>
      <c r="S8864" s="77"/>
    </row>
    <row r="8865" spans="16:19" x14ac:dyDescent="0.35">
      <c r="P8865" s="77"/>
      <c r="Q8865" s="77"/>
      <c r="R8865" s="77"/>
      <c r="S8865" s="77"/>
    </row>
    <row r="8866" spans="16:19" x14ac:dyDescent="0.35">
      <c r="P8866" s="77"/>
      <c r="Q8866" s="77"/>
      <c r="R8866" s="77"/>
      <c r="S8866" s="77"/>
    </row>
    <row r="8867" spans="16:19" x14ac:dyDescent="0.35">
      <c r="P8867" s="77"/>
      <c r="Q8867" s="77"/>
      <c r="R8867" s="77"/>
      <c r="S8867" s="77"/>
    </row>
    <row r="8868" spans="16:19" x14ac:dyDescent="0.35">
      <c r="P8868" s="77"/>
      <c r="Q8868" s="77"/>
      <c r="R8868" s="77"/>
      <c r="S8868" s="77"/>
    </row>
    <row r="8869" spans="16:19" x14ac:dyDescent="0.35">
      <c r="P8869" s="77"/>
      <c r="Q8869" s="77"/>
      <c r="R8869" s="77"/>
      <c r="S8869" s="77"/>
    </row>
    <row r="8870" spans="16:19" x14ac:dyDescent="0.35">
      <c r="P8870" s="77"/>
      <c r="Q8870" s="77"/>
      <c r="R8870" s="77"/>
      <c r="S8870" s="77"/>
    </row>
    <row r="8871" spans="16:19" x14ac:dyDescent="0.35">
      <c r="P8871" s="77"/>
      <c r="Q8871" s="77"/>
      <c r="R8871" s="77"/>
      <c r="S8871" s="77"/>
    </row>
    <row r="8872" spans="16:19" x14ac:dyDescent="0.35">
      <c r="P8872" s="77"/>
      <c r="Q8872" s="77"/>
      <c r="R8872" s="77"/>
      <c r="S8872" s="77"/>
    </row>
    <row r="8873" spans="16:19" x14ac:dyDescent="0.35">
      <c r="P8873" s="77"/>
      <c r="Q8873" s="77"/>
      <c r="R8873" s="77"/>
      <c r="S8873" s="77"/>
    </row>
    <row r="8874" spans="16:19" x14ac:dyDescent="0.35">
      <c r="P8874" s="77"/>
      <c r="Q8874" s="77"/>
      <c r="R8874" s="77"/>
      <c r="S8874" s="77"/>
    </row>
    <row r="8875" spans="16:19" x14ac:dyDescent="0.35">
      <c r="P8875" s="77"/>
      <c r="Q8875" s="77"/>
      <c r="R8875" s="77"/>
      <c r="S8875" s="77"/>
    </row>
    <row r="8876" spans="16:19" x14ac:dyDescent="0.35">
      <c r="P8876" s="77"/>
      <c r="Q8876" s="77"/>
      <c r="R8876" s="77"/>
      <c r="S8876" s="77"/>
    </row>
    <row r="8877" spans="16:19" x14ac:dyDescent="0.35">
      <c r="P8877" s="77"/>
      <c r="Q8877" s="77"/>
      <c r="R8877" s="77"/>
      <c r="S8877" s="77"/>
    </row>
    <row r="8878" spans="16:19" x14ac:dyDescent="0.35">
      <c r="P8878" s="77"/>
      <c r="Q8878" s="77"/>
      <c r="R8878" s="77"/>
      <c r="S8878" s="77"/>
    </row>
    <row r="8879" spans="16:19" x14ac:dyDescent="0.35">
      <c r="P8879" s="77"/>
      <c r="Q8879" s="77"/>
      <c r="R8879" s="77"/>
      <c r="S8879" s="77"/>
    </row>
    <row r="8880" spans="16:19" x14ac:dyDescent="0.35">
      <c r="P8880" s="77"/>
      <c r="Q8880" s="77"/>
      <c r="R8880" s="77"/>
      <c r="S8880" s="77"/>
    </row>
    <row r="8881" spans="16:19" x14ac:dyDescent="0.35">
      <c r="P8881" s="77"/>
      <c r="Q8881" s="77"/>
      <c r="R8881" s="77"/>
      <c r="S8881" s="77"/>
    </row>
    <row r="8882" spans="16:19" x14ac:dyDescent="0.35">
      <c r="P8882" s="77"/>
      <c r="Q8882" s="77"/>
      <c r="R8882" s="77"/>
      <c r="S8882" s="77"/>
    </row>
    <row r="8883" spans="16:19" x14ac:dyDescent="0.35">
      <c r="P8883" s="77"/>
      <c r="Q8883" s="77"/>
      <c r="R8883" s="77"/>
      <c r="S8883" s="77"/>
    </row>
    <row r="8884" spans="16:19" x14ac:dyDescent="0.35">
      <c r="P8884" s="77"/>
      <c r="Q8884" s="77"/>
      <c r="R8884" s="77"/>
      <c r="S8884" s="77"/>
    </row>
    <row r="8885" spans="16:19" x14ac:dyDescent="0.35">
      <c r="P8885" s="77"/>
      <c r="Q8885" s="77"/>
      <c r="R8885" s="77"/>
      <c r="S8885" s="77"/>
    </row>
    <row r="8886" spans="16:19" x14ac:dyDescent="0.35">
      <c r="P8886" s="77"/>
      <c r="Q8886" s="77"/>
      <c r="R8886" s="77"/>
      <c r="S8886" s="77"/>
    </row>
    <row r="8887" spans="16:19" x14ac:dyDescent="0.35">
      <c r="P8887" s="77"/>
      <c r="Q8887" s="77"/>
      <c r="R8887" s="77"/>
      <c r="S8887" s="77"/>
    </row>
    <row r="8888" spans="16:19" x14ac:dyDescent="0.35">
      <c r="P8888" s="77"/>
      <c r="Q8888" s="77"/>
      <c r="R8888" s="77"/>
      <c r="S8888" s="77"/>
    </row>
    <row r="8889" spans="16:19" x14ac:dyDescent="0.35">
      <c r="P8889" s="77"/>
      <c r="Q8889" s="77"/>
      <c r="R8889" s="77"/>
      <c r="S8889" s="77"/>
    </row>
    <row r="8890" spans="16:19" x14ac:dyDescent="0.35">
      <c r="P8890" s="77"/>
      <c r="Q8890" s="77"/>
      <c r="R8890" s="77"/>
      <c r="S8890" s="77"/>
    </row>
    <row r="8891" spans="16:19" x14ac:dyDescent="0.35">
      <c r="P8891" s="77"/>
      <c r="Q8891" s="77"/>
      <c r="R8891" s="77"/>
      <c r="S8891" s="77"/>
    </row>
    <row r="8892" spans="16:19" x14ac:dyDescent="0.35">
      <c r="P8892" s="77"/>
      <c r="Q8892" s="77"/>
      <c r="R8892" s="77"/>
      <c r="S8892" s="77"/>
    </row>
    <row r="8893" spans="16:19" x14ac:dyDescent="0.35">
      <c r="P8893" s="77"/>
      <c r="Q8893" s="77"/>
      <c r="R8893" s="77"/>
      <c r="S8893" s="77"/>
    </row>
    <row r="8894" spans="16:19" x14ac:dyDescent="0.35">
      <c r="P8894" s="77"/>
      <c r="Q8894" s="77"/>
      <c r="R8894" s="77"/>
      <c r="S8894" s="77"/>
    </row>
    <row r="8895" spans="16:19" x14ac:dyDescent="0.35">
      <c r="P8895" s="77"/>
      <c r="Q8895" s="77"/>
      <c r="R8895" s="77"/>
      <c r="S8895" s="77"/>
    </row>
    <row r="8896" spans="16:19" x14ac:dyDescent="0.35">
      <c r="P8896" s="77"/>
      <c r="Q8896" s="77"/>
      <c r="R8896" s="77"/>
      <c r="S8896" s="77"/>
    </row>
    <row r="8897" spans="16:19" x14ac:dyDescent="0.35">
      <c r="P8897" s="77"/>
      <c r="Q8897" s="77"/>
      <c r="R8897" s="77"/>
      <c r="S8897" s="77"/>
    </row>
    <row r="8898" spans="16:19" x14ac:dyDescent="0.35">
      <c r="P8898" s="77"/>
      <c r="Q8898" s="77"/>
      <c r="R8898" s="77"/>
      <c r="S8898" s="77"/>
    </row>
    <row r="8899" spans="16:19" x14ac:dyDescent="0.35">
      <c r="P8899" s="77"/>
      <c r="Q8899" s="77"/>
      <c r="R8899" s="77"/>
      <c r="S8899" s="77"/>
    </row>
    <row r="8900" spans="16:19" x14ac:dyDescent="0.35">
      <c r="P8900" s="77"/>
      <c r="Q8900" s="77"/>
      <c r="R8900" s="77"/>
      <c r="S8900" s="77"/>
    </row>
    <row r="8901" spans="16:19" x14ac:dyDescent="0.35">
      <c r="P8901" s="77"/>
      <c r="Q8901" s="77"/>
      <c r="R8901" s="77"/>
      <c r="S8901" s="77"/>
    </row>
    <row r="8902" spans="16:19" x14ac:dyDescent="0.35">
      <c r="P8902" s="77"/>
      <c r="Q8902" s="77"/>
      <c r="R8902" s="77"/>
      <c r="S8902" s="77"/>
    </row>
    <row r="8903" spans="16:19" x14ac:dyDescent="0.35">
      <c r="P8903" s="77"/>
      <c r="Q8903" s="77"/>
      <c r="R8903" s="77"/>
      <c r="S8903" s="77"/>
    </row>
    <row r="8904" spans="16:19" x14ac:dyDescent="0.35">
      <c r="P8904" s="77"/>
      <c r="Q8904" s="77"/>
      <c r="R8904" s="77"/>
      <c r="S8904" s="77"/>
    </row>
    <row r="8905" spans="16:19" x14ac:dyDescent="0.35">
      <c r="P8905" s="77"/>
      <c r="Q8905" s="77"/>
      <c r="R8905" s="77"/>
      <c r="S8905" s="77"/>
    </row>
    <row r="8906" spans="16:19" x14ac:dyDescent="0.35">
      <c r="P8906" s="77"/>
      <c r="Q8906" s="77"/>
      <c r="R8906" s="77"/>
      <c r="S8906" s="77"/>
    </row>
    <row r="8907" spans="16:19" x14ac:dyDescent="0.35">
      <c r="P8907" s="77"/>
      <c r="Q8907" s="77"/>
      <c r="R8907" s="77"/>
      <c r="S8907" s="77"/>
    </row>
    <row r="8908" spans="16:19" x14ac:dyDescent="0.35">
      <c r="P8908" s="77"/>
      <c r="Q8908" s="77"/>
      <c r="R8908" s="77"/>
      <c r="S8908" s="77"/>
    </row>
    <row r="8909" spans="16:19" x14ac:dyDescent="0.35">
      <c r="P8909" s="77"/>
      <c r="Q8909" s="77"/>
      <c r="R8909" s="77"/>
      <c r="S8909" s="77"/>
    </row>
    <row r="8910" spans="16:19" x14ac:dyDescent="0.35">
      <c r="P8910" s="77"/>
      <c r="Q8910" s="77"/>
      <c r="R8910" s="77"/>
      <c r="S8910" s="77"/>
    </row>
    <row r="8911" spans="16:19" x14ac:dyDescent="0.35">
      <c r="P8911" s="77"/>
      <c r="Q8911" s="77"/>
      <c r="R8911" s="77"/>
      <c r="S8911" s="77"/>
    </row>
    <row r="8912" spans="16:19" x14ac:dyDescent="0.35">
      <c r="P8912" s="77"/>
      <c r="Q8912" s="77"/>
      <c r="R8912" s="77"/>
      <c r="S8912" s="77"/>
    </row>
    <row r="8913" spans="16:19" x14ac:dyDescent="0.35">
      <c r="P8913" s="77"/>
      <c r="Q8913" s="77"/>
      <c r="R8913" s="77"/>
      <c r="S8913" s="77"/>
    </row>
    <row r="8914" spans="16:19" x14ac:dyDescent="0.35">
      <c r="P8914" s="77"/>
      <c r="Q8914" s="77"/>
      <c r="R8914" s="77"/>
      <c r="S8914" s="77"/>
    </row>
    <row r="8915" spans="16:19" x14ac:dyDescent="0.35">
      <c r="P8915" s="77"/>
      <c r="Q8915" s="77"/>
      <c r="R8915" s="77"/>
      <c r="S8915" s="77"/>
    </row>
    <row r="8916" spans="16:19" x14ac:dyDescent="0.35">
      <c r="P8916" s="77"/>
      <c r="Q8916" s="77"/>
      <c r="R8916" s="77"/>
      <c r="S8916" s="77"/>
    </row>
    <row r="8917" spans="16:19" x14ac:dyDescent="0.35">
      <c r="P8917" s="77"/>
      <c r="Q8917" s="77"/>
      <c r="R8917" s="77"/>
      <c r="S8917" s="77"/>
    </row>
    <row r="8918" spans="16:19" x14ac:dyDescent="0.35">
      <c r="P8918" s="77"/>
      <c r="Q8918" s="77"/>
      <c r="R8918" s="77"/>
      <c r="S8918" s="77"/>
    </row>
    <row r="8919" spans="16:19" x14ac:dyDescent="0.35">
      <c r="P8919" s="77"/>
      <c r="Q8919" s="77"/>
      <c r="R8919" s="77"/>
      <c r="S8919" s="77"/>
    </row>
    <row r="8920" spans="16:19" x14ac:dyDescent="0.35">
      <c r="P8920" s="77"/>
      <c r="Q8920" s="77"/>
      <c r="R8920" s="77"/>
      <c r="S8920" s="77"/>
    </row>
    <row r="8921" spans="16:19" x14ac:dyDescent="0.35">
      <c r="P8921" s="77"/>
      <c r="Q8921" s="77"/>
      <c r="R8921" s="77"/>
      <c r="S8921" s="77"/>
    </row>
    <row r="8922" spans="16:19" x14ac:dyDescent="0.35">
      <c r="P8922" s="77"/>
      <c r="Q8922" s="77"/>
      <c r="R8922" s="77"/>
      <c r="S8922" s="77"/>
    </row>
    <row r="8923" spans="16:19" x14ac:dyDescent="0.35">
      <c r="P8923" s="77"/>
      <c r="Q8923" s="77"/>
      <c r="R8923" s="77"/>
      <c r="S8923" s="77"/>
    </row>
    <row r="8924" spans="16:19" x14ac:dyDescent="0.35">
      <c r="P8924" s="77"/>
      <c r="Q8924" s="77"/>
      <c r="R8924" s="77"/>
      <c r="S8924" s="77"/>
    </row>
    <row r="8925" spans="16:19" x14ac:dyDescent="0.35">
      <c r="P8925" s="77"/>
      <c r="Q8925" s="77"/>
      <c r="R8925" s="77"/>
      <c r="S8925" s="77"/>
    </row>
    <row r="8926" spans="16:19" x14ac:dyDescent="0.35">
      <c r="P8926" s="77"/>
      <c r="Q8926" s="77"/>
      <c r="R8926" s="77"/>
      <c r="S8926" s="77"/>
    </row>
    <row r="8927" spans="16:19" x14ac:dyDescent="0.35">
      <c r="P8927" s="77"/>
      <c r="Q8927" s="77"/>
      <c r="R8927" s="77"/>
      <c r="S8927" s="77"/>
    </row>
    <row r="8928" spans="16:19" x14ac:dyDescent="0.35">
      <c r="P8928" s="77"/>
      <c r="Q8928" s="77"/>
      <c r="R8928" s="77"/>
      <c r="S8928" s="77"/>
    </row>
    <row r="8929" spans="16:19" x14ac:dyDescent="0.35">
      <c r="P8929" s="77"/>
      <c r="Q8929" s="77"/>
      <c r="R8929" s="77"/>
      <c r="S8929" s="77"/>
    </row>
    <row r="8930" spans="16:19" x14ac:dyDescent="0.35">
      <c r="P8930" s="77"/>
      <c r="Q8930" s="77"/>
      <c r="R8930" s="77"/>
      <c r="S8930" s="77"/>
    </row>
    <row r="8931" spans="16:19" x14ac:dyDescent="0.35">
      <c r="P8931" s="77"/>
      <c r="Q8931" s="77"/>
      <c r="R8931" s="77"/>
      <c r="S8931" s="77"/>
    </row>
    <row r="8932" spans="16:19" x14ac:dyDescent="0.35">
      <c r="P8932" s="77"/>
      <c r="Q8932" s="77"/>
      <c r="R8932" s="77"/>
      <c r="S8932" s="77"/>
    </row>
    <row r="8933" spans="16:19" x14ac:dyDescent="0.35">
      <c r="P8933" s="77"/>
      <c r="Q8933" s="77"/>
      <c r="R8933" s="77"/>
      <c r="S8933" s="77"/>
    </row>
    <row r="8934" spans="16:19" x14ac:dyDescent="0.35">
      <c r="P8934" s="77"/>
      <c r="Q8934" s="77"/>
      <c r="R8934" s="77"/>
      <c r="S8934" s="77"/>
    </row>
    <row r="8935" spans="16:19" x14ac:dyDescent="0.35">
      <c r="P8935" s="77"/>
      <c r="Q8935" s="77"/>
      <c r="R8935" s="77"/>
      <c r="S8935" s="77"/>
    </row>
    <row r="8936" spans="16:19" x14ac:dyDescent="0.35">
      <c r="P8936" s="77"/>
      <c r="Q8936" s="77"/>
      <c r="R8936" s="77"/>
      <c r="S8936" s="77"/>
    </row>
    <row r="8937" spans="16:19" x14ac:dyDescent="0.35">
      <c r="P8937" s="77"/>
      <c r="Q8937" s="77"/>
      <c r="R8937" s="77"/>
      <c r="S8937" s="77"/>
    </row>
    <row r="8938" spans="16:19" x14ac:dyDescent="0.35">
      <c r="P8938" s="77"/>
      <c r="Q8938" s="77"/>
      <c r="R8938" s="77"/>
      <c r="S8938" s="77"/>
    </row>
    <row r="8939" spans="16:19" x14ac:dyDescent="0.35">
      <c r="P8939" s="77"/>
      <c r="Q8939" s="77"/>
      <c r="R8939" s="77"/>
      <c r="S8939" s="77"/>
    </row>
    <row r="8940" spans="16:19" x14ac:dyDescent="0.35">
      <c r="P8940" s="77"/>
      <c r="Q8940" s="77"/>
      <c r="R8940" s="77"/>
      <c r="S8940" s="77"/>
    </row>
    <row r="8941" spans="16:19" x14ac:dyDescent="0.35">
      <c r="P8941" s="77"/>
      <c r="Q8941" s="77"/>
      <c r="R8941" s="77"/>
      <c r="S8941" s="77"/>
    </row>
    <row r="8942" spans="16:19" x14ac:dyDescent="0.35">
      <c r="P8942" s="77"/>
      <c r="Q8942" s="77"/>
      <c r="R8942" s="77"/>
      <c r="S8942" s="77"/>
    </row>
    <row r="8943" spans="16:19" x14ac:dyDescent="0.35">
      <c r="P8943" s="77"/>
      <c r="Q8943" s="77"/>
      <c r="R8943" s="77"/>
      <c r="S8943" s="77"/>
    </row>
    <row r="8944" spans="16:19" x14ac:dyDescent="0.35">
      <c r="P8944" s="77"/>
      <c r="Q8944" s="77"/>
      <c r="R8944" s="77"/>
      <c r="S8944" s="77"/>
    </row>
    <row r="8945" spans="16:19" x14ac:dyDescent="0.35">
      <c r="P8945" s="77"/>
      <c r="Q8945" s="77"/>
      <c r="R8945" s="77"/>
      <c r="S8945" s="77"/>
    </row>
    <row r="8946" spans="16:19" x14ac:dyDescent="0.35">
      <c r="P8946" s="77"/>
      <c r="Q8946" s="77"/>
      <c r="R8946" s="77"/>
      <c r="S8946" s="77"/>
    </row>
    <row r="8947" spans="16:19" x14ac:dyDescent="0.35">
      <c r="P8947" s="77"/>
      <c r="Q8947" s="77"/>
      <c r="R8947" s="77"/>
      <c r="S8947" s="77"/>
    </row>
    <row r="8948" spans="16:19" x14ac:dyDescent="0.35">
      <c r="P8948" s="77"/>
      <c r="Q8948" s="77"/>
      <c r="R8948" s="77"/>
      <c r="S8948" s="77"/>
    </row>
    <row r="8949" spans="16:19" x14ac:dyDescent="0.35">
      <c r="P8949" s="77"/>
      <c r="Q8949" s="77"/>
      <c r="R8949" s="77"/>
      <c r="S8949" s="77"/>
    </row>
    <row r="8950" spans="16:19" x14ac:dyDescent="0.35">
      <c r="P8950" s="77"/>
      <c r="Q8950" s="77"/>
      <c r="R8950" s="77"/>
      <c r="S8950" s="77"/>
    </row>
    <row r="8951" spans="16:19" x14ac:dyDescent="0.35">
      <c r="P8951" s="77"/>
      <c r="Q8951" s="77"/>
      <c r="R8951" s="77"/>
      <c r="S8951" s="77"/>
    </row>
    <row r="8952" spans="16:19" x14ac:dyDescent="0.35">
      <c r="P8952" s="77"/>
      <c r="Q8952" s="77"/>
      <c r="R8952" s="77"/>
      <c r="S8952" s="77"/>
    </row>
    <row r="8953" spans="16:19" x14ac:dyDescent="0.35">
      <c r="P8953" s="77"/>
      <c r="Q8953" s="77"/>
      <c r="R8953" s="77"/>
      <c r="S8953" s="77"/>
    </row>
    <row r="8954" spans="16:19" x14ac:dyDescent="0.35">
      <c r="P8954" s="77"/>
      <c r="Q8954" s="77"/>
      <c r="R8954" s="77"/>
      <c r="S8954" s="77"/>
    </row>
    <row r="8955" spans="16:19" x14ac:dyDescent="0.35">
      <c r="P8955" s="77"/>
      <c r="Q8955" s="77"/>
      <c r="R8955" s="77"/>
      <c r="S8955" s="77"/>
    </row>
    <row r="8956" spans="16:19" x14ac:dyDescent="0.35">
      <c r="P8956" s="77"/>
      <c r="Q8956" s="77"/>
      <c r="R8956" s="77"/>
      <c r="S8956" s="77"/>
    </row>
    <row r="8957" spans="16:19" x14ac:dyDescent="0.35">
      <c r="P8957" s="77"/>
      <c r="Q8957" s="77"/>
      <c r="R8957" s="77"/>
      <c r="S8957" s="77"/>
    </row>
    <row r="8958" spans="16:19" x14ac:dyDescent="0.35">
      <c r="P8958" s="77"/>
      <c r="Q8958" s="77"/>
      <c r="R8958" s="77"/>
      <c r="S8958" s="77"/>
    </row>
    <row r="8959" spans="16:19" x14ac:dyDescent="0.35">
      <c r="P8959" s="77"/>
      <c r="Q8959" s="77"/>
      <c r="R8959" s="77"/>
      <c r="S8959" s="77"/>
    </row>
    <row r="8960" spans="16:19" x14ac:dyDescent="0.35">
      <c r="P8960" s="77"/>
      <c r="Q8960" s="77"/>
      <c r="R8960" s="77"/>
      <c r="S8960" s="77"/>
    </row>
    <row r="8961" spans="16:19" x14ac:dyDescent="0.35">
      <c r="P8961" s="77"/>
      <c r="Q8961" s="77"/>
      <c r="R8961" s="77"/>
      <c r="S8961" s="77"/>
    </row>
    <row r="8962" spans="16:19" x14ac:dyDescent="0.35">
      <c r="P8962" s="77"/>
      <c r="Q8962" s="77"/>
      <c r="R8962" s="77"/>
      <c r="S8962" s="77"/>
    </row>
    <row r="8963" spans="16:19" x14ac:dyDescent="0.35">
      <c r="P8963" s="77"/>
      <c r="Q8963" s="77"/>
      <c r="R8963" s="77"/>
      <c r="S8963" s="77"/>
    </row>
    <row r="8964" spans="16:19" x14ac:dyDescent="0.35">
      <c r="P8964" s="77"/>
      <c r="Q8964" s="77"/>
      <c r="R8964" s="77"/>
      <c r="S8964" s="77"/>
    </row>
    <row r="8965" spans="16:19" x14ac:dyDescent="0.35">
      <c r="P8965" s="77"/>
      <c r="Q8965" s="77"/>
      <c r="R8965" s="77"/>
      <c r="S8965" s="77"/>
    </row>
    <row r="8966" spans="16:19" x14ac:dyDescent="0.35">
      <c r="P8966" s="77"/>
      <c r="Q8966" s="77"/>
      <c r="R8966" s="77"/>
      <c r="S8966" s="77"/>
    </row>
    <row r="8967" spans="16:19" x14ac:dyDescent="0.35">
      <c r="P8967" s="77"/>
      <c r="Q8967" s="77"/>
      <c r="R8967" s="77"/>
      <c r="S8967" s="77"/>
    </row>
    <row r="8968" spans="16:19" x14ac:dyDescent="0.35">
      <c r="P8968" s="77"/>
      <c r="Q8968" s="77"/>
      <c r="R8968" s="77"/>
      <c r="S8968" s="77"/>
    </row>
    <row r="8969" spans="16:19" x14ac:dyDescent="0.35">
      <c r="P8969" s="77"/>
      <c r="Q8969" s="77"/>
      <c r="R8969" s="77"/>
      <c r="S8969" s="77"/>
    </row>
    <row r="8970" spans="16:19" x14ac:dyDescent="0.35">
      <c r="P8970" s="77"/>
      <c r="Q8970" s="77"/>
      <c r="R8970" s="77"/>
      <c r="S8970" s="77"/>
    </row>
    <row r="8971" spans="16:19" x14ac:dyDescent="0.35">
      <c r="P8971" s="77"/>
      <c r="Q8971" s="77"/>
      <c r="R8971" s="77"/>
      <c r="S8971" s="77"/>
    </row>
    <row r="8972" spans="16:19" x14ac:dyDescent="0.35">
      <c r="P8972" s="77"/>
      <c r="Q8972" s="77"/>
      <c r="R8972" s="77"/>
      <c r="S8972" s="77"/>
    </row>
    <row r="8973" spans="16:19" x14ac:dyDescent="0.35">
      <c r="P8973" s="77"/>
      <c r="Q8973" s="77"/>
      <c r="R8973" s="77"/>
      <c r="S8973" s="77"/>
    </row>
    <row r="8974" spans="16:19" x14ac:dyDescent="0.35">
      <c r="P8974" s="77"/>
      <c r="Q8974" s="77"/>
      <c r="R8974" s="77"/>
      <c r="S8974" s="77"/>
    </row>
    <row r="8975" spans="16:19" x14ac:dyDescent="0.35">
      <c r="P8975" s="77"/>
      <c r="Q8975" s="77"/>
      <c r="R8975" s="77"/>
      <c r="S8975" s="77"/>
    </row>
    <row r="8976" spans="16:19" x14ac:dyDescent="0.35">
      <c r="P8976" s="77"/>
      <c r="Q8976" s="77"/>
      <c r="R8976" s="77"/>
      <c r="S8976" s="77"/>
    </row>
    <row r="8977" spans="16:19" x14ac:dyDescent="0.35">
      <c r="P8977" s="77"/>
      <c r="Q8977" s="77"/>
      <c r="R8977" s="77"/>
      <c r="S8977" s="77"/>
    </row>
    <row r="8978" spans="16:19" x14ac:dyDescent="0.35">
      <c r="P8978" s="77"/>
      <c r="Q8978" s="77"/>
      <c r="R8978" s="77"/>
      <c r="S8978" s="77"/>
    </row>
    <row r="8979" spans="16:19" x14ac:dyDescent="0.35">
      <c r="P8979" s="77"/>
      <c r="Q8979" s="77"/>
      <c r="R8979" s="77"/>
      <c r="S8979" s="77"/>
    </row>
    <row r="8980" spans="16:19" x14ac:dyDescent="0.35">
      <c r="P8980" s="77"/>
      <c r="Q8980" s="77"/>
      <c r="R8980" s="77"/>
      <c r="S8980" s="77"/>
    </row>
    <row r="8981" spans="16:19" x14ac:dyDescent="0.35">
      <c r="P8981" s="77"/>
      <c r="Q8981" s="77"/>
      <c r="R8981" s="77"/>
      <c r="S8981" s="77"/>
    </row>
    <row r="8982" spans="16:19" x14ac:dyDescent="0.35">
      <c r="P8982" s="77"/>
      <c r="Q8982" s="77"/>
      <c r="R8982" s="77"/>
      <c r="S8982" s="77"/>
    </row>
    <row r="8983" spans="16:19" x14ac:dyDescent="0.35">
      <c r="P8983" s="77"/>
      <c r="Q8983" s="77"/>
      <c r="R8983" s="77"/>
      <c r="S8983" s="77"/>
    </row>
    <row r="8984" spans="16:19" x14ac:dyDescent="0.35">
      <c r="P8984" s="77"/>
      <c r="Q8984" s="77"/>
      <c r="R8984" s="77"/>
      <c r="S8984" s="77"/>
    </row>
    <row r="8985" spans="16:19" x14ac:dyDescent="0.35">
      <c r="P8985" s="77"/>
      <c r="Q8985" s="77"/>
      <c r="R8985" s="77"/>
      <c r="S8985" s="77"/>
    </row>
    <row r="8986" spans="16:19" x14ac:dyDescent="0.35">
      <c r="P8986" s="77"/>
      <c r="Q8986" s="77"/>
      <c r="R8986" s="77"/>
      <c r="S8986" s="77"/>
    </row>
    <row r="8987" spans="16:19" x14ac:dyDescent="0.35">
      <c r="P8987" s="77"/>
      <c r="Q8987" s="77"/>
      <c r="R8987" s="77"/>
      <c r="S8987" s="77"/>
    </row>
    <row r="8988" spans="16:19" x14ac:dyDescent="0.35">
      <c r="P8988" s="77"/>
      <c r="Q8988" s="77"/>
      <c r="R8988" s="77"/>
      <c r="S8988" s="77"/>
    </row>
    <row r="8989" spans="16:19" x14ac:dyDescent="0.35">
      <c r="P8989" s="77"/>
      <c r="Q8989" s="77"/>
      <c r="R8989" s="77"/>
      <c r="S8989" s="77"/>
    </row>
    <row r="8990" spans="16:19" x14ac:dyDescent="0.35">
      <c r="P8990" s="77"/>
      <c r="Q8990" s="77"/>
      <c r="R8990" s="77"/>
      <c r="S8990" s="77"/>
    </row>
    <row r="8991" spans="16:19" x14ac:dyDescent="0.35">
      <c r="P8991" s="77"/>
      <c r="Q8991" s="77"/>
      <c r="R8991" s="77"/>
      <c r="S8991" s="77"/>
    </row>
    <row r="8992" spans="16:19" x14ac:dyDescent="0.35">
      <c r="P8992" s="77"/>
      <c r="Q8992" s="77"/>
      <c r="R8992" s="77"/>
      <c r="S8992" s="77"/>
    </row>
    <row r="8993" spans="16:19" x14ac:dyDescent="0.35">
      <c r="P8993" s="77"/>
      <c r="Q8993" s="77"/>
      <c r="R8993" s="77"/>
      <c r="S8993" s="77"/>
    </row>
    <row r="8994" spans="16:19" x14ac:dyDescent="0.35">
      <c r="P8994" s="77"/>
      <c r="Q8994" s="77"/>
      <c r="R8994" s="77"/>
      <c r="S8994" s="77"/>
    </row>
    <row r="8995" spans="16:19" x14ac:dyDescent="0.35">
      <c r="P8995" s="77"/>
      <c r="Q8995" s="77"/>
      <c r="R8995" s="77"/>
      <c r="S8995" s="77"/>
    </row>
    <row r="8996" spans="16:19" x14ac:dyDescent="0.35">
      <c r="P8996" s="77"/>
      <c r="Q8996" s="77"/>
      <c r="R8996" s="77"/>
      <c r="S8996" s="77"/>
    </row>
    <row r="8997" spans="16:19" x14ac:dyDescent="0.35">
      <c r="P8997" s="77"/>
      <c r="Q8997" s="77"/>
      <c r="R8997" s="77"/>
      <c r="S8997" s="77"/>
    </row>
    <row r="8998" spans="16:19" x14ac:dyDescent="0.35">
      <c r="P8998" s="77"/>
      <c r="Q8998" s="77"/>
      <c r="R8998" s="77"/>
      <c r="S8998" s="77"/>
    </row>
    <row r="8999" spans="16:19" x14ac:dyDescent="0.35">
      <c r="P8999" s="77"/>
      <c r="Q8999" s="77"/>
      <c r="R8999" s="77"/>
      <c r="S8999" s="77"/>
    </row>
    <row r="9000" spans="16:19" x14ac:dyDescent="0.35">
      <c r="P9000" s="77"/>
      <c r="Q9000" s="77"/>
      <c r="R9000" s="77"/>
      <c r="S9000" s="77"/>
    </row>
    <row r="9001" spans="16:19" x14ac:dyDescent="0.35">
      <c r="P9001" s="77"/>
      <c r="Q9001" s="77"/>
      <c r="R9001" s="77"/>
      <c r="S9001" s="77"/>
    </row>
    <row r="9002" spans="16:19" x14ac:dyDescent="0.35">
      <c r="P9002" s="77"/>
      <c r="Q9002" s="77"/>
      <c r="R9002" s="77"/>
      <c r="S9002" s="77"/>
    </row>
    <row r="9003" spans="16:19" x14ac:dyDescent="0.35">
      <c r="P9003" s="77"/>
      <c r="Q9003" s="77"/>
      <c r="R9003" s="77"/>
      <c r="S9003" s="77"/>
    </row>
    <row r="9004" spans="16:19" x14ac:dyDescent="0.35">
      <c r="P9004" s="77"/>
      <c r="Q9004" s="77"/>
      <c r="R9004" s="77"/>
      <c r="S9004" s="77"/>
    </row>
    <row r="9005" spans="16:19" x14ac:dyDescent="0.35">
      <c r="P9005" s="77"/>
      <c r="Q9005" s="77"/>
      <c r="R9005" s="77"/>
      <c r="S9005" s="77"/>
    </row>
    <row r="9006" spans="16:19" x14ac:dyDescent="0.35">
      <c r="P9006" s="77"/>
      <c r="Q9006" s="77"/>
      <c r="R9006" s="77"/>
      <c r="S9006" s="77"/>
    </row>
    <row r="9007" spans="16:19" x14ac:dyDescent="0.35">
      <c r="P9007" s="77"/>
      <c r="Q9007" s="77"/>
      <c r="R9007" s="77"/>
      <c r="S9007" s="77"/>
    </row>
    <row r="9008" spans="16:19" x14ac:dyDescent="0.35">
      <c r="P9008" s="77"/>
      <c r="Q9008" s="77"/>
      <c r="R9008" s="77"/>
      <c r="S9008" s="77"/>
    </row>
    <row r="9009" spans="16:19" x14ac:dyDescent="0.35">
      <c r="P9009" s="77"/>
      <c r="Q9009" s="77"/>
      <c r="R9009" s="77"/>
      <c r="S9009" s="77"/>
    </row>
    <row r="9010" spans="16:19" x14ac:dyDescent="0.35">
      <c r="P9010" s="77"/>
      <c r="Q9010" s="77"/>
      <c r="R9010" s="77"/>
      <c r="S9010" s="77"/>
    </row>
    <row r="9011" spans="16:19" x14ac:dyDescent="0.35">
      <c r="P9011" s="77"/>
      <c r="Q9011" s="77"/>
      <c r="R9011" s="77"/>
      <c r="S9011" s="77"/>
    </row>
    <row r="9012" spans="16:19" x14ac:dyDescent="0.35">
      <c r="P9012" s="77"/>
      <c r="Q9012" s="77"/>
      <c r="R9012" s="77"/>
      <c r="S9012" s="77"/>
    </row>
    <row r="9013" spans="16:19" x14ac:dyDescent="0.35">
      <c r="P9013" s="77"/>
      <c r="Q9013" s="77"/>
      <c r="R9013" s="77"/>
      <c r="S9013" s="77"/>
    </row>
    <row r="9014" spans="16:19" x14ac:dyDescent="0.35">
      <c r="P9014" s="77"/>
      <c r="Q9014" s="77"/>
      <c r="R9014" s="77"/>
      <c r="S9014" s="77"/>
    </row>
    <row r="9015" spans="16:19" x14ac:dyDescent="0.35">
      <c r="P9015" s="77"/>
      <c r="Q9015" s="77"/>
      <c r="R9015" s="77"/>
      <c r="S9015" s="77"/>
    </row>
    <row r="9016" spans="16:19" x14ac:dyDescent="0.35">
      <c r="P9016" s="77"/>
      <c r="Q9016" s="77"/>
      <c r="R9016" s="77"/>
      <c r="S9016" s="77"/>
    </row>
    <row r="9017" spans="16:19" x14ac:dyDescent="0.35">
      <c r="P9017" s="77"/>
      <c r="Q9017" s="77"/>
      <c r="R9017" s="77"/>
      <c r="S9017" s="77"/>
    </row>
    <row r="9018" spans="16:19" x14ac:dyDescent="0.35">
      <c r="P9018" s="77"/>
      <c r="Q9018" s="77"/>
      <c r="R9018" s="77"/>
      <c r="S9018" s="77"/>
    </row>
    <row r="9019" spans="16:19" x14ac:dyDescent="0.35">
      <c r="P9019" s="77"/>
      <c r="Q9019" s="77"/>
      <c r="R9019" s="77"/>
      <c r="S9019" s="77"/>
    </row>
    <row r="9020" spans="16:19" x14ac:dyDescent="0.35">
      <c r="P9020" s="77"/>
      <c r="Q9020" s="77"/>
      <c r="R9020" s="77"/>
      <c r="S9020" s="77"/>
    </row>
    <row r="9021" spans="16:19" x14ac:dyDescent="0.35">
      <c r="P9021" s="77"/>
      <c r="Q9021" s="77"/>
      <c r="R9021" s="77"/>
      <c r="S9021" s="77"/>
    </row>
    <row r="9022" spans="16:19" x14ac:dyDescent="0.35">
      <c r="P9022" s="77"/>
      <c r="Q9022" s="77"/>
      <c r="R9022" s="77"/>
      <c r="S9022" s="77"/>
    </row>
    <row r="9023" spans="16:19" x14ac:dyDescent="0.35">
      <c r="P9023" s="77"/>
      <c r="Q9023" s="77"/>
      <c r="R9023" s="77"/>
      <c r="S9023" s="77"/>
    </row>
    <row r="9024" spans="16:19" x14ac:dyDescent="0.35">
      <c r="P9024" s="77"/>
      <c r="Q9024" s="77"/>
      <c r="R9024" s="77"/>
      <c r="S9024" s="77"/>
    </row>
    <row r="9025" spans="16:19" x14ac:dyDescent="0.35">
      <c r="P9025" s="77"/>
      <c r="Q9025" s="77"/>
      <c r="R9025" s="77"/>
      <c r="S9025" s="77"/>
    </row>
    <row r="9026" spans="16:19" x14ac:dyDescent="0.35">
      <c r="P9026" s="77"/>
      <c r="Q9026" s="77"/>
      <c r="R9026" s="77"/>
      <c r="S9026" s="77"/>
    </row>
    <row r="9027" spans="16:19" x14ac:dyDescent="0.35">
      <c r="P9027" s="77"/>
      <c r="Q9027" s="77"/>
      <c r="R9027" s="77"/>
      <c r="S9027" s="77"/>
    </row>
    <row r="9028" spans="16:19" x14ac:dyDescent="0.35">
      <c r="P9028" s="77"/>
      <c r="Q9028" s="77"/>
      <c r="R9028" s="77"/>
      <c r="S9028" s="77"/>
    </row>
    <row r="9029" spans="16:19" x14ac:dyDescent="0.35">
      <c r="P9029" s="77"/>
      <c r="Q9029" s="77"/>
      <c r="R9029" s="77"/>
      <c r="S9029" s="77"/>
    </row>
    <row r="9030" spans="16:19" x14ac:dyDescent="0.35">
      <c r="P9030" s="77"/>
      <c r="Q9030" s="77"/>
      <c r="R9030" s="77"/>
      <c r="S9030" s="77"/>
    </row>
    <row r="9031" spans="16:19" x14ac:dyDescent="0.35">
      <c r="P9031" s="77"/>
      <c r="Q9031" s="77"/>
      <c r="R9031" s="77"/>
      <c r="S9031" s="77"/>
    </row>
    <row r="9032" spans="16:19" x14ac:dyDescent="0.35">
      <c r="P9032" s="77"/>
      <c r="Q9032" s="77"/>
      <c r="R9032" s="77"/>
      <c r="S9032" s="77"/>
    </row>
    <row r="9033" spans="16:19" x14ac:dyDescent="0.35">
      <c r="P9033" s="77"/>
      <c r="Q9033" s="77"/>
      <c r="R9033" s="77"/>
      <c r="S9033" s="77"/>
    </row>
    <row r="9034" spans="16:19" x14ac:dyDescent="0.35">
      <c r="P9034" s="77"/>
      <c r="Q9034" s="77"/>
      <c r="R9034" s="77"/>
      <c r="S9034" s="77"/>
    </row>
    <row r="9035" spans="16:19" x14ac:dyDescent="0.35">
      <c r="P9035" s="77"/>
      <c r="Q9035" s="77"/>
      <c r="R9035" s="77"/>
      <c r="S9035" s="77"/>
    </row>
    <row r="9036" spans="16:19" x14ac:dyDescent="0.35">
      <c r="P9036" s="77"/>
      <c r="Q9036" s="77"/>
      <c r="R9036" s="77"/>
      <c r="S9036" s="77"/>
    </row>
    <row r="9037" spans="16:19" x14ac:dyDescent="0.35">
      <c r="P9037" s="77"/>
      <c r="Q9037" s="77"/>
      <c r="R9037" s="77"/>
      <c r="S9037" s="77"/>
    </row>
    <row r="9038" spans="16:19" x14ac:dyDescent="0.35">
      <c r="P9038" s="77"/>
      <c r="Q9038" s="77"/>
      <c r="R9038" s="77"/>
      <c r="S9038" s="77"/>
    </row>
    <row r="9039" spans="16:19" x14ac:dyDescent="0.35">
      <c r="P9039" s="77"/>
      <c r="Q9039" s="77"/>
      <c r="R9039" s="77"/>
      <c r="S9039" s="77"/>
    </row>
    <row r="9040" spans="16:19" x14ac:dyDescent="0.35">
      <c r="P9040" s="77"/>
      <c r="Q9040" s="77"/>
      <c r="R9040" s="77"/>
      <c r="S9040" s="77"/>
    </row>
    <row r="9041" spans="16:19" x14ac:dyDescent="0.35">
      <c r="P9041" s="77"/>
      <c r="Q9041" s="77"/>
      <c r="R9041" s="77"/>
      <c r="S9041" s="77"/>
    </row>
    <row r="9042" spans="16:19" x14ac:dyDescent="0.35">
      <c r="P9042" s="77"/>
      <c r="Q9042" s="77"/>
      <c r="R9042" s="77"/>
      <c r="S9042" s="77"/>
    </row>
    <row r="9043" spans="16:19" x14ac:dyDescent="0.35">
      <c r="P9043" s="77"/>
      <c r="Q9043" s="77"/>
      <c r="R9043" s="77"/>
      <c r="S9043" s="77"/>
    </row>
    <row r="9044" spans="16:19" x14ac:dyDescent="0.35">
      <c r="P9044" s="77"/>
      <c r="Q9044" s="77"/>
      <c r="R9044" s="77"/>
      <c r="S9044" s="77"/>
    </row>
    <row r="9045" spans="16:19" x14ac:dyDescent="0.35">
      <c r="P9045" s="77"/>
      <c r="Q9045" s="77"/>
      <c r="R9045" s="77"/>
      <c r="S9045" s="77"/>
    </row>
    <row r="9046" spans="16:19" x14ac:dyDescent="0.35">
      <c r="P9046" s="77"/>
      <c r="Q9046" s="77"/>
      <c r="R9046" s="77"/>
      <c r="S9046" s="77"/>
    </row>
    <row r="9047" spans="16:19" x14ac:dyDescent="0.35">
      <c r="P9047" s="77"/>
      <c r="Q9047" s="77"/>
      <c r="R9047" s="77"/>
      <c r="S9047" s="77"/>
    </row>
    <row r="9048" spans="16:19" x14ac:dyDescent="0.35">
      <c r="P9048" s="77"/>
      <c r="Q9048" s="77"/>
      <c r="R9048" s="77"/>
      <c r="S9048" s="77"/>
    </row>
    <row r="9049" spans="16:19" x14ac:dyDescent="0.35">
      <c r="P9049" s="77"/>
      <c r="Q9049" s="77"/>
      <c r="R9049" s="77"/>
      <c r="S9049" s="77"/>
    </row>
    <row r="9050" spans="16:19" x14ac:dyDescent="0.35">
      <c r="P9050" s="77"/>
      <c r="Q9050" s="77"/>
      <c r="R9050" s="77"/>
      <c r="S9050" s="77"/>
    </row>
    <row r="9051" spans="16:19" x14ac:dyDescent="0.35">
      <c r="P9051" s="77"/>
      <c r="Q9051" s="77"/>
      <c r="R9051" s="77"/>
      <c r="S9051" s="77"/>
    </row>
    <row r="9052" spans="16:19" x14ac:dyDescent="0.35">
      <c r="P9052" s="77"/>
      <c r="Q9052" s="77"/>
      <c r="R9052" s="77"/>
      <c r="S9052" s="77"/>
    </row>
    <row r="9053" spans="16:19" x14ac:dyDescent="0.35">
      <c r="P9053" s="77"/>
      <c r="Q9053" s="77"/>
      <c r="R9053" s="77"/>
      <c r="S9053" s="77"/>
    </row>
    <row r="9054" spans="16:19" x14ac:dyDescent="0.35">
      <c r="P9054" s="77"/>
      <c r="Q9054" s="77"/>
      <c r="R9054" s="77"/>
      <c r="S9054" s="77"/>
    </row>
    <row r="9055" spans="16:19" x14ac:dyDescent="0.35">
      <c r="P9055" s="77"/>
      <c r="Q9055" s="77"/>
      <c r="R9055" s="77"/>
      <c r="S9055" s="77"/>
    </row>
    <row r="9056" spans="16:19" x14ac:dyDescent="0.35">
      <c r="P9056" s="77"/>
      <c r="Q9056" s="77"/>
      <c r="R9056" s="77"/>
      <c r="S9056" s="77"/>
    </row>
    <row r="9057" spans="16:19" x14ac:dyDescent="0.35">
      <c r="P9057" s="77"/>
      <c r="Q9057" s="77"/>
      <c r="R9057" s="77"/>
      <c r="S9057" s="77"/>
    </row>
    <row r="9058" spans="16:19" x14ac:dyDescent="0.35">
      <c r="P9058" s="77"/>
      <c r="Q9058" s="77"/>
      <c r="R9058" s="77"/>
      <c r="S9058" s="77"/>
    </row>
    <row r="9059" spans="16:19" x14ac:dyDescent="0.35">
      <c r="P9059" s="77"/>
      <c r="Q9059" s="77"/>
      <c r="R9059" s="77"/>
      <c r="S9059" s="77"/>
    </row>
    <row r="9060" spans="16:19" x14ac:dyDescent="0.35">
      <c r="P9060" s="77"/>
      <c r="Q9060" s="77"/>
      <c r="R9060" s="77"/>
      <c r="S9060" s="77"/>
    </row>
    <row r="9061" spans="16:19" x14ac:dyDescent="0.35">
      <c r="P9061" s="77"/>
      <c r="Q9061" s="77"/>
      <c r="R9061" s="77"/>
      <c r="S9061" s="77"/>
    </row>
    <row r="9062" spans="16:19" x14ac:dyDescent="0.35">
      <c r="P9062" s="77"/>
      <c r="Q9062" s="77"/>
      <c r="R9062" s="77"/>
      <c r="S9062" s="77"/>
    </row>
    <row r="9063" spans="16:19" x14ac:dyDescent="0.35">
      <c r="P9063" s="77"/>
      <c r="Q9063" s="77"/>
      <c r="R9063" s="77"/>
      <c r="S9063" s="77"/>
    </row>
    <row r="9064" spans="16:19" x14ac:dyDescent="0.35">
      <c r="P9064" s="77"/>
      <c r="Q9064" s="77"/>
      <c r="R9064" s="77"/>
      <c r="S9064" s="77"/>
    </row>
    <row r="9065" spans="16:19" x14ac:dyDescent="0.35">
      <c r="P9065" s="77"/>
      <c r="Q9065" s="77"/>
      <c r="R9065" s="77"/>
      <c r="S9065" s="77"/>
    </row>
    <row r="9066" spans="16:19" x14ac:dyDescent="0.35">
      <c r="P9066" s="77"/>
      <c r="Q9066" s="77"/>
      <c r="R9066" s="77"/>
      <c r="S9066" s="77"/>
    </row>
    <row r="9067" spans="16:19" x14ac:dyDescent="0.35">
      <c r="P9067" s="77"/>
      <c r="Q9067" s="77"/>
      <c r="R9067" s="77"/>
      <c r="S9067" s="77"/>
    </row>
    <row r="9068" spans="16:19" x14ac:dyDescent="0.35">
      <c r="P9068" s="77"/>
      <c r="Q9068" s="77"/>
      <c r="R9068" s="77"/>
      <c r="S9068" s="77"/>
    </row>
    <row r="9069" spans="16:19" x14ac:dyDescent="0.35">
      <c r="P9069" s="77"/>
      <c r="Q9069" s="77"/>
      <c r="R9069" s="77"/>
      <c r="S9069" s="77"/>
    </row>
    <row r="9070" spans="16:19" x14ac:dyDescent="0.35">
      <c r="P9070" s="77"/>
      <c r="Q9070" s="77"/>
      <c r="R9070" s="77"/>
      <c r="S9070" s="77"/>
    </row>
    <row r="9071" spans="16:19" x14ac:dyDescent="0.35">
      <c r="P9071" s="77"/>
      <c r="Q9071" s="77"/>
      <c r="R9071" s="77"/>
      <c r="S9071" s="77"/>
    </row>
    <row r="9072" spans="16:19" x14ac:dyDescent="0.35">
      <c r="P9072" s="77"/>
      <c r="Q9072" s="77"/>
      <c r="R9072" s="77"/>
      <c r="S9072" s="77"/>
    </row>
    <row r="9073" spans="16:19" x14ac:dyDescent="0.35">
      <c r="P9073" s="77"/>
      <c r="Q9073" s="77"/>
      <c r="R9073" s="77"/>
      <c r="S9073" s="77"/>
    </row>
    <row r="9074" spans="16:19" x14ac:dyDescent="0.35">
      <c r="P9074" s="77"/>
      <c r="Q9074" s="77"/>
      <c r="R9074" s="77"/>
      <c r="S9074" s="77"/>
    </row>
    <row r="9075" spans="16:19" x14ac:dyDescent="0.35">
      <c r="P9075" s="77"/>
      <c r="Q9075" s="77"/>
      <c r="R9075" s="77"/>
      <c r="S9075" s="77"/>
    </row>
    <row r="9076" spans="16:19" x14ac:dyDescent="0.35">
      <c r="P9076" s="77"/>
      <c r="Q9076" s="77"/>
      <c r="R9076" s="77"/>
      <c r="S9076" s="77"/>
    </row>
    <row r="9077" spans="16:19" x14ac:dyDescent="0.35">
      <c r="P9077" s="77"/>
      <c r="Q9077" s="77"/>
      <c r="R9077" s="77"/>
      <c r="S9077" s="77"/>
    </row>
    <row r="9078" spans="16:19" x14ac:dyDescent="0.35">
      <c r="P9078" s="77"/>
      <c r="Q9078" s="77"/>
      <c r="R9078" s="77"/>
      <c r="S9078" s="77"/>
    </row>
    <row r="9079" spans="16:19" x14ac:dyDescent="0.35">
      <c r="P9079" s="77"/>
      <c r="Q9079" s="77"/>
      <c r="R9079" s="77"/>
      <c r="S9079" s="77"/>
    </row>
    <row r="9080" spans="16:19" x14ac:dyDescent="0.35">
      <c r="P9080" s="77"/>
      <c r="Q9080" s="77"/>
      <c r="R9080" s="77"/>
      <c r="S9080" s="77"/>
    </row>
    <row r="9081" spans="16:19" x14ac:dyDescent="0.35">
      <c r="P9081" s="77"/>
      <c r="Q9081" s="77"/>
      <c r="R9081" s="77"/>
      <c r="S9081" s="77"/>
    </row>
    <row r="9082" spans="16:19" x14ac:dyDescent="0.35">
      <c r="P9082" s="77"/>
      <c r="Q9082" s="77"/>
      <c r="R9082" s="77"/>
      <c r="S9082" s="77"/>
    </row>
    <row r="9083" spans="16:19" x14ac:dyDescent="0.35">
      <c r="P9083" s="77"/>
      <c r="Q9083" s="77"/>
      <c r="R9083" s="77"/>
      <c r="S9083" s="77"/>
    </row>
    <row r="9084" spans="16:19" x14ac:dyDescent="0.35">
      <c r="P9084" s="77"/>
      <c r="Q9084" s="77"/>
      <c r="R9084" s="77"/>
      <c r="S9084" s="77"/>
    </row>
    <row r="9085" spans="16:19" x14ac:dyDescent="0.35">
      <c r="P9085" s="77"/>
      <c r="Q9085" s="77"/>
      <c r="R9085" s="77"/>
      <c r="S9085" s="77"/>
    </row>
    <row r="9086" spans="16:19" x14ac:dyDescent="0.35">
      <c r="P9086" s="77"/>
      <c r="Q9086" s="77"/>
      <c r="R9086" s="77"/>
      <c r="S9086" s="77"/>
    </row>
    <row r="9087" spans="16:19" x14ac:dyDescent="0.35">
      <c r="P9087" s="77"/>
      <c r="Q9087" s="77"/>
      <c r="R9087" s="77"/>
      <c r="S9087" s="77"/>
    </row>
    <row r="9088" spans="16:19" x14ac:dyDescent="0.35">
      <c r="P9088" s="77"/>
      <c r="Q9088" s="77"/>
      <c r="R9088" s="77"/>
      <c r="S9088" s="77"/>
    </row>
    <row r="9089" spans="16:19" x14ac:dyDescent="0.35">
      <c r="P9089" s="77"/>
      <c r="Q9089" s="77"/>
      <c r="R9089" s="77"/>
      <c r="S9089" s="77"/>
    </row>
    <row r="9090" spans="16:19" x14ac:dyDescent="0.35">
      <c r="P9090" s="77"/>
      <c r="Q9090" s="77"/>
      <c r="R9090" s="77"/>
      <c r="S9090" s="77"/>
    </row>
    <row r="9091" spans="16:19" x14ac:dyDescent="0.35">
      <c r="P9091" s="77"/>
      <c r="Q9091" s="77"/>
      <c r="R9091" s="77"/>
      <c r="S9091" s="77"/>
    </row>
    <row r="9092" spans="16:19" x14ac:dyDescent="0.35">
      <c r="P9092" s="77"/>
      <c r="Q9092" s="77"/>
      <c r="R9092" s="77"/>
      <c r="S9092" s="77"/>
    </row>
    <row r="9093" spans="16:19" x14ac:dyDescent="0.35">
      <c r="P9093" s="77"/>
      <c r="Q9093" s="77"/>
      <c r="R9093" s="77"/>
      <c r="S9093" s="77"/>
    </row>
    <row r="9094" spans="16:19" x14ac:dyDescent="0.35">
      <c r="P9094" s="77"/>
      <c r="Q9094" s="77"/>
      <c r="R9094" s="77"/>
      <c r="S9094" s="77"/>
    </row>
    <row r="9095" spans="16:19" x14ac:dyDescent="0.35">
      <c r="P9095" s="77"/>
      <c r="Q9095" s="77"/>
      <c r="R9095" s="77"/>
      <c r="S9095" s="77"/>
    </row>
    <row r="9096" spans="16:19" x14ac:dyDescent="0.35">
      <c r="P9096" s="77"/>
      <c r="Q9096" s="77"/>
      <c r="R9096" s="77"/>
      <c r="S9096" s="77"/>
    </row>
    <row r="9097" spans="16:19" x14ac:dyDescent="0.35">
      <c r="P9097" s="77"/>
      <c r="Q9097" s="77"/>
      <c r="R9097" s="77"/>
      <c r="S9097" s="77"/>
    </row>
    <row r="9098" spans="16:19" x14ac:dyDescent="0.35">
      <c r="P9098" s="77"/>
      <c r="Q9098" s="77"/>
      <c r="R9098" s="77"/>
      <c r="S9098" s="77"/>
    </row>
    <row r="9099" spans="16:19" x14ac:dyDescent="0.35">
      <c r="P9099" s="77"/>
      <c r="Q9099" s="77"/>
      <c r="R9099" s="77"/>
      <c r="S9099" s="77"/>
    </row>
    <row r="9100" spans="16:19" x14ac:dyDescent="0.35">
      <c r="P9100" s="77"/>
      <c r="Q9100" s="77"/>
      <c r="R9100" s="77"/>
      <c r="S9100" s="77"/>
    </row>
    <row r="9101" spans="16:19" x14ac:dyDescent="0.35">
      <c r="P9101" s="77"/>
      <c r="Q9101" s="77"/>
      <c r="R9101" s="77"/>
      <c r="S9101" s="77"/>
    </row>
    <row r="9102" spans="16:19" x14ac:dyDescent="0.35">
      <c r="P9102" s="77"/>
      <c r="Q9102" s="77"/>
      <c r="R9102" s="77"/>
      <c r="S9102" s="77"/>
    </row>
    <row r="9103" spans="16:19" x14ac:dyDescent="0.35">
      <c r="P9103" s="77"/>
      <c r="Q9103" s="77"/>
      <c r="R9103" s="77"/>
      <c r="S9103" s="77"/>
    </row>
    <row r="9104" spans="16:19" x14ac:dyDescent="0.35">
      <c r="P9104" s="77"/>
      <c r="Q9104" s="77"/>
      <c r="R9104" s="77"/>
      <c r="S9104" s="77"/>
    </row>
    <row r="9105" spans="16:19" x14ac:dyDescent="0.35">
      <c r="P9105" s="77"/>
      <c r="Q9105" s="77"/>
      <c r="R9105" s="77"/>
      <c r="S9105" s="77"/>
    </row>
    <row r="9106" spans="16:19" x14ac:dyDescent="0.35">
      <c r="P9106" s="77"/>
      <c r="Q9106" s="77"/>
      <c r="R9106" s="77"/>
      <c r="S9106" s="77"/>
    </row>
    <row r="9107" spans="16:19" x14ac:dyDescent="0.35">
      <c r="P9107" s="77"/>
      <c r="Q9107" s="77"/>
      <c r="R9107" s="77"/>
      <c r="S9107" s="77"/>
    </row>
    <row r="9108" spans="16:19" x14ac:dyDescent="0.35">
      <c r="P9108" s="77"/>
      <c r="Q9108" s="77"/>
      <c r="R9108" s="77"/>
      <c r="S9108" s="77"/>
    </row>
    <row r="9109" spans="16:19" x14ac:dyDescent="0.35">
      <c r="P9109" s="77"/>
      <c r="Q9109" s="77"/>
      <c r="R9109" s="77"/>
      <c r="S9109" s="77"/>
    </row>
    <row r="9110" spans="16:19" x14ac:dyDescent="0.35">
      <c r="P9110" s="77"/>
      <c r="Q9110" s="77"/>
      <c r="R9110" s="77"/>
      <c r="S9110" s="77"/>
    </row>
    <row r="9111" spans="16:19" x14ac:dyDescent="0.35">
      <c r="P9111" s="77"/>
      <c r="Q9111" s="77"/>
      <c r="R9111" s="77"/>
      <c r="S9111" s="77"/>
    </row>
    <row r="9112" spans="16:19" x14ac:dyDescent="0.35">
      <c r="P9112" s="77"/>
      <c r="Q9112" s="77"/>
      <c r="R9112" s="77"/>
      <c r="S9112" s="77"/>
    </row>
    <row r="9113" spans="16:19" x14ac:dyDescent="0.35">
      <c r="P9113" s="77"/>
      <c r="Q9113" s="77"/>
      <c r="R9113" s="77"/>
      <c r="S9113" s="77"/>
    </row>
    <row r="9114" spans="16:19" x14ac:dyDescent="0.35">
      <c r="P9114" s="77"/>
      <c r="Q9114" s="77"/>
      <c r="R9114" s="77"/>
      <c r="S9114" s="77"/>
    </row>
    <row r="9115" spans="16:19" x14ac:dyDescent="0.35">
      <c r="P9115" s="77"/>
      <c r="Q9115" s="77"/>
      <c r="R9115" s="77"/>
      <c r="S9115" s="77"/>
    </row>
    <row r="9116" spans="16:19" x14ac:dyDescent="0.35">
      <c r="P9116" s="77"/>
      <c r="Q9116" s="77"/>
      <c r="R9116" s="77"/>
      <c r="S9116" s="77"/>
    </row>
    <row r="9117" spans="16:19" x14ac:dyDescent="0.35">
      <c r="P9117" s="77"/>
      <c r="Q9117" s="77"/>
      <c r="R9117" s="77"/>
      <c r="S9117" s="77"/>
    </row>
    <row r="9118" spans="16:19" x14ac:dyDescent="0.35">
      <c r="P9118" s="77"/>
      <c r="Q9118" s="77"/>
      <c r="R9118" s="77"/>
      <c r="S9118" s="77"/>
    </row>
    <row r="9119" spans="16:19" x14ac:dyDescent="0.35">
      <c r="P9119" s="77"/>
      <c r="Q9119" s="77"/>
      <c r="R9119" s="77"/>
      <c r="S9119" s="77"/>
    </row>
    <row r="9120" spans="16:19" x14ac:dyDescent="0.35">
      <c r="P9120" s="77"/>
      <c r="Q9120" s="77"/>
      <c r="R9120" s="77"/>
      <c r="S9120" s="77"/>
    </row>
    <row r="9121" spans="16:19" x14ac:dyDescent="0.35">
      <c r="P9121" s="77"/>
      <c r="Q9121" s="77"/>
      <c r="R9121" s="77"/>
      <c r="S9121" s="77"/>
    </row>
    <row r="9122" spans="16:19" x14ac:dyDescent="0.35">
      <c r="P9122" s="77"/>
      <c r="Q9122" s="77"/>
      <c r="R9122" s="77"/>
      <c r="S9122" s="77"/>
    </row>
    <row r="9123" spans="16:19" x14ac:dyDescent="0.35">
      <c r="P9123" s="77"/>
      <c r="Q9123" s="77"/>
      <c r="R9123" s="77"/>
      <c r="S9123" s="77"/>
    </row>
    <row r="9124" spans="16:19" x14ac:dyDescent="0.35">
      <c r="P9124" s="77"/>
      <c r="Q9124" s="77"/>
      <c r="R9124" s="77"/>
      <c r="S9124" s="77"/>
    </row>
    <row r="9125" spans="16:19" x14ac:dyDescent="0.35">
      <c r="P9125" s="77"/>
      <c r="Q9125" s="77"/>
      <c r="R9125" s="77"/>
      <c r="S9125" s="77"/>
    </row>
    <row r="9126" spans="16:19" x14ac:dyDescent="0.35">
      <c r="P9126" s="77"/>
      <c r="Q9126" s="77"/>
      <c r="R9126" s="77"/>
      <c r="S9126" s="77"/>
    </row>
    <row r="9127" spans="16:19" x14ac:dyDescent="0.35">
      <c r="P9127" s="77"/>
      <c r="Q9127" s="77"/>
      <c r="R9127" s="77"/>
      <c r="S9127" s="77"/>
    </row>
    <row r="9128" spans="16:19" x14ac:dyDescent="0.35">
      <c r="P9128" s="77"/>
      <c r="Q9128" s="77"/>
      <c r="R9128" s="77"/>
      <c r="S9128" s="77"/>
    </row>
    <row r="9129" spans="16:19" x14ac:dyDescent="0.35">
      <c r="P9129" s="77"/>
      <c r="Q9129" s="77"/>
      <c r="R9129" s="77"/>
      <c r="S9129" s="77"/>
    </row>
    <row r="9130" spans="16:19" x14ac:dyDescent="0.35">
      <c r="P9130" s="77"/>
      <c r="Q9130" s="77"/>
      <c r="R9130" s="77"/>
      <c r="S9130" s="77"/>
    </row>
    <row r="9131" spans="16:19" x14ac:dyDescent="0.35">
      <c r="P9131" s="77"/>
      <c r="Q9131" s="77"/>
      <c r="R9131" s="77"/>
      <c r="S9131" s="77"/>
    </row>
    <row r="9132" spans="16:19" x14ac:dyDescent="0.35">
      <c r="P9132" s="77"/>
      <c r="Q9132" s="77"/>
      <c r="R9132" s="77"/>
      <c r="S9132" s="77"/>
    </row>
    <row r="9133" spans="16:19" x14ac:dyDescent="0.35">
      <c r="P9133" s="77"/>
      <c r="Q9133" s="77"/>
      <c r="R9133" s="77"/>
      <c r="S9133" s="77"/>
    </row>
    <row r="9134" spans="16:19" x14ac:dyDescent="0.35">
      <c r="P9134" s="77"/>
      <c r="Q9134" s="77"/>
      <c r="R9134" s="77"/>
      <c r="S9134" s="77"/>
    </row>
    <row r="9135" spans="16:19" x14ac:dyDescent="0.35">
      <c r="P9135" s="77"/>
      <c r="Q9135" s="77"/>
      <c r="R9135" s="77"/>
      <c r="S9135" s="77"/>
    </row>
    <row r="9136" spans="16:19" x14ac:dyDescent="0.35">
      <c r="P9136" s="77"/>
      <c r="Q9136" s="77"/>
      <c r="R9136" s="77"/>
      <c r="S9136" s="77"/>
    </row>
    <row r="9137" spans="16:19" x14ac:dyDescent="0.35">
      <c r="P9137" s="77"/>
      <c r="Q9137" s="77"/>
      <c r="R9137" s="77"/>
      <c r="S9137" s="77"/>
    </row>
    <row r="9138" spans="16:19" x14ac:dyDescent="0.35">
      <c r="P9138" s="77"/>
      <c r="Q9138" s="77"/>
      <c r="R9138" s="77"/>
      <c r="S9138" s="77"/>
    </row>
    <row r="9139" spans="16:19" x14ac:dyDescent="0.35">
      <c r="P9139" s="77"/>
      <c r="Q9139" s="77"/>
      <c r="R9139" s="77"/>
      <c r="S9139" s="77"/>
    </row>
    <row r="9140" spans="16:19" x14ac:dyDescent="0.35">
      <c r="P9140" s="77"/>
      <c r="Q9140" s="77"/>
      <c r="R9140" s="77"/>
      <c r="S9140" s="77"/>
    </row>
    <row r="9141" spans="16:19" x14ac:dyDescent="0.35">
      <c r="P9141" s="77"/>
      <c r="Q9141" s="77"/>
      <c r="R9141" s="77"/>
      <c r="S9141" s="77"/>
    </row>
    <row r="9142" spans="16:19" x14ac:dyDescent="0.35">
      <c r="P9142" s="77"/>
      <c r="Q9142" s="77"/>
      <c r="R9142" s="77"/>
      <c r="S9142" s="77"/>
    </row>
    <row r="9143" spans="16:19" x14ac:dyDescent="0.35">
      <c r="P9143" s="77"/>
      <c r="Q9143" s="77"/>
      <c r="R9143" s="77"/>
      <c r="S9143" s="77"/>
    </row>
    <row r="9144" spans="16:19" x14ac:dyDescent="0.35">
      <c r="P9144" s="77"/>
      <c r="Q9144" s="77"/>
      <c r="R9144" s="77"/>
      <c r="S9144" s="77"/>
    </row>
    <row r="9145" spans="16:19" x14ac:dyDescent="0.35">
      <c r="P9145" s="77"/>
      <c r="Q9145" s="77"/>
      <c r="R9145" s="77"/>
      <c r="S9145" s="77"/>
    </row>
    <row r="9146" spans="16:19" x14ac:dyDescent="0.35">
      <c r="P9146" s="77"/>
      <c r="Q9146" s="77"/>
      <c r="R9146" s="77"/>
      <c r="S9146" s="77"/>
    </row>
    <row r="9147" spans="16:19" x14ac:dyDescent="0.35">
      <c r="P9147" s="77"/>
      <c r="Q9147" s="77"/>
      <c r="R9147" s="77"/>
      <c r="S9147" s="77"/>
    </row>
    <row r="9148" spans="16:19" x14ac:dyDescent="0.35">
      <c r="P9148" s="77"/>
      <c r="Q9148" s="77"/>
      <c r="R9148" s="77"/>
      <c r="S9148" s="77"/>
    </row>
    <row r="9149" spans="16:19" x14ac:dyDescent="0.35">
      <c r="P9149" s="77"/>
      <c r="Q9149" s="77"/>
      <c r="R9149" s="77"/>
      <c r="S9149" s="77"/>
    </row>
    <row r="9150" spans="16:19" x14ac:dyDescent="0.35">
      <c r="P9150" s="77"/>
      <c r="Q9150" s="77"/>
      <c r="R9150" s="77"/>
      <c r="S9150" s="77"/>
    </row>
    <row r="9151" spans="16:19" x14ac:dyDescent="0.35">
      <c r="P9151" s="77"/>
      <c r="Q9151" s="77"/>
      <c r="R9151" s="77"/>
      <c r="S9151" s="77"/>
    </row>
    <row r="9152" spans="16:19" x14ac:dyDescent="0.35">
      <c r="P9152" s="77"/>
      <c r="Q9152" s="77"/>
      <c r="R9152" s="77"/>
      <c r="S9152" s="77"/>
    </row>
    <row r="9153" spans="16:19" x14ac:dyDescent="0.35">
      <c r="P9153" s="77"/>
      <c r="Q9153" s="77"/>
      <c r="R9153" s="77"/>
      <c r="S9153" s="77"/>
    </row>
    <row r="9154" spans="16:19" x14ac:dyDescent="0.35">
      <c r="P9154" s="77"/>
      <c r="Q9154" s="77"/>
      <c r="R9154" s="77"/>
      <c r="S9154" s="77"/>
    </row>
    <row r="9155" spans="16:19" x14ac:dyDescent="0.35">
      <c r="P9155" s="77"/>
      <c r="Q9155" s="77"/>
      <c r="R9155" s="77"/>
      <c r="S9155" s="77"/>
    </row>
    <row r="9156" spans="16:19" x14ac:dyDescent="0.35">
      <c r="P9156" s="77"/>
      <c r="Q9156" s="77"/>
      <c r="R9156" s="77"/>
      <c r="S9156" s="77"/>
    </row>
    <row r="9157" spans="16:19" x14ac:dyDescent="0.35">
      <c r="P9157" s="77"/>
      <c r="Q9157" s="77"/>
      <c r="R9157" s="77"/>
      <c r="S9157" s="77"/>
    </row>
    <row r="9158" spans="16:19" x14ac:dyDescent="0.35">
      <c r="P9158" s="77"/>
      <c r="Q9158" s="77"/>
      <c r="R9158" s="77"/>
      <c r="S9158" s="77"/>
    </row>
    <row r="9159" spans="16:19" x14ac:dyDescent="0.35">
      <c r="P9159" s="77"/>
      <c r="Q9159" s="77"/>
      <c r="R9159" s="77"/>
      <c r="S9159" s="77"/>
    </row>
    <row r="9160" spans="16:19" x14ac:dyDescent="0.35">
      <c r="P9160" s="77"/>
      <c r="Q9160" s="77"/>
      <c r="R9160" s="77"/>
      <c r="S9160" s="77"/>
    </row>
    <row r="9161" spans="16:19" x14ac:dyDescent="0.35">
      <c r="P9161" s="77"/>
      <c r="Q9161" s="77"/>
      <c r="R9161" s="77"/>
      <c r="S9161" s="77"/>
    </row>
    <row r="9162" spans="16:19" x14ac:dyDescent="0.35">
      <c r="P9162" s="77"/>
      <c r="Q9162" s="77"/>
      <c r="R9162" s="77"/>
      <c r="S9162" s="77"/>
    </row>
    <row r="9163" spans="16:19" x14ac:dyDescent="0.35">
      <c r="P9163" s="77"/>
      <c r="Q9163" s="77"/>
      <c r="R9163" s="77"/>
      <c r="S9163" s="77"/>
    </row>
    <row r="9164" spans="16:19" x14ac:dyDescent="0.35">
      <c r="P9164" s="77"/>
      <c r="Q9164" s="77"/>
      <c r="R9164" s="77"/>
      <c r="S9164" s="77"/>
    </row>
    <row r="9165" spans="16:19" x14ac:dyDescent="0.35">
      <c r="P9165" s="77"/>
      <c r="Q9165" s="77"/>
      <c r="R9165" s="77"/>
      <c r="S9165" s="77"/>
    </row>
    <row r="9166" spans="16:19" x14ac:dyDescent="0.35">
      <c r="P9166" s="77"/>
      <c r="Q9166" s="77"/>
      <c r="R9166" s="77"/>
      <c r="S9166" s="77"/>
    </row>
    <row r="9167" spans="16:19" x14ac:dyDescent="0.35">
      <c r="P9167" s="77"/>
      <c r="Q9167" s="77"/>
      <c r="R9167" s="77"/>
      <c r="S9167" s="77"/>
    </row>
    <row r="9168" spans="16:19" x14ac:dyDescent="0.35">
      <c r="P9168" s="77"/>
      <c r="Q9168" s="77"/>
      <c r="R9168" s="77"/>
      <c r="S9168" s="77"/>
    </row>
    <row r="9169" spans="16:19" x14ac:dyDescent="0.35">
      <c r="P9169" s="77"/>
      <c r="Q9169" s="77"/>
      <c r="R9169" s="77"/>
      <c r="S9169" s="77"/>
    </row>
    <row r="9170" spans="16:19" x14ac:dyDescent="0.35">
      <c r="P9170" s="77"/>
      <c r="Q9170" s="77"/>
      <c r="R9170" s="77"/>
      <c r="S9170" s="77"/>
    </row>
    <row r="9171" spans="16:19" x14ac:dyDescent="0.35">
      <c r="P9171" s="77"/>
      <c r="Q9171" s="77"/>
      <c r="R9171" s="77"/>
      <c r="S9171" s="77"/>
    </row>
    <row r="9172" spans="16:19" x14ac:dyDescent="0.35">
      <c r="P9172" s="77"/>
      <c r="Q9172" s="77"/>
      <c r="R9172" s="77"/>
      <c r="S9172" s="77"/>
    </row>
    <row r="9173" spans="16:19" x14ac:dyDescent="0.35">
      <c r="P9173" s="77"/>
      <c r="Q9173" s="77"/>
      <c r="R9173" s="77"/>
      <c r="S9173" s="77"/>
    </row>
    <row r="9174" spans="16:19" x14ac:dyDescent="0.35">
      <c r="P9174" s="77"/>
      <c r="Q9174" s="77"/>
      <c r="R9174" s="77"/>
      <c r="S9174" s="77"/>
    </row>
    <row r="9175" spans="16:19" x14ac:dyDescent="0.35">
      <c r="P9175" s="77"/>
      <c r="Q9175" s="77"/>
      <c r="R9175" s="77"/>
      <c r="S9175" s="77"/>
    </row>
    <row r="9176" spans="16:19" x14ac:dyDescent="0.35">
      <c r="P9176" s="77"/>
      <c r="Q9176" s="77"/>
      <c r="R9176" s="77"/>
      <c r="S9176" s="77"/>
    </row>
    <row r="9177" spans="16:19" x14ac:dyDescent="0.35">
      <c r="P9177" s="77"/>
      <c r="Q9177" s="77"/>
      <c r="R9177" s="77"/>
      <c r="S9177" s="77"/>
    </row>
    <row r="9178" spans="16:19" x14ac:dyDescent="0.35">
      <c r="P9178" s="77"/>
      <c r="Q9178" s="77"/>
      <c r="R9178" s="77"/>
      <c r="S9178" s="77"/>
    </row>
    <row r="9179" spans="16:19" x14ac:dyDescent="0.35">
      <c r="P9179" s="77"/>
      <c r="Q9179" s="77"/>
      <c r="R9179" s="77"/>
      <c r="S9179" s="77"/>
    </row>
    <row r="9180" spans="16:19" x14ac:dyDescent="0.35">
      <c r="P9180" s="77"/>
      <c r="Q9180" s="77"/>
      <c r="R9180" s="77"/>
      <c r="S9180" s="77"/>
    </row>
    <row r="9181" spans="16:19" x14ac:dyDescent="0.35">
      <c r="P9181" s="77"/>
      <c r="Q9181" s="77"/>
      <c r="R9181" s="77"/>
      <c r="S9181" s="77"/>
    </row>
    <row r="9182" spans="16:19" x14ac:dyDescent="0.35">
      <c r="P9182" s="77"/>
      <c r="Q9182" s="77"/>
      <c r="R9182" s="77"/>
      <c r="S9182" s="77"/>
    </row>
    <row r="9183" spans="16:19" x14ac:dyDescent="0.35">
      <c r="P9183" s="77"/>
      <c r="Q9183" s="77"/>
      <c r="R9183" s="77"/>
      <c r="S9183" s="77"/>
    </row>
    <row r="9184" spans="16:19" x14ac:dyDescent="0.35">
      <c r="P9184" s="77"/>
      <c r="Q9184" s="77"/>
      <c r="R9184" s="77"/>
      <c r="S9184" s="77"/>
    </row>
    <row r="9185" spans="16:19" x14ac:dyDescent="0.35">
      <c r="P9185" s="77"/>
      <c r="Q9185" s="77"/>
      <c r="R9185" s="77"/>
      <c r="S9185" s="77"/>
    </row>
    <row r="9186" spans="16:19" x14ac:dyDescent="0.35">
      <c r="P9186" s="77"/>
      <c r="Q9186" s="77"/>
      <c r="R9186" s="77"/>
      <c r="S9186" s="77"/>
    </row>
    <row r="9187" spans="16:19" x14ac:dyDescent="0.35">
      <c r="P9187" s="77"/>
      <c r="Q9187" s="77"/>
      <c r="R9187" s="77"/>
      <c r="S9187" s="77"/>
    </row>
    <row r="9188" spans="16:19" x14ac:dyDescent="0.35">
      <c r="P9188" s="77"/>
      <c r="Q9188" s="77"/>
      <c r="R9188" s="77"/>
      <c r="S9188" s="77"/>
    </row>
    <row r="9189" spans="16:19" x14ac:dyDescent="0.35">
      <c r="P9189" s="77"/>
      <c r="Q9189" s="77"/>
      <c r="R9189" s="77"/>
      <c r="S9189" s="77"/>
    </row>
    <row r="9190" spans="16:19" x14ac:dyDescent="0.35">
      <c r="P9190" s="77"/>
      <c r="Q9190" s="77"/>
      <c r="R9190" s="77"/>
      <c r="S9190" s="77"/>
    </row>
    <row r="9191" spans="16:19" x14ac:dyDescent="0.35">
      <c r="P9191" s="77"/>
      <c r="Q9191" s="77"/>
      <c r="R9191" s="77"/>
      <c r="S9191" s="77"/>
    </row>
    <row r="9192" spans="16:19" x14ac:dyDescent="0.35">
      <c r="P9192" s="77"/>
      <c r="Q9192" s="77"/>
      <c r="R9192" s="77"/>
      <c r="S9192" s="77"/>
    </row>
    <row r="9193" spans="16:19" x14ac:dyDescent="0.35">
      <c r="P9193" s="77"/>
      <c r="Q9193" s="77"/>
      <c r="R9193" s="77"/>
      <c r="S9193" s="77"/>
    </row>
    <row r="9194" spans="16:19" x14ac:dyDescent="0.35">
      <c r="P9194" s="77"/>
      <c r="Q9194" s="77"/>
      <c r="R9194" s="77"/>
      <c r="S9194" s="77"/>
    </row>
    <row r="9195" spans="16:19" x14ac:dyDescent="0.35">
      <c r="P9195" s="77"/>
      <c r="Q9195" s="77"/>
      <c r="R9195" s="77"/>
      <c r="S9195" s="77"/>
    </row>
    <row r="9196" spans="16:19" x14ac:dyDescent="0.35">
      <c r="P9196" s="77"/>
      <c r="Q9196" s="77"/>
      <c r="R9196" s="77"/>
      <c r="S9196" s="77"/>
    </row>
    <row r="9197" spans="16:19" x14ac:dyDescent="0.35">
      <c r="P9197" s="77"/>
      <c r="Q9197" s="77"/>
      <c r="R9197" s="77"/>
      <c r="S9197" s="77"/>
    </row>
    <row r="9198" spans="16:19" x14ac:dyDescent="0.35">
      <c r="P9198" s="77"/>
      <c r="Q9198" s="77"/>
      <c r="R9198" s="77"/>
      <c r="S9198" s="77"/>
    </row>
    <row r="9199" spans="16:19" x14ac:dyDescent="0.35">
      <c r="P9199" s="77"/>
      <c r="Q9199" s="77"/>
      <c r="R9199" s="77"/>
      <c r="S9199" s="77"/>
    </row>
    <row r="9200" spans="16:19" x14ac:dyDescent="0.35">
      <c r="P9200" s="77"/>
      <c r="Q9200" s="77"/>
      <c r="R9200" s="77"/>
      <c r="S9200" s="77"/>
    </row>
    <row r="9201" spans="16:19" x14ac:dyDescent="0.35">
      <c r="P9201" s="77"/>
      <c r="Q9201" s="77"/>
      <c r="R9201" s="77"/>
      <c r="S9201" s="77"/>
    </row>
    <row r="9202" spans="16:19" x14ac:dyDescent="0.35">
      <c r="P9202" s="77"/>
      <c r="Q9202" s="77"/>
      <c r="R9202" s="77"/>
      <c r="S9202" s="77"/>
    </row>
    <row r="9203" spans="16:19" x14ac:dyDescent="0.35">
      <c r="P9203" s="77"/>
      <c r="Q9203" s="77"/>
      <c r="R9203" s="77"/>
      <c r="S9203" s="77"/>
    </row>
    <row r="9204" spans="16:19" x14ac:dyDescent="0.35">
      <c r="P9204" s="77"/>
      <c r="Q9204" s="77"/>
      <c r="R9204" s="77"/>
      <c r="S9204" s="77"/>
    </row>
    <row r="9205" spans="16:19" x14ac:dyDescent="0.35">
      <c r="P9205" s="77"/>
      <c r="Q9205" s="77"/>
      <c r="R9205" s="77"/>
      <c r="S9205" s="77"/>
    </row>
    <row r="9206" spans="16:19" x14ac:dyDescent="0.35">
      <c r="P9206" s="77"/>
      <c r="Q9206" s="77"/>
      <c r="R9206" s="77"/>
      <c r="S9206" s="77"/>
    </row>
    <row r="9207" spans="16:19" x14ac:dyDescent="0.35">
      <c r="P9207" s="77"/>
      <c r="Q9207" s="77"/>
      <c r="R9207" s="77"/>
      <c r="S9207" s="77"/>
    </row>
    <row r="9208" spans="16:19" x14ac:dyDescent="0.35">
      <c r="P9208" s="77"/>
      <c r="Q9208" s="77"/>
      <c r="R9208" s="77"/>
      <c r="S9208" s="77"/>
    </row>
    <row r="9209" spans="16:19" x14ac:dyDescent="0.35">
      <c r="P9209" s="77"/>
      <c r="Q9209" s="77"/>
      <c r="R9209" s="77"/>
      <c r="S9209" s="77"/>
    </row>
    <row r="9210" spans="16:19" x14ac:dyDescent="0.35">
      <c r="P9210" s="77"/>
      <c r="Q9210" s="77"/>
      <c r="R9210" s="77"/>
      <c r="S9210" s="77"/>
    </row>
    <row r="9211" spans="16:19" x14ac:dyDescent="0.35">
      <c r="P9211" s="77"/>
      <c r="Q9211" s="77"/>
      <c r="R9211" s="77"/>
      <c r="S9211" s="77"/>
    </row>
    <row r="9212" spans="16:19" x14ac:dyDescent="0.35">
      <c r="P9212" s="77"/>
      <c r="Q9212" s="77"/>
      <c r="R9212" s="77"/>
      <c r="S9212" s="77"/>
    </row>
    <row r="9213" spans="16:19" x14ac:dyDescent="0.35">
      <c r="P9213" s="77"/>
      <c r="Q9213" s="77"/>
      <c r="R9213" s="77"/>
      <c r="S9213" s="77"/>
    </row>
    <row r="9214" spans="16:19" x14ac:dyDescent="0.35">
      <c r="P9214" s="77"/>
      <c r="Q9214" s="77"/>
      <c r="R9214" s="77"/>
      <c r="S9214" s="77"/>
    </row>
    <row r="9215" spans="16:19" x14ac:dyDescent="0.35">
      <c r="P9215" s="77"/>
      <c r="Q9215" s="77"/>
      <c r="R9215" s="77"/>
      <c r="S9215" s="77"/>
    </row>
    <row r="9216" spans="16:19" x14ac:dyDescent="0.35">
      <c r="P9216" s="77"/>
      <c r="Q9216" s="77"/>
      <c r="R9216" s="77"/>
      <c r="S9216" s="77"/>
    </row>
    <row r="9217" spans="16:19" x14ac:dyDescent="0.35">
      <c r="P9217" s="77"/>
      <c r="Q9217" s="77"/>
      <c r="R9217" s="77"/>
      <c r="S9217" s="77"/>
    </row>
    <row r="9218" spans="16:19" x14ac:dyDescent="0.35">
      <c r="P9218" s="77"/>
      <c r="Q9218" s="77"/>
      <c r="R9218" s="77"/>
      <c r="S9218" s="77"/>
    </row>
    <row r="9219" spans="16:19" x14ac:dyDescent="0.35">
      <c r="P9219" s="77"/>
      <c r="Q9219" s="77"/>
      <c r="R9219" s="77"/>
      <c r="S9219" s="77"/>
    </row>
    <row r="9220" spans="16:19" x14ac:dyDescent="0.35">
      <c r="P9220" s="77"/>
      <c r="Q9220" s="77"/>
      <c r="R9220" s="77"/>
      <c r="S9220" s="77"/>
    </row>
    <row r="9221" spans="16:19" x14ac:dyDescent="0.35">
      <c r="P9221" s="77"/>
      <c r="Q9221" s="77"/>
      <c r="R9221" s="77"/>
      <c r="S9221" s="77"/>
    </row>
    <row r="9222" spans="16:19" x14ac:dyDescent="0.35">
      <c r="P9222" s="77"/>
      <c r="Q9222" s="77"/>
      <c r="R9222" s="77"/>
      <c r="S9222" s="77"/>
    </row>
    <row r="9223" spans="16:19" x14ac:dyDescent="0.35">
      <c r="P9223" s="77"/>
      <c r="Q9223" s="77"/>
      <c r="R9223" s="77"/>
      <c r="S9223" s="77"/>
    </row>
    <row r="9224" spans="16:19" x14ac:dyDescent="0.35">
      <c r="P9224" s="77"/>
      <c r="Q9224" s="77"/>
      <c r="R9224" s="77"/>
      <c r="S9224" s="77"/>
    </row>
    <row r="9225" spans="16:19" x14ac:dyDescent="0.35">
      <c r="P9225" s="77"/>
      <c r="Q9225" s="77"/>
      <c r="R9225" s="77"/>
      <c r="S9225" s="77"/>
    </row>
    <row r="9226" spans="16:19" x14ac:dyDescent="0.35">
      <c r="P9226" s="77"/>
      <c r="Q9226" s="77"/>
      <c r="R9226" s="77"/>
      <c r="S9226" s="77"/>
    </row>
    <row r="9227" spans="16:19" x14ac:dyDescent="0.35">
      <c r="P9227" s="77"/>
      <c r="Q9227" s="77"/>
      <c r="R9227" s="77"/>
      <c r="S9227" s="77"/>
    </row>
    <row r="9228" spans="16:19" x14ac:dyDescent="0.35">
      <c r="P9228" s="77"/>
      <c r="Q9228" s="77"/>
      <c r="R9228" s="77"/>
      <c r="S9228" s="77"/>
    </row>
    <row r="9229" spans="16:19" x14ac:dyDescent="0.35">
      <c r="P9229" s="77"/>
      <c r="Q9229" s="77"/>
      <c r="R9229" s="77"/>
      <c r="S9229" s="77"/>
    </row>
    <row r="9230" spans="16:19" x14ac:dyDescent="0.35">
      <c r="P9230" s="77"/>
      <c r="Q9230" s="77"/>
      <c r="R9230" s="77"/>
      <c r="S9230" s="77"/>
    </row>
    <row r="9231" spans="16:19" x14ac:dyDescent="0.35">
      <c r="P9231" s="77"/>
      <c r="Q9231" s="77"/>
      <c r="R9231" s="77"/>
      <c r="S9231" s="77"/>
    </row>
    <row r="9232" spans="16:19" x14ac:dyDescent="0.35">
      <c r="P9232" s="77"/>
      <c r="Q9232" s="77"/>
      <c r="R9232" s="77"/>
      <c r="S9232" s="77"/>
    </row>
    <row r="9233" spans="16:19" x14ac:dyDescent="0.35">
      <c r="P9233" s="77"/>
      <c r="Q9233" s="77"/>
      <c r="R9233" s="77"/>
      <c r="S9233" s="77"/>
    </row>
    <row r="9234" spans="16:19" x14ac:dyDescent="0.35">
      <c r="P9234" s="77"/>
      <c r="Q9234" s="77"/>
      <c r="R9234" s="77"/>
      <c r="S9234" s="77"/>
    </row>
    <row r="9235" spans="16:19" x14ac:dyDescent="0.35">
      <c r="P9235" s="77"/>
      <c r="Q9235" s="77"/>
      <c r="R9235" s="77"/>
      <c r="S9235" s="77"/>
    </row>
    <row r="9236" spans="16:19" x14ac:dyDescent="0.35">
      <c r="P9236" s="77"/>
      <c r="Q9236" s="77"/>
      <c r="R9236" s="77"/>
      <c r="S9236" s="77"/>
    </row>
    <row r="9237" spans="16:19" x14ac:dyDescent="0.35">
      <c r="P9237" s="77"/>
      <c r="Q9237" s="77"/>
      <c r="R9237" s="77"/>
      <c r="S9237" s="77"/>
    </row>
    <row r="9238" spans="16:19" x14ac:dyDescent="0.35">
      <c r="P9238" s="77"/>
      <c r="Q9238" s="77"/>
      <c r="R9238" s="77"/>
      <c r="S9238" s="77"/>
    </row>
    <row r="9239" spans="16:19" x14ac:dyDescent="0.35">
      <c r="P9239" s="77"/>
      <c r="Q9239" s="77"/>
      <c r="R9239" s="77"/>
      <c r="S9239" s="77"/>
    </row>
    <row r="9240" spans="16:19" x14ac:dyDescent="0.35">
      <c r="P9240" s="77"/>
      <c r="Q9240" s="77"/>
      <c r="R9240" s="77"/>
      <c r="S9240" s="77"/>
    </row>
    <row r="9241" spans="16:19" x14ac:dyDescent="0.35">
      <c r="P9241" s="77"/>
      <c r="Q9241" s="77"/>
      <c r="R9241" s="77"/>
      <c r="S9241" s="77"/>
    </row>
    <row r="9242" spans="16:19" x14ac:dyDescent="0.35">
      <c r="P9242" s="77"/>
      <c r="Q9242" s="77"/>
      <c r="R9242" s="77"/>
      <c r="S9242" s="77"/>
    </row>
    <row r="9243" spans="16:19" x14ac:dyDescent="0.35">
      <c r="P9243" s="77"/>
      <c r="Q9243" s="77"/>
      <c r="R9243" s="77"/>
      <c r="S9243" s="77"/>
    </row>
    <row r="9244" spans="16:19" x14ac:dyDescent="0.35">
      <c r="P9244" s="77"/>
      <c r="Q9244" s="77"/>
      <c r="R9244" s="77"/>
      <c r="S9244" s="77"/>
    </row>
    <row r="9245" spans="16:19" x14ac:dyDescent="0.35">
      <c r="P9245" s="77"/>
      <c r="Q9245" s="77"/>
      <c r="R9245" s="77"/>
      <c r="S9245" s="77"/>
    </row>
    <row r="9246" spans="16:19" x14ac:dyDescent="0.35">
      <c r="P9246" s="77"/>
      <c r="Q9246" s="77"/>
      <c r="R9246" s="77"/>
      <c r="S9246" s="77"/>
    </row>
    <row r="9247" spans="16:19" x14ac:dyDescent="0.35">
      <c r="P9247" s="77"/>
      <c r="Q9247" s="77"/>
      <c r="R9247" s="77"/>
      <c r="S9247" s="77"/>
    </row>
    <row r="9248" spans="16:19" x14ac:dyDescent="0.35">
      <c r="P9248" s="77"/>
      <c r="Q9248" s="77"/>
      <c r="R9248" s="77"/>
      <c r="S9248" s="77"/>
    </row>
    <row r="9249" spans="16:19" x14ac:dyDescent="0.35">
      <c r="P9249" s="77"/>
      <c r="Q9249" s="77"/>
      <c r="R9249" s="77"/>
      <c r="S9249" s="77"/>
    </row>
    <row r="9250" spans="16:19" x14ac:dyDescent="0.35">
      <c r="P9250" s="77"/>
      <c r="Q9250" s="77"/>
      <c r="R9250" s="77"/>
      <c r="S9250" s="77"/>
    </row>
    <row r="9251" spans="16:19" x14ac:dyDescent="0.35">
      <c r="P9251" s="77"/>
      <c r="Q9251" s="77"/>
      <c r="R9251" s="77"/>
      <c r="S9251" s="77"/>
    </row>
    <row r="9252" spans="16:19" x14ac:dyDescent="0.35">
      <c r="P9252" s="77"/>
      <c r="Q9252" s="77"/>
      <c r="R9252" s="77"/>
      <c r="S9252" s="77"/>
    </row>
    <row r="9253" spans="16:19" x14ac:dyDescent="0.35">
      <c r="P9253" s="77"/>
      <c r="Q9253" s="77"/>
      <c r="R9253" s="77"/>
      <c r="S9253" s="77"/>
    </row>
    <row r="9254" spans="16:19" x14ac:dyDescent="0.35">
      <c r="P9254" s="77"/>
      <c r="Q9254" s="77"/>
      <c r="R9254" s="77"/>
      <c r="S9254" s="77"/>
    </row>
    <row r="9255" spans="16:19" x14ac:dyDescent="0.35">
      <c r="P9255" s="77"/>
      <c r="Q9255" s="77"/>
      <c r="R9255" s="77"/>
      <c r="S9255" s="77"/>
    </row>
    <row r="9256" spans="16:19" x14ac:dyDescent="0.35">
      <c r="P9256" s="77"/>
      <c r="Q9256" s="77"/>
      <c r="R9256" s="77"/>
      <c r="S9256" s="77"/>
    </row>
    <row r="9257" spans="16:19" x14ac:dyDescent="0.35">
      <c r="P9257" s="77"/>
      <c r="Q9257" s="77"/>
      <c r="R9257" s="77"/>
      <c r="S9257" s="77"/>
    </row>
    <row r="9258" spans="16:19" x14ac:dyDescent="0.35">
      <c r="P9258" s="77"/>
      <c r="Q9258" s="77"/>
      <c r="R9258" s="77"/>
      <c r="S9258" s="77"/>
    </row>
    <row r="9259" spans="16:19" x14ac:dyDescent="0.35">
      <c r="P9259" s="77"/>
      <c r="Q9259" s="77"/>
      <c r="R9259" s="77"/>
      <c r="S9259" s="77"/>
    </row>
    <row r="9260" spans="16:19" x14ac:dyDescent="0.35">
      <c r="P9260" s="77"/>
      <c r="Q9260" s="77"/>
      <c r="R9260" s="77"/>
      <c r="S9260" s="77"/>
    </row>
    <row r="9261" spans="16:19" x14ac:dyDescent="0.35">
      <c r="P9261" s="77"/>
      <c r="Q9261" s="77"/>
      <c r="R9261" s="77"/>
      <c r="S9261" s="77"/>
    </row>
    <row r="9262" spans="16:19" x14ac:dyDescent="0.35">
      <c r="P9262" s="77"/>
      <c r="Q9262" s="77"/>
      <c r="R9262" s="77"/>
      <c r="S9262" s="77"/>
    </row>
    <row r="9263" spans="16:19" x14ac:dyDescent="0.35">
      <c r="P9263" s="77"/>
      <c r="Q9263" s="77"/>
      <c r="R9263" s="77"/>
      <c r="S9263" s="77"/>
    </row>
    <row r="9264" spans="16:19" x14ac:dyDescent="0.35">
      <c r="P9264" s="77"/>
      <c r="Q9264" s="77"/>
      <c r="R9264" s="77"/>
      <c r="S9264" s="77"/>
    </row>
    <row r="9265" spans="16:19" x14ac:dyDescent="0.35">
      <c r="P9265" s="77"/>
      <c r="Q9265" s="77"/>
      <c r="R9265" s="77"/>
      <c r="S9265" s="77"/>
    </row>
    <row r="9266" spans="16:19" x14ac:dyDescent="0.35">
      <c r="P9266" s="77"/>
      <c r="Q9266" s="77"/>
      <c r="R9266" s="77"/>
      <c r="S9266" s="77"/>
    </row>
    <row r="9267" spans="16:19" x14ac:dyDescent="0.35">
      <c r="P9267" s="77"/>
      <c r="Q9267" s="77"/>
      <c r="R9267" s="77"/>
      <c r="S9267" s="77"/>
    </row>
    <row r="9268" spans="16:19" x14ac:dyDescent="0.35">
      <c r="P9268" s="77"/>
      <c r="Q9268" s="77"/>
      <c r="R9268" s="77"/>
      <c r="S9268" s="77"/>
    </row>
    <row r="9269" spans="16:19" x14ac:dyDescent="0.35">
      <c r="P9269" s="77"/>
      <c r="Q9269" s="77"/>
      <c r="R9269" s="77"/>
      <c r="S9269" s="77"/>
    </row>
    <row r="9270" spans="16:19" x14ac:dyDescent="0.35">
      <c r="P9270" s="77"/>
      <c r="Q9270" s="77"/>
      <c r="R9270" s="77"/>
      <c r="S9270" s="77"/>
    </row>
    <row r="9271" spans="16:19" x14ac:dyDescent="0.35">
      <c r="P9271" s="77"/>
      <c r="Q9271" s="77"/>
      <c r="R9271" s="77"/>
      <c r="S9271" s="77"/>
    </row>
    <row r="9272" spans="16:19" x14ac:dyDescent="0.35">
      <c r="P9272" s="77"/>
      <c r="Q9272" s="77"/>
      <c r="R9272" s="77"/>
      <c r="S9272" s="77"/>
    </row>
    <row r="9273" spans="16:19" x14ac:dyDescent="0.35">
      <c r="P9273" s="77"/>
      <c r="Q9273" s="77"/>
      <c r="R9273" s="77"/>
      <c r="S9273" s="77"/>
    </row>
    <row r="9274" spans="16:19" x14ac:dyDescent="0.35">
      <c r="P9274" s="77"/>
      <c r="Q9274" s="77"/>
      <c r="R9274" s="77"/>
      <c r="S9274" s="77"/>
    </row>
    <row r="9275" spans="16:19" x14ac:dyDescent="0.35">
      <c r="P9275" s="77"/>
      <c r="Q9275" s="77"/>
      <c r="R9275" s="77"/>
      <c r="S9275" s="77"/>
    </row>
    <row r="9276" spans="16:19" x14ac:dyDescent="0.35">
      <c r="P9276" s="77"/>
      <c r="Q9276" s="77"/>
      <c r="R9276" s="77"/>
      <c r="S9276" s="77"/>
    </row>
    <row r="9277" spans="16:19" x14ac:dyDescent="0.35">
      <c r="P9277" s="77"/>
      <c r="Q9277" s="77"/>
      <c r="R9277" s="77"/>
      <c r="S9277" s="77"/>
    </row>
    <row r="9278" spans="16:19" x14ac:dyDescent="0.35">
      <c r="P9278" s="77"/>
      <c r="Q9278" s="77"/>
      <c r="R9278" s="77"/>
      <c r="S9278" s="77"/>
    </row>
    <row r="9279" spans="16:19" x14ac:dyDescent="0.35">
      <c r="P9279" s="77"/>
      <c r="Q9279" s="77"/>
      <c r="R9279" s="77"/>
      <c r="S9279" s="77"/>
    </row>
    <row r="9280" spans="16:19" x14ac:dyDescent="0.35">
      <c r="P9280" s="77"/>
      <c r="Q9280" s="77"/>
      <c r="R9280" s="77"/>
      <c r="S9280" s="77"/>
    </row>
    <row r="9281" spans="16:19" x14ac:dyDescent="0.35">
      <c r="P9281" s="77"/>
      <c r="Q9281" s="77"/>
      <c r="R9281" s="77"/>
      <c r="S9281" s="77"/>
    </row>
    <row r="9282" spans="16:19" x14ac:dyDescent="0.35">
      <c r="P9282" s="77"/>
      <c r="Q9282" s="77"/>
      <c r="R9282" s="77"/>
      <c r="S9282" s="77"/>
    </row>
    <row r="9283" spans="16:19" x14ac:dyDescent="0.35">
      <c r="P9283" s="77"/>
      <c r="Q9283" s="77"/>
      <c r="R9283" s="77"/>
      <c r="S9283" s="77"/>
    </row>
    <row r="9284" spans="16:19" x14ac:dyDescent="0.35">
      <c r="P9284" s="77"/>
      <c r="Q9284" s="77"/>
      <c r="R9284" s="77"/>
      <c r="S9284" s="77"/>
    </row>
    <row r="9285" spans="16:19" x14ac:dyDescent="0.35">
      <c r="P9285" s="77"/>
      <c r="Q9285" s="77"/>
      <c r="R9285" s="77"/>
      <c r="S9285" s="77"/>
    </row>
    <row r="9286" spans="16:19" x14ac:dyDescent="0.35">
      <c r="P9286" s="77"/>
      <c r="Q9286" s="77"/>
      <c r="R9286" s="77"/>
      <c r="S9286" s="77"/>
    </row>
    <row r="9287" spans="16:19" x14ac:dyDescent="0.35">
      <c r="P9287" s="77"/>
      <c r="Q9287" s="77"/>
      <c r="R9287" s="77"/>
      <c r="S9287" s="77"/>
    </row>
    <row r="9288" spans="16:19" x14ac:dyDescent="0.35">
      <c r="P9288" s="77"/>
      <c r="Q9288" s="77"/>
      <c r="R9288" s="77"/>
      <c r="S9288" s="77"/>
    </row>
    <row r="9289" spans="16:19" x14ac:dyDescent="0.35">
      <c r="P9289" s="77"/>
      <c r="Q9289" s="77"/>
      <c r="R9289" s="77"/>
      <c r="S9289" s="77"/>
    </row>
    <row r="9290" spans="16:19" x14ac:dyDescent="0.35">
      <c r="P9290" s="77"/>
      <c r="Q9290" s="77"/>
      <c r="R9290" s="77"/>
      <c r="S9290" s="77"/>
    </row>
    <row r="9291" spans="16:19" x14ac:dyDescent="0.35">
      <c r="P9291" s="77"/>
      <c r="Q9291" s="77"/>
      <c r="R9291" s="77"/>
      <c r="S9291" s="77"/>
    </row>
    <row r="9292" spans="16:19" x14ac:dyDescent="0.35">
      <c r="P9292" s="77"/>
      <c r="Q9292" s="77"/>
      <c r="R9292" s="77"/>
      <c r="S9292" s="77"/>
    </row>
    <row r="9293" spans="16:19" x14ac:dyDescent="0.35">
      <c r="P9293" s="77"/>
      <c r="Q9293" s="77"/>
      <c r="R9293" s="77"/>
      <c r="S9293" s="77"/>
    </row>
    <row r="9294" spans="16:19" x14ac:dyDescent="0.35">
      <c r="P9294" s="77"/>
      <c r="Q9294" s="77"/>
      <c r="R9294" s="77"/>
      <c r="S9294" s="77"/>
    </row>
    <row r="9295" spans="16:19" x14ac:dyDescent="0.35">
      <c r="P9295" s="77"/>
      <c r="Q9295" s="77"/>
      <c r="R9295" s="77"/>
      <c r="S9295" s="77"/>
    </row>
    <row r="9296" spans="16:19" x14ac:dyDescent="0.35">
      <c r="P9296" s="77"/>
      <c r="Q9296" s="77"/>
      <c r="R9296" s="77"/>
      <c r="S9296" s="77"/>
    </row>
    <row r="9297" spans="16:19" x14ac:dyDescent="0.35">
      <c r="P9297" s="77"/>
      <c r="Q9297" s="77"/>
      <c r="R9297" s="77"/>
      <c r="S9297" s="77"/>
    </row>
    <row r="9298" spans="16:19" x14ac:dyDescent="0.35">
      <c r="P9298" s="77"/>
      <c r="Q9298" s="77"/>
      <c r="R9298" s="77"/>
      <c r="S9298" s="77"/>
    </row>
    <row r="9299" spans="16:19" x14ac:dyDescent="0.35">
      <c r="P9299" s="77"/>
      <c r="Q9299" s="77"/>
      <c r="R9299" s="77"/>
      <c r="S9299" s="77"/>
    </row>
    <row r="9300" spans="16:19" x14ac:dyDescent="0.35">
      <c r="P9300" s="77"/>
      <c r="Q9300" s="77"/>
      <c r="R9300" s="77"/>
      <c r="S9300" s="77"/>
    </row>
    <row r="9301" spans="16:19" x14ac:dyDescent="0.35">
      <c r="P9301" s="77"/>
      <c r="Q9301" s="77"/>
      <c r="R9301" s="77"/>
      <c r="S9301" s="77"/>
    </row>
    <row r="9302" spans="16:19" x14ac:dyDescent="0.35">
      <c r="P9302" s="77"/>
      <c r="Q9302" s="77"/>
      <c r="R9302" s="77"/>
      <c r="S9302" s="77"/>
    </row>
    <row r="9303" spans="16:19" x14ac:dyDescent="0.35">
      <c r="P9303" s="77"/>
      <c r="Q9303" s="77"/>
      <c r="R9303" s="77"/>
      <c r="S9303" s="77"/>
    </row>
    <row r="9304" spans="16:19" x14ac:dyDescent="0.35">
      <c r="P9304" s="77"/>
      <c r="Q9304" s="77"/>
      <c r="R9304" s="77"/>
      <c r="S9304" s="77"/>
    </row>
    <row r="9305" spans="16:19" x14ac:dyDescent="0.35">
      <c r="P9305" s="77"/>
      <c r="Q9305" s="77"/>
      <c r="R9305" s="77"/>
      <c r="S9305" s="77"/>
    </row>
    <row r="9306" spans="16:19" x14ac:dyDescent="0.35">
      <c r="P9306" s="77"/>
      <c r="Q9306" s="77"/>
      <c r="R9306" s="77"/>
      <c r="S9306" s="77"/>
    </row>
    <row r="9307" spans="16:19" x14ac:dyDescent="0.35">
      <c r="P9307" s="77"/>
      <c r="Q9307" s="77"/>
      <c r="R9307" s="77"/>
      <c r="S9307" s="77"/>
    </row>
    <row r="9308" spans="16:19" x14ac:dyDescent="0.35">
      <c r="P9308" s="77"/>
      <c r="Q9308" s="77"/>
      <c r="R9308" s="77"/>
      <c r="S9308" s="77"/>
    </row>
    <row r="9309" spans="16:19" x14ac:dyDescent="0.35">
      <c r="P9309" s="77"/>
      <c r="Q9309" s="77"/>
      <c r="R9309" s="77"/>
      <c r="S9309" s="77"/>
    </row>
    <row r="9310" spans="16:19" x14ac:dyDescent="0.35">
      <c r="P9310" s="77"/>
      <c r="Q9310" s="77"/>
      <c r="R9310" s="77"/>
      <c r="S9310" s="77"/>
    </row>
    <row r="9311" spans="16:19" x14ac:dyDescent="0.35">
      <c r="P9311" s="77"/>
      <c r="Q9311" s="77"/>
      <c r="R9311" s="77"/>
      <c r="S9311" s="77"/>
    </row>
    <row r="9312" spans="16:19" x14ac:dyDescent="0.35">
      <c r="P9312" s="77"/>
      <c r="Q9312" s="77"/>
      <c r="R9312" s="77"/>
      <c r="S9312" s="77"/>
    </row>
    <row r="9313" spans="16:19" x14ac:dyDescent="0.35">
      <c r="P9313" s="77"/>
      <c r="Q9313" s="77"/>
      <c r="R9313" s="77"/>
      <c r="S9313" s="77"/>
    </row>
    <row r="9314" spans="16:19" x14ac:dyDescent="0.35">
      <c r="P9314" s="77"/>
      <c r="Q9314" s="77"/>
      <c r="R9314" s="77"/>
      <c r="S9314" s="77"/>
    </row>
    <row r="9315" spans="16:19" x14ac:dyDescent="0.35">
      <c r="P9315" s="77"/>
      <c r="Q9315" s="77"/>
      <c r="R9315" s="77"/>
      <c r="S9315" s="77"/>
    </row>
    <row r="9316" spans="16:19" x14ac:dyDescent="0.35">
      <c r="P9316" s="77"/>
      <c r="Q9316" s="77"/>
      <c r="R9316" s="77"/>
      <c r="S9316" s="77"/>
    </row>
    <row r="9317" spans="16:19" x14ac:dyDescent="0.35">
      <c r="P9317" s="77"/>
      <c r="Q9317" s="77"/>
      <c r="R9317" s="77"/>
      <c r="S9317" s="77"/>
    </row>
    <row r="9318" spans="16:19" x14ac:dyDescent="0.35">
      <c r="P9318" s="77"/>
      <c r="Q9318" s="77"/>
      <c r="R9318" s="77"/>
      <c r="S9318" s="77"/>
    </row>
    <row r="9319" spans="16:19" x14ac:dyDescent="0.35">
      <c r="P9319" s="77"/>
      <c r="Q9319" s="77"/>
      <c r="R9319" s="77"/>
      <c r="S9319" s="77"/>
    </row>
    <row r="9320" spans="16:19" x14ac:dyDescent="0.35">
      <c r="P9320" s="77"/>
      <c r="Q9320" s="77"/>
      <c r="R9320" s="77"/>
      <c r="S9320" s="77"/>
    </row>
    <row r="9321" spans="16:19" x14ac:dyDescent="0.35">
      <c r="P9321" s="77"/>
      <c r="Q9321" s="77"/>
      <c r="R9321" s="77"/>
      <c r="S9321" s="77"/>
    </row>
    <row r="9322" spans="16:19" x14ac:dyDescent="0.35">
      <c r="P9322" s="77"/>
      <c r="Q9322" s="77"/>
      <c r="R9322" s="77"/>
      <c r="S9322" s="77"/>
    </row>
    <row r="9323" spans="16:19" x14ac:dyDescent="0.35">
      <c r="P9323" s="77"/>
      <c r="Q9323" s="77"/>
      <c r="R9323" s="77"/>
      <c r="S9323" s="77"/>
    </row>
    <row r="9324" spans="16:19" x14ac:dyDescent="0.35">
      <c r="P9324" s="77"/>
      <c r="Q9324" s="77"/>
      <c r="R9324" s="77"/>
      <c r="S9324" s="77"/>
    </row>
    <row r="9325" spans="16:19" x14ac:dyDescent="0.35">
      <c r="P9325" s="77"/>
      <c r="Q9325" s="77"/>
      <c r="R9325" s="77"/>
      <c r="S9325" s="77"/>
    </row>
    <row r="9326" spans="16:19" x14ac:dyDescent="0.35">
      <c r="P9326" s="77"/>
      <c r="Q9326" s="77"/>
      <c r="R9326" s="77"/>
      <c r="S9326" s="77"/>
    </row>
    <row r="9327" spans="16:19" x14ac:dyDescent="0.35">
      <c r="P9327" s="77"/>
      <c r="Q9327" s="77"/>
      <c r="R9327" s="77"/>
      <c r="S9327" s="77"/>
    </row>
    <row r="9328" spans="16:19" x14ac:dyDescent="0.35">
      <c r="P9328" s="77"/>
      <c r="Q9328" s="77"/>
      <c r="R9328" s="77"/>
      <c r="S9328" s="77"/>
    </row>
    <row r="9329" spans="16:19" x14ac:dyDescent="0.35">
      <c r="P9329" s="77"/>
      <c r="Q9329" s="77"/>
      <c r="R9329" s="77"/>
      <c r="S9329" s="77"/>
    </row>
    <row r="9330" spans="16:19" x14ac:dyDescent="0.35">
      <c r="P9330" s="77"/>
      <c r="Q9330" s="77"/>
      <c r="R9330" s="77"/>
      <c r="S9330" s="77"/>
    </row>
    <row r="9331" spans="16:19" x14ac:dyDescent="0.35">
      <c r="P9331" s="77"/>
      <c r="Q9331" s="77"/>
      <c r="R9331" s="77"/>
      <c r="S9331" s="77"/>
    </row>
    <row r="9332" spans="16:19" x14ac:dyDescent="0.35">
      <c r="P9332" s="77"/>
      <c r="Q9332" s="77"/>
      <c r="R9332" s="77"/>
      <c r="S9332" s="77"/>
    </row>
    <row r="9333" spans="16:19" x14ac:dyDescent="0.35">
      <c r="P9333" s="77"/>
      <c r="Q9333" s="77"/>
      <c r="R9333" s="77"/>
      <c r="S9333" s="77"/>
    </row>
    <row r="9334" spans="16:19" x14ac:dyDescent="0.35">
      <c r="P9334" s="77"/>
      <c r="Q9334" s="77"/>
      <c r="R9334" s="77"/>
      <c r="S9334" s="77"/>
    </row>
    <row r="9335" spans="16:19" x14ac:dyDescent="0.35">
      <c r="P9335" s="77"/>
      <c r="Q9335" s="77"/>
      <c r="R9335" s="77"/>
      <c r="S9335" s="77"/>
    </row>
    <row r="9336" spans="16:19" x14ac:dyDescent="0.35">
      <c r="P9336" s="77"/>
      <c r="Q9336" s="77"/>
      <c r="R9336" s="77"/>
      <c r="S9336" s="77"/>
    </row>
    <row r="9337" spans="16:19" x14ac:dyDescent="0.35">
      <c r="P9337" s="77"/>
      <c r="Q9337" s="77"/>
      <c r="R9337" s="77"/>
      <c r="S9337" s="77"/>
    </row>
    <row r="9338" spans="16:19" x14ac:dyDescent="0.35">
      <c r="P9338" s="77"/>
      <c r="Q9338" s="77"/>
      <c r="R9338" s="77"/>
      <c r="S9338" s="77"/>
    </row>
    <row r="9339" spans="16:19" x14ac:dyDescent="0.35">
      <c r="P9339" s="77"/>
      <c r="Q9339" s="77"/>
      <c r="R9339" s="77"/>
      <c r="S9339" s="77"/>
    </row>
    <row r="9340" spans="16:19" x14ac:dyDescent="0.35">
      <c r="P9340" s="77"/>
      <c r="Q9340" s="77"/>
      <c r="R9340" s="77"/>
      <c r="S9340" s="77"/>
    </row>
    <row r="9341" spans="16:19" x14ac:dyDescent="0.35">
      <c r="P9341" s="77"/>
      <c r="Q9341" s="77"/>
      <c r="R9341" s="77"/>
      <c r="S9341" s="77"/>
    </row>
    <row r="9342" spans="16:19" x14ac:dyDescent="0.35">
      <c r="P9342" s="77"/>
      <c r="Q9342" s="77"/>
      <c r="R9342" s="77"/>
      <c r="S9342" s="77"/>
    </row>
    <row r="9343" spans="16:19" x14ac:dyDescent="0.35">
      <c r="P9343" s="77"/>
      <c r="Q9343" s="77"/>
      <c r="R9343" s="77"/>
      <c r="S9343" s="77"/>
    </row>
    <row r="9344" spans="16:19" x14ac:dyDescent="0.35">
      <c r="P9344" s="77"/>
      <c r="Q9344" s="77"/>
      <c r="R9344" s="77"/>
      <c r="S9344" s="77"/>
    </row>
    <row r="9345" spans="16:19" x14ac:dyDescent="0.35">
      <c r="P9345" s="77"/>
      <c r="Q9345" s="77"/>
      <c r="R9345" s="77"/>
      <c r="S9345" s="77"/>
    </row>
    <row r="9346" spans="16:19" x14ac:dyDescent="0.35">
      <c r="P9346" s="77"/>
      <c r="Q9346" s="77"/>
      <c r="R9346" s="77"/>
      <c r="S9346" s="77"/>
    </row>
    <row r="9347" spans="16:19" x14ac:dyDescent="0.35">
      <c r="P9347" s="77"/>
      <c r="Q9347" s="77"/>
      <c r="R9347" s="77"/>
      <c r="S9347" s="77"/>
    </row>
    <row r="9348" spans="16:19" x14ac:dyDescent="0.35">
      <c r="P9348" s="77"/>
      <c r="Q9348" s="77"/>
      <c r="R9348" s="77"/>
      <c r="S9348" s="77"/>
    </row>
    <row r="9349" spans="16:19" x14ac:dyDescent="0.35">
      <c r="P9349" s="77"/>
      <c r="Q9349" s="77"/>
      <c r="R9349" s="77"/>
      <c r="S9349" s="77"/>
    </row>
    <row r="9350" spans="16:19" x14ac:dyDescent="0.35">
      <c r="P9350" s="77"/>
      <c r="Q9350" s="77"/>
      <c r="R9350" s="77"/>
      <c r="S9350" s="77"/>
    </row>
    <row r="9351" spans="16:19" x14ac:dyDescent="0.35">
      <c r="P9351" s="77"/>
      <c r="Q9351" s="77"/>
      <c r="R9351" s="77"/>
      <c r="S9351" s="77"/>
    </row>
    <row r="9352" spans="16:19" x14ac:dyDescent="0.35">
      <c r="P9352" s="77"/>
      <c r="Q9352" s="77"/>
      <c r="R9352" s="77"/>
      <c r="S9352" s="77"/>
    </row>
    <row r="9353" spans="16:19" x14ac:dyDescent="0.35">
      <c r="P9353" s="77"/>
      <c r="Q9353" s="77"/>
      <c r="R9353" s="77"/>
      <c r="S9353" s="77"/>
    </row>
    <row r="9354" spans="16:19" x14ac:dyDescent="0.35">
      <c r="P9354" s="77"/>
      <c r="Q9354" s="77"/>
      <c r="R9354" s="77"/>
      <c r="S9354" s="77"/>
    </row>
    <row r="9355" spans="16:19" x14ac:dyDescent="0.35">
      <c r="P9355" s="77"/>
      <c r="Q9355" s="77"/>
      <c r="R9355" s="77"/>
      <c r="S9355" s="77"/>
    </row>
    <row r="9356" spans="16:19" x14ac:dyDescent="0.35">
      <c r="P9356" s="77"/>
      <c r="Q9356" s="77"/>
      <c r="R9356" s="77"/>
      <c r="S9356" s="77"/>
    </row>
    <row r="9357" spans="16:19" x14ac:dyDescent="0.35">
      <c r="P9357" s="77"/>
      <c r="Q9357" s="77"/>
      <c r="R9357" s="77"/>
      <c r="S9357" s="77"/>
    </row>
    <row r="9358" spans="16:19" x14ac:dyDescent="0.35">
      <c r="P9358" s="77"/>
      <c r="Q9358" s="77"/>
      <c r="R9358" s="77"/>
      <c r="S9358" s="77"/>
    </row>
    <row r="9359" spans="16:19" x14ac:dyDescent="0.35">
      <c r="P9359" s="77"/>
      <c r="Q9359" s="77"/>
      <c r="R9359" s="77"/>
      <c r="S9359" s="77"/>
    </row>
    <row r="9360" spans="16:19" x14ac:dyDescent="0.35">
      <c r="P9360" s="77"/>
      <c r="Q9360" s="77"/>
      <c r="R9360" s="77"/>
      <c r="S9360" s="77"/>
    </row>
    <row r="9361" spans="16:19" x14ac:dyDescent="0.35">
      <c r="P9361" s="77"/>
      <c r="Q9361" s="77"/>
      <c r="R9361" s="77"/>
      <c r="S9361" s="77"/>
    </row>
    <row r="9362" spans="16:19" x14ac:dyDescent="0.35">
      <c r="P9362" s="77"/>
      <c r="Q9362" s="77"/>
      <c r="R9362" s="77"/>
      <c r="S9362" s="77"/>
    </row>
    <row r="9363" spans="16:19" x14ac:dyDescent="0.35">
      <c r="P9363" s="77"/>
      <c r="Q9363" s="77"/>
      <c r="R9363" s="77"/>
      <c r="S9363" s="77"/>
    </row>
    <row r="9364" spans="16:19" x14ac:dyDescent="0.35">
      <c r="P9364" s="77"/>
      <c r="Q9364" s="77"/>
      <c r="R9364" s="77"/>
      <c r="S9364" s="77"/>
    </row>
    <row r="9365" spans="16:19" x14ac:dyDescent="0.35">
      <c r="P9365" s="77"/>
      <c r="Q9365" s="77"/>
      <c r="R9365" s="77"/>
      <c r="S9365" s="77"/>
    </row>
    <row r="9366" spans="16:19" x14ac:dyDescent="0.35">
      <c r="P9366" s="77"/>
      <c r="Q9366" s="77"/>
      <c r="R9366" s="77"/>
      <c r="S9366" s="77"/>
    </row>
    <row r="9367" spans="16:19" x14ac:dyDescent="0.35">
      <c r="P9367" s="77"/>
      <c r="Q9367" s="77"/>
      <c r="R9367" s="77"/>
      <c r="S9367" s="77"/>
    </row>
    <row r="9368" spans="16:19" x14ac:dyDescent="0.35">
      <c r="P9368" s="77"/>
      <c r="Q9368" s="77"/>
      <c r="R9368" s="77"/>
      <c r="S9368" s="77"/>
    </row>
    <row r="9369" spans="16:19" x14ac:dyDescent="0.35">
      <c r="P9369" s="77"/>
      <c r="Q9369" s="77"/>
      <c r="R9369" s="77"/>
      <c r="S9369" s="77"/>
    </row>
    <row r="9370" spans="16:19" x14ac:dyDescent="0.35">
      <c r="P9370" s="77"/>
      <c r="Q9370" s="77"/>
      <c r="R9370" s="77"/>
      <c r="S9370" s="77"/>
    </row>
    <row r="9371" spans="16:19" x14ac:dyDescent="0.35">
      <c r="P9371" s="77"/>
      <c r="Q9371" s="77"/>
      <c r="R9371" s="77"/>
      <c r="S9371" s="77"/>
    </row>
    <row r="9372" spans="16:19" x14ac:dyDescent="0.35">
      <c r="P9372" s="77"/>
      <c r="Q9372" s="77"/>
      <c r="R9372" s="77"/>
      <c r="S9372" s="77"/>
    </row>
    <row r="9373" spans="16:19" x14ac:dyDescent="0.35">
      <c r="P9373" s="77"/>
      <c r="Q9373" s="77"/>
      <c r="R9373" s="77"/>
      <c r="S9373" s="77"/>
    </row>
    <row r="9374" spans="16:19" x14ac:dyDescent="0.35">
      <c r="P9374" s="77"/>
      <c r="Q9374" s="77"/>
      <c r="R9374" s="77"/>
      <c r="S9374" s="77"/>
    </row>
    <row r="9375" spans="16:19" x14ac:dyDescent="0.35">
      <c r="P9375" s="77"/>
      <c r="Q9375" s="77"/>
      <c r="R9375" s="77"/>
      <c r="S9375" s="77"/>
    </row>
    <row r="9376" spans="16:19" x14ac:dyDescent="0.35">
      <c r="P9376" s="77"/>
      <c r="Q9376" s="77"/>
      <c r="R9376" s="77"/>
      <c r="S9376" s="77"/>
    </row>
    <row r="9377" spans="16:19" x14ac:dyDescent="0.35">
      <c r="P9377" s="77"/>
      <c r="Q9377" s="77"/>
      <c r="R9377" s="77"/>
      <c r="S9377" s="77"/>
    </row>
    <row r="9378" spans="16:19" x14ac:dyDescent="0.35">
      <c r="P9378" s="77"/>
      <c r="Q9378" s="77"/>
      <c r="R9378" s="77"/>
      <c r="S9378" s="77"/>
    </row>
    <row r="9379" spans="16:19" x14ac:dyDescent="0.35">
      <c r="P9379" s="77"/>
      <c r="Q9379" s="77"/>
      <c r="R9379" s="77"/>
      <c r="S9379" s="77"/>
    </row>
    <row r="9380" spans="16:19" x14ac:dyDescent="0.35">
      <c r="P9380" s="77"/>
      <c r="Q9380" s="77"/>
      <c r="R9380" s="77"/>
      <c r="S9380" s="77"/>
    </row>
    <row r="9381" spans="16:19" x14ac:dyDescent="0.35">
      <c r="P9381" s="77"/>
      <c r="Q9381" s="77"/>
      <c r="R9381" s="77"/>
      <c r="S9381" s="77"/>
    </row>
    <row r="9382" spans="16:19" x14ac:dyDescent="0.35">
      <c r="P9382" s="77"/>
      <c r="Q9382" s="77"/>
      <c r="R9382" s="77"/>
      <c r="S9382" s="77"/>
    </row>
    <row r="9383" spans="16:19" x14ac:dyDescent="0.35">
      <c r="P9383" s="77"/>
      <c r="Q9383" s="77"/>
      <c r="R9383" s="77"/>
      <c r="S9383" s="77"/>
    </row>
    <row r="9384" spans="16:19" x14ac:dyDescent="0.35">
      <c r="P9384" s="77"/>
      <c r="Q9384" s="77"/>
      <c r="R9384" s="77"/>
      <c r="S9384" s="77"/>
    </row>
    <row r="9385" spans="16:19" x14ac:dyDescent="0.35">
      <c r="P9385" s="77"/>
      <c r="Q9385" s="77"/>
      <c r="R9385" s="77"/>
      <c r="S9385" s="77"/>
    </row>
    <row r="9386" spans="16:19" x14ac:dyDescent="0.35">
      <c r="P9386" s="77"/>
      <c r="Q9386" s="77"/>
      <c r="R9386" s="77"/>
      <c r="S9386" s="77"/>
    </row>
    <row r="9387" spans="16:19" x14ac:dyDescent="0.35">
      <c r="P9387" s="77"/>
      <c r="Q9387" s="77"/>
      <c r="R9387" s="77"/>
      <c r="S9387" s="77"/>
    </row>
    <row r="9388" spans="16:19" x14ac:dyDescent="0.35">
      <c r="P9388" s="77"/>
      <c r="Q9388" s="77"/>
      <c r="R9388" s="77"/>
      <c r="S9388" s="77"/>
    </row>
    <row r="9389" spans="16:19" x14ac:dyDescent="0.35">
      <c r="P9389" s="77"/>
      <c r="Q9389" s="77"/>
      <c r="R9389" s="77"/>
      <c r="S9389" s="77"/>
    </row>
    <row r="9390" spans="16:19" x14ac:dyDescent="0.35">
      <c r="P9390" s="77"/>
      <c r="Q9390" s="77"/>
      <c r="R9390" s="77"/>
      <c r="S9390" s="77"/>
    </row>
    <row r="9391" spans="16:19" x14ac:dyDescent="0.35">
      <c r="P9391" s="77"/>
      <c r="Q9391" s="77"/>
      <c r="R9391" s="77"/>
      <c r="S9391" s="77"/>
    </row>
    <row r="9392" spans="16:19" x14ac:dyDescent="0.35">
      <c r="P9392" s="77"/>
      <c r="Q9392" s="77"/>
      <c r="R9392" s="77"/>
      <c r="S9392" s="77"/>
    </row>
    <row r="9393" spans="16:19" x14ac:dyDescent="0.35">
      <c r="P9393" s="77"/>
      <c r="Q9393" s="77"/>
      <c r="R9393" s="77"/>
      <c r="S9393" s="77"/>
    </row>
    <row r="9394" spans="16:19" x14ac:dyDescent="0.35">
      <c r="P9394" s="77"/>
      <c r="Q9394" s="77"/>
      <c r="R9394" s="77"/>
      <c r="S9394" s="77"/>
    </row>
    <row r="9395" spans="16:19" x14ac:dyDescent="0.35">
      <c r="P9395" s="77"/>
      <c r="Q9395" s="77"/>
      <c r="R9395" s="77"/>
      <c r="S9395" s="77"/>
    </row>
    <row r="9396" spans="16:19" x14ac:dyDescent="0.35">
      <c r="P9396" s="77"/>
      <c r="Q9396" s="77"/>
      <c r="R9396" s="77"/>
      <c r="S9396" s="77"/>
    </row>
    <row r="9397" spans="16:19" x14ac:dyDescent="0.35">
      <c r="P9397" s="77"/>
      <c r="Q9397" s="77"/>
      <c r="R9397" s="77"/>
      <c r="S9397" s="77"/>
    </row>
    <row r="9398" spans="16:19" x14ac:dyDescent="0.35">
      <c r="P9398" s="77"/>
      <c r="Q9398" s="77"/>
      <c r="R9398" s="77"/>
      <c r="S9398" s="77"/>
    </row>
    <row r="9399" spans="16:19" x14ac:dyDescent="0.35">
      <c r="P9399" s="77"/>
      <c r="Q9399" s="77"/>
      <c r="R9399" s="77"/>
      <c r="S9399" s="77"/>
    </row>
    <row r="9400" spans="16:19" x14ac:dyDescent="0.35">
      <c r="P9400" s="77"/>
      <c r="Q9400" s="77"/>
      <c r="R9400" s="77"/>
      <c r="S9400" s="77"/>
    </row>
    <row r="9401" spans="16:19" x14ac:dyDescent="0.35">
      <c r="P9401" s="77"/>
      <c r="Q9401" s="77"/>
      <c r="R9401" s="77"/>
      <c r="S9401" s="77"/>
    </row>
    <row r="9402" spans="16:19" x14ac:dyDescent="0.35">
      <c r="P9402" s="77"/>
      <c r="Q9402" s="77"/>
      <c r="R9402" s="77"/>
      <c r="S9402" s="77"/>
    </row>
    <row r="9403" spans="16:19" x14ac:dyDescent="0.35">
      <c r="P9403" s="77"/>
      <c r="Q9403" s="77"/>
      <c r="R9403" s="77"/>
      <c r="S9403" s="77"/>
    </row>
    <row r="9404" spans="16:19" x14ac:dyDescent="0.35">
      <c r="P9404" s="77"/>
      <c r="Q9404" s="77"/>
      <c r="R9404" s="77"/>
      <c r="S9404" s="77"/>
    </row>
    <row r="9405" spans="16:19" x14ac:dyDescent="0.35">
      <c r="P9405" s="77"/>
      <c r="Q9405" s="77"/>
      <c r="R9405" s="77"/>
      <c r="S9405" s="77"/>
    </row>
    <row r="9406" spans="16:19" x14ac:dyDescent="0.35">
      <c r="P9406" s="77"/>
      <c r="Q9406" s="77"/>
      <c r="R9406" s="77"/>
      <c r="S9406" s="77"/>
    </row>
    <row r="9407" spans="16:19" x14ac:dyDescent="0.35">
      <c r="P9407" s="77"/>
      <c r="Q9407" s="77"/>
      <c r="R9407" s="77"/>
      <c r="S9407" s="77"/>
    </row>
    <row r="9408" spans="16:19" x14ac:dyDescent="0.35">
      <c r="P9408" s="77"/>
      <c r="Q9408" s="77"/>
      <c r="R9408" s="77"/>
      <c r="S9408" s="77"/>
    </row>
    <row r="9409" spans="16:19" x14ac:dyDescent="0.35">
      <c r="P9409" s="77"/>
      <c r="Q9409" s="77"/>
      <c r="R9409" s="77"/>
      <c r="S9409" s="77"/>
    </row>
    <row r="9410" spans="16:19" x14ac:dyDescent="0.35">
      <c r="P9410" s="77"/>
      <c r="Q9410" s="77"/>
      <c r="R9410" s="77"/>
      <c r="S9410" s="77"/>
    </row>
    <row r="9411" spans="16:19" x14ac:dyDescent="0.35">
      <c r="P9411" s="77"/>
      <c r="Q9411" s="77"/>
      <c r="R9411" s="77"/>
      <c r="S9411" s="77"/>
    </row>
    <row r="9412" spans="16:19" x14ac:dyDescent="0.35">
      <c r="P9412" s="77"/>
      <c r="Q9412" s="77"/>
      <c r="R9412" s="77"/>
      <c r="S9412" s="77"/>
    </row>
    <row r="9413" spans="16:19" x14ac:dyDescent="0.35">
      <c r="P9413" s="77"/>
      <c r="Q9413" s="77"/>
      <c r="R9413" s="77"/>
      <c r="S9413" s="77"/>
    </row>
    <row r="9414" spans="16:19" x14ac:dyDescent="0.35">
      <c r="P9414" s="77"/>
      <c r="Q9414" s="77"/>
      <c r="R9414" s="77"/>
      <c r="S9414" s="77"/>
    </row>
    <row r="9415" spans="16:19" x14ac:dyDescent="0.35">
      <c r="P9415" s="77"/>
      <c r="Q9415" s="77"/>
      <c r="R9415" s="77"/>
      <c r="S9415" s="77"/>
    </row>
    <row r="9416" spans="16:19" x14ac:dyDescent="0.35">
      <c r="P9416" s="77"/>
      <c r="Q9416" s="77"/>
      <c r="R9416" s="77"/>
      <c r="S9416" s="77"/>
    </row>
    <row r="9417" spans="16:19" x14ac:dyDescent="0.35">
      <c r="P9417" s="77"/>
      <c r="Q9417" s="77"/>
      <c r="R9417" s="77"/>
      <c r="S9417" s="77"/>
    </row>
    <row r="9418" spans="16:19" x14ac:dyDescent="0.35">
      <c r="P9418" s="77"/>
      <c r="Q9418" s="77"/>
      <c r="R9418" s="77"/>
      <c r="S9418" s="77"/>
    </row>
    <row r="9419" spans="16:19" x14ac:dyDescent="0.35">
      <c r="P9419" s="77"/>
      <c r="Q9419" s="77"/>
      <c r="R9419" s="77"/>
      <c r="S9419" s="77"/>
    </row>
    <row r="9420" spans="16:19" x14ac:dyDescent="0.35">
      <c r="P9420" s="77"/>
      <c r="Q9420" s="77"/>
      <c r="R9420" s="77"/>
      <c r="S9420" s="77"/>
    </row>
    <row r="9421" spans="16:19" x14ac:dyDescent="0.35">
      <c r="P9421" s="77"/>
      <c r="Q9421" s="77"/>
      <c r="R9421" s="77"/>
      <c r="S9421" s="77"/>
    </row>
    <row r="9422" spans="16:19" x14ac:dyDescent="0.35">
      <c r="P9422" s="77"/>
      <c r="Q9422" s="77"/>
      <c r="R9422" s="77"/>
      <c r="S9422" s="77"/>
    </row>
    <row r="9423" spans="16:19" x14ac:dyDescent="0.35">
      <c r="P9423" s="77"/>
      <c r="Q9423" s="77"/>
      <c r="R9423" s="77"/>
      <c r="S9423" s="77"/>
    </row>
    <row r="9424" spans="16:19" x14ac:dyDescent="0.35">
      <c r="P9424" s="77"/>
      <c r="Q9424" s="77"/>
      <c r="R9424" s="77"/>
      <c r="S9424" s="77"/>
    </row>
    <row r="9425" spans="16:19" x14ac:dyDescent="0.35">
      <c r="P9425" s="77"/>
      <c r="Q9425" s="77"/>
      <c r="R9425" s="77"/>
      <c r="S9425" s="77"/>
    </row>
    <row r="9426" spans="16:19" x14ac:dyDescent="0.35">
      <c r="P9426" s="77"/>
      <c r="Q9426" s="77"/>
      <c r="R9426" s="77"/>
      <c r="S9426" s="77"/>
    </row>
    <row r="9427" spans="16:19" x14ac:dyDescent="0.35">
      <c r="P9427" s="77"/>
      <c r="Q9427" s="77"/>
      <c r="R9427" s="77"/>
      <c r="S9427" s="77"/>
    </row>
    <row r="9428" spans="16:19" x14ac:dyDescent="0.35">
      <c r="P9428" s="77"/>
      <c r="Q9428" s="77"/>
      <c r="R9428" s="77"/>
      <c r="S9428" s="77"/>
    </row>
    <row r="9429" spans="16:19" x14ac:dyDescent="0.35">
      <c r="P9429" s="77"/>
      <c r="Q9429" s="77"/>
      <c r="R9429" s="77"/>
      <c r="S9429" s="77"/>
    </row>
    <row r="9430" spans="16:19" x14ac:dyDescent="0.35">
      <c r="P9430" s="77"/>
      <c r="Q9430" s="77"/>
      <c r="R9430" s="77"/>
      <c r="S9430" s="77"/>
    </row>
    <row r="9431" spans="16:19" x14ac:dyDescent="0.35">
      <c r="P9431" s="77"/>
      <c r="Q9431" s="77"/>
      <c r="R9431" s="77"/>
      <c r="S9431" s="77"/>
    </row>
    <row r="9432" spans="16:19" x14ac:dyDescent="0.35">
      <c r="P9432" s="77"/>
      <c r="Q9432" s="77"/>
      <c r="R9432" s="77"/>
      <c r="S9432" s="77"/>
    </row>
    <row r="9433" spans="16:19" x14ac:dyDescent="0.35">
      <c r="P9433" s="77"/>
      <c r="Q9433" s="77"/>
      <c r="R9433" s="77"/>
      <c r="S9433" s="77"/>
    </row>
    <row r="9434" spans="16:19" x14ac:dyDescent="0.35">
      <c r="P9434" s="77"/>
      <c r="Q9434" s="77"/>
      <c r="R9434" s="77"/>
      <c r="S9434" s="77"/>
    </row>
    <row r="9435" spans="16:19" x14ac:dyDescent="0.35">
      <c r="P9435" s="77"/>
      <c r="Q9435" s="77"/>
      <c r="R9435" s="77"/>
      <c r="S9435" s="77"/>
    </row>
    <row r="9436" spans="16:19" x14ac:dyDescent="0.35">
      <c r="P9436" s="77"/>
      <c r="Q9436" s="77"/>
      <c r="R9436" s="77"/>
      <c r="S9436" s="77"/>
    </row>
    <row r="9437" spans="16:19" x14ac:dyDescent="0.35">
      <c r="P9437" s="77"/>
      <c r="Q9437" s="77"/>
      <c r="R9437" s="77"/>
      <c r="S9437" s="77"/>
    </row>
    <row r="9438" spans="16:19" x14ac:dyDescent="0.35">
      <c r="P9438" s="77"/>
      <c r="Q9438" s="77"/>
      <c r="R9438" s="77"/>
      <c r="S9438" s="77"/>
    </row>
    <row r="9439" spans="16:19" x14ac:dyDescent="0.35">
      <c r="P9439" s="77"/>
      <c r="Q9439" s="77"/>
      <c r="R9439" s="77"/>
      <c r="S9439" s="77"/>
    </row>
    <row r="9440" spans="16:19" x14ac:dyDescent="0.35">
      <c r="P9440" s="77"/>
      <c r="Q9440" s="77"/>
      <c r="R9440" s="77"/>
      <c r="S9440" s="77"/>
    </row>
    <row r="9441" spans="16:19" x14ac:dyDescent="0.35">
      <c r="P9441" s="77"/>
      <c r="Q9441" s="77"/>
      <c r="R9441" s="77"/>
      <c r="S9441" s="77"/>
    </row>
    <row r="9442" spans="16:19" x14ac:dyDescent="0.35">
      <c r="P9442" s="77"/>
      <c r="Q9442" s="77"/>
      <c r="R9442" s="77"/>
      <c r="S9442" s="77"/>
    </row>
    <row r="9443" spans="16:19" x14ac:dyDescent="0.35">
      <c r="P9443" s="77"/>
      <c r="Q9443" s="77"/>
      <c r="R9443" s="77"/>
      <c r="S9443" s="77"/>
    </row>
    <row r="9444" spans="16:19" x14ac:dyDescent="0.35">
      <c r="P9444" s="77"/>
      <c r="Q9444" s="77"/>
      <c r="R9444" s="77"/>
      <c r="S9444" s="77"/>
    </row>
    <row r="9445" spans="16:19" x14ac:dyDescent="0.35">
      <c r="P9445" s="77"/>
      <c r="Q9445" s="77"/>
      <c r="R9445" s="77"/>
      <c r="S9445" s="77"/>
    </row>
    <row r="9446" spans="16:19" x14ac:dyDescent="0.35">
      <c r="P9446" s="77"/>
      <c r="Q9446" s="77"/>
      <c r="R9446" s="77"/>
      <c r="S9446" s="77"/>
    </row>
    <row r="9447" spans="16:19" x14ac:dyDescent="0.35">
      <c r="P9447" s="77"/>
      <c r="Q9447" s="77"/>
      <c r="R9447" s="77"/>
      <c r="S9447" s="77"/>
    </row>
    <row r="9448" spans="16:19" x14ac:dyDescent="0.35">
      <c r="P9448" s="77"/>
      <c r="Q9448" s="77"/>
      <c r="R9448" s="77"/>
      <c r="S9448" s="77"/>
    </row>
    <row r="9449" spans="16:19" x14ac:dyDescent="0.35">
      <c r="P9449" s="77"/>
      <c r="Q9449" s="77"/>
      <c r="R9449" s="77"/>
      <c r="S9449" s="77"/>
    </row>
    <row r="9450" spans="16:19" x14ac:dyDescent="0.35">
      <c r="P9450" s="77"/>
      <c r="Q9450" s="77"/>
      <c r="R9450" s="77"/>
      <c r="S9450" s="77"/>
    </row>
    <row r="9451" spans="16:19" x14ac:dyDescent="0.35">
      <c r="P9451" s="77"/>
      <c r="Q9451" s="77"/>
      <c r="R9451" s="77"/>
      <c r="S9451" s="77"/>
    </row>
    <row r="9452" spans="16:19" x14ac:dyDescent="0.35">
      <c r="P9452" s="77"/>
      <c r="Q9452" s="77"/>
      <c r="R9452" s="77"/>
      <c r="S9452" s="77"/>
    </row>
    <row r="9453" spans="16:19" x14ac:dyDescent="0.35">
      <c r="P9453" s="77"/>
      <c r="Q9453" s="77"/>
      <c r="R9453" s="77"/>
      <c r="S9453" s="77"/>
    </row>
    <row r="9454" spans="16:19" x14ac:dyDescent="0.35">
      <c r="P9454" s="77"/>
      <c r="Q9454" s="77"/>
      <c r="R9454" s="77"/>
      <c r="S9454" s="77"/>
    </row>
    <row r="9455" spans="16:19" x14ac:dyDescent="0.35">
      <c r="P9455" s="77"/>
      <c r="Q9455" s="77"/>
      <c r="R9455" s="77"/>
      <c r="S9455" s="77"/>
    </row>
    <row r="9456" spans="16:19" x14ac:dyDescent="0.35">
      <c r="P9456" s="77"/>
      <c r="Q9456" s="77"/>
      <c r="R9456" s="77"/>
      <c r="S9456" s="77"/>
    </row>
    <row r="9457" spans="16:19" x14ac:dyDescent="0.35">
      <c r="P9457" s="77"/>
      <c r="Q9457" s="77"/>
      <c r="R9457" s="77"/>
      <c r="S9457" s="77"/>
    </row>
    <row r="9458" spans="16:19" x14ac:dyDescent="0.35">
      <c r="P9458" s="77"/>
      <c r="Q9458" s="77"/>
      <c r="R9458" s="77"/>
      <c r="S9458" s="77"/>
    </row>
    <row r="9459" spans="16:19" x14ac:dyDescent="0.35">
      <c r="P9459" s="77"/>
      <c r="Q9459" s="77"/>
      <c r="R9459" s="77"/>
      <c r="S9459" s="77"/>
    </row>
    <row r="9460" spans="16:19" x14ac:dyDescent="0.35">
      <c r="P9460" s="77"/>
      <c r="Q9460" s="77"/>
      <c r="R9460" s="77"/>
      <c r="S9460" s="77"/>
    </row>
    <row r="9461" spans="16:19" x14ac:dyDescent="0.35">
      <c r="P9461" s="77"/>
      <c r="Q9461" s="77"/>
      <c r="R9461" s="77"/>
      <c r="S9461" s="77"/>
    </row>
    <row r="9462" spans="16:19" x14ac:dyDescent="0.35">
      <c r="P9462" s="77"/>
      <c r="Q9462" s="77"/>
      <c r="R9462" s="77"/>
      <c r="S9462" s="77"/>
    </row>
    <row r="9463" spans="16:19" x14ac:dyDescent="0.35">
      <c r="P9463" s="77"/>
      <c r="Q9463" s="77"/>
      <c r="R9463" s="77"/>
      <c r="S9463" s="77"/>
    </row>
    <row r="9464" spans="16:19" x14ac:dyDescent="0.35">
      <c r="P9464" s="77"/>
      <c r="Q9464" s="77"/>
      <c r="R9464" s="77"/>
      <c r="S9464" s="77"/>
    </row>
    <row r="9465" spans="16:19" x14ac:dyDescent="0.35">
      <c r="P9465" s="77"/>
      <c r="Q9465" s="77"/>
      <c r="R9465" s="77"/>
      <c r="S9465" s="77"/>
    </row>
    <row r="9466" spans="16:19" x14ac:dyDescent="0.35">
      <c r="P9466" s="77"/>
      <c r="Q9466" s="77"/>
      <c r="R9466" s="77"/>
      <c r="S9466" s="77"/>
    </row>
    <row r="9467" spans="16:19" x14ac:dyDescent="0.35">
      <c r="P9467" s="77"/>
      <c r="Q9467" s="77"/>
      <c r="R9467" s="77"/>
      <c r="S9467" s="77"/>
    </row>
    <row r="9468" spans="16:19" x14ac:dyDescent="0.35">
      <c r="P9468" s="77"/>
      <c r="Q9468" s="77"/>
      <c r="R9468" s="77"/>
      <c r="S9468" s="77"/>
    </row>
    <row r="9469" spans="16:19" x14ac:dyDescent="0.35">
      <c r="P9469" s="77"/>
      <c r="Q9469" s="77"/>
      <c r="R9469" s="77"/>
      <c r="S9469" s="77"/>
    </row>
    <row r="9470" spans="16:19" x14ac:dyDescent="0.35">
      <c r="P9470" s="77"/>
      <c r="Q9470" s="77"/>
      <c r="R9470" s="77"/>
      <c r="S9470" s="77"/>
    </row>
    <row r="9471" spans="16:19" x14ac:dyDescent="0.35">
      <c r="P9471" s="77"/>
      <c r="Q9471" s="77"/>
      <c r="R9471" s="77"/>
      <c r="S9471" s="77"/>
    </row>
    <row r="9472" spans="16:19" x14ac:dyDescent="0.35">
      <c r="P9472" s="77"/>
      <c r="Q9472" s="77"/>
      <c r="R9472" s="77"/>
      <c r="S9472" s="77"/>
    </row>
    <row r="9473" spans="16:19" x14ac:dyDescent="0.35">
      <c r="P9473" s="77"/>
      <c r="Q9473" s="77"/>
      <c r="R9473" s="77"/>
      <c r="S9473" s="77"/>
    </row>
    <row r="9474" spans="16:19" x14ac:dyDescent="0.35">
      <c r="P9474" s="77"/>
      <c r="Q9474" s="77"/>
      <c r="R9474" s="77"/>
      <c r="S9474" s="77"/>
    </row>
    <row r="9475" spans="16:19" x14ac:dyDescent="0.35">
      <c r="P9475" s="77"/>
      <c r="Q9475" s="77"/>
      <c r="R9475" s="77"/>
      <c r="S9475" s="77"/>
    </row>
    <row r="9476" spans="16:19" x14ac:dyDescent="0.35">
      <c r="P9476" s="77"/>
      <c r="Q9476" s="77"/>
      <c r="R9476" s="77"/>
      <c r="S9476" s="77"/>
    </row>
    <row r="9477" spans="16:19" x14ac:dyDescent="0.35">
      <c r="P9477" s="77"/>
      <c r="Q9477" s="77"/>
      <c r="R9477" s="77"/>
      <c r="S9477" s="77"/>
    </row>
    <row r="9478" spans="16:19" x14ac:dyDescent="0.35">
      <c r="P9478" s="77"/>
      <c r="Q9478" s="77"/>
      <c r="R9478" s="77"/>
      <c r="S9478" s="77"/>
    </row>
    <row r="9479" spans="16:19" x14ac:dyDescent="0.35">
      <c r="P9479" s="77"/>
      <c r="Q9479" s="77"/>
      <c r="R9479" s="77"/>
      <c r="S9479" s="77"/>
    </row>
    <row r="9480" spans="16:19" x14ac:dyDescent="0.35">
      <c r="P9480" s="77"/>
      <c r="Q9480" s="77"/>
      <c r="R9480" s="77"/>
      <c r="S9480" s="77"/>
    </row>
    <row r="9481" spans="16:19" x14ac:dyDescent="0.35">
      <c r="P9481" s="77"/>
      <c r="Q9481" s="77"/>
      <c r="R9481" s="77"/>
      <c r="S9481" s="77"/>
    </row>
    <row r="9482" spans="16:19" x14ac:dyDescent="0.35">
      <c r="P9482" s="77"/>
      <c r="Q9482" s="77"/>
      <c r="R9482" s="77"/>
      <c r="S9482" s="77"/>
    </row>
    <row r="9483" spans="16:19" x14ac:dyDescent="0.35">
      <c r="P9483" s="77"/>
      <c r="Q9483" s="77"/>
      <c r="R9483" s="77"/>
      <c r="S9483" s="77"/>
    </row>
    <row r="9484" spans="16:19" x14ac:dyDescent="0.35">
      <c r="P9484" s="77"/>
      <c r="Q9484" s="77"/>
      <c r="R9484" s="77"/>
      <c r="S9484" s="77"/>
    </row>
    <row r="9485" spans="16:19" x14ac:dyDescent="0.35">
      <c r="P9485" s="77"/>
      <c r="Q9485" s="77"/>
      <c r="R9485" s="77"/>
      <c r="S9485" s="77"/>
    </row>
    <row r="9486" spans="16:19" x14ac:dyDescent="0.35">
      <c r="P9486" s="77"/>
      <c r="Q9486" s="77"/>
      <c r="R9486" s="77"/>
      <c r="S9486" s="77"/>
    </row>
    <row r="9487" spans="16:19" x14ac:dyDescent="0.35">
      <c r="P9487" s="77"/>
      <c r="Q9487" s="77"/>
      <c r="R9487" s="77"/>
      <c r="S9487" s="77"/>
    </row>
    <row r="9488" spans="16:19" x14ac:dyDescent="0.35">
      <c r="P9488" s="77"/>
      <c r="Q9488" s="77"/>
      <c r="R9488" s="77"/>
      <c r="S9488" s="77"/>
    </row>
    <row r="9489" spans="16:19" x14ac:dyDescent="0.35">
      <c r="P9489" s="77"/>
      <c r="Q9489" s="77"/>
      <c r="R9489" s="77"/>
      <c r="S9489" s="77"/>
    </row>
    <row r="9490" spans="16:19" x14ac:dyDescent="0.35">
      <c r="P9490" s="77"/>
      <c r="Q9490" s="77"/>
      <c r="R9490" s="77"/>
      <c r="S9490" s="77"/>
    </row>
    <row r="9491" spans="16:19" x14ac:dyDescent="0.35">
      <c r="P9491" s="77"/>
      <c r="Q9491" s="77"/>
      <c r="R9491" s="77"/>
      <c r="S9491" s="77"/>
    </row>
    <row r="9492" spans="16:19" x14ac:dyDescent="0.35">
      <c r="P9492" s="77"/>
      <c r="Q9492" s="77"/>
      <c r="R9492" s="77"/>
      <c r="S9492" s="77"/>
    </row>
    <row r="9493" spans="16:19" x14ac:dyDescent="0.35">
      <c r="P9493" s="77"/>
      <c r="Q9493" s="77"/>
      <c r="R9493" s="77"/>
      <c r="S9493" s="77"/>
    </row>
    <row r="9494" spans="16:19" x14ac:dyDescent="0.35">
      <c r="P9494" s="77"/>
      <c r="Q9494" s="77"/>
      <c r="R9494" s="77"/>
      <c r="S9494" s="77"/>
    </row>
    <row r="9495" spans="16:19" x14ac:dyDescent="0.35">
      <c r="P9495" s="77"/>
      <c r="Q9495" s="77"/>
      <c r="R9495" s="77"/>
      <c r="S9495" s="77"/>
    </row>
    <row r="9496" spans="16:19" x14ac:dyDescent="0.35">
      <c r="P9496" s="77"/>
      <c r="Q9496" s="77"/>
      <c r="R9496" s="77"/>
      <c r="S9496" s="77"/>
    </row>
    <row r="9497" spans="16:19" x14ac:dyDescent="0.35">
      <c r="P9497" s="77"/>
      <c r="Q9497" s="77"/>
      <c r="R9497" s="77"/>
      <c r="S9497" s="77"/>
    </row>
    <row r="9498" spans="16:19" x14ac:dyDescent="0.35">
      <c r="P9498" s="77"/>
      <c r="Q9498" s="77"/>
      <c r="R9498" s="77"/>
      <c r="S9498" s="77"/>
    </row>
    <row r="9499" spans="16:19" x14ac:dyDescent="0.35">
      <c r="P9499" s="77"/>
      <c r="Q9499" s="77"/>
      <c r="R9499" s="77"/>
      <c r="S9499" s="77"/>
    </row>
    <row r="9500" spans="16:19" x14ac:dyDescent="0.35">
      <c r="P9500" s="77"/>
      <c r="Q9500" s="77"/>
      <c r="R9500" s="77"/>
      <c r="S9500" s="77"/>
    </row>
    <row r="9501" spans="16:19" x14ac:dyDescent="0.35">
      <c r="P9501" s="77"/>
      <c r="Q9501" s="77"/>
      <c r="R9501" s="77"/>
      <c r="S9501" s="77"/>
    </row>
    <row r="9502" spans="16:19" x14ac:dyDescent="0.35">
      <c r="P9502" s="77"/>
      <c r="Q9502" s="77"/>
      <c r="R9502" s="77"/>
      <c r="S9502" s="77"/>
    </row>
    <row r="9503" spans="16:19" x14ac:dyDescent="0.35">
      <c r="P9503" s="77"/>
      <c r="Q9503" s="77"/>
      <c r="R9503" s="77"/>
      <c r="S9503" s="77"/>
    </row>
    <row r="9504" spans="16:19" x14ac:dyDescent="0.35">
      <c r="P9504" s="77"/>
      <c r="Q9504" s="77"/>
      <c r="R9504" s="77"/>
      <c r="S9504" s="77"/>
    </row>
    <row r="9505" spans="16:19" x14ac:dyDescent="0.35">
      <c r="P9505" s="77"/>
      <c r="Q9505" s="77"/>
      <c r="R9505" s="77"/>
      <c r="S9505" s="77"/>
    </row>
    <row r="9506" spans="16:19" x14ac:dyDescent="0.35">
      <c r="P9506" s="77"/>
      <c r="Q9506" s="77"/>
      <c r="R9506" s="77"/>
      <c r="S9506" s="77"/>
    </row>
    <row r="9507" spans="16:19" x14ac:dyDescent="0.35">
      <c r="P9507" s="77"/>
      <c r="Q9507" s="77"/>
      <c r="R9507" s="77"/>
      <c r="S9507" s="77"/>
    </row>
    <row r="9508" spans="16:19" x14ac:dyDescent="0.35">
      <c r="P9508" s="77"/>
      <c r="Q9508" s="77"/>
      <c r="R9508" s="77"/>
      <c r="S9508" s="77"/>
    </row>
    <row r="9509" spans="16:19" x14ac:dyDescent="0.35">
      <c r="P9509" s="77"/>
      <c r="Q9509" s="77"/>
      <c r="R9509" s="77"/>
      <c r="S9509" s="77"/>
    </row>
    <row r="9510" spans="16:19" x14ac:dyDescent="0.35">
      <c r="P9510" s="77"/>
      <c r="Q9510" s="77"/>
      <c r="R9510" s="77"/>
      <c r="S9510" s="77"/>
    </row>
    <row r="9511" spans="16:19" x14ac:dyDescent="0.35">
      <c r="P9511" s="77"/>
      <c r="Q9511" s="77"/>
      <c r="R9511" s="77"/>
      <c r="S9511" s="77"/>
    </row>
    <row r="9512" spans="16:19" x14ac:dyDescent="0.35">
      <c r="P9512" s="77"/>
      <c r="Q9512" s="77"/>
      <c r="R9512" s="77"/>
      <c r="S9512" s="77"/>
    </row>
    <row r="9513" spans="16:19" x14ac:dyDescent="0.35">
      <c r="P9513" s="77"/>
      <c r="Q9513" s="77"/>
      <c r="R9513" s="77"/>
      <c r="S9513" s="77"/>
    </row>
    <row r="9514" spans="16:19" x14ac:dyDescent="0.35">
      <c r="P9514" s="77"/>
      <c r="Q9514" s="77"/>
      <c r="R9514" s="77"/>
      <c r="S9514" s="77"/>
    </row>
    <row r="9515" spans="16:19" x14ac:dyDescent="0.35">
      <c r="P9515" s="77"/>
      <c r="Q9515" s="77"/>
      <c r="R9515" s="77"/>
      <c r="S9515" s="77"/>
    </row>
    <row r="9516" spans="16:19" x14ac:dyDescent="0.35">
      <c r="P9516" s="77"/>
      <c r="Q9516" s="77"/>
      <c r="R9516" s="77"/>
      <c r="S9516" s="77"/>
    </row>
    <row r="9517" spans="16:19" x14ac:dyDescent="0.35">
      <c r="P9517" s="77"/>
      <c r="Q9517" s="77"/>
      <c r="R9517" s="77"/>
      <c r="S9517" s="77"/>
    </row>
    <row r="9518" spans="16:19" x14ac:dyDescent="0.35">
      <c r="P9518" s="77"/>
      <c r="Q9518" s="77"/>
      <c r="R9518" s="77"/>
      <c r="S9518" s="77"/>
    </row>
    <row r="9519" spans="16:19" x14ac:dyDescent="0.35">
      <c r="P9519" s="77"/>
      <c r="Q9519" s="77"/>
      <c r="R9519" s="77"/>
      <c r="S9519" s="77"/>
    </row>
    <row r="9520" spans="16:19" x14ac:dyDescent="0.35">
      <c r="P9520" s="77"/>
      <c r="Q9520" s="77"/>
      <c r="R9520" s="77"/>
      <c r="S9520" s="77"/>
    </row>
    <row r="9521" spans="16:19" x14ac:dyDescent="0.35">
      <c r="P9521" s="77"/>
      <c r="Q9521" s="77"/>
      <c r="R9521" s="77"/>
      <c r="S9521" s="77"/>
    </row>
    <row r="9522" spans="16:19" x14ac:dyDescent="0.35">
      <c r="P9522" s="77"/>
      <c r="Q9522" s="77"/>
      <c r="R9522" s="77"/>
      <c r="S9522" s="77"/>
    </row>
    <row r="9523" spans="16:19" x14ac:dyDescent="0.35">
      <c r="P9523" s="77"/>
      <c r="Q9523" s="77"/>
      <c r="R9523" s="77"/>
      <c r="S9523" s="77"/>
    </row>
    <row r="9524" spans="16:19" x14ac:dyDescent="0.35">
      <c r="P9524" s="77"/>
      <c r="Q9524" s="77"/>
      <c r="R9524" s="77"/>
      <c r="S9524" s="77"/>
    </row>
    <row r="9525" spans="16:19" x14ac:dyDescent="0.35">
      <c r="P9525" s="77"/>
      <c r="Q9525" s="77"/>
      <c r="R9525" s="77"/>
      <c r="S9525" s="77"/>
    </row>
    <row r="9526" spans="16:19" x14ac:dyDescent="0.35">
      <c r="P9526" s="77"/>
      <c r="Q9526" s="77"/>
      <c r="R9526" s="77"/>
      <c r="S9526" s="77"/>
    </row>
    <row r="9527" spans="16:19" x14ac:dyDescent="0.35">
      <c r="P9527" s="77"/>
      <c r="Q9527" s="77"/>
      <c r="R9527" s="77"/>
      <c r="S9527" s="77"/>
    </row>
    <row r="9528" spans="16:19" x14ac:dyDescent="0.35">
      <c r="P9528" s="77"/>
      <c r="Q9528" s="77"/>
      <c r="R9528" s="77"/>
      <c r="S9528" s="77"/>
    </row>
    <row r="9529" spans="16:19" x14ac:dyDescent="0.35">
      <c r="P9529" s="77"/>
      <c r="Q9529" s="77"/>
      <c r="R9529" s="77"/>
      <c r="S9529" s="77"/>
    </row>
    <row r="9530" spans="16:19" x14ac:dyDescent="0.35">
      <c r="P9530" s="77"/>
      <c r="Q9530" s="77"/>
      <c r="R9530" s="77"/>
      <c r="S9530" s="77"/>
    </row>
    <row r="9531" spans="16:19" x14ac:dyDescent="0.35">
      <c r="P9531" s="77"/>
      <c r="Q9531" s="77"/>
      <c r="R9531" s="77"/>
      <c r="S9531" s="77"/>
    </row>
    <row r="9532" spans="16:19" x14ac:dyDescent="0.35">
      <c r="P9532" s="77"/>
      <c r="Q9532" s="77"/>
      <c r="R9532" s="77"/>
      <c r="S9532" s="77"/>
    </row>
    <row r="9533" spans="16:19" x14ac:dyDescent="0.35">
      <c r="P9533" s="77"/>
      <c r="Q9533" s="77"/>
      <c r="R9533" s="77"/>
      <c r="S9533" s="77"/>
    </row>
    <row r="9534" spans="16:19" x14ac:dyDescent="0.35">
      <c r="P9534" s="77"/>
      <c r="Q9534" s="77"/>
      <c r="R9534" s="77"/>
      <c r="S9534" s="77"/>
    </row>
    <row r="9535" spans="16:19" x14ac:dyDescent="0.35">
      <c r="P9535" s="77"/>
      <c r="Q9535" s="77"/>
      <c r="R9535" s="77"/>
      <c r="S9535" s="77"/>
    </row>
    <row r="9536" spans="16:19" x14ac:dyDescent="0.35">
      <c r="P9536" s="77"/>
      <c r="Q9536" s="77"/>
      <c r="R9536" s="77"/>
      <c r="S9536" s="77"/>
    </row>
    <row r="9537" spans="16:19" x14ac:dyDescent="0.35">
      <c r="P9537" s="77"/>
      <c r="Q9537" s="77"/>
      <c r="R9537" s="77"/>
      <c r="S9537" s="77"/>
    </row>
    <row r="9538" spans="16:19" x14ac:dyDescent="0.35">
      <c r="P9538" s="77"/>
      <c r="Q9538" s="77"/>
      <c r="R9538" s="77"/>
      <c r="S9538" s="77"/>
    </row>
    <row r="9539" spans="16:19" x14ac:dyDescent="0.35">
      <c r="P9539" s="77"/>
      <c r="Q9539" s="77"/>
      <c r="R9539" s="77"/>
      <c r="S9539" s="77"/>
    </row>
    <row r="9540" spans="16:19" x14ac:dyDescent="0.35">
      <c r="P9540" s="77"/>
      <c r="Q9540" s="77"/>
      <c r="R9540" s="77"/>
      <c r="S9540" s="77"/>
    </row>
    <row r="9541" spans="16:19" x14ac:dyDescent="0.35">
      <c r="P9541" s="77"/>
      <c r="Q9541" s="77"/>
      <c r="R9541" s="77"/>
      <c r="S9541" s="77"/>
    </row>
    <row r="9542" spans="16:19" x14ac:dyDescent="0.35">
      <c r="P9542" s="77"/>
      <c r="Q9542" s="77"/>
      <c r="R9542" s="77"/>
      <c r="S9542" s="77"/>
    </row>
    <row r="9543" spans="16:19" x14ac:dyDescent="0.35">
      <c r="P9543" s="77"/>
      <c r="Q9543" s="77"/>
      <c r="R9543" s="77"/>
      <c r="S9543" s="77"/>
    </row>
    <row r="9544" spans="16:19" x14ac:dyDescent="0.35">
      <c r="P9544" s="77"/>
      <c r="Q9544" s="77"/>
      <c r="R9544" s="77"/>
      <c r="S9544" s="77"/>
    </row>
    <row r="9545" spans="16:19" x14ac:dyDescent="0.35">
      <c r="P9545" s="77"/>
      <c r="Q9545" s="77"/>
      <c r="R9545" s="77"/>
      <c r="S9545" s="77"/>
    </row>
    <row r="9546" spans="16:19" x14ac:dyDescent="0.35">
      <c r="P9546" s="77"/>
      <c r="Q9546" s="77"/>
      <c r="R9546" s="77"/>
      <c r="S9546" s="77"/>
    </row>
    <row r="9547" spans="16:19" x14ac:dyDescent="0.35">
      <c r="P9547" s="77"/>
      <c r="Q9547" s="77"/>
      <c r="R9547" s="77"/>
      <c r="S9547" s="77"/>
    </row>
    <row r="9548" spans="16:19" x14ac:dyDescent="0.35">
      <c r="P9548" s="77"/>
      <c r="Q9548" s="77"/>
      <c r="R9548" s="77"/>
      <c r="S9548" s="77"/>
    </row>
    <row r="9549" spans="16:19" x14ac:dyDescent="0.35">
      <c r="P9549" s="77"/>
      <c r="Q9549" s="77"/>
      <c r="R9549" s="77"/>
      <c r="S9549" s="77"/>
    </row>
    <row r="9550" spans="16:19" x14ac:dyDescent="0.35">
      <c r="P9550" s="77"/>
      <c r="Q9550" s="77"/>
      <c r="R9550" s="77"/>
      <c r="S9550" s="77"/>
    </row>
    <row r="9551" spans="16:19" x14ac:dyDescent="0.35">
      <c r="P9551" s="77"/>
      <c r="Q9551" s="77"/>
      <c r="R9551" s="77"/>
      <c r="S9551" s="77"/>
    </row>
    <row r="9552" spans="16:19" x14ac:dyDescent="0.35">
      <c r="P9552" s="77"/>
      <c r="Q9552" s="77"/>
      <c r="R9552" s="77"/>
      <c r="S9552" s="77"/>
    </row>
    <row r="9553" spans="16:19" x14ac:dyDescent="0.35">
      <c r="P9553" s="77"/>
      <c r="Q9553" s="77"/>
      <c r="R9553" s="77"/>
      <c r="S9553" s="77"/>
    </row>
    <row r="9554" spans="16:19" x14ac:dyDescent="0.35">
      <c r="P9554" s="77"/>
      <c r="Q9554" s="77"/>
      <c r="R9554" s="77"/>
      <c r="S9554" s="77"/>
    </row>
    <row r="9555" spans="16:19" x14ac:dyDescent="0.35">
      <c r="P9555" s="77"/>
      <c r="Q9555" s="77"/>
      <c r="R9555" s="77"/>
      <c r="S9555" s="77"/>
    </row>
    <row r="9556" spans="16:19" x14ac:dyDescent="0.35">
      <c r="P9556" s="77"/>
      <c r="Q9556" s="77"/>
      <c r="R9556" s="77"/>
      <c r="S9556" s="77"/>
    </row>
    <row r="9557" spans="16:19" x14ac:dyDescent="0.35">
      <c r="P9557" s="77"/>
      <c r="Q9557" s="77"/>
      <c r="R9557" s="77"/>
      <c r="S9557" s="77"/>
    </row>
    <row r="9558" spans="16:19" x14ac:dyDescent="0.35">
      <c r="P9558" s="77"/>
      <c r="Q9558" s="77"/>
      <c r="R9558" s="77"/>
      <c r="S9558" s="77"/>
    </row>
    <row r="9559" spans="16:19" x14ac:dyDescent="0.35">
      <c r="P9559" s="77"/>
      <c r="Q9559" s="77"/>
      <c r="R9559" s="77"/>
      <c r="S9559" s="77"/>
    </row>
    <row r="9560" spans="16:19" x14ac:dyDescent="0.35">
      <c r="P9560" s="77"/>
      <c r="Q9560" s="77"/>
      <c r="R9560" s="77"/>
      <c r="S9560" s="77"/>
    </row>
    <row r="9561" spans="16:19" x14ac:dyDescent="0.35">
      <c r="P9561" s="77"/>
      <c r="Q9561" s="77"/>
      <c r="R9561" s="77"/>
      <c r="S9561" s="77"/>
    </row>
    <row r="9562" spans="16:19" x14ac:dyDescent="0.35">
      <c r="P9562" s="77"/>
      <c r="Q9562" s="77"/>
      <c r="R9562" s="77"/>
      <c r="S9562" s="77"/>
    </row>
    <row r="9563" spans="16:19" x14ac:dyDescent="0.35">
      <c r="P9563" s="77"/>
      <c r="Q9563" s="77"/>
      <c r="R9563" s="77"/>
      <c r="S9563" s="77"/>
    </row>
    <row r="9564" spans="16:19" x14ac:dyDescent="0.35">
      <c r="P9564" s="77"/>
      <c r="Q9564" s="77"/>
      <c r="R9564" s="77"/>
      <c r="S9564" s="77"/>
    </row>
    <row r="9565" spans="16:19" x14ac:dyDescent="0.35">
      <c r="P9565" s="77"/>
      <c r="Q9565" s="77"/>
      <c r="R9565" s="77"/>
      <c r="S9565" s="77"/>
    </row>
    <row r="9566" spans="16:19" x14ac:dyDescent="0.35">
      <c r="P9566" s="77"/>
      <c r="Q9566" s="77"/>
      <c r="R9566" s="77"/>
      <c r="S9566" s="77"/>
    </row>
    <row r="9567" spans="16:19" x14ac:dyDescent="0.35">
      <c r="P9567" s="77"/>
      <c r="Q9567" s="77"/>
      <c r="R9567" s="77"/>
      <c r="S9567" s="77"/>
    </row>
    <row r="9568" spans="16:19" x14ac:dyDescent="0.35">
      <c r="P9568" s="77"/>
      <c r="Q9568" s="77"/>
      <c r="R9568" s="77"/>
      <c r="S9568" s="77"/>
    </row>
    <row r="9569" spans="16:19" x14ac:dyDescent="0.35">
      <c r="P9569" s="77"/>
      <c r="Q9569" s="77"/>
      <c r="R9569" s="77"/>
      <c r="S9569" s="77"/>
    </row>
    <row r="9570" spans="16:19" x14ac:dyDescent="0.35">
      <c r="P9570" s="77"/>
      <c r="Q9570" s="77"/>
      <c r="R9570" s="77"/>
      <c r="S9570" s="77"/>
    </row>
    <row r="9571" spans="16:19" x14ac:dyDescent="0.35">
      <c r="P9571" s="77"/>
      <c r="Q9571" s="77"/>
      <c r="R9571" s="77"/>
      <c r="S9571" s="77"/>
    </row>
    <row r="9572" spans="16:19" x14ac:dyDescent="0.35">
      <c r="P9572" s="77"/>
      <c r="Q9572" s="77"/>
      <c r="R9572" s="77"/>
      <c r="S9572" s="77"/>
    </row>
    <row r="9573" spans="16:19" x14ac:dyDescent="0.35">
      <c r="P9573" s="77"/>
      <c r="Q9573" s="77"/>
      <c r="R9573" s="77"/>
      <c r="S9573" s="77"/>
    </row>
    <row r="9574" spans="16:19" x14ac:dyDescent="0.35">
      <c r="P9574" s="77"/>
      <c r="Q9574" s="77"/>
      <c r="R9574" s="77"/>
      <c r="S9574" s="77"/>
    </row>
    <row r="9575" spans="16:19" x14ac:dyDescent="0.35">
      <c r="P9575" s="77"/>
      <c r="Q9575" s="77"/>
      <c r="R9575" s="77"/>
      <c r="S9575" s="77"/>
    </row>
    <row r="9576" spans="16:19" x14ac:dyDescent="0.35">
      <c r="P9576" s="77"/>
      <c r="Q9576" s="77"/>
      <c r="R9576" s="77"/>
      <c r="S9576" s="77"/>
    </row>
    <row r="9577" spans="16:19" x14ac:dyDescent="0.35">
      <c r="P9577" s="77"/>
      <c r="Q9577" s="77"/>
      <c r="R9577" s="77"/>
      <c r="S9577" s="77"/>
    </row>
    <row r="9578" spans="16:19" x14ac:dyDescent="0.35">
      <c r="P9578" s="77"/>
      <c r="Q9578" s="77"/>
      <c r="R9578" s="77"/>
      <c r="S9578" s="77"/>
    </row>
    <row r="9579" spans="16:19" x14ac:dyDescent="0.35">
      <c r="P9579" s="77"/>
      <c r="Q9579" s="77"/>
      <c r="R9579" s="77"/>
      <c r="S9579" s="77"/>
    </row>
    <row r="9580" spans="16:19" x14ac:dyDescent="0.35">
      <c r="P9580" s="77"/>
      <c r="Q9580" s="77"/>
      <c r="R9580" s="77"/>
      <c r="S9580" s="77"/>
    </row>
    <row r="9581" spans="16:19" x14ac:dyDescent="0.35">
      <c r="P9581" s="77"/>
      <c r="Q9581" s="77"/>
      <c r="R9581" s="77"/>
      <c r="S9581" s="77"/>
    </row>
    <row r="9582" spans="16:19" x14ac:dyDescent="0.35">
      <c r="P9582" s="77"/>
      <c r="Q9582" s="77"/>
      <c r="R9582" s="77"/>
      <c r="S9582" s="77"/>
    </row>
    <row r="9583" spans="16:19" x14ac:dyDescent="0.35">
      <c r="P9583" s="77"/>
      <c r="Q9583" s="77"/>
      <c r="R9583" s="77"/>
      <c r="S9583" s="77"/>
    </row>
    <row r="9584" spans="16:19" x14ac:dyDescent="0.35">
      <c r="P9584" s="77"/>
      <c r="Q9584" s="77"/>
      <c r="R9584" s="77"/>
      <c r="S9584" s="77"/>
    </row>
    <row r="9585" spans="16:19" x14ac:dyDescent="0.35">
      <c r="P9585" s="77"/>
      <c r="Q9585" s="77"/>
      <c r="R9585" s="77"/>
      <c r="S9585" s="77"/>
    </row>
    <row r="9586" spans="16:19" x14ac:dyDescent="0.35">
      <c r="P9586" s="77"/>
      <c r="Q9586" s="77"/>
      <c r="R9586" s="77"/>
      <c r="S9586" s="77"/>
    </row>
    <row r="9587" spans="16:19" x14ac:dyDescent="0.35">
      <c r="P9587" s="77"/>
      <c r="Q9587" s="77"/>
      <c r="R9587" s="77"/>
      <c r="S9587" s="77"/>
    </row>
    <row r="9588" spans="16:19" x14ac:dyDescent="0.35">
      <c r="P9588" s="77"/>
      <c r="Q9588" s="77"/>
      <c r="R9588" s="77"/>
      <c r="S9588" s="77"/>
    </row>
    <row r="9589" spans="16:19" x14ac:dyDescent="0.35">
      <c r="P9589" s="77"/>
      <c r="Q9589" s="77"/>
      <c r="R9589" s="77"/>
      <c r="S9589" s="77"/>
    </row>
    <row r="9590" spans="16:19" x14ac:dyDescent="0.35">
      <c r="P9590" s="77"/>
      <c r="Q9590" s="77"/>
      <c r="R9590" s="77"/>
      <c r="S9590" s="77"/>
    </row>
    <row r="9591" spans="16:19" x14ac:dyDescent="0.35">
      <c r="P9591" s="77"/>
      <c r="Q9591" s="77"/>
      <c r="R9591" s="77"/>
      <c r="S9591" s="77"/>
    </row>
    <row r="9592" spans="16:19" x14ac:dyDescent="0.35">
      <c r="P9592" s="77"/>
      <c r="Q9592" s="77"/>
      <c r="R9592" s="77"/>
      <c r="S9592" s="77"/>
    </row>
    <row r="9593" spans="16:19" x14ac:dyDescent="0.35">
      <c r="P9593" s="77"/>
      <c r="Q9593" s="77"/>
      <c r="R9593" s="77"/>
      <c r="S9593" s="77"/>
    </row>
    <row r="9594" spans="16:19" x14ac:dyDescent="0.35">
      <c r="P9594" s="77"/>
      <c r="Q9594" s="77"/>
      <c r="R9594" s="77"/>
      <c r="S9594" s="77"/>
    </row>
    <row r="9595" spans="16:19" x14ac:dyDescent="0.35">
      <c r="P9595" s="77"/>
      <c r="Q9595" s="77"/>
      <c r="R9595" s="77"/>
      <c r="S9595" s="77"/>
    </row>
    <row r="9596" spans="16:19" x14ac:dyDescent="0.35">
      <c r="P9596" s="77"/>
      <c r="Q9596" s="77"/>
      <c r="R9596" s="77"/>
      <c r="S9596" s="77"/>
    </row>
    <row r="9597" spans="16:19" x14ac:dyDescent="0.35">
      <c r="P9597" s="77"/>
      <c r="Q9597" s="77"/>
      <c r="R9597" s="77"/>
      <c r="S9597" s="77"/>
    </row>
    <row r="9598" spans="16:19" x14ac:dyDescent="0.35">
      <c r="P9598" s="77"/>
      <c r="Q9598" s="77"/>
      <c r="R9598" s="77"/>
      <c r="S9598" s="77"/>
    </row>
    <row r="9599" spans="16:19" x14ac:dyDescent="0.35">
      <c r="P9599" s="77"/>
      <c r="Q9599" s="77"/>
      <c r="R9599" s="77"/>
      <c r="S9599" s="77"/>
    </row>
    <row r="9600" spans="16:19" x14ac:dyDescent="0.35">
      <c r="P9600" s="77"/>
      <c r="Q9600" s="77"/>
      <c r="R9600" s="77"/>
      <c r="S9600" s="77"/>
    </row>
    <row r="9601" spans="16:19" x14ac:dyDescent="0.35">
      <c r="P9601" s="77"/>
      <c r="Q9601" s="77"/>
      <c r="R9601" s="77"/>
      <c r="S9601" s="77"/>
    </row>
    <row r="9602" spans="16:19" x14ac:dyDescent="0.35">
      <c r="P9602" s="77"/>
      <c r="Q9602" s="77"/>
      <c r="R9602" s="77"/>
      <c r="S9602" s="77"/>
    </row>
    <row r="9603" spans="16:19" x14ac:dyDescent="0.35">
      <c r="P9603" s="77"/>
      <c r="Q9603" s="77"/>
      <c r="R9603" s="77"/>
      <c r="S9603" s="77"/>
    </row>
    <row r="9604" spans="16:19" x14ac:dyDescent="0.35">
      <c r="P9604" s="77"/>
      <c r="Q9604" s="77"/>
      <c r="R9604" s="77"/>
      <c r="S9604" s="77"/>
    </row>
    <row r="9605" spans="16:19" x14ac:dyDescent="0.35">
      <c r="P9605" s="77"/>
      <c r="Q9605" s="77"/>
      <c r="R9605" s="77"/>
      <c r="S9605" s="77"/>
    </row>
    <row r="9606" spans="16:19" x14ac:dyDescent="0.35">
      <c r="P9606" s="77"/>
      <c r="Q9606" s="77"/>
      <c r="R9606" s="77"/>
      <c r="S9606" s="77"/>
    </row>
    <row r="9607" spans="16:19" x14ac:dyDescent="0.35">
      <c r="P9607" s="77"/>
      <c r="Q9607" s="77"/>
      <c r="R9607" s="77"/>
      <c r="S9607" s="77"/>
    </row>
    <row r="9608" spans="16:19" x14ac:dyDescent="0.35">
      <c r="P9608" s="77"/>
      <c r="Q9608" s="77"/>
      <c r="R9608" s="77"/>
      <c r="S9608" s="77"/>
    </row>
    <row r="9609" spans="16:19" x14ac:dyDescent="0.35">
      <c r="P9609" s="77"/>
      <c r="Q9609" s="77"/>
      <c r="R9609" s="77"/>
      <c r="S9609" s="77"/>
    </row>
    <row r="9610" spans="16:19" x14ac:dyDescent="0.35">
      <c r="P9610" s="77"/>
      <c r="Q9610" s="77"/>
      <c r="R9610" s="77"/>
      <c r="S9610" s="77"/>
    </row>
    <row r="9611" spans="16:19" x14ac:dyDescent="0.35">
      <c r="P9611" s="77"/>
      <c r="Q9611" s="77"/>
      <c r="R9611" s="77"/>
      <c r="S9611" s="77"/>
    </row>
    <row r="9612" spans="16:19" x14ac:dyDescent="0.35">
      <c r="P9612" s="77"/>
      <c r="Q9612" s="77"/>
      <c r="R9612" s="77"/>
      <c r="S9612" s="77"/>
    </row>
    <row r="9613" spans="16:19" x14ac:dyDescent="0.35">
      <c r="P9613" s="77"/>
      <c r="Q9613" s="77"/>
      <c r="R9613" s="77"/>
      <c r="S9613" s="77"/>
    </row>
    <row r="9614" spans="16:19" x14ac:dyDescent="0.35">
      <c r="P9614" s="77"/>
      <c r="Q9614" s="77"/>
      <c r="R9614" s="77"/>
      <c r="S9614" s="77"/>
    </row>
    <row r="9615" spans="16:19" x14ac:dyDescent="0.35">
      <c r="P9615" s="77"/>
      <c r="Q9615" s="77"/>
      <c r="R9615" s="77"/>
      <c r="S9615" s="77"/>
    </row>
    <row r="9616" spans="16:19" x14ac:dyDescent="0.35">
      <c r="P9616" s="77"/>
      <c r="Q9616" s="77"/>
      <c r="R9616" s="77"/>
      <c r="S9616" s="77"/>
    </row>
    <row r="9617" spans="16:19" x14ac:dyDescent="0.35">
      <c r="P9617" s="77"/>
      <c r="Q9617" s="77"/>
      <c r="R9617" s="77"/>
      <c r="S9617" s="77"/>
    </row>
    <row r="9618" spans="16:19" x14ac:dyDescent="0.35">
      <c r="P9618" s="77"/>
      <c r="Q9618" s="77"/>
      <c r="R9618" s="77"/>
      <c r="S9618" s="77"/>
    </row>
    <row r="9619" spans="16:19" x14ac:dyDescent="0.35">
      <c r="P9619" s="77"/>
      <c r="Q9619" s="77"/>
      <c r="R9619" s="77"/>
      <c r="S9619" s="77"/>
    </row>
    <row r="9620" spans="16:19" x14ac:dyDescent="0.35">
      <c r="P9620" s="77"/>
      <c r="Q9620" s="77"/>
      <c r="R9620" s="77"/>
      <c r="S9620" s="77"/>
    </row>
    <row r="9621" spans="16:19" x14ac:dyDescent="0.35">
      <c r="P9621" s="77"/>
      <c r="Q9621" s="77"/>
      <c r="R9621" s="77"/>
      <c r="S9621" s="77"/>
    </row>
    <row r="9622" spans="16:19" x14ac:dyDescent="0.35">
      <c r="P9622" s="77"/>
      <c r="Q9622" s="77"/>
      <c r="R9622" s="77"/>
      <c r="S9622" s="77"/>
    </row>
    <row r="9623" spans="16:19" x14ac:dyDescent="0.35">
      <c r="P9623" s="77"/>
      <c r="Q9623" s="77"/>
      <c r="R9623" s="77"/>
      <c r="S9623" s="77"/>
    </row>
    <row r="9624" spans="16:19" x14ac:dyDescent="0.35">
      <c r="P9624" s="77"/>
      <c r="Q9624" s="77"/>
      <c r="R9624" s="77"/>
      <c r="S9624" s="77"/>
    </row>
    <row r="9625" spans="16:19" x14ac:dyDescent="0.35">
      <c r="P9625" s="77"/>
      <c r="Q9625" s="77"/>
      <c r="R9625" s="77"/>
      <c r="S9625" s="77"/>
    </row>
    <row r="9626" spans="16:19" x14ac:dyDescent="0.35">
      <c r="P9626" s="77"/>
      <c r="Q9626" s="77"/>
      <c r="R9626" s="77"/>
      <c r="S9626" s="77"/>
    </row>
    <row r="9627" spans="16:19" x14ac:dyDescent="0.35">
      <c r="P9627" s="77"/>
      <c r="Q9627" s="77"/>
      <c r="R9627" s="77"/>
      <c r="S9627" s="77"/>
    </row>
    <row r="9628" spans="16:19" x14ac:dyDescent="0.35">
      <c r="P9628" s="77"/>
      <c r="Q9628" s="77"/>
      <c r="R9628" s="77"/>
      <c r="S9628" s="77"/>
    </row>
    <row r="9629" spans="16:19" x14ac:dyDescent="0.35">
      <c r="P9629" s="77"/>
      <c r="Q9629" s="77"/>
      <c r="R9629" s="77"/>
      <c r="S9629" s="77"/>
    </row>
    <row r="9630" spans="16:19" x14ac:dyDescent="0.35">
      <c r="P9630" s="77"/>
      <c r="Q9630" s="77"/>
      <c r="R9630" s="77"/>
      <c r="S9630" s="77"/>
    </row>
    <row r="9631" spans="16:19" x14ac:dyDescent="0.35">
      <c r="P9631" s="77"/>
      <c r="Q9631" s="77"/>
      <c r="R9631" s="77"/>
      <c r="S9631" s="77"/>
    </row>
    <row r="9632" spans="16:19" x14ac:dyDescent="0.35">
      <c r="P9632" s="77"/>
      <c r="Q9632" s="77"/>
      <c r="R9632" s="77"/>
      <c r="S9632" s="77"/>
    </row>
    <row r="9633" spans="16:19" x14ac:dyDescent="0.35">
      <c r="P9633" s="77"/>
      <c r="Q9633" s="77"/>
      <c r="R9633" s="77"/>
      <c r="S9633" s="77"/>
    </row>
    <row r="9634" spans="16:19" x14ac:dyDescent="0.35">
      <c r="P9634" s="77"/>
      <c r="Q9634" s="77"/>
      <c r="R9634" s="77"/>
      <c r="S9634" s="77"/>
    </row>
    <row r="9635" spans="16:19" x14ac:dyDescent="0.35">
      <c r="P9635" s="77"/>
      <c r="Q9635" s="77"/>
      <c r="R9635" s="77"/>
      <c r="S9635" s="77"/>
    </row>
    <row r="9636" spans="16:19" x14ac:dyDescent="0.35">
      <c r="P9636" s="77"/>
      <c r="Q9636" s="77"/>
      <c r="R9636" s="77"/>
      <c r="S9636" s="77"/>
    </row>
    <row r="9637" spans="16:19" x14ac:dyDescent="0.35">
      <c r="P9637" s="77"/>
      <c r="Q9637" s="77"/>
      <c r="R9637" s="77"/>
      <c r="S9637" s="77"/>
    </row>
    <row r="9638" spans="16:19" x14ac:dyDescent="0.35">
      <c r="P9638" s="77"/>
      <c r="Q9638" s="77"/>
      <c r="R9638" s="77"/>
      <c r="S9638" s="77"/>
    </row>
    <row r="9639" spans="16:19" x14ac:dyDescent="0.35">
      <c r="P9639" s="77"/>
      <c r="Q9639" s="77"/>
      <c r="R9639" s="77"/>
      <c r="S9639" s="77"/>
    </row>
    <row r="9640" spans="16:19" x14ac:dyDescent="0.35">
      <c r="P9640" s="77"/>
      <c r="Q9640" s="77"/>
      <c r="R9640" s="77"/>
      <c r="S9640" s="77"/>
    </row>
    <row r="9641" spans="16:19" x14ac:dyDescent="0.35">
      <c r="P9641" s="77"/>
      <c r="Q9641" s="77"/>
      <c r="R9641" s="77"/>
      <c r="S9641" s="77"/>
    </row>
    <row r="9642" spans="16:19" x14ac:dyDescent="0.35">
      <c r="P9642" s="77"/>
      <c r="Q9642" s="77"/>
      <c r="R9642" s="77"/>
      <c r="S9642" s="77"/>
    </row>
    <row r="9643" spans="16:19" x14ac:dyDescent="0.35">
      <c r="P9643" s="77"/>
      <c r="Q9643" s="77"/>
      <c r="R9643" s="77"/>
      <c r="S9643" s="77"/>
    </row>
    <row r="9644" spans="16:19" x14ac:dyDescent="0.35">
      <c r="P9644" s="77"/>
      <c r="Q9644" s="77"/>
      <c r="R9644" s="77"/>
      <c r="S9644" s="77"/>
    </row>
    <row r="9645" spans="16:19" x14ac:dyDescent="0.35">
      <c r="P9645" s="77"/>
      <c r="Q9645" s="77"/>
      <c r="R9645" s="77"/>
      <c r="S9645" s="77"/>
    </row>
    <row r="9646" spans="16:19" x14ac:dyDescent="0.35">
      <c r="P9646" s="77"/>
      <c r="Q9646" s="77"/>
      <c r="R9646" s="77"/>
      <c r="S9646" s="77"/>
    </row>
    <row r="9647" spans="16:19" x14ac:dyDescent="0.35">
      <c r="P9647" s="77"/>
      <c r="Q9647" s="77"/>
      <c r="R9647" s="77"/>
      <c r="S9647" s="77"/>
    </row>
    <row r="9648" spans="16:19" x14ac:dyDescent="0.35">
      <c r="P9648" s="77"/>
      <c r="Q9648" s="77"/>
      <c r="R9648" s="77"/>
      <c r="S9648" s="77"/>
    </row>
    <row r="9649" spans="16:19" x14ac:dyDescent="0.35">
      <c r="P9649" s="77"/>
      <c r="Q9649" s="77"/>
      <c r="R9649" s="77"/>
      <c r="S9649" s="77"/>
    </row>
    <row r="9650" spans="16:19" x14ac:dyDescent="0.35">
      <c r="P9650" s="77"/>
      <c r="Q9650" s="77"/>
      <c r="R9650" s="77"/>
      <c r="S9650" s="77"/>
    </row>
    <row r="9651" spans="16:19" x14ac:dyDescent="0.35">
      <c r="P9651" s="77"/>
      <c r="Q9651" s="77"/>
      <c r="R9651" s="77"/>
      <c r="S9651" s="77"/>
    </row>
    <row r="9652" spans="16:19" x14ac:dyDescent="0.35">
      <c r="P9652" s="77"/>
      <c r="Q9652" s="77"/>
      <c r="R9652" s="77"/>
      <c r="S9652" s="77"/>
    </row>
    <row r="9653" spans="16:19" x14ac:dyDescent="0.35">
      <c r="P9653" s="77"/>
      <c r="Q9653" s="77"/>
      <c r="R9653" s="77"/>
      <c r="S9653" s="77"/>
    </row>
    <row r="9654" spans="16:19" x14ac:dyDescent="0.35">
      <c r="P9654" s="77"/>
      <c r="Q9654" s="77"/>
      <c r="R9654" s="77"/>
      <c r="S9654" s="77"/>
    </row>
    <row r="9655" spans="16:19" x14ac:dyDescent="0.35">
      <c r="P9655" s="77"/>
      <c r="Q9655" s="77"/>
      <c r="R9655" s="77"/>
      <c r="S9655" s="77"/>
    </row>
    <row r="9656" spans="16:19" x14ac:dyDescent="0.35">
      <c r="P9656" s="77"/>
      <c r="Q9656" s="77"/>
      <c r="R9656" s="77"/>
      <c r="S9656" s="77"/>
    </row>
    <row r="9657" spans="16:19" x14ac:dyDescent="0.35">
      <c r="P9657" s="77"/>
      <c r="Q9657" s="77"/>
      <c r="R9657" s="77"/>
      <c r="S9657" s="77"/>
    </row>
    <row r="9658" spans="16:19" x14ac:dyDescent="0.35">
      <c r="P9658" s="77"/>
      <c r="Q9658" s="77"/>
      <c r="R9658" s="77"/>
      <c r="S9658" s="77"/>
    </row>
    <row r="9659" spans="16:19" x14ac:dyDescent="0.35">
      <c r="P9659" s="77"/>
      <c r="Q9659" s="77"/>
      <c r="R9659" s="77"/>
      <c r="S9659" s="77"/>
    </row>
    <row r="9660" spans="16:19" x14ac:dyDescent="0.35">
      <c r="P9660" s="77"/>
      <c r="Q9660" s="77"/>
      <c r="R9660" s="77"/>
      <c r="S9660" s="77"/>
    </row>
    <row r="9661" spans="16:19" x14ac:dyDescent="0.35">
      <c r="P9661" s="77"/>
      <c r="Q9661" s="77"/>
      <c r="R9661" s="77"/>
      <c r="S9661" s="77"/>
    </row>
    <row r="9662" spans="16:19" x14ac:dyDescent="0.35">
      <c r="P9662" s="77"/>
      <c r="Q9662" s="77"/>
      <c r="R9662" s="77"/>
      <c r="S9662" s="77"/>
    </row>
    <row r="9663" spans="16:19" x14ac:dyDescent="0.35">
      <c r="P9663" s="77"/>
      <c r="Q9663" s="77"/>
      <c r="R9663" s="77"/>
      <c r="S9663" s="77"/>
    </row>
    <row r="9664" spans="16:19" x14ac:dyDescent="0.35">
      <c r="P9664" s="77"/>
      <c r="Q9664" s="77"/>
      <c r="R9664" s="77"/>
      <c r="S9664" s="77"/>
    </row>
    <row r="9665" spans="16:19" x14ac:dyDescent="0.35">
      <c r="P9665" s="77"/>
      <c r="Q9665" s="77"/>
      <c r="R9665" s="77"/>
      <c r="S9665" s="77"/>
    </row>
    <row r="9666" spans="16:19" x14ac:dyDescent="0.35">
      <c r="P9666" s="77"/>
      <c r="Q9666" s="77"/>
      <c r="R9666" s="77"/>
      <c r="S9666" s="77"/>
    </row>
    <row r="9667" spans="16:19" x14ac:dyDescent="0.35">
      <c r="P9667" s="77"/>
      <c r="Q9667" s="77"/>
      <c r="R9667" s="77"/>
      <c r="S9667" s="77"/>
    </row>
    <row r="9668" spans="16:19" x14ac:dyDescent="0.35">
      <c r="P9668" s="77"/>
      <c r="Q9668" s="77"/>
      <c r="R9668" s="77"/>
      <c r="S9668" s="77"/>
    </row>
    <row r="9669" spans="16:19" x14ac:dyDescent="0.35">
      <c r="P9669" s="77"/>
      <c r="Q9669" s="77"/>
      <c r="R9669" s="77"/>
      <c r="S9669" s="77"/>
    </row>
    <row r="9670" spans="16:19" x14ac:dyDescent="0.35">
      <c r="P9670" s="77"/>
      <c r="Q9670" s="77"/>
      <c r="R9670" s="77"/>
      <c r="S9670" s="77"/>
    </row>
    <row r="9671" spans="16:19" x14ac:dyDescent="0.35">
      <c r="P9671" s="77"/>
      <c r="Q9671" s="77"/>
      <c r="R9671" s="77"/>
      <c r="S9671" s="77"/>
    </row>
    <row r="9672" spans="16:19" x14ac:dyDescent="0.35">
      <c r="P9672" s="77"/>
      <c r="Q9672" s="77"/>
      <c r="R9672" s="77"/>
      <c r="S9672" s="77"/>
    </row>
    <row r="9673" spans="16:19" x14ac:dyDescent="0.35">
      <c r="P9673" s="77"/>
      <c r="Q9673" s="77"/>
      <c r="R9673" s="77"/>
      <c r="S9673" s="77"/>
    </row>
    <row r="9674" spans="16:19" x14ac:dyDescent="0.35">
      <c r="P9674" s="77"/>
      <c r="Q9674" s="77"/>
      <c r="R9674" s="77"/>
      <c r="S9674" s="77"/>
    </row>
    <row r="9675" spans="16:19" x14ac:dyDescent="0.35">
      <c r="P9675" s="77"/>
      <c r="Q9675" s="77"/>
      <c r="R9675" s="77"/>
      <c r="S9675" s="77"/>
    </row>
    <row r="9676" spans="16:19" x14ac:dyDescent="0.35">
      <c r="P9676" s="77"/>
      <c r="Q9676" s="77"/>
      <c r="R9676" s="77"/>
      <c r="S9676" s="77"/>
    </row>
    <row r="9677" spans="16:19" x14ac:dyDescent="0.35">
      <c r="P9677" s="77"/>
      <c r="Q9677" s="77"/>
      <c r="R9677" s="77"/>
      <c r="S9677" s="77"/>
    </row>
    <row r="9678" spans="16:19" x14ac:dyDescent="0.35">
      <c r="P9678" s="77"/>
      <c r="Q9678" s="77"/>
      <c r="R9678" s="77"/>
      <c r="S9678" s="77"/>
    </row>
    <row r="9679" spans="16:19" x14ac:dyDescent="0.35">
      <c r="P9679" s="77"/>
      <c r="Q9679" s="77"/>
      <c r="R9679" s="77"/>
      <c r="S9679" s="77"/>
    </row>
    <row r="9680" spans="16:19" x14ac:dyDescent="0.35">
      <c r="P9680" s="77"/>
      <c r="Q9680" s="77"/>
      <c r="R9680" s="77"/>
      <c r="S9680" s="77"/>
    </row>
    <row r="9681" spans="16:19" x14ac:dyDescent="0.35">
      <c r="P9681" s="77"/>
      <c r="Q9681" s="77"/>
      <c r="R9681" s="77"/>
      <c r="S9681" s="77"/>
    </row>
    <row r="9682" spans="16:19" x14ac:dyDescent="0.35">
      <c r="P9682" s="77"/>
      <c r="Q9682" s="77"/>
      <c r="R9682" s="77"/>
      <c r="S9682" s="77"/>
    </row>
    <row r="9683" spans="16:19" x14ac:dyDescent="0.35">
      <c r="P9683" s="77"/>
      <c r="Q9683" s="77"/>
      <c r="R9683" s="77"/>
      <c r="S9683" s="77"/>
    </row>
    <row r="9684" spans="16:19" x14ac:dyDescent="0.35">
      <c r="P9684" s="77"/>
      <c r="Q9684" s="77"/>
      <c r="R9684" s="77"/>
      <c r="S9684" s="77"/>
    </row>
    <row r="9685" spans="16:19" x14ac:dyDescent="0.35">
      <c r="P9685" s="77"/>
      <c r="Q9685" s="77"/>
      <c r="R9685" s="77"/>
      <c r="S9685" s="77"/>
    </row>
    <row r="9686" spans="16:19" x14ac:dyDescent="0.35">
      <c r="P9686" s="77"/>
      <c r="Q9686" s="77"/>
      <c r="R9686" s="77"/>
      <c r="S9686" s="77"/>
    </row>
    <row r="9687" spans="16:19" x14ac:dyDescent="0.35">
      <c r="P9687" s="77"/>
      <c r="Q9687" s="77"/>
      <c r="R9687" s="77"/>
      <c r="S9687" s="77"/>
    </row>
    <row r="9688" spans="16:19" x14ac:dyDescent="0.35">
      <c r="P9688" s="77"/>
      <c r="Q9688" s="77"/>
      <c r="R9688" s="77"/>
      <c r="S9688" s="77"/>
    </row>
    <row r="9689" spans="16:19" x14ac:dyDescent="0.35">
      <c r="P9689" s="77"/>
      <c r="Q9689" s="77"/>
      <c r="R9689" s="77"/>
      <c r="S9689" s="77"/>
    </row>
    <row r="9690" spans="16:19" x14ac:dyDescent="0.35">
      <c r="P9690" s="77"/>
      <c r="Q9690" s="77"/>
      <c r="R9690" s="77"/>
      <c r="S9690" s="77"/>
    </row>
    <row r="9691" spans="16:19" x14ac:dyDescent="0.35">
      <c r="P9691" s="77"/>
      <c r="Q9691" s="77"/>
      <c r="R9691" s="77"/>
      <c r="S9691" s="77"/>
    </row>
    <row r="9692" spans="16:19" x14ac:dyDescent="0.35">
      <c r="P9692" s="77"/>
      <c r="Q9692" s="77"/>
      <c r="R9692" s="77"/>
      <c r="S9692" s="77"/>
    </row>
    <row r="9693" spans="16:19" x14ac:dyDescent="0.35">
      <c r="P9693" s="77"/>
      <c r="Q9693" s="77"/>
      <c r="R9693" s="77"/>
      <c r="S9693" s="77"/>
    </row>
    <row r="9694" spans="16:19" x14ac:dyDescent="0.35">
      <c r="P9694" s="77"/>
      <c r="Q9694" s="77"/>
      <c r="R9694" s="77"/>
      <c r="S9694" s="77"/>
    </row>
    <row r="9695" spans="16:19" x14ac:dyDescent="0.35">
      <c r="P9695" s="77"/>
      <c r="Q9695" s="77"/>
      <c r="R9695" s="77"/>
      <c r="S9695" s="77"/>
    </row>
    <row r="9696" spans="16:19" x14ac:dyDescent="0.35">
      <c r="P9696" s="77"/>
      <c r="Q9696" s="77"/>
      <c r="R9696" s="77"/>
      <c r="S9696" s="77"/>
    </row>
    <row r="9697" spans="16:19" x14ac:dyDescent="0.35">
      <c r="P9697" s="77"/>
      <c r="Q9697" s="77"/>
      <c r="R9697" s="77"/>
      <c r="S9697" s="77"/>
    </row>
    <row r="9698" spans="16:19" x14ac:dyDescent="0.35">
      <c r="P9698" s="77"/>
      <c r="Q9698" s="77"/>
      <c r="R9698" s="77"/>
      <c r="S9698" s="77"/>
    </row>
    <row r="9699" spans="16:19" x14ac:dyDescent="0.35">
      <c r="P9699" s="77"/>
      <c r="Q9699" s="77"/>
      <c r="R9699" s="77"/>
      <c r="S9699" s="77"/>
    </row>
    <row r="9700" spans="16:19" x14ac:dyDescent="0.35">
      <c r="P9700" s="77"/>
      <c r="Q9700" s="77"/>
      <c r="R9700" s="77"/>
      <c r="S9700" s="77"/>
    </row>
    <row r="9701" spans="16:19" x14ac:dyDescent="0.35">
      <c r="P9701" s="77"/>
      <c r="Q9701" s="77"/>
      <c r="R9701" s="77"/>
      <c r="S9701" s="77"/>
    </row>
    <row r="9702" spans="16:19" x14ac:dyDescent="0.35">
      <c r="P9702" s="77"/>
      <c r="Q9702" s="77"/>
      <c r="R9702" s="77"/>
      <c r="S9702" s="77"/>
    </row>
    <row r="9703" spans="16:19" x14ac:dyDescent="0.35">
      <c r="P9703" s="77"/>
      <c r="Q9703" s="77"/>
      <c r="R9703" s="77"/>
      <c r="S9703" s="77"/>
    </row>
    <row r="9704" spans="16:19" x14ac:dyDescent="0.35">
      <c r="P9704" s="77"/>
      <c r="Q9704" s="77"/>
      <c r="R9704" s="77"/>
      <c r="S9704" s="77"/>
    </row>
    <row r="9705" spans="16:19" x14ac:dyDescent="0.35">
      <c r="P9705" s="77"/>
      <c r="Q9705" s="77"/>
      <c r="R9705" s="77"/>
      <c r="S9705" s="77"/>
    </row>
    <row r="9706" spans="16:19" x14ac:dyDescent="0.35">
      <c r="P9706" s="77"/>
      <c r="Q9706" s="77"/>
      <c r="R9706" s="77"/>
      <c r="S9706" s="77"/>
    </row>
    <row r="9707" spans="16:19" x14ac:dyDescent="0.35">
      <c r="P9707" s="77"/>
      <c r="Q9707" s="77"/>
      <c r="R9707" s="77"/>
      <c r="S9707" s="77"/>
    </row>
    <row r="9708" spans="16:19" x14ac:dyDescent="0.35">
      <c r="P9708" s="77"/>
      <c r="Q9708" s="77"/>
      <c r="R9708" s="77"/>
      <c r="S9708" s="77"/>
    </row>
    <row r="9709" spans="16:19" x14ac:dyDescent="0.35">
      <c r="P9709" s="77"/>
      <c r="Q9709" s="77"/>
      <c r="R9709" s="77"/>
      <c r="S9709" s="77"/>
    </row>
    <row r="9710" spans="16:19" x14ac:dyDescent="0.35">
      <c r="P9710" s="77"/>
      <c r="Q9710" s="77"/>
      <c r="R9710" s="77"/>
      <c r="S9710" s="77"/>
    </row>
    <row r="9711" spans="16:19" x14ac:dyDescent="0.35">
      <c r="P9711" s="77"/>
      <c r="Q9711" s="77"/>
      <c r="R9711" s="77"/>
      <c r="S9711" s="77"/>
    </row>
    <row r="9712" spans="16:19" x14ac:dyDescent="0.35">
      <c r="P9712" s="77"/>
      <c r="Q9712" s="77"/>
      <c r="R9712" s="77"/>
      <c r="S9712" s="77"/>
    </row>
    <row r="9713" spans="16:19" x14ac:dyDescent="0.35">
      <c r="P9713" s="77"/>
      <c r="Q9713" s="77"/>
      <c r="R9713" s="77"/>
      <c r="S9713" s="77"/>
    </row>
    <row r="9714" spans="16:19" x14ac:dyDescent="0.35">
      <c r="P9714" s="77"/>
      <c r="Q9714" s="77"/>
      <c r="R9714" s="77"/>
      <c r="S9714" s="77"/>
    </row>
    <row r="9715" spans="16:19" x14ac:dyDescent="0.35">
      <c r="P9715" s="77"/>
      <c r="Q9715" s="77"/>
      <c r="R9715" s="77"/>
      <c r="S9715" s="77"/>
    </row>
    <row r="9716" spans="16:19" x14ac:dyDescent="0.35">
      <c r="P9716" s="77"/>
      <c r="Q9716" s="77"/>
      <c r="R9716" s="77"/>
      <c r="S9716" s="77"/>
    </row>
    <row r="9717" spans="16:19" x14ac:dyDescent="0.35">
      <c r="P9717" s="77"/>
      <c r="Q9717" s="77"/>
      <c r="R9717" s="77"/>
      <c r="S9717" s="77"/>
    </row>
    <row r="9718" spans="16:19" x14ac:dyDescent="0.35">
      <c r="P9718" s="77"/>
      <c r="Q9718" s="77"/>
      <c r="R9718" s="77"/>
      <c r="S9718" s="77"/>
    </row>
    <row r="9719" spans="16:19" x14ac:dyDescent="0.35">
      <c r="P9719" s="77"/>
      <c r="Q9719" s="77"/>
      <c r="R9719" s="77"/>
      <c r="S9719" s="77"/>
    </row>
    <row r="9720" spans="16:19" x14ac:dyDescent="0.35">
      <c r="P9720" s="77"/>
      <c r="Q9720" s="77"/>
      <c r="R9720" s="77"/>
      <c r="S9720" s="77"/>
    </row>
    <row r="9721" spans="16:19" x14ac:dyDescent="0.35">
      <c r="P9721" s="77"/>
      <c r="Q9721" s="77"/>
      <c r="R9721" s="77"/>
      <c r="S9721" s="77"/>
    </row>
    <row r="9722" spans="16:19" x14ac:dyDescent="0.35">
      <c r="P9722" s="77"/>
      <c r="Q9722" s="77"/>
      <c r="R9722" s="77"/>
      <c r="S9722" s="77"/>
    </row>
    <row r="9723" spans="16:19" x14ac:dyDescent="0.35">
      <c r="P9723" s="77"/>
      <c r="Q9723" s="77"/>
      <c r="R9723" s="77"/>
      <c r="S9723" s="77"/>
    </row>
    <row r="9724" spans="16:19" x14ac:dyDescent="0.35">
      <c r="P9724" s="77"/>
      <c r="Q9724" s="77"/>
      <c r="R9724" s="77"/>
      <c r="S9724" s="77"/>
    </row>
    <row r="9725" spans="16:19" x14ac:dyDescent="0.35">
      <c r="P9725" s="77"/>
      <c r="Q9725" s="77"/>
      <c r="R9725" s="77"/>
      <c r="S9725" s="77"/>
    </row>
    <row r="9726" spans="16:19" x14ac:dyDescent="0.35">
      <c r="P9726" s="77"/>
      <c r="Q9726" s="77"/>
      <c r="R9726" s="77"/>
      <c r="S9726" s="77"/>
    </row>
    <row r="9727" spans="16:19" x14ac:dyDescent="0.35">
      <c r="P9727" s="77"/>
      <c r="Q9727" s="77"/>
      <c r="R9727" s="77"/>
      <c r="S9727" s="77"/>
    </row>
    <row r="9728" spans="16:19" x14ac:dyDescent="0.35">
      <c r="P9728" s="77"/>
      <c r="Q9728" s="77"/>
      <c r="R9728" s="77"/>
      <c r="S9728" s="77"/>
    </row>
    <row r="9729" spans="16:19" x14ac:dyDescent="0.35">
      <c r="P9729" s="77"/>
      <c r="Q9729" s="77"/>
      <c r="R9729" s="77"/>
      <c r="S9729" s="77"/>
    </row>
    <row r="9730" spans="16:19" x14ac:dyDescent="0.35">
      <c r="P9730" s="77"/>
      <c r="Q9730" s="77"/>
      <c r="R9730" s="77"/>
      <c r="S9730" s="77"/>
    </row>
    <row r="9731" spans="16:19" x14ac:dyDescent="0.35">
      <c r="P9731" s="77"/>
      <c r="Q9731" s="77"/>
      <c r="R9731" s="77"/>
      <c r="S9731" s="77"/>
    </row>
    <row r="9732" spans="16:19" x14ac:dyDescent="0.35">
      <c r="P9732" s="77"/>
      <c r="Q9732" s="77"/>
      <c r="R9732" s="77"/>
      <c r="S9732" s="77"/>
    </row>
    <row r="9733" spans="16:19" x14ac:dyDescent="0.35">
      <c r="P9733" s="77"/>
      <c r="Q9733" s="77"/>
      <c r="R9733" s="77"/>
      <c r="S9733" s="77"/>
    </row>
    <row r="9734" spans="16:19" x14ac:dyDescent="0.35">
      <c r="P9734" s="77"/>
      <c r="Q9734" s="77"/>
      <c r="R9734" s="77"/>
      <c r="S9734" s="77"/>
    </row>
    <row r="9735" spans="16:19" x14ac:dyDescent="0.35">
      <c r="P9735" s="77"/>
      <c r="Q9735" s="77"/>
      <c r="R9735" s="77"/>
      <c r="S9735" s="77"/>
    </row>
    <row r="9736" spans="16:19" x14ac:dyDescent="0.35">
      <c r="P9736" s="77"/>
      <c r="Q9736" s="77"/>
      <c r="R9736" s="77"/>
      <c r="S9736" s="77"/>
    </row>
    <row r="9737" spans="16:19" x14ac:dyDescent="0.35">
      <c r="P9737" s="77"/>
      <c r="Q9737" s="77"/>
      <c r="R9737" s="77"/>
      <c r="S9737" s="77"/>
    </row>
    <row r="9738" spans="16:19" x14ac:dyDescent="0.35">
      <c r="P9738" s="77"/>
      <c r="Q9738" s="77"/>
      <c r="R9738" s="77"/>
      <c r="S9738" s="77"/>
    </row>
    <row r="9739" spans="16:19" x14ac:dyDescent="0.35">
      <c r="P9739" s="77"/>
      <c r="Q9739" s="77"/>
      <c r="R9739" s="77"/>
      <c r="S9739" s="77"/>
    </row>
    <row r="9740" spans="16:19" x14ac:dyDescent="0.35">
      <c r="P9740" s="77"/>
      <c r="Q9740" s="77"/>
      <c r="R9740" s="77"/>
      <c r="S9740" s="77"/>
    </row>
    <row r="9741" spans="16:19" x14ac:dyDescent="0.35">
      <c r="P9741" s="77"/>
      <c r="Q9741" s="77"/>
      <c r="R9741" s="77"/>
      <c r="S9741" s="77"/>
    </row>
    <row r="9742" spans="16:19" x14ac:dyDescent="0.35">
      <c r="P9742" s="77"/>
      <c r="Q9742" s="77"/>
      <c r="R9742" s="77"/>
      <c r="S9742" s="77"/>
    </row>
    <row r="9743" spans="16:19" x14ac:dyDescent="0.35">
      <c r="P9743" s="77"/>
      <c r="Q9743" s="77"/>
      <c r="R9743" s="77"/>
      <c r="S9743" s="77"/>
    </row>
    <row r="9744" spans="16:19" x14ac:dyDescent="0.35">
      <c r="P9744" s="77"/>
      <c r="Q9744" s="77"/>
      <c r="R9744" s="77"/>
      <c r="S9744" s="77"/>
    </row>
    <row r="9745" spans="16:19" x14ac:dyDescent="0.35">
      <c r="P9745" s="77"/>
      <c r="Q9745" s="77"/>
      <c r="R9745" s="77"/>
      <c r="S9745" s="77"/>
    </row>
    <row r="9746" spans="16:19" x14ac:dyDescent="0.35">
      <c r="P9746" s="77"/>
      <c r="Q9746" s="77"/>
      <c r="R9746" s="77"/>
      <c r="S9746" s="77"/>
    </row>
    <row r="9747" spans="16:19" x14ac:dyDescent="0.35">
      <c r="P9747" s="77"/>
      <c r="Q9747" s="77"/>
      <c r="R9747" s="77"/>
      <c r="S9747" s="77"/>
    </row>
    <row r="9748" spans="16:19" x14ac:dyDescent="0.35">
      <c r="P9748" s="77"/>
      <c r="Q9748" s="77"/>
      <c r="R9748" s="77"/>
      <c r="S9748" s="77"/>
    </row>
    <row r="9749" spans="16:19" x14ac:dyDescent="0.35">
      <c r="P9749" s="77"/>
      <c r="Q9749" s="77"/>
      <c r="R9749" s="77"/>
      <c r="S9749" s="77"/>
    </row>
    <row r="9750" spans="16:19" x14ac:dyDescent="0.35">
      <c r="P9750" s="77"/>
      <c r="Q9750" s="77"/>
      <c r="R9750" s="77"/>
      <c r="S9750" s="77"/>
    </row>
    <row r="9751" spans="16:19" x14ac:dyDescent="0.35">
      <c r="P9751" s="77"/>
      <c r="Q9751" s="77"/>
      <c r="R9751" s="77"/>
      <c r="S9751" s="77"/>
    </row>
    <row r="9752" spans="16:19" x14ac:dyDescent="0.35">
      <c r="P9752" s="77"/>
      <c r="Q9752" s="77"/>
      <c r="R9752" s="77"/>
      <c r="S9752" s="77"/>
    </row>
    <row r="9753" spans="16:19" x14ac:dyDescent="0.35">
      <c r="P9753" s="77"/>
      <c r="Q9753" s="77"/>
      <c r="R9753" s="77"/>
      <c r="S9753" s="77"/>
    </row>
    <row r="9754" spans="16:19" x14ac:dyDescent="0.35">
      <c r="P9754" s="77"/>
      <c r="Q9754" s="77"/>
      <c r="R9754" s="77"/>
      <c r="S9754" s="77"/>
    </row>
    <row r="9755" spans="16:19" x14ac:dyDescent="0.35">
      <c r="P9755" s="77"/>
      <c r="Q9755" s="77"/>
      <c r="R9755" s="77"/>
      <c r="S9755" s="77"/>
    </row>
    <row r="9756" spans="16:19" x14ac:dyDescent="0.35">
      <c r="P9756" s="77"/>
      <c r="Q9756" s="77"/>
      <c r="R9756" s="77"/>
      <c r="S9756" s="77"/>
    </row>
    <row r="9757" spans="16:19" x14ac:dyDescent="0.35">
      <c r="P9757" s="77"/>
      <c r="Q9757" s="77"/>
      <c r="R9757" s="77"/>
      <c r="S9757" s="77"/>
    </row>
    <row r="9758" spans="16:19" x14ac:dyDescent="0.35">
      <c r="P9758" s="77"/>
      <c r="Q9758" s="77"/>
      <c r="R9758" s="77"/>
      <c r="S9758" s="77"/>
    </row>
    <row r="9759" spans="16:19" x14ac:dyDescent="0.35">
      <c r="P9759" s="77"/>
      <c r="Q9759" s="77"/>
      <c r="R9759" s="77"/>
      <c r="S9759" s="77"/>
    </row>
    <row r="9760" spans="16:19" x14ac:dyDescent="0.35">
      <c r="P9760" s="77"/>
      <c r="Q9760" s="77"/>
      <c r="R9760" s="77"/>
      <c r="S9760" s="77"/>
    </row>
    <row r="9761" spans="16:19" x14ac:dyDescent="0.35">
      <c r="P9761" s="77"/>
      <c r="Q9761" s="77"/>
      <c r="R9761" s="77"/>
      <c r="S9761" s="77"/>
    </row>
    <row r="9762" spans="16:19" x14ac:dyDescent="0.35">
      <c r="P9762" s="77"/>
      <c r="Q9762" s="77"/>
      <c r="R9762" s="77"/>
      <c r="S9762" s="77"/>
    </row>
    <row r="9763" spans="16:19" x14ac:dyDescent="0.35">
      <c r="P9763" s="77"/>
      <c r="Q9763" s="77"/>
      <c r="R9763" s="77"/>
      <c r="S9763" s="77"/>
    </row>
    <row r="9764" spans="16:19" x14ac:dyDescent="0.35">
      <c r="P9764" s="77"/>
      <c r="Q9764" s="77"/>
      <c r="R9764" s="77"/>
      <c r="S9764" s="77"/>
    </row>
    <row r="9765" spans="16:19" x14ac:dyDescent="0.35">
      <c r="P9765" s="77"/>
      <c r="Q9765" s="77"/>
      <c r="R9765" s="77"/>
      <c r="S9765" s="77"/>
    </row>
    <row r="9766" spans="16:19" x14ac:dyDescent="0.35">
      <c r="P9766" s="77"/>
      <c r="Q9766" s="77"/>
      <c r="R9766" s="77"/>
      <c r="S9766" s="77"/>
    </row>
    <row r="9767" spans="16:19" x14ac:dyDescent="0.35">
      <c r="P9767" s="77"/>
      <c r="Q9767" s="77"/>
      <c r="R9767" s="77"/>
      <c r="S9767" s="77"/>
    </row>
    <row r="9768" spans="16:19" x14ac:dyDescent="0.35">
      <c r="P9768" s="77"/>
      <c r="Q9768" s="77"/>
      <c r="R9768" s="77"/>
      <c r="S9768" s="77"/>
    </row>
    <row r="9769" spans="16:19" x14ac:dyDescent="0.35">
      <c r="P9769" s="77"/>
      <c r="Q9769" s="77"/>
      <c r="R9769" s="77"/>
      <c r="S9769" s="77"/>
    </row>
    <row r="9770" spans="16:19" x14ac:dyDescent="0.35">
      <c r="P9770" s="77"/>
      <c r="Q9770" s="77"/>
      <c r="R9770" s="77"/>
      <c r="S9770" s="77"/>
    </row>
    <row r="9771" spans="16:19" x14ac:dyDescent="0.35">
      <c r="P9771" s="77"/>
      <c r="Q9771" s="77"/>
      <c r="R9771" s="77"/>
      <c r="S9771" s="77"/>
    </row>
    <row r="9772" spans="16:19" x14ac:dyDescent="0.35">
      <c r="P9772" s="77"/>
      <c r="Q9772" s="77"/>
      <c r="R9772" s="77"/>
      <c r="S9772" s="77"/>
    </row>
    <row r="9773" spans="16:19" x14ac:dyDescent="0.35">
      <c r="P9773" s="77"/>
      <c r="Q9773" s="77"/>
      <c r="R9773" s="77"/>
      <c r="S9773" s="77"/>
    </row>
    <row r="9774" spans="16:19" x14ac:dyDescent="0.35">
      <c r="P9774" s="77"/>
      <c r="Q9774" s="77"/>
      <c r="R9774" s="77"/>
      <c r="S9774" s="77"/>
    </row>
    <row r="9775" spans="16:19" x14ac:dyDescent="0.35">
      <c r="P9775" s="77"/>
      <c r="Q9775" s="77"/>
      <c r="R9775" s="77"/>
      <c r="S9775" s="77"/>
    </row>
    <row r="9776" spans="16:19" x14ac:dyDescent="0.35">
      <c r="P9776" s="77"/>
      <c r="Q9776" s="77"/>
      <c r="R9776" s="77"/>
      <c r="S9776" s="77"/>
    </row>
    <row r="9777" spans="16:19" x14ac:dyDescent="0.35">
      <c r="P9777" s="77"/>
      <c r="Q9777" s="77"/>
      <c r="R9777" s="77"/>
      <c r="S9777" s="77"/>
    </row>
    <row r="9778" spans="16:19" x14ac:dyDescent="0.35">
      <c r="P9778" s="77"/>
      <c r="Q9778" s="77"/>
      <c r="R9778" s="77"/>
      <c r="S9778" s="77"/>
    </row>
    <row r="9779" spans="16:19" x14ac:dyDescent="0.35">
      <c r="P9779" s="77"/>
      <c r="Q9779" s="77"/>
      <c r="R9779" s="77"/>
      <c r="S9779" s="77"/>
    </row>
    <row r="9780" spans="16:19" x14ac:dyDescent="0.35">
      <c r="P9780" s="77"/>
      <c r="Q9780" s="77"/>
      <c r="R9780" s="77"/>
      <c r="S9780" s="77"/>
    </row>
    <row r="9781" spans="16:19" x14ac:dyDescent="0.35">
      <c r="P9781" s="77"/>
      <c r="Q9781" s="77"/>
      <c r="R9781" s="77"/>
      <c r="S9781" s="77"/>
    </row>
    <row r="9782" spans="16:19" x14ac:dyDescent="0.35">
      <c r="P9782" s="77"/>
      <c r="Q9782" s="77"/>
      <c r="R9782" s="77"/>
      <c r="S9782" s="77"/>
    </row>
    <row r="9783" spans="16:19" x14ac:dyDescent="0.35">
      <c r="P9783" s="77"/>
      <c r="Q9783" s="77"/>
      <c r="R9783" s="77"/>
      <c r="S9783" s="77"/>
    </row>
    <row r="9784" spans="16:19" x14ac:dyDescent="0.35">
      <c r="P9784" s="77"/>
      <c r="Q9784" s="77"/>
      <c r="R9784" s="77"/>
      <c r="S9784" s="77"/>
    </row>
    <row r="9785" spans="16:19" x14ac:dyDescent="0.35">
      <c r="P9785" s="77"/>
      <c r="Q9785" s="77"/>
      <c r="R9785" s="77"/>
      <c r="S9785" s="77"/>
    </row>
    <row r="9786" spans="16:19" x14ac:dyDescent="0.35">
      <c r="P9786" s="77"/>
      <c r="Q9786" s="77"/>
      <c r="R9786" s="77"/>
      <c r="S9786" s="77"/>
    </row>
    <row r="9787" spans="16:19" x14ac:dyDescent="0.35">
      <c r="P9787" s="77"/>
      <c r="Q9787" s="77"/>
      <c r="R9787" s="77"/>
      <c r="S9787" s="77"/>
    </row>
    <row r="9788" spans="16:19" x14ac:dyDescent="0.35">
      <c r="P9788" s="77"/>
      <c r="Q9788" s="77"/>
      <c r="R9788" s="77"/>
      <c r="S9788" s="77"/>
    </row>
    <row r="9789" spans="16:19" x14ac:dyDescent="0.35">
      <c r="P9789" s="77"/>
      <c r="Q9789" s="77"/>
      <c r="R9789" s="77"/>
      <c r="S9789" s="77"/>
    </row>
    <row r="9790" spans="16:19" x14ac:dyDescent="0.35">
      <c r="P9790" s="77"/>
      <c r="Q9790" s="77"/>
      <c r="R9790" s="77"/>
      <c r="S9790" s="77"/>
    </row>
    <row r="9791" spans="16:19" x14ac:dyDescent="0.35">
      <c r="P9791" s="77"/>
      <c r="Q9791" s="77"/>
      <c r="R9791" s="77"/>
      <c r="S9791" s="77"/>
    </row>
    <row r="9792" spans="16:19" x14ac:dyDescent="0.35">
      <c r="P9792" s="77"/>
      <c r="Q9792" s="77"/>
      <c r="R9792" s="77"/>
      <c r="S9792" s="77"/>
    </row>
    <row r="9793" spans="16:19" x14ac:dyDescent="0.35">
      <c r="P9793" s="77"/>
      <c r="Q9793" s="77"/>
      <c r="R9793" s="77"/>
      <c r="S9793" s="77"/>
    </row>
    <row r="9794" spans="16:19" x14ac:dyDescent="0.35">
      <c r="P9794" s="77"/>
      <c r="Q9794" s="77"/>
      <c r="R9794" s="77"/>
      <c r="S9794" s="77"/>
    </row>
    <row r="9795" spans="16:19" x14ac:dyDescent="0.35">
      <c r="P9795" s="77"/>
      <c r="Q9795" s="77"/>
      <c r="R9795" s="77"/>
      <c r="S9795" s="77"/>
    </row>
    <row r="9796" spans="16:19" x14ac:dyDescent="0.35">
      <c r="P9796" s="77"/>
      <c r="Q9796" s="77"/>
      <c r="R9796" s="77"/>
      <c r="S9796" s="77"/>
    </row>
    <row r="9797" spans="16:19" x14ac:dyDescent="0.35">
      <c r="P9797" s="77"/>
      <c r="Q9797" s="77"/>
      <c r="R9797" s="77"/>
      <c r="S9797" s="77"/>
    </row>
    <row r="9798" spans="16:19" x14ac:dyDescent="0.35">
      <c r="P9798" s="77"/>
      <c r="Q9798" s="77"/>
      <c r="R9798" s="77"/>
      <c r="S9798" s="77"/>
    </row>
    <row r="9799" spans="16:19" x14ac:dyDescent="0.35">
      <c r="P9799" s="77"/>
      <c r="Q9799" s="77"/>
      <c r="R9799" s="77"/>
      <c r="S9799" s="77"/>
    </row>
    <row r="9800" spans="16:19" x14ac:dyDescent="0.35">
      <c r="P9800" s="77"/>
      <c r="Q9800" s="77"/>
      <c r="R9800" s="77"/>
      <c r="S9800" s="77"/>
    </row>
    <row r="9801" spans="16:19" x14ac:dyDescent="0.35">
      <c r="P9801" s="77"/>
      <c r="Q9801" s="77"/>
      <c r="R9801" s="77"/>
      <c r="S9801" s="77"/>
    </row>
    <row r="9802" spans="16:19" x14ac:dyDescent="0.35">
      <c r="P9802" s="77"/>
      <c r="Q9802" s="77"/>
      <c r="R9802" s="77"/>
      <c r="S9802" s="77"/>
    </row>
    <row r="9803" spans="16:19" x14ac:dyDescent="0.35">
      <c r="P9803" s="77"/>
      <c r="Q9803" s="77"/>
      <c r="R9803" s="77"/>
      <c r="S9803" s="77"/>
    </row>
    <row r="9804" spans="16:19" x14ac:dyDescent="0.35">
      <c r="P9804" s="77"/>
      <c r="Q9804" s="77"/>
      <c r="R9804" s="77"/>
      <c r="S9804" s="77"/>
    </row>
    <row r="9805" spans="16:19" x14ac:dyDescent="0.35">
      <c r="P9805" s="77"/>
      <c r="Q9805" s="77"/>
      <c r="R9805" s="77"/>
      <c r="S9805" s="77"/>
    </row>
    <row r="9806" spans="16:19" x14ac:dyDescent="0.35">
      <c r="P9806" s="77"/>
      <c r="Q9806" s="77"/>
      <c r="R9806" s="77"/>
      <c r="S9806" s="77"/>
    </row>
    <row r="9807" spans="16:19" x14ac:dyDescent="0.35">
      <c r="P9807" s="77"/>
      <c r="Q9807" s="77"/>
      <c r="R9807" s="77"/>
      <c r="S9807" s="77"/>
    </row>
    <row r="9808" spans="16:19" x14ac:dyDescent="0.35">
      <c r="P9808" s="77"/>
      <c r="Q9808" s="77"/>
      <c r="R9808" s="77"/>
      <c r="S9808" s="77"/>
    </row>
    <row r="9809" spans="16:19" x14ac:dyDescent="0.35">
      <c r="P9809" s="77"/>
      <c r="Q9809" s="77"/>
      <c r="R9809" s="77"/>
      <c r="S9809" s="77"/>
    </row>
    <row r="9810" spans="16:19" x14ac:dyDescent="0.35">
      <c r="P9810" s="77"/>
      <c r="Q9810" s="77"/>
      <c r="R9810" s="77"/>
      <c r="S9810" s="77"/>
    </row>
    <row r="9811" spans="16:19" x14ac:dyDescent="0.35">
      <c r="P9811" s="77"/>
      <c r="Q9811" s="77"/>
      <c r="R9811" s="77"/>
      <c r="S9811" s="77"/>
    </row>
    <row r="9812" spans="16:19" x14ac:dyDescent="0.35">
      <c r="P9812" s="77"/>
      <c r="Q9812" s="77"/>
      <c r="R9812" s="77"/>
      <c r="S9812" s="77"/>
    </row>
    <row r="9813" spans="16:19" x14ac:dyDescent="0.35">
      <c r="P9813" s="77"/>
      <c r="Q9813" s="77"/>
      <c r="R9813" s="77"/>
      <c r="S9813" s="77"/>
    </row>
    <row r="9814" spans="16:19" x14ac:dyDescent="0.35">
      <c r="P9814" s="77"/>
      <c r="Q9814" s="77"/>
      <c r="R9814" s="77"/>
      <c r="S9814" s="77"/>
    </row>
    <row r="9815" spans="16:19" x14ac:dyDescent="0.35">
      <c r="P9815" s="77"/>
      <c r="Q9815" s="77"/>
      <c r="R9815" s="77"/>
      <c r="S9815" s="77"/>
    </row>
    <row r="9816" spans="16:19" x14ac:dyDescent="0.35">
      <c r="P9816" s="77"/>
      <c r="Q9816" s="77"/>
      <c r="R9816" s="77"/>
      <c r="S9816" s="77"/>
    </row>
    <row r="9817" spans="16:19" x14ac:dyDescent="0.35">
      <c r="P9817" s="77"/>
      <c r="Q9817" s="77"/>
      <c r="R9817" s="77"/>
      <c r="S9817" s="77"/>
    </row>
    <row r="9818" spans="16:19" x14ac:dyDescent="0.35">
      <c r="P9818" s="77"/>
      <c r="Q9818" s="77"/>
      <c r="R9818" s="77"/>
      <c r="S9818" s="77"/>
    </row>
    <row r="9819" spans="16:19" x14ac:dyDescent="0.35">
      <c r="P9819" s="77"/>
      <c r="Q9819" s="77"/>
      <c r="R9819" s="77"/>
      <c r="S9819" s="77"/>
    </row>
    <row r="9820" spans="16:19" x14ac:dyDescent="0.35">
      <c r="P9820" s="77"/>
      <c r="Q9820" s="77"/>
      <c r="R9820" s="77"/>
      <c r="S9820" s="77"/>
    </row>
    <row r="9821" spans="16:19" x14ac:dyDescent="0.35">
      <c r="P9821" s="77"/>
      <c r="Q9821" s="77"/>
      <c r="R9821" s="77"/>
      <c r="S9821" s="77"/>
    </row>
    <row r="9822" spans="16:19" x14ac:dyDescent="0.35">
      <c r="P9822" s="77"/>
      <c r="Q9822" s="77"/>
      <c r="R9822" s="77"/>
      <c r="S9822" s="77"/>
    </row>
    <row r="9823" spans="16:19" x14ac:dyDescent="0.35">
      <c r="P9823" s="77"/>
      <c r="Q9823" s="77"/>
      <c r="R9823" s="77"/>
      <c r="S9823" s="77"/>
    </row>
    <row r="9824" spans="16:19" x14ac:dyDescent="0.35">
      <c r="P9824" s="77"/>
      <c r="Q9824" s="77"/>
      <c r="R9824" s="77"/>
      <c r="S9824" s="77"/>
    </row>
    <row r="9825" spans="16:19" x14ac:dyDescent="0.35">
      <c r="P9825" s="77"/>
      <c r="Q9825" s="77"/>
      <c r="R9825" s="77"/>
      <c r="S9825" s="77"/>
    </row>
    <row r="9826" spans="16:19" x14ac:dyDescent="0.35">
      <c r="P9826" s="77"/>
      <c r="Q9826" s="77"/>
      <c r="R9826" s="77"/>
      <c r="S9826" s="77"/>
    </row>
    <row r="9827" spans="16:19" x14ac:dyDescent="0.35">
      <c r="P9827" s="77"/>
      <c r="Q9827" s="77"/>
      <c r="R9827" s="77"/>
      <c r="S9827" s="77"/>
    </row>
    <row r="9828" spans="16:19" x14ac:dyDescent="0.35">
      <c r="P9828" s="77"/>
      <c r="Q9828" s="77"/>
      <c r="R9828" s="77"/>
      <c r="S9828" s="77"/>
    </row>
    <row r="9829" spans="16:19" x14ac:dyDescent="0.35">
      <c r="P9829" s="77"/>
      <c r="Q9829" s="77"/>
      <c r="R9829" s="77"/>
      <c r="S9829" s="77"/>
    </row>
    <row r="9830" spans="16:19" x14ac:dyDescent="0.35">
      <c r="P9830" s="77"/>
      <c r="Q9830" s="77"/>
      <c r="R9830" s="77"/>
      <c r="S9830" s="77"/>
    </row>
    <row r="9831" spans="16:19" x14ac:dyDescent="0.35">
      <c r="P9831" s="77"/>
      <c r="Q9831" s="77"/>
      <c r="R9831" s="77"/>
      <c r="S9831" s="77"/>
    </row>
    <row r="9832" spans="16:19" x14ac:dyDescent="0.35">
      <c r="P9832" s="77"/>
      <c r="Q9832" s="77"/>
      <c r="R9832" s="77"/>
      <c r="S9832" s="77"/>
    </row>
    <row r="9833" spans="16:19" x14ac:dyDescent="0.35">
      <c r="P9833" s="77"/>
      <c r="Q9833" s="77"/>
      <c r="R9833" s="77"/>
      <c r="S9833" s="77"/>
    </row>
    <row r="9834" spans="16:19" x14ac:dyDescent="0.35">
      <c r="P9834" s="77"/>
      <c r="Q9834" s="77"/>
      <c r="R9834" s="77"/>
      <c r="S9834" s="77"/>
    </row>
    <row r="9835" spans="16:19" x14ac:dyDescent="0.35">
      <c r="P9835" s="77"/>
      <c r="Q9835" s="77"/>
      <c r="R9835" s="77"/>
      <c r="S9835" s="77"/>
    </row>
    <row r="9836" spans="16:19" x14ac:dyDescent="0.35">
      <c r="P9836" s="77"/>
      <c r="Q9836" s="77"/>
      <c r="R9836" s="77"/>
      <c r="S9836" s="77"/>
    </row>
    <row r="9837" spans="16:19" x14ac:dyDescent="0.35">
      <c r="P9837" s="77"/>
      <c r="Q9837" s="77"/>
      <c r="R9837" s="77"/>
      <c r="S9837" s="77"/>
    </row>
    <row r="9838" spans="16:19" x14ac:dyDescent="0.35">
      <c r="P9838" s="77"/>
      <c r="Q9838" s="77"/>
      <c r="R9838" s="77"/>
      <c r="S9838" s="77"/>
    </row>
    <row r="9839" spans="16:19" x14ac:dyDescent="0.35">
      <c r="P9839" s="77"/>
      <c r="Q9839" s="77"/>
      <c r="R9839" s="77"/>
      <c r="S9839" s="77"/>
    </row>
    <row r="9840" spans="16:19" x14ac:dyDescent="0.35">
      <c r="P9840" s="77"/>
      <c r="Q9840" s="77"/>
      <c r="R9840" s="77"/>
      <c r="S9840" s="77"/>
    </row>
    <row r="9841" spans="16:19" x14ac:dyDescent="0.35">
      <c r="P9841" s="77"/>
      <c r="Q9841" s="77"/>
      <c r="R9841" s="77"/>
      <c r="S9841" s="77"/>
    </row>
    <row r="9842" spans="16:19" x14ac:dyDescent="0.35">
      <c r="P9842" s="77"/>
      <c r="Q9842" s="77"/>
      <c r="R9842" s="77"/>
      <c r="S9842" s="77"/>
    </row>
    <row r="9843" spans="16:19" x14ac:dyDescent="0.35">
      <c r="P9843" s="77"/>
      <c r="Q9843" s="77"/>
      <c r="R9843" s="77"/>
      <c r="S9843" s="77"/>
    </row>
    <row r="9844" spans="16:19" x14ac:dyDescent="0.35">
      <c r="P9844" s="77"/>
      <c r="Q9844" s="77"/>
      <c r="R9844" s="77"/>
      <c r="S9844" s="77"/>
    </row>
    <row r="9845" spans="16:19" x14ac:dyDescent="0.35">
      <c r="P9845" s="77"/>
      <c r="Q9845" s="77"/>
      <c r="R9845" s="77"/>
      <c r="S9845" s="77"/>
    </row>
    <row r="9846" spans="16:19" x14ac:dyDescent="0.35">
      <c r="P9846" s="77"/>
      <c r="Q9846" s="77"/>
      <c r="R9846" s="77"/>
      <c r="S9846" s="77"/>
    </row>
    <row r="9847" spans="16:19" x14ac:dyDescent="0.35">
      <c r="P9847" s="77"/>
      <c r="Q9847" s="77"/>
      <c r="R9847" s="77"/>
      <c r="S9847" s="77"/>
    </row>
    <row r="9848" spans="16:19" x14ac:dyDescent="0.35">
      <c r="P9848" s="77"/>
      <c r="Q9848" s="77"/>
      <c r="R9848" s="77"/>
      <c r="S9848" s="77"/>
    </row>
    <row r="9849" spans="16:19" x14ac:dyDescent="0.35">
      <c r="P9849" s="77"/>
      <c r="Q9849" s="77"/>
      <c r="R9849" s="77"/>
      <c r="S9849" s="77"/>
    </row>
    <row r="9850" spans="16:19" x14ac:dyDescent="0.35">
      <c r="P9850" s="77"/>
      <c r="Q9850" s="77"/>
      <c r="R9850" s="77"/>
      <c r="S9850" s="77"/>
    </row>
    <row r="9851" spans="16:19" x14ac:dyDescent="0.35">
      <c r="P9851" s="77"/>
      <c r="Q9851" s="77"/>
      <c r="R9851" s="77"/>
      <c r="S9851" s="77"/>
    </row>
    <row r="9852" spans="16:19" x14ac:dyDescent="0.35">
      <c r="P9852" s="77"/>
      <c r="Q9852" s="77"/>
      <c r="R9852" s="77"/>
      <c r="S9852" s="77"/>
    </row>
    <row r="9853" spans="16:19" x14ac:dyDescent="0.35">
      <c r="P9853" s="77"/>
      <c r="Q9853" s="77"/>
      <c r="R9853" s="77"/>
      <c r="S9853" s="77"/>
    </row>
    <row r="9854" spans="16:19" x14ac:dyDescent="0.35">
      <c r="P9854" s="77"/>
      <c r="Q9854" s="77"/>
      <c r="R9854" s="77"/>
      <c r="S9854" s="77"/>
    </row>
    <row r="9855" spans="16:19" x14ac:dyDescent="0.35">
      <c r="P9855" s="77"/>
      <c r="Q9855" s="77"/>
      <c r="R9855" s="77"/>
      <c r="S9855" s="77"/>
    </row>
    <row r="9856" spans="16:19" x14ac:dyDescent="0.35">
      <c r="P9856" s="77"/>
      <c r="Q9856" s="77"/>
      <c r="R9856" s="77"/>
      <c r="S9856" s="77"/>
    </row>
    <row r="9857" spans="16:19" x14ac:dyDescent="0.35">
      <c r="P9857" s="77"/>
      <c r="Q9857" s="77"/>
      <c r="R9857" s="77"/>
      <c r="S9857" s="77"/>
    </row>
    <row r="9858" spans="16:19" x14ac:dyDescent="0.35">
      <c r="P9858" s="77"/>
      <c r="Q9858" s="77"/>
      <c r="R9858" s="77"/>
      <c r="S9858" s="77"/>
    </row>
    <row r="9859" spans="16:19" x14ac:dyDescent="0.35">
      <c r="P9859" s="77"/>
      <c r="Q9859" s="77"/>
      <c r="R9859" s="77"/>
      <c r="S9859" s="77"/>
    </row>
    <row r="9860" spans="16:19" x14ac:dyDescent="0.35">
      <c r="P9860" s="77"/>
      <c r="Q9860" s="77"/>
      <c r="R9860" s="77"/>
      <c r="S9860" s="77"/>
    </row>
    <row r="9861" spans="16:19" x14ac:dyDescent="0.35">
      <c r="P9861" s="77"/>
      <c r="Q9861" s="77"/>
      <c r="R9861" s="77"/>
      <c r="S9861" s="77"/>
    </row>
    <row r="9862" spans="16:19" x14ac:dyDescent="0.35">
      <c r="P9862" s="77"/>
      <c r="Q9862" s="77"/>
      <c r="R9862" s="77"/>
      <c r="S9862" s="77"/>
    </row>
    <row r="9863" spans="16:19" x14ac:dyDescent="0.35">
      <c r="P9863" s="77"/>
      <c r="Q9863" s="77"/>
      <c r="R9863" s="77"/>
      <c r="S9863" s="77"/>
    </row>
    <row r="9864" spans="16:19" x14ac:dyDescent="0.35">
      <c r="P9864" s="77"/>
      <c r="Q9864" s="77"/>
      <c r="R9864" s="77"/>
      <c r="S9864" s="77"/>
    </row>
    <row r="9865" spans="16:19" x14ac:dyDescent="0.35">
      <c r="P9865" s="77"/>
      <c r="Q9865" s="77"/>
      <c r="R9865" s="77"/>
      <c r="S9865" s="77"/>
    </row>
    <row r="9866" spans="16:19" x14ac:dyDescent="0.35">
      <c r="P9866" s="77"/>
      <c r="Q9866" s="77"/>
      <c r="R9866" s="77"/>
      <c r="S9866" s="77"/>
    </row>
    <row r="9867" spans="16:19" x14ac:dyDescent="0.35">
      <c r="P9867" s="77"/>
      <c r="Q9867" s="77"/>
      <c r="R9867" s="77"/>
      <c r="S9867" s="77"/>
    </row>
    <row r="9868" spans="16:19" x14ac:dyDescent="0.35">
      <c r="P9868" s="77"/>
      <c r="Q9868" s="77"/>
      <c r="R9868" s="77"/>
      <c r="S9868" s="77"/>
    </row>
    <row r="9869" spans="16:19" x14ac:dyDescent="0.35">
      <c r="P9869" s="77"/>
      <c r="Q9869" s="77"/>
      <c r="R9869" s="77"/>
      <c r="S9869" s="77"/>
    </row>
    <row r="9870" spans="16:19" x14ac:dyDescent="0.35">
      <c r="P9870" s="77"/>
      <c r="Q9870" s="77"/>
      <c r="R9870" s="77"/>
      <c r="S9870" s="77"/>
    </row>
    <row r="9871" spans="16:19" x14ac:dyDescent="0.35">
      <c r="P9871" s="77"/>
      <c r="Q9871" s="77"/>
      <c r="R9871" s="77"/>
      <c r="S9871" s="77"/>
    </row>
    <row r="9872" spans="16:19" x14ac:dyDescent="0.35">
      <c r="P9872" s="77"/>
      <c r="Q9872" s="77"/>
      <c r="R9872" s="77"/>
      <c r="S9872" s="77"/>
    </row>
    <row r="9873" spans="16:19" x14ac:dyDescent="0.35">
      <c r="P9873" s="77"/>
      <c r="Q9873" s="77"/>
      <c r="R9873" s="77"/>
      <c r="S9873" s="77"/>
    </row>
    <row r="9874" spans="16:19" x14ac:dyDescent="0.35">
      <c r="P9874" s="77"/>
      <c r="Q9874" s="77"/>
      <c r="R9874" s="77"/>
      <c r="S9874" s="77"/>
    </row>
    <row r="9875" spans="16:19" x14ac:dyDescent="0.35">
      <c r="P9875" s="77"/>
      <c r="Q9875" s="77"/>
      <c r="R9875" s="77"/>
      <c r="S9875" s="77"/>
    </row>
    <row r="9876" spans="16:19" x14ac:dyDescent="0.35">
      <c r="P9876" s="77"/>
      <c r="Q9876" s="77"/>
      <c r="R9876" s="77"/>
      <c r="S9876" s="77"/>
    </row>
    <row r="9877" spans="16:19" x14ac:dyDescent="0.35">
      <c r="P9877" s="77"/>
      <c r="Q9877" s="77"/>
      <c r="R9877" s="77"/>
      <c r="S9877" s="77"/>
    </row>
    <row r="9878" spans="16:19" x14ac:dyDescent="0.35">
      <c r="P9878" s="77"/>
      <c r="Q9878" s="77"/>
      <c r="R9878" s="77"/>
      <c r="S9878" s="77"/>
    </row>
    <row r="9879" spans="16:19" x14ac:dyDescent="0.35">
      <c r="P9879" s="77"/>
      <c r="Q9879" s="77"/>
      <c r="R9879" s="77"/>
      <c r="S9879" s="77"/>
    </row>
    <row r="9880" spans="16:19" x14ac:dyDescent="0.35">
      <c r="P9880" s="77"/>
      <c r="Q9880" s="77"/>
      <c r="R9880" s="77"/>
      <c r="S9880" s="77"/>
    </row>
    <row r="9881" spans="16:19" x14ac:dyDescent="0.35">
      <c r="P9881" s="77"/>
      <c r="Q9881" s="77"/>
      <c r="R9881" s="77"/>
      <c r="S9881" s="77"/>
    </row>
    <row r="9882" spans="16:19" x14ac:dyDescent="0.35">
      <c r="P9882" s="77"/>
      <c r="Q9882" s="77"/>
      <c r="R9882" s="77"/>
      <c r="S9882" s="77"/>
    </row>
    <row r="9883" spans="16:19" x14ac:dyDescent="0.35">
      <c r="P9883" s="77"/>
      <c r="Q9883" s="77"/>
      <c r="R9883" s="77"/>
      <c r="S9883" s="77"/>
    </row>
    <row r="9884" spans="16:19" x14ac:dyDescent="0.35">
      <c r="P9884" s="77"/>
      <c r="Q9884" s="77"/>
      <c r="R9884" s="77"/>
      <c r="S9884" s="77"/>
    </row>
    <row r="9885" spans="16:19" x14ac:dyDescent="0.35">
      <c r="P9885" s="77"/>
      <c r="Q9885" s="77"/>
      <c r="R9885" s="77"/>
      <c r="S9885" s="77"/>
    </row>
    <row r="9886" spans="16:19" x14ac:dyDescent="0.35">
      <c r="P9886" s="77"/>
      <c r="Q9886" s="77"/>
      <c r="R9886" s="77"/>
      <c r="S9886" s="77"/>
    </row>
    <row r="9887" spans="16:19" x14ac:dyDescent="0.35">
      <c r="P9887" s="77"/>
      <c r="Q9887" s="77"/>
      <c r="R9887" s="77"/>
      <c r="S9887" s="77"/>
    </row>
    <row r="9888" spans="16:19" x14ac:dyDescent="0.35">
      <c r="P9888" s="77"/>
      <c r="Q9888" s="77"/>
      <c r="R9888" s="77"/>
      <c r="S9888" s="77"/>
    </row>
    <row r="9889" spans="16:19" x14ac:dyDescent="0.35">
      <c r="P9889" s="77"/>
      <c r="Q9889" s="77"/>
      <c r="R9889" s="77"/>
      <c r="S9889" s="77"/>
    </row>
    <row r="9890" spans="16:19" x14ac:dyDescent="0.35">
      <c r="P9890" s="77"/>
      <c r="Q9890" s="77"/>
      <c r="R9890" s="77"/>
      <c r="S9890" s="77"/>
    </row>
    <row r="9891" spans="16:19" x14ac:dyDescent="0.35">
      <c r="P9891" s="77"/>
      <c r="Q9891" s="77"/>
      <c r="R9891" s="77"/>
      <c r="S9891" s="77"/>
    </row>
    <row r="9892" spans="16:19" x14ac:dyDescent="0.35">
      <c r="P9892" s="77"/>
      <c r="Q9892" s="77"/>
      <c r="R9892" s="77"/>
      <c r="S9892" s="77"/>
    </row>
    <row r="9893" spans="16:19" x14ac:dyDescent="0.35">
      <c r="P9893" s="77"/>
      <c r="Q9893" s="77"/>
      <c r="R9893" s="77"/>
      <c r="S9893" s="77"/>
    </row>
    <row r="9894" spans="16:19" x14ac:dyDescent="0.35">
      <c r="P9894" s="77"/>
      <c r="Q9894" s="77"/>
      <c r="R9894" s="77"/>
      <c r="S9894" s="77"/>
    </row>
    <row r="9895" spans="16:19" x14ac:dyDescent="0.35">
      <c r="P9895" s="77"/>
      <c r="Q9895" s="77"/>
      <c r="R9895" s="77"/>
      <c r="S9895" s="77"/>
    </row>
    <row r="9896" spans="16:19" x14ac:dyDescent="0.35">
      <c r="P9896" s="77"/>
      <c r="Q9896" s="77"/>
      <c r="R9896" s="77"/>
      <c r="S9896" s="77"/>
    </row>
    <row r="9897" spans="16:19" x14ac:dyDescent="0.35">
      <c r="P9897" s="77"/>
      <c r="Q9897" s="77"/>
      <c r="R9897" s="77"/>
      <c r="S9897" s="77"/>
    </row>
    <row r="9898" spans="16:19" x14ac:dyDescent="0.35">
      <c r="P9898" s="77"/>
      <c r="Q9898" s="77"/>
      <c r="R9898" s="77"/>
      <c r="S9898" s="77"/>
    </row>
    <row r="9899" spans="16:19" x14ac:dyDescent="0.35">
      <c r="P9899" s="77"/>
      <c r="Q9899" s="77"/>
      <c r="R9899" s="77"/>
      <c r="S9899" s="77"/>
    </row>
    <row r="9900" spans="16:19" x14ac:dyDescent="0.35">
      <c r="P9900" s="77"/>
      <c r="Q9900" s="77"/>
      <c r="R9900" s="77"/>
      <c r="S9900" s="77"/>
    </row>
    <row r="9901" spans="16:19" x14ac:dyDescent="0.35">
      <c r="P9901" s="77"/>
      <c r="Q9901" s="77"/>
      <c r="R9901" s="77"/>
      <c r="S9901" s="77"/>
    </row>
    <row r="9902" spans="16:19" x14ac:dyDescent="0.35">
      <c r="P9902" s="77"/>
      <c r="Q9902" s="77"/>
      <c r="R9902" s="77"/>
      <c r="S9902" s="77"/>
    </row>
    <row r="9903" spans="16:19" x14ac:dyDescent="0.35">
      <c r="P9903" s="77"/>
      <c r="Q9903" s="77"/>
      <c r="R9903" s="77"/>
      <c r="S9903" s="77"/>
    </row>
    <row r="9904" spans="16:19" x14ac:dyDescent="0.35">
      <c r="P9904" s="77"/>
      <c r="Q9904" s="77"/>
      <c r="R9904" s="77"/>
      <c r="S9904" s="77"/>
    </row>
    <row r="9905" spans="16:19" x14ac:dyDescent="0.35">
      <c r="P9905" s="77"/>
      <c r="Q9905" s="77"/>
      <c r="R9905" s="77"/>
      <c r="S9905" s="77"/>
    </row>
    <row r="9906" spans="16:19" x14ac:dyDescent="0.35">
      <c r="P9906" s="77"/>
      <c r="Q9906" s="77"/>
      <c r="R9906" s="77"/>
      <c r="S9906" s="77"/>
    </row>
    <row r="9907" spans="16:19" x14ac:dyDescent="0.35">
      <c r="P9907" s="77"/>
      <c r="Q9907" s="77"/>
      <c r="R9907" s="77"/>
      <c r="S9907" s="77"/>
    </row>
    <row r="9908" spans="16:19" x14ac:dyDescent="0.35">
      <c r="P9908" s="77"/>
      <c r="Q9908" s="77"/>
      <c r="R9908" s="77"/>
      <c r="S9908" s="77"/>
    </row>
    <row r="9909" spans="16:19" x14ac:dyDescent="0.35">
      <c r="P9909" s="77"/>
      <c r="Q9909" s="77"/>
      <c r="R9909" s="77"/>
      <c r="S9909" s="77"/>
    </row>
    <row r="9910" spans="16:19" x14ac:dyDescent="0.35">
      <c r="P9910" s="77"/>
      <c r="Q9910" s="77"/>
      <c r="R9910" s="77"/>
      <c r="S9910" s="77"/>
    </row>
    <row r="9911" spans="16:19" x14ac:dyDescent="0.35">
      <c r="P9911" s="77"/>
      <c r="Q9911" s="77"/>
      <c r="R9911" s="77"/>
      <c r="S9911" s="77"/>
    </row>
    <row r="9912" spans="16:19" x14ac:dyDescent="0.35">
      <c r="P9912" s="77"/>
      <c r="Q9912" s="77"/>
      <c r="R9912" s="77"/>
      <c r="S9912" s="77"/>
    </row>
    <row r="9913" spans="16:19" x14ac:dyDescent="0.35">
      <c r="P9913" s="77"/>
      <c r="Q9913" s="77"/>
      <c r="R9913" s="77"/>
      <c r="S9913" s="77"/>
    </row>
    <row r="9914" spans="16:19" x14ac:dyDescent="0.35">
      <c r="P9914" s="77"/>
      <c r="Q9914" s="77"/>
      <c r="R9914" s="77"/>
      <c r="S9914" s="77"/>
    </row>
    <row r="9915" spans="16:19" x14ac:dyDescent="0.35">
      <c r="P9915" s="77"/>
      <c r="Q9915" s="77"/>
      <c r="R9915" s="77"/>
      <c r="S9915" s="77"/>
    </row>
    <row r="9916" spans="16:19" x14ac:dyDescent="0.35">
      <c r="P9916" s="77"/>
      <c r="Q9916" s="77"/>
      <c r="R9916" s="77"/>
      <c r="S9916" s="77"/>
    </row>
    <row r="9917" spans="16:19" x14ac:dyDescent="0.35">
      <c r="P9917" s="77"/>
      <c r="Q9917" s="77"/>
      <c r="R9917" s="77"/>
      <c r="S9917" s="77"/>
    </row>
    <row r="9918" spans="16:19" x14ac:dyDescent="0.35">
      <c r="P9918" s="77"/>
      <c r="Q9918" s="77"/>
      <c r="R9918" s="77"/>
      <c r="S9918" s="77"/>
    </row>
    <row r="9919" spans="16:19" x14ac:dyDescent="0.35">
      <c r="P9919" s="77"/>
      <c r="Q9919" s="77"/>
      <c r="R9919" s="77"/>
      <c r="S9919" s="77"/>
    </row>
    <row r="9920" spans="16:19" x14ac:dyDescent="0.35">
      <c r="P9920" s="77"/>
      <c r="Q9920" s="77"/>
      <c r="R9920" s="77"/>
      <c r="S9920" s="77"/>
    </row>
    <row r="9921" spans="16:19" x14ac:dyDescent="0.35">
      <c r="P9921" s="77"/>
      <c r="Q9921" s="77"/>
      <c r="R9921" s="77"/>
      <c r="S9921" s="77"/>
    </row>
    <row r="9922" spans="16:19" x14ac:dyDescent="0.35">
      <c r="P9922" s="77"/>
      <c r="Q9922" s="77"/>
      <c r="R9922" s="77"/>
      <c r="S9922" s="77"/>
    </row>
    <row r="9923" spans="16:19" x14ac:dyDescent="0.35">
      <c r="P9923" s="77"/>
      <c r="Q9923" s="77"/>
      <c r="R9923" s="77"/>
      <c r="S9923" s="77"/>
    </row>
    <row r="9924" spans="16:19" x14ac:dyDescent="0.35">
      <c r="P9924" s="77"/>
      <c r="Q9924" s="77"/>
      <c r="R9924" s="77"/>
      <c r="S9924" s="77"/>
    </row>
    <row r="9925" spans="16:19" x14ac:dyDescent="0.35">
      <c r="P9925" s="77"/>
      <c r="Q9925" s="77"/>
      <c r="R9925" s="77"/>
      <c r="S9925" s="77"/>
    </row>
    <row r="9926" spans="16:19" x14ac:dyDescent="0.35">
      <c r="P9926" s="77"/>
      <c r="Q9926" s="77"/>
      <c r="R9926" s="77"/>
      <c r="S9926" s="77"/>
    </row>
    <row r="9927" spans="16:19" x14ac:dyDescent="0.35">
      <c r="P9927" s="77"/>
      <c r="Q9927" s="77"/>
      <c r="R9927" s="77"/>
      <c r="S9927" s="77"/>
    </row>
    <row r="9928" spans="16:19" x14ac:dyDescent="0.35">
      <c r="P9928" s="77"/>
      <c r="Q9928" s="77"/>
      <c r="R9928" s="77"/>
      <c r="S9928" s="77"/>
    </row>
    <row r="9929" spans="16:19" x14ac:dyDescent="0.35">
      <c r="P9929" s="77"/>
      <c r="Q9929" s="77"/>
      <c r="R9929" s="77"/>
      <c r="S9929" s="77"/>
    </row>
    <row r="9930" spans="16:19" x14ac:dyDescent="0.35">
      <c r="P9930" s="77"/>
      <c r="Q9930" s="77"/>
      <c r="R9930" s="77"/>
      <c r="S9930" s="77"/>
    </row>
    <row r="9931" spans="16:19" x14ac:dyDescent="0.35">
      <c r="P9931" s="77"/>
      <c r="Q9931" s="77"/>
      <c r="R9931" s="77"/>
      <c r="S9931" s="77"/>
    </row>
    <row r="9932" spans="16:19" x14ac:dyDescent="0.35">
      <c r="P9932" s="77"/>
      <c r="Q9932" s="77"/>
      <c r="R9932" s="77"/>
      <c r="S9932" s="77"/>
    </row>
    <row r="9933" spans="16:19" x14ac:dyDescent="0.35">
      <c r="P9933" s="77"/>
      <c r="Q9933" s="77"/>
      <c r="R9933" s="77"/>
      <c r="S9933" s="77"/>
    </row>
    <row r="9934" spans="16:19" x14ac:dyDescent="0.35">
      <c r="P9934" s="77"/>
      <c r="Q9934" s="77"/>
      <c r="R9934" s="77"/>
      <c r="S9934" s="77"/>
    </row>
    <row r="9935" spans="16:19" x14ac:dyDescent="0.35">
      <c r="P9935" s="77"/>
      <c r="Q9935" s="77"/>
      <c r="R9935" s="77"/>
      <c r="S9935" s="77"/>
    </row>
    <row r="9936" spans="16:19" x14ac:dyDescent="0.35">
      <c r="P9936" s="77"/>
      <c r="Q9936" s="77"/>
      <c r="R9936" s="77"/>
      <c r="S9936" s="77"/>
    </row>
    <row r="9937" spans="16:19" x14ac:dyDescent="0.35">
      <c r="P9937" s="77"/>
      <c r="Q9937" s="77"/>
      <c r="R9937" s="77"/>
      <c r="S9937" s="77"/>
    </row>
    <row r="9938" spans="16:19" x14ac:dyDescent="0.35">
      <c r="P9938" s="77"/>
      <c r="Q9938" s="77"/>
      <c r="R9938" s="77"/>
      <c r="S9938" s="77"/>
    </row>
    <row r="9939" spans="16:19" x14ac:dyDescent="0.35">
      <c r="P9939" s="77"/>
      <c r="Q9939" s="77"/>
      <c r="R9939" s="77"/>
      <c r="S9939" s="77"/>
    </row>
    <row r="9940" spans="16:19" x14ac:dyDescent="0.35">
      <c r="P9940" s="77"/>
      <c r="Q9940" s="77"/>
      <c r="R9940" s="77"/>
      <c r="S9940" s="77"/>
    </row>
    <row r="9941" spans="16:19" x14ac:dyDescent="0.35">
      <c r="P9941" s="77"/>
      <c r="Q9941" s="77"/>
      <c r="R9941" s="77"/>
      <c r="S9941" s="77"/>
    </row>
    <row r="9942" spans="16:19" x14ac:dyDescent="0.35">
      <c r="P9942" s="77"/>
      <c r="Q9942" s="77"/>
      <c r="R9942" s="77"/>
      <c r="S9942" s="77"/>
    </row>
    <row r="9943" spans="16:19" x14ac:dyDescent="0.35">
      <c r="P9943" s="77"/>
      <c r="Q9943" s="77"/>
      <c r="R9943" s="77"/>
      <c r="S9943" s="77"/>
    </row>
    <row r="9944" spans="16:19" x14ac:dyDescent="0.35">
      <c r="P9944" s="77"/>
      <c r="Q9944" s="77"/>
      <c r="R9944" s="77"/>
      <c r="S9944" s="77"/>
    </row>
    <row r="9945" spans="16:19" x14ac:dyDescent="0.35">
      <c r="P9945" s="77"/>
      <c r="Q9945" s="77"/>
      <c r="R9945" s="77"/>
      <c r="S9945" s="77"/>
    </row>
    <row r="9946" spans="16:19" x14ac:dyDescent="0.35">
      <c r="P9946" s="77"/>
      <c r="Q9946" s="77"/>
      <c r="R9946" s="77"/>
      <c r="S9946" s="77"/>
    </row>
    <row r="9947" spans="16:19" x14ac:dyDescent="0.35">
      <c r="P9947" s="77"/>
      <c r="Q9947" s="77"/>
      <c r="R9947" s="77"/>
      <c r="S9947" s="77"/>
    </row>
    <row r="9948" spans="16:19" x14ac:dyDescent="0.35">
      <c r="P9948" s="77"/>
      <c r="Q9948" s="77"/>
      <c r="R9948" s="77"/>
      <c r="S9948" s="77"/>
    </row>
    <row r="9949" spans="16:19" x14ac:dyDescent="0.35">
      <c r="P9949" s="77"/>
      <c r="Q9949" s="77"/>
      <c r="R9949" s="77"/>
      <c r="S9949" s="77"/>
    </row>
    <row r="9950" spans="16:19" x14ac:dyDescent="0.35">
      <c r="P9950" s="77"/>
      <c r="Q9950" s="77"/>
      <c r="R9950" s="77"/>
      <c r="S9950" s="77"/>
    </row>
    <row r="9951" spans="16:19" x14ac:dyDescent="0.35">
      <c r="P9951" s="77"/>
      <c r="Q9951" s="77"/>
      <c r="R9951" s="77"/>
      <c r="S9951" s="77"/>
    </row>
    <row r="9952" spans="16:19" x14ac:dyDescent="0.35">
      <c r="P9952" s="77"/>
      <c r="Q9952" s="77"/>
      <c r="R9952" s="77"/>
      <c r="S9952" s="77"/>
    </row>
    <row r="9953" spans="16:19" x14ac:dyDescent="0.35">
      <c r="P9953" s="77"/>
      <c r="Q9953" s="77"/>
      <c r="R9953" s="77"/>
      <c r="S9953" s="77"/>
    </row>
    <row r="9954" spans="16:19" x14ac:dyDescent="0.35">
      <c r="P9954" s="77"/>
      <c r="Q9954" s="77"/>
      <c r="R9954" s="77"/>
      <c r="S9954" s="77"/>
    </row>
    <row r="9955" spans="16:19" x14ac:dyDescent="0.35">
      <c r="P9955" s="77"/>
      <c r="Q9955" s="77"/>
      <c r="R9955" s="77"/>
      <c r="S9955" s="77"/>
    </row>
    <row r="9956" spans="16:19" x14ac:dyDescent="0.35">
      <c r="P9956" s="77"/>
      <c r="Q9956" s="77"/>
      <c r="R9956" s="77"/>
      <c r="S9956" s="77"/>
    </row>
    <row r="9957" spans="16:19" x14ac:dyDescent="0.35">
      <c r="P9957" s="77"/>
      <c r="Q9957" s="77"/>
      <c r="R9957" s="77"/>
      <c r="S9957" s="77"/>
    </row>
    <row r="9958" spans="16:19" x14ac:dyDescent="0.35">
      <c r="P9958" s="77"/>
      <c r="Q9958" s="77"/>
      <c r="R9958" s="77"/>
      <c r="S9958" s="77"/>
    </row>
    <row r="9959" spans="16:19" x14ac:dyDescent="0.35">
      <c r="P9959" s="77"/>
      <c r="Q9959" s="77"/>
      <c r="R9959" s="77"/>
      <c r="S9959" s="77"/>
    </row>
    <row r="9960" spans="16:19" x14ac:dyDescent="0.35">
      <c r="P9960" s="77"/>
      <c r="Q9960" s="77"/>
      <c r="R9960" s="77"/>
      <c r="S9960" s="77"/>
    </row>
    <row r="9961" spans="16:19" x14ac:dyDescent="0.35">
      <c r="P9961" s="77"/>
      <c r="Q9961" s="77"/>
      <c r="R9961" s="77"/>
      <c r="S9961" s="77"/>
    </row>
    <row r="9962" spans="16:19" x14ac:dyDescent="0.35">
      <c r="P9962" s="77"/>
      <c r="Q9962" s="77"/>
      <c r="R9962" s="77"/>
      <c r="S9962" s="77"/>
    </row>
    <row r="9963" spans="16:19" x14ac:dyDescent="0.35">
      <c r="P9963" s="77"/>
      <c r="Q9963" s="77"/>
      <c r="R9963" s="77"/>
      <c r="S9963" s="77"/>
    </row>
    <row r="9964" spans="16:19" x14ac:dyDescent="0.35">
      <c r="P9964" s="77"/>
      <c r="Q9964" s="77"/>
      <c r="R9964" s="77"/>
      <c r="S9964" s="77"/>
    </row>
    <row r="9965" spans="16:19" x14ac:dyDescent="0.35">
      <c r="P9965" s="77"/>
      <c r="Q9965" s="77"/>
      <c r="R9965" s="77"/>
      <c r="S9965" s="77"/>
    </row>
    <row r="9966" spans="16:19" x14ac:dyDescent="0.35">
      <c r="P9966" s="77"/>
      <c r="Q9966" s="77"/>
      <c r="R9966" s="77"/>
      <c r="S9966" s="77"/>
    </row>
    <row r="9967" spans="16:19" x14ac:dyDescent="0.35">
      <c r="P9967" s="77"/>
      <c r="Q9967" s="77"/>
      <c r="R9967" s="77"/>
      <c r="S9967" s="77"/>
    </row>
    <row r="9968" spans="16:19" x14ac:dyDescent="0.35">
      <c r="P9968" s="77"/>
      <c r="Q9968" s="77"/>
      <c r="R9968" s="77"/>
      <c r="S9968" s="77"/>
    </row>
    <row r="9969" spans="16:19" x14ac:dyDescent="0.35">
      <c r="P9969" s="77"/>
      <c r="Q9969" s="77"/>
      <c r="R9969" s="77"/>
      <c r="S9969" s="77"/>
    </row>
    <row r="9970" spans="16:19" x14ac:dyDescent="0.35">
      <c r="P9970" s="77"/>
      <c r="Q9970" s="77"/>
      <c r="R9970" s="77"/>
      <c r="S9970" s="77"/>
    </row>
    <row r="9971" spans="16:19" x14ac:dyDescent="0.35">
      <c r="P9971" s="77"/>
      <c r="Q9971" s="77"/>
      <c r="R9971" s="77"/>
      <c r="S9971" s="77"/>
    </row>
    <row r="9972" spans="16:19" x14ac:dyDescent="0.35">
      <c r="P9972" s="77"/>
      <c r="Q9972" s="77"/>
      <c r="R9972" s="77"/>
      <c r="S9972" s="77"/>
    </row>
    <row r="9973" spans="16:19" x14ac:dyDescent="0.35">
      <c r="P9973" s="77"/>
      <c r="Q9973" s="77"/>
      <c r="R9973" s="77"/>
      <c r="S9973" s="77"/>
    </row>
    <row r="9974" spans="16:19" x14ac:dyDescent="0.35">
      <c r="P9974" s="77"/>
      <c r="Q9974" s="77"/>
      <c r="R9974" s="77"/>
      <c r="S9974" s="77"/>
    </row>
    <row r="9975" spans="16:19" x14ac:dyDescent="0.35">
      <c r="P9975" s="77"/>
      <c r="Q9975" s="77"/>
      <c r="R9975" s="77"/>
      <c r="S9975" s="77"/>
    </row>
    <row r="9976" spans="16:19" x14ac:dyDescent="0.35">
      <c r="P9976" s="77"/>
      <c r="Q9976" s="77"/>
      <c r="R9976" s="77"/>
      <c r="S9976" s="77"/>
    </row>
    <row r="9977" spans="16:19" x14ac:dyDescent="0.35">
      <c r="P9977" s="77"/>
      <c r="Q9977" s="77"/>
      <c r="R9977" s="77"/>
      <c r="S9977" s="77"/>
    </row>
    <row r="9978" spans="16:19" x14ac:dyDescent="0.35">
      <c r="P9978" s="77"/>
      <c r="Q9978" s="77"/>
      <c r="R9978" s="77"/>
      <c r="S9978" s="77"/>
    </row>
    <row r="9979" spans="16:19" x14ac:dyDescent="0.35">
      <c r="P9979" s="77"/>
      <c r="Q9979" s="77"/>
      <c r="R9979" s="77"/>
      <c r="S9979" s="77"/>
    </row>
    <row r="9980" spans="16:19" x14ac:dyDescent="0.35">
      <c r="P9980" s="77"/>
      <c r="Q9980" s="77"/>
      <c r="R9980" s="77"/>
      <c r="S9980" s="77"/>
    </row>
    <row r="9981" spans="16:19" x14ac:dyDescent="0.35">
      <c r="P9981" s="77"/>
      <c r="Q9981" s="77"/>
      <c r="R9981" s="77"/>
      <c r="S9981" s="77"/>
    </row>
    <row r="9982" spans="16:19" x14ac:dyDescent="0.35">
      <c r="P9982" s="77"/>
      <c r="Q9982" s="77"/>
      <c r="R9982" s="77"/>
      <c r="S9982" s="77"/>
    </row>
    <row r="9983" spans="16:19" x14ac:dyDescent="0.35">
      <c r="P9983" s="77"/>
      <c r="Q9983" s="77"/>
      <c r="R9983" s="77"/>
      <c r="S9983" s="77"/>
    </row>
    <row r="9984" spans="16:19" x14ac:dyDescent="0.35">
      <c r="P9984" s="77"/>
      <c r="Q9984" s="77"/>
      <c r="R9984" s="77"/>
      <c r="S9984" s="77"/>
    </row>
    <row r="9985" spans="16:19" x14ac:dyDescent="0.35">
      <c r="P9985" s="77"/>
      <c r="Q9985" s="77"/>
      <c r="R9985" s="77"/>
      <c r="S9985" s="77"/>
    </row>
    <row r="9986" spans="16:19" x14ac:dyDescent="0.35">
      <c r="P9986" s="77"/>
      <c r="Q9986" s="77"/>
      <c r="R9986" s="77"/>
      <c r="S9986" s="77"/>
    </row>
    <row r="9987" spans="16:19" x14ac:dyDescent="0.35">
      <c r="P9987" s="77"/>
      <c r="Q9987" s="77"/>
      <c r="R9987" s="77"/>
      <c r="S9987" s="77"/>
    </row>
    <row r="9988" spans="16:19" x14ac:dyDescent="0.35">
      <c r="P9988" s="77"/>
      <c r="Q9988" s="77"/>
      <c r="R9988" s="77"/>
      <c r="S9988" s="77"/>
    </row>
    <row r="9989" spans="16:19" x14ac:dyDescent="0.35">
      <c r="P9989" s="77"/>
      <c r="Q9989" s="77"/>
      <c r="R9989" s="77"/>
      <c r="S9989" s="77"/>
    </row>
    <row r="9990" spans="16:19" x14ac:dyDescent="0.35">
      <c r="P9990" s="77"/>
      <c r="Q9990" s="77"/>
      <c r="R9990" s="77"/>
      <c r="S9990" s="77"/>
    </row>
    <row r="9991" spans="16:19" x14ac:dyDescent="0.35">
      <c r="P9991" s="77"/>
      <c r="Q9991" s="77"/>
      <c r="R9991" s="77"/>
      <c r="S9991" s="77"/>
    </row>
    <row r="9992" spans="16:19" x14ac:dyDescent="0.35">
      <c r="P9992" s="77"/>
      <c r="Q9992" s="77"/>
      <c r="R9992" s="77"/>
      <c r="S9992" s="77"/>
    </row>
    <row r="9993" spans="16:19" x14ac:dyDescent="0.35">
      <c r="P9993" s="77"/>
      <c r="Q9993" s="77"/>
      <c r="R9993" s="77"/>
      <c r="S9993" s="77"/>
    </row>
    <row r="9994" spans="16:19" x14ac:dyDescent="0.35">
      <c r="P9994" s="77"/>
      <c r="Q9994" s="77"/>
      <c r="R9994" s="77"/>
      <c r="S9994" s="77"/>
    </row>
    <row r="9995" spans="16:19" x14ac:dyDescent="0.35">
      <c r="P9995" s="77"/>
      <c r="Q9995" s="77"/>
      <c r="R9995" s="77"/>
      <c r="S9995" s="77"/>
    </row>
    <row r="9996" spans="16:19" x14ac:dyDescent="0.35">
      <c r="P9996" s="77"/>
      <c r="Q9996" s="77"/>
      <c r="R9996" s="77"/>
      <c r="S9996" s="77"/>
    </row>
    <row r="9997" spans="16:19" x14ac:dyDescent="0.35">
      <c r="P9997" s="77"/>
      <c r="Q9997" s="77"/>
      <c r="R9997" s="77"/>
      <c r="S9997" s="77"/>
    </row>
    <row r="9998" spans="16:19" x14ac:dyDescent="0.35">
      <c r="P9998" s="77"/>
      <c r="Q9998" s="77"/>
      <c r="R9998" s="77"/>
      <c r="S9998" s="77"/>
    </row>
    <row r="9999" spans="16:19" x14ac:dyDescent="0.35">
      <c r="P9999" s="77"/>
      <c r="Q9999" s="77"/>
      <c r="R9999" s="77"/>
      <c r="S9999" s="77"/>
    </row>
    <row r="10000" spans="16:19" x14ac:dyDescent="0.35">
      <c r="P10000" s="77"/>
      <c r="Q10000" s="77"/>
      <c r="R10000" s="77"/>
      <c r="S10000" s="77"/>
    </row>
    <row r="10001" spans="16:19" x14ac:dyDescent="0.35">
      <c r="P10001" s="77"/>
      <c r="Q10001" s="77"/>
      <c r="R10001" s="77"/>
      <c r="S10001" s="77"/>
    </row>
    <row r="10002" spans="16:19" x14ac:dyDescent="0.35">
      <c r="P10002" s="77"/>
      <c r="Q10002" s="77"/>
      <c r="R10002" s="77"/>
      <c r="S10002" s="77"/>
    </row>
    <row r="10003" spans="16:19" x14ac:dyDescent="0.35">
      <c r="P10003" s="77"/>
      <c r="Q10003" s="77"/>
      <c r="R10003" s="77"/>
      <c r="S10003" s="77"/>
    </row>
    <row r="10004" spans="16:19" x14ac:dyDescent="0.35">
      <c r="P10004" s="77"/>
      <c r="Q10004" s="77"/>
      <c r="R10004" s="77"/>
      <c r="S10004" s="77"/>
    </row>
    <row r="10005" spans="16:19" x14ac:dyDescent="0.35">
      <c r="P10005" s="77"/>
      <c r="Q10005" s="77"/>
      <c r="R10005" s="77"/>
      <c r="S10005" s="77"/>
    </row>
    <row r="10006" spans="16:19" x14ac:dyDescent="0.35">
      <c r="P10006" s="77"/>
      <c r="Q10006" s="77"/>
      <c r="R10006" s="77"/>
      <c r="S10006" s="77"/>
    </row>
    <row r="10007" spans="16:19" x14ac:dyDescent="0.35">
      <c r="P10007" s="77"/>
      <c r="Q10007" s="77"/>
      <c r="R10007" s="77"/>
      <c r="S10007" s="77"/>
    </row>
    <row r="10008" spans="16:19" x14ac:dyDescent="0.35">
      <c r="P10008" s="77"/>
      <c r="Q10008" s="77"/>
      <c r="R10008" s="77"/>
      <c r="S10008" s="77"/>
    </row>
    <row r="10009" spans="16:19" x14ac:dyDescent="0.35">
      <c r="P10009" s="77"/>
      <c r="Q10009" s="77"/>
      <c r="R10009" s="77"/>
      <c r="S10009" s="77"/>
    </row>
    <row r="10010" spans="16:19" x14ac:dyDescent="0.35">
      <c r="P10010" s="77"/>
      <c r="Q10010" s="77"/>
      <c r="R10010" s="77"/>
      <c r="S10010" s="77"/>
    </row>
    <row r="10011" spans="16:19" x14ac:dyDescent="0.35">
      <c r="P10011" s="77"/>
      <c r="Q10011" s="77"/>
      <c r="R10011" s="77"/>
      <c r="S10011" s="77"/>
    </row>
    <row r="10012" spans="16:19" x14ac:dyDescent="0.35">
      <c r="P10012" s="77"/>
      <c r="Q10012" s="77"/>
      <c r="R10012" s="77"/>
      <c r="S10012" s="77"/>
    </row>
    <row r="10013" spans="16:19" x14ac:dyDescent="0.35">
      <c r="P10013" s="77"/>
      <c r="Q10013" s="77"/>
      <c r="R10013" s="77"/>
      <c r="S10013" s="77"/>
    </row>
    <row r="10014" spans="16:19" x14ac:dyDescent="0.35">
      <c r="P10014" s="77"/>
      <c r="Q10014" s="77"/>
      <c r="R10014" s="77"/>
      <c r="S10014" s="77"/>
    </row>
    <row r="10015" spans="16:19" x14ac:dyDescent="0.35">
      <c r="P10015" s="77"/>
      <c r="Q10015" s="77"/>
      <c r="R10015" s="77"/>
      <c r="S10015" s="77"/>
    </row>
    <row r="10016" spans="16:19" x14ac:dyDescent="0.35">
      <c r="P10016" s="77"/>
      <c r="Q10016" s="77"/>
      <c r="R10016" s="77"/>
      <c r="S10016" s="77"/>
    </row>
    <row r="10017" spans="16:19" x14ac:dyDescent="0.35">
      <c r="P10017" s="77"/>
      <c r="Q10017" s="77"/>
      <c r="R10017" s="77"/>
      <c r="S10017" s="77"/>
    </row>
    <row r="10018" spans="16:19" x14ac:dyDescent="0.35">
      <c r="P10018" s="77"/>
      <c r="Q10018" s="77"/>
      <c r="R10018" s="77"/>
      <c r="S10018" s="77"/>
    </row>
    <row r="10019" spans="16:19" x14ac:dyDescent="0.35">
      <c r="P10019" s="77"/>
      <c r="Q10019" s="77"/>
      <c r="R10019" s="77"/>
      <c r="S10019" s="77"/>
    </row>
    <row r="10020" spans="16:19" x14ac:dyDescent="0.35">
      <c r="P10020" s="77"/>
      <c r="Q10020" s="77"/>
      <c r="R10020" s="77"/>
      <c r="S10020" s="77"/>
    </row>
    <row r="10021" spans="16:19" x14ac:dyDescent="0.35">
      <c r="P10021" s="77"/>
      <c r="Q10021" s="77"/>
      <c r="R10021" s="77"/>
      <c r="S10021" s="77"/>
    </row>
    <row r="10022" spans="16:19" x14ac:dyDescent="0.35">
      <c r="P10022" s="77"/>
      <c r="Q10022" s="77"/>
      <c r="R10022" s="77"/>
      <c r="S10022" s="77"/>
    </row>
    <row r="10023" spans="16:19" x14ac:dyDescent="0.35">
      <c r="P10023" s="77"/>
      <c r="Q10023" s="77"/>
      <c r="R10023" s="77"/>
      <c r="S10023" s="77"/>
    </row>
    <row r="10024" spans="16:19" x14ac:dyDescent="0.35">
      <c r="P10024" s="77"/>
      <c r="Q10024" s="77"/>
      <c r="R10024" s="77"/>
      <c r="S10024" s="77"/>
    </row>
    <row r="10025" spans="16:19" x14ac:dyDescent="0.35">
      <c r="P10025" s="77"/>
      <c r="Q10025" s="77"/>
      <c r="R10025" s="77"/>
      <c r="S10025" s="77"/>
    </row>
    <row r="10026" spans="16:19" x14ac:dyDescent="0.35">
      <c r="P10026" s="77"/>
      <c r="Q10026" s="77"/>
      <c r="R10026" s="77"/>
      <c r="S10026" s="77"/>
    </row>
    <row r="10027" spans="16:19" x14ac:dyDescent="0.35">
      <c r="P10027" s="77"/>
      <c r="Q10027" s="77"/>
      <c r="R10027" s="77"/>
      <c r="S10027" s="77"/>
    </row>
    <row r="10028" spans="16:19" x14ac:dyDescent="0.35">
      <c r="P10028" s="77"/>
      <c r="Q10028" s="77"/>
      <c r="R10028" s="77"/>
      <c r="S10028" s="77"/>
    </row>
    <row r="10029" spans="16:19" x14ac:dyDescent="0.35">
      <c r="P10029" s="77"/>
      <c r="Q10029" s="77"/>
      <c r="R10029" s="77"/>
      <c r="S10029" s="77"/>
    </row>
    <row r="10030" spans="16:19" x14ac:dyDescent="0.35">
      <c r="P10030" s="77"/>
      <c r="Q10030" s="77"/>
      <c r="R10030" s="77"/>
      <c r="S10030" s="77"/>
    </row>
    <row r="10031" spans="16:19" x14ac:dyDescent="0.35">
      <c r="P10031" s="77"/>
      <c r="Q10031" s="77"/>
      <c r="R10031" s="77"/>
      <c r="S10031" s="77"/>
    </row>
    <row r="10032" spans="16:19" x14ac:dyDescent="0.35">
      <c r="P10032" s="77"/>
      <c r="Q10032" s="77"/>
      <c r="R10032" s="77"/>
      <c r="S10032" s="77"/>
    </row>
    <row r="10033" spans="16:19" x14ac:dyDescent="0.35">
      <c r="P10033" s="77"/>
      <c r="Q10033" s="77"/>
      <c r="R10033" s="77"/>
      <c r="S10033" s="77"/>
    </row>
    <row r="10034" spans="16:19" x14ac:dyDescent="0.35">
      <c r="P10034" s="77"/>
      <c r="Q10034" s="77"/>
      <c r="R10034" s="77"/>
      <c r="S10034" s="77"/>
    </row>
    <row r="10035" spans="16:19" x14ac:dyDescent="0.35">
      <c r="P10035" s="77"/>
      <c r="Q10035" s="77"/>
      <c r="R10035" s="77"/>
      <c r="S10035" s="77"/>
    </row>
    <row r="10036" spans="16:19" x14ac:dyDescent="0.35">
      <c r="P10036" s="77"/>
      <c r="Q10036" s="77"/>
      <c r="R10036" s="77"/>
      <c r="S10036" s="77"/>
    </row>
    <row r="10037" spans="16:19" x14ac:dyDescent="0.35">
      <c r="P10037" s="77"/>
      <c r="Q10037" s="77"/>
      <c r="R10037" s="77"/>
      <c r="S10037" s="77"/>
    </row>
    <row r="10038" spans="16:19" x14ac:dyDescent="0.35">
      <c r="P10038" s="77"/>
      <c r="Q10038" s="77"/>
      <c r="R10038" s="77"/>
      <c r="S10038" s="77"/>
    </row>
    <row r="10039" spans="16:19" x14ac:dyDescent="0.35">
      <c r="P10039" s="77"/>
      <c r="Q10039" s="77"/>
      <c r="R10039" s="77"/>
      <c r="S10039" s="77"/>
    </row>
    <row r="10040" spans="16:19" x14ac:dyDescent="0.35">
      <c r="P10040" s="77"/>
      <c r="Q10040" s="77"/>
      <c r="R10040" s="77"/>
      <c r="S10040" s="77"/>
    </row>
    <row r="10041" spans="16:19" x14ac:dyDescent="0.35">
      <c r="P10041" s="77"/>
      <c r="Q10041" s="77"/>
      <c r="R10041" s="77"/>
      <c r="S10041" s="77"/>
    </row>
    <row r="10042" spans="16:19" x14ac:dyDescent="0.35">
      <c r="P10042" s="77"/>
      <c r="Q10042" s="77"/>
      <c r="R10042" s="77"/>
      <c r="S10042" s="77"/>
    </row>
    <row r="10043" spans="16:19" x14ac:dyDescent="0.35">
      <c r="P10043" s="77"/>
      <c r="Q10043" s="77"/>
      <c r="R10043" s="77"/>
      <c r="S10043" s="77"/>
    </row>
    <row r="10044" spans="16:19" x14ac:dyDescent="0.35">
      <c r="P10044" s="77"/>
      <c r="Q10044" s="77"/>
      <c r="R10044" s="77"/>
      <c r="S10044" s="77"/>
    </row>
    <row r="10045" spans="16:19" x14ac:dyDescent="0.35">
      <c r="P10045" s="77"/>
      <c r="Q10045" s="77"/>
      <c r="R10045" s="77"/>
      <c r="S10045" s="77"/>
    </row>
    <row r="10046" spans="16:19" x14ac:dyDescent="0.35">
      <c r="P10046" s="77"/>
      <c r="Q10046" s="77"/>
      <c r="R10046" s="77"/>
      <c r="S10046" s="77"/>
    </row>
    <row r="10047" spans="16:19" x14ac:dyDescent="0.35">
      <c r="P10047" s="77"/>
      <c r="Q10047" s="77"/>
      <c r="R10047" s="77"/>
      <c r="S10047" s="77"/>
    </row>
    <row r="10048" spans="16:19" x14ac:dyDescent="0.35">
      <c r="P10048" s="77"/>
      <c r="Q10048" s="77"/>
      <c r="R10048" s="77"/>
      <c r="S10048" s="77"/>
    </row>
    <row r="10049" spans="16:19" x14ac:dyDescent="0.35">
      <c r="P10049" s="77"/>
      <c r="Q10049" s="77"/>
      <c r="R10049" s="77"/>
      <c r="S10049" s="77"/>
    </row>
    <row r="10050" spans="16:19" x14ac:dyDescent="0.35">
      <c r="P10050" s="77"/>
      <c r="Q10050" s="77"/>
      <c r="R10050" s="77"/>
      <c r="S10050" s="77"/>
    </row>
    <row r="10051" spans="16:19" x14ac:dyDescent="0.35">
      <c r="P10051" s="77"/>
      <c r="Q10051" s="77"/>
      <c r="R10051" s="77"/>
      <c r="S10051" s="77"/>
    </row>
    <row r="10052" spans="16:19" x14ac:dyDescent="0.35">
      <c r="P10052" s="77"/>
      <c r="Q10052" s="77"/>
      <c r="R10052" s="77"/>
      <c r="S10052" s="77"/>
    </row>
    <row r="10053" spans="16:19" x14ac:dyDescent="0.35">
      <c r="P10053" s="77"/>
      <c r="Q10053" s="77"/>
      <c r="R10053" s="77"/>
      <c r="S10053" s="77"/>
    </row>
    <row r="10054" spans="16:19" x14ac:dyDescent="0.35">
      <c r="P10054" s="77"/>
      <c r="Q10054" s="77"/>
      <c r="R10054" s="77"/>
      <c r="S10054" s="77"/>
    </row>
    <row r="10055" spans="16:19" x14ac:dyDescent="0.35">
      <c r="P10055" s="77"/>
      <c r="Q10055" s="77"/>
      <c r="R10055" s="77"/>
      <c r="S10055" s="77"/>
    </row>
    <row r="10056" spans="16:19" x14ac:dyDescent="0.35">
      <c r="P10056" s="77"/>
      <c r="Q10056" s="77"/>
      <c r="R10056" s="77"/>
      <c r="S10056" s="77"/>
    </row>
    <row r="10057" spans="16:19" x14ac:dyDescent="0.35">
      <c r="P10057" s="77"/>
      <c r="Q10057" s="77"/>
      <c r="R10057" s="77"/>
      <c r="S10057" s="77"/>
    </row>
    <row r="10058" spans="16:19" x14ac:dyDescent="0.35">
      <c r="P10058" s="77"/>
      <c r="Q10058" s="77"/>
      <c r="R10058" s="77"/>
      <c r="S10058" s="77"/>
    </row>
    <row r="10059" spans="16:19" x14ac:dyDescent="0.35">
      <c r="P10059" s="77"/>
      <c r="Q10059" s="77"/>
      <c r="R10059" s="77"/>
      <c r="S10059" s="77"/>
    </row>
    <row r="10060" spans="16:19" x14ac:dyDescent="0.35">
      <c r="P10060" s="77"/>
      <c r="Q10060" s="77"/>
      <c r="R10060" s="77"/>
      <c r="S10060" s="77"/>
    </row>
    <row r="10061" spans="16:19" x14ac:dyDescent="0.35">
      <c r="P10061" s="77"/>
      <c r="Q10061" s="77"/>
      <c r="R10061" s="77"/>
      <c r="S10061" s="77"/>
    </row>
    <row r="10062" spans="16:19" x14ac:dyDescent="0.35">
      <c r="P10062" s="77"/>
      <c r="Q10062" s="77"/>
      <c r="R10062" s="77"/>
      <c r="S10062" s="77"/>
    </row>
    <row r="10063" spans="16:19" x14ac:dyDescent="0.35">
      <c r="P10063" s="77"/>
      <c r="Q10063" s="77"/>
      <c r="R10063" s="77"/>
      <c r="S10063" s="77"/>
    </row>
    <row r="10064" spans="16:19" x14ac:dyDescent="0.35">
      <c r="P10064" s="77"/>
      <c r="Q10064" s="77"/>
      <c r="R10064" s="77"/>
      <c r="S10064" s="77"/>
    </row>
    <row r="10065" spans="16:19" x14ac:dyDescent="0.35">
      <c r="P10065" s="77"/>
      <c r="Q10065" s="77"/>
      <c r="R10065" s="77"/>
      <c r="S10065" s="77"/>
    </row>
    <row r="10066" spans="16:19" x14ac:dyDescent="0.35">
      <c r="P10066" s="77"/>
      <c r="Q10066" s="77"/>
      <c r="R10066" s="77"/>
      <c r="S10066" s="77"/>
    </row>
    <row r="10067" spans="16:19" x14ac:dyDescent="0.35">
      <c r="P10067" s="77"/>
      <c r="Q10067" s="77"/>
      <c r="R10067" s="77"/>
      <c r="S10067" s="77"/>
    </row>
    <row r="10068" spans="16:19" x14ac:dyDescent="0.35">
      <c r="P10068" s="77"/>
      <c r="Q10068" s="77"/>
      <c r="R10068" s="77"/>
      <c r="S10068" s="77"/>
    </row>
    <row r="10069" spans="16:19" x14ac:dyDescent="0.35">
      <c r="P10069" s="77"/>
      <c r="Q10069" s="77"/>
      <c r="R10069" s="77"/>
      <c r="S10069" s="77"/>
    </row>
    <row r="10070" spans="16:19" x14ac:dyDescent="0.35">
      <c r="P10070" s="77"/>
      <c r="Q10070" s="77"/>
      <c r="R10070" s="77"/>
      <c r="S10070" s="77"/>
    </row>
    <row r="10071" spans="16:19" x14ac:dyDescent="0.35">
      <c r="P10071" s="77"/>
      <c r="Q10071" s="77"/>
      <c r="R10071" s="77"/>
      <c r="S10071" s="77"/>
    </row>
    <row r="10072" spans="16:19" x14ac:dyDescent="0.35">
      <c r="P10072" s="77"/>
      <c r="Q10072" s="77"/>
      <c r="R10072" s="77"/>
      <c r="S10072" s="77"/>
    </row>
    <row r="10073" spans="16:19" x14ac:dyDescent="0.35">
      <c r="P10073" s="77"/>
      <c r="Q10073" s="77"/>
      <c r="R10073" s="77"/>
      <c r="S10073" s="77"/>
    </row>
    <row r="10074" spans="16:19" x14ac:dyDescent="0.35">
      <c r="P10074" s="77"/>
      <c r="Q10074" s="77"/>
      <c r="R10074" s="77"/>
      <c r="S10074" s="77"/>
    </row>
    <row r="10075" spans="16:19" x14ac:dyDescent="0.35">
      <c r="P10075" s="77"/>
      <c r="Q10075" s="77"/>
      <c r="R10075" s="77"/>
      <c r="S10075" s="77"/>
    </row>
    <row r="10076" spans="16:19" x14ac:dyDescent="0.35">
      <c r="P10076" s="77"/>
      <c r="Q10076" s="77"/>
      <c r="R10076" s="77"/>
      <c r="S10076" s="77"/>
    </row>
    <row r="10077" spans="16:19" x14ac:dyDescent="0.35">
      <c r="P10077" s="77"/>
      <c r="Q10077" s="77"/>
      <c r="R10077" s="77"/>
      <c r="S10077" s="77"/>
    </row>
    <row r="10078" spans="16:19" x14ac:dyDescent="0.35">
      <c r="P10078" s="77"/>
      <c r="Q10078" s="77"/>
      <c r="R10078" s="77"/>
      <c r="S10078" s="77"/>
    </row>
    <row r="10079" spans="16:19" x14ac:dyDescent="0.35">
      <c r="P10079" s="77"/>
      <c r="Q10079" s="77"/>
      <c r="R10079" s="77"/>
      <c r="S10079" s="77"/>
    </row>
    <row r="10080" spans="16:19" x14ac:dyDescent="0.35">
      <c r="P10080" s="77"/>
      <c r="Q10080" s="77"/>
      <c r="R10080" s="77"/>
      <c r="S10080" s="77"/>
    </row>
    <row r="10081" spans="16:19" x14ac:dyDescent="0.35">
      <c r="P10081" s="77"/>
      <c r="Q10081" s="77"/>
      <c r="R10081" s="77"/>
      <c r="S10081" s="77"/>
    </row>
    <row r="10082" spans="16:19" x14ac:dyDescent="0.35">
      <c r="P10082" s="77"/>
      <c r="Q10082" s="77"/>
      <c r="R10082" s="77"/>
      <c r="S10082" s="77"/>
    </row>
    <row r="10083" spans="16:19" x14ac:dyDescent="0.35">
      <c r="P10083" s="77"/>
      <c r="Q10083" s="77"/>
      <c r="R10083" s="77"/>
      <c r="S10083" s="77"/>
    </row>
    <row r="10084" spans="16:19" x14ac:dyDescent="0.35">
      <c r="P10084" s="77"/>
      <c r="Q10084" s="77"/>
      <c r="R10084" s="77"/>
      <c r="S10084" s="77"/>
    </row>
    <row r="10085" spans="16:19" x14ac:dyDescent="0.35">
      <c r="P10085" s="77"/>
      <c r="Q10085" s="77"/>
      <c r="R10085" s="77"/>
      <c r="S10085" s="77"/>
    </row>
    <row r="10086" spans="16:19" x14ac:dyDescent="0.35">
      <c r="P10086" s="77"/>
      <c r="Q10086" s="77"/>
      <c r="R10086" s="77"/>
      <c r="S10086" s="77"/>
    </row>
    <row r="10087" spans="16:19" x14ac:dyDescent="0.35">
      <c r="P10087" s="77"/>
      <c r="Q10087" s="77"/>
      <c r="R10087" s="77"/>
      <c r="S10087" s="77"/>
    </row>
    <row r="10088" spans="16:19" x14ac:dyDescent="0.35">
      <c r="P10088" s="77"/>
      <c r="Q10088" s="77"/>
      <c r="R10088" s="77"/>
      <c r="S10088" s="77"/>
    </row>
    <row r="10089" spans="16:19" x14ac:dyDescent="0.35">
      <c r="P10089" s="77"/>
      <c r="Q10089" s="77"/>
      <c r="R10089" s="77"/>
      <c r="S10089" s="77"/>
    </row>
    <row r="10090" spans="16:19" x14ac:dyDescent="0.35">
      <c r="P10090" s="77"/>
      <c r="Q10090" s="77"/>
      <c r="R10090" s="77"/>
      <c r="S10090" s="77"/>
    </row>
    <row r="10091" spans="16:19" x14ac:dyDescent="0.35">
      <c r="P10091" s="77"/>
      <c r="Q10091" s="77"/>
      <c r="R10091" s="77"/>
      <c r="S10091" s="77"/>
    </row>
    <row r="10092" spans="16:19" x14ac:dyDescent="0.35">
      <c r="P10092" s="77"/>
      <c r="Q10092" s="77"/>
      <c r="R10092" s="77"/>
      <c r="S10092" s="77"/>
    </row>
    <row r="10093" spans="16:19" x14ac:dyDescent="0.35">
      <c r="P10093" s="77"/>
      <c r="Q10093" s="77"/>
      <c r="R10093" s="77"/>
      <c r="S10093" s="77"/>
    </row>
    <row r="10094" spans="16:19" x14ac:dyDescent="0.35">
      <c r="P10094" s="77"/>
      <c r="Q10094" s="77"/>
      <c r="R10094" s="77"/>
      <c r="S10094" s="77"/>
    </row>
    <row r="10095" spans="16:19" x14ac:dyDescent="0.35">
      <c r="P10095" s="77"/>
      <c r="Q10095" s="77"/>
      <c r="R10095" s="77"/>
      <c r="S10095" s="77"/>
    </row>
    <row r="10096" spans="16:19" x14ac:dyDescent="0.35">
      <c r="P10096" s="77"/>
      <c r="Q10096" s="77"/>
      <c r="R10096" s="77"/>
      <c r="S10096" s="77"/>
    </row>
    <row r="10097" spans="16:19" x14ac:dyDescent="0.35">
      <c r="P10097" s="77"/>
      <c r="Q10097" s="77"/>
      <c r="R10097" s="77"/>
      <c r="S10097" s="77"/>
    </row>
    <row r="10098" spans="16:19" x14ac:dyDescent="0.35">
      <c r="P10098" s="77"/>
      <c r="Q10098" s="77"/>
      <c r="R10098" s="77"/>
      <c r="S10098" s="77"/>
    </row>
    <row r="10099" spans="16:19" x14ac:dyDescent="0.35">
      <c r="P10099" s="77"/>
      <c r="Q10099" s="77"/>
      <c r="R10099" s="77"/>
      <c r="S10099" s="77"/>
    </row>
    <row r="10100" spans="16:19" x14ac:dyDescent="0.35">
      <c r="P10100" s="77"/>
      <c r="Q10100" s="77"/>
      <c r="R10100" s="77"/>
      <c r="S10100" s="77"/>
    </row>
    <row r="10101" spans="16:19" x14ac:dyDescent="0.35">
      <c r="P10101" s="77"/>
      <c r="Q10101" s="77"/>
      <c r="R10101" s="77"/>
      <c r="S10101" s="77"/>
    </row>
    <row r="10102" spans="16:19" x14ac:dyDescent="0.35">
      <c r="P10102" s="77"/>
      <c r="Q10102" s="77"/>
      <c r="R10102" s="77"/>
      <c r="S10102" s="77"/>
    </row>
    <row r="10103" spans="16:19" x14ac:dyDescent="0.35">
      <c r="P10103" s="77"/>
      <c r="Q10103" s="77"/>
      <c r="R10103" s="77"/>
      <c r="S10103" s="77"/>
    </row>
    <row r="10104" spans="16:19" x14ac:dyDescent="0.35">
      <c r="P10104" s="77"/>
      <c r="Q10104" s="77"/>
      <c r="R10104" s="77"/>
      <c r="S10104" s="77"/>
    </row>
    <row r="10105" spans="16:19" x14ac:dyDescent="0.35">
      <c r="P10105" s="77"/>
      <c r="Q10105" s="77"/>
      <c r="R10105" s="77"/>
      <c r="S10105" s="77"/>
    </row>
    <row r="10106" spans="16:19" x14ac:dyDescent="0.35">
      <c r="P10106" s="77"/>
      <c r="Q10106" s="77"/>
      <c r="R10106" s="77"/>
      <c r="S10106" s="77"/>
    </row>
    <row r="10107" spans="16:19" x14ac:dyDescent="0.35">
      <c r="P10107" s="77"/>
      <c r="Q10107" s="77"/>
      <c r="R10107" s="77"/>
      <c r="S10107" s="77"/>
    </row>
    <row r="10108" spans="16:19" x14ac:dyDescent="0.35">
      <c r="P10108" s="77"/>
      <c r="Q10108" s="77"/>
      <c r="R10108" s="77"/>
      <c r="S10108" s="77"/>
    </row>
    <row r="10109" spans="16:19" x14ac:dyDescent="0.35">
      <c r="P10109" s="77"/>
      <c r="Q10109" s="77"/>
      <c r="R10109" s="77"/>
      <c r="S10109" s="77"/>
    </row>
    <row r="10110" spans="16:19" x14ac:dyDescent="0.35">
      <c r="P10110" s="77"/>
      <c r="Q10110" s="77"/>
      <c r="R10110" s="77"/>
      <c r="S10110" s="77"/>
    </row>
    <row r="10111" spans="16:19" x14ac:dyDescent="0.35">
      <c r="P10111" s="77"/>
      <c r="Q10111" s="77"/>
      <c r="R10111" s="77"/>
      <c r="S10111" s="77"/>
    </row>
    <row r="10112" spans="16:19" x14ac:dyDescent="0.35">
      <c r="P10112" s="77"/>
      <c r="Q10112" s="77"/>
      <c r="R10112" s="77"/>
      <c r="S10112" s="77"/>
    </row>
    <row r="10113" spans="16:19" x14ac:dyDescent="0.35">
      <c r="P10113" s="77"/>
      <c r="Q10113" s="77"/>
      <c r="R10113" s="77"/>
      <c r="S10113" s="77"/>
    </row>
    <row r="10114" spans="16:19" x14ac:dyDescent="0.35">
      <c r="P10114" s="77"/>
      <c r="Q10114" s="77"/>
      <c r="R10114" s="77"/>
      <c r="S10114" s="77"/>
    </row>
    <row r="10115" spans="16:19" x14ac:dyDescent="0.35">
      <c r="P10115" s="77"/>
      <c r="Q10115" s="77"/>
      <c r="R10115" s="77"/>
      <c r="S10115" s="77"/>
    </row>
    <row r="10116" spans="16:19" x14ac:dyDescent="0.35">
      <c r="P10116" s="77"/>
      <c r="Q10116" s="77"/>
      <c r="R10116" s="77"/>
      <c r="S10116" s="77"/>
    </row>
    <row r="10117" spans="16:19" x14ac:dyDescent="0.35">
      <c r="P10117" s="77"/>
      <c r="Q10117" s="77"/>
      <c r="R10117" s="77"/>
      <c r="S10117" s="77"/>
    </row>
    <row r="10118" spans="16:19" x14ac:dyDescent="0.35">
      <c r="P10118" s="77"/>
      <c r="Q10118" s="77"/>
      <c r="R10118" s="77"/>
      <c r="S10118" s="77"/>
    </row>
    <row r="10119" spans="16:19" x14ac:dyDescent="0.35">
      <c r="P10119" s="77"/>
      <c r="Q10119" s="77"/>
      <c r="R10119" s="77"/>
      <c r="S10119" s="77"/>
    </row>
    <row r="10120" spans="16:19" x14ac:dyDescent="0.35">
      <c r="P10120" s="77"/>
      <c r="Q10120" s="77"/>
      <c r="R10120" s="77"/>
      <c r="S10120" s="77"/>
    </row>
    <row r="10121" spans="16:19" x14ac:dyDescent="0.35">
      <c r="P10121" s="77"/>
      <c r="Q10121" s="77"/>
      <c r="R10121" s="77"/>
      <c r="S10121" s="77"/>
    </row>
    <row r="10122" spans="16:19" x14ac:dyDescent="0.35">
      <c r="P10122" s="77"/>
      <c r="Q10122" s="77"/>
      <c r="R10122" s="77"/>
      <c r="S10122" s="77"/>
    </row>
    <row r="10123" spans="16:19" x14ac:dyDescent="0.35">
      <c r="P10123" s="77"/>
      <c r="Q10123" s="77"/>
      <c r="R10123" s="77"/>
      <c r="S10123" s="77"/>
    </row>
    <row r="10124" spans="16:19" x14ac:dyDescent="0.35">
      <c r="P10124" s="77"/>
      <c r="Q10124" s="77"/>
      <c r="R10124" s="77"/>
      <c r="S10124" s="77"/>
    </row>
    <row r="10125" spans="16:19" x14ac:dyDescent="0.35">
      <c r="P10125" s="77"/>
      <c r="Q10125" s="77"/>
      <c r="R10125" s="77"/>
      <c r="S10125" s="77"/>
    </row>
    <row r="10126" spans="16:19" x14ac:dyDescent="0.35">
      <c r="P10126" s="77"/>
      <c r="Q10126" s="77"/>
      <c r="R10126" s="77"/>
      <c r="S10126" s="77"/>
    </row>
    <row r="10127" spans="16:19" x14ac:dyDescent="0.35">
      <c r="P10127" s="77"/>
      <c r="Q10127" s="77"/>
      <c r="R10127" s="77"/>
      <c r="S10127" s="77"/>
    </row>
    <row r="10128" spans="16:19" x14ac:dyDescent="0.35">
      <c r="P10128" s="77"/>
      <c r="Q10128" s="77"/>
      <c r="R10128" s="77"/>
      <c r="S10128" s="77"/>
    </row>
    <row r="10129" spans="16:19" x14ac:dyDescent="0.35">
      <c r="P10129" s="77"/>
      <c r="Q10129" s="77"/>
      <c r="R10129" s="77"/>
      <c r="S10129" s="77"/>
    </row>
    <row r="10130" spans="16:19" x14ac:dyDescent="0.35">
      <c r="P10130" s="77"/>
      <c r="Q10130" s="77"/>
      <c r="R10130" s="77"/>
      <c r="S10130" s="77"/>
    </row>
    <row r="10131" spans="16:19" x14ac:dyDescent="0.35">
      <c r="P10131" s="77"/>
      <c r="Q10131" s="77"/>
      <c r="R10131" s="77"/>
      <c r="S10131" s="77"/>
    </row>
    <row r="10132" spans="16:19" x14ac:dyDescent="0.35">
      <c r="P10132" s="77"/>
      <c r="Q10132" s="77"/>
      <c r="R10132" s="77"/>
      <c r="S10132" s="77"/>
    </row>
    <row r="10133" spans="16:19" x14ac:dyDescent="0.35">
      <c r="P10133" s="77"/>
      <c r="Q10133" s="77"/>
      <c r="R10133" s="77"/>
      <c r="S10133" s="77"/>
    </row>
    <row r="10134" spans="16:19" x14ac:dyDescent="0.35">
      <c r="P10134" s="77"/>
      <c r="Q10134" s="77"/>
      <c r="R10134" s="77"/>
      <c r="S10134" s="77"/>
    </row>
    <row r="10135" spans="16:19" x14ac:dyDescent="0.35">
      <c r="P10135" s="77"/>
      <c r="Q10135" s="77"/>
      <c r="R10135" s="77"/>
      <c r="S10135" s="77"/>
    </row>
    <row r="10136" spans="16:19" x14ac:dyDescent="0.35">
      <c r="P10136" s="77"/>
      <c r="Q10136" s="77"/>
      <c r="R10136" s="77"/>
      <c r="S10136" s="77"/>
    </row>
    <row r="10137" spans="16:19" x14ac:dyDescent="0.35">
      <c r="P10137" s="77"/>
      <c r="Q10137" s="77"/>
      <c r="R10137" s="77"/>
      <c r="S10137" s="77"/>
    </row>
    <row r="10138" spans="16:19" x14ac:dyDescent="0.35">
      <c r="P10138" s="77"/>
      <c r="Q10138" s="77"/>
      <c r="R10138" s="77"/>
      <c r="S10138" s="77"/>
    </row>
    <row r="10139" spans="16:19" x14ac:dyDescent="0.35">
      <c r="P10139" s="77"/>
      <c r="Q10139" s="77"/>
      <c r="R10139" s="77"/>
      <c r="S10139" s="77"/>
    </row>
    <row r="10140" spans="16:19" x14ac:dyDescent="0.35">
      <c r="P10140" s="77"/>
      <c r="Q10140" s="77"/>
      <c r="R10140" s="77"/>
      <c r="S10140" s="77"/>
    </row>
    <row r="10141" spans="16:19" x14ac:dyDescent="0.35">
      <c r="P10141" s="77"/>
      <c r="Q10141" s="77"/>
      <c r="R10141" s="77"/>
      <c r="S10141" s="77"/>
    </row>
    <row r="10142" spans="16:19" x14ac:dyDescent="0.35">
      <c r="P10142" s="77"/>
      <c r="Q10142" s="77"/>
      <c r="R10142" s="77"/>
      <c r="S10142" s="77"/>
    </row>
    <row r="10143" spans="16:19" x14ac:dyDescent="0.35">
      <c r="P10143" s="77"/>
      <c r="Q10143" s="77"/>
      <c r="R10143" s="77"/>
      <c r="S10143" s="77"/>
    </row>
    <row r="10144" spans="16:19" x14ac:dyDescent="0.35">
      <c r="P10144" s="77"/>
      <c r="Q10144" s="77"/>
      <c r="R10144" s="77"/>
      <c r="S10144" s="77"/>
    </row>
    <row r="10145" spans="16:19" x14ac:dyDescent="0.35">
      <c r="P10145" s="77"/>
      <c r="Q10145" s="77"/>
      <c r="R10145" s="77"/>
      <c r="S10145" s="77"/>
    </row>
    <row r="10146" spans="16:19" x14ac:dyDescent="0.35">
      <c r="P10146" s="77"/>
      <c r="Q10146" s="77"/>
      <c r="R10146" s="77"/>
      <c r="S10146" s="77"/>
    </row>
    <row r="10147" spans="16:19" x14ac:dyDescent="0.35">
      <c r="P10147" s="77"/>
      <c r="Q10147" s="77"/>
      <c r="R10147" s="77"/>
      <c r="S10147" s="77"/>
    </row>
    <row r="10148" spans="16:19" x14ac:dyDescent="0.35">
      <c r="P10148" s="77"/>
      <c r="Q10148" s="77"/>
      <c r="R10148" s="77"/>
      <c r="S10148" s="77"/>
    </row>
    <row r="10149" spans="16:19" x14ac:dyDescent="0.35">
      <c r="P10149" s="77"/>
      <c r="Q10149" s="77"/>
      <c r="R10149" s="77"/>
      <c r="S10149" s="77"/>
    </row>
    <row r="10150" spans="16:19" x14ac:dyDescent="0.35">
      <c r="P10150" s="77"/>
      <c r="Q10150" s="77"/>
      <c r="R10150" s="77"/>
      <c r="S10150" s="77"/>
    </row>
    <row r="10151" spans="16:19" x14ac:dyDescent="0.35">
      <c r="P10151" s="77"/>
      <c r="Q10151" s="77"/>
      <c r="R10151" s="77"/>
      <c r="S10151" s="77"/>
    </row>
    <row r="10152" spans="16:19" x14ac:dyDescent="0.35">
      <c r="P10152" s="77"/>
      <c r="Q10152" s="77"/>
      <c r="R10152" s="77"/>
      <c r="S10152" s="77"/>
    </row>
    <row r="10153" spans="16:19" x14ac:dyDescent="0.35">
      <c r="P10153" s="77"/>
      <c r="Q10153" s="77"/>
      <c r="R10153" s="77"/>
      <c r="S10153" s="77"/>
    </row>
    <row r="10154" spans="16:19" x14ac:dyDescent="0.35">
      <c r="P10154" s="77"/>
      <c r="Q10154" s="77"/>
      <c r="R10154" s="77"/>
      <c r="S10154" s="77"/>
    </row>
    <row r="10155" spans="16:19" x14ac:dyDescent="0.35">
      <c r="P10155" s="77"/>
      <c r="Q10155" s="77"/>
      <c r="R10155" s="77"/>
      <c r="S10155" s="77"/>
    </row>
    <row r="10156" spans="16:19" x14ac:dyDescent="0.35">
      <c r="P10156" s="77"/>
      <c r="Q10156" s="77"/>
      <c r="R10156" s="77"/>
      <c r="S10156" s="77"/>
    </row>
    <row r="10157" spans="16:19" x14ac:dyDescent="0.35">
      <c r="P10157" s="77"/>
      <c r="Q10157" s="77"/>
      <c r="R10157" s="77"/>
      <c r="S10157" s="77"/>
    </row>
    <row r="10158" spans="16:19" x14ac:dyDescent="0.35">
      <c r="P10158" s="77"/>
      <c r="Q10158" s="77"/>
      <c r="R10158" s="77"/>
      <c r="S10158" s="77"/>
    </row>
    <row r="10159" spans="16:19" x14ac:dyDescent="0.35">
      <c r="P10159" s="77"/>
      <c r="Q10159" s="77"/>
      <c r="R10159" s="77"/>
      <c r="S10159" s="77"/>
    </row>
    <row r="10160" spans="16:19" x14ac:dyDescent="0.35">
      <c r="P10160" s="77"/>
      <c r="Q10160" s="77"/>
      <c r="R10160" s="77"/>
      <c r="S10160" s="77"/>
    </row>
    <row r="10161" spans="16:19" x14ac:dyDescent="0.35">
      <c r="P10161" s="77"/>
      <c r="Q10161" s="77"/>
      <c r="R10161" s="77"/>
      <c r="S10161" s="77"/>
    </row>
    <row r="10162" spans="16:19" x14ac:dyDescent="0.35">
      <c r="P10162" s="77"/>
      <c r="Q10162" s="77"/>
      <c r="R10162" s="77"/>
      <c r="S10162" s="77"/>
    </row>
    <row r="10163" spans="16:19" x14ac:dyDescent="0.35">
      <c r="P10163" s="77"/>
      <c r="Q10163" s="77"/>
      <c r="R10163" s="77"/>
      <c r="S10163" s="77"/>
    </row>
    <row r="10164" spans="16:19" x14ac:dyDescent="0.35">
      <c r="P10164" s="77"/>
      <c r="Q10164" s="77"/>
      <c r="R10164" s="77"/>
      <c r="S10164" s="77"/>
    </row>
    <row r="10165" spans="16:19" x14ac:dyDescent="0.35">
      <c r="P10165" s="77"/>
      <c r="Q10165" s="77"/>
      <c r="R10165" s="77"/>
      <c r="S10165" s="77"/>
    </row>
    <row r="10166" spans="16:19" x14ac:dyDescent="0.35">
      <c r="P10166" s="77"/>
      <c r="Q10166" s="77"/>
      <c r="R10166" s="77"/>
      <c r="S10166" s="77"/>
    </row>
    <row r="10167" spans="16:19" x14ac:dyDescent="0.35">
      <c r="P10167" s="77"/>
      <c r="Q10167" s="77"/>
      <c r="R10167" s="77"/>
      <c r="S10167" s="77"/>
    </row>
    <row r="10168" spans="16:19" x14ac:dyDescent="0.35">
      <c r="P10168" s="77"/>
      <c r="Q10168" s="77"/>
      <c r="R10168" s="77"/>
      <c r="S10168" s="77"/>
    </row>
    <row r="10169" spans="16:19" x14ac:dyDescent="0.35">
      <c r="P10169" s="77"/>
      <c r="Q10169" s="77"/>
      <c r="R10169" s="77"/>
      <c r="S10169" s="77"/>
    </row>
    <row r="10170" spans="16:19" x14ac:dyDescent="0.35">
      <c r="P10170" s="77"/>
      <c r="Q10170" s="77"/>
      <c r="R10170" s="77"/>
      <c r="S10170" s="77"/>
    </row>
    <row r="10171" spans="16:19" x14ac:dyDescent="0.35">
      <c r="P10171" s="77"/>
      <c r="Q10171" s="77"/>
      <c r="R10171" s="77"/>
      <c r="S10171" s="77"/>
    </row>
    <row r="10172" spans="16:19" x14ac:dyDescent="0.35">
      <c r="P10172" s="77"/>
      <c r="Q10172" s="77"/>
      <c r="R10172" s="77"/>
      <c r="S10172" s="77"/>
    </row>
    <row r="10173" spans="16:19" x14ac:dyDescent="0.35">
      <c r="P10173" s="77"/>
      <c r="Q10173" s="77"/>
      <c r="R10173" s="77"/>
      <c r="S10173" s="77"/>
    </row>
    <row r="10174" spans="16:19" x14ac:dyDescent="0.35">
      <c r="P10174" s="77"/>
      <c r="Q10174" s="77"/>
      <c r="R10174" s="77"/>
      <c r="S10174" s="77"/>
    </row>
    <row r="10175" spans="16:19" x14ac:dyDescent="0.35">
      <c r="P10175" s="77"/>
      <c r="Q10175" s="77"/>
      <c r="R10175" s="77"/>
      <c r="S10175" s="77"/>
    </row>
    <row r="10176" spans="16:19" x14ac:dyDescent="0.35">
      <c r="P10176" s="77"/>
      <c r="Q10176" s="77"/>
      <c r="R10176" s="77"/>
      <c r="S10176" s="77"/>
    </row>
    <row r="10177" spans="16:19" x14ac:dyDescent="0.35">
      <c r="P10177" s="77"/>
      <c r="Q10177" s="77"/>
      <c r="R10177" s="77"/>
      <c r="S10177" s="77"/>
    </row>
    <row r="10178" spans="16:19" x14ac:dyDescent="0.35">
      <c r="P10178" s="77"/>
      <c r="Q10178" s="77"/>
      <c r="R10178" s="77"/>
      <c r="S10178" s="77"/>
    </row>
    <row r="10179" spans="16:19" x14ac:dyDescent="0.35">
      <c r="P10179" s="77"/>
      <c r="Q10179" s="77"/>
      <c r="R10179" s="77"/>
      <c r="S10179" s="77"/>
    </row>
    <row r="10180" spans="16:19" x14ac:dyDescent="0.35">
      <c r="P10180" s="77"/>
      <c r="Q10180" s="77"/>
      <c r="R10180" s="77"/>
      <c r="S10180" s="77"/>
    </row>
    <row r="10181" spans="16:19" x14ac:dyDescent="0.35">
      <c r="P10181" s="77"/>
      <c r="Q10181" s="77"/>
      <c r="R10181" s="77"/>
      <c r="S10181" s="77"/>
    </row>
    <row r="10182" spans="16:19" x14ac:dyDescent="0.35">
      <c r="P10182" s="77"/>
      <c r="Q10182" s="77"/>
      <c r="R10182" s="77"/>
      <c r="S10182" s="77"/>
    </row>
    <row r="10183" spans="16:19" x14ac:dyDescent="0.35">
      <c r="P10183" s="77"/>
      <c r="Q10183" s="77"/>
      <c r="R10183" s="77"/>
      <c r="S10183" s="77"/>
    </row>
    <row r="10184" spans="16:19" x14ac:dyDescent="0.35">
      <c r="P10184" s="77"/>
      <c r="Q10184" s="77"/>
      <c r="R10184" s="77"/>
      <c r="S10184" s="77"/>
    </row>
    <row r="10185" spans="16:19" x14ac:dyDescent="0.35">
      <c r="P10185" s="77"/>
      <c r="Q10185" s="77"/>
      <c r="R10185" s="77"/>
      <c r="S10185" s="77"/>
    </row>
    <row r="10186" spans="16:19" x14ac:dyDescent="0.35">
      <c r="P10186" s="77"/>
      <c r="Q10186" s="77"/>
      <c r="R10186" s="77"/>
      <c r="S10186" s="77"/>
    </row>
    <row r="10187" spans="16:19" x14ac:dyDescent="0.35">
      <c r="P10187" s="77"/>
      <c r="Q10187" s="77"/>
      <c r="R10187" s="77"/>
      <c r="S10187" s="77"/>
    </row>
    <row r="10188" spans="16:19" x14ac:dyDescent="0.35">
      <c r="P10188" s="77"/>
      <c r="Q10188" s="77"/>
      <c r="R10188" s="77"/>
      <c r="S10188" s="77"/>
    </row>
    <row r="10189" spans="16:19" x14ac:dyDescent="0.35">
      <c r="P10189" s="77"/>
      <c r="Q10189" s="77"/>
      <c r="R10189" s="77"/>
      <c r="S10189" s="77"/>
    </row>
    <row r="10190" spans="16:19" x14ac:dyDescent="0.35">
      <c r="P10190" s="77"/>
      <c r="Q10190" s="77"/>
      <c r="R10190" s="77"/>
      <c r="S10190" s="77"/>
    </row>
    <row r="10191" spans="16:19" x14ac:dyDescent="0.35">
      <c r="P10191" s="77"/>
      <c r="Q10191" s="77"/>
      <c r="R10191" s="77"/>
      <c r="S10191" s="77"/>
    </row>
    <row r="10192" spans="16:19" x14ac:dyDescent="0.35">
      <c r="P10192" s="77"/>
      <c r="Q10192" s="77"/>
      <c r="R10192" s="77"/>
      <c r="S10192" s="77"/>
    </row>
    <row r="10193" spans="16:19" x14ac:dyDescent="0.35">
      <c r="P10193" s="77"/>
      <c r="Q10193" s="77"/>
      <c r="R10193" s="77"/>
      <c r="S10193" s="77"/>
    </row>
    <row r="10194" spans="16:19" x14ac:dyDescent="0.35">
      <c r="P10194" s="77"/>
      <c r="Q10194" s="77"/>
      <c r="R10194" s="77"/>
      <c r="S10194" s="77"/>
    </row>
    <row r="10195" spans="16:19" x14ac:dyDescent="0.35">
      <c r="P10195" s="77"/>
      <c r="Q10195" s="77"/>
      <c r="R10195" s="77"/>
      <c r="S10195" s="77"/>
    </row>
    <row r="10196" spans="16:19" x14ac:dyDescent="0.35">
      <c r="P10196" s="77"/>
      <c r="Q10196" s="77"/>
      <c r="R10196" s="77"/>
      <c r="S10196" s="77"/>
    </row>
    <row r="10197" spans="16:19" x14ac:dyDescent="0.35">
      <c r="P10197" s="77"/>
      <c r="Q10197" s="77"/>
      <c r="R10197" s="77"/>
      <c r="S10197" s="77"/>
    </row>
    <row r="10198" spans="16:19" x14ac:dyDescent="0.35">
      <c r="P10198" s="77"/>
      <c r="Q10198" s="77"/>
      <c r="R10198" s="77"/>
      <c r="S10198" s="77"/>
    </row>
    <row r="10199" spans="16:19" x14ac:dyDescent="0.35">
      <c r="P10199" s="77"/>
      <c r="Q10199" s="77"/>
      <c r="R10199" s="77"/>
      <c r="S10199" s="77"/>
    </row>
    <row r="10200" spans="16:19" x14ac:dyDescent="0.35">
      <c r="P10200" s="77"/>
      <c r="Q10200" s="77"/>
      <c r="R10200" s="77"/>
      <c r="S10200" s="77"/>
    </row>
    <row r="10201" spans="16:19" x14ac:dyDescent="0.35">
      <c r="P10201" s="77"/>
      <c r="Q10201" s="77"/>
      <c r="R10201" s="77"/>
      <c r="S10201" s="77"/>
    </row>
    <row r="10202" spans="16:19" x14ac:dyDescent="0.35">
      <c r="P10202" s="77"/>
      <c r="Q10202" s="77"/>
      <c r="R10202" s="77"/>
      <c r="S10202" s="77"/>
    </row>
    <row r="10203" spans="16:19" x14ac:dyDescent="0.35">
      <c r="P10203" s="77"/>
      <c r="Q10203" s="77"/>
      <c r="R10203" s="77"/>
      <c r="S10203" s="77"/>
    </row>
    <row r="10204" spans="16:19" x14ac:dyDescent="0.35">
      <c r="P10204" s="77"/>
      <c r="Q10204" s="77"/>
      <c r="R10204" s="77"/>
      <c r="S10204" s="77"/>
    </row>
    <row r="10205" spans="16:19" x14ac:dyDescent="0.35">
      <c r="P10205" s="77"/>
      <c r="Q10205" s="77"/>
      <c r="R10205" s="77"/>
      <c r="S10205" s="77"/>
    </row>
    <row r="10206" spans="16:19" x14ac:dyDescent="0.35">
      <c r="P10206" s="77"/>
      <c r="Q10206" s="77"/>
      <c r="R10206" s="77"/>
      <c r="S10206" s="77"/>
    </row>
    <row r="10207" spans="16:19" x14ac:dyDescent="0.35">
      <c r="P10207" s="77"/>
      <c r="Q10207" s="77"/>
      <c r="R10207" s="77"/>
      <c r="S10207" s="77"/>
    </row>
    <row r="10208" spans="16:19" x14ac:dyDescent="0.35">
      <c r="P10208" s="77"/>
      <c r="Q10208" s="77"/>
      <c r="R10208" s="77"/>
      <c r="S10208" s="77"/>
    </row>
    <row r="10209" spans="16:19" x14ac:dyDescent="0.35">
      <c r="P10209" s="77"/>
      <c r="Q10209" s="77"/>
      <c r="R10209" s="77"/>
      <c r="S10209" s="77"/>
    </row>
    <row r="10210" spans="16:19" x14ac:dyDescent="0.35">
      <c r="P10210" s="77"/>
      <c r="Q10210" s="77"/>
      <c r="R10210" s="77"/>
      <c r="S10210" s="77"/>
    </row>
    <row r="10211" spans="16:19" x14ac:dyDescent="0.35">
      <c r="P10211" s="77"/>
      <c r="Q10211" s="77"/>
      <c r="R10211" s="77"/>
      <c r="S10211" s="77"/>
    </row>
    <row r="10212" spans="16:19" x14ac:dyDescent="0.35">
      <c r="P10212" s="77"/>
      <c r="Q10212" s="77"/>
      <c r="R10212" s="77"/>
      <c r="S10212" s="77"/>
    </row>
    <row r="10213" spans="16:19" x14ac:dyDescent="0.35">
      <c r="P10213" s="77"/>
      <c r="Q10213" s="77"/>
      <c r="R10213" s="77"/>
      <c r="S10213" s="77"/>
    </row>
    <row r="10214" spans="16:19" x14ac:dyDescent="0.35">
      <c r="P10214" s="77"/>
      <c r="Q10214" s="77"/>
      <c r="R10214" s="77"/>
      <c r="S10214" s="77"/>
    </row>
    <row r="10215" spans="16:19" x14ac:dyDescent="0.35">
      <c r="P10215" s="77"/>
      <c r="Q10215" s="77"/>
      <c r="R10215" s="77"/>
      <c r="S10215" s="77"/>
    </row>
    <row r="10216" spans="16:19" x14ac:dyDescent="0.35">
      <c r="P10216" s="77"/>
      <c r="Q10216" s="77"/>
      <c r="R10216" s="77"/>
      <c r="S10216" s="77"/>
    </row>
    <row r="10217" spans="16:19" x14ac:dyDescent="0.35">
      <c r="P10217" s="77"/>
      <c r="Q10217" s="77"/>
      <c r="R10217" s="77"/>
      <c r="S10217" s="77"/>
    </row>
    <row r="10218" spans="16:19" x14ac:dyDescent="0.35">
      <c r="P10218" s="77"/>
      <c r="Q10218" s="77"/>
      <c r="R10218" s="77"/>
      <c r="S10218" s="77"/>
    </row>
    <row r="10219" spans="16:19" x14ac:dyDescent="0.35">
      <c r="P10219" s="77"/>
      <c r="Q10219" s="77"/>
      <c r="R10219" s="77"/>
      <c r="S10219" s="77"/>
    </row>
    <row r="10220" spans="16:19" x14ac:dyDescent="0.35">
      <c r="P10220" s="77"/>
      <c r="Q10220" s="77"/>
      <c r="R10220" s="77"/>
      <c r="S10220" s="77"/>
    </row>
    <row r="10221" spans="16:19" x14ac:dyDescent="0.35">
      <c r="P10221" s="77"/>
      <c r="Q10221" s="77"/>
      <c r="R10221" s="77"/>
      <c r="S10221" s="77"/>
    </row>
    <row r="10222" spans="16:19" x14ac:dyDescent="0.35">
      <c r="P10222" s="77"/>
      <c r="Q10222" s="77"/>
      <c r="R10222" s="77"/>
      <c r="S10222" s="77"/>
    </row>
    <row r="10223" spans="16:19" x14ac:dyDescent="0.35">
      <c r="P10223" s="77"/>
      <c r="Q10223" s="77"/>
      <c r="R10223" s="77"/>
      <c r="S10223" s="77"/>
    </row>
    <row r="10224" spans="16:19" x14ac:dyDescent="0.35">
      <c r="P10224" s="77"/>
      <c r="Q10224" s="77"/>
      <c r="R10224" s="77"/>
      <c r="S10224" s="77"/>
    </row>
    <row r="10225" spans="16:19" x14ac:dyDescent="0.35">
      <c r="P10225" s="77"/>
      <c r="Q10225" s="77"/>
      <c r="R10225" s="77"/>
      <c r="S10225" s="77"/>
    </row>
    <row r="10226" spans="16:19" x14ac:dyDescent="0.35">
      <c r="P10226" s="77"/>
      <c r="Q10226" s="77"/>
      <c r="R10226" s="77"/>
      <c r="S10226" s="77"/>
    </row>
    <row r="10227" spans="16:19" x14ac:dyDescent="0.35">
      <c r="P10227" s="77"/>
      <c r="Q10227" s="77"/>
      <c r="R10227" s="77"/>
      <c r="S10227" s="77"/>
    </row>
    <row r="10228" spans="16:19" x14ac:dyDescent="0.35">
      <c r="P10228" s="77"/>
      <c r="Q10228" s="77"/>
      <c r="R10228" s="77"/>
      <c r="S10228" s="77"/>
    </row>
    <row r="10229" spans="16:19" x14ac:dyDescent="0.35">
      <c r="P10229" s="77"/>
      <c r="Q10229" s="77"/>
      <c r="R10229" s="77"/>
      <c r="S10229" s="77"/>
    </row>
    <row r="10230" spans="16:19" x14ac:dyDescent="0.35">
      <c r="P10230" s="77"/>
      <c r="Q10230" s="77"/>
      <c r="R10230" s="77"/>
      <c r="S10230" s="77"/>
    </row>
    <row r="10231" spans="16:19" x14ac:dyDescent="0.35">
      <c r="P10231" s="77"/>
      <c r="Q10231" s="77"/>
      <c r="R10231" s="77"/>
      <c r="S10231" s="77"/>
    </row>
    <row r="10232" spans="16:19" x14ac:dyDescent="0.35">
      <c r="P10232" s="77"/>
      <c r="Q10232" s="77"/>
      <c r="R10232" s="77"/>
      <c r="S10232" s="77"/>
    </row>
    <row r="10233" spans="16:19" x14ac:dyDescent="0.35">
      <c r="P10233" s="77"/>
      <c r="Q10233" s="77"/>
      <c r="R10233" s="77"/>
      <c r="S10233" s="77"/>
    </row>
    <row r="10234" spans="16:19" x14ac:dyDescent="0.35">
      <c r="P10234" s="77"/>
      <c r="Q10234" s="77"/>
      <c r="R10234" s="77"/>
      <c r="S10234" s="77"/>
    </row>
    <row r="10235" spans="16:19" x14ac:dyDescent="0.35">
      <c r="P10235" s="77"/>
      <c r="Q10235" s="77"/>
      <c r="R10235" s="77"/>
      <c r="S10235" s="77"/>
    </row>
    <row r="10236" spans="16:19" x14ac:dyDescent="0.35">
      <c r="P10236" s="77"/>
      <c r="Q10236" s="77"/>
      <c r="R10236" s="77"/>
      <c r="S10236" s="77"/>
    </row>
    <row r="10237" spans="16:19" x14ac:dyDescent="0.35">
      <c r="P10237" s="77"/>
      <c r="Q10237" s="77"/>
      <c r="R10237" s="77"/>
      <c r="S10237" s="77"/>
    </row>
    <row r="10238" spans="16:19" x14ac:dyDescent="0.35">
      <c r="P10238" s="77"/>
      <c r="Q10238" s="77"/>
      <c r="R10238" s="77"/>
      <c r="S10238" s="77"/>
    </row>
    <row r="10239" spans="16:19" x14ac:dyDescent="0.35">
      <c r="P10239" s="77"/>
      <c r="Q10239" s="77"/>
      <c r="R10239" s="77"/>
      <c r="S10239" s="77"/>
    </row>
    <row r="10240" spans="16:19" x14ac:dyDescent="0.35">
      <c r="P10240" s="77"/>
      <c r="Q10240" s="77"/>
      <c r="R10240" s="77"/>
      <c r="S10240" s="77"/>
    </row>
    <row r="10241" spans="16:19" x14ac:dyDescent="0.35">
      <c r="P10241" s="77"/>
      <c r="Q10241" s="77"/>
      <c r="R10241" s="77"/>
      <c r="S10241" s="77"/>
    </row>
    <row r="10242" spans="16:19" x14ac:dyDescent="0.35">
      <c r="P10242" s="77"/>
      <c r="Q10242" s="77"/>
      <c r="R10242" s="77"/>
      <c r="S10242" s="77"/>
    </row>
    <row r="10243" spans="16:19" x14ac:dyDescent="0.35">
      <c r="P10243" s="77"/>
      <c r="Q10243" s="77"/>
      <c r="R10243" s="77"/>
      <c r="S10243" s="77"/>
    </row>
    <row r="10244" spans="16:19" x14ac:dyDescent="0.35">
      <c r="P10244" s="77"/>
      <c r="Q10244" s="77"/>
      <c r="R10244" s="77"/>
      <c r="S10244" s="77"/>
    </row>
    <row r="10245" spans="16:19" x14ac:dyDescent="0.35">
      <c r="P10245" s="77"/>
      <c r="Q10245" s="77"/>
      <c r="R10245" s="77"/>
      <c r="S10245" s="77"/>
    </row>
    <row r="10246" spans="16:19" x14ac:dyDescent="0.35">
      <c r="P10246" s="77"/>
      <c r="Q10246" s="77"/>
      <c r="R10246" s="77"/>
      <c r="S10246" s="77"/>
    </row>
    <row r="10247" spans="16:19" x14ac:dyDescent="0.35">
      <c r="P10247" s="77"/>
      <c r="Q10247" s="77"/>
      <c r="R10247" s="77"/>
      <c r="S10247" s="77"/>
    </row>
    <row r="10248" spans="16:19" x14ac:dyDescent="0.35">
      <c r="P10248" s="77"/>
      <c r="Q10248" s="77"/>
      <c r="R10248" s="77"/>
      <c r="S10248" s="77"/>
    </row>
    <row r="10249" spans="16:19" x14ac:dyDescent="0.35">
      <c r="P10249" s="77"/>
      <c r="Q10249" s="77"/>
      <c r="R10249" s="77"/>
      <c r="S10249" s="77"/>
    </row>
    <row r="10250" spans="16:19" x14ac:dyDescent="0.35">
      <c r="P10250" s="77"/>
      <c r="Q10250" s="77"/>
      <c r="R10250" s="77"/>
      <c r="S10250" s="77"/>
    </row>
    <row r="10251" spans="16:19" x14ac:dyDescent="0.35">
      <c r="P10251" s="77"/>
      <c r="Q10251" s="77"/>
      <c r="R10251" s="77"/>
      <c r="S10251" s="77"/>
    </row>
    <row r="10252" spans="16:19" x14ac:dyDescent="0.35">
      <c r="P10252" s="77"/>
      <c r="Q10252" s="77"/>
      <c r="R10252" s="77"/>
      <c r="S10252" s="77"/>
    </row>
    <row r="10253" spans="16:19" x14ac:dyDescent="0.35">
      <c r="P10253" s="77"/>
      <c r="Q10253" s="77"/>
      <c r="R10253" s="77"/>
      <c r="S10253" s="77"/>
    </row>
    <row r="10254" spans="16:19" x14ac:dyDescent="0.35">
      <c r="P10254" s="77"/>
      <c r="Q10254" s="77"/>
      <c r="R10254" s="77"/>
      <c r="S10254" s="77"/>
    </row>
    <row r="10255" spans="16:19" x14ac:dyDescent="0.35">
      <c r="P10255" s="77"/>
      <c r="Q10255" s="77"/>
      <c r="R10255" s="77"/>
      <c r="S10255" s="77"/>
    </row>
    <row r="10256" spans="16:19" x14ac:dyDescent="0.35">
      <c r="P10256" s="77"/>
      <c r="Q10256" s="77"/>
      <c r="R10256" s="77"/>
      <c r="S10256" s="77"/>
    </row>
    <row r="10257" spans="16:19" x14ac:dyDescent="0.35">
      <c r="P10257" s="77"/>
      <c r="Q10257" s="77"/>
      <c r="R10257" s="77"/>
      <c r="S10257" s="77"/>
    </row>
    <row r="10258" spans="16:19" x14ac:dyDescent="0.35">
      <c r="P10258" s="77"/>
      <c r="Q10258" s="77"/>
      <c r="R10258" s="77"/>
      <c r="S10258" s="77"/>
    </row>
    <row r="10259" spans="16:19" x14ac:dyDescent="0.35">
      <c r="P10259" s="77"/>
      <c r="Q10259" s="77"/>
      <c r="R10259" s="77"/>
      <c r="S10259" s="77"/>
    </row>
    <row r="10260" spans="16:19" x14ac:dyDescent="0.35">
      <c r="P10260" s="77"/>
      <c r="Q10260" s="77"/>
      <c r="R10260" s="77"/>
      <c r="S10260" s="77"/>
    </row>
    <row r="10261" spans="16:19" x14ac:dyDescent="0.35">
      <c r="P10261" s="77"/>
      <c r="Q10261" s="77"/>
      <c r="R10261" s="77"/>
      <c r="S10261" s="77"/>
    </row>
    <row r="10262" spans="16:19" x14ac:dyDescent="0.35">
      <c r="P10262" s="77"/>
      <c r="Q10262" s="77"/>
      <c r="R10262" s="77"/>
      <c r="S10262" s="77"/>
    </row>
    <row r="10263" spans="16:19" x14ac:dyDescent="0.35">
      <c r="P10263" s="77"/>
      <c r="Q10263" s="77"/>
      <c r="R10263" s="77"/>
      <c r="S10263" s="77"/>
    </row>
    <row r="10264" spans="16:19" x14ac:dyDescent="0.35">
      <c r="P10264" s="77"/>
      <c r="Q10264" s="77"/>
      <c r="R10264" s="77"/>
      <c r="S10264" s="77"/>
    </row>
    <row r="10265" spans="16:19" x14ac:dyDescent="0.35">
      <c r="P10265" s="77"/>
      <c r="Q10265" s="77"/>
      <c r="R10265" s="77"/>
      <c r="S10265" s="77"/>
    </row>
    <row r="10266" spans="16:19" x14ac:dyDescent="0.35">
      <c r="P10266" s="77"/>
      <c r="Q10266" s="77"/>
      <c r="R10266" s="77"/>
      <c r="S10266" s="77"/>
    </row>
    <row r="10267" spans="16:19" x14ac:dyDescent="0.35">
      <c r="P10267" s="77"/>
      <c r="Q10267" s="77"/>
      <c r="R10267" s="77"/>
      <c r="S10267" s="77"/>
    </row>
    <row r="10268" spans="16:19" x14ac:dyDescent="0.35">
      <c r="P10268" s="77"/>
      <c r="Q10268" s="77"/>
      <c r="R10268" s="77"/>
      <c r="S10268" s="77"/>
    </row>
    <row r="10269" spans="16:19" x14ac:dyDescent="0.35">
      <c r="P10269" s="77"/>
      <c r="Q10269" s="77"/>
      <c r="R10269" s="77"/>
      <c r="S10269" s="77"/>
    </row>
    <row r="10270" spans="16:19" x14ac:dyDescent="0.35">
      <c r="P10270" s="77"/>
      <c r="Q10270" s="77"/>
      <c r="R10270" s="77"/>
      <c r="S10270" s="77"/>
    </row>
    <row r="10271" spans="16:19" x14ac:dyDescent="0.35">
      <c r="P10271" s="77"/>
      <c r="Q10271" s="77"/>
      <c r="R10271" s="77"/>
      <c r="S10271" s="77"/>
    </row>
    <row r="10272" spans="16:19" x14ac:dyDescent="0.35">
      <c r="P10272" s="77"/>
      <c r="Q10272" s="77"/>
      <c r="R10272" s="77"/>
      <c r="S10272" s="77"/>
    </row>
    <row r="10273" spans="16:19" x14ac:dyDescent="0.35">
      <c r="P10273" s="77"/>
      <c r="Q10273" s="77"/>
      <c r="R10273" s="77"/>
      <c r="S10273" s="77"/>
    </row>
    <row r="10274" spans="16:19" x14ac:dyDescent="0.35">
      <c r="P10274" s="77"/>
      <c r="Q10274" s="77"/>
      <c r="R10274" s="77"/>
      <c r="S10274" s="77"/>
    </row>
    <row r="10275" spans="16:19" x14ac:dyDescent="0.35">
      <c r="P10275" s="77"/>
      <c r="Q10275" s="77"/>
      <c r="R10275" s="77"/>
      <c r="S10275" s="77"/>
    </row>
    <row r="10276" spans="16:19" x14ac:dyDescent="0.35">
      <c r="P10276" s="77"/>
      <c r="Q10276" s="77"/>
      <c r="R10276" s="77"/>
      <c r="S10276" s="77"/>
    </row>
    <row r="10277" spans="16:19" x14ac:dyDescent="0.35">
      <c r="P10277" s="77"/>
      <c r="Q10277" s="77"/>
      <c r="R10277" s="77"/>
      <c r="S10277" s="77"/>
    </row>
    <row r="10278" spans="16:19" x14ac:dyDescent="0.35">
      <c r="P10278" s="77"/>
      <c r="Q10278" s="77"/>
      <c r="R10278" s="77"/>
      <c r="S10278" s="77"/>
    </row>
    <row r="10279" spans="16:19" x14ac:dyDescent="0.35">
      <c r="P10279" s="77"/>
      <c r="Q10279" s="77"/>
      <c r="R10279" s="77"/>
      <c r="S10279" s="77"/>
    </row>
    <row r="10280" spans="16:19" x14ac:dyDescent="0.35">
      <c r="P10280" s="77"/>
      <c r="Q10280" s="77"/>
      <c r="R10280" s="77"/>
      <c r="S10280" s="77"/>
    </row>
    <row r="10281" spans="16:19" x14ac:dyDescent="0.35">
      <c r="P10281" s="77"/>
      <c r="Q10281" s="77"/>
      <c r="R10281" s="77"/>
      <c r="S10281" s="77"/>
    </row>
    <row r="10282" spans="16:19" x14ac:dyDescent="0.35">
      <c r="P10282" s="77"/>
      <c r="Q10282" s="77"/>
      <c r="R10282" s="77"/>
      <c r="S10282" s="77"/>
    </row>
    <row r="10283" spans="16:19" x14ac:dyDescent="0.35">
      <c r="P10283" s="77"/>
      <c r="Q10283" s="77"/>
      <c r="R10283" s="77"/>
      <c r="S10283" s="77"/>
    </row>
    <row r="10284" spans="16:19" x14ac:dyDescent="0.35">
      <c r="P10284" s="77"/>
      <c r="Q10284" s="77"/>
      <c r="R10284" s="77"/>
      <c r="S10284" s="77"/>
    </row>
    <row r="10285" spans="16:19" x14ac:dyDescent="0.35">
      <c r="P10285" s="77"/>
      <c r="Q10285" s="77"/>
      <c r="R10285" s="77"/>
      <c r="S10285" s="77"/>
    </row>
    <row r="10286" spans="16:19" x14ac:dyDescent="0.35">
      <c r="P10286" s="77"/>
      <c r="Q10286" s="77"/>
      <c r="R10286" s="77"/>
      <c r="S10286" s="77"/>
    </row>
    <row r="10287" spans="16:19" x14ac:dyDescent="0.35">
      <c r="P10287" s="77"/>
      <c r="Q10287" s="77"/>
      <c r="R10287" s="77"/>
      <c r="S10287" s="77"/>
    </row>
    <row r="10288" spans="16:19" x14ac:dyDescent="0.35">
      <c r="P10288" s="77"/>
      <c r="Q10288" s="77"/>
      <c r="R10288" s="77"/>
      <c r="S10288" s="77"/>
    </row>
    <row r="10289" spans="16:19" x14ac:dyDescent="0.35">
      <c r="P10289" s="77"/>
      <c r="Q10289" s="77"/>
      <c r="R10289" s="77"/>
      <c r="S10289" s="77"/>
    </row>
    <row r="10290" spans="16:19" x14ac:dyDescent="0.35">
      <c r="P10290" s="77"/>
      <c r="Q10290" s="77"/>
      <c r="R10290" s="77"/>
      <c r="S10290" s="77"/>
    </row>
    <row r="10291" spans="16:19" x14ac:dyDescent="0.35">
      <c r="P10291" s="77"/>
      <c r="Q10291" s="77"/>
      <c r="R10291" s="77"/>
      <c r="S10291" s="77"/>
    </row>
    <row r="10292" spans="16:19" x14ac:dyDescent="0.35">
      <c r="P10292" s="77"/>
      <c r="Q10292" s="77"/>
      <c r="R10292" s="77"/>
      <c r="S10292" s="77"/>
    </row>
    <row r="10293" spans="16:19" x14ac:dyDescent="0.35">
      <c r="P10293" s="77"/>
      <c r="Q10293" s="77"/>
      <c r="R10293" s="77"/>
      <c r="S10293" s="77"/>
    </row>
    <row r="10294" spans="16:19" x14ac:dyDescent="0.35">
      <c r="P10294" s="77"/>
      <c r="Q10294" s="77"/>
      <c r="R10294" s="77"/>
      <c r="S10294" s="77"/>
    </row>
    <row r="10295" spans="16:19" x14ac:dyDescent="0.35">
      <c r="P10295" s="77"/>
      <c r="Q10295" s="77"/>
      <c r="R10295" s="77"/>
      <c r="S10295" s="77"/>
    </row>
    <row r="10296" spans="16:19" x14ac:dyDescent="0.35">
      <c r="P10296" s="77"/>
      <c r="Q10296" s="77"/>
      <c r="R10296" s="77"/>
      <c r="S10296" s="77"/>
    </row>
    <row r="10297" spans="16:19" x14ac:dyDescent="0.35">
      <c r="P10297" s="77"/>
      <c r="Q10297" s="77"/>
      <c r="R10297" s="77"/>
      <c r="S10297" s="77"/>
    </row>
    <row r="10298" spans="16:19" x14ac:dyDescent="0.35">
      <c r="P10298" s="77"/>
      <c r="Q10298" s="77"/>
      <c r="R10298" s="77"/>
      <c r="S10298" s="77"/>
    </row>
    <row r="10299" spans="16:19" x14ac:dyDescent="0.35">
      <c r="P10299" s="77"/>
      <c r="Q10299" s="77"/>
      <c r="R10299" s="77"/>
      <c r="S10299" s="77"/>
    </row>
    <row r="10300" spans="16:19" x14ac:dyDescent="0.35">
      <c r="P10300" s="77"/>
      <c r="Q10300" s="77"/>
      <c r="R10300" s="77"/>
      <c r="S10300" s="77"/>
    </row>
    <row r="10301" spans="16:19" x14ac:dyDescent="0.35">
      <c r="P10301" s="77"/>
      <c r="Q10301" s="77"/>
      <c r="R10301" s="77"/>
      <c r="S10301" s="77"/>
    </row>
    <row r="10302" spans="16:19" x14ac:dyDescent="0.35">
      <c r="P10302" s="77"/>
      <c r="Q10302" s="77"/>
      <c r="R10302" s="77"/>
      <c r="S10302" s="77"/>
    </row>
    <row r="10303" spans="16:19" x14ac:dyDescent="0.35">
      <c r="P10303" s="77"/>
      <c r="Q10303" s="77"/>
      <c r="R10303" s="77"/>
      <c r="S10303" s="77"/>
    </row>
    <row r="10304" spans="16:19" x14ac:dyDescent="0.35">
      <c r="P10304" s="77"/>
      <c r="Q10304" s="77"/>
      <c r="R10304" s="77"/>
      <c r="S10304" s="77"/>
    </row>
    <row r="10305" spans="16:19" x14ac:dyDescent="0.35">
      <c r="P10305" s="77"/>
      <c r="Q10305" s="77"/>
      <c r="R10305" s="77"/>
      <c r="S10305" s="77"/>
    </row>
    <row r="10306" spans="16:19" x14ac:dyDescent="0.35">
      <c r="P10306" s="77"/>
      <c r="Q10306" s="77"/>
      <c r="R10306" s="77"/>
      <c r="S10306" s="77"/>
    </row>
    <row r="10307" spans="16:19" x14ac:dyDescent="0.35">
      <c r="P10307" s="77"/>
      <c r="Q10307" s="77"/>
      <c r="R10307" s="77"/>
      <c r="S10307" s="77"/>
    </row>
    <row r="10308" spans="16:19" x14ac:dyDescent="0.35">
      <c r="P10308" s="77"/>
      <c r="Q10308" s="77"/>
      <c r="R10308" s="77"/>
      <c r="S10308" s="77"/>
    </row>
    <row r="10309" spans="16:19" x14ac:dyDescent="0.35">
      <c r="P10309" s="77"/>
      <c r="Q10309" s="77"/>
      <c r="R10309" s="77"/>
      <c r="S10309" s="77"/>
    </row>
    <row r="10310" spans="16:19" x14ac:dyDescent="0.35">
      <c r="P10310" s="77"/>
      <c r="Q10310" s="77"/>
      <c r="R10310" s="77"/>
      <c r="S10310" s="77"/>
    </row>
    <row r="10311" spans="16:19" x14ac:dyDescent="0.35">
      <c r="P10311" s="77"/>
      <c r="Q10311" s="77"/>
      <c r="R10311" s="77"/>
      <c r="S10311" s="77"/>
    </row>
    <row r="10312" spans="16:19" x14ac:dyDescent="0.35">
      <c r="P10312" s="77"/>
      <c r="Q10312" s="77"/>
      <c r="R10312" s="77"/>
      <c r="S10312" s="77"/>
    </row>
    <row r="10313" spans="16:19" x14ac:dyDescent="0.35">
      <c r="P10313" s="77"/>
      <c r="Q10313" s="77"/>
      <c r="R10313" s="77"/>
      <c r="S10313" s="77"/>
    </row>
    <row r="10314" spans="16:19" x14ac:dyDescent="0.35">
      <c r="P10314" s="77"/>
      <c r="Q10314" s="77"/>
      <c r="R10314" s="77"/>
      <c r="S10314" s="77"/>
    </row>
    <row r="10315" spans="16:19" x14ac:dyDescent="0.35">
      <c r="P10315" s="77"/>
      <c r="Q10315" s="77"/>
      <c r="R10315" s="77"/>
      <c r="S10315" s="77"/>
    </row>
    <row r="10316" spans="16:19" x14ac:dyDescent="0.35">
      <c r="P10316" s="77"/>
      <c r="Q10316" s="77"/>
      <c r="R10316" s="77"/>
      <c r="S10316" s="77"/>
    </row>
    <row r="10317" spans="16:19" x14ac:dyDescent="0.35">
      <c r="P10317" s="77"/>
      <c r="Q10317" s="77"/>
      <c r="R10317" s="77"/>
      <c r="S10317" s="77"/>
    </row>
    <row r="10318" spans="16:19" x14ac:dyDescent="0.35">
      <c r="P10318" s="77"/>
      <c r="Q10318" s="77"/>
      <c r="R10318" s="77"/>
      <c r="S10318" s="77"/>
    </row>
    <row r="10319" spans="16:19" x14ac:dyDescent="0.35">
      <c r="P10319" s="77"/>
      <c r="Q10319" s="77"/>
      <c r="R10319" s="77"/>
      <c r="S10319" s="77"/>
    </row>
    <row r="10320" spans="16:19" x14ac:dyDescent="0.35">
      <c r="P10320" s="77"/>
      <c r="Q10320" s="77"/>
      <c r="R10320" s="77"/>
      <c r="S10320" s="77"/>
    </row>
    <row r="10321" spans="16:19" x14ac:dyDescent="0.35">
      <c r="P10321" s="77"/>
      <c r="Q10321" s="77"/>
      <c r="R10321" s="77"/>
      <c r="S10321" s="77"/>
    </row>
    <row r="10322" spans="16:19" x14ac:dyDescent="0.35">
      <c r="P10322" s="77"/>
      <c r="Q10322" s="77"/>
      <c r="R10322" s="77"/>
      <c r="S10322" s="77"/>
    </row>
    <row r="10323" spans="16:19" x14ac:dyDescent="0.35">
      <c r="P10323" s="77"/>
      <c r="Q10323" s="77"/>
      <c r="R10323" s="77"/>
      <c r="S10323" s="77"/>
    </row>
    <row r="10324" spans="16:19" x14ac:dyDescent="0.35">
      <c r="P10324" s="77"/>
      <c r="Q10324" s="77"/>
      <c r="R10324" s="77"/>
      <c r="S10324" s="77"/>
    </row>
    <row r="10325" spans="16:19" x14ac:dyDescent="0.35">
      <c r="P10325" s="77"/>
      <c r="Q10325" s="77"/>
      <c r="R10325" s="77"/>
      <c r="S10325" s="77"/>
    </row>
    <row r="10326" spans="16:19" x14ac:dyDescent="0.35">
      <c r="P10326" s="77"/>
      <c r="Q10326" s="77"/>
      <c r="R10326" s="77"/>
      <c r="S10326" s="77"/>
    </row>
    <row r="10327" spans="16:19" x14ac:dyDescent="0.35">
      <c r="P10327" s="77"/>
      <c r="Q10327" s="77"/>
      <c r="R10327" s="77"/>
      <c r="S10327" s="77"/>
    </row>
    <row r="10328" spans="16:19" x14ac:dyDescent="0.35">
      <c r="P10328" s="77"/>
      <c r="Q10328" s="77"/>
      <c r="R10328" s="77"/>
      <c r="S10328" s="77"/>
    </row>
    <row r="10329" spans="16:19" x14ac:dyDescent="0.35">
      <c r="P10329" s="77"/>
      <c r="Q10329" s="77"/>
      <c r="R10329" s="77"/>
      <c r="S10329" s="77"/>
    </row>
    <row r="10330" spans="16:19" x14ac:dyDescent="0.35">
      <c r="P10330" s="77"/>
      <c r="Q10330" s="77"/>
      <c r="R10330" s="77"/>
      <c r="S10330" s="77"/>
    </row>
    <row r="10331" spans="16:19" x14ac:dyDescent="0.35">
      <c r="P10331" s="77"/>
      <c r="Q10331" s="77"/>
      <c r="R10331" s="77"/>
      <c r="S10331" s="77"/>
    </row>
    <row r="10332" spans="16:19" x14ac:dyDescent="0.35">
      <c r="P10332" s="77"/>
      <c r="Q10332" s="77"/>
      <c r="R10332" s="77"/>
      <c r="S10332" s="77"/>
    </row>
    <row r="10333" spans="16:19" x14ac:dyDescent="0.35">
      <c r="P10333" s="77"/>
      <c r="Q10333" s="77"/>
      <c r="R10333" s="77"/>
      <c r="S10333" s="77"/>
    </row>
    <row r="10334" spans="16:19" x14ac:dyDescent="0.35">
      <c r="P10334" s="77"/>
      <c r="Q10334" s="77"/>
      <c r="R10334" s="77"/>
      <c r="S10334" s="77"/>
    </row>
    <row r="10335" spans="16:19" x14ac:dyDescent="0.35">
      <c r="P10335" s="77"/>
      <c r="Q10335" s="77"/>
      <c r="R10335" s="77"/>
      <c r="S10335" s="77"/>
    </row>
    <row r="10336" spans="16:19" x14ac:dyDescent="0.35">
      <c r="P10336" s="77"/>
      <c r="Q10336" s="77"/>
      <c r="R10336" s="77"/>
      <c r="S10336" s="77"/>
    </row>
    <row r="10337" spans="16:19" x14ac:dyDescent="0.35">
      <c r="P10337" s="77"/>
      <c r="Q10337" s="77"/>
      <c r="R10337" s="77"/>
      <c r="S10337" s="77"/>
    </row>
    <row r="10338" spans="16:19" x14ac:dyDescent="0.35">
      <c r="P10338" s="77"/>
      <c r="Q10338" s="77"/>
      <c r="R10338" s="77"/>
      <c r="S10338" s="77"/>
    </row>
    <row r="10339" spans="16:19" x14ac:dyDescent="0.35">
      <c r="P10339" s="77"/>
      <c r="Q10339" s="77"/>
      <c r="R10339" s="77"/>
      <c r="S10339" s="77"/>
    </row>
    <row r="10340" spans="16:19" x14ac:dyDescent="0.35">
      <c r="P10340" s="77"/>
      <c r="Q10340" s="77"/>
      <c r="R10340" s="77"/>
      <c r="S10340" s="77"/>
    </row>
    <row r="10341" spans="16:19" x14ac:dyDescent="0.35">
      <c r="P10341" s="77"/>
      <c r="Q10341" s="77"/>
      <c r="R10341" s="77"/>
      <c r="S10341" s="77"/>
    </row>
    <row r="10342" spans="16:19" x14ac:dyDescent="0.35">
      <c r="P10342" s="77"/>
      <c r="Q10342" s="77"/>
      <c r="R10342" s="77"/>
      <c r="S10342" s="77"/>
    </row>
    <row r="10343" spans="16:19" x14ac:dyDescent="0.35">
      <c r="P10343" s="77"/>
      <c r="Q10343" s="77"/>
      <c r="R10343" s="77"/>
      <c r="S10343" s="77"/>
    </row>
    <row r="10344" spans="16:19" x14ac:dyDescent="0.35">
      <c r="P10344" s="77"/>
      <c r="Q10344" s="77"/>
      <c r="R10344" s="77"/>
      <c r="S10344" s="77"/>
    </row>
    <row r="10345" spans="16:19" x14ac:dyDescent="0.35">
      <c r="P10345" s="77"/>
      <c r="Q10345" s="77"/>
      <c r="R10345" s="77"/>
      <c r="S10345" s="77"/>
    </row>
    <row r="10346" spans="16:19" x14ac:dyDescent="0.35">
      <c r="P10346" s="77"/>
      <c r="Q10346" s="77"/>
      <c r="R10346" s="77"/>
      <c r="S10346" s="77"/>
    </row>
    <row r="10347" spans="16:19" x14ac:dyDescent="0.35">
      <c r="P10347" s="77"/>
      <c r="Q10347" s="77"/>
      <c r="R10347" s="77"/>
      <c r="S10347" s="77"/>
    </row>
    <row r="10348" spans="16:19" x14ac:dyDescent="0.35">
      <c r="P10348" s="77"/>
      <c r="Q10348" s="77"/>
      <c r="R10348" s="77"/>
      <c r="S10348" s="77"/>
    </row>
    <row r="10349" spans="16:19" x14ac:dyDescent="0.35">
      <c r="P10349" s="77"/>
      <c r="Q10349" s="77"/>
      <c r="R10349" s="77"/>
      <c r="S10349" s="77"/>
    </row>
    <row r="10350" spans="16:19" x14ac:dyDescent="0.35">
      <c r="P10350" s="77"/>
      <c r="Q10350" s="77"/>
      <c r="R10350" s="77"/>
      <c r="S10350" s="77"/>
    </row>
    <row r="10351" spans="16:19" x14ac:dyDescent="0.35">
      <c r="P10351" s="77"/>
      <c r="Q10351" s="77"/>
      <c r="R10351" s="77"/>
      <c r="S10351" s="77"/>
    </row>
    <row r="10352" spans="16:19" x14ac:dyDescent="0.35">
      <c r="P10352" s="77"/>
      <c r="Q10352" s="77"/>
      <c r="R10352" s="77"/>
      <c r="S10352" s="77"/>
    </row>
    <row r="10353" spans="16:19" x14ac:dyDescent="0.35">
      <c r="P10353" s="77"/>
      <c r="Q10353" s="77"/>
      <c r="R10353" s="77"/>
      <c r="S10353" s="77"/>
    </row>
    <row r="10354" spans="16:19" x14ac:dyDescent="0.35">
      <c r="P10354" s="77"/>
      <c r="Q10354" s="77"/>
      <c r="R10354" s="77"/>
      <c r="S10354" s="77"/>
    </row>
    <row r="10355" spans="16:19" x14ac:dyDescent="0.35">
      <c r="P10355" s="77"/>
      <c r="Q10355" s="77"/>
      <c r="R10355" s="77"/>
      <c r="S10355" s="77"/>
    </row>
    <row r="10356" spans="16:19" x14ac:dyDescent="0.35">
      <c r="P10356" s="77"/>
      <c r="Q10356" s="77"/>
      <c r="R10356" s="77"/>
      <c r="S10356" s="77"/>
    </row>
    <row r="10357" spans="16:19" x14ac:dyDescent="0.35">
      <c r="P10357" s="77"/>
      <c r="Q10357" s="77"/>
      <c r="R10357" s="77"/>
      <c r="S10357" s="77"/>
    </row>
    <row r="10358" spans="16:19" x14ac:dyDescent="0.35">
      <c r="P10358" s="77"/>
      <c r="Q10358" s="77"/>
      <c r="R10358" s="77"/>
      <c r="S10358" s="77"/>
    </row>
    <row r="10359" spans="16:19" x14ac:dyDescent="0.35">
      <c r="P10359" s="77"/>
      <c r="Q10359" s="77"/>
      <c r="R10359" s="77"/>
      <c r="S10359" s="77"/>
    </row>
    <row r="10360" spans="16:19" x14ac:dyDescent="0.35">
      <c r="P10360" s="77"/>
      <c r="Q10360" s="77"/>
      <c r="R10360" s="77"/>
      <c r="S10360" s="77"/>
    </row>
    <row r="10361" spans="16:19" x14ac:dyDescent="0.35">
      <c r="P10361" s="77"/>
      <c r="Q10361" s="77"/>
      <c r="R10361" s="77"/>
      <c r="S10361" s="77"/>
    </row>
    <row r="10362" spans="16:19" x14ac:dyDescent="0.35">
      <c r="P10362" s="77"/>
      <c r="Q10362" s="77"/>
      <c r="R10362" s="77"/>
      <c r="S10362" s="77"/>
    </row>
    <row r="10363" spans="16:19" x14ac:dyDescent="0.35">
      <c r="P10363" s="77"/>
      <c r="Q10363" s="77"/>
      <c r="R10363" s="77"/>
      <c r="S10363" s="77"/>
    </row>
    <row r="10364" spans="16:19" x14ac:dyDescent="0.35">
      <c r="P10364" s="77"/>
      <c r="Q10364" s="77"/>
      <c r="R10364" s="77"/>
      <c r="S10364" s="77"/>
    </row>
    <row r="10365" spans="16:19" x14ac:dyDescent="0.35">
      <c r="P10365" s="77"/>
      <c r="Q10365" s="77"/>
      <c r="R10365" s="77"/>
      <c r="S10365" s="77"/>
    </row>
    <row r="10366" spans="16:19" x14ac:dyDescent="0.35">
      <c r="P10366" s="77"/>
      <c r="Q10366" s="77"/>
      <c r="R10366" s="77"/>
      <c r="S10366" s="77"/>
    </row>
    <row r="10367" spans="16:19" x14ac:dyDescent="0.35">
      <c r="P10367" s="77"/>
      <c r="Q10367" s="77"/>
      <c r="R10367" s="77"/>
      <c r="S10367" s="77"/>
    </row>
    <row r="10368" spans="16:19" x14ac:dyDescent="0.35">
      <c r="P10368" s="77"/>
      <c r="Q10368" s="77"/>
      <c r="R10368" s="77"/>
      <c r="S10368" s="77"/>
    </row>
    <row r="10369" spans="16:19" x14ac:dyDescent="0.35">
      <c r="P10369" s="77"/>
      <c r="Q10369" s="77"/>
      <c r="R10369" s="77"/>
      <c r="S10369" s="77"/>
    </row>
    <row r="10370" spans="16:19" x14ac:dyDescent="0.35">
      <c r="P10370" s="77"/>
      <c r="Q10370" s="77"/>
      <c r="R10370" s="77"/>
      <c r="S10370" s="77"/>
    </row>
    <row r="10371" spans="16:19" x14ac:dyDescent="0.35">
      <c r="P10371" s="77"/>
      <c r="Q10371" s="77"/>
      <c r="R10371" s="77"/>
      <c r="S10371" s="77"/>
    </row>
    <row r="10372" spans="16:19" x14ac:dyDescent="0.35">
      <c r="P10372" s="77"/>
      <c r="Q10372" s="77"/>
      <c r="R10372" s="77"/>
      <c r="S10372" s="77"/>
    </row>
    <row r="10373" spans="16:19" x14ac:dyDescent="0.35">
      <c r="P10373" s="77"/>
      <c r="Q10373" s="77"/>
      <c r="R10373" s="77"/>
      <c r="S10373" s="77"/>
    </row>
    <row r="10374" spans="16:19" x14ac:dyDescent="0.35">
      <c r="P10374" s="77"/>
      <c r="Q10374" s="77"/>
      <c r="R10374" s="77"/>
      <c r="S10374" s="77"/>
    </row>
    <row r="10375" spans="16:19" x14ac:dyDescent="0.35">
      <c r="P10375" s="77"/>
      <c r="Q10375" s="77"/>
      <c r="R10375" s="77"/>
      <c r="S10375" s="77"/>
    </row>
    <row r="10376" spans="16:19" x14ac:dyDescent="0.35">
      <c r="P10376" s="77"/>
      <c r="Q10376" s="77"/>
      <c r="R10376" s="77"/>
      <c r="S10376" s="77"/>
    </row>
    <row r="10377" spans="16:19" x14ac:dyDescent="0.35">
      <c r="P10377" s="77"/>
      <c r="Q10377" s="77"/>
      <c r="R10377" s="77"/>
      <c r="S10377" s="77"/>
    </row>
    <row r="10378" spans="16:19" x14ac:dyDescent="0.35">
      <c r="P10378" s="77"/>
      <c r="Q10378" s="77"/>
      <c r="R10378" s="77"/>
      <c r="S10378" s="77"/>
    </row>
    <row r="10379" spans="16:19" x14ac:dyDescent="0.35">
      <c r="P10379" s="77"/>
      <c r="Q10379" s="77"/>
      <c r="R10379" s="77"/>
      <c r="S10379" s="77"/>
    </row>
    <row r="10380" spans="16:19" x14ac:dyDescent="0.35">
      <c r="P10380" s="77"/>
      <c r="Q10380" s="77"/>
      <c r="R10380" s="77"/>
      <c r="S10380" s="77"/>
    </row>
    <row r="10381" spans="16:19" x14ac:dyDescent="0.35">
      <c r="P10381" s="77"/>
      <c r="Q10381" s="77"/>
      <c r="R10381" s="77"/>
      <c r="S10381" s="77"/>
    </row>
    <row r="10382" spans="16:19" x14ac:dyDescent="0.35">
      <c r="P10382" s="77"/>
      <c r="Q10382" s="77"/>
      <c r="R10382" s="77"/>
      <c r="S10382" s="77"/>
    </row>
    <row r="10383" spans="16:19" x14ac:dyDescent="0.35">
      <c r="P10383" s="77"/>
      <c r="Q10383" s="77"/>
      <c r="R10383" s="77"/>
      <c r="S10383" s="77"/>
    </row>
    <row r="10384" spans="16:19" x14ac:dyDescent="0.35">
      <c r="P10384" s="77"/>
      <c r="Q10384" s="77"/>
      <c r="R10384" s="77"/>
      <c r="S10384" s="77"/>
    </row>
    <row r="10385" spans="16:19" x14ac:dyDescent="0.35">
      <c r="P10385" s="77"/>
      <c r="Q10385" s="77"/>
      <c r="R10385" s="77"/>
      <c r="S10385" s="77"/>
    </row>
    <row r="10386" spans="16:19" x14ac:dyDescent="0.35">
      <c r="P10386" s="77"/>
      <c r="Q10386" s="77"/>
      <c r="R10386" s="77"/>
      <c r="S10386" s="77"/>
    </row>
    <row r="10387" spans="16:19" x14ac:dyDescent="0.35">
      <c r="P10387" s="77"/>
      <c r="Q10387" s="77"/>
      <c r="R10387" s="77"/>
      <c r="S10387" s="77"/>
    </row>
    <row r="10388" spans="16:19" x14ac:dyDescent="0.35">
      <c r="P10388" s="77"/>
      <c r="Q10388" s="77"/>
      <c r="R10388" s="77"/>
      <c r="S10388" s="77"/>
    </row>
    <row r="10389" spans="16:19" x14ac:dyDescent="0.35">
      <c r="P10389" s="77"/>
      <c r="Q10389" s="77"/>
      <c r="R10389" s="77"/>
      <c r="S10389" s="77"/>
    </row>
    <row r="10390" spans="16:19" x14ac:dyDescent="0.35">
      <c r="P10390" s="77"/>
      <c r="Q10390" s="77"/>
      <c r="R10390" s="77"/>
      <c r="S10390" s="77"/>
    </row>
    <row r="10391" spans="16:19" x14ac:dyDescent="0.35">
      <c r="P10391" s="77"/>
      <c r="Q10391" s="77"/>
      <c r="R10391" s="77"/>
      <c r="S10391" s="77"/>
    </row>
    <row r="10392" spans="16:19" x14ac:dyDescent="0.35">
      <c r="P10392" s="77"/>
      <c r="Q10392" s="77"/>
      <c r="R10392" s="77"/>
      <c r="S10392" s="77"/>
    </row>
    <row r="10393" spans="16:19" x14ac:dyDescent="0.35">
      <c r="P10393" s="77"/>
      <c r="Q10393" s="77"/>
      <c r="R10393" s="77"/>
      <c r="S10393" s="77"/>
    </row>
    <row r="10394" spans="16:19" x14ac:dyDescent="0.35">
      <c r="P10394" s="77"/>
      <c r="Q10394" s="77"/>
      <c r="R10394" s="77"/>
      <c r="S10394" s="77"/>
    </row>
    <row r="10395" spans="16:19" x14ac:dyDescent="0.35">
      <c r="P10395" s="77"/>
      <c r="Q10395" s="77"/>
      <c r="R10395" s="77"/>
      <c r="S10395" s="77"/>
    </row>
    <row r="10396" spans="16:19" x14ac:dyDescent="0.35">
      <c r="P10396" s="77"/>
      <c r="Q10396" s="77"/>
      <c r="R10396" s="77"/>
      <c r="S10396" s="77"/>
    </row>
    <row r="10397" spans="16:19" x14ac:dyDescent="0.35">
      <c r="P10397" s="77"/>
      <c r="Q10397" s="77"/>
      <c r="R10397" s="77"/>
      <c r="S10397" s="77"/>
    </row>
    <row r="10398" spans="16:19" x14ac:dyDescent="0.35">
      <c r="P10398" s="77"/>
      <c r="Q10398" s="77"/>
      <c r="R10398" s="77"/>
      <c r="S10398" s="77"/>
    </row>
    <row r="10399" spans="16:19" x14ac:dyDescent="0.35">
      <c r="P10399" s="77"/>
      <c r="Q10399" s="77"/>
      <c r="R10399" s="77"/>
      <c r="S10399" s="77"/>
    </row>
    <row r="10400" spans="16:19" x14ac:dyDescent="0.35">
      <c r="P10400" s="77"/>
      <c r="Q10400" s="77"/>
      <c r="R10400" s="77"/>
      <c r="S10400" s="77"/>
    </row>
    <row r="10401" spans="16:19" x14ac:dyDescent="0.35">
      <c r="P10401" s="77"/>
      <c r="Q10401" s="77"/>
      <c r="R10401" s="77"/>
      <c r="S10401" s="77"/>
    </row>
    <row r="10402" spans="16:19" x14ac:dyDescent="0.35">
      <c r="P10402" s="77"/>
      <c r="Q10402" s="77"/>
      <c r="R10402" s="77"/>
      <c r="S10402" s="77"/>
    </row>
    <row r="10403" spans="16:19" x14ac:dyDescent="0.35">
      <c r="P10403" s="77"/>
      <c r="Q10403" s="77"/>
      <c r="R10403" s="77"/>
      <c r="S10403" s="77"/>
    </row>
    <row r="10404" spans="16:19" x14ac:dyDescent="0.35">
      <c r="P10404" s="77"/>
      <c r="Q10404" s="77"/>
      <c r="R10404" s="77"/>
      <c r="S10404" s="77"/>
    </row>
    <row r="10405" spans="16:19" x14ac:dyDescent="0.35">
      <c r="P10405" s="77"/>
      <c r="Q10405" s="77"/>
      <c r="R10405" s="77"/>
      <c r="S10405" s="77"/>
    </row>
    <row r="10406" spans="16:19" x14ac:dyDescent="0.35">
      <c r="P10406" s="77"/>
      <c r="Q10406" s="77"/>
      <c r="R10406" s="77"/>
      <c r="S10406" s="77"/>
    </row>
    <row r="10407" spans="16:19" x14ac:dyDescent="0.35">
      <c r="P10407" s="77"/>
      <c r="Q10407" s="77"/>
      <c r="R10407" s="77"/>
      <c r="S10407" s="77"/>
    </row>
    <row r="10408" spans="16:19" x14ac:dyDescent="0.35">
      <c r="P10408" s="77"/>
      <c r="Q10408" s="77"/>
      <c r="R10408" s="77"/>
      <c r="S10408" s="77"/>
    </row>
    <row r="10409" spans="16:19" x14ac:dyDescent="0.35">
      <c r="P10409" s="77"/>
      <c r="Q10409" s="77"/>
      <c r="R10409" s="77"/>
      <c r="S10409" s="77"/>
    </row>
    <row r="10410" spans="16:19" x14ac:dyDescent="0.35">
      <c r="P10410" s="77"/>
      <c r="Q10410" s="77"/>
      <c r="R10410" s="77"/>
      <c r="S10410" s="77"/>
    </row>
    <row r="10411" spans="16:19" x14ac:dyDescent="0.35">
      <c r="P10411" s="77"/>
      <c r="Q10411" s="77"/>
      <c r="R10411" s="77"/>
      <c r="S10411" s="77"/>
    </row>
    <row r="10412" spans="16:19" x14ac:dyDescent="0.35">
      <c r="P10412" s="77"/>
      <c r="Q10412" s="77"/>
      <c r="R10412" s="77"/>
      <c r="S10412" s="77"/>
    </row>
    <row r="10413" spans="16:19" x14ac:dyDescent="0.35">
      <c r="P10413" s="77"/>
      <c r="Q10413" s="77"/>
      <c r="R10413" s="77"/>
      <c r="S10413" s="77"/>
    </row>
    <row r="10414" spans="16:19" x14ac:dyDescent="0.35">
      <c r="P10414" s="77"/>
      <c r="Q10414" s="77"/>
      <c r="R10414" s="77"/>
      <c r="S10414" s="77"/>
    </row>
    <row r="10415" spans="16:19" x14ac:dyDescent="0.35">
      <c r="P10415" s="77"/>
      <c r="Q10415" s="77"/>
      <c r="R10415" s="77"/>
      <c r="S10415" s="77"/>
    </row>
    <row r="10416" spans="16:19" x14ac:dyDescent="0.35">
      <c r="P10416" s="77"/>
      <c r="Q10416" s="77"/>
      <c r="R10416" s="77"/>
      <c r="S10416" s="77"/>
    </row>
    <row r="10417" spans="16:19" x14ac:dyDescent="0.35">
      <c r="P10417" s="77"/>
      <c r="Q10417" s="77"/>
      <c r="R10417" s="77"/>
      <c r="S10417" s="77"/>
    </row>
    <row r="10418" spans="16:19" x14ac:dyDescent="0.35">
      <c r="P10418" s="77"/>
      <c r="Q10418" s="77"/>
      <c r="R10418" s="77"/>
      <c r="S10418" s="77"/>
    </row>
    <row r="10419" spans="16:19" x14ac:dyDescent="0.35">
      <c r="P10419" s="77"/>
      <c r="Q10419" s="77"/>
      <c r="R10419" s="77"/>
      <c r="S10419" s="77"/>
    </row>
    <row r="10420" spans="16:19" x14ac:dyDescent="0.35">
      <c r="P10420" s="77"/>
      <c r="Q10420" s="77"/>
      <c r="R10420" s="77"/>
      <c r="S10420" s="77"/>
    </row>
    <row r="10421" spans="16:19" x14ac:dyDescent="0.35">
      <c r="P10421" s="77"/>
      <c r="Q10421" s="77"/>
      <c r="R10421" s="77"/>
      <c r="S10421" s="77"/>
    </row>
    <row r="10422" spans="16:19" x14ac:dyDescent="0.35">
      <c r="P10422" s="77"/>
      <c r="Q10422" s="77"/>
      <c r="R10422" s="77"/>
      <c r="S10422" s="77"/>
    </row>
    <row r="10423" spans="16:19" x14ac:dyDescent="0.35">
      <c r="P10423" s="77"/>
      <c r="Q10423" s="77"/>
      <c r="R10423" s="77"/>
      <c r="S10423" s="77"/>
    </row>
    <row r="10424" spans="16:19" x14ac:dyDescent="0.35">
      <c r="P10424" s="77"/>
      <c r="Q10424" s="77"/>
      <c r="R10424" s="77"/>
      <c r="S10424" s="77"/>
    </row>
    <row r="10425" spans="16:19" x14ac:dyDescent="0.35">
      <c r="P10425" s="77"/>
      <c r="Q10425" s="77"/>
      <c r="R10425" s="77"/>
      <c r="S10425" s="77"/>
    </row>
    <row r="10426" spans="16:19" x14ac:dyDescent="0.35">
      <c r="P10426" s="77"/>
      <c r="Q10426" s="77"/>
      <c r="R10426" s="77"/>
      <c r="S10426" s="77"/>
    </row>
    <row r="10427" spans="16:19" x14ac:dyDescent="0.35">
      <c r="P10427" s="77"/>
      <c r="Q10427" s="77"/>
      <c r="R10427" s="77"/>
      <c r="S10427" s="77"/>
    </row>
    <row r="10428" spans="16:19" x14ac:dyDescent="0.35">
      <c r="P10428" s="77"/>
      <c r="Q10428" s="77"/>
      <c r="R10428" s="77"/>
      <c r="S10428" s="77"/>
    </row>
    <row r="10429" spans="16:19" x14ac:dyDescent="0.35">
      <c r="P10429" s="77"/>
      <c r="Q10429" s="77"/>
      <c r="R10429" s="77"/>
      <c r="S10429" s="77"/>
    </row>
    <row r="10430" spans="16:19" x14ac:dyDescent="0.35">
      <c r="P10430" s="77"/>
      <c r="Q10430" s="77"/>
      <c r="R10430" s="77"/>
      <c r="S10430" s="77"/>
    </row>
    <row r="10431" spans="16:19" x14ac:dyDescent="0.35">
      <c r="P10431" s="77"/>
      <c r="Q10431" s="77"/>
      <c r="R10431" s="77"/>
      <c r="S10431" s="77"/>
    </row>
    <row r="10432" spans="16:19" x14ac:dyDescent="0.35">
      <c r="P10432" s="77"/>
      <c r="Q10432" s="77"/>
      <c r="R10432" s="77"/>
      <c r="S10432" s="77"/>
    </row>
    <row r="10433" spans="16:19" x14ac:dyDescent="0.35">
      <c r="P10433" s="77"/>
      <c r="Q10433" s="77"/>
      <c r="R10433" s="77"/>
      <c r="S10433" s="77"/>
    </row>
    <row r="10434" spans="16:19" x14ac:dyDescent="0.35">
      <c r="P10434" s="77"/>
      <c r="Q10434" s="77"/>
      <c r="R10434" s="77"/>
      <c r="S10434" s="77"/>
    </row>
    <row r="10435" spans="16:19" x14ac:dyDescent="0.35">
      <c r="P10435" s="77"/>
      <c r="Q10435" s="77"/>
      <c r="R10435" s="77"/>
      <c r="S10435" s="77"/>
    </row>
    <row r="10436" spans="16:19" x14ac:dyDescent="0.35">
      <c r="P10436" s="77"/>
      <c r="Q10436" s="77"/>
      <c r="R10436" s="77"/>
      <c r="S10436" s="77"/>
    </row>
    <row r="10437" spans="16:19" x14ac:dyDescent="0.35">
      <c r="P10437" s="77"/>
      <c r="Q10437" s="77"/>
      <c r="R10437" s="77"/>
      <c r="S10437" s="77"/>
    </row>
    <row r="10438" spans="16:19" x14ac:dyDescent="0.35">
      <c r="P10438" s="77"/>
      <c r="Q10438" s="77"/>
      <c r="R10438" s="77"/>
      <c r="S10438" s="77"/>
    </row>
    <row r="10439" spans="16:19" x14ac:dyDescent="0.35">
      <c r="P10439" s="77"/>
      <c r="Q10439" s="77"/>
      <c r="R10439" s="77"/>
      <c r="S10439" s="77"/>
    </row>
    <row r="10440" spans="16:19" x14ac:dyDescent="0.35">
      <c r="P10440" s="77"/>
      <c r="Q10440" s="77"/>
      <c r="R10440" s="77"/>
      <c r="S10440" s="77"/>
    </row>
    <row r="10441" spans="16:19" x14ac:dyDescent="0.35">
      <c r="P10441" s="77"/>
      <c r="Q10441" s="77"/>
      <c r="R10441" s="77"/>
      <c r="S10441" s="77"/>
    </row>
    <row r="10442" spans="16:19" x14ac:dyDescent="0.35">
      <c r="P10442" s="77"/>
      <c r="Q10442" s="77"/>
      <c r="R10442" s="77"/>
      <c r="S10442" s="77"/>
    </row>
    <row r="10443" spans="16:19" x14ac:dyDescent="0.35">
      <c r="P10443" s="77"/>
      <c r="Q10443" s="77"/>
      <c r="R10443" s="77"/>
      <c r="S10443" s="77"/>
    </row>
    <row r="10444" spans="16:19" x14ac:dyDescent="0.35">
      <c r="P10444" s="77"/>
      <c r="Q10444" s="77"/>
      <c r="R10444" s="77"/>
      <c r="S10444" s="77"/>
    </row>
    <row r="10445" spans="16:19" x14ac:dyDescent="0.35">
      <c r="P10445" s="77"/>
      <c r="Q10445" s="77"/>
      <c r="R10445" s="77"/>
      <c r="S10445" s="77"/>
    </row>
    <row r="10446" spans="16:19" x14ac:dyDescent="0.35">
      <c r="P10446" s="77"/>
      <c r="Q10446" s="77"/>
      <c r="R10446" s="77"/>
      <c r="S10446" s="77"/>
    </row>
    <row r="10447" spans="16:19" x14ac:dyDescent="0.35">
      <c r="P10447" s="77"/>
      <c r="Q10447" s="77"/>
      <c r="R10447" s="77"/>
      <c r="S10447" s="77"/>
    </row>
    <row r="10448" spans="16:19" x14ac:dyDescent="0.35">
      <c r="P10448" s="77"/>
      <c r="Q10448" s="77"/>
      <c r="R10448" s="77"/>
      <c r="S10448" s="77"/>
    </row>
    <row r="10449" spans="16:19" x14ac:dyDescent="0.35">
      <c r="P10449" s="77"/>
      <c r="Q10449" s="77"/>
      <c r="R10449" s="77"/>
      <c r="S10449" s="77"/>
    </row>
    <row r="10450" spans="16:19" x14ac:dyDescent="0.35">
      <c r="P10450" s="77"/>
      <c r="Q10450" s="77"/>
      <c r="R10450" s="77"/>
      <c r="S10450" s="77"/>
    </row>
    <row r="10451" spans="16:19" x14ac:dyDescent="0.35">
      <c r="P10451" s="77"/>
      <c r="Q10451" s="77"/>
      <c r="R10451" s="77"/>
      <c r="S10451" s="77"/>
    </row>
    <row r="10452" spans="16:19" x14ac:dyDescent="0.35">
      <c r="P10452" s="77"/>
      <c r="Q10452" s="77"/>
      <c r="R10452" s="77"/>
      <c r="S10452" s="77"/>
    </row>
    <row r="10453" spans="16:19" x14ac:dyDescent="0.35">
      <c r="P10453" s="77"/>
      <c r="Q10453" s="77"/>
      <c r="R10453" s="77"/>
      <c r="S10453" s="77"/>
    </row>
    <row r="10454" spans="16:19" x14ac:dyDescent="0.35">
      <c r="P10454" s="77"/>
      <c r="Q10454" s="77"/>
      <c r="R10454" s="77"/>
      <c r="S10454" s="77"/>
    </row>
    <row r="10455" spans="16:19" x14ac:dyDescent="0.35">
      <c r="P10455" s="77"/>
      <c r="Q10455" s="77"/>
      <c r="R10455" s="77"/>
      <c r="S10455" s="77"/>
    </row>
    <row r="10456" spans="16:19" x14ac:dyDescent="0.35">
      <c r="P10456" s="77"/>
      <c r="Q10456" s="77"/>
      <c r="R10456" s="77"/>
      <c r="S10456" s="77"/>
    </row>
    <row r="10457" spans="16:19" x14ac:dyDescent="0.35">
      <c r="P10457" s="77"/>
      <c r="Q10457" s="77"/>
      <c r="R10457" s="77"/>
      <c r="S10457" s="77"/>
    </row>
    <row r="10458" spans="16:19" x14ac:dyDescent="0.35">
      <c r="P10458" s="77"/>
      <c r="Q10458" s="77"/>
      <c r="R10458" s="77"/>
      <c r="S10458" s="77"/>
    </row>
    <row r="10459" spans="16:19" x14ac:dyDescent="0.35">
      <c r="P10459" s="77"/>
      <c r="Q10459" s="77"/>
      <c r="R10459" s="77"/>
      <c r="S10459" s="77"/>
    </row>
    <row r="10460" spans="16:19" x14ac:dyDescent="0.35">
      <c r="P10460" s="77"/>
      <c r="Q10460" s="77"/>
      <c r="R10460" s="77"/>
      <c r="S10460" s="77"/>
    </row>
    <row r="10461" spans="16:19" x14ac:dyDescent="0.35">
      <c r="P10461" s="77"/>
      <c r="Q10461" s="77"/>
      <c r="R10461" s="77"/>
      <c r="S10461" s="77"/>
    </row>
    <row r="10462" spans="16:19" x14ac:dyDescent="0.35">
      <c r="P10462" s="77"/>
      <c r="Q10462" s="77"/>
      <c r="R10462" s="77"/>
      <c r="S10462" s="77"/>
    </row>
    <row r="10463" spans="16:19" x14ac:dyDescent="0.35">
      <c r="P10463" s="77"/>
      <c r="Q10463" s="77"/>
      <c r="R10463" s="77"/>
      <c r="S10463" s="77"/>
    </row>
    <row r="10464" spans="16:19" x14ac:dyDescent="0.35">
      <c r="P10464" s="77"/>
      <c r="Q10464" s="77"/>
      <c r="R10464" s="77"/>
      <c r="S10464" s="77"/>
    </row>
    <row r="10465" spans="16:19" x14ac:dyDescent="0.35">
      <c r="P10465" s="77"/>
      <c r="Q10465" s="77"/>
      <c r="R10465" s="77"/>
      <c r="S10465" s="77"/>
    </row>
    <row r="10466" spans="16:19" x14ac:dyDescent="0.35">
      <c r="P10466" s="77"/>
      <c r="Q10466" s="77"/>
      <c r="R10466" s="77"/>
      <c r="S10466" s="77"/>
    </row>
    <row r="10467" spans="16:19" x14ac:dyDescent="0.35">
      <c r="P10467" s="77"/>
      <c r="Q10467" s="77"/>
      <c r="R10467" s="77"/>
      <c r="S10467" s="77"/>
    </row>
    <row r="10468" spans="16:19" x14ac:dyDescent="0.35">
      <c r="P10468" s="77"/>
      <c r="Q10468" s="77"/>
      <c r="R10468" s="77"/>
      <c r="S10468" s="77"/>
    </row>
    <row r="10469" spans="16:19" x14ac:dyDescent="0.35">
      <c r="P10469" s="77"/>
      <c r="Q10469" s="77"/>
      <c r="R10469" s="77"/>
      <c r="S10469" s="77"/>
    </row>
    <row r="10470" spans="16:19" x14ac:dyDescent="0.35">
      <c r="P10470" s="77"/>
      <c r="Q10470" s="77"/>
      <c r="R10470" s="77"/>
      <c r="S10470" s="77"/>
    </row>
    <row r="10471" spans="16:19" x14ac:dyDescent="0.35">
      <c r="P10471" s="77"/>
      <c r="Q10471" s="77"/>
      <c r="R10471" s="77"/>
      <c r="S10471" s="77"/>
    </row>
    <row r="10472" spans="16:19" x14ac:dyDescent="0.35">
      <c r="P10472" s="77"/>
      <c r="Q10472" s="77"/>
      <c r="R10472" s="77"/>
      <c r="S10472" s="77"/>
    </row>
    <row r="10473" spans="16:19" x14ac:dyDescent="0.35">
      <c r="P10473" s="77"/>
      <c r="Q10473" s="77"/>
      <c r="R10473" s="77"/>
      <c r="S10473" s="77"/>
    </row>
    <row r="10474" spans="16:19" x14ac:dyDescent="0.35">
      <c r="P10474" s="77"/>
      <c r="Q10474" s="77"/>
      <c r="R10474" s="77"/>
      <c r="S10474" s="77"/>
    </row>
    <row r="10475" spans="16:19" x14ac:dyDescent="0.35">
      <c r="P10475" s="77"/>
      <c r="Q10475" s="77"/>
      <c r="R10475" s="77"/>
      <c r="S10475" s="77"/>
    </row>
    <row r="10476" spans="16:19" x14ac:dyDescent="0.35">
      <c r="P10476" s="77"/>
      <c r="Q10476" s="77"/>
      <c r="R10476" s="77"/>
      <c r="S10476" s="77"/>
    </row>
    <row r="10477" spans="16:19" x14ac:dyDescent="0.35">
      <c r="P10477" s="77"/>
      <c r="Q10477" s="77"/>
      <c r="R10477" s="77"/>
      <c r="S10477" s="77"/>
    </row>
    <row r="10478" spans="16:19" x14ac:dyDescent="0.35">
      <c r="P10478" s="77"/>
      <c r="Q10478" s="77"/>
      <c r="R10478" s="77"/>
      <c r="S10478" s="77"/>
    </row>
    <row r="10479" spans="16:19" x14ac:dyDescent="0.35">
      <c r="P10479" s="77"/>
      <c r="Q10479" s="77"/>
      <c r="R10479" s="77"/>
      <c r="S10479" s="77"/>
    </row>
    <row r="10480" spans="16:19" x14ac:dyDescent="0.35">
      <c r="P10480" s="77"/>
      <c r="Q10480" s="77"/>
      <c r="R10480" s="77"/>
      <c r="S10480" s="77"/>
    </row>
    <row r="10481" spans="16:19" x14ac:dyDescent="0.35">
      <c r="P10481" s="77"/>
      <c r="Q10481" s="77"/>
      <c r="R10481" s="77"/>
      <c r="S10481" s="77"/>
    </row>
    <row r="10482" spans="16:19" x14ac:dyDescent="0.35">
      <c r="P10482" s="77"/>
      <c r="Q10482" s="77"/>
      <c r="R10482" s="77"/>
      <c r="S10482" s="77"/>
    </row>
    <row r="10483" spans="16:19" x14ac:dyDescent="0.35">
      <c r="P10483" s="77"/>
      <c r="Q10483" s="77"/>
      <c r="R10483" s="77"/>
      <c r="S10483" s="77"/>
    </row>
    <row r="10484" spans="16:19" x14ac:dyDescent="0.35">
      <c r="P10484" s="77"/>
      <c r="Q10484" s="77"/>
      <c r="R10484" s="77"/>
      <c r="S10484" s="77"/>
    </row>
    <row r="10485" spans="16:19" x14ac:dyDescent="0.35">
      <c r="P10485" s="77"/>
      <c r="Q10485" s="77"/>
      <c r="R10485" s="77"/>
      <c r="S10485" s="77"/>
    </row>
    <row r="10486" spans="16:19" x14ac:dyDescent="0.35">
      <c r="P10486" s="77"/>
      <c r="Q10486" s="77"/>
      <c r="R10486" s="77"/>
      <c r="S10486" s="77"/>
    </row>
    <row r="10487" spans="16:19" x14ac:dyDescent="0.35">
      <c r="P10487" s="77"/>
      <c r="Q10487" s="77"/>
      <c r="R10487" s="77"/>
      <c r="S10487" s="77"/>
    </row>
    <row r="10488" spans="16:19" x14ac:dyDescent="0.35">
      <c r="P10488" s="77"/>
      <c r="Q10488" s="77"/>
      <c r="R10488" s="77"/>
      <c r="S10488" s="77"/>
    </row>
    <row r="10489" spans="16:19" x14ac:dyDescent="0.35">
      <c r="P10489" s="77"/>
      <c r="Q10489" s="77"/>
      <c r="R10489" s="77"/>
      <c r="S10489" s="77"/>
    </row>
    <row r="10490" spans="16:19" x14ac:dyDescent="0.35">
      <c r="P10490" s="77"/>
      <c r="Q10490" s="77"/>
      <c r="R10490" s="77"/>
      <c r="S10490" s="77"/>
    </row>
    <row r="10491" spans="16:19" x14ac:dyDescent="0.35">
      <c r="P10491" s="77"/>
      <c r="Q10491" s="77"/>
      <c r="R10491" s="77"/>
      <c r="S10491" s="77"/>
    </row>
    <row r="10492" spans="16:19" x14ac:dyDescent="0.35">
      <c r="P10492" s="77"/>
      <c r="Q10492" s="77"/>
      <c r="R10492" s="77"/>
      <c r="S10492" s="77"/>
    </row>
    <row r="10493" spans="16:19" x14ac:dyDescent="0.35">
      <c r="P10493" s="77"/>
      <c r="Q10493" s="77"/>
      <c r="R10493" s="77"/>
      <c r="S10493" s="77"/>
    </row>
    <row r="10494" spans="16:19" x14ac:dyDescent="0.35">
      <c r="P10494" s="77"/>
      <c r="Q10494" s="77"/>
      <c r="R10494" s="77"/>
      <c r="S10494" s="77"/>
    </row>
    <row r="10495" spans="16:19" x14ac:dyDescent="0.35">
      <c r="P10495" s="77"/>
      <c r="Q10495" s="77"/>
      <c r="R10495" s="77"/>
      <c r="S10495" s="77"/>
    </row>
    <row r="10496" spans="16:19" x14ac:dyDescent="0.35">
      <c r="P10496" s="77"/>
      <c r="Q10496" s="77"/>
      <c r="R10496" s="77"/>
      <c r="S10496" s="77"/>
    </row>
    <row r="10497" spans="16:19" x14ac:dyDescent="0.35">
      <c r="P10497" s="77"/>
      <c r="Q10497" s="77"/>
      <c r="R10497" s="77"/>
      <c r="S10497" s="77"/>
    </row>
    <row r="10498" spans="16:19" x14ac:dyDescent="0.35">
      <c r="P10498" s="77"/>
      <c r="Q10498" s="77"/>
      <c r="R10498" s="77"/>
      <c r="S10498" s="77"/>
    </row>
    <row r="10499" spans="16:19" x14ac:dyDescent="0.35">
      <c r="P10499" s="77"/>
      <c r="Q10499" s="77"/>
      <c r="R10499" s="77"/>
      <c r="S10499" s="77"/>
    </row>
    <row r="10500" spans="16:19" x14ac:dyDescent="0.35">
      <c r="P10500" s="77"/>
      <c r="Q10500" s="77"/>
      <c r="R10500" s="77"/>
      <c r="S10500" s="77"/>
    </row>
    <row r="10501" spans="16:19" x14ac:dyDescent="0.35">
      <c r="P10501" s="77"/>
      <c r="Q10501" s="77"/>
      <c r="R10501" s="77"/>
      <c r="S10501" s="77"/>
    </row>
    <row r="10502" spans="16:19" x14ac:dyDescent="0.35">
      <c r="P10502" s="77"/>
      <c r="Q10502" s="77"/>
      <c r="R10502" s="77"/>
      <c r="S10502" s="77"/>
    </row>
    <row r="10503" spans="16:19" x14ac:dyDescent="0.35">
      <c r="P10503" s="77"/>
      <c r="Q10503" s="77"/>
      <c r="R10503" s="77"/>
      <c r="S10503" s="77"/>
    </row>
    <row r="10504" spans="16:19" x14ac:dyDescent="0.35">
      <c r="P10504" s="77"/>
      <c r="Q10504" s="77"/>
      <c r="R10504" s="77"/>
      <c r="S10504" s="77"/>
    </row>
    <row r="10505" spans="16:19" x14ac:dyDescent="0.35">
      <c r="P10505" s="77"/>
      <c r="Q10505" s="77"/>
      <c r="R10505" s="77"/>
      <c r="S10505" s="77"/>
    </row>
    <row r="10506" spans="16:19" x14ac:dyDescent="0.35">
      <c r="P10506" s="77"/>
      <c r="Q10506" s="77"/>
      <c r="R10506" s="77"/>
      <c r="S10506" s="77"/>
    </row>
    <row r="10507" spans="16:19" x14ac:dyDescent="0.35">
      <c r="P10507" s="77"/>
      <c r="Q10507" s="77"/>
      <c r="R10507" s="77"/>
      <c r="S10507" s="77"/>
    </row>
    <row r="10508" spans="16:19" x14ac:dyDescent="0.35">
      <c r="P10508" s="77"/>
      <c r="Q10508" s="77"/>
      <c r="R10508" s="77"/>
      <c r="S10508" s="77"/>
    </row>
    <row r="10509" spans="16:19" x14ac:dyDescent="0.35">
      <c r="P10509" s="77"/>
      <c r="Q10509" s="77"/>
      <c r="R10509" s="77"/>
      <c r="S10509" s="77"/>
    </row>
    <row r="10510" spans="16:19" x14ac:dyDescent="0.35">
      <c r="P10510" s="77"/>
      <c r="Q10510" s="77"/>
      <c r="R10510" s="77"/>
      <c r="S10510" s="77"/>
    </row>
    <row r="10511" spans="16:19" x14ac:dyDescent="0.35">
      <c r="P10511" s="77"/>
      <c r="Q10511" s="77"/>
      <c r="R10511" s="77"/>
      <c r="S10511" s="77"/>
    </row>
    <row r="10512" spans="16:19" x14ac:dyDescent="0.35">
      <c r="P10512" s="77"/>
      <c r="Q10512" s="77"/>
      <c r="R10512" s="77"/>
      <c r="S10512" s="77"/>
    </row>
    <row r="10513" spans="16:19" x14ac:dyDescent="0.35">
      <c r="P10513" s="77"/>
      <c r="Q10513" s="77"/>
      <c r="R10513" s="77"/>
      <c r="S10513" s="77"/>
    </row>
    <row r="10514" spans="16:19" x14ac:dyDescent="0.35">
      <c r="P10514" s="77"/>
      <c r="Q10514" s="77"/>
      <c r="R10514" s="77"/>
      <c r="S10514" s="77"/>
    </row>
    <row r="10515" spans="16:19" x14ac:dyDescent="0.35">
      <c r="P10515" s="77"/>
      <c r="Q10515" s="77"/>
      <c r="R10515" s="77"/>
      <c r="S10515" s="77"/>
    </row>
    <row r="10516" spans="16:19" x14ac:dyDescent="0.35">
      <c r="P10516" s="77"/>
      <c r="Q10516" s="77"/>
      <c r="R10516" s="77"/>
      <c r="S10516" s="77"/>
    </row>
    <row r="10517" spans="16:19" x14ac:dyDescent="0.35">
      <c r="P10517" s="77"/>
      <c r="Q10517" s="77"/>
      <c r="R10517" s="77"/>
      <c r="S10517" s="77"/>
    </row>
    <row r="10518" spans="16:19" x14ac:dyDescent="0.35">
      <c r="P10518" s="77"/>
      <c r="Q10518" s="77"/>
      <c r="R10518" s="77"/>
      <c r="S10518" s="77"/>
    </row>
    <row r="10519" spans="16:19" x14ac:dyDescent="0.35">
      <c r="P10519" s="77"/>
      <c r="Q10519" s="77"/>
      <c r="R10519" s="77"/>
      <c r="S10519" s="77"/>
    </row>
    <row r="10520" spans="16:19" x14ac:dyDescent="0.35">
      <c r="P10520" s="77"/>
      <c r="Q10520" s="77"/>
      <c r="R10520" s="77"/>
      <c r="S10520" s="77"/>
    </row>
    <row r="10521" spans="16:19" x14ac:dyDescent="0.35">
      <c r="P10521" s="77"/>
      <c r="Q10521" s="77"/>
      <c r="R10521" s="77"/>
      <c r="S10521" s="77"/>
    </row>
    <row r="10522" spans="16:19" x14ac:dyDescent="0.35">
      <c r="P10522" s="77"/>
      <c r="Q10522" s="77"/>
      <c r="R10522" s="77"/>
      <c r="S10522" s="77"/>
    </row>
    <row r="10523" spans="16:19" x14ac:dyDescent="0.35">
      <c r="P10523" s="77"/>
      <c r="Q10523" s="77"/>
      <c r="R10523" s="77"/>
      <c r="S10523" s="77"/>
    </row>
    <row r="10524" spans="16:19" x14ac:dyDescent="0.35">
      <c r="P10524" s="77"/>
      <c r="Q10524" s="77"/>
      <c r="R10524" s="77"/>
      <c r="S10524" s="77"/>
    </row>
    <row r="10525" spans="16:19" x14ac:dyDescent="0.35">
      <c r="P10525" s="77"/>
      <c r="Q10525" s="77"/>
      <c r="R10525" s="77"/>
      <c r="S10525" s="77"/>
    </row>
    <row r="10526" spans="16:19" x14ac:dyDescent="0.35">
      <c r="P10526" s="77"/>
      <c r="Q10526" s="77"/>
      <c r="R10526" s="77"/>
      <c r="S10526" s="77"/>
    </row>
    <row r="10527" spans="16:19" x14ac:dyDescent="0.35">
      <c r="P10527" s="77"/>
      <c r="Q10527" s="77"/>
      <c r="R10527" s="77"/>
      <c r="S10527" s="77"/>
    </row>
    <row r="10528" spans="16:19" x14ac:dyDescent="0.35">
      <c r="P10528" s="77"/>
      <c r="Q10528" s="77"/>
      <c r="R10528" s="77"/>
      <c r="S10528" s="77"/>
    </row>
    <row r="10529" spans="16:19" x14ac:dyDescent="0.35">
      <c r="P10529" s="77"/>
      <c r="Q10529" s="77"/>
      <c r="R10529" s="77"/>
      <c r="S10529" s="77"/>
    </row>
    <row r="10530" spans="16:19" x14ac:dyDescent="0.35">
      <c r="P10530" s="77"/>
      <c r="Q10530" s="77"/>
      <c r="R10530" s="77"/>
      <c r="S10530" s="77"/>
    </row>
    <row r="10531" spans="16:19" x14ac:dyDescent="0.35">
      <c r="P10531" s="77"/>
      <c r="Q10531" s="77"/>
      <c r="R10531" s="77"/>
      <c r="S10531" s="77"/>
    </row>
    <row r="10532" spans="16:19" x14ac:dyDescent="0.35">
      <c r="P10532" s="77"/>
      <c r="Q10532" s="77"/>
      <c r="R10532" s="77"/>
      <c r="S10532" s="77"/>
    </row>
    <row r="10533" spans="16:19" x14ac:dyDescent="0.35">
      <c r="P10533" s="77"/>
      <c r="Q10533" s="77"/>
      <c r="R10533" s="77"/>
      <c r="S10533" s="77"/>
    </row>
    <row r="10534" spans="16:19" x14ac:dyDescent="0.35">
      <c r="P10534" s="77"/>
      <c r="Q10534" s="77"/>
      <c r="R10534" s="77"/>
      <c r="S10534" s="77"/>
    </row>
    <row r="10535" spans="16:19" x14ac:dyDescent="0.35">
      <c r="P10535" s="77"/>
      <c r="Q10535" s="77"/>
      <c r="R10535" s="77"/>
      <c r="S10535" s="77"/>
    </row>
    <row r="10536" spans="16:19" x14ac:dyDescent="0.35">
      <c r="P10536" s="77"/>
      <c r="Q10536" s="77"/>
      <c r="R10536" s="77"/>
      <c r="S10536" s="77"/>
    </row>
    <row r="10537" spans="16:19" x14ac:dyDescent="0.35">
      <c r="P10537" s="77"/>
      <c r="Q10537" s="77"/>
      <c r="R10537" s="77"/>
      <c r="S10537" s="77"/>
    </row>
    <row r="10538" spans="16:19" x14ac:dyDescent="0.35">
      <c r="P10538" s="77"/>
      <c r="Q10538" s="77"/>
      <c r="R10538" s="77"/>
      <c r="S10538" s="77"/>
    </row>
    <row r="10539" spans="16:19" x14ac:dyDescent="0.35">
      <c r="P10539" s="77"/>
      <c r="Q10539" s="77"/>
      <c r="R10539" s="77"/>
      <c r="S10539" s="77"/>
    </row>
    <row r="10540" spans="16:19" x14ac:dyDescent="0.35">
      <c r="P10540" s="77"/>
      <c r="Q10540" s="77"/>
      <c r="R10540" s="77"/>
      <c r="S10540" s="77"/>
    </row>
    <row r="10541" spans="16:19" x14ac:dyDescent="0.35">
      <c r="P10541" s="77"/>
      <c r="Q10541" s="77"/>
      <c r="R10541" s="77"/>
      <c r="S10541" s="77"/>
    </row>
    <row r="10542" spans="16:19" x14ac:dyDescent="0.35">
      <c r="P10542" s="77"/>
      <c r="Q10542" s="77"/>
      <c r="R10542" s="77"/>
      <c r="S10542" s="77"/>
    </row>
    <row r="10543" spans="16:19" x14ac:dyDescent="0.35">
      <c r="P10543" s="77"/>
      <c r="Q10543" s="77"/>
      <c r="R10543" s="77"/>
      <c r="S10543" s="77"/>
    </row>
    <row r="10544" spans="16:19" x14ac:dyDescent="0.35">
      <c r="P10544" s="77"/>
      <c r="Q10544" s="77"/>
      <c r="R10544" s="77"/>
      <c r="S10544" s="77"/>
    </row>
    <row r="10545" spans="16:19" x14ac:dyDescent="0.35">
      <c r="P10545" s="77"/>
      <c r="Q10545" s="77"/>
      <c r="R10545" s="77"/>
      <c r="S10545" s="77"/>
    </row>
    <row r="10546" spans="16:19" x14ac:dyDescent="0.35">
      <c r="P10546" s="77"/>
      <c r="Q10546" s="77"/>
      <c r="R10546" s="77"/>
      <c r="S10546" s="77"/>
    </row>
    <row r="10547" spans="16:19" x14ac:dyDescent="0.35">
      <c r="P10547" s="77"/>
      <c r="Q10547" s="77"/>
      <c r="R10547" s="77"/>
      <c r="S10547" s="77"/>
    </row>
    <row r="10548" spans="16:19" x14ac:dyDescent="0.35">
      <c r="P10548" s="77"/>
      <c r="Q10548" s="77"/>
      <c r="R10548" s="77"/>
      <c r="S10548" s="77"/>
    </row>
    <row r="10549" spans="16:19" x14ac:dyDescent="0.35">
      <c r="P10549" s="77"/>
      <c r="Q10549" s="77"/>
      <c r="R10549" s="77"/>
      <c r="S10549" s="77"/>
    </row>
    <row r="10550" spans="16:19" x14ac:dyDescent="0.35">
      <c r="P10550" s="77"/>
      <c r="Q10550" s="77"/>
      <c r="R10550" s="77"/>
      <c r="S10550" s="77"/>
    </row>
    <row r="10551" spans="16:19" x14ac:dyDescent="0.35">
      <c r="P10551" s="77"/>
      <c r="Q10551" s="77"/>
      <c r="R10551" s="77"/>
      <c r="S10551" s="77"/>
    </row>
    <row r="10552" spans="16:19" x14ac:dyDescent="0.35">
      <c r="P10552" s="77"/>
      <c r="Q10552" s="77"/>
      <c r="R10552" s="77"/>
      <c r="S10552" s="77"/>
    </row>
    <row r="10553" spans="16:19" x14ac:dyDescent="0.35">
      <c r="P10553" s="77"/>
      <c r="Q10553" s="77"/>
      <c r="R10553" s="77"/>
      <c r="S10553" s="77"/>
    </row>
    <row r="10554" spans="16:19" x14ac:dyDescent="0.35">
      <c r="P10554" s="77"/>
      <c r="Q10554" s="77"/>
      <c r="R10554" s="77"/>
      <c r="S10554" s="77"/>
    </row>
    <row r="10555" spans="16:19" x14ac:dyDescent="0.35">
      <c r="P10555" s="77"/>
      <c r="Q10555" s="77"/>
      <c r="R10555" s="77"/>
      <c r="S10555" s="77"/>
    </row>
    <row r="10556" spans="16:19" x14ac:dyDescent="0.35">
      <c r="P10556" s="77"/>
      <c r="Q10556" s="77"/>
      <c r="R10556" s="77"/>
      <c r="S10556" s="77"/>
    </row>
    <row r="10557" spans="16:19" x14ac:dyDescent="0.35">
      <c r="P10557" s="77"/>
      <c r="Q10557" s="77"/>
      <c r="R10557" s="77"/>
      <c r="S10557" s="77"/>
    </row>
    <row r="10558" spans="16:19" x14ac:dyDescent="0.35">
      <c r="P10558" s="77"/>
      <c r="Q10558" s="77"/>
      <c r="R10558" s="77"/>
      <c r="S10558" s="77"/>
    </row>
    <row r="10559" spans="16:19" x14ac:dyDescent="0.35">
      <c r="P10559" s="77"/>
      <c r="Q10559" s="77"/>
      <c r="R10559" s="77"/>
      <c r="S10559" s="77"/>
    </row>
    <row r="10560" spans="16:19" x14ac:dyDescent="0.35">
      <c r="P10560" s="77"/>
      <c r="Q10560" s="77"/>
      <c r="R10560" s="77"/>
      <c r="S10560" s="77"/>
    </row>
    <row r="10561" spans="16:19" x14ac:dyDescent="0.35">
      <c r="P10561" s="77"/>
      <c r="Q10561" s="77"/>
      <c r="R10561" s="77"/>
      <c r="S10561" s="77"/>
    </row>
    <row r="10562" spans="16:19" x14ac:dyDescent="0.35">
      <c r="P10562" s="77"/>
      <c r="Q10562" s="77"/>
      <c r="R10562" s="77"/>
      <c r="S10562" s="77"/>
    </row>
    <row r="10563" spans="16:19" x14ac:dyDescent="0.35">
      <c r="P10563" s="77"/>
      <c r="Q10563" s="77"/>
      <c r="R10563" s="77"/>
      <c r="S10563" s="77"/>
    </row>
    <row r="10564" spans="16:19" x14ac:dyDescent="0.35">
      <c r="P10564" s="77"/>
      <c r="Q10564" s="77"/>
      <c r="R10564" s="77"/>
      <c r="S10564" s="77"/>
    </row>
    <row r="10565" spans="16:19" x14ac:dyDescent="0.35">
      <c r="P10565" s="77"/>
      <c r="Q10565" s="77"/>
      <c r="R10565" s="77"/>
      <c r="S10565" s="77"/>
    </row>
    <row r="10566" spans="16:19" x14ac:dyDescent="0.35">
      <c r="P10566" s="77"/>
      <c r="Q10566" s="77"/>
      <c r="R10566" s="77"/>
      <c r="S10566" s="77"/>
    </row>
    <row r="10567" spans="16:19" x14ac:dyDescent="0.35">
      <c r="P10567" s="77"/>
      <c r="Q10567" s="77"/>
      <c r="R10567" s="77"/>
      <c r="S10567" s="77"/>
    </row>
    <row r="10568" spans="16:19" x14ac:dyDescent="0.35">
      <c r="P10568" s="77"/>
      <c r="Q10568" s="77"/>
      <c r="R10568" s="77"/>
      <c r="S10568" s="77"/>
    </row>
    <row r="10569" spans="16:19" x14ac:dyDescent="0.35">
      <c r="P10569" s="77"/>
      <c r="Q10569" s="77"/>
      <c r="R10569" s="77"/>
      <c r="S10569" s="77"/>
    </row>
    <row r="10570" spans="16:19" x14ac:dyDescent="0.35">
      <c r="P10570" s="77"/>
      <c r="Q10570" s="77"/>
      <c r="R10570" s="77"/>
      <c r="S10570" s="77"/>
    </row>
    <row r="10571" spans="16:19" x14ac:dyDescent="0.35">
      <c r="P10571" s="77"/>
      <c r="Q10571" s="77"/>
      <c r="R10571" s="77"/>
      <c r="S10571" s="77"/>
    </row>
    <row r="10572" spans="16:19" x14ac:dyDescent="0.35">
      <c r="P10572" s="77"/>
      <c r="Q10572" s="77"/>
      <c r="R10572" s="77"/>
      <c r="S10572" s="77"/>
    </row>
    <row r="10573" spans="16:19" x14ac:dyDescent="0.35">
      <c r="P10573" s="77"/>
      <c r="Q10573" s="77"/>
      <c r="R10573" s="77"/>
      <c r="S10573" s="77"/>
    </row>
    <row r="10574" spans="16:19" x14ac:dyDescent="0.35">
      <c r="P10574" s="77"/>
      <c r="Q10574" s="77"/>
      <c r="R10574" s="77"/>
      <c r="S10574" s="77"/>
    </row>
    <row r="10575" spans="16:19" x14ac:dyDescent="0.35">
      <c r="P10575" s="77"/>
      <c r="Q10575" s="77"/>
      <c r="R10575" s="77"/>
      <c r="S10575" s="77"/>
    </row>
    <row r="10576" spans="16:19" x14ac:dyDescent="0.35">
      <c r="P10576" s="77"/>
      <c r="Q10576" s="77"/>
      <c r="R10576" s="77"/>
      <c r="S10576" s="77"/>
    </row>
    <row r="10577" spans="16:19" x14ac:dyDescent="0.35">
      <c r="P10577" s="77"/>
      <c r="Q10577" s="77"/>
      <c r="R10577" s="77"/>
      <c r="S10577" s="77"/>
    </row>
    <row r="10578" spans="16:19" x14ac:dyDescent="0.35">
      <c r="P10578" s="77"/>
      <c r="Q10578" s="77"/>
      <c r="R10578" s="77"/>
      <c r="S10578" s="77"/>
    </row>
    <row r="10579" spans="16:19" x14ac:dyDescent="0.35">
      <c r="P10579" s="77"/>
      <c r="Q10579" s="77"/>
      <c r="R10579" s="77"/>
      <c r="S10579" s="77"/>
    </row>
    <row r="10580" spans="16:19" x14ac:dyDescent="0.35">
      <c r="P10580" s="77"/>
      <c r="Q10580" s="77"/>
      <c r="R10580" s="77"/>
      <c r="S10580" s="77"/>
    </row>
    <row r="10581" spans="16:19" x14ac:dyDescent="0.35">
      <c r="P10581" s="77"/>
      <c r="Q10581" s="77"/>
      <c r="R10581" s="77"/>
      <c r="S10581" s="77"/>
    </row>
    <row r="10582" spans="16:19" x14ac:dyDescent="0.35">
      <c r="P10582" s="77"/>
      <c r="Q10582" s="77"/>
      <c r="R10582" s="77"/>
      <c r="S10582" s="77"/>
    </row>
    <row r="10583" spans="16:19" x14ac:dyDescent="0.35">
      <c r="P10583" s="77"/>
      <c r="Q10583" s="77"/>
      <c r="R10583" s="77"/>
      <c r="S10583" s="77"/>
    </row>
    <row r="10584" spans="16:19" x14ac:dyDescent="0.35">
      <c r="P10584" s="77"/>
      <c r="Q10584" s="77"/>
      <c r="R10584" s="77"/>
      <c r="S10584" s="77"/>
    </row>
    <row r="10585" spans="16:19" x14ac:dyDescent="0.35">
      <c r="P10585" s="77"/>
      <c r="Q10585" s="77"/>
      <c r="R10585" s="77"/>
      <c r="S10585" s="77"/>
    </row>
    <row r="10586" spans="16:19" x14ac:dyDescent="0.35">
      <c r="P10586" s="77"/>
      <c r="Q10586" s="77"/>
      <c r="R10586" s="77"/>
      <c r="S10586" s="77"/>
    </row>
    <row r="10587" spans="16:19" x14ac:dyDescent="0.35">
      <c r="P10587" s="77"/>
      <c r="Q10587" s="77"/>
      <c r="R10587" s="77"/>
      <c r="S10587" s="77"/>
    </row>
    <row r="10588" spans="16:19" x14ac:dyDescent="0.35">
      <c r="P10588" s="77"/>
      <c r="Q10588" s="77"/>
      <c r="R10588" s="77"/>
      <c r="S10588" s="77"/>
    </row>
    <row r="10589" spans="16:19" x14ac:dyDescent="0.35">
      <c r="P10589" s="77"/>
      <c r="Q10589" s="77"/>
      <c r="R10589" s="77"/>
      <c r="S10589" s="77"/>
    </row>
    <row r="10590" spans="16:19" x14ac:dyDescent="0.35">
      <c r="P10590" s="77"/>
      <c r="Q10590" s="77"/>
      <c r="R10590" s="77"/>
      <c r="S10590" s="77"/>
    </row>
    <row r="10591" spans="16:19" x14ac:dyDescent="0.35">
      <c r="P10591" s="77"/>
      <c r="Q10591" s="77"/>
      <c r="R10591" s="77"/>
      <c r="S10591" s="77"/>
    </row>
    <row r="10592" spans="16:19" x14ac:dyDescent="0.35">
      <c r="P10592" s="77"/>
      <c r="Q10592" s="77"/>
      <c r="R10592" s="77"/>
      <c r="S10592" s="77"/>
    </row>
    <row r="10593" spans="16:19" x14ac:dyDescent="0.35">
      <c r="P10593" s="77"/>
      <c r="Q10593" s="77"/>
      <c r="R10593" s="77"/>
      <c r="S10593" s="77"/>
    </row>
    <row r="10594" spans="16:19" x14ac:dyDescent="0.35">
      <c r="P10594" s="77"/>
      <c r="Q10594" s="77"/>
      <c r="R10594" s="77"/>
      <c r="S10594" s="77"/>
    </row>
    <row r="10595" spans="16:19" x14ac:dyDescent="0.35">
      <c r="P10595" s="77"/>
      <c r="Q10595" s="77"/>
      <c r="R10595" s="77"/>
      <c r="S10595" s="77"/>
    </row>
    <row r="10596" spans="16:19" x14ac:dyDescent="0.35">
      <c r="P10596" s="77"/>
      <c r="Q10596" s="77"/>
      <c r="R10596" s="77"/>
      <c r="S10596" s="77"/>
    </row>
    <row r="10597" spans="16:19" x14ac:dyDescent="0.35">
      <c r="P10597" s="77"/>
      <c r="Q10597" s="77"/>
      <c r="R10597" s="77"/>
      <c r="S10597" s="77"/>
    </row>
    <row r="10598" spans="16:19" x14ac:dyDescent="0.35">
      <c r="P10598" s="77"/>
      <c r="Q10598" s="77"/>
      <c r="R10598" s="77"/>
      <c r="S10598" s="77"/>
    </row>
    <row r="10599" spans="16:19" x14ac:dyDescent="0.35">
      <c r="P10599" s="77"/>
      <c r="Q10599" s="77"/>
      <c r="R10599" s="77"/>
      <c r="S10599" s="77"/>
    </row>
    <row r="10600" spans="16:19" x14ac:dyDescent="0.35">
      <c r="P10600" s="77"/>
      <c r="Q10600" s="77"/>
      <c r="R10600" s="77"/>
      <c r="S10600" s="77"/>
    </row>
    <row r="10601" spans="16:19" x14ac:dyDescent="0.35">
      <c r="P10601" s="77"/>
      <c r="Q10601" s="77"/>
      <c r="R10601" s="77"/>
      <c r="S10601" s="77"/>
    </row>
    <row r="10602" spans="16:19" x14ac:dyDescent="0.35">
      <c r="P10602" s="77"/>
      <c r="Q10602" s="77"/>
      <c r="R10602" s="77"/>
      <c r="S10602" s="77"/>
    </row>
    <row r="10603" spans="16:19" x14ac:dyDescent="0.35">
      <c r="P10603" s="77"/>
      <c r="Q10603" s="77"/>
      <c r="R10603" s="77"/>
      <c r="S10603" s="77"/>
    </row>
    <row r="10604" spans="16:19" x14ac:dyDescent="0.35">
      <c r="P10604" s="77"/>
      <c r="Q10604" s="77"/>
      <c r="R10604" s="77"/>
      <c r="S10604" s="77"/>
    </row>
    <row r="10605" spans="16:19" x14ac:dyDescent="0.35">
      <c r="P10605" s="77"/>
      <c r="Q10605" s="77"/>
      <c r="R10605" s="77"/>
      <c r="S10605" s="77"/>
    </row>
    <row r="10606" spans="16:19" x14ac:dyDescent="0.35">
      <c r="P10606" s="77"/>
      <c r="Q10606" s="77"/>
      <c r="R10606" s="77"/>
      <c r="S10606" s="77"/>
    </row>
    <row r="10607" spans="16:19" x14ac:dyDescent="0.35">
      <c r="P10607" s="77"/>
      <c r="Q10607" s="77"/>
      <c r="R10607" s="77"/>
      <c r="S10607" s="77"/>
    </row>
    <row r="10608" spans="16:19" x14ac:dyDescent="0.35">
      <c r="P10608" s="77"/>
      <c r="Q10608" s="77"/>
      <c r="R10608" s="77"/>
      <c r="S10608" s="77"/>
    </row>
    <row r="10609" spans="16:19" x14ac:dyDescent="0.35">
      <c r="P10609" s="77"/>
      <c r="Q10609" s="77"/>
      <c r="R10609" s="77"/>
      <c r="S10609" s="77"/>
    </row>
    <row r="10610" spans="16:19" x14ac:dyDescent="0.35">
      <c r="P10610" s="77"/>
      <c r="Q10610" s="77"/>
      <c r="R10610" s="77"/>
      <c r="S10610" s="77"/>
    </row>
    <row r="10611" spans="16:19" x14ac:dyDescent="0.35">
      <c r="P10611" s="77"/>
      <c r="Q10611" s="77"/>
      <c r="R10611" s="77"/>
      <c r="S10611" s="77"/>
    </row>
    <row r="10612" spans="16:19" x14ac:dyDescent="0.35">
      <c r="P10612" s="77"/>
      <c r="Q10612" s="77"/>
      <c r="R10612" s="77"/>
      <c r="S10612" s="77"/>
    </row>
    <row r="10613" spans="16:19" x14ac:dyDescent="0.35">
      <c r="P10613" s="77"/>
      <c r="Q10613" s="77"/>
      <c r="R10613" s="77"/>
      <c r="S10613" s="77"/>
    </row>
    <row r="10614" spans="16:19" x14ac:dyDescent="0.35">
      <c r="P10614" s="77"/>
      <c r="Q10614" s="77"/>
      <c r="R10614" s="77"/>
      <c r="S10614" s="77"/>
    </row>
    <row r="10615" spans="16:19" x14ac:dyDescent="0.35">
      <c r="P10615" s="77"/>
      <c r="Q10615" s="77"/>
      <c r="R10615" s="77"/>
      <c r="S10615" s="77"/>
    </row>
    <row r="10616" spans="16:19" x14ac:dyDescent="0.35">
      <c r="P10616" s="77"/>
      <c r="Q10616" s="77"/>
      <c r="R10616" s="77"/>
      <c r="S10616" s="77"/>
    </row>
    <row r="10617" spans="16:19" x14ac:dyDescent="0.35">
      <c r="P10617" s="77"/>
      <c r="Q10617" s="77"/>
      <c r="R10617" s="77"/>
      <c r="S10617" s="77"/>
    </row>
    <row r="10618" spans="16:19" x14ac:dyDescent="0.35">
      <c r="P10618" s="77"/>
      <c r="Q10618" s="77"/>
      <c r="R10618" s="77"/>
      <c r="S10618" s="77"/>
    </row>
    <row r="10619" spans="16:19" x14ac:dyDescent="0.35">
      <c r="P10619" s="77"/>
      <c r="Q10619" s="77"/>
      <c r="R10619" s="77"/>
      <c r="S10619" s="77"/>
    </row>
    <row r="10620" spans="16:19" x14ac:dyDescent="0.35">
      <c r="P10620" s="77"/>
      <c r="Q10620" s="77"/>
      <c r="R10620" s="77"/>
      <c r="S10620" s="77"/>
    </row>
    <row r="10621" spans="16:19" x14ac:dyDescent="0.35">
      <c r="P10621" s="77"/>
      <c r="Q10621" s="77"/>
      <c r="R10621" s="77"/>
      <c r="S10621" s="77"/>
    </row>
    <row r="10622" spans="16:19" x14ac:dyDescent="0.35">
      <c r="P10622" s="77"/>
      <c r="Q10622" s="77"/>
      <c r="R10622" s="77"/>
      <c r="S10622" s="77"/>
    </row>
    <row r="10623" spans="16:19" x14ac:dyDescent="0.35">
      <c r="P10623" s="77"/>
      <c r="Q10623" s="77"/>
      <c r="R10623" s="77"/>
      <c r="S10623" s="77"/>
    </row>
    <row r="10624" spans="16:19" x14ac:dyDescent="0.35">
      <c r="P10624" s="77"/>
      <c r="Q10624" s="77"/>
      <c r="R10624" s="77"/>
      <c r="S10624" s="77"/>
    </row>
    <row r="10625" spans="16:19" x14ac:dyDescent="0.35">
      <c r="P10625" s="77"/>
      <c r="Q10625" s="77"/>
      <c r="R10625" s="77"/>
      <c r="S10625" s="77"/>
    </row>
    <row r="10626" spans="16:19" x14ac:dyDescent="0.35">
      <c r="P10626" s="77"/>
      <c r="Q10626" s="77"/>
      <c r="R10626" s="77"/>
      <c r="S10626" s="77"/>
    </row>
    <row r="10627" spans="16:19" x14ac:dyDescent="0.35">
      <c r="P10627" s="77"/>
      <c r="Q10627" s="77"/>
      <c r="R10627" s="77"/>
      <c r="S10627" s="77"/>
    </row>
    <row r="10628" spans="16:19" x14ac:dyDescent="0.35">
      <c r="P10628" s="77"/>
      <c r="Q10628" s="77"/>
      <c r="R10628" s="77"/>
      <c r="S10628" s="77"/>
    </row>
    <row r="10629" spans="16:19" x14ac:dyDescent="0.35">
      <c r="P10629" s="77"/>
      <c r="Q10629" s="77"/>
      <c r="R10629" s="77"/>
      <c r="S10629" s="77"/>
    </row>
    <row r="10630" spans="16:19" x14ac:dyDescent="0.35">
      <c r="P10630" s="77"/>
      <c r="Q10630" s="77"/>
      <c r="R10630" s="77"/>
      <c r="S10630" s="77"/>
    </row>
    <row r="10631" spans="16:19" x14ac:dyDescent="0.35">
      <c r="P10631" s="77"/>
      <c r="Q10631" s="77"/>
      <c r="R10631" s="77"/>
      <c r="S10631" s="77"/>
    </row>
    <row r="10632" spans="16:19" x14ac:dyDescent="0.35">
      <c r="P10632" s="77"/>
      <c r="Q10632" s="77"/>
      <c r="R10632" s="77"/>
      <c r="S10632" s="77"/>
    </row>
    <row r="10633" spans="16:19" x14ac:dyDescent="0.35">
      <c r="P10633" s="77"/>
      <c r="Q10633" s="77"/>
      <c r="R10633" s="77"/>
      <c r="S10633" s="77"/>
    </row>
    <row r="10634" spans="16:19" x14ac:dyDescent="0.35">
      <c r="P10634" s="77"/>
      <c r="Q10634" s="77"/>
      <c r="R10634" s="77"/>
      <c r="S10634" s="77"/>
    </row>
    <row r="10635" spans="16:19" x14ac:dyDescent="0.35">
      <c r="P10635" s="77"/>
      <c r="Q10635" s="77"/>
      <c r="R10635" s="77"/>
      <c r="S10635" s="77"/>
    </row>
    <row r="10636" spans="16:19" x14ac:dyDescent="0.35">
      <c r="P10636" s="77"/>
      <c r="Q10636" s="77"/>
      <c r="R10636" s="77"/>
      <c r="S10636" s="77"/>
    </row>
    <row r="10637" spans="16:19" x14ac:dyDescent="0.35">
      <c r="P10637" s="77"/>
      <c r="Q10637" s="77"/>
      <c r="R10637" s="77"/>
      <c r="S10637" s="77"/>
    </row>
    <row r="10638" spans="16:19" x14ac:dyDescent="0.35">
      <c r="P10638" s="77"/>
      <c r="Q10638" s="77"/>
      <c r="R10638" s="77"/>
      <c r="S10638" s="77"/>
    </row>
    <row r="10639" spans="16:19" x14ac:dyDescent="0.35">
      <c r="P10639" s="77"/>
      <c r="Q10639" s="77"/>
      <c r="R10639" s="77"/>
      <c r="S10639" s="77"/>
    </row>
    <row r="10640" spans="16:19" x14ac:dyDescent="0.35">
      <c r="P10640" s="77"/>
      <c r="Q10640" s="77"/>
      <c r="R10640" s="77"/>
      <c r="S10640" s="77"/>
    </row>
    <row r="10641" spans="16:19" x14ac:dyDescent="0.35">
      <c r="P10641" s="77"/>
      <c r="Q10641" s="77"/>
      <c r="R10641" s="77"/>
      <c r="S10641" s="77"/>
    </row>
    <row r="10642" spans="16:19" x14ac:dyDescent="0.35">
      <c r="P10642" s="77"/>
      <c r="Q10642" s="77"/>
      <c r="R10642" s="77"/>
      <c r="S10642" s="77"/>
    </row>
    <row r="10643" spans="16:19" x14ac:dyDescent="0.35">
      <c r="P10643" s="77"/>
      <c r="Q10643" s="77"/>
      <c r="R10643" s="77"/>
      <c r="S10643" s="77"/>
    </row>
    <row r="10644" spans="16:19" x14ac:dyDescent="0.35">
      <c r="P10644" s="77"/>
      <c r="Q10644" s="77"/>
      <c r="R10644" s="77"/>
      <c r="S10644" s="77"/>
    </row>
    <row r="10645" spans="16:19" x14ac:dyDescent="0.35">
      <c r="P10645" s="77"/>
      <c r="Q10645" s="77"/>
      <c r="R10645" s="77"/>
      <c r="S10645" s="77"/>
    </row>
    <row r="10646" spans="16:19" x14ac:dyDescent="0.35">
      <c r="P10646" s="77"/>
      <c r="Q10646" s="77"/>
      <c r="R10646" s="77"/>
      <c r="S10646" s="77"/>
    </row>
    <row r="10647" spans="16:19" x14ac:dyDescent="0.35">
      <c r="P10647" s="77"/>
      <c r="Q10647" s="77"/>
      <c r="R10647" s="77"/>
      <c r="S10647" s="77"/>
    </row>
    <row r="10648" spans="16:19" x14ac:dyDescent="0.35">
      <c r="P10648" s="77"/>
      <c r="Q10648" s="77"/>
      <c r="R10648" s="77"/>
      <c r="S10648" s="77"/>
    </row>
    <row r="10649" spans="16:19" x14ac:dyDescent="0.35">
      <c r="P10649" s="77"/>
      <c r="Q10649" s="77"/>
      <c r="R10649" s="77"/>
      <c r="S10649" s="77"/>
    </row>
    <row r="10650" spans="16:19" x14ac:dyDescent="0.35">
      <c r="P10650" s="77"/>
      <c r="Q10650" s="77"/>
      <c r="R10650" s="77"/>
      <c r="S10650" s="77"/>
    </row>
    <row r="10651" spans="16:19" x14ac:dyDescent="0.35">
      <c r="P10651" s="77"/>
      <c r="Q10651" s="77"/>
      <c r="R10651" s="77"/>
      <c r="S10651" s="77"/>
    </row>
    <row r="10652" spans="16:19" x14ac:dyDescent="0.35">
      <c r="P10652" s="77"/>
      <c r="Q10652" s="77"/>
      <c r="R10652" s="77"/>
      <c r="S10652" s="77"/>
    </row>
    <row r="10653" spans="16:19" x14ac:dyDescent="0.35">
      <c r="P10653" s="77"/>
      <c r="Q10653" s="77"/>
      <c r="R10653" s="77"/>
      <c r="S10653" s="77"/>
    </row>
    <row r="10654" spans="16:19" x14ac:dyDescent="0.35">
      <c r="P10654" s="77"/>
      <c r="Q10654" s="77"/>
      <c r="R10654" s="77"/>
      <c r="S10654" s="77"/>
    </row>
    <row r="10655" spans="16:19" x14ac:dyDescent="0.35">
      <c r="P10655" s="77"/>
      <c r="Q10655" s="77"/>
      <c r="R10655" s="77"/>
      <c r="S10655" s="77"/>
    </row>
    <row r="10656" spans="16:19" x14ac:dyDescent="0.35">
      <c r="P10656" s="77"/>
      <c r="Q10656" s="77"/>
      <c r="R10656" s="77"/>
      <c r="S10656" s="77"/>
    </row>
    <row r="10657" spans="16:19" x14ac:dyDescent="0.35">
      <c r="P10657" s="77"/>
      <c r="Q10657" s="77"/>
      <c r="R10657" s="77"/>
      <c r="S10657" s="77"/>
    </row>
    <row r="10658" spans="16:19" x14ac:dyDescent="0.35">
      <c r="P10658" s="77"/>
      <c r="Q10658" s="77"/>
      <c r="R10658" s="77"/>
      <c r="S10658" s="77"/>
    </row>
    <row r="10659" spans="16:19" x14ac:dyDescent="0.35">
      <c r="P10659" s="77"/>
      <c r="Q10659" s="77"/>
      <c r="R10659" s="77"/>
      <c r="S10659" s="77"/>
    </row>
    <row r="10660" spans="16:19" x14ac:dyDescent="0.35">
      <c r="P10660" s="77"/>
      <c r="Q10660" s="77"/>
      <c r="R10660" s="77"/>
      <c r="S10660" s="77"/>
    </row>
    <row r="10661" spans="16:19" x14ac:dyDescent="0.35">
      <c r="P10661" s="77"/>
      <c r="Q10661" s="77"/>
      <c r="R10661" s="77"/>
      <c r="S10661" s="77"/>
    </row>
    <row r="10662" spans="16:19" x14ac:dyDescent="0.35">
      <c r="P10662" s="77"/>
      <c r="Q10662" s="77"/>
      <c r="R10662" s="77"/>
      <c r="S10662" s="77"/>
    </row>
    <row r="10663" spans="16:19" x14ac:dyDescent="0.35">
      <c r="P10663" s="77"/>
      <c r="Q10663" s="77"/>
      <c r="R10663" s="77"/>
      <c r="S10663" s="77"/>
    </row>
    <row r="10664" spans="16:19" x14ac:dyDescent="0.35">
      <c r="P10664" s="77"/>
      <c r="Q10664" s="77"/>
      <c r="R10664" s="77"/>
      <c r="S10664" s="77"/>
    </row>
    <row r="10665" spans="16:19" x14ac:dyDescent="0.35">
      <c r="P10665" s="77"/>
      <c r="Q10665" s="77"/>
      <c r="R10665" s="77"/>
      <c r="S10665" s="77"/>
    </row>
    <row r="10666" spans="16:19" x14ac:dyDescent="0.35">
      <c r="P10666" s="77"/>
      <c r="Q10666" s="77"/>
      <c r="R10666" s="77"/>
      <c r="S10666" s="77"/>
    </row>
    <row r="10667" spans="16:19" x14ac:dyDescent="0.35">
      <c r="P10667" s="77"/>
      <c r="Q10667" s="77"/>
      <c r="R10667" s="77"/>
      <c r="S10667" s="77"/>
    </row>
    <row r="10668" spans="16:19" x14ac:dyDescent="0.35">
      <c r="P10668" s="77"/>
      <c r="Q10668" s="77"/>
      <c r="R10668" s="77"/>
      <c r="S10668" s="77"/>
    </row>
    <row r="10669" spans="16:19" x14ac:dyDescent="0.35">
      <c r="P10669" s="77"/>
      <c r="Q10669" s="77"/>
      <c r="R10669" s="77"/>
      <c r="S10669" s="77"/>
    </row>
    <row r="10670" spans="16:19" x14ac:dyDescent="0.35">
      <c r="P10670" s="77"/>
      <c r="Q10670" s="77"/>
      <c r="R10670" s="77"/>
      <c r="S10670" s="77"/>
    </row>
    <row r="10671" spans="16:19" x14ac:dyDescent="0.35">
      <c r="P10671" s="77"/>
      <c r="Q10671" s="77"/>
      <c r="R10671" s="77"/>
      <c r="S10671" s="77"/>
    </row>
    <row r="10672" spans="16:19" x14ac:dyDescent="0.35">
      <c r="P10672" s="77"/>
      <c r="Q10672" s="77"/>
      <c r="R10672" s="77"/>
      <c r="S10672" s="77"/>
    </row>
    <row r="10673" spans="16:19" x14ac:dyDescent="0.35">
      <c r="P10673" s="77"/>
      <c r="Q10673" s="77"/>
      <c r="R10673" s="77"/>
      <c r="S10673" s="77"/>
    </row>
    <row r="10674" spans="16:19" x14ac:dyDescent="0.35">
      <c r="P10674" s="77"/>
      <c r="Q10674" s="77"/>
      <c r="R10674" s="77"/>
      <c r="S10674" s="77"/>
    </row>
    <row r="10675" spans="16:19" x14ac:dyDescent="0.35">
      <c r="P10675" s="77"/>
      <c r="Q10675" s="77"/>
      <c r="R10675" s="77"/>
      <c r="S10675" s="77"/>
    </row>
    <row r="10676" spans="16:19" x14ac:dyDescent="0.35">
      <c r="P10676" s="77"/>
      <c r="Q10676" s="77"/>
      <c r="R10676" s="77"/>
      <c r="S10676" s="77"/>
    </row>
    <row r="10677" spans="16:19" x14ac:dyDescent="0.35">
      <c r="P10677" s="77"/>
      <c r="Q10677" s="77"/>
      <c r="R10677" s="77"/>
      <c r="S10677" s="77"/>
    </row>
    <row r="10678" spans="16:19" x14ac:dyDescent="0.35">
      <c r="P10678" s="77"/>
      <c r="Q10678" s="77"/>
      <c r="R10678" s="77"/>
      <c r="S10678" s="77"/>
    </row>
    <row r="10679" spans="16:19" x14ac:dyDescent="0.35">
      <c r="P10679" s="77"/>
      <c r="Q10679" s="77"/>
      <c r="R10679" s="77"/>
      <c r="S10679" s="77"/>
    </row>
    <row r="10680" spans="16:19" x14ac:dyDescent="0.35">
      <c r="P10680" s="77"/>
      <c r="Q10680" s="77"/>
      <c r="R10680" s="77"/>
      <c r="S10680" s="77"/>
    </row>
    <row r="10681" spans="16:19" x14ac:dyDescent="0.35">
      <c r="P10681" s="77"/>
      <c r="Q10681" s="77"/>
      <c r="R10681" s="77"/>
      <c r="S10681" s="77"/>
    </row>
    <row r="10682" spans="16:19" x14ac:dyDescent="0.35">
      <c r="P10682" s="77"/>
      <c r="Q10682" s="77"/>
      <c r="R10682" s="77"/>
      <c r="S10682" s="77"/>
    </row>
    <row r="10683" spans="16:19" x14ac:dyDescent="0.35">
      <c r="P10683" s="77"/>
      <c r="Q10683" s="77"/>
      <c r="R10683" s="77"/>
      <c r="S10683" s="77"/>
    </row>
    <row r="10684" spans="16:19" x14ac:dyDescent="0.35">
      <c r="P10684" s="77"/>
      <c r="Q10684" s="77"/>
      <c r="R10684" s="77"/>
      <c r="S10684" s="77"/>
    </row>
    <row r="10685" spans="16:19" x14ac:dyDescent="0.35">
      <c r="P10685" s="77"/>
      <c r="Q10685" s="77"/>
      <c r="R10685" s="77"/>
      <c r="S10685" s="77"/>
    </row>
    <row r="10686" spans="16:19" x14ac:dyDescent="0.35">
      <c r="P10686" s="77"/>
      <c r="Q10686" s="77"/>
      <c r="R10686" s="77"/>
      <c r="S10686" s="77"/>
    </row>
    <row r="10687" spans="16:19" x14ac:dyDescent="0.35">
      <c r="P10687" s="77"/>
      <c r="Q10687" s="77"/>
      <c r="R10687" s="77"/>
      <c r="S10687" s="77"/>
    </row>
    <row r="10688" spans="16:19" x14ac:dyDescent="0.35">
      <c r="P10688" s="77"/>
      <c r="Q10688" s="77"/>
      <c r="R10688" s="77"/>
      <c r="S10688" s="77"/>
    </row>
    <row r="10689" spans="16:19" x14ac:dyDescent="0.35">
      <c r="P10689" s="77"/>
      <c r="Q10689" s="77"/>
      <c r="R10689" s="77"/>
      <c r="S10689" s="77"/>
    </row>
    <row r="10690" spans="16:19" x14ac:dyDescent="0.35">
      <c r="P10690" s="77"/>
      <c r="Q10690" s="77"/>
      <c r="R10690" s="77"/>
      <c r="S10690" s="77"/>
    </row>
    <row r="10691" spans="16:19" x14ac:dyDescent="0.35">
      <c r="P10691" s="77"/>
      <c r="Q10691" s="77"/>
      <c r="R10691" s="77"/>
      <c r="S10691" s="77"/>
    </row>
    <row r="10692" spans="16:19" x14ac:dyDescent="0.35">
      <c r="P10692" s="77"/>
      <c r="Q10692" s="77"/>
      <c r="R10692" s="77"/>
      <c r="S10692" s="77"/>
    </row>
    <row r="10693" spans="16:19" x14ac:dyDescent="0.35">
      <c r="P10693" s="77"/>
      <c r="Q10693" s="77"/>
      <c r="R10693" s="77"/>
      <c r="S10693" s="77"/>
    </row>
    <row r="10694" spans="16:19" x14ac:dyDescent="0.35">
      <c r="P10694" s="77"/>
      <c r="Q10694" s="77"/>
      <c r="R10694" s="77"/>
      <c r="S10694" s="77"/>
    </row>
    <row r="10695" spans="16:19" x14ac:dyDescent="0.35">
      <c r="P10695" s="77"/>
      <c r="Q10695" s="77"/>
      <c r="R10695" s="77"/>
      <c r="S10695" s="77"/>
    </row>
    <row r="10696" spans="16:19" x14ac:dyDescent="0.35">
      <c r="P10696" s="77"/>
      <c r="Q10696" s="77"/>
      <c r="R10696" s="77"/>
      <c r="S10696" s="77"/>
    </row>
    <row r="10697" spans="16:19" x14ac:dyDescent="0.35">
      <c r="P10697" s="77"/>
      <c r="Q10697" s="77"/>
      <c r="R10697" s="77"/>
      <c r="S10697" s="77"/>
    </row>
    <row r="10698" spans="16:19" x14ac:dyDescent="0.35">
      <c r="P10698" s="77"/>
      <c r="Q10698" s="77"/>
      <c r="R10698" s="77"/>
      <c r="S10698" s="77"/>
    </row>
    <row r="10699" spans="16:19" x14ac:dyDescent="0.35">
      <c r="P10699" s="77"/>
      <c r="Q10699" s="77"/>
      <c r="R10699" s="77"/>
      <c r="S10699" s="77"/>
    </row>
    <row r="10700" spans="16:19" x14ac:dyDescent="0.35">
      <c r="P10700" s="77"/>
      <c r="Q10700" s="77"/>
      <c r="R10700" s="77"/>
      <c r="S10700" s="77"/>
    </row>
    <row r="10701" spans="16:19" x14ac:dyDescent="0.35">
      <c r="P10701" s="77"/>
      <c r="Q10701" s="77"/>
      <c r="R10701" s="77"/>
      <c r="S10701" s="77"/>
    </row>
    <row r="10702" spans="16:19" x14ac:dyDescent="0.35">
      <c r="P10702" s="77"/>
      <c r="Q10702" s="77"/>
      <c r="R10702" s="77"/>
      <c r="S10702" s="77"/>
    </row>
    <row r="10703" spans="16:19" x14ac:dyDescent="0.35">
      <c r="P10703" s="77"/>
      <c r="Q10703" s="77"/>
      <c r="R10703" s="77"/>
      <c r="S10703" s="77"/>
    </row>
    <row r="10704" spans="16:19" x14ac:dyDescent="0.35">
      <c r="P10704" s="77"/>
      <c r="Q10704" s="77"/>
      <c r="R10704" s="77"/>
      <c r="S10704" s="77"/>
    </row>
    <row r="10705" spans="16:19" x14ac:dyDescent="0.35">
      <c r="P10705" s="77"/>
      <c r="Q10705" s="77"/>
      <c r="R10705" s="77"/>
      <c r="S10705" s="77"/>
    </row>
    <row r="10706" spans="16:19" x14ac:dyDescent="0.35">
      <c r="P10706" s="77"/>
      <c r="Q10706" s="77"/>
      <c r="R10706" s="77"/>
      <c r="S10706" s="77"/>
    </row>
    <row r="10707" spans="16:19" x14ac:dyDescent="0.35">
      <c r="P10707" s="77"/>
      <c r="Q10707" s="77"/>
      <c r="R10707" s="77"/>
      <c r="S10707" s="77"/>
    </row>
    <row r="10708" spans="16:19" x14ac:dyDescent="0.35">
      <c r="P10708" s="77"/>
      <c r="Q10708" s="77"/>
      <c r="R10708" s="77"/>
      <c r="S10708" s="77"/>
    </row>
    <row r="10709" spans="16:19" x14ac:dyDescent="0.35">
      <c r="P10709" s="77"/>
      <c r="Q10709" s="77"/>
      <c r="R10709" s="77"/>
      <c r="S10709" s="77"/>
    </row>
    <row r="10710" spans="16:19" x14ac:dyDescent="0.35">
      <c r="P10710" s="77"/>
      <c r="Q10710" s="77"/>
      <c r="R10710" s="77"/>
      <c r="S10710" s="77"/>
    </row>
    <row r="10711" spans="16:19" x14ac:dyDescent="0.35">
      <c r="P10711" s="77"/>
      <c r="Q10711" s="77"/>
      <c r="R10711" s="77"/>
      <c r="S10711" s="77"/>
    </row>
    <row r="10712" spans="16:19" x14ac:dyDescent="0.35">
      <c r="P10712" s="77"/>
      <c r="Q10712" s="77"/>
      <c r="R10712" s="77"/>
      <c r="S10712" s="77"/>
    </row>
    <row r="10713" spans="16:19" x14ac:dyDescent="0.35">
      <c r="P10713" s="77"/>
      <c r="Q10713" s="77"/>
      <c r="R10713" s="77"/>
      <c r="S10713" s="77"/>
    </row>
    <row r="10714" spans="16:19" x14ac:dyDescent="0.35">
      <c r="P10714" s="77"/>
      <c r="Q10714" s="77"/>
      <c r="R10714" s="77"/>
      <c r="S10714" s="77"/>
    </row>
    <row r="10715" spans="16:19" x14ac:dyDescent="0.35">
      <c r="P10715" s="77"/>
      <c r="Q10715" s="77"/>
      <c r="R10715" s="77"/>
      <c r="S10715" s="77"/>
    </row>
    <row r="10716" spans="16:19" x14ac:dyDescent="0.35">
      <c r="P10716" s="77"/>
      <c r="Q10716" s="77"/>
      <c r="R10716" s="77"/>
      <c r="S10716" s="77"/>
    </row>
    <row r="10717" spans="16:19" x14ac:dyDescent="0.35">
      <c r="P10717" s="77"/>
      <c r="Q10717" s="77"/>
      <c r="R10717" s="77"/>
      <c r="S10717" s="77"/>
    </row>
    <row r="10718" spans="16:19" x14ac:dyDescent="0.35">
      <c r="P10718" s="77"/>
      <c r="Q10718" s="77"/>
      <c r="R10718" s="77"/>
      <c r="S10718" s="77"/>
    </row>
    <row r="10719" spans="16:19" x14ac:dyDescent="0.35">
      <c r="P10719" s="77"/>
      <c r="Q10719" s="77"/>
      <c r="R10719" s="77"/>
      <c r="S10719" s="77"/>
    </row>
    <row r="10720" spans="16:19" x14ac:dyDescent="0.35">
      <c r="P10720" s="77"/>
      <c r="Q10720" s="77"/>
      <c r="R10720" s="77"/>
      <c r="S10720" s="77"/>
    </row>
    <row r="10721" spans="16:19" x14ac:dyDescent="0.35">
      <c r="P10721" s="77"/>
      <c r="Q10721" s="77"/>
      <c r="R10721" s="77"/>
      <c r="S10721" s="77"/>
    </row>
    <row r="10722" spans="16:19" x14ac:dyDescent="0.35">
      <c r="P10722" s="77"/>
      <c r="Q10722" s="77"/>
      <c r="R10722" s="77"/>
      <c r="S10722" s="77"/>
    </row>
    <row r="10723" spans="16:19" x14ac:dyDescent="0.35">
      <c r="P10723" s="77"/>
      <c r="Q10723" s="77"/>
      <c r="R10723" s="77"/>
      <c r="S10723" s="77"/>
    </row>
    <row r="10724" spans="16:19" x14ac:dyDescent="0.35">
      <c r="P10724" s="77"/>
      <c r="Q10724" s="77"/>
      <c r="R10724" s="77"/>
      <c r="S10724" s="77"/>
    </row>
    <row r="10725" spans="16:19" x14ac:dyDescent="0.35">
      <c r="P10725" s="77"/>
      <c r="Q10725" s="77"/>
      <c r="R10725" s="77"/>
      <c r="S10725" s="77"/>
    </row>
    <row r="10726" spans="16:19" x14ac:dyDescent="0.35">
      <c r="P10726" s="77"/>
      <c r="Q10726" s="77"/>
      <c r="R10726" s="77"/>
      <c r="S10726" s="77"/>
    </row>
    <row r="10727" spans="16:19" x14ac:dyDescent="0.35">
      <c r="P10727" s="77"/>
      <c r="Q10727" s="77"/>
      <c r="R10727" s="77"/>
      <c r="S10727" s="77"/>
    </row>
    <row r="10728" spans="16:19" x14ac:dyDescent="0.35">
      <c r="P10728" s="77"/>
      <c r="Q10728" s="77"/>
      <c r="R10728" s="77"/>
      <c r="S10728" s="77"/>
    </row>
    <row r="10729" spans="16:19" x14ac:dyDescent="0.35">
      <c r="P10729" s="77"/>
      <c r="Q10729" s="77"/>
      <c r="R10729" s="77"/>
      <c r="S10729" s="77"/>
    </row>
    <row r="10730" spans="16:19" x14ac:dyDescent="0.35">
      <c r="P10730" s="77"/>
      <c r="Q10730" s="77"/>
      <c r="R10730" s="77"/>
      <c r="S10730" s="77"/>
    </row>
    <row r="10731" spans="16:19" x14ac:dyDescent="0.35">
      <c r="P10731" s="77"/>
      <c r="Q10731" s="77"/>
      <c r="R10731" s="77"/>
      <c r="S10731" s="77"/>
    </row>
    <row r="10732" spans="16:19" x14ac:dyDescent="0.35">
      <c r="P10732" s="77"/>
      <c r="Q10732" s="77"/>
      <c r="R10732" s="77"/>
      <c r="S10732" s="77"/>
    </row>
    <row r="10733" spans="16:19" x14ac:dyDescent="0.35">
      <c r="P10733" s="77"/>
      <c r="Q10733" s="77"/>
      <c r="R10733" s="77"/>
      <c r="S10733" s="77"/>
    </row>
    <row r="10734" spans="16:19" x14ac:dyDescent="0.35">
      <c r="P10734" s="77"/>
      <c r="Q10734" s="77"/>
      <c r="R10734" s="77"/>
      <c r="S10734" s="77"/>
    </row>
    <row r="10735" spans="16:19" x14ac:dyDescent="0.35">
      <c r="P10735" s="77"/>
      <c r="Q10735" s="77"/>
      <c r="R10735" s="77"/>
      <c r="S10735" s="77"/>
    </row>
    <row r="10736" spans="16:19" x14ac:dyDescent="0.35">
      <c r="P10736" s="77"/>
      <c r="Q10736" s="77"/>
      <c r="R10736" s="77"/>
      <c r="S10736" s="77"/>
    </row>
    <row r="10737" spans="16:19" x14ac:dyDescent="0.35">
      <c r="P10737" s="77"/>
      <c r="Q10737" s="77"/>
      <c r="R10737" s="77"/>
      <c r="S10737" s="77"/>
    </row>
    <row r="10738" spans="16:19" x14ac:dyDescent="0.35">
      <c r="P10738" s="77"/>
      <c r="Q10738" s="77"/>
      <c r="R10738" s="77"/>
      <c r="S10738" s="77"/>
    </row>
    <row r="10739" spans="16:19" x14ac:dyDescent="0.35">
      <c r="P10739" s="77"/>
      <c r="Q10739" s="77"/>
      <c r="R10739" s="77"/>
      <c r="S10739" s="77"/>
    </row>
    <row r="10740" spans="16:19" x14ac:dyDescent="0.35">
      <c r="P10740" s="77"/>
      <c r="Q10740" s="77"/>
      <c r="R10740" s="77"/>
      <c r="S10740" s="77"/>
    </row>
    <row r="10741" spans="16:19" x14ac:dyDescent="0.35">
      <c r="P10741" s="77"/>
      <c r="Q10741" s="77"/>
      <c r="R10741" s="77"/>
      <c r="S10741" s="77"/>
    </row>
    <row r="10742" spans="16:19" x14ac:dyDescent="0.35">
      <c r="P10742" s="77"/>
      <c r="Q10742" s="77"/>
      <c r="R10742" s="77"/>
      <c r="S10742" s="77"/>
    </row>
    <row r="10743" spans="16:19" x14ac:dyDescent="0.35">
      <c r="P10743" s="77"/>
      <c r="Q10743" s="77"/>
      <c r="R10743" s="77"/>
      <c r="S10743" s="77"/>
    </row>
    <row r="10744" spans="16:19" x14ac:dyDescent="0.35">
      <c r="P10744" s="77"/>
      <c r="Q10744" s="77"/>
      <c r="R10744" s="77"/>
      <c r="S10744" s="77"/>
    </row>
    <row r="10745" spans="16:19" x14ac:dyDescent="0.35">
      <c r="P10745" s="77"/>
      <c r="Q10745" s="77"/>
      <c r="R10745" s="77"/>
      <c r="S10745" s="77"/>
    </row>
    <row r="10746" spans="16:19" x14ac:dyDescent="0.35">
      <c r="P10746" s="77"/>
      <c r="Q10746" s="77"/>
      <c r="R10746" s="77"/>
      <c r="S10746" s="77"/>
    </row>
    <row r="10747" spans="16:19" x14ac:dyDescent="0.35">
      <c r="P10747" s="77"/>
      <c r="Q10747" s="77"/>
      <c r="R10747" s="77"/>
      <c r="S10747" s="77"/>
    </row>
    <row r="10748" spans="16:19" x14ac:dyDescent="0.35">
      <c r="P10748" s="77"/>
      <c r="Q10748" s="77"/>
      <c r="R10748" s="77"/>
      <c r="S10748" s="77"/>
    </row>
    <row r="10749" spans="16:19" x14ac:dyDescent="0.35">
      <c r="P10749" s="77"/>
      <c r="Q10749" s="77"/>
      <c r="R10749" s="77"/>
      <c r="S10749" s="77"/>
    </row>
    <row r="10750" spans="16:19" x14ac:dyDescent="0.35">
      <c r="P10750" s="77"/>
      <c r="Q10750" s="77"/>
      <c r="R10750" s="77"/>
      <c r="S10750" s="77"/>
    </row>
    <row r="10751" spans="16:19" x14ac:dyDescent="0.35">
      <c r="P10751" s="77"/>
      <c r="Q10751" s="77"/>
      <c r="R10751" s="77"/>
      <c r="S10751" s="77"/>
    </row>
    <row r="10752" spans="16:19" x14ac:dyDescent="0.35">
      <c r="P10752" s="77"/>
      <c r="Q10752" s="77"/>
      <c r="R10752" s="77"/>
      <c r="S10752" s="77"/>
    </row>
    <row r="10753" spans="16:19" x14ac:dyDescent="0.35">
      <c r="P10753" s="77"/>
      <c r="Q10753" s="77"/>
      <c r="R10753" s="77"/>
      <c r="S10753" s="77"/>
    </row>
    <row r="10754" spans="16:19" x14ac:dyDescent="0.35">
      <c r="P10754" s="77"/>
      <c r="Q10754" s="77"/>
      <c r="R10754" s="77"/>
      <c r="S10754" s="77"/>
    </row>
    <row r="10755" spans="16:19" x14ac:dyDescent="0.35">
      <c r="P10755" s="77"/>
      <c r="Q10755" s="77"/>
      <c r="R10755" s="77"/>
      <c r="S10755" s="77"/>
    </row>
    <row r="10756" spans="16:19" x14ac:dyDescent="0.35">
      <c r="P10756" s="77"/>
      <c r="Q10756" s="77"/>
      <c r="R10756" s="77"/>
      <c r="S10756" s="77"/>
    </row>
    <row r="10757" spans="16:19" x14ac:dyDescent="0.35">
      <c r="P10757" s="77"/>
      <c r="Q10757" s="77"/>
      <c r="R10757" s="77"/>
      <c r="S10757" s="77"/>
    </row>
    <row r="10758" spans="16:19" x14ac:dyDescent="0.35">
      <c r="P10758" s="77"/>
      <c r="Q10758" s="77"/>
      <c r="R10758" s="77"/>
      <c r="S10758" s="77"/>
    </row>
    <row r="10759" spans="16:19" x14ac:dyDescent="0.35">
      <c r="P10759" s="77"/>
      <c r="Q10759" s="77"/>
      <c r="R10759" s="77"/>
      <c r="S10759" s="77"/>
    </row>
    <row r="10760" spans="16:19" x14ac:dyDescent="0.35">
      <c r="P10760" s="77"/>
      <c r="Q10760" s="77"/>
      <c r="R10760" s="77"/>
      <c r="S10760" s="77"/>
    </row>
    <row r="10761" spans="16:19" x14ac:dyDescent="0.35">
      <c r="P10761" s="77"/>
      <c r="Q10761" s="77"/>
      <c r="R10761" s="77"/>
      <c r="S10761" s="77"/>
    </row>
    <row r="10762" spans="16:19" x14ac:dyDescent="0.35">
      <c r="P10762" s="77"/>
      <c r="Q10762" s="77"/>
      <c r="R10762" s="77"/>
      <c r="S10762" s="77"/>
    </row>
    <row r="10763" spans="16:19" x14ac:dyDescent="0.35">
      <c r="P10763" s="77"/>
      <c r="Q10763" s="77"/>
      <c r="R10763" s="77"/>
      <c r="S10763" s="77"/>
    </row>
    <row r="10764" spans="16:19" x14ac:dyDescent="0.35">
      <c r="P10764" s="77"/>
      <c r="Q10764" s="77"/>
      <c r="R10764" s="77"/>
      <c r="S10764" s="77"/>
    </row>
    <row r="10765" spans="16:19" x14ac:dyDescent="0.35">
      <c r="P10765" s="77"/>
      <c r="Q10765" s="77"/>
      <c r="R10765" s="77"/>
      <c r="S10765" s="77"/>
    </row>
    <row r="10766" spans="16:19" x14ac:dyDescent="0.35">
      <c r="P10766" s="77"/>
      <c r="Q10766" s="77"/>
      <c r="R10766" s="77"/>
      <c r="S10766" s="77"/>
    </row>
    <row r="10767" spans="16:19" x14ac:dyDescent="0.35">
      <c r="P10767" s="77"/>
      <c r="Q10767" s="77"/>
      <c r="R10767" s="77"/>
      <c r="S10767" s="77"/>
    </row>
    <row r="10768" spans="16:19" x14ac:dyDescent="0.35">
      <c r="P10768" s="77"/>
      <c r="Q10768" s="77"/>
      <c r="R10768" s="77"/>
      <c r="S10768" s="77"/>
    </row>
    <row r="10769" spans="16:19" x14ac:dyDescent="0.35">
      <c r="P10769" s="77"/>
      <c r="Q10769" s="77"/>
      <c r="R10769" s="77"/>
      <c r="S10769" s="77"/>
    </row>
    <row r="10770" spans="16:19" x14ac:dyDescent="0.35">
      <c r="P10770" s="77"/>
      <c r="Q10770" s="77"/>
      <c r="R10770" s="77"/>
      <c r="S10770" s="77"/>
    </row>
    <row r="10771" spans="16:19" x14ac:dyDescent="0.35">
      <c r="P10771" s="77"/>
      <c r="Q10771" s="77"/>
      <c r="R10771" s="77"/>
      <c r="S10771" s="77"/>
    </row>
    <row r="10772" spans="16:19" x14ac:dyDescent="0.35">
      <c r="P10772" s="77"/>
      <c r="Q10772" s="77"/>
      <c r="R10772" s="77"/>
      <c r="S10772" s="77"/>
    </row>
    <row r="10773" spans="16:19" x14ac:dyDescent="0.35">
      <c r="P10773" s="77"/>
      <c r="Q10773" s="77"/>
      <c r="R10773" s="77"/>
      <c r="S10773" s="77"/>
    </row>
    <row r="10774" spans="16:19" x14ac:dyDescent="0.35">
      <c r="P10774" s="77"/>
      <c r="Q10774" s="77"/>
      <c r="R10774" s="77"/>
      <c r="S10774" s="77"/>
    </row>
    <row r="10775" spans="16:19" x14ac:dyDescent="0.35">
      <c r="P10775" s="77"/>
      <c r="Q10775" s="77"/>
      <c r="R10775" s="77"/>
      <c r="S10775" s="77"/>
    </row>
    <row r="10776" spans="16:19" x14ac:dyDescent="0.35">
      <c r="P10776" s="77"/>
      <c r="Q10776" s="77"/>
      <c r="R10776" s="77"/>
      <c r="S10776" s="77"/>
    </row>
    <row r="10777" spans="16:19" x14ac:dyDescent="0.35">
      <c r="P10777" s="77"/>
      <c r="Q10777" s="77"/>
      <c r="R10777" s="77"/>
      <c r="S10777" s="77"/>
    </row>
    <row r="10778" spans="16:19" x14ac:dyDescent="0.35">
      <c r="P10778" s="77"/>
      <c r="Q10778" s="77"/>
      <c r="R10778" s="77"/>
      <c r="S10778" s="77"/>
    </row>
    <row r="10779" spans="16:19" x14ac:dyDescent="0.35">
      <c r="P10779" s="77"/>
      <c r="Q10779" s="77"/>
      <c r="R10779" s="77"/>
      <c r="S10779" s="77"/>
    </row>
    <row r="10780" spans="16:19" x14ac:dyDescent="0.35">
      <c r="P10780" s="77"/>
      <c r="Q10780" s="77"/>
      <c r="R10780" s="77"/>
      <c r="S10780" s="77"/>
    </row>
    <row r="10781" spans="16:19" x14ac:dyDescent="0.35">
      <c r="P10781" s="77"/>
      <c r="Q10781" s="77"/>
      <c r="R10781" s="77"/>
      <c r="S10781" s="77"/>
    </row>
    <row r="10782" spans="16:19" x14ac:dyDescent="0.35">
      <c r="P10782" s="77"/>
      <c r="Q10782" s="77"/>
      <c r="R10782" s="77"/>
      <c r="S10782" s="77"/>
    </row>
    <row r="10783" spans="16:19" x14ac:dyDescent="0.35">
      <c r="P10783" s="77"/>
      <c r="Q10783" s="77"/>
      <c r="R10783" s="77"/>
      <c r="S10783" s="77"/>
    </row>
    <row r="10784" spans="16:19" x14ac:dyDescent="0.35">
      <c r="P10784" s="77"/>
      <c r="Q10784" s="77"/>
      <c r="R10784" s="77"/>
      <c r="S10784" s="77"/>
    </row>
    <row r="10785" spans="16:19" x14ac:dyDescent="0.35">
      <c r="P10785" s="77"/>
      <c r="Q10785" s="77"/>
      <c r="R10785" s="77"/>
      <c r="S10785" s="77"/>
    </row>
    <row r="10786" spans="16:19" x14ac:dyDescent="0.35">
      <c r="P10786" s="77"/>
      <c r="Q10786" s="77"/>
      <c r="R10786" s="77"/>
      <c r="S10786" s="77"/>
    </row>
    <row r="10787" spans="16:19" x14ac:dyDescent="0.35">
      <c r="P10787" s="77"/>
      <c r="Q10787" s="77"/>
      <c r="R10787" s="77"/>
      <c r="S10787" s="77"/>
    </row>
    <row r="10788" spans="16:19" x14ac:dyDescent="0.35">
      <c r="P10788" s="77"/>
      <c r="Q10788" s="77"/>
      <c r="R10788" s="77"/>
      <c r="S10788" s="77"/>
    </row>
    <row r="10789" spans="16:19" x14ac:dyDescent="0.35">
      <c r="P10789" s="77"/>
      <c r="Q10789" s="77"/>
      <c r="R10789" s="77"/>
      <c r="S10789" s="77"/>
    </row>
    <row r="10790" spans="16:19" x14ac:dyDescent="0.35">
      <c r="P10790" s="77"/>
      <c r="Q10790" s="77"/>
      <c r="R10790" s="77"/>
      <c r="S10790" s="77"/>
    </row>
    <row r="10791" spans="16:19" x14ac:dyDescent="0.35">
      <c r="P10791" s="77"/>
      <c r="Q10791" s="77"/>
      <c r="R10791" s="77"/>
      <c r="S10791" s="77"/>
    </row>
    <row r="10792" spans="16:19" x14ac:dyDescent="0.35">
      <c r="P10792" s="77"/>
      <c r="Q10792" s="77"/>
      <c r="R10792" s="77"/>
      <c r="S10792" s="77"/>
    </row>
    <row r="10793" spans="16:19" x14ac:dyDescent="0.35">
      <c r="P10793" s="77"/>
      <c r="Q10793" s="77"/>
      <c r="R10793" s="77"/>
      <c r="S10793" s="77"/>
    </row>
    <row r="10794" spans="16:19" x14ac:dyDescent="0.35">
      <c r="P10794" s="77"/>
      <c r="Q10794" s="77"/>
      <c r="R10794" s="77"/>
      <c r="S10794" s="77"/>
    </row>
    <row r="10795" spans="16:19" x14ac:dyDescent="0.35">
      <c r="P10795" s="77"/>
      <c r="Q10795" s="77"/>
      <c r="R10795" s="77"/>
      <c r="S10795" s="77"/>
    </row>
    <row r="10796" spans="16:19" x14ac:dyDescent="0.35">
      <c r="P10796" s="77"/>
      <c r="Q10796" s="77"/>
      <c r="R10796" s="77"/>
      <c r="S10796" s="77"/>
    </row>
    <row r="10797" spans="16:19" x14ac:dyDescent="0.35">
      <c r="P10797" s="77"/>
      <c r="Q10797" s="77"/>
      <c r="R10797" s="77"/>
      <c r="S10797" s="77"/>
    </row>
    <row r="10798" spans="16:19" x14ac:dyDescent="0.35">
      <c r="P10798" s="77"/>
      <c r="Q10798" s="77"/>
      <c r="R10798" s="77"/>
      <c r="S10798" s="77"/>
    </row>
    <row r="10799" spans="16:19" x14ac:dyDescent="0.35">
      <c r="P10799" s="77"/>
      <c r="Q10799" s="77"/>
      <c r="R10799" s="77"/>
      <c r="S10799" s="77"/>
    </row>
    <row r="10800" spans="16:19" x14ac:dyDescent="0.35">
      <c r="P10800" s="77"/>
      <c r="Q10800" s="77"/>
      <c r="R10800" s="77"/>
      <c r="S10800" s="77"/>
    </row>
    <row r="10801" spans="16:19" x14ac:dyDescent="0.35">
      <c r="P10801" s="77"/>
      <c r="Q10801" s="77"/>
      <c r="R10801" s="77"/>
      <c r="S10801" s="77"/>
    </row>
    <row r="10802" spans="16:19" x14ac:dyDescent="0.35">
      <c r="P10802" s="77"/>
      <c r="Q10802" s="77"/>
      <c r="R10802" s="77"/>
      <c r="S10802" s="77"/>
    </row>
    <row r="10803" spans="16:19" x14ac:dyDescent="0.35">
      <c r="P10803" s="77"/>
      <c r="Q10803" s="77"/>
      <c r="R10803" s="77"/>
      <c r="S10803" s="77"/>
    </row>
    <row r="10804" spans="16:19" x14ac:dyDescent="0.35">
      <c r="P10804" s="77"/>
      <c r="Q10804" s="77"/>
      <c r="R10804" s="77"/>
      <c r="S10804" s="77"/>
    </row>
    <row r="10805" spans="16:19" x14ac:dyDescent="0.35">
      <c r="P10805" s="77"/>
      <c r="Q10805" s="77"/>
      <c r="R10805" s="77"/>
      <c r="S10805" s="77"/>
    </row>
    <row r="10806" spans="16:19" x14ac:dyDescent="0.35">
      <c r="P10806" s="77"/>
      <c r="Q10806" s="77"/>
      <c r="R10806" s="77"/>
      <c r="S10806" s="77"/>
    </row>
    <row r="10807" spans="16:19" x14ac:dyDescent="0.35">
      <c r="P10807" s="77"/>
      <c r="Q10807" s="77"/>
      <c r="R10807" s="77"/>
      <c r="S10807" s="77"/>
    </row>
    <row r="10808" spans="16:19" x14ac:dyDescent="0.35">
      <c r="P10808" s="77"/>
      <c r="Q10808" s="77"/>
      <c r="R10808" s="77"/>
      <c r="S10808" s="77"/>
    </row>
    <row r="10809" spans="16:19" x14ac:dyDescent="0.35">
      <c r="P10809" s="77"/>
      <c r="Q10809" s="77"/>
      <c r="R10809" s="77"/>
      <c r="S10809" s="77"/>
    </row>
    <row r="10810" spans="16:19" x14ac:dyDescent="0.35">
      <c r="P10810" s="77"/>
      <c r="Q10810" s="77"/>
      <c r="R10810" s="77"/>
      <c r="S10810" s="77"/>
    </row>
    <row r="10811" spans="16:19" x14ac:dyDescent="0.35">
      <c r="P10811" s="77"/>
      <c r="Q10811" s="77"/>
      <c r="R10811" s="77"/>
      <c r="S10811" s="77"/>
    </row>
    <row r="10812" spans="16:19" x14ac:dyDescent="0.35">
      <c r="P10812" s="77"/>
      <c r="Q10812" s="77"/>
      <c r="R10812" s="77"/>
      <c r="S10812" s="77"/>
    </row>
    <row r="10813" spans="16:19" x14ac:dyDescent="0.35">
      <c r="P10813" s="77"/>
      <c r="Q10813" s="77"/>
      <c r="R10813" s="77"/>
      <c r="S10813" s="77"/>
    </row>
    <row r="10814" spans="16:19" x14ac:dyDescent="0.35">
      <c r="P10814" s="77"/>
      <c r="Q10814" s="77"/>
      <c r="R10814" s="77"/>
      <c r="S10814" s="77"/>
    </row>
    <row r="10815" spans="16:19" x14ac:dyDescent="0.35">
      <c r="P10815" s="77"/>
      <c r="Q10815" s="77"/>
      <c r="R10815" s="77"/>
      <c r="S10815" s="77"/>
    </row>
    <row r="10816" spans="16:19" x14ac:dyDescent="0.35">
      <c r="P10816" s="77"/>
      <c r="Q10816" s="77"/>
      <c r="R10816" s="77"/>
      <c r="S10816" s="77"/>
    </row>
    <row r="10817" spans="16:19" x14ac:dyDescent="0.35">
      <c r="P10817" s="77"/>
      <c r="Q10817" s="77"/>
      <c r="R10817" s="77"/>
      <c r="S10817" s="77"/>
    </row>
    <row r="10818" spans="16:19" x14ac:dyDescent="0.35">
      <c r="P10818" s="77"/>
      <c r="Q10818" s="77"/>
      <c r="R10818" s="77"/>
      <c r="S10818" s="77"/>
    </row>
    <row r="10819" spans="16:19" x14ac:dyDescent="0.35">
      <c r="P10819" s="77"/>
      <c r="Q10819" s="77"/>
      <c r="R10819" s="77"/>
      <c r="S10819" s="77"/>
    </row>
    <row r="10820" spans="16:19" x14ac:dyDescent="0.35">
      <c r="P10820" s="77"/>
      <c r="Q10820" s="77"/>
      <c r="R10820" s="77"/>
      <c r="S10820" s="77"/>
    </row>
    <row r="10821" spans="16:19" x14ac:dyDescent="0.35">
      <c r="P10821" s="77"/>
      <c r="Q10821" s="77"/>
      <c r="R10821" s="77"/>
      <c r="S10821" s="77"/>
    </row>
    <row r="10822" spans="16:19" x14ac:dyDescent="0.35">
      <c r="P10822" s="77"/>
      <c r="Q10822" s="77"/>
      <c r="R10822" s="77"/>
      <c r="S10822" s="77"/>
    </row>
    <row r="10823" spans="16:19" x14ac:dyDescent="0.35">
      <c r="P10823" s="77"/>
      <c r="Q10823" s="77"/>
      <c r="R10823" s="77"/>
      <c r="S10823" s="77"/>
    </row>
    <row r="10824" spans="16:19" x14ac:dyDescent="0.35">
      <c r="P10824" s="77"/>
      <c r="Q10824" s="77"/>
      <c r="R10824" s="77"/>
      <c r="S10824" s="77"/>
    </row>
    <row r="10825" spans="16:19" x14ac:dyDescent="0.35">
      <c r="P10825" s="77"/>
      <c r="Q10825" s="77"/>
      <c r="R10825" s="77"/>
      <c r="S10825" s="77"/>
    </row>
    <row r="10826" spans="16:19" x14ac:dyDescent="0.35">
      <c r="P10826" s="77"/>
      <c r="Q10826" s="77"/>
      <c r="R10826" s="77"/>
      <c r="S10826" s="77"/>
    </row>
    <row r="10827" spans="16:19" x14ac:dyDescent="0.35">
      <c r="P10827" s="77"/>
      <c r="Q10827" s="77"/>
      <c r="R10827" s="77"/>
      <c r="S10827" s="77"/>
    </row>
    <row r="10828" spans="16:19" x14ac:dyDescent="0.35">
      <c r="P10828" s="77"/>
      <c r="Q10828" s="77"/>
      <c r="R10828" s="77"/>
      <c r="S10828" s="77"/>
    </row>
    <row r="10829" spans="16:19" x14ac:dyDescent="0.35">
      <c r="P10829" s="77"/>
      <c r="Q10829" s="77"/>
      <c r="R10829" s="77"/>
      <c r="S10829" s="77"/>
    </row>
    <row r="10830" spans="16:19" x14ac:dyDescent="0.35">
      <c r="P10830" s="77"/>
      <c r="Q10830" s="77"/>
      <c r="R10830" s="77"/>
      <c r="S10830" s="77"/>
    </row>
    <row r="10831" spans="16:19" x14ac:dyDescent="0.35">
      <c r="P10831" s="77"/>
      <c r="Q10831" s="77"/>
      <c r="R10831" s="77"/>
      <c r="S10831" s="77"/>
    </row>
    <row r="10832" spans="16:19" x14ac:dyDescent="0.35">
      <c r="P10832" s="77"/>
      <c r="Q10832" s="77"/>
      <c r="R10832" s="77"/>
      <c r="S10832" s="77"/>
    </row>
    <row r="10833" spans="16:19" x14ac:dyDescent="0.35">
      <c r="P10833" s="77"/>
      <c r="Q10833" s="77"/>
      <c r="R10833" s="77"/>
      <c r="S10833" s="77"/>
    </row>
    <row r="10834" spans="16:19" x14ac:dyDescent="0.35">
      <c r="P10834" s="77"/>
      <c r="Q10834" s="77"/>
      <c r="R10834" s="77"/>
      <c r="S10834" s="77"/>
    </row>
    <row r="10835" spans="16:19" x14ac:dyDescent="0.35">
      <c r="P10835" s="77"/>
      <c r="Q10835" s="77"/>
      <c r="R10835" s="77"/>
      <c r="S10835" s="77"/>
    </row>
    <row r="10836" spans="16:19" x14ac:dyDescent="0.35">
      <c r="P10836" s="77"/>
      <c r="Q10836" s="77"/>
      <c r="R10836" s="77"/>
      <c r="S10836" s="77"/>
    </row>
    <row r="10837" spans="16:19" x14ac:dyDescent="0.35">
      <c r="P10837" s="77"/>
      <c r="Q10837" s="77"/>
      <c r="R10837" s="77"/>
      <c r="S10837" s="77"/>
    </row>
    <row r="10838" spans="16:19" x14ac:dyDescent="0.35">
      <c r="P10838" s="77"/>
      <c r="Q10838" s="77"/>
      <c r="R10838" s="77"/>
      <c r="S10838" s="77"/>
    </row>
    <row r="10839" spans="16:19" x14ac:dyDescent="0.35">
      <c r="P10839" s="77"/>
      <c r="Q10839" s="77"/>
      <c r="R10839" s="77"/>
      <c r="S10839" s="77"/>
    </row>
    <row r="10840" spans="16:19" x14ac:dyDescent="0.35">
      <c r="P10840" s="77"/>
      <c r="Q10840" s="77"/>
      <c r="R10840" s="77"/>
      <c r="S10840" s="77"/>
    </row>
    <row r="10841" spans="16:19" x14ac:dyDescent="0.35">
      <c r="P10841" s="77"/>
      <c r="Q10841" s="77"/>
      <c r="R10841" s="77"/>
      <c r="S10841" s="77"/>
    </row>
    <row r="10842" spans="16:19" x14ac:dyDescent="0.35">
      <c r="P10842" s="77"/>
      <c r="Q10842" s="77"/>
      <c r="R10842" s="77"/>
      <c r="S10842" s="77"/>
    </row>
    <row r="10843" spans="16:19" x14ac:dyDescent="0.35">
      <c r="P10843" s="77"/>
      <c r="Q10843" s="77"/>
      <c r="R10843" s="77"/>
      <c r="S10843" s="77"/>
    </row>
    <row r="10844" spans="16:19" x14ac:dyDescent="0.35">
      <c r="P10844" s="77"/>
      <c r="Q10844" s="77"/>
      <c r="R10844" s="77"/>
      <c r="S10844" s="77"/>
    </row>
    <row r="10845" spans="16:19" x14ac:dyDescent="0.35">
      <c r="P10845" s="77"/>
      <c r="Q10845" s="77"/>
      <c r="R10845" s="77"/>
      <c r="S10845" s="77"/>
    </row>
    <row r="10846" spans="16:19" x14ac:dyDescent="0.35">
      <c r="P10846" s="77"/>
      <c r="Q10846" s="77"/>
      <c r="R10846" s="77"/>
      <c r="S10846" s="77"/>
    </row>
    <row r="10847" spans="16:19" x14ac:dyDescent="0.35">
      <c r="P10847" s="77"/>
      <c r="Q10847" s="77"/>
      <c r="R10847" s="77"/>
      <c r="S10847" s="77"/>
    </row>
    <row r="10848" spans="16:19" x14ac:dyDescent="0.35">
      <c r="P10848" s="77"/>
      <c r="Q10848" s="77"/>
      <c r="R10848" s="77"/>
      <c r="S10848" s="77"/>
    </row>
    <row r="10849" spans="16:19" x14ac:dyDescent="0.35">
      <c r="P10849" s="77"/>
      <c r="Q10849" s="77"/>
      <c r="R10849" s="77"/>
      <c r="S10849" s="77"/>
    </row>
    <row r="10850" spans="16:19" x14ac:dyDescent="0.35">
      <c r="P10850" s="77"/>
      <c r="Q10850" s="77"/>
      <c r="R10850" s="77"/>
      <c r="S10850" s="77"/>
    </row>
    <row r="10851" spans="16:19" x14ac:dyDescent="0.35">
      <c r="P10851" s="77"/>
      <c r="Q10851" s="77"/>
      <c r="R10851" s="77"/>
      <c r="S10851" s="77"/>
    </row>
    <row r="10852" spans="16:19" x14ac:dyDescent="0.35">
      <c r="P10852" s="77"/>
      <c r="Q10852" s="77"/>
      <c r="R10852" s="77"/>
      <c r="S10852" s="77"/>
    </row>
    <row r="10853" spans="16:19" x14ac:dyDescent="0.35">
      <c r="P10853" s="77"/>
      <c r="Q10853" s="77"/>
      <c r="R10853" s="77"/>
      <c r="S10853" s="77"/>
    </row>
    <row r="10854" spans="16:19" x14ac:dyDescent="0.35">
      <c r="P10854" s="77"/>
      <c r="Q10854" s="77"/>
      <c r="R10854" s="77"/>
      <c r="S10854" s="77"/>
    </row>
    <row r="10855" spans="16:19" x14ac:dyDescent="0.35">
      <c r="P10855" s="77"/>
      <c r="Q10855" s="77"/>
      <c r="R10855" s="77"/>
      <c r="S10855" s="77"/>
    </row>
    <row r="10856" spans="16:19" x14ac:dyDescent="0.35">
      <c r="P10856" s="77"/>
      <c r="Q10856" s="77"/>
      <c r="R10856" s="77"/>
      <c r="S10856" s="77"/>
    </row>
    <row r="10857" spans="16:19" x14ac:dyDescent="0.35">
      <c r="P10857" s="77"/>
      <c r="Q10857" s="77"/>
      <c r="R10857" s="77"/>
      <c r="S10857" s="77"/>
    </row>
    <row r="10858" spans="16:19" x14ac:dyDescent="0.35">
      <c r="P10858" s="77"/>
      <c r="Q10858" s="77"/>
      <c r="R10858" s="77"/>
      <c r="S10858" s="77"/>
    </row>
    <row r="10859" spans="16:19" x14ac:dyDescent="0.35">
      <c r="P10859" s="77"/>
      <c r="Q10859" s="77"/>
      <c r="R10859" s="77"/>
      <c r="S10859" s="77"/>
    </row>
    <row r="10860" spans="16:19" x14ac:dyDescent="0.35">
      <c r="P10860" s="77"/>
      <c r="Q10860" s="77"/>
      <c r="R10860" s="77"/>
      <c r="S10860" s="77"/>
    </row>
    <row r="10861" spans="16:19" x14ac:dyDescent="0.35">
      <c r="P10861" s="77"/>
      <c r="Q10861" s="77"/>
      <c r="R10861" s="77"/>
      <c r="S10861" s="77"/>
    </row>
    <row r="10862" spans="16:19" x14ac:dyDescent="0.35">
      <c r="P10862" s="77"/>
      <c r="Q10862" s="77"/>
      <c r="R10862" s="77"/>
      <c r="S10862" s="77"/>
    </row>
    <row r="10863" spans="16:19" x14ac:dyDescent="0.35">
      <c r="P10863" s="77"/>
      <c r="Q10863" s="77"/>
      <c r="R10863" s="77"/>
      <c r="S10863" s="77"/>
    </row>
    <row r="10864" spans="16:19" x14ac:dyDescent="0.35">
      <c r="P10864" s="77"/>
      <c r="Q10864" s="77"/>
      <c r="R10864" s="77"/>
      <c r="S10864" s="77"/>
    </row>
    <row r="10865" spans="16:19" x14ac:dyDescent="0.35">
      <c r="P10865" s="77"/>
      <c r="Q10865" s="77"/>
      <c r="R10865" s="77"/>
      <c r="S10865" s="77"/>
    </row>
    <row r="10866" spans="16:19" x14ac:dyDescent="0.35">
      <c r="P10866" s="77"/>
      <c r="Q10866" s="77"/>
      <c r="R10866" s="77"/>
      <c r="S10866" s="77"/>
    </row>
    <row r="10867" spans="16:19" x14ac:dyDescent="0.35">
      <c r="P10867" s="77"/>
      <c r="Q10867" s="77"/>
      <c r="R10867" s="77"/>
      <c r="S10867" s="77"/>
    </row>
    <row r="10868" spans="16:19" x14ac:dyDescent="0.35">
      <c r="P10868" s="77"/>
      <c r="Q10868" s="77"/>
      <c r="R10868" s="77"/>
      <c r="S10868" s="77"/>
    </row>
    <row r="10869" spans="16:19" x14ac:dyDescent="0.35">
      <c r="P10869" s="77"/>
      <c r="Q10869" s="77"/>
      <c r="R10869" s="77"/>
      <c r="S10869" s="77"/>
    </row>
    <row r="10870" spans="16:19" x14ac:dyDescent="0.35">
      <c r="P10870" s="77"/>
      <c r="Q10870" s="77"/>
      <c r="R10870" s="77"/>
      <c r="S10870" s="77"/>
    </row>
    <row r="10871" spans="16:19" x14ac:dyDescent="0.35">
      <c r="P10871" s="77"/>
      <c r="Q10871" s="77"/>
      <c r="R10871" s="77"/>
      <c r="S10871" s="77"/>
    </row>
    <row r="10872" spans="16:19" x14ac:dyDescent="0.35">
      <c r="P10872" s="77"/>
      <c r="Q10872" s="77"/>
      <c r="R10872" s="77"/>
      <c r="S10872" s="77"/>
    </row>
    <row r="10873" spans="16:19" x14ac:dyDescent="0.35">
      <c r="P10873" s="77"/>
      <c r="Q10873" s="77"/>
      <c r="R10873" s="77"/>
      <c r="S10873" s="77"/>
    </row>
    <row r="10874" spans="16:19" x14ac:dyDescent="0.35">
      <c r="P10874" s="77"/>
      <c r="Q10874" s="77"/>
      <c r="R10874" s="77"/>
      <c r="S10874" s="77"/>
    </row>
    <row r="10875" spans="16:19" x14ac:dyDescent="0.35">
      <c r="P10875" s="77"/>
      <c r="Q10875" s="77"/>
      <c r="R10875" s="77"/>
      <c r="S10875" s="77"/>
    </row>
    <row r="10876" spans="16:19" x14ac:dyDescent="0.35">
      <c r="P10876" s="77"/>
      <c r="Q10876" s="77"/>
      <c r="R10876" s="77"/>
      <c r="S10876" s="77"/>
    </row>
    <row r="10877" spans="16:19" x14ac:dyDescent="0.35">
      <c r="P10877" s="77"/>
      <c r="Q10877" s="77"/>
      <c r="R10877" s="77"/>
      <c r="S10877" s="77"/>
    </row>
    <row r="10878" spans="16:19" x14ac:dyDescent="0.35">
      <c r="P10878" s="77"/>
      <c r="Q10878" s="77"/>
      <c r="R10878" s="77"/>
      <c r="S10878" s="77"/>
    </row>
    <row r="10879" spans="16:19" x14ac:dyDescent="0.35">
      <c r="P10879" s="77"/>
      <c r="Q10879" s="77"/>
      <c r="R10879" s="77"/>
      <c r="S10879" s="77"/>
    </row>
    <row r="10880" spans="16:19" x14ac:dyDescent="0.35">
      <c r="P10880" s="77"/>
      <c r="Q10880" s="77"/>
      <c r="R10880" s="77"/>
      <c r="S10880" s="77"/>
    </row>
    <row r="10881" spans="16:19" x14ac:dyDescent="0.35">
      <c r="P10881" s="77"/>
      <c r="Q10881" s="77"/>
      <c r="R10881" s="77"/>
      <c r="S10881" s="77"/>
    </row>
    <row r="10882" spans="16:19" x14ac:dyDescent="0.35">
      <c r="P10882" s="77"/>
      <c r="Q10882" s="77"/>
      <c r="R10882" s="77"/>
      <c r="S10882" s="77"/>
    </row>
    <row r="10883" spans="16:19" x14ac:dyDescent="0.35">
      <c r="P10883" s="77"/>
      <c r="Q10883" s="77"/>
      <c r="R10883" s="77"/>
      <c r="S10883" s="77"/>
    </row>
    <row r="10884" spans="16:19" x14ac:dyDescent="0.35">
      <c r="P10884" s="77"/>
      <c r="Q10884" s="77"/>
      <c r="R10884" s="77"/>
      <c r="S10884" s="77"/>
    </row>
    <row r="10885" spans="16:19" x14ac:dyDescent="0.35">
      <c r="P10885" s="77"/>
      <c r="Q10885" s="77"/>
      <c r="R10885" s="77"/>
      <c r="S10885" s="77"/>
    </row>
    <row r="10886" spans="16:19" x14ac:dyDescent="0.35">
      <c r="P10886" s="77"/>
      <c r="Q10886" s="77"/>
      <c r="R10886" s="77"/>
      <c r="S10886" s="77"/>
    </row>
    <row r="10887" spans="16:19" x14ac:dyDescent="0.35">
      <c r="P10887" s="77"/>
      <c r="Q10887" s="77"/>
      <c r="R10887" s="77"/>
      <c r="S10887" s="77"/>
    </row>
    <row r="10888" spans="16:19" x14ac:dyDescent="0.35">
      <c r="P10888" s="77"/>
      <c r="Q10888" s="77"/>
      <c r="R10888" s="77"/>
      <c r="S10888" s="77"/>
    </row>
    <row r="10889" spans="16:19" x14ac:dyDescent="0.35">
      <c r="P10889" s="77"/>
      <c r="Q10889" s="77"/>
      <c r="R10889" s="77"/>
      <c r="S10889" s="77"/>
    </row>
    <row r="10890" spans="16:19" x14ac:dyDescent="0.35">
      <c r="P10890" s="77"/>
      <c r="Q10890" s="77"/>
      <c r="R10890" s="77"/>
      <c r="S10890" s="77"/>
    </row>
    <row r="10891" spans="16:19" x14ac:dyDescent="0.35">
      <c r="P10891" s="77"/>
      <c r="Q10891" s="77"/>
      <c r="R10891" s="77"/>
      <c r="S10891" s="77"/>
    </row>
    <row r="10892" spans="16:19" x14ac:dyDescent="0.35">
      <c r="P10892" s="77"/>
      <c r="Q10892" s="77"/>
      <c r="R10892" s="77"/>
      <c r="S10892" s="77"/>
    </row>
    <row r="10893" spans="16:19" x14ac:dyDescent="0.35">
      <c r="P10893" s="77"/>
      <c r="Q10893" s="77"/>
      <c r="R10893" s="77"/>
      <c r="S10893" s="77"/>
    </row>
    <row r="10894" spans="16:19" x14ac:dyDescent="0.35">
      <c r="P10894" s="77"/>
      <c r="Q10894" s="77"/>
      <c r="R10894" s="77"/>
      <c r="S10894" s="77"/>
    </row>
    <row r="10895" spans="16:19" x14ac:dyDescent="0.35">
      <c r="P10895" s="77"/>
      <c r="Q10895" s="77"/>
      <c r="R10895" s="77"/>
      <c r="S10895" s="77"/>
    </row>
    <row r="10896" spans="16:19" x14ac:dyDescent="0.35">
      <c r="P10896" s="77"/>
      <c r="Q10896" s="77"/>
      <c r="R10896" s="77"/>
      <c r="S10896" s="77"/>
    </row>
    <row r="10897" spans="16:19" x14ac:dyDescent="0.35">
      <c r="P10897" s="77"/>
      <c r="Q10897" s="77"/>
      <c r="R10897" s="77"/>
      <c r="S10897" s="77"/>
    </row>
    <row r="10898" spans="16:19" x14ac:dyDescent="0.35">
      <c r="P10898" s="77"/>
      <c r="Q10898" s="77"/>
      <c r="R10898" s="77"/>
      <c r="S10898" s="77"/>
    </row>
    <row r="10899" spans="16:19" x14ac:dyDescent="0.35">
      <c r="P10899" s="77"/>
      <c r="Q10899" s="77"/>
      <c r="R10899" s="77"/>
      <c r="S10899" s="77"/>
    </row>
    <row r="10900" spans="16:19" x14ac:dyDescent="0.35">
      <c r="P10900" s="77"/>
      <c r="Q10900" s="77"/>
      <c r="R10900" s="77"/>
      <c r="S10900" s="77"/>
    </row>
    <row r="10901" spans="16:19" x14ac:dyDescent="0.35">
      <c r="P10901" s="77"/>
      <c r="Q10901" s="77"/>
      <c r="R10901" s="77"/>
      <c r="S10901" s="77"/>
    </row>
    <row r="10902" spans="16:19" x14ac:dyDescent="0.35">
      <c r="P10902" s="77"/>
      <c r="Q10902" s="77"/>
      <c r="R10902" s="77"/>
      <c r="S10902" s="77"/>
    </row>
    <row r="10903" spans="16:19" x14ac:dyDescent="0.35">
      <c r="P10903" s="77"/>
      <c r="Q10903" s="77"/>
      <c r="R10903" s="77"/>
      <c r="S10903" s="77"/>
    </row>
    <row r="10904" spans="16:19" x14ac:dyDescent="0.35">
      <c r="P10904" s="77"/>
      <c r="Q10904" s="77"/>
      <c r="R10904" s="77"/>
      <c r="S10904" s="77"/>
    </row>
    <row r="10905" spans="16:19" x14ac:dyDescent="0.35">
      <c r="P10905" s="77"/>
      <c r="Q10905" s="77"/>
      <c r="R10905" s="77"/>
      <c r="S10905" s="77"/>
    </row>
    <row r="10906" spans="16:19" x14ac:dyDescent="0.35">
      <c r="P10906" s="77"/>
      <c r="Q10906" s="77"/>
      <c r="R10906" s="77"/>
      <c r="S10906" s="77"/>
    </row>
    <row r="10907" spans="16:19" x14ac:dyDescent="0.35">
      <c r="P10907" s="77"/>
      <c r="Q10907" s="77"/>
      <c r="R10907" s="77"/>
      <c r="S10907" s="77"/>
    </row>
    <row r="10908" spans="16:19" x14ac:dyDescent="0.35">
      <c r="P10908" s="77"/>
      <c r="Q10908" s="77"/>
      <c r="R10908" s="77"/>
      <c r="S10908" s="77"/>
    </row>
    <row r="10909" spans="16:19" x14ac:dyDescent="0.35">
      <c r="P10909" s="77"/>
      <c r="Q10909" s="77"/>
      <c r="R10909" s="77"/>
      <c r="S10909" s="77"/>
    </row>
    <row r="10910" spans="16:19" x14ac:dyDescent="0.35">
      <c r="P10910" s="77"/>
      <c r="Q10910" s="77"/>
      <c r="R10910" s="77"/>
      <c r="S10910" s="77"/>
    </row>
    <row r="10911" spans="16:19" x14ac:dyDescent="0.35">
      <c r="P10911" s="77"/>
      <c r="Q10911" s="77"/>
      <c r="R10911" s="77"/>
      <c r="S10911" s="77"/>
    </row>
    <row r="10912" spans="16:19" x14ac:dyDescent="0.35">
      <c r="P10912" s="77"/>
      <c r="Q10912" s="77"/>
      <c r="R10912" s="77"/>
      <c r="S10912" s="77"/>
    </row>
    <row r="10913" spans="16:19" x14ac:dyDescent="0.35">
      <c r="P10913" s="77"/>
      <c r="Q10913" s="77"/>
      <c r="R10913" s="77"/>
      <c r="S10913" s="77"/>
    </row>
    <row r="10914" spans="16:19" x14ac:dyDescent="0.35">
      <c r="P10914" s="77"/>
      <c r="Q10914" s="77"/>
      <c r="R10914" s="77"/>
      <c r="S10914" s="77"/>
    </row>
    <row r="10915" spans="16:19" x14ac:dyDescent="0.35">
      <c r="P10915" s="77"/>
      <c r="Q10915" s="77"/>
      <c r="R10915" s="77"/>
      <c r="S10915" s="77"/>
    </row>
    <row r="10916" spans="16:19" x14ac:dyDescent="0.35">
      <c r="P10916" s="77"/>
      <c r="Q10916" s="77"/>
      <c r="R10916" s="77"/>
      <c r="S10916" s="77"/>
    </row>
    <row r="10917" spans="16:19" x14ac:dyDescent="0.35">
      <c r="P10917" s="77"/>
      <c r="Q10917" s="77"/>
      <c r="R10917" s="77"/>
      <c r="S10917" s="77"/>
    </row>
    <row r="10918" spans="16:19" x14ac:dyDescent="0.35">
      <c r="P10918" s="77"/>
      <c r="Q10918" s="77"/>
      <c r="R10918" s="77"/>
      <c r="S10918" s="77"/>
    </row>
    <row r="10919" spans="16:19" x14ac:dyDescent="0.35">
      <c r="P10919" s="77"/>
      <c r="Q10919" s="77"/>
      <c r="R10919" s="77"/>
      <c r="S10919" s="77"/>
    </row>
    <row r="10920" spans="16:19" x14ac:dyDescent="0.35">
      <c r="P10920" s="77"/>
      <c r="Q10920" s="77"/>
      <c r="R10920" s="77"/>
      <c r="S10920" s="77"/>
    </row>
    <row r="10921" spans="16:19" x14ac:dyDescent="0.35">
      <c r="P10921" s="77"/>
      <c r="Q10921" s="77"/>
      <c r="R10921" s="77"/>
      <c r="S10921" s="77"/>
    </row>
    <row r="10922" spans="16:19" x14ac:dyDescent="0.35">
      <c r="P10922" s="77"/>
      <c r="Q10922" s="77"/>
      <c r="R10922" s="77"/>
      <c r="S10922" s="77"/>
    </row>
    <row r="10923" spans="16:19" x14ac:dyDescent="0.35">
      <c r="P10923" s="77"/>
      <c r="Q10923" s="77"/>
      <c r="R10923" s="77"/>
      <c r="S10923" s="77"/>
    </row>
    <row r="10924" spans="16:19" x14ac:dyDescent="0.35">
      <c r="P10924" s="77"/>
      <c r="Q10924" s="77"/>
      <c r="R10924" s="77"/>
      <c r="S10924" s="77"/>
    </row>
    <row r="10925" spans="16:19" x14ac:dyDescent="0.35">
      <c r="P10925" s="77"/>
      <c r="Q10925" s="77"/>
      <c r="R10925" s="77"/>
      <c r="S10925" s="77"/>
    </row>
    <row r="10926" spans="16:19" x14ac:dyDescent="0.35">
      <c r="P10926" s="77"/>
      <c r="Q10926" s="77"/>
      <c r="R10926" s="77"/>
      <c r="S10926" s="77"/>
    </row>
    <row r="10927" spans="16:19" x14ac:dyDescent="0.35">
      <c r="P10927" s="77"/>
      <c r="Q10927" s="77"/>
      <c r="R10927" s="77"/>
      <c r="S10927" s="77"/>
    </row>
    <row r="10928" spans="16:19" x14ac:dyDescent="0.35">
      <c r="P10928" s="77"/>
      <c r="Q10928" s="77"/>
      <c r="R10928" s="77"/>
      <c r="S10928" s="77"/>
    </row>
    <row r="10929" spans="16:19" x14ac:dyDescent="0.35">
      <c r="P10929" s="77"/>
      <c r="Q10929" s="77"/>
      <c r="R10929" s="77"/>
      <c r="S10929" s="77"/>
    </row>
    <row r="10930" spans="16:19" x14ac:dyDescent="0.35">
      <c r="P10930" s="77"/>
      <c r="Q10930" s="77"/>
      <c r="R10930" s="77"/>
      <c r="S10930" s="77"/>
    </row>
    <row r="10931" spans="16:19" x14ac:dyDescent="0.35">
      <c r="P10931" s="77"/>
      <c r="Q10931" s="77"/>
      <c r="R10931" s="77"/>
      <c r="S10931" s="77"/>
    </row>
    <row r="10932" spans="16:19" x14ac:dyDescent="0.35">
      <c r="P10932" s="77"/>
      <c r="Q10932" s="77"/>
      <c r="R10932" s="77"/>
      <c r="S10932" s="77"/>
    </row>
    <row r="10933" spans="16:19" x14ac:dyDescent="0.35">
      <c r="P10933" s="77"/>
      <c r="Q10933" s="77"/>
      <c r="R10933" s="77"/>
      <c r="S10933" s="77"/>
    </row>
    <row r="10934" spans="16:19" x14ac:dyDescent="0.35">
      <c r="P10934" s="77"/>
      <c r="Q10934" s="77"/>
      <c r="R10934" s="77"/>
      <c r="S10934" s="77"/>
    </row>
    <row r="10935" spans="16:19" x14ac:dyDescent="0.35">
      <c r="P10935" s="77"/>
      <c r="Q10935" s="77"/>
      <c r="R10935" s="77"/>
      <c r="S10935" s="77"/>
    </row>
    <row r="10936" spans="16:19" x14ac:dyDescent="0.35">
      <c r="P10936" s="77"/>
      <c r="Q10936" s="77"/>
      <c r="R10936" s="77"/>
      <c r="S10936" s="77"/>
    </row>
    <row r="10937" spans="16:19" x14ac:dyDescent="0.35">
      <c r="P10937" s="77"/>
      <c r="Q10937" s="77"/>
      <c r="R10937" s="77"/>
      <c r="S10937" s="77"/>
    </row>
    <row r="10938" spans="16:19" x14ac:dyDescent="0.35">
      <c r="P10938" s="77"/>
      <c r="Q10938" s="77"/>
      <c r="R10938" s="77"/>
      <c r="S10938" s="77"/>
    </row>
    <row r="10939" spans="16:19" x14ac:dyDescent="0.35">
      <c r="P10939" s="77"/>
      <c r="Q10939" s="77"/>
      <c r="R10939" s="77"/>
      <c r="S10939" s="77"/>
    </row>
    <row r="10940" spans="16:19" x14ac:dyDescent="0.35">
      <c r="P10940" s="77"/>
      <c r="Q10940" s="77"/>
      <c r="R10940" s="77"/>
      <c r="S10940" s="77"/>
    </row>
    <row r="10941" spans="16:19" x14ac:dyDescent="0.35">
      <c r="P10941" s="77"/>
      <c r="Q10941" s="77"/>
      <c r="R10941" s="77"/>
      <c r="S10941" s="77"/>
    </row>
    <row r="10942" spans="16:19" x14ac:dyDescent="0.35">
      <c r="P10942" s="77"/>
      <c r="Q10942" s="77"/>
      <c r="R10942" s="77"/>
      <c r="S10942" s="77"/>
    </row>
    <row r="10943" spans="16:19" x14ac:dyDescent="0.35">
      <c r="P10943" s="77"/>
      <c r="Q10943" s="77"/>
      <c r="R10943" s="77"/>
      <c r="S10943" s="77"/>
    </row>
    <row r="10944" spans="16:19" x14ac:dyDescent="0.35">
      <c r="P10944" s="77"/>
      <c r="Q10944" s="77"/>
      <c r="R10944" s="77"/>
      <c r="S10944" s="77"/>
    </row>
    <row r="10945" spans="16:19" x14ac:dyDescent="0.35">
      <c r="P10945" s="77"/>
      <c r="Q10945" s="77"/>
      <c r="R10945" s="77"/>
      <c r="S10945" s="77"/>
    </row>
    <row r="10946" spans="16:19" x14ac:dyDescent="0.35">
      <c r="P10946" s="77"/>
      <c r="Q10946" s="77"/>
      <c r="R10946" s="77"/>
      <c r="S10946" s="77"/>
    </row>
    <row r="10947" spans="16:19" x14ac:dyDescent="0.35">
      <c r="P10947" s="77"/>
      <c r="Q10947" s="77"/>
      <c r="R10947" s="77"/>
      <c r="S10947" s="77"/>
    </row>
    <row r="10948" spans="16:19" x14ac:dyDescent="0.35">
      <c r="P10948" s="77"/>
      <c r="Q10948" s="77"/>
      <c r="R10948" s="77"/>
      <c r="S10948" s="77"/>
    </row>
    <row r="10949" spans="16:19" x14ac:dyDescent="0.35">
      <c r="P10949" s="77"/>
      <c r="Q10949" s="77"/>
      <c r="R10949" s="77"/>
      <c r="S10949" s="77"/>
    </row>
    <row r="10950" spans="16:19" x14ac:dyDescent="0.35">
      <c r="P10950" s="77"/>
      <c r="Q10950" s="77"/>
      <c r="R10950" s="77"/>
      <c r="S10950" s="77"/>
    </row>
    <row r="10951" spans="16:19" x14ac:dyDescent="0.35">
      <c r="P10951" s="77"/>
      <c r="Q10951" s="77"/>
      <c r="R10951" s="77"/>
      <c r="S10951" s="77"/>
    </row>
    <row r="10952" spans="16:19" x14ac:dyDescent="0.35">
      <c r="P10952" s="77"/>
      <c r="Q10952" s="77"/>
      <c r="R10952" s="77"/>
      <c r="S10952" s="77"/>
    </row>
    <row r="10953" spans="16:19" x14ac:dyDescent="0.35">
      <c r="P10953" s="77"/>
      <c r="Q10953" s="77"/>
      <c r="R10953" s="77"/>
      <c r="S10953" s="77"/>
    </row>
    <row r="10954" spans="16:19" x14ac:dyDescent="0.35">
      <c r="P10954" s="77"/>
      <c r="Q10954" s="77"/>
      <c r="R10954" s="77"/>
      <c r="S10954" s="77"/>
    </row>
    <row r="10955" spans="16:19" x14ac:dyDescent="0.35">
      <c r="P10955" s="77"/>
      <c r="Q10955" s="77"/>
      <c r="R10955" s="77"/>
      <c r="S10955" s="77"/>
    </row>
    <row r="10956" spans="16:19" x14ac:dyDescent="0.35">
      <c r="P10956" s="77"/>
      <c r="Q10956" s="77"/>
      <c r="R10956" s="77"/>
      <c r="S10956" s="77"/>
    </row>
    <row r="10957" spans="16:19" x14ac:dyDescent="0.35">
      <c r="P10957" s="77"/>
      <c r="Q10957" s="77"/>
      <c r="R10957" s="77"/>
      <c r="S10957" s="77"/>
    </row>
    <row r="10958" spans="16:19" x14ac:dyDescent="0.35">
      <c r="P10958" s="77"/>
      <c r="Q10958" s="77"/>
      <c r="R10958" s="77"/>
      <c r="S10958" s="77"/>
    </row>
    <row r="10959" spans="16:19" x14ac:dyDescent="0.35">
      <c r="P10959" s="77"/>
      <c r="Q10959" s="77"/>
      <c r="R10959" s="77"/>
      <c r="S10959" s="77"/>
    </row>
    <row r="10960" spans="16:19" x14ac:dyDescent="0.35">
      <c r="P10960" s="77"/>
      <c r="Q10960" s="77"/>
      <c r="R10960" s="77"/>
      <c r="S10960" s="77"/>
    </row>
    <row r="10961" spans="16:19" x14ac:dyDescent="0.35">
      <c r="P10961" s="77"/>
      <c r="Q10961" s="77"/>
      <c r="R10961" s="77"/>
      <c r="S10961" s="77"/>
    </row>
    <row r="10962" spans="16:19" x14ac:dyDescent="0.35">
      <c r="P10962" s="77"/>
      <c r="Q10962" s="77"/>
      <c r="R10962" s="77"/>
      <c r="S10962" s="77"/>
    </row>
    <row r="10963" spans="16:19" x14ac:dyDescent="0.35">
      <c r="P10963" s="77"/>
      <c r="Q10963" s="77"/>
      <c r="R10963" s="77"/>
      <c r="S10963" s="77"/>
    </row>
    <row r="10964" spans="16:19" x14ac:dyDescent="0.35">
      <c r="P10964" s="77"/>
      <c r="Q10964" s="77"/>
      <c r="R10964" s="77"/>
      <c r="S10964" s="77"/>
    </row>
    <row r="10965" spans="16:19" x14ac:dyDescent="0.35">
      <c r="P10965" s="77"/>
      <c r="Q10965" s="77"/>
      <c r="R10965" s="77"/>
      <c r="S10965" s="77"/>
    </row>
    <row r="10966" spans="16:19" x14ac:dyDescent="0.35">
      <c r="P10966" s="77"/>
      <c r="Q10966" s="77"/>
      <c r="R10966" s="77"/>
      <c r="S10966" s="77"/>
    </row>
    <row r="10967" spans="16:19" x14ac:dyDescent="0.35">
      <c r="P10967" s="77"/>
      <c r="Q10967" s="77"/>
      <c r="R10967" s="77"/>
      <c r="S10967" s="77"/>
    </row>
    <row r="10968" spans="16:19" x14ac:dyDescent="0.35">
      <c r="P10968" s="77"/>
      <c r="Q10968" s="77"/>
      <c r="R10968" s="77"/>
      <c r="S10968" s="77"/>
    </row>
    <row r="10969" spans="16:19" x14ac:dyDescent="0.35">
      <c r="P10969" s="77"/>
      <c r="Q10969" s="77"/>
      <c r="R10969" s="77"/>
      <c r="S10969" s="77"/>
    </row>
    <row r="10970" spans="16:19" x14ac:dyDescent="0.35">
      <c r="P10970" s="77"/>
      <c r="Q10970" s="77"/>
      <c r="R10970" s="77"/>
      <c r="S10970" s="77"/>
    </row>
    <row r="10971" spans="16:19" x14ac:dyDescent="0.35">
      <c r="P10971" s="77"/>
      <c r="Q10971" s="77"/>
      <c r="R10971" s="77"/>
      <c r="S10971" s="77"/>
    </row>
    <row r="10972" spans="16:19" x14ac:dyDescent="0.35">
      <c r="P10972" s="77"/>
      <c r="Q10972" s="77"/>
      <c r="R10972" s="77"/>
      <c r="S10972" s="77"/>
    </row>
    <row r="10973" spans="16:19" x14ac:dyDescent="0.35">
      <c r="P10973" s="77"/>
      <c r="Q10973" s="77"/>
      <c r="R10973" s="77"/>
      <c r="S10973" s="77"/>
    </row>
    <row r="10974" spans="16:19" x14ac:dyDescent="0.35">
      <c r="P10974" s="77"/>
      <c r="Q10974" s="77"/>
      <c r="R10974" s="77"/>
      <c r="S10974" s="77"/>
    </row>
    <row r="10975" spans="16:19" x14ac:dyDescent="0.35">
      <c r="P10975" s="77"/>
      <c r="Q10975" s="77"/>
      <c r="R10975" s="77"/>
      <c r="S10975" s="77"/>
    </row>
    <row r="10976" spans="16:19" x14ac:dyDescent="0.35">
      <c r="P10976" s="77"/>
      <c r="Q10976" s="77"/>
      <c r="R10976" s="77"/>
      <c r="S10976" s="77"/>
    </row>
    <row r="10977" spans="16:19" x14ac:dyDescent="0.35">
      <c r="P10977" s="77"/>
      <c r="Q10977" s="77"/>
      <c r="R10977" s="77"/>
      <c r="S10977" s="77"/>
    </row>
    <row r="10978" spans="16:19" x14ac:dyDescent="0.35">
      <c r="P10978" s="77"/>
      <c r="Q10978" s="77"/>
      <c r="R10978" s="77"/>
      <c r="S10978" s="77"/>
    </row>
    <row r="10979" spans="16:19" x14ac:dyDescent="0.35">
      <c r="P10979" s="77"/>
      <c r="Q10979" s="77"/>
      <c r="R10979" s="77"/>
      <c r="S10979" s="77"/>
    </row>
    <row r="10980" spans="16:19" x14ac:dyDescent="0.35">
      <c r="P10980" s="77"/>
      <c r="Q10980" s="77"/>
      <c r="R10980" s="77"/>
      <c r="S10980" s="77"/>
    </row>
    <row r="10981" spans="16:19" x14ac:dyDescent="0.35">
      <c r="P10981" s="77"/>
      <c r="Q10981" s="77"/>
      <c r="R10981" s="77"/>
      <c r="S10981" s="77"/>
    </row>
    <row r="10982" spans="16:19" x14ac:dyDescent="0.35">
      <c r="P10982" s="77"/>
      <c r="Q10982" s="77"/>
      <c r="R10982" s="77"/>
      <c r="S10982" s="77"/>
    </row>
    <row r="10983" spans="16:19" x14ac:dyDescent="0.35">
      <c r="P10983" s="77"/>
      <c r="Q10983" s="77"/>
      <c r="R10983" s="77"/>
      <c r="S10983" s="77"/>
    </row>
    <row r="10984" spans="16:19" x14ac:dyDescent="0.35">
      <c r="P10984" s="77"/>
      <c r="Q10984" s="77"/>
      <c r="R10984" s="77"/>
      <c r="S10984" s="77"/>
    </row>
    <row r="10985" spans="16:19" x14ac:dyDescent="0.35">
      <c r="P10985" s="77"/>
      <c r="Q10985" s="77"/>
      <c r="R10985" s="77"/>
      <c r="S10985" s="77"/>
    </row>
    <row r="10986" spans="16:19" x14ac:dyDescent="0.35">
      <c r="P10986" s="77"/>
      <c r="Q10986" s="77"/>
      <c r="R10986" s="77"/>
      <c r="S10986" s="77"/>
    </row>
    <row r="10987" spans="16:19" x14ac:dyDescent="0.35">
      <c r="P10987" s="77"/>
      <c r="Q10987" s="77"/>
      <c r="R10987" s="77"/>
      <c r="S10987" s="77"/>
    </row>
    <row r="10988" spans="16:19" x14ac:dyDescent="0.35">
      <c r="P10988" s="77"/>
      <c r="Q10988" s="77"/>
      <c r="R10988" s="77"/>
      <c r="S10988" s="77"/>
    </row>
    <row r="10989" spans="16:19" x14ac:dyDescent="0.35">
      <c r="P10989" s="77"/>
      <c r="Q10989" s="77"/>
      <c r="R10989" s="77"/>
      <c r="S10989" s="77"/>
    </row>
    <row r="10990" spans="16:19" x14ac:dyDescent="0.35">
      <c r="P10990" s="77"/>
      <c r="Q10990" s="77"/>
      <c r="R10990" s="77"/>
      <c r="S10990" s="77"/>
    </row>
    <row r="10991" spans="16:19" x14ac:dyDescent="0.35">
      <c r="P10991" s="77"/>
      <c r="Q10991" s="77"/>
      <c r="R10991" s="77"/>
      <c r="S10991" s="77"/>
    </row>
    <row r="10992" spans="16:19" x14ac:dyDescent="0.35">
      <c r="P10992" s="77"/>
      <c r="Q10992" s="77"/>
      <c r="R10992" s="77"/>
      <c r="S10992" s="77"/>
    </row>
    <row r="10993" spans="16:19" x14ac:dyDescent="0.35">
      <c r="P10993" s="77"/>
      <c r="Q10993" s="77"/>
      <c r="R10993" s="77"/>
      <c r="S10993" s="77"/>
    </row>
    <row r="10994" spans="16:19" x14ac:dyDescent="0.35">
      <c r="P10994" s="77"/>
      <c r="Q10994" s="77"/>
      <c r="R10994" s="77"/>
      <c r="S10994" s="77"/>
    </row>
    <row r="10995" spans="16:19" x14ac:dyDescent="0.35">
      <c r="P10995" s="77"/>
      <c r="Q10995" s="77"/>
      <c r="R10995" s="77"/>
      <c r="S10995" s="77"/>
    </row>
    <row r="10996" spans="16:19" x14ac:dyDescent="0.35">
      <c r="P10996" s="77"/>
      <c r="Q10996" s="77"/>
      <c r="R10996" s="77"/>
      <c r="S10996" s="77"/>
    </row>
    <row r="10997" spans="16:19" x14ac:dyDescent="0.35">
      <c r="P10997" s="77"/>
      <c r="Q10997" s="77"/>
      <c r="R10997" s="77"/>
      <c r="S10997" s="77"/>
    </row>
    <row r="10998" spans="16:19" x14ac:dyDescent="0.35">
      <c r="P10998" s="77"/>
      <c r="Q10998" s="77"/>
      <c r="R10998" s="77"/>
      <c r="S10998" s="77"/>
    </row>
    <row r="10999" spans="16:19" x14ac:dyDescent="0.35">
      <c r="P10999" s="77"/>
      <c r="Q10999" s="77"/>
      <c r="R10999" s="77"/>
      <c r="S10999" s="77"/>
    </row>
    <row r="11000" spans="16:19" x14ac:dyDescent="0.35">
      <c r="P11000" s="77"/>
      <c r="Q11000" s="77"/>
      <c r="R11000" s="77"/>
      <c r="S11000" s="77"/>
    </row>
    <row r="11001" spans="16:19" x14ac:dyDescent="0.35">
      <c r="P11001" s="77"/>
      <c r="Q11001" s="77"/>
      <c r="R11001" s="77"/>
      <c r="S11001" s="77"/>
    </row>
    <row r="11002" spans="16:19" x14ac:dyDescent="0.35">
      <c r="P11002" s="77"/>
      <c r="Q11002" s="77"/>
      <c r="R11002" s="77"/>
      <c r="S11002" s="77"/>
    </row>
    <row r="11003" spans="16:19" x14ac:dyDescent="0.35">
      <c r="P11003" s="77"/>
      <c r="Q11003" s="77"/>
      <c r="R11003" s="77"/>
      <c r="S11003" s="77"/>
    </row>
    <row r="11004" spans="16:19" x14ac:dyDescent="0.35">
      <c r="P11004" s="77"/>
      <c r="Q11004" s="77"/>
      <c r="R11004" s="77"/>
      <c r="S11004" s="77"/>
    </row>
    <row r="11005" spans="16:19" x14ac:dyDescent="0.35">
      <c r="P11005" s="77"/>
      <c r="Q11005" s="77"/>
      <c r="R11005" s="77"/>
      <c r="S11005" s="77"/>
    </row>
    <row r="11006" spans="16:19" x14ac:dyDescent="0.35">
      <c r="P11006" s="77"/>
      <c r="Q11006" s="77"/>
      <c r="R11006" s="77"/>
      <c r="S11006" s="77"/>
    </row>
    <row r="11007" spans="16:19" x14ac:dyDescent="0.35">
      <c r="P11007" s="77"/>
      <c r="Q11007" s="77"/>
      <c r="R11007" s="77"/>
      <c r="S11007" s="77"/>
    </row>
    <row r="11008" spans="16:19" x14ac:dyDescent="0.35">
      <c r="P11008" s="77"/>
      <c r="Q11008" s="77"/>
      <c r="R11008" s="77"/>
      <c r="S11008" s="77"/>
    </row>
    <row r="11009" spans="16:19" x14ac:dyDescent="0.35">
      <c r="P11009" s="77"/>
      <c r="Q11009" s="77"/>
      <c r="R11009" s="77"/>
      <c r="S11009" s="77"/>
    </row>
    <row r="11010" spans="16:19" x14ac:dyDescent="0.35">
      <c r="P11010" s="77"/>
      <c r="Q11010" s="77"/>
      <c r="R11010" s="77"/>
      <c r="S11010" s="77"/>
    </row>
    <row r="11011" spans="16:19" x14ac:dyDescent="0.35">
      <c r="P11011" s="77"/>
      <c r="Q11011" s="77"/>
      <c r="R11011" s="77"/>
      <c r="S11011" s="77"/>
    </row>
    <row r="11012" spans="16:19" x14ac:dyDescent="0.35">
      <c r="P11012" s="77"/>
      <c r="Q11012" s="77"/>
      <c r="R11012" s="77"/>
      <c r="S11012" s="77"/>
    </row>
    <row r="11013" spans="16:19" x14ac:dyDescent="0.35">
      <c r="P11013" s="77"/>
      <c r="Q11013" s="77"/>
      <c r="R11013" s="77"/>
      <c r="S11013" s="77"/>
    </row>
    <row r="11014" spans="16:19" x14ac:dyDescent="0.35">
      <c r="P11014" s="77"/>
      <c r="Q11014" s="77"/>
      <c r="R11014" s="77"/>
      <c r="S11014" s="77"/>
    </row>
    <row r="11015" spans="16:19" x14ac:dyDescent="0.35">
      <c r="P11015" s="77"/>
      <c r="Q11015" s="77"/>
      <c r="R11015" s="77"/>
      <c r="S11015" s="77"/>
    </row>
    <row r="11016" spans="16:19" x14ac:dyDescent="0.35">
      <c r="P11016" s="77"/>
      <c r="Q11016" s="77"/>
      <c r="R11016" s="77"/>
      <c r="S11016" s="77"/>
    </row>
    <row r="11017" spans="16:19" x14ac:dyDescent="0.35">
      <c r="P11017" s="77"/>
      <c r="Q11017" s="77"/>
      <c r="R11017" s="77"/>
      <c r="S11017" s="77"/>
    </row>
    <row r="11018" spans="16:19" x14ac:dyDescent="0.35">
      <c r="P11018" s="77"/>
      <c r="Q11018" s="77"/>
      <c r="R11018" s="77"/>
      <c r="S11018" s="77"/>
    </row>
    <row r="11019" spans="16:19" x14ac:dyDescent="0.35">
      <c r="P11019" s="77"/>
      <c r="Q11019" s="77"/>
      <c r="R11019" s="77"/>
      <c r="S11019" s="77"/>
    </row>
    <row r="11020" spans="16:19" x14ac:dyDescent="0.35">
      <c r="P11020" s="77"/>
      <c r="Q11020" s="77"/>
      <c r="R11020" s="77"/>
      <c r="S11020" s="77"/>
    </row>
    <row r="11021" spans="16:19" x14ac:dyDescent="0.35">
      <c r="P11021" s="77"/>
      <c r="Q11021" s="77"/>
      <c r="R11021" s="77"/>
      <c r="S11021" s="77"/>
    </row>
    <row r="11022" spans="16:19" x14ac:dyDescent="0.35">
      <c r="P11022" s="77"/>
      <c r="Q11022" s="77"/>
      <c r="R11022" s="77"/>
      <c r="S11022" s="77"/>
    </row>
    <row r="11023" spans="16:19" x14ac:dyDescent="0.35">
      <c r="P11023" s="77"/>
      <c r="Q11023" s="77"/>
      <c r="R11023" s="77"/>
      <c r="S11023" s="77"/>
    </row>
    <row r="11024" spans="16:19" x14ac:dyDescent="0.35">
      <c r="P11024" s="77"/>
      <c r="Q11024" s="77"/>
      <c r="R11024" s="77"/>
      <c r="S11024" s="77"/>
    </row>
    <row r="11025" spans="16:19" x14ac:dyDescent="0.35">
      <c r="P11025" s="77"/>
      <c r="Q11025" s="77"/>
      <c r="R11025" s="77"/>
      <c r="S11025" s="77"/>
    </row>
    <row r="11026" spans="16:19" x14ac:dyDescent="0.35">
      <c r="P11026" s="77"/>
      <c r="Q11026" s="77"/>
      <c r="R11026" s="77"/>
      <c r="S11026" s="77"/>
    </row>
    <row r="11027" spans="16:19" x14ac:dyDescent="0.35">
      <c r="P11027" s="77"/>
      <c r="Q11027" s="77"/>
      <c r="R11027" s="77"/>
      <c r="S11027" s="77"/>
    </row>
    <row r="11028" spans="16:19" x14ac:dyDescent="0.35">
      <c r="P11028" s="77"/>
      <c r="Q11028" s="77"/>
      <c r="R11028" s="77"/>
      <c r="S11028" s="77"/>
    </row>
    <row r="11029" spans="16:19" x14ac:dyDescent="0.35">
      <c r="P11029" s="77"/>
      <c r="Q11029" s="77"/>
      <c r="R11029" s="77"/>
      <c r="S11029" s="77"/>
    </row>
    <row r="11030" spans="16:19" x14ac:dyDescent="0.35">
      <c r="P11030" s="77"/>
      <c r="Q11030" s="77"/>
      <c r="R11030" s="77"/>
      <c r="S11030" s="77"/>
    </row>
    <row r="11031" spans="16:19" x14ac:dyDescent="0.35">
      <c r="P11031" s="77"/>
      <c r="Q11031" s="77"/>
      <c r="R11031" s="77"/>
      <c r="S11031" s="77"/>
    </row>
    <row r="11032" spans="16:19" x14ac:dyDescent="0.35">
      <c r="P11032" s="77"/>
      <c r="Q11032" s="77"/>
      <c r="R11032" s="77"/>
      <c r="S11032" s="77"/>
    </row>
    <row r="11033" spans="16:19" x14ac:dyDescent="0.35">
      <c r="P11033" s="77"/>
      <c r="Q11033" s="77"/>
      <c r="R11033" s="77"/>
      <c r="S11033" s="77"/>
    </row>
    <row r="11034" spans="16:19" x14ac:dyDescent="0.35">
      <c r="P11034" s="77"/>
      <c r="Q11034" s="77"/>
      <c r="R11034" s="77"/>
      <c r="S11034" s="77"/>
    </row>
    <row r="11035" spans="16:19" x14ac:dyDescent="0.35">
      <c r="P11035" s="77"/>
      <c r="Q11035" s="77"/>
      <c r="R11035" s="77"/>
      <c r="S11035" s="77"/>
    </row>
    <row r="11036" spans="16:19" x14ac:dyDescent="0.35">
      <c r="P11036" s="77"/>
      <c r="Q11036" s="77"/>
      <c r="R11036" s="77"/>
      <c r="S11036" s="77"/>
    </row>
    <row r="11037" spans="16:19" x14ac:dyDescent="0.35">
      <c r="P11037" s="77"/>
      <c r="Q11037" s="77"/>
      <c r="R11037" s="77"/>
      <c r="S11037" s="77"/>
    </row>
    <row r="11038" spans="16:19" x14ac:dyDescent="0.35">
      <c r="P11038" s="77"/>
      <c r="Q11038" s="77"/>
      <c r="R11038" s="77"/>
      <c r="S11038" s="77"/>
    </row>
    <row r="11039" spans="16:19" x14ac:dyDescent="0.35">
      <c r="P11039" s="77"/>
      <c r="Q11039" s="77"/>
      <c r="R11039" s="77"/>
      <c r="S11039" s="77"/>
    </row>
    <row r="11040" spans="16:19" x14ac:dyDescent="0.35">
      <c r="P11040" s="77"/>
      <c r="Q11040" s="77"/>
      <c r="R11040" s="77"/>
      <c r="S11040" s="77"/>
    </row>
    <row r="11041" spans="16:19" x14ac:dyDescent="0.35">
      <c r="P11041" s="77"/>
      <c r="Q11041" s="77"/>
      <c r="R11041" s="77"/>
      <c r="S11041" s="77"/>
    </row>
    <row r="11042" spans="16:19" x14ac:dyDescent="0.35">
      <c r="P11042" s="77"/>
      <c r="Q11042" s="77"/>
      <c r="R11042" s="77"/>
      <c r="S11042" s="77"/>
    </row>
    <row r="11043" spans="16:19" x14ac:dyDescent="0.35">
      <c r="P11043" s="77"/>
      <c r="Q11043" s="77"/>
      <c r="R11043" s="77"/>
      <c r="S11043" s="77"/>
    </row>
    <row r="11044" spans="16:19" x14ac:dyDescent="0.35">
      <c r="P11044" s="77"/>
      <c r="Q11044" s="77"/>
      <c r="R11044" s="77"/>
      <c r="S11044" s="77"/>
    </row>
    <row r="11045" spans="16:19" x14ac:dyDescent="0.35">
      <c r="P11045" s="77"/>
      <c r="Q11045" s="77"/>
      <c r="R11045" s="77"/>
      <c r="S11045" s="77"/>
    </row>
    <row r="11046" spans="16:19" x14ac:dyDescent="0.35">
      <c r="P11046" s="77"/>
      <c r="Q11046" s="77"/>
      <c r="R11046" s="77"/>
      <c r="S11046" s="77"/>
    </row>
    <row r="11047" spans="16:19" x14ac:dyDescent="0.35">
      <c r="P11047" s="77"/>
      <c r="Q11047" s="77"/>
      <c r="R11047" s="77"/>
      <c r="S11047" s="77"/>
    </row>
    <row r="11048" spans="16:19" x14ac:dyDescent="0.35">
      <c r="P11048" s="77"/>
      <c r="Q11048" s="77"/>
      <c r="R11048" s="77"/>
      <c r="S11048" s="77"/>
    </row>
    <row r="11049" spans="16:19" x14ac:dyDescent="0.35">
      <c r="P11049" s="77"/>
      <c r="Q11049" s="77"/>
      <c r="R11049" s="77"/>
      <c r="S11049" s="77"/>
    </row>
    <row r="11050" spans="16:19" x14ac:dyDescent="0.35">
      <c r="P11050" s="77"/>
      <c r="Q11050" s="77"/>
      <c r="R11050" s="77"/>
      <c r="S11050" s="77"/>
    </row>
    <row r="11051" spans="16:19" x14ac:dyDescent="0.35">
      <c r="P11051" s="77"/>
      <c r="Q11051" s="77"/>
      <c r="R11051" s="77"/>
      <c r="S11051" s="77"/>
    </row>
    <row r="11052" spans="16:19" x14ac:dyDescent="0.35">
      <c r="P11052" s="77"/>
      <c r="Q11052" s="77"/>
      <c r="R11052" s="77"/>
      <c r="S11052" s="77"/>
    </row>
    <row r="11053" spans="16:19" x14ac:dyDescent="0.35">
      <c r="P11053" s="77"/>
      <c r="Q11053" s="77"/>
      <c r="R11053" s="77"/>
      <c r="S11053" s="77"/>
    </row>
    <row r="11054" spans="16:19" x14ac:dyDescent="0.35">
      <c r="P11054" s="77"/>
      <c r="Q11054" s="77"/>
      <c r="R11054" s="77"/>
      <c r="S11054" s="77"/>
    </row>
    <row r="11055" spans="16:19" x14ac:dyDescent="0.35">
      <c r="P11055" s="77"/>
      <c r="Q11055" s="77"/>
      <c r="R11055" s="77"/>
      <c r="S11055" s="77"/>
    </row>
    <row r="11056" spans="16:19" x14ac:dyDescent="0.35">
      <c r="P11056" s="77"/>
      <c r="Q11056" s="77"/>
      <c r="R11056" s="77"/>
      <c r="S11056" s="77"/>
    </row>
    <row r="11057" spans="16:19" x14ac:dyDescent="0.35">
      <c r="P11057" s="77"/>
      <c r="Q11057" s="77"/>
      <c r="R11057" s="77"/>
      <c r="S11057" s="77"/>
    </row>
    <row r="11058" spans="16:19" x14ac:dyDescent="0.35">
      <c r="P11058" s="77"/>
      <c r="Q11058" s="77"/>
      <c r="R11058" s="77"/>
      <c r="S11058" s="77"/>
    </row>
    <row r="11059" spans="16:19" x14ac:dyDescent="0.35">
      <c r="P11059" s="77"/>
      <c r="Q11059" s="77"/>
      <c r="R11059" s="77"/>
      <c r="S11059" s="77"/>
    </row>
    <row r="11060" spans="16:19" x14ac:dyDescent="0.35">
      <c r="P11060" s="77"/>
      <c r="Q11060" s="77"/>
      <c r="R11060" s="77"/>
      <c r="S11060" s="77"/>
    </row>
    <row r="11061" spans="16:19" x14ac:dyDescent="0.35">
      <c r="P11061" s="77"/>
      <c r="Q11061" s="77"/>
      <c r="R11061" s="77"/>
      <c r="S11061" s="77"/>
    </row>
    <row r="11062" spans="16:19" x14ac:dyDescent="0.35">
      <c r="P11062" s="77"/>
      <c r="Q11062" s="77"/>
      <c r="R11062" s="77"/>
      <c r="S11062" s="77"/>
    </row>
    <row r="11063" spans="16:19" x14ac:dyDescent="0.35">
      <c r="P11063" s="77"/>
      <c r="Q11063" s="77"/>
      <c r="R11063" s="77"/>
      <c r="S11063" s="77"/>
    </row>
    <row r="11064" spans="16:19" x14ac:dyDescent="0.35">
      <c r="P11064" s="77"/>
      <c r="Q11064" s="77"/>
      <c r="R11064" s="77"/>
      <c r="S11064" s="77"/>
    </row>
    <row r="11065" spans="16:19" x14ac:dyDescent="0.35">
      <c r="P11065" s="77"/>
      <c r="Q11065" s="77"/>
      <c r="R11065" s="77"/>
      <c r="S11065" s="77"/>
    </row>
    <row r="11066" spans="16:19" x14ac:dyDescent="0.35">
      <c r="P11066" s="77"/>
      <c r="Q11066" s="77"/>
      <c r="R11066" s="77"/>
      <c r="S11066" s="77"/>
    </row>
    <row r="11067" spans="16:19" x14ac:dyDescent="0.35">
      <c r="P11067" s="77"/>
      <c r="Q11067" s="77"/>
      <c r="R11067" s="77"/>
      <c r="S11067" s="77"/>
    </row>
    <row r="11068" spans="16:19" x14ac:dyDescent="0.35">
      <c r="P11068" s="77"/>
      <c r="Q11068" s="77"/>
      <c r="R11068" s="77"/>
      <c r="S11068" s="77"/>
    </row>
    <row r="11069" spans="16:19" x14ac:dyDescent="0.35">
      <c r="P11069" s="77"/>
      <c r="Q11069" s="77"/>
      <c r="R11069" s="77"/>
      <c r="S11069" s="77"/>
    </row>
    <row r="11070" spans="16:19" x14ac:dyDescent="0.35">
      <c r="P11070" s="77"/>
      <c r="Q11070" s="77"/>
      <c r="R11070" s="77"/>
      <c r="S11070" s="77"/>
    </row>
    <row r="11071" spans="16:19" x14ac:dyDescent="0.35">
      <c r="P11071" s="77"/>
      <c r="Q11071" s="77"/>
      <c r="R11071" s="77"/>
      <c r="S11071" s="77"/>
    </row>
    <row r="11072" spans="16:19" x14ac:dyDescent="0.35">
      <c r="P11072" s="77"/>
      <c r="Q11072" s="77"/>
      <c r="R11072" s="77"/>
      <c r="S11072" s="77"/>
    </row>
    <row r="11073" spans="16:19" x14ac:dyDescent="0.35">
      <c r="P11073" s="77"/>
      <c r="Q11073" s="77"/>
      <c r="R11073" s="77"/>
      <c r="S11073" s="77"/>
    </row>
    <row r="11074" spans="16:19" x14ac:dyDescent="0.35">
      <c r="P11074" s="77"/>
      <c r="Q11074" s="77"/>
      <c r="R11074" s="77"/>
      <c r="S11074" s="77"/>
    </row>
    <row r="11075" spans="16:19" x14ac:dyDescent="0.35">
      <c r="P11075" s="77"/>
      <c r="Q11075" s="77"/>
      <c r="R11075" s="77"/>
      <c r="S11075" s="77"/>
    </row>
    <row r="11076" spans="16:19" x14ac:dyDescent="0.35">
      <c r="P11076" s="77"/>
      <c r="Q11076" s="77"/>
      <c r="R11076" s="77"/>
      <c r="S11076" s="77"/>
    </row>
    <row r="11077" spans="16:19" x14ac:dyDescent="0.35">
      <c r="P11077" s="77"/>
      <c r="Q11077" s="77"/>
      <c r="R11077" s="77"/>
      <c r="S11077" s="77"/>
    </row>
    <row r="11078" spans="16:19" x14ac:dyDescent="0.35">
      <c r="P11078" s="77"/>
      <c r="Q11078" s="77"/>
      <c r="R11078" s="77"/>
      <c r="S11078" s="77"/>
    </row>
    <row r="11079" spans="16:19" x14ac:dyDescent="0.35">
      <c r="P11079" s="77"/>
      <c r="Q11079" s="77"/>
      <c r="R11079" s="77"/>
      <c r="S11079" s="77"/>
    </row>
    <row r="11080" spans="16:19" x14ac:dyDescent="0.35">
      <c r="P11080" s="77"/>
      <c r="Q11080" s="77"/>
      <c r="R11080" s="77"/>
      <c r="S11080" s="77"/>
    </row>
    <row r="11081" spans="16:19" x14ac:dyDescent="0.35">
      <c r="P11081" s="77"/>
      <c r="Q11081" s="77"/>
      <c r="R11081" s="77"/>
      <c r="S11081" s="77"/>
    </row>
    <row r="11082" spans="16:19" x14ac:dyDescent="0.35">
      <c r="P11082" s="77"/>
      <c r="Q11082" s="77"/>
      <c r="R11082" s="77"/>
      <c r="S11082" s="77"/>
    </row>
    <row r="11083" spans="16:19" x14ac:dyDescent="0.35">
      <c r="P11083" s="77"/>
      <c r="Q11083" s="77"/>
      <c r="R11083" s="77"/>
      <c r="S11083" s="77"/>
    </row>
    <row r="11084" spans="16:19" x14ac:dyDescent="0.35">
      <c r="P11084" s="77"/>
      <c r="Q11084" s="77"/>
      <c r="R11084" s="77"/>
      <c r="S11084" s="77"/>
    </row>
    <row r="11085" spans="16:19" x14ac:dyDescent="0.35">
      <c r="P11085" s="77"/>
      <c r="Q11085" s="77"/>
      <c r="R11085" s="77"/>
      <c r="S11085" s="77"/>
    </row>
    <row r="11086" spans="16:19" x14ac:dyDescent="0.35">
      <c r="P11086" s="77"/>
      <c r="Q11086" s="77"/>
      <c r="R11086" s="77"/>
      <c r="S11086" s="77"/>
    </row>
    <row r="11087" spans="16:19" x14ac:dyDescent="0.35">
      <c r="P11087" s="77"/>
      <c r="Q11087" s="77"/>
      <c r="R11087" s="77"/>
      <c r="S11087" s="77"/>
    </row>
    <row r="11088" spans="16:19" x14ac:dyDescent="0.35">
      <c r="P11088" s="77"/>
      <c r="Q11088" s="77"/>
      <c r="R11088" s="77"/>
      <c r="S11088" s="77"/>
    </row>
    <row r="11089" spans="16:19" x14ac:dyDescent="0.35">
      <c r="P11089" s="77"/>
      <c r="Q11089" s="77"/>
      <c r="R11089" s="77"/>
      <c r="S11089" s="77"/>
    </row>
    <row r="11090" spans="16:19" x14ac:dyDescent="0.35">
      <c r="P11090" s="77"/>
      <c r="Q11090" s="77"/>
      <c r="R11090" s="77"/>
      <c r="S11090" s="77"/>
    </row>
    <row r="11091" spans="16:19" x14ac:dyDescent="0.35">
      <c r="P11091" s="77"/>
      <c r="Q11091" s="77"/>
      <c r="R11091" s="77"/>
      <c r="S11091" s="77"/>
    </row>
    <row r="11092" spans="16:19" x14ac:dyDescent="0.35">
      <c r="P11092" s="77"/>
      <c r="Q11092" s="77"/>
      <c r="R11092" s="77"/>
      <c r="S11092" s="77"/>
    </row>
    <row r="11093" spans="16:19" x14ac:dyDescent="0.35">
      <c r="P11093" s="77"/>
      <c r="Q11093" s="77"/>
      <c r="R11093" s="77"/>
      <c r="S11093" s="77"/>
    </row>
    <row r="11094" spans="16:19" x14ac:dyDescent="0.35">
      <c r="P11094" s="77"/>
      <c r="Q11094" s="77"/>
      <c r="R11094" s="77"/>
      <c r="S11094" s="77"/>
    </row>
    <row r="11095" spans="16:19" x14ac:dyDescent="0.35">
      <c r="P11095" s="77"/>
      <c r="Q11095" s="77"/>
      <c r="R11095" s="77"/>
      <c r="S11095" s="77"/>
    </row>
    <row r="11096" spans="16:19" x14ac:dyDescent="0.35">
      <c r="P11096" s="77"/>
      <c r="Q11096" s="77"/>
      <c r="R11096" s="77"/>
      <c r="S11096" s="77"/>
    </row>
    <row r="11097" spans="16:19" x14ac:dyDescent="0.35">
      <c r="P11097" s="77"/>
      <c r="Q11097" s="77"/>
      <c r="R11097" s="77"/>
      <c r="S11097" s="77"/>
    </row>
    <row r="11098" spans="16:19" x14ac:dyDescent="0.35">
      <c r="P11098" s="77"/>
      <c r="Q11098" s="77"/>
      <c r="R11098" s="77"/>
      <c r="S11098" s="77"/>
    </row>
    <row r="11099" spans="16:19" x14ac:dyDescent="0.35">
      <c r="P11099" s="77"/>
      <c r="Q11099" s="77"/>
      <c r="R11099" s="77"/>
      <c r="S11099" s="77"/>
    </row>
    <row r="11100" spans="16:19" x14ac:dyDescent="0.35">
      <c r="P11100" s="77"/>
      <c r="Q11100" s="77"/>
      <c r="R11100" s="77"/>
      <c r="S11100" s="77"/>
    </row>
    <row r="11101" spans="16:19" x14ac:dyDescent="0.35">
      <c r="P11101" s="77"/>
      <c r="Q11101" s="77"/>
      <c r="R11101" s="77"/>
      <c r="S11101" s="77"/>
    </row>
    <row r="11102" spans="16:19" x14ac:dyDescent="0.35">
      <c r="P11102" s="77"/>
      <c r="Q11102" s="77"/>
      <c r="R11102" s="77"/>
      <c r="S11102" s="77"/>
    </row>
    <row r="11103" spans="16:19" x14ac:dyDescent="0.35">
      <c r="P11103" s="77"/>
      <c r="Q11103" s="77"/>
      <c r="R11103" s="77"/>
      <c r="S11103" s="77"/>
    </row>
    <row r="11104" spans="16:19" x14ac:dyDescent="0.35">
      <c r="P11104" s="77"/>
      <c r="Q11104" s="77"/>
      <c r="R11104" s="77"/>
      <c r="S11104" s="77"/>
    </row>
    <row r="11105" spans="16:19" x14ac:dyDescent="0.35">
      <c r="P11105" s="77"/>
      <c r="Q11105" s="77"/>
      <c r="R11105" s="77"/>
      <c r="S11105" s="77"/>
    </row>
    <row r="11106" spans="16:19" x14ac:dyDescent="0.35">
      <c r="P11106" s="77"/>
      <c r="Q11106" s="77"/>
      <c r="R11106" s="77"/>
      <c r="S11106" s="77"/>
    </row>
    <row r="11107" spans="16:19" x14ac:dyDescent="0.35">
      <c r="P11107" s="77"/>
      <c r="Q11107" s="77"/>
      <c r="R11107" s="77"/>
      <c r="S11107" s="77"/>
    </row>
    <row r="11108" spans="16:19" x14ac:dyDescent="0.35">
      <c r="P11108" s="77"/>
      <c r="Q11108" s="77"/>
      <c r="R11108" s="77"/>
      <c r="S11108" s="77"/>
    </row>
    <row r="11109" spans="16:19" x14ac:dyDescent="0.35">
      <c r="P11109" s="77"/>
      <c r="Q11109" s="77"/>
      <c r="R11109" s="77"/>
      <c r="S11109" s="77"/>
    </row>
    <row r="11110" spans="16:19" x14ac:dyDescent="0.35">
      <c r="P11110" s="77"/>
      <c r="Q11110" s="77"/>
      <c r="R11110" s="77"/>
      <c r="S11110" s="77"/>
    </row>
    <row r="11111" spans="16:19" x14ac:dyDescent="0.35">
      <c r="P11111" s="77"/>
      <c r="Q11111" s="77"/>
      <c r="R11111" s="77"/>
      <c r="S11111" s="77"/>
    </row>
    <row r="11112" spans="16:19" x14ac:dyDescent="0.35">
      <c r="P11112" s="77"/>
      <c r="Q11112" s="77"/>
      <c r="R11112" s="77"/>
      <c r="S11112" s="77"/>
    </row>
    <row r="11113" spans="16:19" x14ac:dyDescent="0.35">
      <c r="P11113" s="77"/>
      <c r="Q11113" s="77"/>
      <c r="R11113" s="77"/>
      <c r="S11113" s="77"/>
    </row>
    <row r="11114" spans="16:19" x14ac:dyDescent="0.35">
      <c r="P11114" s="77"/>
      <c r="Q11114" s="77"/>
      <c r="R11114" s="77"/>
      <c r="S11114" s="77"/>
    </row>
    <row r="11115" spans="16:19" x14ac:dyDescent="0.35">
      <c r="P11115" s="77"/>
      <c r="Q11115" s="77"/>
      <c r="R11115" s="77"/>
      <c r="S11115" s="77"/>
    </row>
    <row r="11116" spans="16:19" x14ac:dyDescent="0.35">
      <c r="P11116" s="77"/>
      <c r="Q11116" s="77"/>
      <c r="R11116" s="77"/>
      <c r="S11116" s="77"/>
    </row>
    <row r="11117" spans="16:19" x14ac:dyDescent="0.35">
      <c r="P11117" s="77"/>
      <c r="Q11117" s="77"/>
      <c r="R11117" s="77"/>
      <c r="S11117" s="77"/>
    </row>
    <row r="11118" spans="16:19" x14ac:dyDescent="0.35">
      <c r="P11118" s="77"/>
      <c r="Q11118" s="77"/>
      <c r="R11118" s="77"/>
      <c r="S11118" s="77"/>
    </row>
    <row r="11119" spans="16:19" x14ac:dyDescent="0.35">
      <c r="P11119" s="77"/>
      <c r="Q11119" s="77"/>
      <c r="R11119" s="77"/>
      <c r="S11119" s="77"/>
    </row>
    <row r="11120" spans="16:19" x14ac:dyDescent="0.35">
      <c r="P11120" s="77"/>
      <c r="Q11120" s="77"/>
      <c r="R11120" s="77"/>
      <c r="S11120" s="77"/>
    </row>
    <row r="11121" spans="16:19" x14ac:dyDescent="0.35">
      <c r="P11121" s="77"/>
      <c r="Q11121" s="77"/>
      <c r="R11121" s="77"/>
      <c r="S11121" s="77"/>
    </row>
    <row r="11122" spans="16:19" x14ac:dyDescent="0.35">
      <c r="P11122" s="77"/>
      <c r="Q11122" s="77"/>
      <c r="R11122" s="77"/>
      <c r="S11122" s="77"/>
    </row>
    <row r="11123" spans="16:19" x14ac:dyDescent="0.35">
      <c r="P11123" s="77"/>
      <c r="Q11123" s="77"/>
      <c r="R11123" s="77"/>
      <c r="S11123" s="77"/>
    </row>
    <row r="11124" spans="16:19" x14ac:dyDescent="0.35">
      <c r="P11124" s="77"/>
      <c r="Q11124" s="77"/>
      <c r="R11124" s="77"/>
      <c r="S11124" s="77"/>
    </row>
    <row r="11125" spans="16:19" x14ac:dyDescent="0.35">
      <c r="P11125" s="77"/>
      <c r="Q11125" s="77"/>
      <c r="R11125" s="77"/>
      <c r="S11125" s="77"/>
    </row>
    <row r="11126" spans="16:19" x14ac:dyDescent="0.35">
      <c r="P11126" s="77"/>
      <c r="Q11126" s="77"/>
      <c r="R11126" s="77"/>
      <c r="S11126" s="77"/>
    </row>
    <row r="11127" spans="16:19" x14ac:dyDescent="0.35">
      <c r="P11127" s="77"/>
      <c r="Q11127" s="77"/>
      <c r="R11127" s="77"/>
      <c r="S11127" s="77"/>
    </row>
    <row r="11128" spans="16:19" x14ac:dyDescent="0.35">
      <c r="P11128" s="77"/>
      <c r="Q11128" s="77"/>
      <c r="R11128" s="77"/>
      <c r="S11128" s="77"/>
    </row>
    <row r="11129" spans="16:19" x14ac:dyDescent="0.35">
      <c r="P11129" s="77"/>
      <c r="Q11129" s="77"/>
      <c r="R11129" s="77"/>
      <c r="S11129" s="77"/>
    </row>
    <row r="11130" spans="16:19" x14ac:dyDescent="0.35">
      <c r="P11130" s="77"/>
      <c r="Q11130" s="77"/>
      <c r="R11130" s="77"/>
      <c r="S11130" s="77"/>
    </row>
    <row r="11131" spans="16:19" x14ac:dyDescent="0.35">
      <c r="P11131" s="77"/>
      <c r="Q11131" s="77"/>
      <c r="R11131" s="77"/>
      <c r="S11131" s="77"/>
    </row>
    <row r="11132" spans="16:19" x14ac:dyDescent="0.35">
      <c r="P11132" s="77"/>
      <c r="Q11132" s="77"/>
      <c r="R11132" s="77"/>
      <c r="S11132" s="77"/>
    </row>
    <row r="11133" spans="16:19" x14ac:dyDescent="0.35">
      <c r="P11133" s="77"/>
      <c r="Q11133" s="77"/>
      <c r="R11133" s="77"/>
      <c r="S11133" s="77"/>
    </row>
    <row r="11134" spans="16:19" x14ac:dyDescent="0.35">
      <c r="P11134" s="77"/>
      <c r="Q11134" s="77"/>
      <c r="R11134" s="77"/>
      <c r="S11134" s="77"/>
    </row>
    <row r="11135" spans="16:19" x14ac:dyDescent="0.35">
      <c r="P11135" s="77"/>
      <c r="Q11135" s="77"/>
      <c r="R11135" s="77"/>
      <c r="S11135" s="77"/>
    </row>
    <row r="11136" spans="16:19" x14ac:dyDescent="0.35">
      <c r="P11136" s="77"/>
      <c r="Q11136" s="77"/>
      <c r="R11136" s="77"/>
      <c r="S11136" s="77"/>
    </row>
    <row r="11137" spans="16:19" x14ac:dyDescent="0.35">
      <c r="P11137" s="77"/>
      <c r="Q11137" s="77"/>
      <c r="R11137" s="77"/>
      <c r="S11137" s="77"/>
    </row>
    <row r="11138" spans="16:19" x14ac:dyDescent="0.35">
      <c r="P11138" s="77"/>
      <c r="Q11138" s="77"/>
      <c r="R11138" s="77"/>
      <c r="S11138" s="77"/>
    </row>
    <row r="11139" spans="16:19" x14ac:dyDescent="0.35">
      <c r="P11139" s="77"/>
      <c r="Q11139" s="77"/>
      <c r="R11139" s="77"/>
      <c r="S11139" s="77"/>
    </row>
    <row r="11140" spans="16:19" x14ac:dyDescent="0.35">
      <c r="P11140" s="77"/>
      <c r="Q11140" s="77"/>
      <c r="R11140" s="77"/>
      <c r="S11140" s="77"/>
    </row>
    <row r="11141" spans="16:19" x14ac:dyDescent="0.35">
      <c r="P11141" s="77"/>
      <c r="Q11141" s="77"/>
      <c r="R11141" s="77"/>
      <c r="S11141" s="77"/>
    </row>
    <row r="11142" spans="16:19" x14ac:dyDescent="0.35">
      <c r="P11142" s="77"/>
      <c r="Q11142" s="77"/>
      <c r="R11142" s="77"/>
      <c r="S11142" s="77"/>
    </row>
    <row r="11143" spans="16:19" x14ac:dyDescent="0.35">
      <c r="P11143" s="77"/>
      <c r="Q11143" s="77"/>
      <c r="R11143" s="77"/>
      <c r="S11143" s="77"/>
    </row>
    <row r="11144" spans="16:19" x14ac:dyDescent="0.35">
      <c r="P11144" s="77"/>
      <c r="Q11144" s="77"/>
      <c r="R11144" s="77"/>
      <c r="S11144" s="77"/>
    </row>
    <row r="11145" spans="16:19" x14ac:dyDescent="0.35">
      <c r="P11145" s="77"/>
      <c r="Q11145" s="77"/>
      <c r="R11145" s="77"/>
      <c r="S11145" s="77"/>
    </row>
    <row r="11146" spans="16:19" x14ac:dyDescent="0.35">
      <c r="P11146" s="77"/>
      <c r="Q11146" s="77"/>
      <c r="R11146" s="77"/>
      <c r="S11146" s="77"/>
    </row>
    <row r="11147" spans="16:19" x14ac:dyDescent="0.35">
      <c r="P11147" s="77"/>
      <c r="Q11147" s="77"/>
      <c r="R11147" s="77"/>
      <c r="S11147" s="77"/>
    </row>
    <row r="11148" spans="16:19" x14ac:dyDescent="0.35">
      <c r="P11148" s="77"/>
      <c r="Q11148" s="77"/>
      <c r="R11148" s="77"/>
      <c r="S11148" s="77"/>
    </row>
    <row r="11149" spans="16:19" x14ac:dyDescent="0.35">
      <c r="P11149" s="77"/>
      <c r="Q11149" s="77"/>
      <c r="R11149" s="77"/>
      <c r="S11149" s="77"/>
    </row>
    <row r="11150" spans="16:19" x14ac:dyDescent="0.35">
      <c r="P11150" s="77"/>
      <c r="Q11150" s="77"/>
      <c r="R11150" s="77"/>
      <c r="S11150" s="77"/>
    </row>
    <row r="11151" spans="16:19" x14ac:dyDescent="0.35">
      <c r="P11151" s="77"/>
      <c r="Q11151" s="77"/>
      <c r="R11151" s="77"/>
      <c r="S11151" s="77"/>
    </row>
    <row r="11152" spans="16:19" x14ac:dyDescent="0.35">
      <c r="P11152" s="77"/>
      <c r="Q11152" s="77"/>
      <c r="R11152" s="77"/>
      <c r="S11152" s="77"/>
    </row>
    <row r="11153" spans="16:19" x14ac:dyDescent="0.35">
      <c r="P11153" s="77"/>
      <c r="Q11153" s="77"/>
      <c r="R11153" s="77"/>
      <c r="S11153" s="77"/>
    </row>
    <row r="11154" spans="16:19" x14ac:dyDescent="0.35">
      <c r="P11154" s="77"/>
      <c r="Q11154" s="77"/>
      <c r="R11154" s="77"/>
      <c r="S11154" s="77"/>
    </row>
    <row r="11155" spans="16:19" x14ac:dyDescent="0.35">
      <c r="P11155" s="77"/>
      <c r="Q11155" s="77"/>
      <c r="R11155" s="77"/>
      <c r="S11155" s="77"/>
    </row>
    <row r="11156" spans="16:19" x14ac:dyDescent="0.35">
      <c r="P11156" s="77"/>
      <c r="Q11156" s="77"/>
      <c r="R11156" s="77"/>
      <c r="S11156" s="77"/>
    </row>
    <row r="11157" spans="16:19" x14ac:dyDescent="0.35">
      <c r="P11157" s="77"/>
      <c r="Q11157" s="77"/>
      <c r="R11157" s="77"/>
      <c r="S11157" s="77"/>
    </row>
    <row r="11158" spans="16:19" x14ac:dyDescent="0.35">
      <c r="P11158" s="77"/>
      <c r="Q11158" s="77"/>
      <c r="R11158" s="77"/>
      <c r="S11158" s="77"/>
    </row>
    <row r="11159" spans="16:19" x14ac:dyDescent="0.35">
      <c r="P11159" s="77"/>
      <c r="Q11159" s="77"/>
      <c r="R11159" s="77"/>
      <c r="S11159" s="77"/>
    </row>
    <row r="11160" spans="16:19" x14ac:dyDescent="0.35">
      <c r="P11160" s="77"/>
      <c r="Q11160" s="77"/>
      <c r="R11160" s="77"/>
      <c r="S11160" s="77"/>
    </row>
    <row r="11161" spans="16:19" x14ac:dyDescent="0.35">
      <c r="P11161" s="77"/>
      <c r="Q11161" s="77"/>
      <c r="R11161" s="77"/>
      <c r="S11161" s="77"/>
    </row>
    <row r="11162" spans="16:19" x14ac:dyDescent="0.35">
      <c r="P11162" s="77"/>
      <c r="Q11162" s="77"/>
      <c r="R11162" s="77"/>
      <c r="S11162" s="77"/>
    </row>
    <row r="11163" spans="16:19" x14ac:dyDescent="0.35">
      <c r="P11163" s="77"/>
      <c r="Q11163" s="77"/>
      <c r="R11163" s="77"/>
      <c r="S11163" s="77"/>
    </row>
    <row r="11164" spans="16:19" x14ac:dyDescent="0.35">
      <c r="P11164" s="77"/>
      <c r="Q11164" s="77"/>
      <c r="R11164" s="77"/>
      <c r="S11164" s="77"/>
    </row>
    <row r="11165" spans="16:19" x14ac:dyDescent="0.35">
      <c r="P11165" s="77"/>
      <c r="Q11165" s="77"/>
      <c r="R11165" s="77"/>
      <c r="S11165" s="77"/>
    </row>
    <row r="11166" spans="16:19" x14ac:dyDescent="0.35">
      <c r="P11166" s="77"/>
      <c r="Q11166" s="77"/>
      <c r="R11166" s="77"/>
      <c r="S11166" s="77"/>
    </row>
    <row r="11167" spans="16:19" x14ac:dyDescent="0.35">
      <c r="P11167" s="77"/>
      <c r="Q11167" s="77"/>
      <c r="R11167" s="77"/>
      <c r="S11167" s="77"/>
    </row>
    <row r="11168" spans="16:19" x14ac:dyDescent="0.35">
      <c r="P11168" s="77"/>
      <c r="Q11168" s="77"/>
      <c r="R11168" s="77"/>
      <c r="S11168" s="77"/>
    </row>
    <row r="11169" spans="16:19" x14ac:dyDescent="0.35">
      <c r="P11169" s="77"/>
      <c r="Q11169" s="77"/>
      <c r="R11169" s="77"/>
      <c r="S11169" s="77"/>
    </row>
    <row r="11170" spans="16:19" x14ac:dyDescent="0.35">
      <c r="P11170" s="77"/>
      <c r="Q11170" s="77"/>
      <c r="R11170" s="77"/>
      <c r="S11170" s="77"/>
    </row>
    <row r="11171" spans="16:19" x14ac:dyDescent="0.35">
      <c r="P11171" s="77"/>
      <c r="Q11171" s="77"/>
      <c r="R11171" s="77"/>
      <c r="S11171" s="77"/>
    </row>
    <row r="11172" spans="16:19" x14ac:dyDescent="0.35">
      <c r="P11172" s="77"/>
      <c r="Q11172" s="77"/>
      <c r="R11172" s="77"/>
      <c r="S11172" s="77"/>
    </row>
    <row r="11173" spans="16:19" x14ac:dyDescent="0.35">
      <c r="P11173" s="77"/>
      <c r="Q11173" s="77"/>
      <c r="R11173" s="77"/>
      <c r="S11173" s="77"/>
    </row>
    <row r="11174" spans="16:19" x14ac:dyDescent="0.35">
      <c r="P11174" s="77"/>
      <c r="Q11174" s="77"/>
      <c r="R11174" s="77"/>
      <c r="S11174" s="77"/>
    </row>
    <row r="11175" spans="16:19" x14ac:dyDescent="0.35">
      <c r="P11175" s="77"/>
      <c r="Q11175" s="77"/>
      <c r="R11175" s="77"/>
      <c r="S11175" s="77"/>
    </row>
    <row r="11176" spans="16:19" x14ac:dyDescent="0.35">
      <c r="P11176" s="77"/>
      <c r="Q11176" s="77"/>
      <c r="R11176" s="77"/>
      <c r="S11176" s="77"/>
    </row>
    <row r="11177" spans="16:19" x14ac:dyDescent="0.35">
      <c r="P11177" s="77"/>
      <c r="Q11177" s="77"/>
      <c r="R11177" s="77"/>
      <c r="S11177" s="77"/>
    </row>
    <row r="11178" spans="16:19" x14ac:dyDescent="0.35">
      <c r="P11178" s="77"/>
      <c r="Q11178" s="77"/>
      <c r="R11178" s="77"/>
      <c r="S11178" s="77"/>
    </row>
    <row r="11179" spans="16:19" x14ac:dyDescent="0.35">
      <c r="P11179" s="77"/>
      <c r="Q11179" s="77"/>
      <c r="R11179" s="77"/>
      <c r="S11179" s="77"/>
    </row>
    <row r="11180" spans="16:19" x14ac:dyDescent="0.35">
      <c r="P11180" s="77"/>
      <c r="Q11180" s="77"/>
      <c r="R11180" s="77"/>
      <c r="S11180" s="77"/>
    </row>
    <row r="11181" spans="16:19" x14ac:dyDescent="0.35">
      <c r="P11181" s="77"/>
      <c r="Q11181" s="77"/>
      <c r="R11181" s="77"/>
      <c r="S11181" s="77"/>
    </row>
    <row r="11182" spans="16:19" x14ac:dyDescent="0.35">
      <c r="P11182" s="77"/>
      <c r="Q11182" s="77"/>
      <c r="R11182" s="77"/>
      <c r="S11182" s="77"/>
    </row>
    <row r="11183" spans="16:19" x14ac:dyDescent="0.35">
      <c r="P11183" s="77"/>
      <c r="Q11183" s="77"/>
      <c r="R11183" s="77"/>
      <c r="S11183" s="77"/>
    </row>
    <row r="11184" spans="16:19" x14ac:dyDescent="0.35">
      <c r="P11184" s="77"/>
      <c r="Q11184" s="77"/>
      <c r="R11184" s="77"/>
      <c r="S11184" s="77"/>
    </row>
    <row r="11185" spans="16:19" x14ac:dyDescent="0.35">
      <c r="P11185" s="77"/>
      <c r="Q11185" s="77"/>
      <c r="R11185" s="77"/>
      <c r="S11185" s="77"/>
    </row>
    <row r="11186" spans="16:19" x14ac:dyDescent="0.35">
      <c r="P11186" s="77"/>
      <c r="Q11186" s="77"/>
      <c r="R11186" s="77"/>
      <c r="S11186" s="77"/>
    </row>
    <row r="11187" spans="16:19" x14ac:dyDescent="0.35">
      <c r="P11187" s="77"/>
      <c r="Q11187" s="77"/>
      <c r="R11187" s="77"/>
      <c r="S11187" s="77"/>
    </row>
    <row r="11188" spans="16:19" x14ac:dyDescent="0.35">
      <c r="P11188" s="77"/>
      <c r="Q11188" s="77"/>
      <c r="R11188" s="77"/>
      <c r="S11188" s="77"/>
    </row>
    <row r="11189" spans="16:19" x14ac:dyDescent="0.35">
      <c r="P11189" s="77"/>
      <c r="Q11189" s="77"/>
      <c r="R11189" s="77"/>
      <c r="S11189" s="77"/>
    </row>
    <row r="11190" spans="16:19" x14ac:dyDescent="0.35">
      <c r="P11190" s="77"/>
      <c r="Q11190" s="77"/>
      <c r="R11190" s="77"/>
      <c r="S11190" s="77"/>
    </row>
    <row r="11191" spans="16:19" x14ac:dyDescent="0.35">
      <c r="P11191" s="77"/>
      <c r="Q11191" s="77"/>
      <c r="R11191" s="77"/>
      <c r="S11191" s="77"/>
    </row>
    <row r="11192" spans="16:19" x14ac:dyDescent="0.35">
      <c r="P11192" s="77"/>
      <c r="Q11192" s="77"/>
      <c r="R11192" s="77"/>
      <c r="S11192" s="77"/>
    </row>
    <row r="11193" spans="16:19" x14ac:dyDescent="0.35">
      <c r="P11193" s="77"/>
      <c r="Q11193" s="77"/>
      <c r="R11193" s="77"/>
      <c r="S11193" s="77"/>
    </row>
    <row r="11194" spans="16:19" x14ac:dyDescent="0.35">
      <c r="P11194" s="77"/>
      <c r="Q11194" s="77"/>
      <c r="R11194" s="77"/>
      <c r="S11194" s="77"/>
    </row>
    <row r="11195" spans="16:19" x14ac:dyDescent="0.35">
      <c r="P11195" s="77"/>
      <c r="Q11195" s="77"/>
      <c r="R11195" s="77"/>
      <c r="S11195" s="77"/>
    </row>
    <row r="11196" spans="16:19" x14ac:dyDescent="0.35">
      <c r="P11196" s="77"/>
      <c r="Q11196" s="77"/>
      <c r="R11196" s="77"/>
      <c r="S11196" s="77"/>
    </row>
    <row r="11197" spans="16:19" x14ac:dyDescent="0.35">
      <c r="P11197" s="77"/>
      <c r="Q11197" s="77"/>
      <c r="R11197" s="77"/>
      <c r="S11197" s="77"/>
    </row>
    <row r="11198" spans="16:19" x14ac:dyDescent="0.35">
      <c r="P11198" s="77"/>
      <c r="Q11198" s="77"/>
      <c r="R11198" s="77"/>
      <c r="S11198" s="77"/>
    </row>
    <row r="11199" spans="16:19" x14ac:dyDescent="0.35">
      <c r="P11199" s="77"/>
      <c r="Q11199" s="77"/>
      <c r="R11199" s="77"/>
      <c r="S11199" s="77"/>
    </row>
    <row r="11200" spans="16:19" x14ac:dyDescent="0.35">
      <c r="P11200" s="77"/>
      <c r="Q11200" s="77"/>
      <c r="R11200" s="77"/>
      <c r="S11200" s="77"/>
    </row>
    <row r="11201" spans="16:19" x14ac:dyDescent="0.35">
      <c r="P11201" s="77"/>
      <c r="Q11201" s="77"/>
      <c r="R11201" s="77"/>
      <c r="S11201" s="77"/>
    </row>
    <row r="11202" spans="16:19" x14ac:dyDescent="0.35">
      <c r="P11202" s="77"/>
      <c r="Q11202" s="77"/>
      <c r="R11202" s="77"/>
      <c r="S11202" s="77"/>
    </row>
    <row r="11203" spans="16:19" x14ac:dyDescent="0.35">
      <c r="P11203" s="77"/>
      <c r="Q11203" s="77"/>
      <c r="R11203" s="77"/>
      <c r="S11203" s="77"/>
    </row>
    <row r="11204" spans="16:19" x14ac:dyDescent="0.35">
      <c r="P11204" s="77"/>
      <c r="Q11204" s="77"/>
      <c r="R11204" s="77"/>
      <c r="S11204" s="77"/>
    </row>
    <row r="11205" spans="16:19" x14ac:dyDescent="0.35">
      <c r="P11205" s="77"/>
      <c r="Q11205" s="77"/>
      <c r="R11205" s="77"/>
      <c r="S11205" s="77"/>
    </row>
    <row r="11206" spans="16:19" x14ac:dyDescent="0.35">
      <c r="P11206" s="77"/>
      <c r="Q11206" s="77"/>
      <c r="R11206" s="77"/>
      <c r="S11206" s="77"/>
    </row>
    <row r="11207" spans="16:19" x14ac:dyDescent="0.35">
      <c r="P11207" s="77"/>
      <c r="Q11207" s="77"/>
      <c r="R11207" s="77"/>
      <c r="S11207" s="77"/>
    </row>
    <row r="11208" spans="16:19" x14ac:dyDescent="0.35">
      <c r="P11208" s="77"/>
      <c r="Q11208" s="77"/>
      <c r="R11208" s="77"/>
      <c r="S11208" s="77"/>
    </row>
    <row r="11209" spans="16:19" x14ac:dyDescent="0.35">
      <c r="P11209" s="77"/>
      <c r="Q11209" s="77"/>
      <c r="R11209" s="77"/>
      <c r="S11209" s="77"/>
    </row>
    <row r="11210" spans="16:19" x14ac:dyDescent="0.35">
      <c r="P11210" s="77"/>
      <c r="Q11210" s="77"/>
      <c r="R11210" s="77"/>
      <c r="S11210" s="77"/>
    </row>
    <row r="11211" spans="16:19" x14ac:dyDescent="0.35">
      <c r="P11211" s="77"/>
      <c r="Q11211" s="77"/>
      <c r="R11211" s="77"/>
      <c r="S11211" s="77"/>
    </row>
    <row r="11212" spans="16:19" x14ac:dyDescent="0.35">
      <c r="P11212" s="77"/>
      <c r="Q11212" s="77"/>
      <c r="R11212" s="77"/>
      <c r="S11212" s="77"/>
    </row>
    <row r="11213" spans="16:19" x14ac:dyDescent="0.35">
      <c r="P11213" s="77"/>
      <c r="Q11213" s="77"/>
      <c r="R11213" s="77"/>
      <c r="S11213" s="77"/>
    </row>
    <row r="11214" spans="16:19" x14ac:dyDescent="0.35">
      <c r="P11214" s="77"/>
      <c r="Q11214" s="77"/>
      <c r="R11214" s="77"/>
      <c r="S11214" s="77"/>
    </row>
    <row r="11215" spans="16:19" x14ac:dyDescent="0.35">
      <c r="P11215" s="77"/>
      <c r="Q11215" s="77"/>
      <c r="R11215" s="77"/>
      <c r="S11215" s="77"/>
    </row>
    <row r="11216" spans="16:19" x14ac:dyDescent="0.35">
      <c r="P11216" s="77"/>
      <c r="Q11216" s="77"/>
      <c r="R11216" s="77"/>
      <c r="S11216" s="77"/>
    </row>
    <row r="11217" spans="16:19" x14ac:dyDescent="0.35">
      <c r="P11217" s="77"/>
      <c r="Q11217" s="77"/>
      <c r="R11217" s="77"/>
      <c r="S11217" s="77"/>
    </row>
    <row r="11218" spans="16:19" x14ac:dyDescent="0.35">
      <c r="P11218" s="77"/>
      <c r="Q11218" s="77"/>
      <c r="R11218" s="77"/>
      <c r="S11218" s="77"/>
    </row>
    <row r="11219" spans="16:19" x14ac:dyDescent="0.35">
      <c r="P11219" s="77"/>
      <c r="Q11219" s="77"/>
      <c r="R11219" s="77"/>
      <c r="S11219" s="77"/>
    </row>
    <row r="11220" spans="16:19" x14ac:dyDescent="0.35">
      <c r="P11220" s="77"/>
      <c r="Q11220" s="77"/>
      <c r="R11220" s="77"/>
      <c r="S11220" s="77"/>
    </row>
    <row r="11221" spans="16:19" x14ac:dyDescent="0.35">
      <c r="P11221" s="77"/>
      <c r="Q11221" s="77"/>
      <c r="R11221" s="77"/>
      <c r="S11221" s="77"/>
    </row>
    <row r="11222" spans="16:19" x14ac:dyDescent="0.35">
      <c r="P11222" s="77"/>
      <c r="Q11222" s="77"/>
      <c r="R11222" s="77"/>
      <c r="S11222" s="77"/>
    </row>
    <row r="11223" spans="16:19" x14ac:dyDescent="0.35">
      <c r="P11223" s="77"/>
      <c r="Q11223" s="77"/>
      <c r="R11223" s="77"/>
      <c r="S11223" s="77"/>
    </row>
    <row r="11224" spans="16:19" x14ac:dyDescent="0.35">
      <c r="P11224" s="77"/>
      <c r="Q11224" s="77"/>
      <c r="R11224" s="77"/>
      <c r="S11224" s="77"/>
    </row>
    <row r="11225" spans="16:19" x14ac:dyDescent="0.35">
      <c r="P11225" s="77"/>
      <c r="Q11225" s="77"/>
      <c r="R11225" s="77"/>
      <c r="S11225" s="77"/>
    </row>
    <row r="11226" spans="16:19" x14ac:dyDescent="0.35">
      <c r="P11226" s="77"/>
      <c r="Q11226" s="77"/>
      <c r="R11226" s="77"/>
      <c r="S11226" s="77"/>
    </row>
    <row r="11227" spans="16:19" x14ac:dyDescent="0.35">
      <c r="P11227" s="77"/>
      <c r="Q11227" s="77"/>
      <c r="R11227" s="77"/>
      <c r="S11227" s="77"/>
    </row>
    <row r="11228" spans="16:19" x14ac:dyDescent="0.35">
      <c r="P11228" s="77"/>
      <c r="Q11228" s="77"/>
      <c r="R11228" s="77"/>
      <c r="S11228" s="77"/>
    </row>
    <row r="11229" spans="16:19" x14ac:dyDescent="0.35">
      <c r="P11229" s="77"/>
      <c r="Q11229" s="77"/>
      <c r="R11229" s="77"/>
      <c r="S11229" s="77"/>
    </row>
    <row r="11230" spans="16:19" x14ac:dyDescent="0.35">
      <c r="P11230" s="77"/>
      <c r="Q11230" s="77"/>
      <c r="R11230" s="77"/>
      <c r="S11230" s="77"/>
    </row>
    <row r="11231" spans="16:19" x14ac:dyDescent="0.35">
      <c r="P11231" s="77"/>
      <c r="Q11231" s="77"/>
      <c r="R11231" s="77"/>
      <c r="S11231" s="77"/>
    </row>
    <row r="11232" spans="16:19" x14ac:dyDescent="0.35">
      <c r="P11232" s="77"/>
      <c r="Q11232" s="77"/>
      <c r="R11232" s="77"/>
      <c r="S11232" s="77"/>
    </row>
    <row r="11233" spans="16:19" x14ac:dyDescent="0.35">
      <c r="P11233" s="77"/>
      <c r="Q11233" s="77"/>
      <c r="R11233" s="77"/>
      <c r="S11233" s="77"/>
    </row>
    <row r="11234" spans="16:19" x14ac:dyDescent="0.35">
      <c r="P11234" s="77"/>
      <c r="Q11234" s="77"/>
      <c r="R11234" s="77"/>
      <c r="S11234" s="77"/>
    </row>
    <row r="11235" spans="16:19" x14ac:dyDescent="0.35">
      <c r="P11235" s="77"/>
      <c r="Q11235" s="77"/>
      <c r="R11235" s="77"/>
      <c r="S11235" s="77"/>
    </row>
    <row r="11236" spans="16:19" x14ac:dyDescent="0.35">
      <c r="P11236" s="77"/>
      <c r="Q11236" s="77"/>
      <c r="R11236" s="77"/>
      <c r="S11236" s="77"/>
    </row>
    <row r="11237" spans="16:19" x14ac:dyDescent="0.35">
      <c r="P11237" s="77"/>
      <c r="Q11237" s="77"/>
      <c r="R11237" s="77"/>
      <c r="S11237" s="77"/>
    </row>
    <row r="11238" spans="16:19" x14ac:dyDescent="0.35">
      <c r="P11238" s="77"/>
      <c r="Q11238" s="77"/>
      <c r="R11238" s="77"/>
      <c r="S11238" s="77"/>
    </row>
    <row r="11239" spans="16:19" x14ac:dyDescent="0.35">
      <c r="P11239" s="77"/>
      <c r="Q11239" s="77"/>
      <c r="R11239" s="77"/>
      <c r="S11239" s="77"/>
    </row>
    <row r="11240" spans="16:19" x14ac:dyDescent="0.35">
      <c r="P11240" s="77"/>
      <c r="Q11240" s="77"/>
      <c r="R11240" s="77"/>
      <c r="S11240" s="77"/>
    </row>
    <row r="11241" spans="16:19" x14ac:dyDescent="0.35">
      <c r="P11241" s="77"/>
      <c r="Q11241" s="77"/>
      <c r="R11241" s="77"/>
      <c r="S11241" s="77"/>
    </row>
    <row r="11242" spans="16:19" x14ac:dyDescent="0.35">
      <c r="P11242" s="77"/>
      <c r="Q11242" s="77"/>
      <c r="R11242" s="77"/>
      <c r="S11242" s="77"/>
    </row>
    <row r="11243" spans="16:19" x14ac:dyDescent="0.35">
      <c r="P11243" s="77"/>
      <c r="Q11243" s="77"/>
      <c r="R11243" s="77"/>
      <c r="S11243" s="77"/>
    </row>
    <row r="11244" spans="16:19" x14ac:dyDescent="0.35">
      <c r="P11244" s="77"/>
      <c r="Q11244" s="77"/>
      <c r="R11244" s="77"/>
      <c r="S11244" s="77"/>
    </row>
    <row r="11245" spans="16:19" x14ac:dyDescent="0.35">
      <c r="P11245" s="77"/>
      <c r="Q11245" s="77"/>
      <c r="R11245" s="77"/>
      <c r="S11245" s="77"/>
    </row>
    <row r="11246" spans="16:19" x14ac:dyDescent="0.35">
      <c r="P11246" s="77"/>
      <c r="Q11246" s="77"/>
      <c r="R11246" s="77"/>
      <c r="S11246" s="77"/>
    </row>
    <row r="11247" spans="16:19" x14ac:dyDescent="0.35">
      <c r="P11247" s="77"/>
      <c r="Q11247" s="77"/>
      <c r="R11247" s="77"/>
      <c r="S11247" s="77"/>
    </row>
    <row r="11248" spans="16:19" x14ac:dyDescent="0.35">
      <c r="P11248" s="77"/>
      <c r="Q11248" s="77"/>
      <c r="R11248" s="77"/>
      <c r="S11248" s="77"/>
    </row>
    <row r="11249" spans="16:19" x14ac:dyDescent="0.35">
      <c r="P11249" s="77"/>
      <c r="Q11249" s="77"/>
      <c r="R11249" s="77"/>
      <c r="S11249" s="77"/>
    </row>
    <row r="11250" spans="16:19" x14ac:dyDescent="0.35">
      <c r="P11250" s="77"/>
      <c r="Q11250" s="77"/>
      <c r="R11250" s="77"/>
      <c r="S11250" s="77"/>
    </row>
    <row r="11251" spans="16:19" x14ac:dyDescent="0.35">
      <c r="P11251" s="77"/>
      <c r="Q11251" s="77"/>
      <c r="R11251" s="77"/>
      <c r="S11251" s="77"/>
    </row>
    <row r="11252" spans="16:19" x14ac:dyDescent="0.35">
      <c r="P11252" s="77"/>
      <c r="Q11252" s="77"/>
      <c r="R11252" s="77"/>
      <c r="S11252" s="77"/>
    </row>
    <row r="11253" spans="16:19" x14ac:dyDescent="0.35">
      <c r="P11253" s="77"/>
      <c r="Q11253" s="77"/>
      <c r="R11253" s="77"/>
      <c r="S11253" s="77"/>
    </row>
    <row r="11254" spans="16:19" x14ac:dyDescent="0.35">
      <c r="P11254" s="77"/>
      <c r="Q11254" s="77"/>
      <c r="R11254" s="77"/>
      <c r="S11254" s="77"/>
    </row>
    <row r="11255" spans="16:19" x14ac:dyDescent="0.35">
      <c r="P11255" s="77"/>
      <c r="Q11255" s="77"/>
      <c r="R11255" s="77"/>
      <c r="S11255" s="77"/>
    </row>
    <row r="11256" spans="16:19" x14ac:dyDescent="0.35">
      <c r="P11256" s="77"/>
      <c r="Q11256" s="77"/>
      <c r="R11256" s="77"/>
      <c r="S11256" s="77"/>
    </row>
    <row r="11257" spans="16:19" x14ac:dyDescent="0.35">
      <c r="P11257" s="77"/>
      <c r="Q11257" s="77"/>
      <c r="R11257" s="77"/>
      <c r="S11257" s="77"/>
    </row>
    <row r="11258" spans="16:19" x14ac:dyDescent="0.35">
      <c r="P11258" s="77"/>
      <c r="Q11258" s="77"/>
      <c r="R11258" s="77"/>
      <c r="S11258" s="77"/>
    </row>
    <row r="11259" spans="16:19" x14ac:dyDescent="0.35">
      <c r="P11259" s="77"/>
      <c r="Q11259" s="77"/>
      <c r="R11259" s="77"/>
      <c r="S11259" s="77"/>
    </row>
    <row r="11260" spans="16:19" x14ac:dyDescent="0.35">
      <c r="P11260" s="77"/>
      <c r="Q11260" s="77"/>
      <c r="R11260" s="77"/>
      <c r="S11260" s="77"/>
    </row>
    <row r="11261" spans="16:19" x14ac:dyDescent="0.35">
      <c r="P11261" s="77"/>
      <c r="Q11261" s="77"/>
      <c r="R11261" s="77"/>
      <c r="S11261" s="77"/>
    </row>
    <row r="11262" spans="16:19" x14ac:dyDescent="0.35">
      <c r="P11262" s="77"/>
      <c r="Q11262" s="77"/>
      <c r="R11262" s="77"/>
      <c r="S11262" s="77"/>
    </row>
    <row r="11263" spans="16:19" x14ac:dyDescent="0.35">
      <c r="P11263" s="77"/>
      <c r="Q11263" s="77"/>
      <c r="R11263" s="77"/>
      <c r="S11263" s="77"/>
    </row>
    <row r="11264" spans="16:19" x14ac:dyDescent="0.35">
      <c r="P11264" s="77"/>
      <c r="Q11264" s="77"/>
      <c r="R11264" s="77"/>
      <c r="S11264" s="77"/>
    </row>
    <row r="11265" spans="16:19" x14ac:dyDescent="0.35">
      <c r="P11265" s="77"/>
      <c r="Q11265" s="77"/>
      <c r="R11265" s="77"/>
      <c r="S11265" s="77"/>
    </row>
    <row r="11266" spans="16:19" x14ac:dyDescent="0.35">
      <c r="P11266" s="77"/>
      <c r="Q11266" s="77"/>
      <c r="R11266" s="77"/>
      <c r="S11266" s="77"/>
    </row>
    <row r="11267" spans="16:19" x14ac:dyDescent="0.35">
      <c r="P11267" s="77"/>
      <c r="Q11267" s="77"/>
      <c r="R11267" s="77"/>
      <c r="S11267" s="77"/>
    </row>
    <row r="11268" spans="16:19" x14ac:dyDescent="0.35">
      <c r="P11268" s="77"/>
      <c r="Q11268" s="77"/>
      <c r="R11268" s="77"/>
      <c r="S11268" s="77"/>
    </row>
    <row r="11269" spans="16:19" x14ac:dyDescent="0.35">
      <c r="P11269" s="77"/>
      <c r="Q11269" s="77"/>
      <c r="R11269" s="77"/>
      <c r="S11269" s="77"/>
    </row>
    <row r="11270" spans="16:19" x14ac:dyDescent="0.35">
      <c r="P11270" s="77"/>
      <c r="Q11270" s="77"/>
      <c r="R11270" s="77"/>
      <c r="S11270" s="77"/>
    </row>
    <row r="11271" spans="16:19" x14ac:dyDescent="0.35">
      <c r="P11271" s="77"/>
      <c r="Q11271" s="77"/>
      <c r="R11271" s="77"/>
      <c r="S11271" s="77"/>
    </row>
    <row r="11272" spans="16:19" x14ac:dyDescent="0.35">
      <c r="P11272" s="77"/>
      <c r="Q11272" s="77"/>
      <c r="R11272" s="77"/>
      <c r="S11272" s="77"/>
    </row>
    <row r="11273" spans="16:19" x14ac:dyDescent="0.35">
      <c r="P11273" s="77"/>
      <c r="Q11273" s="77"/>
      <c r="R11273" s="77"/>
      <c r="S11273" s="77"/>
    </row>
    <row r="11274" spans="16:19" x14ac:dyDescent="0.35">
      <c r="P11274" s="77"/>
      <c r="Q11274" s="77"/>
      <c r="R11274" s="77"/>
      <c r="S11274" s="77"/>
    </row>
    <row r="11275" spans="16:19" x14ac:dyDescent="0.35">
      <c r="P11275" s="77"/>
      <c r="Q11275" s="77"/>
      <c r="R11275" s="77"/>
      <c r="S11275" s="77"/>
    </row>
    <row r="11276" spans="16:19" x14ac:dyDescent="0.35">
      <c r="P11276" s="77"/>
      <c r="Q11276" s="77"/>
      <c r="R11276" s="77"/>
      <c r="S11276" s="77"/>
    </row>
    <row r="11277" spans="16:19" x14ac:dyDescent="0.35">
      <c r="P11277" s="77"/>
      <c r="Q11277" s="77"/>
      <c r="R11277" s="77"/>
      <c r="S11277" s="77"/>
    </row>
    <row r="11278" spans="16:19" x14ac:dyDescent="0.35">
      <c r="P11278" s="77"/>
      <c r="Q11278" s="77"/>
      <c r="R11278" s="77"/>
      <c r="S11278" s="77"/>
    </row>
    <row r="11279" spans="16:19" x14ac:dyDescent="0.35">
      <c r="P11279" s="77"/>
      <c r="Q11279" s="77"/>
      <c r="R11279" s="77"/>
      <c r="S11279" s="77"/>
    </row>
    <row r="11280" spans="16:19" x14ac:dyDescent="0.35">
      <c r="P11280" s="77"/>
      <c r="Q11280" s="77"/>
      <c r="R11280" s="77"/>
      <c r="S11280" s="77"/>
    </row>
    <row r="11281" spans="16:19" x14ac:dyDescent="0.35">
      <c r="P11281" s="77"/>
      <c r="Q11281" s="77"/>
      <c r="R11281" s="77"/>
      <c r="S11281" s="77"/>
    </row>
    <row r="11282" spans="16:19" x14ac:dyDescent="0.35">
      <c r="P11282" s="77"/>
      <c r="Q11282" s="77"/>
      <c r="R11282" s="77"/>
      <c r="S11282" s="77"/>
    </row>
    <row r="11283" spans="16:19" x14ac:dyDescent="0.35">
      <c r="P11283" s="77"/>
      <c r="Q11283" s="77"/>
      <c r="R11283" s="77"/>
      <c r="S11283" s="77"/>
    </row>
    <row r="11284" spans="16:19" x14ac:dyDescent="0.35">
      <c r="P11284" s="77"/>
      <c r="Q11284" s="77"/>
      <c r="R11284" s="77"/>
      <c r="S11284" s="77"/>
    </row>
    <row r="11285" spans="16:19" x14ac:dyDescent="0.35">
      <c r="P11285" s="77"/>
      <c r="Q11285" s="77"/>
      <c r="R11285" s="77"/>
      <c r="S11285" s="77"/>
    </row>
    <row r="11286" spans="16:19" x14ac:dyDescent="0.35">
      <c r="P11286" s="77"/>
      <c r="Q11286" s="77"/>
      <c r="R11286" s="77"/>
      <c r="S11286" s="77"/>
    </row>
    <row r="11287" spans="16:19" x14ac:dyDescent="0.35">
      <c r="P11287" s="77"/>
      <c r="Q11287" s="77"/>
      <c r="R11287" s="77"/>
      <c r="S11287" s="77"/>
    </row>
    <row r="11288" spans="16:19" x14ac:dyDescent="0.35">
      <c r="P11288" s="77"/>
      <c r="Q11288" s="77"/>
      <c r="R11288" s="77"/>
      <c r="S11288" s="77"/>
    </row>
    <row r="11289" spans="16:19" x14ac:dyDescent="0.35">
      <c r="P11289" s="77"/>
      <c r="Q11289" s="77"/>
      <c r="R11289" s="77"/>
      <c r="S11289" s="77"/>
    </row>
    <row r="11290" spans="16:19" x14ac:dyDescent="0.35">
      <c r="P11290" s="77"/>
      <c r="Q11290" s="77"/>
      <c r="R11290" s="77"/>
      <c r="S11290" s="77"/>
    </row>
    <row r="11291" spans="16:19" x14ac:dyDescent="0.35">
      <c r="P11291" s="77"/>
      <c r="Q11291" s="77"/>
      <c r="R11291" s="77"/>
      <c r="S11291" s="77"/>
    </row>
    <row r="11292" spans="16:19" x14ac:dyDescent="0.35">
      <c r="P11292" s="77"/>
      <c r="Q11292" s="77"/>
      <c r="R11292" s="77"/>
      <c r="S11292" s="77"/>
    </row>
    <row r="11293" spans="16:19" x14ac:dyDescent="0.35">
      <c r="P11293" s="77"/>
      <c r="Q11293" s="77"/>
      <c r="R11293" s="77"/>
      <c r="S11293" s="77"/>
    </row>
    <row r="11294" spans="16:19" x14ac:dyDescent="0.35">
      <c r="P11294" s="77"/>
      <c r="Q11294" s="77"/>
      <c r="R11294" s="77"/>
      <c r="S11294" s="77"/>
    </row>
    <row r="11295" spans="16:19" x14ac:dyDescent="0.35">
      <c r="P11295" s="77"/>
      <c r="Q11295" s="77"/>
      <c r="R11295" s="77"/>
      <c r="S11295" s="77"/>
    </row>
    <row r="11296" spans="16:19" x14ac:dyDescent="0.35">
      <c r="P11296" s="77"/>
      <c r="Q11296" s="77"/>
      <c r="R11296" s="77"/>
      <c r="S11296" s="77"/>
    </row>
    <row r="11297" spans="16:19" x14ac:dyDescent="0.35">
      <c r="P11297" s="77"/>
      <c r="Q11297" s="77"/>
      <c r="R11297" s="77"/>
      <c r="S11297" s="77"/>
    </row>
    <row r="11298" spans="16:19" x14ac:dyDescent="0.35">
      <c r="P11298" s="77"/>
      <c r="Q11298" s="77"/>
      <c r="R11298" s="77"/>
      <c r="S11298" s="77"/>
    </row>
    <row r="11299" spans="16:19" x14ac:dyDescent="0.35">
      <c r="P11299" s="77"/>
      <c r="Q11299" s="77"/>
      <c r="R11299" s="77"/>
      <c r="S11299" s="77"/>
    </row>
    <row r="11300" spans="16:19" x14ac:dyDescent="0.35">
      <c r="P11300" s="77"/>
      <c r="Q11300" s="77"/>
      <c r="R11300" s="77"/>
      <c r="S11300" s="77"/>
    </row>
    <row r="11301" spans="16:19" x14ac:dyDescent="0.35">
      <c r="P11301" s="77"/>
      <c r="Q11301" s="77"/>
      <c r="R11301" s="77"/>
      <c r="S11301" s="77"/>
    </row>
    <row r="11302" spans="16:19" x14ac:dyDescent="0.35">
      <c r="P11302" s="77"/>
      <c r="Q11302" s="77"/>
      <c r="R11302" s="77"/>
      <c r="S11302" s="77"/>
    </row>
    <row r="11303" spans="16:19" x14ac:dyDescent="0.35">
      <c r="P11303" s="77"/>
      <c r="Q11303" s="77"/>
      <c r="R11303" s="77"/>
      <c r="S11303" s="77"/>
    </row>
    <row r="11304" spans="16:19" x14ac:dyDescent="0.35">
      <c r="P11304" s="77"/>
      <c r="Q11304" s="77"/>
      <c r="R11304" s="77"/>
      <c r="S11304" s="77"/>
    </row>
    <row r="11305" spans="16:19" x14ac:dyDescent="0.35">
      <c r="P11305" s="77"/>
      <c r="Q11305" s="77"/>
      <c r="R11305" s="77"/>
      <c r="S11305" s="77"/>
    </row>
    <row r="11306" spans="16:19" x14ac:dyDescent="0.35">
      <c r="P11306" s="77"/>
      <c r="Q11306" s="77"/>
      <c r="R11306" s="77"/>
      <c r="S11306" s="77"/>
    </row>
    <row r="11307" spans="16:19" x14ac:dyDescent="0.35">
      <c r="P11307" s="77"/>
      <c r="Q11307" s="77"/>
      <c r="R11307" s="77"/>
      <c r="S11307" s="77"/>
    </row>
    <row r="11308" spans="16:19" x14ac:dyDescent="0.35">
      <c r="P11308" s="77"/>
      <c r="Q11308" s="77"/>
      <c r="R11308" s="77"/>
      <c r="S11308" s="77"/>
    </row>
    <row r="11309" spans="16:19" x14ac:dyDescent="0.35">
      <c r="P11309" s="77"/>
      <c r="Q11309" s="77"/>
      <c r="R11309" s="77"/>
      <c r="S11309" s="77"/>
    </row>
    <row r="11310" spans="16:19" x14ac:dyDescent="0.35">
      <c r="P11310" s="77"/>
      <c r="Q11310" s="77"/>
      <c r="R11310" s="77"/>
      <c r="S11310" s="77"/>
    </row>
    <row r="11311" spans="16:19" x14ac:dyDescent="0.35">
      <c r="P11311" s="77"/>
      <c r="Q11311" s="77"/>
      <c r="R11311" s="77"/>
      <c r="S11311" s="77"/>
    </row>
    <row r="11312" spans="16:19" x14ac:dyDescent="0.35">
      <c r="P11312" s="77"/>
      <c r="Q11312" s="77"/>
      <c r="R11312" s="77"/>
      <c r="S11312" s="77"/>
    </row>
    <row r="11313" spans="16:19" x14ac:dyDescent="0.35">
      <c r="P11313" s="77"/>
      <c r="Q11313" s="77"/>
      <c r="R11313" s="77"/>
      <c r="S11313" s="77"/>
    </row>
    <row r="11314" spans="16:19" x14ac:dyDescent="0.35">
      <c r="P11314" s="77"/>
      <c r="Q11314" s="77"/>
      <c r="R11314" s="77"/>
      <c r="S11314" s="77"/>
    </row>
    <row r="11315" spans="16:19" x14ac:dyDescent="0.35">
      <c r="P11315" s="77"/>
      <c r="Q11315" s="77"/>
      <c r="R11315" s="77"/>
      <c r="S11315" s="77"/>
    </row>
    <row r="11316" spans="16:19" x14ac:dyDescent="0.35">
      <c r="P11316" s="77"/>
      <c r="Q11316" s="77"/>
      <c r="R11316" s="77"/>
      <c r="S11316" s="77"/>
    </row>
    <row r="11317" spans="16:19" x14ac:dyDescent="0.35">
      <c r="P11317" s="77"/>
      <c r="Q11317" s="77"/>
      <c r="R11317" s="77"/>
      <c r="S11317" s="77"/>
    </row>
    <row r="11318" spans="16:19" x14ac:dyDescent="0.35">
      <c r="P11318" s="77"/>
      <c r="Q11318" s="77"/>
      <c r="R11318" s="77"/>
      <c r="S11318" s="77"/>
    </row>
    <row r="11319" spans="16:19" x14ac:dyDescent="0.35">
      <c r="P11319" s="77"/>
      <c r="Q11319" s="77"/>
      <c r="R11319" s="77"/>
      <c r="S11319" s="77"/>
    </row>
    <row r="11320" spans="16:19" x14ac:dyDescent="0.35">
      <c r="P11320" s="77"/>
      <c r="Q11320" s="77"/>
      <c r="R11320" s="77"/>
      <c r="S11320" s="77"/>
    </row>
    <row r="11321" spans="16:19" x14ac:dyDescent="0.35">
      <c r="P11321" s="77"/>
      <c r="Q11321" s="77"/>
      <c r="R11321" s="77"/>
      <c r="S11321" s="77"/>
    </row>
    <row r="11322" spans="16:19" x14ac:dyDescent="0.35">
      <c r="P11322" s="77"/>
      <c r="Q11322" s="77"/>
      <c r="R11322" s="77"/>
      <c r="S11322" s="77"/>
    </row>
    <row r="11323" spans="16:19" x14ac:dyDescent="0.35">
      <c r="P11323" s="77"/>
      <c r="Q11323" s="77"/>
      <c r="R11323" s="77"/>
      <c r="S11323" s="77"/>
    </row>
    <row r="11324" spans="16:19" x14ac:dyDescent="0.35">
      <c r="P11324" s="77"/>
      <c r="Q11324" s="77"/>
      <c r="R11324" s="77"/>
      <c r="S11324" s="77"/>
    </row>
    <row r="11325" spans="16:19" x14ac:dyDescent="0.35">
      <c r="P11325" s="77"/>
      <c r="Q11325" s="77"/>
      <c r="R11325" s="77"/>
      <c r="S11325" s="77"/>
    </row>
    <row r="11326" spans="16:19" x14ac:dyDescent="0.35">
      <c r="P11326" s="77"/>
      <c r="Q11326" s="77"/>
      <c r="R11326" s="77"/>
      <c r="S11326" s="77"/>
    </row>
    <row r="11327" spans="16:19" x14ac:dyDescent="0.35">
      <c r="P11327" s="77"/>
      <c r="Q11327" s="77"/>
      <c r="R11327" s="77"/>
      <c r="S11327" s="77"/>
    </row>
    <row r="11328" spans="16:19" x14ac:dyDescent="0.35">
      <c r="P11328" s="77"/>
      <c r="Q11328" s="77"/>
      <c r="R11328" s="77"/>
      <c r="S11328" s="77"/>
    </row>
    <row r="11329" spans="16:19" x14ac:dyDescent="0.35">
      <c r="P11329" s="77"/>
      <c r="Q11329" s="77"/>
      <c r="R11329" s="77"/>
      <c r="S11329" s="77"/>
    </row>
    <row r="11330" spans="16:19" x14ac:dyDescent="0.35">
      <c r="P11330" s="77"/>
      <c r="Q11330" s="77"/>
      <c r="R11330" s="77"/>
      <c r="S11330" s="77"/>
    </row>
    <row r="11331" spans="16:19" x14ac:dyDescent="0.35">
      <c r="P11331" s="77"/>
      <c r="Q11331" s="77"/>
      <c r="R11331" s="77"/>
      <c r="S11331" s="77"/>
    </row>
    <row r="11332" spans="16:19" x14ac:dyDescent="0.35">
      <c r="P11332" s="77"/>
      <c r="Q11332" s="77"/>
      <c r="R11332" s="77"/>
      <c r="S11332" s="77"/>
    </row>
    <row r="11333" spans="16:19" x14ac:dyDescent="0.35">
      <c r="P11333" s="77"/>
      <c r="Q11333" s="77"/>
      <c r="R11333" s="77"/>
      <c r="S11333" s="77"/>
    </row>
    <row r="11334" spans="16:19" x14ac:dyDescent="0.35">
      <c r="P11334" s="77"/>
      <c r="Q11334" s="77"/>
      <c r="R11334" s="77"/>
      <c r="S11334" s="77"/>
    </row>
    <row r="11335" spans="16:19" x14ac:dyDescent="0.35">
      <c r="P11335" s="77"/>
      <c r="Q11335" s="77"/>
      <c r="R11335" s="77"/>
      <c r="S11335" s="77"/>
    </row>
    <row r="11336" spans="16:19" x14ac:dyDescent="0.35">
      <c r="P11336" s="77"/>
      <c r="Q11336" s="77"/>
      <c r="R11336" s="77"/>
      <c r="S11336" s="77"/>
    </row>
    <row r="11337" spans="16:19" x14ac:dyDescent="0.35">
      <c r="P11337" s="77"/>
      <c r="Q11337" s="77"/>
      <c r="R11337" s="77"/>
      <c r="S11337" s="77"/>
    </row>
    <row r="11338" spans="16:19" x14ac:dyDescent="0.35">
      <c r="P11338" s="77"/>
      <c r="Q11338" s="77"/>
      <c r="R11338" s="77"/>
      <c r="S11338" s="77"/>
    </row>
    <row r="11339" spans="16:19" x14ac:dyDescent="0.35">
      <c r="P11339" s="77"/>
      <c r="Q11339" s="77"/>
      <c r="R11339" s="77"/>
      <c r="S11339" s="77"/>
    </row>
    <row r="11340" spans="16:19" x14ac:dyDescent="0.35">
      <c r="P11340" s="77"/>
      <c r="Q11340" s="77"/>
      <c r="R11340" s="77"/>
      <c r="S11340" s="77"/>
    </row>
    <row r="11341" spans="16:19" x14ac:dyDescent="0.35">
      <c r="P11341" s="77"/>
      <c r="Q11341" s="77"/>
      <c r="R11341" s="77"/>
      <c r="S11341" s="77"/>
    </row>
    <row r="11342" spans="16:19" x14ac:dyDescent="0.35">
      <c r="P11342" s="77"/>
      <c r="Q11342" s="77"/>
      <c r="R11342" s="77"/>
      <c r="S11342" s="77"/>
    </row>
    <row r="11343" spans="16:19" x14ac:dyDescent="0.35">
      <c r="P11343" s="77"/>
      <c r="Q11343" s="77"/>
      <c r="R11343" s="77"/>
      <c r="S11343" s="77"/>
    </row>
    <row r="11344" spans="16:19" x14ac:dyDescent="0.35">
      <c r="P11344" s="77"/>
      <c r="Q11344" s="77"/>
      <c r="R11344" s="77"/>
      <c r="S11344" s="77"/>
    </row>
    <row r="11345" spans="16:19" x14ac:dyDescent="0.35">
      <c r="P11345" s="77"/>
      <c r="Q11345" s="77"/>
      <c r="R11345" s="77"/>
      <c r="S11345" s="77"/>
    </row>
    <row r="11346" spans="16:19" x14ac:dyDescent="0.35">
      <c r="P11346" s="77"/>
      <c r="Q11346" s="77"/>
      <c r="R11346" s="77"/>
      <c r="S11346" s="77"/>
    </row>
    <row r="11347" spans="16:19" x14ac:dyDescent="0.35">
      <c r="P11347" s="77"/>
      <c r="Q11347" s="77"/>
      <c r="R11347" s="77"/>
      <c r="S11347" s="77"/>
    </row>
    <row r="11348" spans="16:19" x14ac:dyDescent="0.35">
      <c r="P11348" s="77"/>
      <c r="Q11348" s="77"/>
      <c r="R11348" s="77"/>
      <c r="S11348" s="77"/>
    </row>
    <row r="11349" spans="16:19" x14ac:dyDescent="0.35">
      <c r="P11349" s="77"/>
      <c r="Q11349" s="77"/>
      <c r="R11349" s="77"/>
      <c r="S11349" s="77"/>
    </row>
    <row r="11350" spans="16:19" x14ac:dyDescent="0.35">
      <c r="P11350" s="77"/>
      <c r="Q11350" s="77"/>
      <c r="R11350" s="77"/>
      <c r="S11350" s="77"/>
    </row>
    <row r="11351" spans="16:19" x14ac:dyDescent="0.35">
      <c r="P11351" s="77"/>
      <c r="Q11351" s="77"/>
      <c r="R11351" s="77"/>
      <c r="S11351" s="77"/>
    </row>
    <row r="11352" spans="16:19" x14ac:dyDescent="0.35">
      <c r="P11352" s="77"/>
      <c r="Q11352" s="77"/>
      <c r="R11352" s="77"/>
      <c r="S11352" s="77"/>
    </row>
    <row r="11353" spans="16:19" x14ac:dyDescent="0.35">
      <c r="P11353" s="77"/>
      <c r="Q11353" s="77"/>
      <c r="R11353" s="77"/>
      <c r="S11353" s="77"/>
    </row>
    <row r="11354" spans="16:19" x14ac:dyDescent="0.35">
      <c r="P11354" s="77"/>
      <c r="Q11354" s="77"/>
      <c r="R11354" s="77"/>
      <c r="S11354" s="77"/>
    </row>
    <row r="11355" spans="16:19" x14ac:dyDescent="0.35">
      <c r="P11355" s="77"/>
      <c r="Q11355" s="77"/>
      <c r="R11355" s="77"/>
      <c r="S11355" s="77"/>
    </row>
    <row r="11356" spans="16:19" x14ac:dyDescent="0.35">
      <c r="P11356" s="77"/>
      <c r="Q11356" s="77"/>
      <c r="R11356" s="77"/>
      <c r="S11356" s="77"/>
    </row>
    <row r="11357" spans="16:19" x14ac:dyDescent="0.35">
      <c r="P11357" s="77"/>
      <c r="Q11357" s="77"/>
      <c r="R11357" s="77"/>
      <c r="S11357" s="77"/>
    </row>
    <row r="11358" spans="16:19" x14ac:dyDescent="0.35">
      <c r="P11358" s="77"/>
      <c r="Q11358" s="77"/>
      <c r="R11358" s="77"/>
      <c r="S11358" s="77"/>
    </row>
    <row r="11359" spans="16:19" x14ac:dyDescent="0.35">
      <c r="P11359" s="77"/>
      <c r="Q11359" s="77"/>
      <c r="R11359" s="77"/>
      <c r="S11359" s="77"/>
    </row>
    <row r="11360" spans="16:19" x14ac:dyDescent="0.35">
      <c r="P11360" s="77"/>
      <c r="Q11360" s="77"/>
      <c r="R11360" s="77"/>
      <c r="S11360" s="77"/>
    </row>
    <row r="11361" spans="16:19" x14ac:dyDescent="0.35">
      <c r="P11361" s="77"/>
      <c r="Q11361" s="77"/>
      <c r="R11361" s="77"/>
      <c r="S11361" s="77"/>
    </row>
    <row r="11362" spans="16:19" x14ac:dyDescent="0.35">
      <c r="P11362" s="77"/>
      <c r="Q11362" s="77"/>
      <c r="R11362" s="77"/>
      <c r="S11362" s="77"/>
    </row>
    <row r="11363" spans="16:19" x14ac:dyDescent="0.35">
      <c r="P11363" s="77"/>
      <c r="Q11363" s="77"/>
      <c r="R11363" s="77"/>
      <c r="S11363" s="77"/>
    </row>
    <row r="11364" spans="16:19" x14ac:dyDescent="0.35">
      <c r="P11364" s="77"/>
      <c r="Q11364" s="77"/>
      <c r="R11364" s="77"/>
      <c r="S11364" s="77"/>
    </row>
    <row r="11365" spans="16:19" x14ac:dyDescent="0.35">
      <c r="P11365" s="77"/>
      <c r="Q11365" s="77"/>
      <c r="R11365" s="77"/>
      <c r="S11365" s="77"/>
    </row>
    <row r="11366" spans="16:19" x14ac:dyDescent="0.35">
      <c r="P11366" s="77"/>
      <c r="Q11366" s="77"/>
      <c r="R11366" s="77"/>
      <c r="S11366" s="77"/>
    </row>
    <row r="11367" spans="16:19" x14ac:dyDescent="0.35">
      <c r="P11367" s="77"/>
      <c r="Q11367" s="77"/>
      <c r="R11367" s="77"/>
      <c r="S11367" s="77"/>
    </row>
    <row r="11368" spans="16:19" x14ac:dyDescent="0.35">
      <c r="P11368" s="77"/>
      <c r="Q11368" s="77"/>
      <c r="R11368" s="77"/>
      <c r="S11368" s="77"/>
    </row>
    <row r="11369" spans="16:19" x14ac:dyDescent="0.35">
      <c r="P11369" s="77"/>
      <c r="Q11369" s="77"/>
      <c r="R11369" s="77"/>
      <c r="S11369" s="77"/>
    </row>
    <row r="11370" spans="16:19" x14ac:dyDescent="0.35">
      <c r="P11370" s="77"/>
      <c r="Q11370" s="77"/>
      <c r="R11370" s="77"/>
      <c r="S11370" s="77"/>
    </row>
    <row r="11371" spans="16:19" x14ac:dyDescent="0.35">
      <c r="P11371" s="77"/>
      <c r="Q11371" s="77"/>
      <c r="R11371" s="77"/>
      <c r="S11371" s="77"/>
    </row>
    <row r="11372" spans="16:19" x14ac:dyDescent="0.35">
      <c r="P11372" s="77"/>
      <c r="Q11372" s="77"/>
      <c r="R11372" s="77"/>
      <c r="S11372" s="77"/>
    </row>
    <row r="11373" spans="16:19" x14ac:dyDescent="0.35">
      <c r="P11373" s="77"/>
      <c r="Q11373" s="77"/>
      <c r="R11373" s="77"/>
      <c r="S11373" s="77"/>
    </row>
    <row r="11374" spans="16:19" x14ac:dyDescent="0.35">
      <c r="P11374" s="77"/>
      <c r="Q11374" s="77"/>
      <c r="R11374" s="77"/>
      <c r="S11374" s="77"/>
    </row>
    <row r="11375" spans="16:19" x14ac:dyDescent="0.35">
      <c r="P11375" s="77"/>
      <c r="Q11375" s="77"/>
      <c r="R11375" s="77"/>
      <c r="S11375" s="77"/>
    </row>
    <row r="11376" spans="16:19" x14ac:dyDescent="0.35">
      <c r="P11376" s="77"/>
      <c r="Q11376" s="77"/>
      <c r="R11376" s="77"/>
      <c r="S11376" s="77"/>
    </row>
    <row r="11377" spans="16:19" x14ac:dyDescent="0.35">
      <c r="P11377" s="77"/>
      <c r="Q11377" s="77"/>
      <c r="R11377" s="77"/>
      <c r="S11377" s="77"/>
    </row>
    <row r="11378" spans="16:19" x14ac:dyDescent="0.35">
      <c r="P11378" s="77"/>
      <c r="Q11378" s="77"/>
      <c r="R11378" s="77"/>
      <c r="S11378" s="77"/>
    </row>
    <row r="11379" spans="16:19" x14ac:dyDescent="0.35">
      <c r="P11379" s="77"/>
      <c r="Q11379" s="77"/>
      <c r="R11379" s="77"/>
      <c r="S11379" s="77"/>
    </row>
    <row r="11380" spans="16:19" x14ac:dyDescent="0.35">
      <c r="P11380" s="77"/>
      <c r="Q11380" s="77"/>
      <c r="R11380" s="77"/>
      <c r="S11380" s="77"/>
    </row>
    <row r="11381" spans="16:19" x14ac:dyDescent="0.35">
      <c r="P11381" s="77"/>
      <c r="Q11381" s="77"/>
      <c r="R11381" s="77"/>
      <c r="S11381" s="77"/>
    </row>
    <row r="11382" spans="16:19" x14ac:dyDescent="0.35">
      <c r="P11382" s="77"/>
      <c r="Q11382" s="77"/>
      <c r="R11382" s="77"/>
      <c r="S11382" s="77"/>
    </row>
    <row r="11383" spans="16:19" x14ac:dyDescent="0.35">
      <c r="P11383" s="77"/>
      <c r="Q11383" s="77"/>
      <c r="R11383" s="77"/>
      <c r="S11383" s="77"/>
    </row>
    <row r="11384" spans="16:19" x14ac:dyDescent="0.35">
      <c r="P11384" s="77"/>
      <c r="Q11384" s="77"/>
      <c r="R11384" s="77"/>
      <c r="S11384" s="77"/>
    </row>
    <row r="11385" spans="16:19" x14ac:dyDescent="0.35">
      <c r="P11385" s="77"/>
      <c r="Q11385" s="77"/>
      <c r="R11385" s="77"/>
      <c r="S11385" s="77"/>
    </row>
    <row r="11386" spans="16:19" x14ac:dyDescent="0.35">
      <c r="P11386" s="77"/>
      <c r="Q11386" s="77"/>
      <c r="R11386" s="77"/>
      <c r="S11386" s="77"/>
    </row>
    <row r="11387" spans="16:19" x14ac:dyDescent="0.35">
      <c r="P11387" s="77"/>
      <c r="Q11387" s="77"/>
      <c r="R11387" s="77"/>
      <c r="S11387" s="77"/>
    </row>
    <row r="11388" spans="16:19" x14ac:dyDescent="0.35">
      <c r="P11388" s="77"/>
      <c r="Q11388" s="77"/>
      <c r="R11388" s="77"/>
      <c r="S11388" s="77"/>
    </row>
    <row r="11389" spans="16:19" x14ac:dyDescent="0.35">
      <c r="P11389" s="77"/>
      <c r="Q11389" s="77"/>
      <c r="R11389" s="77"/>
      <c r="S11389" s="77"/>
    </row>
    <row r="11390" spans="16:19" x14ac:dyDescent="0.35">
      <c r="P11390" s="77"/>
      <c r="Q11390" s="77"/>
      <c r="R11390" s="77"/>
      <c r="S11390" s="77"/>
    </row>
    <row r="11391" spans="16:19" x14ac:dyDescent="0.35">
      <c r="P11391" s="77"/>
      <c r="Q11391" s="77"/>
      <c r="R11391" s="77"/>
      <c r="S11391" s="77"/>
    </row>
    <row r="11392" spans="16:19" x14ac:dyDescent="0.35">
      <c r="P11392" s="77"/>
      <c r="Q11392" s="77"/>
      <c r="R11392" s="77"/>
      <c r="S11392" s="77"/>
    </row>
    <row r="11393" spans="16:19" x14ac:dyDescent="0.35">
      <c r="P11393" s="77"/>
      <c r="Q11393" s="77"/>
      <c r="R11393" s="77"/>
      <c r="S11393" s="77"/>
    </row>
    <row r="11394" spans="16:19" x14ac:dyDescent="0.35">
      <c r="P11394" s="77"/>
      <c r="Q11394" s="77"/>
      <c r="R11394" s="77"/>
      <c r="S11394" s="77"/>
    </row>
    <row r="11395" spans="16:19" x14ac:dyDescent="0.35">
      <c r="P11395" s="77"/>
      <c r="Q11395" s="77"/>
      <c r="R11395" s="77"/>
      <c r="S11395" s="77"/>
    </row>
    <row r="11396" spans="16:19" x14ac:dyDescent="0.35">
      <c r="P11396" s="77"/>
      <c r="Q11396" s="77"/>
      <c r="R11396" s="77"/>
      <c r="S11396" s="77"/>
    </row>
    <row r="11397" spans="16:19" x14ac:dyDescent="0.35">
      <c r="P11397" s="77"/>
      <c r="Q11397" s="77"/>
      <c r="R11397" s="77"/>
      <c r="S11397" s="77"/>
    </row>
    <row r="11398" spans="16:19" x14ac:dyDescent="0.35">
      <c r="P11398" s="77"/>
      <c r="Q11398" s="77"/>
      <c r="R11398" s="77"/>
      <c r="S11398" s="77"/>
    </row>
    <row r="11399" spans="16:19" x14ac:dyDescent="0.35">
      <c r="P11399" s="77"/>
      <c r="Q11399" s="77"/>
      <c r="R11399" s="77"/>
      <c r="S11399" s="77"/>
    </row>
    <row r="11400" spans="16:19" x14ac:dyDescent="0.35">
      <c r="P11400" s="77"/>
      <c r="Q11400" s="77"/>
      <c r="R11400" s="77"/>
      <c r="S11400" s="77"/>
    </row>
    <row r="11401" spans="16:19" x14ac:dyDescent="0.35">
      <c r="P11401" s="77"/>
      <c r="Q11401" s="77"/>
      <c r="R11401" s="77"/>
      <c r="S11401" s="77"/>
    </row>
    <row r="11402" spans="16:19" x14ac:dyDescent="0.35">
      <c r="P11402" s="77"/>
      <c r="Q11402" s="77"/>
      <c r="R11402" s="77"/>
      <c r="S11402" s="77"/>
    </row>
    <row r="11403" spans="16:19" x14ac:dyDescent="0.35">
      <c r="P11403" s="77"/>
      <c r="Q11403" s="77"/>
      <c r="R11403" s="77"/>
      <c r="S11403" s="77"/>
    </row>
    <row r="11404" spans="16:19" x14ac:dyDescent="0.35">
      <c r="P11404" s="77"/>
      <c r="Q11404" s="77"/>
      <c r="R11404" s="77"/>
      <c r="S11404" s="77"/>
    </row>
    <row r="11405" spans="16:19" x14ac:dyDescent="0.35">
      <c r="P11405" s="77"/>
      <c r="Q11405" s="77"/>
      <c r="R11405" s="77"/>
      <c r="S11405" s="77"/>
    </row>
    <row r="11406" spans="16:19" x14ac:dyDescent="0.35">
      <c r="P11406" s="77"/>
      <c r="Q11406" s="77"/>
      <c r="R11406" s="77"/>
      <c r="S11406" s="77"/>
    </row>
    <row r="11407" spans="16:19" x14ac:dyDescent="0.35">
      <c r="P11407" s="77"/>
      <c r="Q11407" s="77"/>
      <c r="R11407" s="77"/>
      <c r="S11407" s="77"/>
    </row>
    <row r="11408" spans="16:19" x14ac:dyDescent="0.35">
      <c r="P11408" s="77"/>
      <c r="Q11408" s="77"/>
      <c r="R11408" s="77"/>
      <c r="S11408" s="77"/>
    </row>
    <row r="11409" spans="16:19" x14ac:dyDescent="0.35">
      <c r="P11409" s="77"/>
      <c r="Q11409" s="77"/>
      <c r="R11409" s="77"/>
      <c r="S11409" s="77"/>
    </row>
    <row r="11410" spans="16:19" x14ac:dyDescent="0.35">
      <c r="P11410" s="77"/>
      <c r="Q11410" s="77"/>
      <c r="R11410" s="77"/>
      <c r="S11410" s="77"/>
    </row>
    <row r="11411" spans="16:19" x14ac:dyDescent="0.35">
      <c r="P11411" s="77"/>
      <c r="Q11411" s="77"/>
      <c r="R11411" s="77"/>
      <c r="S11411" s="77"/>
    </row>
    <row r="11412" spans="16:19" x14ac:dyDescent="0.35">
      <c r="P11412" s="77"/>
      <c r="Q11412" s="77"/>
      <c r="R11412" s="77"/>
      <c r="S11412" s="77"/>
    </row>
    <row r="11413" spans="16:19" x14ac:dyDescent="0.35">
      <c r="P11413" s="77"/>
      <c r="Q11413" s="77"/>
      <c r="R11413" s="77"/>
      <c r="S11413" s="77"/>
    </row>
    <row r="11414" spans="16:19" x14ac:dyDescent="0.35">
      <c r="P11414" s="77"/>
      <c r="Q11414" s="77"/>
      <c r="R11414" s="77"/>
      <c r="S11414" s="77"/>
    </row>
    <row r="11415" spans="16:19" x14ac:dyDescent="0.35">
      <c r="P11415" s="77"/>
      <c r="Q11415" s="77"/>
      <c r="R11415" s="77"/>
      <c r="S11415" s="77"/>
    </row>
    <row r="11416" spans="16:19" x14ac:dyDescent="0.35">
      <c r="P11416" s="77"/>
      <c r="Q11416" s="77"/>
      <c r="R11416" s="77"/>
      <c r="S11416" s="77"/>
    </row>
    <row r="11417" spans="16:19" x14ac:dyDescent="0.35">
      <c r="P11417" s="77"/>
      <c r="Q11417" s="77"/>
      <c r="R11417" s="77"/>
      <c r="S11417" s="77"/>
    </row>
    <row r="11418" spans="16:19" x14ac:dyDescent="0.35">
      <c r="P11418" s="77"/>
      <c r="Q11418" s="77"/>
      <c r="R11418" s="77"/>
      <c r="S11418" s="77"/>
    </row>
    <row r="11419" spans="16:19" x14ac:dyDescent="0.35">
      <c r="P11419" s="77"/>
      <c r="Q11419" s="77"/>
      <c r="R11419" s="77"/>
      <c r="S11419" s="77"/>
    </row>
    <row r="11420" spans="16:19" x14ac:dyDescent="0.35">
      <c r="P11420" s="77"/>
      <c r="Q11420" s="77"/>
      <c r="R11420" s="77"/>
      <c r="S11420" s="77"/>
    </row>
    <row r="11421" spans="16:19" x14ac:dyDescent="0.35">
      <c r="P11421" s="77"/>
      <c r="Q11421" s="77"/>
      <c r="R11421" s="77"/>
      <c r="S11421" s="77"/>
    </row>
    <row r="11422" spans="16:19" x14ac:dyDescent="0.35">
      <c r="P11422" s="77"/>
      <c r="Q11422" s="77"/>
      <c r="R11422" s="77"/>
      <c r="S11422" s="77"/>
    </row>
    <row r="11423" spans="16:19" x14ac:dyDescent="0.35">
      <c r="P11423" s="77"/>
      <c r="Q11423" s="77"/>
      <c r="R11423" s="77"/>
      <c r="S11423" s="77"/>
    </row>
    <row r="11424" spans="16:19" x14ac:dyDescent="0.35">
      <c r="P11424" s="77"/>
      <c r="Q11424" s="77"/>
      <c r="R11424" s="77"/>
      <c r="S11424" s="77"/>
    </row>
    <row r="11425" spans="16:19" x14ac:dyDescent="0.35">
      <c r="P11425" s="77"/>
      <c r="Q11425" s="77"/>
      <c r="R11425" s="77"/>
      <c r="S11425" s="77"/>
    </row>
    <row r="11426" spans="16:19" x14ac:dyDescent="0.35">
      <c r="P11426" s="77"/>
      <c r="Q11426" s="77"/>
      <c r="R11426" s="77"/>
      <c r="S11426" s="77"/>
    </row>
    <row r="11427" spans="16:19" x14ac:dyDescent="0.35">
      <c r="P11427" s="77"/>
      <c r="Q11427" s="77"/>
      <c r="R11427" s="77"/>
      <c r="S11427" s="77"/>
    </row>
    <row r="11428" spans="16:19" x14ac:dyDescent="0.35">
      <c r="P11428" s="77"/>
      <c r="Q11428" s="77"/>
      <c r="R11428" s="77"/>
      <c r="S11428" s="77"/>
    </row>
    <row r="11429" spans="16:19" x14ac:dyDescent="0.35">
      <c r="P11429" s="77"/>
      <c r="Q11429" s="77"/>
      <c r="R11429" s="77"/>
      <c r="S11429" s="77"/>
    </row>
    <row r="11430" spans="16:19" x14ac:dyDescent="0.35">
      <c r="P11430" s="77"/>
      <c r="Q11430" s="77"/>
      <c r="R11430" s="77"/>
      <c r="S11430" s="77"/>
    </row>
    <row r="11431" spans="16:19" x14ac:dyDescent="0.35">
      <c r="P11431" s="77"/>
      <c r="Q11431" s="77"/>
      <c r="R11431" s="77"/>
      <c r="S11431" s="77"/>
    </row>
    <row r="11432" spans="16:19" x14ac:dyDescent="0.35">
      <c r="P11432" s="77"/>
      <c r="Q11432" s="77"/>
      <c r="R11432" s="77"/>
      <c r="S11432" s="77"/>
    </row>
    <row r="11433" spans="16:19" x14ac:dyDescent="0.35">
      <c r="P11433" s="77"/>
      <c r="Q11433" s="77"/>
      <c r="R11433" s="77"/>
      <c r="S11433" s="77"/>
    </row>
    <row r="11434" spans="16:19" x14ac:dyDescent="0.35">
      <c r="P11434" s="77"/>
      <c r="Q11434" s="77"/>
      <c r="R11434" s="77"/>
      <c r="S11434" s="77"/>
    </row>
    <row r="11435" spans="16:19" x14ac:dyDescent="0.35">
      <c r="P11435" s="77"/>
      <c r="Q11435" s="77"/>
      <c r="R11435" s="77"/>
      <c r="S11435" s="77"/>
    </row>
    <row r="11436" spans="16:19" x14ac:dyDescent="0.35">
      <c r="P11436" s="77"/>
      <c r="Q11436" s="77"/>
      <c r="R11436" s="77"/>
      <c r="S11436" s="77"/>
    </row>
    <row r="11437" spans="16:19" x14ac:dyDescent="0.35">
      <c r="P11437" s="77"/>
      <c r="Q11437" s="77"/>
      <c r="R11437" s="77"/>
      <c r="S11437" s="77"/>
    </row>
    <row r="11438" spans="16:19" x14ac:dyDescent="0.35">
      <c r="P11438" s="77"/>
      <c r="Q11438" s="77"/>
      <c r="R11438" s="77"/>
      <c r="S11438" s="77"/>
    </row>
    <row r="11439" spans="16:19" x14ac:dyDescent="0.35">
      <c r="P11439" s="77"/>
      <c r="Q11439" s="77"/>
      <c r="R11439" s="77"/>
      <c r="S11439" s="77"/>
    </row>
    <row r="11440" spans="16:19" x14ac:dyDescent="0.35">
      <c r="P11440" s="77"/>
      <c r="Q11440" s="77"/>
      <c r="R11440" s="77"/>
      <c r="S11440" s="77"/>
    </row>
    <row r="11441" spans="16:19" x14ac:dyDescent="0.35">
      <c r="P11441" s="77"/>
      <c r="Q11441" s="77"/>
      <c r="R11441" s="77"/>
      <c r="S11441" s="77"/>
    </row>
    <row r="11442" spans="16:19" x14ac:dyDescent="0.35">
      <c r="P11442" s="77"/>
      <c r="Q11442" s="77"/>
      <c r="R11442" s="77"/>
      <c r="S11442" s="77"/>
    </row>
    <row r="11443" spans="16:19" x14ac:dyDescent="0.35">
      <c r="P11443" s="77"/>
      <c r="Q11443" s="77"/>
      <c r="R11443" s="77"/>
      <c r="S11443" s="77"/>
    </row>
    <row r="11444" spans="16:19" x14ac:dyDescent="0.35">
      <c r="P11444" s="77"/>
      <c r="Q11444" s="77"/>
      <c r="R11444" s="77"/>
      <c r="S11444" s="77"/>
    </row>
    <row r="11445" spans="16:19" x14ac:dyDescent="0.35">
      <c r="P11445" s="77"/>
      <c r="Q11445" s="77"/>
      <c r="R11445" s="77"/>
      <c r="S11445" s="77"/>
    </row>
    <row r="11446" spans="16:19" x14ac:dyDescent="0.35">
      <c r="P11446" s="77"/>
      <c r="Q11446" s="77"/>
      <c r="R11446" s="77"/>
      <c r="S11446" s="77"/>
    </row>
    <row r="11447" spans="16:19" x14ac:dyDescent="0.35">
      <c r="P11447" s="77"/>
      <c r="Q11447" s="77"/>
      <c r="R11447" s="77"/>
      <c r="S11447" s="77"/>
    </row>
    <row r="11448" spans="16:19" x14ac:dyDescent="0.35">
      <c r="P11448" s="77"/>
      <c r="Q11448" s="77"/>
      <c r="R11448" s="77"/>
      <c r="S11448" s="77"/>
    </row>
    <row r="11449" spans="16:19" x14ac:dyDescent="0.35">
      <c r="P11449" s="77"/>
      <c r="Q11449" s="77"/>
      <c r="R11449" s="77"/>
      <c r="S11449" s="77"/>
    </row>
    <row r="11450" spans="16:19" x14ac:dyDescent="0.35">
      <c r="P11450" s="77"/>
      <c r="Q11450" s="77"/>
      <c r="R11450" s="77"/>
      <c r="S11450" s="77"/>
    </row>
    <row r="11451" spans="16:19" x14ac:dyDescent="0.35">
      <c r="P11451" s="77"/>
      <c r="Q11451" s="77"/>
      <c r="R11451" s="77"/>
      <c r="S11451" s="77"/>
    </row>
    <row r="11452" spans="16:19" x14ac:dyDescent="0.35">
      <c r="P11452" s="77"/>
      <c r="Q11452" s="77"/>
      <c r="R11452" s="77"/>
      <c r="S11452" s="77"/>
    </row>
    <row r="11453" spans="16:19" x14ac:dyDescent="0.35">
      <c r="P11453" s="77"/>
      <c r="Q11453" s="77"/>
      <c r="R11453" s="77"/>
      <c r="S11453" s="77"/>
    </row>
    <row r="11454" spans="16:19" x14ac:dyDescent="0.35">
      <c r="P11454" s="77"/>
      <c r="Q11454" s="77"/>
      <c r="R11454" s="77"/>
      <c r="S11454" s="77"/>
    </row>
    <row r="11455" spans="16:19" x14ac:dyDescent="0.35">
      <c r="P11455" s="77"/>
      <c r="Q11455" s="77"/>
      <c r="R11455" s="77"/>
      <c r="S11455" s="77"/>
    </row>
    <row r="11456" spans="16:19" x14ac:dyDescent="0.35">
      <c r="P11456" s="77"/>
      <c r="Q11456" s="77"/>
      <c r="R11456" s="77"/>
      <c r="S11456" s="77"/>
    </row>
    <row r="11457" spans="16:19" x14ac:dyDescent="0.35">
      <c r="P11457" s="77"/>
      <c r="Q11457" s="77"/>
      <c r="R11457" s="77"/>
      <c r="S11457" s="77"/>
    </row>
    <row r="11458" spans="16:19" x14ac:dyDescent="0.35">
      <c r="P11458" s="77"/>
      <c r="Q11458" s="77"/>
      <c r="R11458" s="77"/>
      <c r="S11458" s="77"/>
    </row>
    <row r="11459" spans="16:19" x14ac:dyDescent="0.35">
      <c r="P11459" s="77"/>
      <c r="Q11459" s="77"/>
      <c r="R11459" s="77"/>
      <c r="S11459" s="77"/>
    </row>
    <row r="11460" spans="16:19" x14ac:dyDescent="0.35">
      <c r="P11460" s="77"/>
      <c r="Q11460" s="77"/>
      <c r="R11460" s="77"/>
      <c r="S11460" s="77"/>
    </row>
    <row r="11461" spans="16:19" x14ac:dyDescent="0.35">
      <c r="P11461" s="77"/>
      <c r="Q11461" s="77"/>
      <c r="R11461" s="77"/>
      <c r="S11461" s="77"/>
    </row>
    <row r="11462" spans="16:19" x14ac:dyDescent="0.35">
      <c r="P11462" s="77"/>
      <c r="Q11462" s="77"/>
      <c r="R11462" s="77"/>
      <c r="S11462" s="77"/>
    </row>
    <row r="11463" spans="16:19" x14ac:dyDescent="0.35">
      <c r="P11463" s="77"/>
      <c r="Q11463" s="77"/>
      <c r="R11463" s="77"/>
      <c r="S11463" s="77"/>
    </row>
    <row r="11464" spans="16:19" x14ac:dyDescent="0.35">
      <c r="P11464" s="77"/>
      <c r="Q11464" s="77"/>
      <c r="R11464" s="77"/>
      <c r="S11464" s="77"/>
    </row>
    <row r="11465" spans="16:19" x14ac:dyDescent="0.35">
      <c r="P11465" s="77"/>
      <c r="Q11465" s="77"/>
      <c r="R11465" s="77"/>
      <c r="S11465" s="77"/>
    </row>
    <row r="11466" spans="16:19" x14ac:dyDescent="0.35">
      <c r="P11466" s="77"/>
      <c r="Q11466" s="77"/>
      <c r="R11466" s="77"/>
      <c r="S11466" s="77"/>
    </row>
    <row r="11467" spans="16:19" x14ac:dyDescent="0.35">
      <c r="P11467" s="77"/>
      <c r="Q11467" s="77"/>
      <c r="R11467" s="77"/>
      <c r="S11467" s="77"/>
    </row>
    <row r="11468" spans="16:19" x14ac:dyDescent="0.35">
      <c r="P11468" s="77"/>
      <c r="Q11468" s="77"/>
      <c r="R11468" s="77"/>
      <c r="S11468" s="77"/>
    </row>
    <row r="11469" spans="16:19" x14ac:dyDescent="0.35">
      <c r="P11469" s="77"/>
      <c r="Q11469" s="77"/>
      <c r="R11469" s="77"/>
      <c r="S11469" s="77"/>
    </row>
    <row r="11470" spans="16:19" x14ac:dyDescent="0.35">
      <c r="P11470" s="77"/>
      <c r="Q11470" s="77"/>
      <c r="R11470" s="77"/>
      <c r="S11470" s="77"/>
    </row>
    <row r="11471" spans="16:19" x14ac:dyDescent="0.35">
      <c r="P11471" s="77"/>
      <c r="Q11471" s="77"/>
      <c r="R11471" s="77"/>
      <c r="S11471" s="77"/>
    </row>
    <row r="11472" spans="16:19" x14ac:dyDescent="0.35">
      <c r="P11472" s="77"/>
      <c r="Q11472" s="77"/>
      <c r="R11472" s="77"/>
      <c r="S11472" s="77"/>
    </row>
    <row r="11473" spans="16:19" x14ac:dyDescent="0.35">
      <c r="P11473" s="77"/>
      <c r="Q11473" s="77"/>
      <c r="R11473" s="77"/>
      <c r="S11473" s="77"/>
    </row>
    <row r="11474" spans="16:19" x14ac:dyDescent="0.35">
      <c r="P11474" s="77"/>
      <c r="Q11474" s="77"/>
      <c r="R11474" s="77"/>
      <c r="S11474" s="77"/>
    </row>
    <row r="11475" spans="16:19" x14ac:dyDescent="0.35">
      <c r="P11475" s="77"/>
      <c r="Q11475" s="77"/>
      <c r="R11475" s="77"/>
      <c r="S11475" s="77"/>
    </row>
    <row r="11476" spans="16:19" x14ac:dyDescent="0.35">
      <c r="P11476" s="77"/>
      <c r="Q11476" s="77"/>
      <c r="R11476" s="77"/>
      <c r="S11476" s="77"/>
    </row>
    <row r="11477" spans="16:19" x14ac:dyDescent="0.35">
      <c r="P11477" s="77"/>
      <c r="Q11477" s="77"/>
      <c r="R11477" s="77"/>
      <c r="S11477" s="77"/>
    </row>
    <row r="11478" spans="16:19" x14ac:dyDescent="0.35">
      <c r="P11478" s="77"/>
      <c r="Q11478" s="77"/>
      <c r="R11478" s="77"/>
      <c r="S11478" s="77"/>
    </row>
    <row r="11479" spans="16:19" x14ac:dyDescent="0.35">
      <c r="P11479" s="77"/>
      <c r="Q11479" s="77"/>
      <c r="R11479" s="77"/>
      <c r="S11479" s="77"/>
    </row>
    <row r="11480" spans="16:19" x14ac:dyDescent="0.35">
      <c r="P11480" s="77"/>
      <c r="Q11480" s="77"/>
      <c r="R11480" s="77"/>
      <c r="S11480" s="77"/>
    </row>
    <row r="11481" spans="16:19" x14ac:dyDescent="0.35">
      <c r="P11481" s="77"/>
      <c r="Q11481" s="77"/>
      <c r="R11481" s="77"/>
      <c r="S11481" s="77"/>
    </row>
    <row r="11482" spans="16:19" x14ac:dyDescent="0.35">
      <c r="P11482" s="77"/>
      <c r="Q11482" s="77"/>
      <c r="R11482" s="77"/>
      <c r="S11482" s="77"/>
    </row>
    <row r="11483" spans="16:19" x14ac:dyDescent="0.35">
      <c r="P11483" s="77"/>
      <c r="Q11483" s="77"/>
      <c r="R11483" s="77"/>
      <c r="S11483" s="77"/>
    </row>
    <row r="11484" spans="16:19" x14ac:dyDescent="0.35">
      <c r="P11484" s="77"/>
      <c r="Q11484" s="77"/>
      <c r="R11484" s="77"/>
      <c r="S11484" s="77"/>
    </row>
    <row r="11485" spans="16:19" x14ac:dyDescent="0.35">
      <c r="P11485" s="77"/>
      <c r="Q11485" s="77"/>
      <c r="R11485" s="77"/>
      <c r="S11485" s="77"/>
    </row>
    <row r="11486" spans="16:19" x14ac:dyDescent="0.35">
      <c r="P11486" s="77"/>
      <c r="Q11486" s="77"/>
      <c r="R11486" s="77"/>
      <c r="S11486" s="77"/>
    </row>
    <row r="11487" spans="16:19" x14ac:dyDescent="0.35">
      <c r="P11487" s="77"/>
      <c r="Q11487" s="77"/>
      <c r="R11487" s="77"/>
      <c r="S11487" s="77"/>
    </row>
    <row r="11488" spans="16:19" x14ac:dyDescent="0.35">
      <c r="P11488" s="77"/>
      <c r="Q11488" s="77"/>
      <c r="R11488" s="77"/>
      <c r="S11488" s="77"/>
    </row>
    <row r="11489" spans="16:19" x14ac:dyDescent="0.35">
      <c r="P11489" s="77"/>
      <c r="Q11489" s="77"/>
      <c r="R11489" s="77"/>
      <c r="S11489" s="77"/>
    </row>
    <row r="11490" spans="16:19" x14ac:dyDescent="0.35">
      <c r="P11490" s="77"/>
      <c r="Q11490" s="77"/>
      <c r="R11490" s="77"/>
      <c r="S11490" s="77"/>
    </row>
    <row r="11491" spans="16:19" x14ac:dyDescent="0.35">
      <c r="P11491" s="77"/>
      <c r="Q11491" s="77"/>
      <c r="R11491" s="77"/>
      <c r="S11491" s="77"/>
    </row>
    <row r="11492" spans="16:19" x14ac:dyDescent="0.35">
      <c r="P11492" s="77"/>
      <c r="Q11492" s="77"/>
      <c r="R11492" s="77"/>
      <c r="S11492" s="77"/>
    </row>
    <row r="11493" spans="16:19" x14ac:dyDescent="0.35">
      <c r="P11493" s="77"/>
      <c r="Q11493" s="77"/>
      <c r="R11493" s="77"/>
      <c r="S11493" s="77"/>
    </row>
    <row r="11494" spans="16:19" x14ac:dyDescent="0.35">
      <c r="P11494" s="77"/>
      <c r="Q11494" s="77"/>
      <c r="R11494" s="77"/>
      <c r="S11494" s="77"/>
    </row>
    <row r="11495" spans="16:19" x14ac:dyDescent="0.35">
      <c r="P11495" s="77"/>
      <c r="Q11495" s="77"/>
      <c r="R11495" s="77"/>
      <c r="S11495" s="77"/>
    </row>
    <row r="11496" spans="16:19" x14ac:dyDescent="0.35">
      <c r="P11496" s="77"/>
      <c r="Q11496" s="77"/>
      <c r="R11496" s="77"/>
      <c r="S11496" s="77"/>
    </row>
    <row r="11497" spans="16:19" x14ac:dyDescent="0.35">
      <c r="P11497" s="77"/>
      <c r="Q11497" s="77"/>
      <c r="R11497" s="77"/>
      <c r="S11497" s="77"/>
    </row>
    <row r="11498" spans="16:19" x14ac:dyDescent="0.35">
      <c r="P11498" s="77"/>
      <c r="Q11498" s="77"/>
      <c r="R11498" s="77"/>
      <c r="S11498" s="77"/>
    </row>
    <row r="11499" spans="16:19" x14ac:dyDescent="0.35">
      <c r="P11499" s="77"/>
      <c r="Q11499" s="77"/>
      <c r="R11499" s="77"/>
      <c r="S11499" s="77"/>
    </row>
    <row r="11500" spans="16:19" x14ac:dyDescent="0.35">
      <c r="P11500" s="77"/>
      <c r="Q11500" s="77"/>
      <c r="R11500" s="77"/>
      <c r="S11500" s="77"/>
    </row>
    <row r="11501" spans="16:19" x14ac:dyDescent="0.35">
      <c r="P11501" s="77"/>
      <c r="Q11501" s="77"/>
      <c r="R11501" s="77"/>
      <c r="S11501" s="77"/>
    </row>
    <row r="11502" spans="16:19" x14ac:dyDescent="0.35">
      <c r="P11502" s="77"/>
      <c r="Q11502" s="77"/>
      <c r="R11502" s="77"/>
      <c r="S11502" s="77"/>
    </row>
    <row r="11503" spans="16:19" x14ac:dyDescent="0.35">
      <c r="P11503" s="77"/>
      <c r="Q11503" s="77"/>
      <c r="R11503" s="77"/>
      <c r="S11503" s="77"/>
    </row>
    <row r="11504" spans="16:19" x14ac:dyDescent="0.35">
      <c r="P11504" s="77"/>
      <c r="Q11504" s="77"/>
      <c r="R11504" s="77"/>
      <c r="S11504" s="77"/>
    </row>
    <row r="11505" spans="16:19" x14ac:dyDescent="0.35">
      <c r="P11505" s="77"/>
      <c r="Q11505" s="77"/>
      <c r="R11505" s="77"/>
      <c r="S11505" s="77"/>
    </row>
    <row r="11506" spans="16:19" x14ac:dyDescent="0.35">
      <c r="P11506" s="77"/>
      <c r="Q11506" s="77"/>
      <c r="R11506" s="77"/>
      <c r="S11506" s="77"/>
    </row>
    <row r="11507" spans="16:19" x14ac:dyDescent="0.35">
      <c r="P11507" s="77"/>
      <c r="Q11507" s="77"/>
      <c r="R11507" s="77"/>
      <c r="S11507" s="77"/>
    </row>
    <row r="11508" spans="16:19" x14ac:dyDescent="0.35">
      <c r="P11508" s="77"/>
      <c r="Q11508" s="77"/>
      <c r="R11508" s="77"/>
      <c r="S11508" s="77"/>
    </row>
    <row r="11509" spans="16:19" x14ac:dyDescent="0.35">
      <c r="P11509" s="77"/>
      <c r="Q11509" s="77"/>
      <c r="R11509" s="77"/>
      <c r="S11509" s="77"/>
    </row>
    <row r="11510" spans="16:19" x14ac:dyDescent="0.35">
      <c r="P11510" s="77"/>
      <c r="Q11510" s="77"/>
      <c r="R11510" s="77"/>
      <c r="S11510" s="77"/>
    </row>
    <row r="11511" spans="16:19" x14ac:dyDescent="0.35">
      <c r="P11511" s="77"/>
      <c r="Q11511" s="77"/>
      <c r="R11511" s="77"/>
      <c r="S11511" s="77"/>
    </row>
    <row r="11512" spans="16:19" x14ac:dyDescent="0.35">
      <c r="P11512" s="77"/>
      <c r="Q11512" s="77"/>
      <c r="R11512" s="77"/>
      <c r="S11512" s="77"/>
    </row>
    <row r="11513" spans="16:19" x14ac:dyDescent="0.35">
      <c r="P11513" s="77"/>
      <c r="Q11513" s="77"/>
      <c r="R11513" s="77"/>
      <c r="S11513" s="77"/>
    </row>
    <row r="11514" spans="16:19" x14ac:dyDescent="0.35">
      <c r="P11514" s="77"/>
      <c r="Q11514" s="77"/>
      <c r="R11514" s="77"/>
      <c r="S11514" s="77"/>
    </row>
    <row r="11515" spans="16:19" x14ac:dyDescent="0.35">
      <c r="P11515" s="77"/>
      <c r="Q11515" s="77"/>
      <c r="R11515" s="77"/>
      <c r="S11515" s="77"/>
    </row>
    <row r="11516" spans="16:19" x14ac:dyDescent="0.35">
      <c r="P11516" s="77"/>
      <c r="Q11516" s="77"/>
      <c r="R11516" s="77"/>
      <c r="S11516" s="77"/>
    </row>
    <row r="11517" spans="16:19" x14ac:dyDescent="0.35">
      <c r="P11517" s="77"/>
      <c r="Q11517" s="77"/>
      <c r="R11517" s="77"/>
      <c r="S11517" s="77"/>
    </row>
    <row r="11518" spans="16:19" x14ac:dyDescent="0.35">
      <c r="P11518" s="77"/>
      <c r="Q11518" s="77"/>
      <c r="R11518" s="77"/>
      <c r="S11518" s="77"/>
    </row>
    <row r="11519" spans="16:19" x14ac:dyDescent="0.35">
      <c r="P11519" s="77"/>
      <c r="Q11519" s="77"/>
      <c r="R11519" s="77"/>
      <c r="S11519" s="77"/>
    </row>
    <row r="11520" spans="16:19" x14ac:dyDescent="0.35">
      <c r="P11520" s="77"/>
      <c r="Q11520" s="77"/>
      <c r="R11520" s="77"/>
      <c r="S11520" s="77"/>
    </row>
    <row r="11521" spans="16:19" x14ac:dyDescent="0.35">
      <c r="P11521" s="77"/>
      <c r="Q11521" s="77"/>
      <c r="R11521" s="77"/>
      <c r="S11521" s="77"/>
    </row>
    <row r="11522" spans="16:19" x14ac:dyDescent="0.35">
      <c r="P11522" s="77"/>
      <c r="Q11522" s="77"/>
      <c r="R11522" s="77"/>
      <c r="S11522" s="77"/>
    </row>
    <row r="11523" spans="16:19" x14ac:dyDescent="0.35">
      <c r="P11523" s="77"/>
      <c r="Q11523" s="77"/>
      <c r="R11523" s="77"/>
      <c r="S11523" s="77"/>
    </row>
    <row r="11524" spans="16:19" x14ac:dyDescent="0.35">
      <c r="P11524" s="77"/>
      <c r="Q11524" s="77"/>
      <c r="R11524" s="77"/>
      <c r="S11524" s="77"/>
    </row>
    <row r="11525" spans="16:19" x14ac:dyDescent="0.35">
      <c r="P11525" s="77"/>
      <c r="Q11525" s="77"/>
      <c r="R11525" s="77"/>
      <c r="S11525" s="77"/>
    </row>
    <row r="11526" spans="16:19" x14ac:dyDescent="0.35">
      <c r="P11526" s="77"/>
      <c r="Q11526" s="77"/>
      <c r="R11526" s="77"/>
      <c r="S11526" s="77"/>
    </row>
    <row r="11527" spans="16:19" x14ac:dyDescent="0.35">
      <c r="P11527" s="77"/>
      <c r="Q11527" s="77"/>
      <c r="R11527" s="77"/>
      <c r="S11527" s="77"/>
    </row>
    <row r="11528" spans="16:19" x14ac:dyDescent="0.35">
      <c r="P11528" s="77"/>
      <c r="Q11528" s="77"/>
      <c r="R11528" s="77"/>
      <c r="S11528" s="77"/>
    </row>
    <row r="11529" spans="16:19" x14ac:dyDescent="0.35">
      <c r="P11529" s="77"/>
      <c r="Q11529" s="77"/>
      <c r="R11529" s="77"/>
      <c r="S11529" s="77"/>
    </row>
    <row r="11530" spans="16:19" x14ac:dyDescent="0.35">
      <c r="P11530" s="77"/>
      <c r="Q11530" s="77"/>
      <c r="R11530" s="77"/>
      <c r="S11530" s="77"/>
    </row>
    <row r="11531" spans="16:19" x14ac:dyDescent="0.35">
      <c r="P11531" s="77"/>
      <c r="Q11531" s="77"/>
      <c r="R11531" s="77"/>
      <c r="S11531" s="77"/>
    </row>
    <row r="11532" spans="16:19" x14ac:dyDescent="0.35">
      <c r="P11532" s="77"/>
      <c r="Q11532" s="77"/>
      <c r="R11532" s="77"/>
      <c r="S11532" s="77"/>
    </row>
    <row r="11533" spans="16:19" x14ac:dyDescent="0.35">
      <c r="P11533" s="77"/>
      <c r="Q11533" s="77"/>
      <c r="R11533" s="77"/>
      <c r="S11533" s="77"/>
    </row>
    <row r="11534" spans="16:19" x14ac:dyDescent="0.35">
      <c r="P11534" s="77"/>
      <c r="Q11534" s="77"/>
      <c r="R11534" s="77"/>
      <c r="S11534" s="77"/>
    </row>
    <row r="11535" spans="16:19" x14ac:dyDescent="0.35">
      <c r="P11535" s="77"/>
      <c r="Q11535" s="77"/>
      <c r="R11535" s="77"/>
      <c r="S11535" s="77"/>
    </row>
    <row r="11536" spans="16:19" x14ac:dyDescent="0.35">
      <c r="P11536" s="77"/>
      <c r="Q11536" s="77"/>
      <c r="R11536" s="77"/>
      <c r="S11536" s="77"/>
    </row>
    <row r="11537" spans="16:19" x14ac:dyDescent="0.35">
      <c r="P11537" s="77"/>
      <c r="Q11537" s="77"/>
      <c r="R11537" s="77"/>
      <c r="S11537" s="77"/>
    </row>
    <row r="11538" spans="16:19" x14ac:dyDescent="0.35">
      <c r="P11538" s="77"/>
      <c r="Q11538" s="77"/>
      <c r="R11538" s="77"/>
      <c r="S11538" s="77"/>
    </row>
    <row r="11539" spans="16:19" x14ac:dyDescent="0.35">
      <c r="P11539" s="77"/>
      <c r="Q11539" s="77"/>
      <c r="R11539" s="77"/>
      <c r="S11539" s="77"/>
    </row>
    <row r="11540" spans="16:19" x14ac:dyDescent="0.35">
      <c r="P11540" s="77"/>
      <c r="Q11540" s="77"/>
      <c r="R11540" s="77"/>
      <c r="S11540" s="77"/>
    </row>
    <row r="11541" spans="16:19" x14ac:dyDescent="0.35">
      <c r="P11541" s="77"/>
      <c r="Q11541" s="77"/>
      <c r="R11541" s="77"/>
      <c r="S11541" s="77"/>
    </row>
    <row r="11542" spans="16:19" x14ac:dyDescent="0.35">
      <c r="P11542" s="77"/>
      <c r="Q11542" s="77"/>
      <c r="R11542" s="77"/>
      <c r="S11542" s="77"/>
    </row>
    <row r="11543" spans="16:19" x14ac:dyDescent="0.35">
      <c r="P11543" s="77"/>
      <c r="Q11543" s="77"/>
      <c r="R11543" s="77"/>
      <c r="S11543" s="77"/>
    </row>
    <row r="11544" spans="16:19" x14ac:dyDescent="0.35">
      <c r="P11544" s="77"/>
      <c r="Q11544" s="77"/>
      <c r="R11544" s="77"/>
      <c r="S11544" s="77"/>
    </row>
    <row r="11545" spans="16:19" x14ac:dyDescent="0.35">
      <c r="P11545" s="77"/>
      <c r="Q11545" s="77"/>
      <c r="R11545" s="77"/>
      <c r="S11545" s="77"/>
    </row>
    <row r="11546" spans="16:19" x14ac:dyDescent="0.35">
      <c r="P11546" s="77"/>
      <c r="Q11546" s="77"/>
      <c r="R11546" s="77"/>
      <c r="S11546" s="77"/>
    </row>
    <row r="11547" spans="16:19" x14ac:dyDescent="0.35">
      <c r="P11547" s="77"/>
      <c r="Q11547" s="77"/>
      <c r="R11547" s="77"/>
      <c r="S11547" s="77"/>
    </row>
    <row r="11548" spans="16:19" x14ac:dyDescent="0.35">
      <c r="P11548" s="77"/>
      <c r="Q11548" s="77"/>
      <c r="R11548" s="77"/>
      <c r="S11548" s="77"/>
    </row>
    <row r="11549" spans="16:19" x14ac:dyDescent="0.35">
      <c r="P11549" s="77"/>
      <c r="Q11549" s="77"/>
      <c r="R11549" s="77"/>
      <c r="S11549" s="77"/>
    </row>
    <row r="11550" spans="16:19" x14ac:dyDescent="0.35">
      <c r="P11550" s="77"/>
      <c r="Q11550" s="77"/>
      <c r="R11550" s="77"/>
      <c r="S11550" s="77"/>
    </row>
    <row r="11551" spans="16:19" x14ac:dyDescent="0.35">
      <c r="P11551" s="77"/>
      <c r="Q11551" s="77"/>
      <c r="R11551" s="77"/>
      <c r="S11551" s="77"/>
    </row>
    <row r="11552" spans="16:19" x14ac:dyDescent="0.35">
      <c r="P11552" s="77"/>
      <c r="Q11552" s="77"/>
      <c r="R11552" s="77"/>
      <c r="S11552" s="77"/>
    </row>
    <row r="11553" spans="16:19" x14ac:dyDescent="0.35">
      <c r="P11553" s="77"/>
      <c r="Q11553" s="77"/>
      <c r="R11553" s="77"/>
      <c r="S11553" s="77"/>
    </row>
    <row r="11554" spans="16:19" x14ac:dyDescent="0.35">
      <c r="P11554" s="77"/>
      <c r="Q11554" s="77"/>
      <c r="R11554" s="77"/>
      <c r="S11554" s="77"/>
    </row>
    <row r="11555" spans="16:19" x14ac:dyDescent="0.35">
      <c r="P11555" s="77"/>
      <c r="Q11555" s="77"/>
      <c r="R11555" s="77"/>
      <c r="S11555" s="77"/>
    </row>
    <row r="11556" spans="16:19" x14ac:dyDescent="0.35">
      <c r="P11556" s="77"/>
      <c r="Q11556" s="77"/>
      <c r="R11556" s="77"/>
      <c r="S11556" s="77"/>
    </row>
    <row r="11557" spans="16:19" x14ac:dyDescent="0.35">
      <c r="P11557" s="77"/>
      <c r="Q11557" s="77"/>
      <c r="R11557" s="77"/>
      <c r="S11557" s="77"/>
    </row>
    <row r="11558" spans="16:19" x14ac:dyDescent="0.35">
      <c r="P11558" s="77"/>
      <c r="Q11558" s="77"/>
      <c r="R11558" s="77"/>
      <c r="S11558" s="77"/>
    </row>
    <row r="11559" spans="16:19" x14ac:dyDescent="0.35">
      <c r="P11559" s="77"/>
      <c r="Q11559" s="77"/>
      <c r="R11559" s="77"/>
      <c r="S11559" s="77"/>
    </row>
    <row r="11560" spans="16:19" x14ac:dyDescent="0.35">
      <c r="P11560" s="77"/>
      <c r="Q11560" s="77"/>
      <c r="R11560" s="77"/>
      <c r="S11560" s="77"/>
    </row>
    <row r="11561" spans="16:19" x14ac:dyDescent="0.35">
      <c r="P11561" s="77"/>
      <c r="Q11561" s="77"/>
      <c r="R11561" s="77"/>
      <c r="S11561" s="77"/>
    </row>
    <row r="11562" spans="16:19" x14ac:dyDescent="0.35">
      <c r="P11562" s="77"/>
      <c r="Q11562" s="77"/>
      <c r="R11562" s="77"/>
      <c r="S11562" s="77"/>
    </row>
    <row r="11563" spans="16:19" x14ac:dyDescent="0.35">
      <c r="P11563" s="77"/>
      <c r="Q11563" s="77"/>
      <c r="R11563" s="77"/>
      <c r="S11563" s="77"/>
    </row>
    <row r="11564" spans="16:19" x14ac:dyDescent="0.35">
      <c r="P11564" s="77"/>
      <c r="Q11564" s="77"/>
      <c r="R11564" s="77"/>
      <c r="S11564" s="77"/>
    </row>
    <row r="11565" spans="16:19" x14ac:dyDescent="0.35">
      <c r="P11565" s="77"/>
      <c r="Q11565" s="77"/>
      <c r="R11565" s="77"/>
      <c r="S11565" s="77"/>
    </row>
    <row r="11566" spans="16:19" x14ac:dyDescent="0.35">
      <c r="P11566" s="77"/>
      <c r="Q11566" s="77"/>
      <c r="R11566" s="77"/>
      <c r="S11566" s="77"/>
    </row>
    <row r="11567" spans="16:19" x14ac:dyDescent="0.35">
      <c r="P11567" s="77"/>
      <c r="Q11567" s="77"/>
      <c r="R11567" s="77"/>
      <c r="S11567" s="77"/>
    </row>
    <row r="11568" spans="16:19" x14ac:dyDescent="0.35">
      <c r="P11568" s="77"/>
      <c r="Q11568" s="77"/>
      <c r="R11568" s="77"/>
      <c r="S11568" s="77"/>
    </row>
    <row r="11569" spans="16:19" x14ac:dyDescent="0.35">
      <c r="P11569" s="77"/>
      <c r="Q11569" s="77"/>
      <c r="R11569" s="77"/>
      <c r="S11569" s="77"/>
    </row>
    <row r="11570" spans="16:19" x14ac:dyDescent="0.35">
      <c r="P11570" s="77"/>
      <c r="Q11570" s="77"/>
      <c r="R11570" s="77"/>
      <c r="S11570" s="77"/>
    </row>
    <row r="11571" spans="16:19" x14ac:dyDescent="0.35">
      <c r="P11571" s="77"/>
      <c r="Q11571" s="77"/>
      <c r="R11571" s="77"/>
      <c r="S11571" s="77"/>
    </row>
    <row r="11572" spans="16:19" x14ac:dyDescent="0.35">
      <c r="P11572" s="77"/>
      <c r="Q11572" s="77"/>
      <c r="R11572" s="77"/>
      <c r="S11572" s="77"/>
    </row>
    <row r="11573" spans="16:19" x14ac:dyDescent="0.35">
      <c r="P11573" s="77"/>
      <c r="Q11573" s="77"/>
      <c r="R11573" s="77"/>
      <c r="S11573" s="77"/>
    </row>
    <row r="11574" spans="16:19" x14ac:dyDescent="0.35">
      <c r="P11574" s="77"/>
      <c r="Q11574" s="77"/>
      <c r="R11574" s="77"/>
      <c r="S11574" s="77"/>
    </row>
    <row r="11575" spans="16:19" x14ac:dyDescent="0.35">
      <c r="P11575" s="77"/>
      <c r="Q11575" s="77"/>
      <c r="R11575" s="77"/>
      <c r="S11575" s="77"/>
    </row>
    <row r="11576" spans="16:19" x14ac:dyDescent="0.35">
      <c r="P11576" s="77"/>
      <c r="Q11576" s="77"/>
      <c r="R11576" s="77"/>
      <c r="S11576" s="77"/>
    </row>
    <row r="11577" spans="16:19" x14ac:dyDescent="0.35">
      <c r="P11577" s="77"/>
      <c r="Q11577" s="77"/>
      <c r="R11577" s="77"/>
      <c r="S11577" s="77"/>
    </row>
    <row r="11578" spans="16:19" x14ac:dyDescent="0.35">
      <c r="P11578" s="77"/>
      <c r="Q11578" s="77"/>
      <c r="R11578" s="77"/>
      <c r="S11578" s="77"/>
    </row>
    <row r="11579" spans="16:19" x14ac:dyDescent="0.35">
      <c r="P11579" s="77"/>
      <c r="Q11579" s="77"/>
      <c r="R11579" s="77"/>
      <c r="S11579" s="77"/>
    </row>
    <row r="11580" spans="16:19" x14ac:dyDescent="0.35">
      <c r="P11580" s="77"/>
      <c r="Q11580" s="77"/>
      <c r="R11580" s="77"/>
      <c r="S11580" s="77"/>
    </row>
    <row r="11581" spans="16:19" x14ac:dyDescent="0.35">
      <c r="P11581" s="77"/>
      <c r="Q11581" s="77"/>
      <c r="R11581" s="77"/>
      <c r="S11581" s="77"/>
    </row>
    <row r="11582" spans="16:19" x14ac:dyDescent="0.35">
      <c r="P11582" s="77"/>
      <c r="Q11582" s="77"/>
      <c r="R11582" s="77"/>
      <c r="S11582" s="77"/>
    </row>
    <row r="11583" spans="16:19" x14ac:dyDescent="0.35">
      <c r="P11583" s="77"/>
      <c r="Q11583" s="77"/>
      <c r="R11583" s="77"/>
      <c r="S11583" s="77"/>
    </row>
    <row r="11584" spans="16:19" x14ac:dyDescent="0.35">
      <c r="P11584" s="77"/>
      <c r="Q11584" s="77"/>
      <c r="R11584" s="77"/>
      <c r="S11584" s="77"/>
    </row>
    <row r="11585" spans="16:19" x14ac:dyDescent="0.35">
      <c r="P11585" s="77"/>
      <c r="Q11585" s="77"/>
      <c r="R11585" s="77"/>
      <c r="S11585" s="77"/>
    </row>
    <row r="11586" spans="16:19" x14ac:dyDescent="0.35">
      <c r="P11586" s="77"/>
      <c r="Q11586" s="77"/>
      <c r="R11586" s="77"/>
      <c r="S11586" s="77"/>
    </row>
    <row r="11587" spans="16:19" x14ac:dyDescent="0.35">
      <c r="P11587" s="77"/>
      <c r="Q11587" s="77"/>
      <c r="R11587" s="77"/>
      <c r="S11587" s="77"/>
    </row>
    <row r="11588" spans="16:19" x14ac:dyDescent="0.35">
      <c r="P11588" s="77"/>
      <c r="Q11588" s="77"/>
      <c r="R11588" s="77"/>
      <c r="S11588" s="77"/>
    </row>
    <row r="11589" spans="16:19" x14ac:dyDescent="0.35">
      <c r="P11589" s="77"/>
      <c r="Q11589" s="77"/>
      <c r="R11589" s="77"/>
      <c r="S11589" s="77"/>
    </row>
    <row r="11590" spans="16:19" x14ac:dyDescent="0.35">
      <c r="P11590" s="77"/>
      <c r="Q11590" s="77"/>
      <c r="R11590" s="77"/>
      <c r="S11590" s="77"/>
    </row>
    <row r="11591" spans="16:19" x14ac:dyDescent="0.35">
      <c r="P11591" s="77"/>
      <c r="Q11591" s="77"/>
      <c r="R11591" s="77"/>
      <c r="S11591" s="77"/>
    </row>
    <row r="11592" spans="16:19" x14ac:dyDescent="0.35">
      <c r="P11592" s="77"/>
      <c r="Q11592" s="77"/>
      <c r="R11592" s="77"/>
      <c r="S11592" s="77"/>
    </row>
    <row r="11593" spans="16:19" x14ac:dyDescent="0.35">
      <c r="P11593" s="77"/>
      <c r="Q11593" s="77"/>
      <c r="R11593" s="77"/>
      <c r="S11593" s="77"/>
    </row>
    <row r="11594" spans="16:19" x14ac:dyDescent="0.35">
      <c r="P11594" s="77"/>
      <c r="Q11594" s="77"/>
      <c r="R11594" s="77"/>
      <c r="S11594" s="77"/>
    </row>
    <row r="11595" spans="16:19" x14ac:dyDescent="0.35">
      <c r="P11595" s="77"/>
      <c r="Q11595" s="77"/>
      <c r="R11595" s="77"/>
      <c r="S11595" s="77"/>
    </row>
    <row r="11596" spans="16:19" x14ac:dyDescent="0.35">
      <c r="P11596" s="77"/>
      <c r="Q11596" s="77"/>
      <c r="R11596" s="77"/>
      <c r="S11596" s="77"/>
    </row>
    <row r="11597" spans="16:19" x14ac:dyDescent="0.35">
      <c r="P11597" s="77"/>
      <c r="Q11597" s="77"/>
      <c r="R11597" s="77"/>
      <c r="S11597" s="77"/>
    </row>
    <row r="11598" spans="16:19" x14ac:dyDescent="0.35">
      <c r="P11598" s="77"/>
      <c r="Q11598" s="77"/>
      <c r="R11598" s="77"/>
      <c r="S11598" s="77"/>
    </row>
    <row r="11599" spans="16:19" x14ac:dyDescent="0.35">
      <c r="P11599" s="77"/>
      <c r="Q11599" s="77"/>
      <c r="R11599" s="77"/>
      <c r="S11599" s="77"/>
    </row>
    <row r="11600" spans="16:19" x14ac:dyDescent="0.35">
      <c r="P11600" s="77"/>
      <c r="Q11600" s="77"/>
      <c r="R11600" s="77"/>
      <c r="S11600" s="77"/>
    </row>
    <row r="11601" spans="16:19" x14ac:dyDescent="0.35">
      <c r="P11601" s="77"/>
      <c r="Q11601" s="77"/>
      <c r="R11601" s="77"/>
      <c r="S11601" s="77"/>
    </row>
    <row r="11602" spans="16:19" x14ac:dyDescent="0.35">
      <c r="P11602" s="77"/>
      <c r="Q11602" s="77"/>
      <c r="R11602" s="77"/>
      <c r="S11602" s="77"/>
    </row>
    <row r="11603" spans="16:19" x14ac:dyDescent="0.35">
      <c r="P11603" s="77"/>
      <c r="Q11603" s="77"/>
      <c r="R11603" s="77"/>
      <c r="S11603" s="77"/>
    </row>
    <row r="11604" spans="16:19" x14ac:dyDescent="0.35">
      <c r="P11604" s="77"/>
      <c r="Q11604" s="77"/>
      <c r="R11604" s="77"/>
      <c r="S11604" s="77"/>
    </row>
    <row r="11605" spans="16:19" x14ac:dyDescent="0.35">
      <c r="P11605" s="77"/>
      <c r="Q11605" s="77"/>
      <c r="R11605" s="77"/>
      <c r="S11605" s="77"/>
    </row>
    <row r="11606" spans="16:19" x14ac:dyDescent="0.35">
      <c r="P11606" s="77"/>
      <c r="Q11606" s="77"/>
      <c r="R11606" s="77"/>
      <c r="S11606" s="77"/>
    </row>
    <row r="11607" spans="16:19" x14ac:dyDescent="0.35">
      <c r="P11607" s="77"/>
      <c r="Q11607" s="77"/>
      <c r="R11607" s="77"/>
      <c r="S11607" s="77"/>
    </row>
    <row r="11608" spans="16:19" x14ac:dyDescent="0.35">
      <c r="P11608" s="77"/>
      <c r="Q11608" s="77"/>
      <c r="R11608" s="77"/>
      <c r="S11608" s="77"/>
    </row>
    <row r="11609" spans="16:19" x14ac:dyDescent="0.35">
      <c r="P11609" s="77"/>
      <c r="Q11609" s="77"/>
      <c r="R11609" s="77"/>
      <c r="S11609" s="77"/>
    </row>
    <row r="11610" spans="16:19" x14ac:dyDescent="0.35">
      <c r="P11610" s="77"/>
      <c r="Q11610" s="77"/>
      <c r="R11610" s="77"/>
      <c r="S11610" s="77"/>
    </row>
    <row r="11611" spans="16:19" x14ac:dyDescent="0.35">
      <c r="P11611" s="77"/>
      <c r="Q11611" s="77"/>
      <c r="R11611" s="77"/>
      <c r="S11611" s="77"/>
    </row>
    <row r="11612" spans="16:19" x14ac:dyDescent="0.35">
      <c r="P11612" s="77"/>
      <c r="Q11612" s="77"/>
      <c r="R11612" s="77"/>
      <c r="S11612" s="77"/>
    </row>
    <row r="11613" spans="16:19" x14ac:dyDescent="0.35">
      <c r="P11613" s="77"/>
      <c r="Q11613" s="77"/>
      <c r="R11613" s="77"/>
      <c r="S11613" s="77"/>
    </row>
    <row r="11614" spans="16:19" x14ac:dyDescent="0.35">
      <c r="P11614" s="77"/>
      <c r="Q11614" s="77"/>
      <c r="R11614" s="77"/>
      <c r="S11614" s="77"/>
    </row>
    <row r="11615" spans="16:19" x14ac:dyDescent="0.35">
      <c r="P11615" s="77"/>
      <c r="Q11615" s="77"/>
      <c r="R11615" s="77"/>
      <c r="S11615" s="77"/>
    </row>
    <row r="11616" spans="16:19" x14ac:dyDescent="0.35">
      <c r="P11616" s="77"/>
      <c r="Q11616" s="77"/>
      <c r="R11616" s="77"/>
      <c r="S11616" s="77"/>
    </row>
    <row r="11617" spans="16:19" x14ac:dyDescent="0.35">
      <c r="P11617" s="77"/>
      <c r="Q11617" s="77"/>
      <c r="R11617" s="77"/>
      <c r="S11617" s="77"/>
    </row>
    <row r="11618" spans="16:19" x14ac:dyDescent="0.35">
      <c r="P11618" s="77"/>
      <c r="Q11618" s="77"/>
      <c r="R11618" s="77"/>
      <c r="S11618" s="77"/>
    </row>
    <row r="11619" spans="16:19" x14ac:dyDescent="0.35">
      <c r="P11619" s="77"/>
      <c r="Q11619" s="77"/>
      <c r="R11619" s="77"/>
      <c r="S11619" s="77"/>
    </row>
    <row r="11620" spans="16:19" x14ac:dyDescent="0.35">
      <c r="P11620" s="77"/>
      <c r="Q11620" s="77"/>
      <c r="R11620" s="77"/>
      <c r="S11620" s="77"/>
    </row>
    <row r="11621" spans="16:19" x14ac:dyDescent="0.35">
      <c r="P11621" s="77"/>
      <c r="Q11621" s="77"/>
      <c r="R11621" s="77"/>
      <c r="S11621" s="77"/>
    </row>
    <row r="11622" spans="16:19" x14ac:dyDescent="0.35">
      <c r="P11622" s="77"/>
      <c r="Q11622" s="77"/>
      <c r="R11622" s="77"/>
      <c r="S11622" s="77"/>
    </row>
    <row r="11623" spans="16:19" x14ac:dyDescent="0.35">
      <c r="P11623" s="77"/>
      <c r="Q11623" s="77"/>
      <c r="R11623" s="77"/>
      <c r="S11623" s="77"/>
    </row>
    <row r="11624" spans="16:19" x14ac:dyDescent="0.35">
      <c r="P11624" s="77"/>
      <c r="Q11624" s="77"/>
      <c r="R11624" s="77"/>
      <c r="S11624" s="77"/>
    </row>
    <row r="11625" spans="16:19" x14ac:dyDescent="0.35">
      <c r="P11625" s="77"/>
      <c r="Q11625" s="77"/>
      <c r="R11625" s="77"/>
      <c r="S11625" s="77"/>
    </row>
    <row r="11626" spans="16:19" x14ac:dyDescent="0.35">
      <c r="P11626" s="77"/>
      <c r="Q11626" s="77"/>
      <c r="R11626" s="77"/>
      <c r="S11626" s="77"/>
    </row>
    <row r="11627" spans="16:19" x14ac:dyDescent="0.35">
      <c r="P11627" s="77"/>
      <c r="Q11627" s="77"/>
      <c r="R11627" s="77"/>
      <c r="S11627" s="77"/>
    </row>
    <row r="11628" spans="16:19" x14ac:dyDescent="0.35">
      <c r="P11628" s="77"/>
      <c r="Q11628" s="77"/>
      <c r="R11628" s="77"/>
      <c r="S11628" s="77"/>
    </row>
    <row r="11629" spans="16:19" x14ac:dyDescent="0.35">
      <c r="P11629" s="77"/>
      <c r="Q11629" s="77"/>
      <c r="R11629" s="77"/>
      <c r="S11629" s="77"/>
    </row>
    <row r="11630" spans="16:19" x14ac:dyDescent="0.35">
      <c r="P11630" s="77"/>
      <c r="Q11630" s="77"/>
      <c r="R11630" s="77"/>
      <c r="S11630" s="77"/>
    </row>
    <row r="11631" spans="16:19" x14ac:dyDescent="0.35">
      <c r="P11631" s="77"/>
      <c r="Q11631" s="77"/>
      <c r="R11631" s="77"/>
      <c r="S11631" s="77"/>
    </row>
    <row r="11632" spans="16:19" x14ac:dyDescent="0.35">
      <c r="P11632" s="77"/>
      <c r="Q11632" s="77"/>
      <c r="R11632" s="77"/>
      <c r="S11632" s="77"/>
    </row>
    <row r="11633" spans="16:19" x14ac:dyDescent="0.35">
      <c r="P11633" s="77"/>
      <c r="Q11633" s="77"/>
      <c r="R11633" s="77"/>
      <c r="S11633" s="77"/>
    </row>
    <row r="11634" spans="16:19" x14ac:dyDescent="0.35">
      <c r="P11634" s="77"/>
      <c r="Q11634" s="77"/>
      <c r="R11634" s="77"/>
      <c r="S11634" s="77"/>
    </row>
    <row r="11635" spans="16:19" x14ac:dyDescent="0.35">
      <c r="P11635" s="77"/>
      <c r="Q11635" s="77"/>
      <c r="R11635" s="77"/>
      <c r="S11635" s="77"/>
    </row>
    <row r="11636" spans="16:19" x14ac:dyDescent="0.35">
      <c r="P11636" s="77"/>
      <c r="Q11636" s="77"/>
      <c r="R11636" s="77"/>
      <c r="S11636" s="77"/>
    </row>
    <row r="11637" spans="16:19" x14ac:dyDescent="0.35">
      <c r="P11637" s="77"/>
      <c r="Q11637" s="77"/>
      <c r="R11637" s="77"/>
      <c r="S11637" s="77"/>
    </row>
    <row r="11638" spans="16:19" x14ac:dyDescent="0.35">
      <c r="P11638" s="77"/>
      <c r="Q11638" s="77"/>
      <c r="R11638" s="77"/>
      <c r="S11638" s="77"/>
    </row>
    <row r="11639" spans="16:19" x14ac:dyDescent="0.35">
      <c r="P11639" s="77"/>
      <c r="Q11639" s="77"/>
      <c r="R11639" s="77"/>
      <c r="S11639" s="77"/>
    </row>
    <row r="11640" spans="16:19" x14ac:dyDescent="0.35">
      <c r="P11640" s="77"/>
      <c r="Q11640" s="77"/>
      <c r="R11640" s="77"/>
      <c r="S11640" s="77"/>
    </row>
    <row r="11641" spans="16:19" x14ac:dyDescent="0.35">
      <c r="P11641" s="77"/>
      <c r="Q11641" s="77"/>
      <c r="R11641" s="77"/>
      <c r="S11641" s="77"/>
    </row>
    <row r="11642" spans="16:19" x14ac:dyDescent="0.35">
      <c r="P11642" s="77"/>
      <c r="Q11642" s="77"/>
      <c r="R11642" s="77"/>
      <c r="S11642" s="77"/>
    </row>
    <row r="11643" spans="16:19" x14ac:dyDescent="0.35">
      <c r="P11643" s="77"/>
      <c r="Q11643" s="77"/>
      <c r="R11643" s="77"/>
      <c r="S11643" s="77"/>
    </row>
    <row r="11644" spans="16:19" x14ac:dyDescent="0.35">
      <c r="P11644" s="77"/>
      <c r="Q11644" s="77"/>
      <c r="R11644" s="77"/>
      <c r="S11644" s="77"/>
    </row>
    <row r="11645" spans="16:19" x14ac:dyDescent="0.35">
      <c r="P11645" s="77"/>
      <c r="Q11645" s="77"/>
      <c r="R11645" s="77"/>
      <c r="S11645" s="77"/>
    </row>
    <row r="11646" spans="16:19" x14ac:dyDescent="0.35">
      <c r="P11646" s="77"/>
      <c r="Q11646" s="77"/>
      <c r="R11646" s="77"/>
      <c r="S11646" s="77"/>
    </row>
    <row r="11647" spans="16:19" x14ac:dyDescent="0.35">
      <c r="P11647" s="77"/>
      <c r="Q11647" s="77"/>
      <c r="R11647" s="77"/>
      <c r="S11647" s="77"/>
    </row>
    <row r="11648" spans="16:19" x14ac:dyDescent="0.35">
      <c r="P11648" s="77"/>
      <c r="Q11648" s="77"/>
      <c r="R11648" s="77"/>
      <c r="S11648" s="77"/>
    </row>
    <row r="11649" spans="16:19" x14ac:dyDescent="0.35">
      <c r="P11649" s="77"/>
      <c r="Q11649" s="77"/>
      <c r="R11649" s="77"/>
      <c r="S11649" s="77"/>
    </row>
    <row r="11650" spans="16:19" x14ac:dyDescent="0.35">
      <c r="P11650" s="77"/>
      <c r="Q11650" s="77"/>
      <c r="R11650" s="77"/>
      <c r="S11650" s="77"/>
    </row>
    <row r="11651" spans="16:19" x14ac:dyDescent="0.35">
      <c r="P11651" s="77"/>
      <c r="Q11651" s="77"/>
      <c r="R11651" s="77"/>
      <c r="S11651" s="77"/>
    </row>
    <row r="11652" spans="16:19" x14ac:dyDescent="0.35">
      <c r="P11652" s="77"/>
      <c r="Q11652" s="77"/>
      <c r="R11652" s="77"/>
      <c r="S11652" s="77"/>
    </row>
    <row r="11653" spans="16:19" x14ac:dyDescent="0.35">
      <c r="P11653" s="77"/>
      <c r="Q11653" s="77"/>
      <c r="R11653" s="77"/>
      <c r="S11653" s="77"/>
    </row>
    <row r="11654" spans="16:19" x14ac:dyDescent="0.35">
      <c r="P11654" s="77"/>
      <c r="Q11654" s="77"/>
      <c r="R11654" s="77"/>
      <c r="S11654" s="77"/>
    </row>
    <row r="11655" spans="16:19" x14ac:dyDescent="0.35">
      <c r="P11655" s="77"/>
      <c r="Q11655" s="77"/>
      <c r="R11655" s="77"/>
      <c r="S11655" s="77"/>
    </row>
    <row r="11656" spans="16:19" x14ac:dyDescent="0.35">
      <c r="P11656" s="77"/>
      <c r="Q11656" s="77"/>
      <c r="R11656" s="77"/>
      <c r="S11656" s="77"/>
    </row>
    <row r="11657" spans="16:19" x14ac:dyDescent="0.35">
      <c r="P11657" s="77"/>
      <c r="Q11657" s="77"/>
      <c r="R11657" s="77"/>
      <c r="S11657" s="77"/>
    </row>
    <row r="11658" spans="16:19" x14ac:dyDescent="0.35">
      <c r="P11658" s="77"/>
      <c r="Q11658" s="77"/>
      <c r="R11658" s="77"/>
      <c r="S11658" s="77"/>
    </row>
    <row r="11659" spans="16:19" x14ac:dyDescent="0.35">
      <c r="P11659" s="77"/>
      <c r="Q11659" s="77"/>
      <c r="R11659" s="77"/>
      <c r="S11659" s="77"/>
    </row>
    <row r="11660" spans="16:19" x14ac:dyDescent="0.35">
      <c r="P11660" s="77"/>
      <c r="Q11660" s="77"/>
      <c r="R11660" s="77"/>
      <c r="S11660" s="77"/>
    </row>
    <row r="11661" spans="16:19" x14ac:dyDescent="0.35">
      <c r="P11661" s="77"/>
      <c r="Q11661" s="77"/>
      <c r="R11661" s="77"/>
      <c r="S11661" s="77"/>
    </row>
    <row r="11662" spans="16:19" x14ac:dyDescent="0.35">
      <c r="P11662" s="77"/>
      <c r="Q11662" s="77"/>
      <c r="R11662" s="77"/>
      <c r="S11662" s="77"/>
    </row>
    <row r="11663" spans="16:19" x14ac:dyDescent="0.35">
      <c r="P11663" s="77"/>
      <c r="Q11663" s="77"/>
      <c r="R11663" s="77"/>
      <c r="S11663" s="77"/>
    </row>
    <row r="11664" spans="16:19" x14ac:dyDescent="0.35">
      <c r="P11664" s="77"/>
      <c r="Q11664" s="77"/>
      <c r="R11664" s="77"/>
      <c r="S11664" s="77"/>
    </row>
    <row r="11665" spans="16:19" x14ac:dyDescent="0.35">
      <c r="P11665" s="77"/>
      <c r="Q11665" s="77"/>
      <c r="R11665" s="77"/>
      <c r="S11665" s="77"/>
    </row>
    <row r="11666" spans="16:19" x14ac:dyDescent="0.35">
      <c r="P11666" s="77"/>
      <c r="Q11666" s="77"/>
      <c r="R11666" s="77"/>
      <c r="S11666" s="77"/>
    </row>
    <row r="11667" spans="16:19" x14ac:dyDescent="0.35">
      <c r="P11667" s="77"/>
      <c r="Q11667" s="77"/>
      <c r="R11667" s="77"/>
      <c r="S11667" s="77"/>
    </row>
    <row r="11668" spans="16:19" x14ac:dyDescent="0.35">
      <c r="P11668" s="77"/>
      <c r="Q11668" s="77"/>
      <c r="R11668" s="77"/>
      <c r="S11668" s="77"/>
    </row>
    <row r="11669" spans="16:19" x14ac:dyDescent="0.35">
      <c r="P11669" s="77"/>
      <c r="Q11669" s="77"/>
      <c r="R11669" s="77"/>
      <c r="S11669" s="77"/>
    </row>
    <row r="11670" spans="16:19" x14ac:dyDescent="0.35">
      <c r="P11670" s="77"/>
      <c r="Q11670" s="77"/>
      <c r="R11670" s="77"/>
      <c r="S11670" s="77"/>
    </row>
    <row r="11671" spans="16:19" x14ac:dyDescent="0.35">
      <c r="P11671" s="77"/>
      <c r="Q11671" s="77"/>
      <c r="R11671" s="77"/>
      <c r="S11671" s="77"/>
    </row>
    <row r="11672" spans="16:19" x14ac:dyDescent="0.35">
      <c r="P11672" s="77"/>
      <c r="Q11672" s="77"/>
      <c r="R11672" s="77"/>
      <c r="S11672" s="77"/>
    </row>
    <row r="11673" spans="16:19" x14ac:dyDescent="0.35">
      <c r="P11673" s="77"/>
      <c r="Q11673" s="77"/>
      <c r="R11673" s="77"/>
      <c r="S11673" s="77"/>
    </row>
    <row r="11674" spans="16:19" x14ac:dyDescent="0.35">
      <c r="P11674" s="77"/>
      <c r="Q11674" s="77"/>
      <c r="R11674" s="77"/>
      <c r="S11674" s="77"/>
    </row>
    <row r="11675" spans="16:19" x14ac:dyDescent="0.35">
      <c r="P11675" s="77"/>
      <c r="Q11675" s="77"/>
      <c r="R11675" s="77"/>
      <c r="S11675" s="77"/>
    </row>
    <row r="11676" spans="16:19" x14ac:dyDescent="0.35">
      <c r="P11676" s="77"/>
      <c r="Q11676" s="77"/>
      <c r="R11676" s="77"/>
      <c r="S11676" s="77"/>
    </row>
    <row r="11677" spans="16:19" x14ac:dyDescent="0.35">
      <c r="P11677" s="77"/>
      <c r="Q11677" s="77"/>
      <c r="R11677" s="77"/>
      <c r="S11677" s="77"/>
    </row>
    <row r="11678" spans="16:19" x14ac:dyDescent="0.35">
      <c r="P11678" s="77"/>
      <c r="Q11678" s="77"/>
      <c r="R11678" s="77"/>
      <c r="S11678" s="77"/>
    </row>
    <row r="11679" spans="16:19" x14ac:dyDescent="0.35">
      <c r="P11679" s="77"/>
      <c r="Q11679" s="77"/>
      <c r="R11679" s="77"/>
      <c r="S11679" s="77"/>
    </row>
    <row r="11680" spans="16:19" x14ac:dyDescent="0.35">
      <c r="P11680" s="77"/>
      <c r="Q11680" s="77"/>
      <c r="R11680" s="77"/>
      <c r="S11680" s="77"/>
    </row>
    <row r="11681" spans="16:19" x14ac:dyDescent="0.35">
      <c r="P11681" s="77"/>
      <c r="Q11681" s="77"/>
      <c r="R11681" s="77"/>
      <c r="S11681" s="77"/>
    </row>
    <row r="11682" spans="16:19" x14ac:dyDescent="0.35">
      <c r="P11682" s="77"/>
      <c r="Q11682" s="77"/>
      <c r="R11682" s="77"/>
      <c r="S11682" s="77"/>
    </row>
    <row r="11683" spans="16:19" x14ac:dyDescent="0.35">
      <c r="P11683" s="77"/>
      <c r="Q11683" s="77"/>
      <c r="R11683" s="77"/>
      <c r="S11683" s="77"/>
    </row>
    <row r="11684" spans="16:19" x14ac:dyDescent="0.35">
      <c r="P11684" s="77"/>
      <c r="Q11684" s="77"/>
      <c r="R11684" s="77"/>
      <c r="S11684" s="77"/>
    </row>
    <row r="11685" spans="16:19" x14ac:dyDescent="0.35">
      <c r="P11685" s="77"/>
      <c r="Q11685" s="77"/>
      <c r="R11685" s="77"/>
      <c r="S11685" s="77"/>
    </row>
    <row r="11686" spans="16:19" x14ac:dyDescent="0.35">
      <c r="P11686" s="77"/>
      <c r="Q11686" s="77"/>
      <c r="R11686" s="77"/>
      <c r="S11686" s="77"/>
    </row>
    <row r="11687" spans="16:19" x14ac:dyDescent="0.35">
      <c r="P11687" s="77"/>
      <c r="Q11687" s="77"/>
      <c r="R11687" s="77"/>
      <c r="S11687" s="77"/>
    </row>
    <row r="11688" spans="16:19" x14ac:dyDescent="0.35">
      <c r="P11688" s="77"/>
      <c r="Q11688" s="77"/>
      <c r="R11688" s="77"/>
      <c r="S11688" s="77"/>
    </row>
    <row r="11689" spans="16:19" x14ac:dyDescent="0.35">
      <c r="P11689" s="77"/>
      <c r="Q11689" s="77"/>
      <c r="R11689" s="77"/>
      <c r="S11689" s="77"/>
    </row>
    <row r="11690" spans="16:19" x14ac:dyDescent="0.35">
      <c r="P11690" s="77"/>
      <c r="Q11690" s="77"/>
      <c r="R11690" s="77"/>
      <c r="S11690" s="77"/>
    </row>
    <row r="11691" spans="16:19" x14ac:dyDescent="0.35">
      <c r="P11691" s="77"/>
      <c r="Q11691" s="77"/>
      <c r="R11691" s="77"/>
      <c r="S11691" s="77"/>
    </row>
    <row r="11692" spans="16:19" x14ac:dyDescent="0.35">
      <c r="P11692" s="77"/>
      <c r="Q11692" s="77"/>
      <c r="R11692" s="77"/>
      <c r="S11692" s="77"/>
    </row>
    <row r="11693" spans="16:19" x14ac:dyDescent="0.35">
      <c r="P11693" s="77"/>
      <c r="Q11693" s="77"/>
      <c r="R11693" s="77"/>
      <c r="S11693" s="77"/>
    </row>
    <row r="11694" spans="16:19" x14ac:dyDescent="0.35">
      <c r="P11694" s="77"/>
      <c r="Q11694" s="77"/>
      <c r="R11694" s="77"/>
      <c r="S11694" s="77"/>
    </row>
    <row r="11695" spans="16:19" x14ac:dyDescent="0.35">
      <c r="P11695" s="77"/>
      <c r="Q11695" s="77"/>
      <c r="R11695" s="77"/>
      <c r="S11695" s="77"/>
    </row>
    <row r="11696" spans="16:19" x14ac:dyDescent="0.35">
      <c r="P11696" s="77"/>
      <c r="Q11696" s="77"/>
      <c r="R11696" s="77"/>
      <c r="S11696" s="77"/>
    </row>
    <row r="11697" spans="16:19" x14ac:dyDescent="0.35">
      <c r="P11697" s="77"/>
      <c r="Q11697" s="77"/>
      <c r="R11697" s="77"/>
      <c r="S11697" s="77"/>
    </row>
    <row r="11698" spans="16:19" x14ac:dyDescent="0.35">
      <c r="P11698" s="77"/>
      <c r="Q11698" s="77"/>
      <c r="R11698" s="77"/>
      <c r="S11698" s="77"/>
    </row>
    <row r="11699" spans="16:19" x14ac:dyDescent="0.35">
      <c r="P11699" s="77"/>
      <c r="Q11699" s="77"/>
      <c r="R11699" s="77"/>
      <c r="S11699" s="77"/>
    </row>
    <row r="11700" spans="16:19" x14ac:dyDescent="0.35">
      <c r="P11700" s="77"/>
      <c r="Q11700" s="77"/>
      <c r="R11700" s="77"/>
      <c r="S11700" s="77"/>
    </row>
    <row r="11701" spans="16:19" x14ac:dyDescent="0.35">
      <c r="P11701" s="77"/>
      <c r="Q11701" s="77"/>
      <c r="R11701" s="77"/>
      <c r="S11701" s="77"/>
    </row>
    <row r="11702" spans="16:19" x14ac:dyDescent="0.35">
      <c r="P11702" s="77"/>
      <c r="Q11702" s="77"/>
      <c r="R11702" s="77"/>
      <c r="S11702" s="77"/>
    </row>
    <row r="11703" spans="16:19" x14ac:dyDescent="0.35">
      <c r="P11703" s="77"/>
      <c r="Q11703" s="77"/>
      <c r="R11703" s="77"/>
      <c r="S11703" s="77"/>
    </row>
    <row r="11704" spans="16:19" x14ac:dyDescent="0.35">
      <c r="P11704" s="77"/>
      <c r="Q11704" s="77"/>
      <c r="R11704" s="77"/>
      <c r="S11704" s="77"/>
    </row>
    <row r="11705" spans="16:19" x14ac:dyDescent="0.35">
      <c r="P11705" s="77"/>
      <c r="Q11705" s="77"/>
      <c r="R11705" s="77"/>
      <c r="S11705" s="77"/>
    </row>
    <row r="11706" spans="16:19" x14ac:dyDescent="0.35">
      <c r="P11706" s="77"/>
      <c r="Q11706" s="77"/>
      <c r="R11706" s="77"/>
      <c r="S11706" s="77"/>
    </row>
    <row r="11707" spans="16:19" x14ac:dyDescent="0.35">
      <c r="P11707" s="77"/>
      <c r="Q11707" s="77"/>
      <c r="R11707" s="77"/>
      <c r="S11707" s="77"/>
    </row>
    <row r="11708" spans="16:19" x14ac:dyDescent="0.35">
      <c r="P11708" s="77"/>
      <c r="Q11708" s="77"/>
      <c r="R11708" s="77"/>
      <c r="S11708" s="77"/>
    </row>
    <row r="11709" spans="16:19" x14ac:dyDescent="0.35">
      <c r="P11709" s="77"/>
      <c r="Q11709" s="77"/>
      <c r="R11709" s="77"/>
      <c r="S11709" s="77"/>
    </row>
    <row r="11710" spans="16:19" x14ac:dyDescent="0.35">
      <c r="P11710" s="77"/>
      <c r="Q11710" s="77"/>
      <c r="R11710" s="77"/>
      <c r="S11710" s="77"/>
    </row>
    <row r="11711" spans="16:19" x14ac:dyDescent="0.35">
      <c r="P11711" s="77"/>
      <c r="Q11711" s="77"/>
      <c r="R11711" s="77"/>
      <c r="S11711" s="77"/>
    </row>
    <row r="11712" spans="16:19" x14ac:dyDescent="0.35">
      <c r="P11712" s="77"/>
      <c r="Q11712" s="77"/>
      <c r="R11712" s="77"/>
      <c r="S11712" s="77"/>
    </row>
    <row r="11713" spans="16:19" x14ac:dyDescent="0.35">
      <c r="P11713" s="77"/>
      <c r="Q11713" s="77"/>
      <c r="R11713" s="77"/>
      <c r="S11713" s="77"/>
    </row>
    <row r="11714" spans="16:19" x14ac:dyDescent="0.35">
      <c r="P11714" s="77"/>
      <c r="Q11714" s="77"/>
      <c r="R11714" s="77"/>
      <c r="S11714" s="77"/>
    </row>
    <row r="11715" spans="16:19" x14ac:dyDescent="0.35">
      <c r="P11715" s="77"/>
      <c r="Q11715" s="77"/>
      <c r="R11715" s="77"/>
      <c r="S11715" s="77"/>
    </row>
    <row r="11716" spans="16:19" x14ac:dyDescent="0.35">
      <c r="P11716" s="77"/>
      <c r="Q11716" s="77"/>
      <c r="R11716" s="77"/>
      <c r="S11716" s="77"/>
    </row>
    <row r="11717" spans="16:19" x14ac:dyDescent="0.35">
      <c r="P11717" s="77"/>
      <c r="Q11717" s="77"/>
      <c r="R11717" s="77"/>
      <c r="S11717" s="77"/>
    </row>
    <row r="11718" spans="16:19" x14ac:dyDescent="0.35">
      <c r="P11718" s="77"/>
      <c r="Q11718" s="77"/>
      <c r="R11718" s="77"/>
      <c r="S11718" s="77"/>
    </row>
    <row r="11719" spans="16:19" x14ac:dyDescent="0.35">
      <c r="P11719" s="77"/>
      <c r="Q11719" s="77"/>
      <c r="R11719" s="77"/>
      <c r="S11719" s="77"/>
    </row>
    <row r="11720" spans="16:19" x14ac:dyDescent="0.35">
      <c r="P11720" s="77"/>
      <c r="Q11720" s="77"/>
      <c r="R11720" s="77"/>
      <c r="S11720" s="77"/>
    </row>
    <row r="11721" spans="16:19" x14ac:dyDescent="0.35">
      <c r="P11721" s="77"/>
      <c r="Q11721" s="77"/>
      <c r="R11721" s="77"/>
      <c r="S11721" s="77"/>
    </row>
    <row r="11722" spans="16:19" x14ac:dyDescent="0.35">
      <c r="P11722" s="77"/>
      <c r="Q11722" s="77"/>
      <c r="R11722" s="77"/>
      <c r="S11722" s="77"/>
    </row>
    <row r="11723" spans="16:19" x14ac:dyDescent="0.35">
      <c r="P11723" s="77"/>
      <c r="Q11723" s="77"/>
      <c r="R11723" s="77"/>
      <c r="S11723" s="77"/>
    </row>
    <row r="11724" spans="16:19" x14ac:dyDescent="0.35">
      <c r="P11724" s="77"/>
      <c r="Q11724" s="77"/>
      <c r="R11724" s="77"/>
      <c r="S11724" s="77"/>
    </row>
    <row r="11725" spans="16:19" x14ac:dyDescent="0.35">
      <c r="P11725" s="77"/>
      <c r="Q11725" s="77"/>
      <c r="R11725" s="77"/>
      <c r="S11725" s="77"/>
    </row>
    <row r="11726" spans="16:19" x14ac:dyDescent="0.35">
      <c r="P11726" s="77"/>
      <c r="Q11726" s="77"/>
      <c r="R11726" s="77"/>
      <c r="S11726" s="77"/>
    </row>
    <row r="11727" spans="16:19" x14ac:dyDescent="0.35">
      <c r="P11727" s="77"/>
      <c r="Q11727" s="77"/>
      <c r="R11727" s="77"/>
      <c r="S11727" s="77"/>
    </row>
    <row r="11728" spans="16:19" x14ac:dyDescent="0.35">
      <c r="P11728" s="77"/>
      <c r="Q11728" s="77"/>
      <c r="R11728" s="77"/>
      <c r="S11728" s="77"/>
    </row>
    <row r="11729" spans="16:19" x14ac:dyDescent="0.35">
      <c r="P11729" s="77"/>
      <c r="Q11729" s="77"/>
      <c r="R11729" s="77"/>
      <c r="S11729" s="77"/>
    </row>
    <row r="11730" spans="16:19" x14ac:dyDescent="0.35">
      <c r="P11730" s="77"/>
      <c r="Q11730" s="77"/>
      <c r="R11730" s="77"/>
      <c r="S11730" s="77"/>
    </row>
    <row r="11731" spans="16:19" x14ac:dyDescent="0.35">
      <c r="P11731" s="77"/>
      <c r="Q11731" s="77"/>
      <c r="R11731" s="77"/>
      <c r="S11731" s="77"/>
    </row>
    <row r="11732" spans="16:19" x14ac:dyDescent="0.35">
      <c r="P11732" s="77"/>
      <c r="Q11732" s="77"/>
      <c r="R11732" s="77"/>
      <c r="S11732" s="77"/>
    </row>
    <row r="11733" spans="16:19" x14ac:dyDescent="0.35">
      <c r="P11733" s="77"/>
      <c r="Q11733" s="77"/>
      <c r="R11733" s="77"/>
      <c r="S11733" s="77"/>
    </row>
    <row r="11734" spans="16:19" x14ac:dyDescent="0.35">
      <c r="P11734" s="77"/>
      <c r="Q11734" s="77"/>
      <c r="R11734" s="77"/>
      <c r="S11734" s="77"/>
    </row>
    <row r="11735" spans="16:19" x14ac:dyDescent="0.35">
      <c r="P11735" s="77"/>
      <c r="Q11735" s="77"/>
      <c r="R11735" s="77"/>
      <c r="S11735" s="77"/>
    </row>
    <row r="11736" spans="16:19" x14ac:dyDescent="0.35">
      <c r="P11736" s="77"/>
      <c r="Q11736" s="77"/>
      <c r="R11736" s="77"/>
      <c r="S11736" s="77"/>
    </row>
    <row r="11737" spans="16:19" x14ac:dyDescent="0.35">
      <c r="P11737" s="77"/>
      <c r="Q11737" s="77"/>
      <c r="R11737" s="77"/>
      <c r="S11737" s="77"/>
    </row>
    <row r="11738" spans="16:19" x14ac:dyDescent="0.35">
      <c r="P11738" s="77"/>
      <c r="Q11738" s="77"/>
      <c r="R11738" s="77"/>
      <c r="S11738" s="77"/>
    </row>
    <row r="11739" spans="16:19" x14ac:dyDescent="0.35">
      <c r="P11739" s="77"/>
      <c r="Q11739" s="77"/>
      <c r="R11739" s="77"/>
      <c r="S11739" s="77"/>
    </row>
    <row r="11740" spans="16:19" x14ac:dyDescent="0.35">
      <c r="P11740" s="77"/>
      <c r="Q11740" s="77"/>
      <c r="R11740" s="77"/>
      <c r="S11740" s="77"/>
    </row>
    <row r="11741" spans="16:19" x14ac:dyDescent="0.35">
      <c r="P11741" s="77"/>
      <c r="Q11741" s="77"/>
      <c r="R11741" s="77"/>
      <c r="S11741" s="77"/>
    </row>
    <row r="11742" spans="16:19" x14ac:dyDescent="0.35">
      <c r="P11742" s="77"/>
      <c r="Q11742" s="77"/>
      <c r="R11742" s="77"/>
      <c r="S11742" s="77"/>
    </row>
    <row r="11743" spans="16:19" x14ac:dyDescent="0.35">
      <c r="P11743" s="77"/>
      <c r="Q11743" s="77"/>
      <c r="R11743" s="77"/>
      <c r="S11743" s="77"/>
    </row>
    <row r="11744" spans="16:19" x14ac:dyDescent="0.35">
      <c r="P11744" s="77"/>
      <c r="Q11744" s="77"/>
      <c r="R11744" s="77"/>
      <c r="S11744" s="77"/>
    </row>
    <row r="11745" spans="16:19" x14ac:dyDescent="0.35">
      <c r="P11745" s="77"/>
      <c r="Q11745" s="77"/>
      <c r="R11745" s="77"/>
      <c r="S11745" s="77"/>
    </row>
    <row r="11746" spans="16:19" x14ac:dyDescent="0.35">
      <c r="P11746" s="77"/>
      <c r="Q11746" s="77"/>
      <c r="R11746" s="77"/>
      <c r="S11746" s="77"/>
    </row>
    <row r="11747" spans="16:19" x14ac:dyDescent="0.35">
      <c r="P11747" s="77"/>
      <c r="Q11747" s="77"/>
      <c r="R11747" s="77"/>
      <c r="S11747" s="77"/>
    </row>
    <row r="11748" spans="16:19" x14ac:dyDescent="0.35">
      <c r="P11748" s="77"/>
      <c r="Q11748" s="77"/>
      <c r="R11748" s="77"/>
      <c r="S11748" s="77"/>
    </row>
    <row r="11749" spans="16:19" x14ac:dyDescent="0.35">
      <c r="P11749" s="77"/>
      <c r="Q11749" s="77"/>
      <c r="R11749" s="77"/>
      <c r="S11749" s="77"/>
    </row>
    <row r="11750" spans="16:19" x14ac:dyDescent="0.35">
      <c r="P11750" s="77"/>
      <c r="Q11750" s="77"/>
      <c r="R11750" s="77"/>
      <c r="S11750" s="77"/>
    </row>
    <row r="11751" spans="16:19" x14ac:dyDescent="0.35">
      <c r="P11751" s="77"/>
      <c r="Q11751" s="77"/>
      <c r="R11751" s="77"/>
      <c r="S11751" s="77"/>
    </row>
    <row r="11752" spans="16:19" x14ac:dyDescent="0.35">
      <c r="P11752" s="77"/>
      <c r="Q11752" s="77"/>
      <c r="R11752" s="77"/>
      <c r="S11752" s="77"/>
    </row>
    <row r="11753" spans="16:19" x14ac:dyDescent="0.35">
      <c r="P11753" s="77"/>
      <c r="Q11753" s="77"/>
      <c r="R11753" s="77"/>
      <c r="S11753" s="77"/>
    </row>
    <row r="11754" spans="16:19" x14ac:dyDescent="0.35">
      <c r="P11754" s="77"/>
      <c r="Q11754" s="77"/>
      <c r="R11754" s="77"/>
      <c r="S11754" s="77"/>
    </row>
    <row r="11755" spans="16:19" x14ac:dyDescent="0.35">
      <c r="P11755" s="77"/>
      <c r="Q11755" s="77"/>
      <c r="R11755" s="77"/>
      <c r="S11755" s="77"/>
    </row>
    <row r="11756" spans="16:19" x14ac:dyDescent="0.35">
      <c r="P11756" s="77"/>
      <c r="Q11756" s="77"/>
      <c r="R11756" s="77"/>
      <c r="S11756" s="77"/>
    </row>
    <row r="11757" spans="16:19" x14ac:dyDescent="0.35">
      <c r="P11757" s="77"/>
      <c r="Q11757" s="77"/>
      <c r="R11757" s="77"/>
      <c r="S11757" s="77"/>
    </row>
    <row r="11758" spans="16:19" x14ac:dyDescent="0.35">
      <c r="P11758" s="77"/>
      <c r="Q11758" s="77"/>
      <c r="R11758" s="77"/>
      <c r="S11758" s="77"/>
    </row>
    <row r="11759" spans="16:19" x14ac:dyDescent="0.35">
      <c r="P11759" s="77"/>
      <c r="Q11759" s="77"/>
      <c r="R11759" s="77"/>
      <c r="S11759" s="77"/>
    </row>
    <row r="11760" spans="16:19" x14ac:dyDescent="0.35">
      <c r="P11760" s="77"/>
      <c r="Q11760" s="77"/>
      <c r="R11760" s="77"/>
      <c r="S11760" s="77"/>
    </row>
    <row r="11761" spans="16:19" x14ac:dyDescent="0.35">
      <c r="P11761" s="77"/>
      <c r="Q11761" s="77"/>
      <c r="R11761" s="77"/>
      <c r="S11761" s="77"/>
    </row>
    <row r="11762" spans="16:19" x14ac:dyDescent="0.35">
      <c r="P11762" s="77"/>
      <c r="Q11762" s="77"/>
      <c r="R11762" s="77"/>
      <c r="S11762" s="77"/>
    </row>
    <row r="11763" spans="16:19" x14ac:dyDescent="0.35">
      <c r="P11763" s="77"/>
      <c r="Q11763" s="77"/>
      <c r="R11763" s="77"/>
      <c r="S11763" s="77"/>
    </row>
    <row r="11764" spans="16:19" x14ac:dyDescent="0.35">
      <c r="P11764" s="77"/>
      <c r="Q11764" s="77"/>
      <c r="R11764" s="77"/>
      <c r="S11764" s="77"/>
    </row>
    <row r="11765" spans="16:19" x14ac:dyDescent="0.35">
      <c r="P11765" s="77"/>
      <c r="Q11765" s="77"/>
      <c r="R11765" s="77"/>
      <c r="S11765" s="77"/>
    </row>
    <row r="11766" spans="16:19" x14ac:dyDescent="0.35">
      <c r="P11766" s="77"/>
      <c r="Q11766" s="77"/>
      <c r="R11766" s="77"/>
      <c r="S11766" s="77"/>
    </row>
    <row r="11767" spans="16:19" x14ac:dyDescent="0.35">
      <c r="P11767" s="77"/>
      <c r="Q11767" s="77"/>
      <c r="R11767" s="77"/>
      <c r="S11767" s="77"/>
    </row>
    <row r="11768" spans="16:19" x14ac:dyDescent="0.35">
      <c r="P11768" s="77"/>
      <c r="Q11768" s="77"/>
      <c r="R11768" s="77"/>
      <c r="S11768" s="77"/>
    </row>
    <row r="11769" spans="16:19" x14ac:dyDescent="0.35">
      <c r="P11769" s="77"/>
      <c r="Q11769" s="77"/>
      <c r="R11769" s="77"/>
      <c r="S11769" s="77"/>
    </row>
    <row r="11770" spans="16:19" x14ac:dyDescent="0.35">
      <c r="P11770" s="77"/>
      <c r="Q11770" s="77"/>
      <c r="R11770" s="77"/>
      <c r="S11770" s="77"/>
    </row>
    <row r="11771" spans="16:19" x14ac:dyDescent="0.35">
      <c r="P11771" s="77"/>
      <c r="Q11771" s="77"/>
      <c r="R11771" s="77"/>
      <c r="S11771" s="77"/>
    </row>
    <row r="11772" spans="16:19" x14ac:dyDescent="0.35">
      <c r="P11772" s="77"/>
      <c r="Q11772" s="77"/>
      <c r="R11772" s="77"/>
      <c r="S11772" s="77"/>
    </row>
    <row r="11773" spans="16:19" x14ac:dyDescent="0.35">
      <c r="P11773" s="77"/>
      <c r="Q11773" s="77"/>
      <c r="R11773" s="77"/>
      <c r="S11773" s="77"/>
    </row>
    <row r="11774" spans="16:19" x14ac:dyDescent="0.35">
      <c r="P11774" s="77"/>
      <c r="Q11774" s="77"/>
      <c r="R11774" s="77"/>
      <c r="S11774" s="77"/>
    </row>
    <row r="11775" spans="16:19" x14ac:dyDescent="0.35">
      <c r="P11775" s="77"/>
      <c r="Q11775" s="77"/>
      <c r="R11775" s="77"/>
      <c r="S11775" s="77"/>
    </row>
    <row r="11776" spans="16:19" x14ac:dyDescent="0.35">
      <c r="P11776" s="77"/>
      <c r="Q11776" s="77"/>
      <c r="R11776" s="77"/>
      <c r="S11776" s="77"/>
    </row>
    <row r="11777" spans="16:19" x14ac:dyDescent="0.35">
      <c r="P11777" s="77"/>
      <c r="Q11777" s="77"/>
      <c r="R11777" s="77"/>
      <c r="S11777" s="77"/>
    </row>
    <row r="11778" spans="16:19" x14ac:dyDescent="0.35">
      <c r="P11778" s="77"/>
      <c r="Q11778" s="77"/>
      <c r="R11778" s="77"/>
      <c r="S11778" s="77"/>
    </row>
    <row r="11779" spans="16:19" x14ac:dyDescent="0.35">
      <c r="P11779" s="77"/>
      <c r="Q11779" s="77"/>
      <c r="R11779" s="77"/>
      <c r="S11779" s="77"/>
    </row>
    <row r="11780" spans="16:19" x14ac:dyDescent="0.35">
      <c r="P11780" s="77"/>
      <c r="Q11780" s="77"/>
      <c r="R11780" s="77"/>
      <c r="S11780" s="77"/>
    </row>
    <row r="11781" spans="16:19" x14ac:dyDescent="0.35">
      <c r="P11781" s="77"/>
      <c r="Q11781" s="77"/>
      <c r="R11781" s="77"/>
      <c r="S11781" s="77"/>
    </row>
    <row r="11782" spans="16:19" x14ac:dyDescent="0.35">
      <c r="P11782" s="77"/>
      <c r="Q11782" s="77"/>
      <c r="R11782" s="77"/>
      <c r="S11782" s="77"/>
    </row>
    <row r="11783" spans="16:19" x14ac:dyDescent="0.35">
      <c r="P11783" s="77"/>
      <c r="Q11783" s="77"/>
      <c r="R11783" s="77"/>
      <c r="S11783" s="77"/>
    </row>
    <row r="11784" spans="16:19" x14ac:dyDescent="0.35">
      <c r="P11784" s="77"/>
      <c r="Q11784" s="77"/>
      <c r="R11784" s="77"/>
      <c r="S11784" s="77"/>
    </row>
    <row r="11785" spans="16:19" x14ac:dyDescent="0.35">
      <c r="P11785" s="77"/>
      <c r="Q11785" s="77"/>
      <c r="R11785" s="77"/>
      <c r="S11785" s="77"/>
    </row>
    <row r="11786" spans="16:19" x14ac:dyDescent="0.35">
      <c r="P11786" s="77"/>
      <c r="Q11786" s="77"/>
      <c r="R11786" s="77"/>
      <c r="S11786" s="77"/>
    </row>
    <row r="11787" spans="16:19" x14ac:dyDescent="0.35">
      <c r="P11787" s="77"/>
      <c r="Q11787" s="77"/>
      <c r="R11787" s="77"/>
      <c r="S11787" s="77"/>
    </row>
    <row r="11788" spans="16:19" x14ac:dyDescent="0.35">
      <c r="P11788" s="77"/>
      <c r="Q11788" s="77"/>
      <c r="R11788" s="77"/>
      <c r="S11788" s="77"/>
    </row>
    <row r="11789" spans="16:19" x14ac:dyDescent="0.35">
      <c r="P11789" s="77"/>
      <c r="Q11789" s="77"/>
      <c r="R11789" s="77"/>
      <c r="S11789" s="77"/>
    </row>
    <row r="11790" spans="16:19" x14ac:dyDescent="0.35">
      <c r="P11790" s="77"/>
      <c r="Q11790" s="77"/>
      <c r="R11790" s="77"/>
      <c r="S11790" s="77"/>
    </row>
    <row r="11791" spans="16:19" x14ac:dyDescent="0.35">
      <c r="P11791" s="77"/>
      <c r="Q11791" s="77"/>
      <c r="R11791" s="77"/>
      <c r="S11791" s="77"/>
    </row>
    <row r="11792" spans="16:19" x14ac:dyDescent="0.35">
      <c r="P11792" s="77"/>
      <c r="Q11792" s="77"/>
      <c r="R11792" s="77"/>
      <c r="S11792" s="77"/>
    </row>
    <row r="11793" spans="16:19" x14ac:dyDescent="0.35">
      <c r="P11793" s="77"/>
      <c r="Q11793" s="77"/>
      <c r="R11793" s="77"/>
      <c r="S11793" s="77"/>
    </row>
    <row r="11794" spans="16:19" x14ac:dyDescent="0.35">
      <c r="P11794" s="77"/>
      <c r="Q11794" s="77"/>
      <c r="R11794" s="77"/>
      <c r="S11794" s="77"/>
    </row>
    <row r="11795" spans="16:19" x14ac:dyDescent="0.35">
      <c r="P11795" s="77"/>
      <c r="Q11795" s="77"/>
      <c r="R11795" s="77"/>
      <c r="S11795" s="77"/>
    </row>
    <row r="11796" spans="16:19" x14ac:dyDescent="0.35">
      <c r="P11796" s="77"/>
      <c r="Q11796" s="77"/>
      <c r="R11796" s="77"/>
      <c r="S11796" s="77"/>
    </row>
    <row r="11797" spans="16:19" x14ac:dyDescent="0.35">
      <c r="P11797" s="77"/>
      <c r="Q11797" s="77"/>
      <c r="R11797" s="77"/>
      <c r="S11797" s="77"/>
    </row>
    <row r="11798" spans="16:19" x14ac:dyDescent="0.35">
      <c r="P11798" s="77"/>
      <c r="Q11798" s="77"/>
      <c r="R11798" s="77"/>
      <c r="S11798" s="77"/>
    </row>
    <row r="11799" spans="16:19" x14ac:dyDescent="0.35">
      <c r="P11799" s="77"/>
      <c r="Q11799" s="77"/>
      <c r="R11799" s="77"/>
      <c r="S11799" s="77"/>
    </row>
    <row r="11800" spans="16:19" x14ac:dyDescent="0.35">
      <c r="P11800" s="77"/>
      <c r="Q11800" s="77"/>
      <c r="R11800" s="77"/>
      <c r="S11800" s="77"/>
    </row>
    <row r="11801" spans="16:19" x14ac:dyDescent="0.35">
      <c r="P11801" s="77"/>
      <c r="Q11801" s="77"/>
      <c r="R11801" s="77"/>
      <c r="S11801" s="77"/>
    </row>
    <row r="11802" spans="16:19" x14ac:dyDescent="0.35">
      <c r="P11802" s="77"/>
      <c r="Q11802" s="77"/>
      <c r="R11802" s="77"/>
      <c r="S11802" s="77"/>
    </row>
    <row r="11803" spans="16:19" x14ac:dyDescent="0.35">
      <c r="P11803" s="77"/>
      <c r="Q11803" s="77"/>
      <c r="R11803" s="77"/>
      <c r="S11803" s="77"/>
    </row>
    <row r="11804" spans="16:19" x14ac:dyDescent="0.35">
      <c r="P11804" s="77"/>
      <c r="Q11804" s="77"/>
      <c r="R11804" s="77"/>
      <c r="S11804" s="77"/>
    </row>
    <row r="11805" spans="16:19" x14ac:dyDescent="0.35">
      <c r="P11805" s="77"/>
      <c r="Q11805" s="77"/>
      <c r="R11805" s="77"/>
      <c r="S11805" s="77"/>
    </row>
    <row r="11806" spans="16:19" x14ac:dyDescent="0.35">
      <c r="P11806" s="77"/>
      <c r="Q11806" s="77"/>
      <c r="R11806" s="77"/>
      <c r="S11806" s="77"/>
    </row>
    <row r="11807" spans="16:19" x14ac:dyDescent="0.35">
      <c r="P11807" s="77"/>
      <c r="Q11807" s="77"/>
      <c r="R11807" s="77"/>
      <c r="S11807" s="77"/>
    </row>
    <row r="11808" spans="16:19" x14ac:dyDescent="0.35">
      <c r="P11808" s="77"/>
      <c r="Q11808" s="77"/>
      <c r="R11808" s="77"/>
      <c r="S11808" s="77"/>
    </row>
    <row r="11809" spans="16:19" x14ac:dyDescent="0.35">
      <c r="P11809" s="77"/>
      <c r="Q11809" s="77"/>
      <c r="R11809" s="77"/>
      <c r="S11809" s="77"/>
    </row>
    <row r="11810" spans="16:19" x14ac:dyDescent="0.35">
      <c r="P11810" s="77"/>
      <c r="Q11810" s="77"/>
      <c r="R11810" s="77"/>
      <c r="S11810" s="77"/>
    </row>
    <row r="11811" spans="16:19" x14ac:dyDescent="0.35">
      <c r="P11811" s="77"/>
      <c r="Q11811" s="77"/>
      <c r="R11811" s="77"/>
      <c r="S11811" s="77"/>
    </row>
    <row r="11812" spans="16:19" x14ac:dyDescent="0.35">
      <c r="P11812" s="77"/>
      <c r="Q11812" s="77"/>
      <c r="R11812" s="77"/>
      <c r="S11812" s="77"/>
    </row>
    <row r="11813" spans="16:19" x14ac:dyDescent="0.35">
      <c r="P11813" s="77"/>
      <c r="Q11813" s="77"/>
      <c r="R11813" s="77"/>
      <c r="S11813" s="77"/>
    </row>
    <row r="11814" spans="16:19" x14ac:dyDescent="0.35">
      <c r="P11814" s="77"/>
      <c r="Q11814" s="77"/>
      <c r="R11814" s="77"/>
      <c r="S11814" s="77"/>
    </row>
    <row r="11815" spans="16:19" x14ac:dyDescent="0.35">
      <c r="P11815" s="77"/>
      <c r="Q11815" s="77"/>
      <c r="R11815" s="77"/>
      <c r="S11815" s="77"/>
    </row>
    <row r="11816" spans="16:19" x14ac:dyDescent="0.35">
      <c r="P11816" s="77"/>
      <c r="Q11816" s="77"/>
      <c r="R11816" s="77"/>
      <c r="S11816" s="77"/>
    </row>
    <row r="11817" spans="16:19" x14ac:dyDescent="0.35">
      <c r="P11817" s="77"/>
      <c r="Q11817" s="77"/>
      <c r="R11817" s="77"/>
      <c r="S11817" s="77"/>
    </row>
    <row r="11818" spans="16:19" x14ac:dyDescent="0.35">
      <c r="P11818" s="77"/>
      <c r="Q11818" s="77"/>
      <c r="R11818" s="77"/>
      <c r="S11818" s="77"/>
    </row>
    <row r="11819" spans="16:19" x14ac:dyDescent="0.35">
      <c r="P11819" s="77"/>
      <c r="Q11819" s="77"/>
      <c r="R11819" s="77"/>
      <c r="S11819" s="77"/>
    </row>
    <row r="11820" spans="16:19" x14ac:dyDescent="0.35">
      <c r="P11820" s="77"/>
      <c r="Q11820" s="77"/>
      <c r="R11820" s="77"/>
      <c r="S11820" s="77"/>
    </row>
    <row r="11821" spans="16:19" x14ac:dyDescent="0.35">
      <c r="P11821" s="77"/>
      <c r="Q11821" s="77"/>
      <c r="R11821" s="77"/>
      <c r="S11821" s="77"/>
    </row>
    <row r="11822" spans="16:19" x14ac:dyDescent="0.35">
      <c r="P11822" s="77"/>
      <c r="Q11822" s="77"/>
      <c r="R11822" s="77"/>
      <c r="S11822" s="77"/>
    </row>
    <row r="11823" spans="16:19" x14ac:dyDescent="0.35">
      <c r="P11823" s="77"/>
      <c r="Q11823" s="77"/>
      <c r="R11823" s="77"/>
      <c r="S11823" s="77"/>
    </row>
    <row r="11824" spans="16:19" x14ac:dyDescent="0.35">
      <c r="P11824" s="77"/>
      <c r="Q11824" s="77"/>
      <c r="R11824" s="77"/>
      <c r="S11824" s="77"/>
    </row>
    <row r="11825" spans="16:19" x14ac:dyDescent="0.35">
      <c r="P11825" s="77"/>
      <c r="Q11825" s="77"/>
      <c r="R11825" s="77"/>
      <c r="S11825" s="77"/>
    </row>
    <row r="11826" spans="16:19" x14ac:dyDescent="0.35">
      <c r="P11826" s="77"/>
      <c r="Q11826" s="77"/>
      <c r="R11826" s="77"/>
      <c r="S11826" s="77"/>
    </row>
    <row r="11827" spans="16:19" x14ac:dyDescent="0.35">
      <c r="P11827" s="77"/>
      <c r="Q11827" s="77"/>
      <c r="R11827" s="77"/>
      <c r="S11827" s="77"/>
    </row>
    <row r="11828" spans="16:19" x14ac:dyDescent="0.35">
      <c r="P11828" s="77"/>
      <c r="Q11828" s="77"/>
      <c r="R11828" s="77"/>
      <c r="S11828" s="77"/>
    </row>
    <row r="11829" spans="16:19" x14ac:dyDescent="0.35">
      <c r="P11829" s="77"/>
      <c r="Q11829" s="77"/>
      <c r="R11829" s="77"/>
      <c r="S11829" s="77"/>
    </row>
    <row r="11830" spans="16:19" x14ac:dyDescent="0.35">
      <c r="P11830" s="77"/>
      <c r="Q11830" s="77"/>
      <c r="R11830" s="77"/>
      <c r="S11830" s="77"/>
    </row>
    <row r="11831" spans="16:19" x14ac:dyDescent="0.35">
      <c r="P11831" s="77"/>
      <c r="Q11831" s="77"/>
      <c r="R11831" s="77"/>
      <c r="S11831" s="77"/>
    </row>
    <row r="11832" spans="16:19" x14ac:dyDescent="0.35">
      <c r="P11832" s="77"/>
      <c r="Q11832" s="77"/>
      <c r="R11832" s="77"/>
      <c r="S11832" s="77"/>
    </row>
    <row r="11833" spans="16:19" x14ac:dyDescent="0.35">
      <c r="P11833" s="77"/>
      <c r="Q11833" s="77"/>
      <c r="R11833" s="77"/>
      <c r="S11833" s="77"/>
    </row>
    <row r="11834" spans="16:19" x14ac:dyDescent="0.35">
      <c r="P11834" s="77"/>
      <c r="Q11834" s="77"/>
      <c r="R11834" s="77"/>
      <c r="S11834" s="77"/>
    </row>
    <row r="11835" spans="16:19" x14ac:dyDescent="0.35">
      <c r="P11835" s="77"/>
      <c r="Q11835" s="77"/>
      <c r="R11835" s="77"/>
      <c r="S11835" s="77"/>
    </row>
    <row r="11836" spans="16:19" x14ac:dyDescent="0.35">
      <c r="P11836" s="77"/>
      <c r="Q11836" s="77"/>
      <c r="R11836" s="77"/>
      <c r="S11836" s="77"/>
    </row>
    <row r="11837" spans="16:19" x14ac:dyDescent="0.35">
      <c r="P11837" s="77"/>
      <c r="Q11837" s="77"/>
      <c r="R11837" s="77"/>
      <c r="S11837" s="77"/>
    </row>
    <row r="11838" spans="16:19" x14ac:dyDescent="0.35">
      <c r="P11838" s="77"/>
      <c r="Q11838" s="77"/>
      <c r="R11838" s="77"/>
      <c r="S11838" s="77"/>
    </row>
    <row r="11839" spans="16:19" x14ac:dyDescent="0.35">
      <c r="P11839" s="77"/>
      <c r="Q11839" s="77"/>
      <c r="R11839" s="77"/>
      <c r="S11839" s="77"/>
    </row>
    <row r="11840" spans="16:19" x14ac:dyDescent="0.35">
      <c r="P11840" s="77"/>
      <c r="Q11840" s="77"/>
      <c r="R11840" s="77"/>
      <c r="S11840" s="77"/>
    </row>
    <row r="11841" spans="16:19" x14ac:dyDescent="0.35">
      <c r="P11841" s="77"/>
      <c r="Q11841" s="77"/>
      <c r="R11841" s="77"/>
      <c r="S11841" s="77"/>
    </row>
    <row r="11842" spans="16:19" x14ac:dyDescent="0.35">
      <c r="P11842" s="77"/>
      <c r="Q11842" s="77"/>
      <c r="R11842" s="77"/>
      <c r="S11842" s="77"/>
    </row>
    <row r="11843" spans="16:19" x14ac:dyDescent="0.35">
      <c r="P11843" s="77"/>
      <c r="Q11843" s="77"/>
      <c r="R11843" s="77"/>
      <c r="S11843" s="77"/>
    </row>
    <row r="11844" spans="16:19" x14ac:dyDescent="0.35">
      <c r="P11844" s="77"/>
      <c r="Q11844" s="77"/>
      <c r="R11844" s="77"/>
      <c r="S11844" s="77"/>
    </row>
    <row r="11845" spans="16:19" x14ac:dyDescent="0.35">
      <c r="P11845" s="77"/>
      <c r="Q11845" s="77"/>
      <c r="R11845" s="77"/>
      <c r="S11845" s="77"/>
    </row>
    <row r="11846" spans="16:19" x14ac:dyDescent="0.35">
      <c r="P11846" s="77"/>
      <c r="Q11846" s="77"/>
      <c r="R11846" s="77"/>
      <c r="S11846" s="77"/>
    </row>
    <row r="11847" spans="16:19" x14ac:dyDescent="0.35">
      <c r="P11847" s="77"/>
      <c r="Q11847" s="77"/>
      <c r="R11847" s="77"/>
      <c r="S11847" s="77"/>
    </row>
    <row r="11848" spans="16:19" x14ac:dyDescent="0.35">
      <c r="P11848" s="77"/>
      <c r="Q11848" s="77"/>
      <c r="R11848" s="77"/>
      <c r="S11848" s="77"/>
    </row>
    <row r="11849" spans="16:19" x14ac:dyDescent="0.35">
      <c r="P11849" s="77"/>
      <c r="Q11849" s="77"/>
      <c r="R11849" s="77"/>
      <c r="S11849" s="77"/>
    </row>
    <row r="11850" spans="16:19" x14ac:dyDescent="0.35">
      <c r="P11850" s="77"/>
      <c r="Q11850" s="77"/>
      <c r="R11850" s="77"/>
      <c r="S11850" s="77"/>
    </row>
    <row r="11851" spans="16:19" x14ac:dyDescent="0.35">
      <c r="P11851" s="77"/>
      <c r="Q11851" s="77"/>
      <c r="R11851" s="77"/>
      <c r="S11851" s="77"/>
    </row>
    <row r="11852" spans="16:19" x14ac:dyDescent="0.35">
      <c r="P11852" s="77"/>
      <c r="Q11852" s="77"/>
      <c r="R11852" s="77"/>
      <c r="S11852" s="77"/>
    </row>
    <row r="11853" spans="16:19" x14ac:dyDescent="0.35">
      <c r="P11853" s="77"/>
      <c r="Q11853" s="77"/>
      <c r="R11853" s="77"/>
      <c r="S11853" s="77"/>
    </row>
    <row r="11854" spans="16:19" x14ac:dyDescent="0.35">
      <c r="P11854" s="77"/>
      <c r="Q11854" s="77"/>
      <c r="R11854" s="77"/>
      <c r="S11854" s="77"/>
    </row>
    <row r="11855" spans="16:19" x14ac:dyDescent="0.35">
      <c r="P11855" s="77"/>
      <c r="Q11855" s="77"/>
      <c r="R11855" s="77"/>
      <c r="S11855" s="77"/>
    </row>
    <row r="11856" spans="16:19" x14ac:dyDescent="0.35">
      <c r="P11856" s="77"/>
      <c r="Q11856" s="77"/>
      <c r="R11856" s="77"/>
      <c r="S11856" s="77"/>
    </row>
    <row r="11857" spans="16:19" x14ac:dyDescent="0.35">
      <c r="P11857" s="77"/>
      <c r="Q11857" s="77"/>
      <c r="R11857" s="77"/>
      <c r="S11857" s="77"/>
    </row>
    <row r="11858" spans="16:19" x14ac:dyDescent="0.35">
      <c r="P11858" s="77"/>
      <c r="Q11858" s="77"/>
      <c r="R11858" s="77"/>
      <c r="S11858" s="77"/>
    </row>
    <row r="11859" spans="16:19" x14ac:dyDescent="0.35">
      <c r="P11859" s="77"/>
      <c r="Q11859" s="77"/>
      <c r="R11859" s="77"/>
      <c r="S11859" s="77"/>
    </row>
    <row r="11860" spans="16:19" x14ac:dyDescent="0.35">
      <c r="P11860" s="77"/>
      <c r="Q11860" s="77"/>
      <c r="R11860" s="77"/>
      <c r="S11860" s="77"/>
    </row>
    <row r="11861" spans="16:19" x14ac:dyDescent="0.35">
      <c r="P11861" s="77"/>
      <c r="Q11861" s="77"/>
      <c r="R11861" s="77"/>
      <c r="S11861" s="77"/>
    </row>
    <row r="11862" spans="16:19" x14ac:dyDescent="0.35">
      <c r="P11862" s="77"/>
      <c r="Q11862" s="77"/>
      <c r="R11862" s="77"/>
      <c r="S11862" s="77"/>
    </row>
    <row r="11863" spans="16:19" x14ac:dyDescent="0.35">
      <c r="P11863" s="77"/>
      <c r="Q11863" s="77"/>
      <c r="R11863" s="77"/>
      <c r="S11863" s="77"/>
    </row>
    <row r="11864" spans="16:19" x14ac:dyDescent="0.35">
      <c r="P11864" s="77"/>
      <c r="Q11864" s="77"/>
      <c r="R11864" s="77"/>
      <c r="S11864" s="77"/>
    </row>
    <row r="11865" spans="16:19" x14ac:dyDescent="0.35">
      <c r="P11865" s="77"/>
      <c r="Q11865" s="77"/>
      <c r="R11865" s="77"/>
      <c r="S11865" s="77"/>
    </row>
    <row r="11866" spans="16:19" x14ac:dyDescent="0.35">
      <c r="P11866" s="77"/>
      <c r="Q11866" s="77"/>
      <c r="R11866" s="77"/>
      <c r="S11866" s="77"/>
    </row>
    <row r="11867" spans="16:19" x14ac:dyDescent="0.35">
      <c r="P11867" s="77"/>
      <c r="Q11867" s="77"/>
      <c r="R11867" s="77"/>
      <c r="S11867" s="77"/>
    </row>
    <row r="11868" spans="16:19" x14ac:dyDescent="0.35">
      <c r="P11868" s="77"/>
      <c r="Q11868" s="77"/>
      <c r="R11868" s="77"/>
      <c r="S11868" s="77"/>
    </row>
    <row r="11869" spans="16:19" x14ac:dyDescent="0.35">
      <c r="P11869" s="77"/>
      <c r="Q11869" s="77"/>
      <c r="R11869" s="77"/>
      <c r="S11869" s="77"/>
    </row>
    <row r="11870" spans="16:19" x14ac:dyDescent="0.35">
      <c r="P11870" s="77"/>
      <c r="Q11870" s="77"/>
      <c r="R11870" s="77"/>
      <c r="S11870" s="77"/>
    </row>
    <row r="11871" spans="16:19" x14ac:dyDescent="0.35">
      <c r="P11871" s="77"/>
      <c r="Q11871" s="77"/>
      <c r="R11871" s="77"/>
      <c r="S11871" s="77"/>
    </row>
    <row r="11872" spans="16:19" x14ac:dyDescent="0.35">
      <c r="P11872" s="77"/>
      <c r="Q11872" s="77"/>
      <c r="R11872" s="77"/>
      <c r="S11872" s="77"/>
    </row>
    <row r="11873" spans="16:19" x14ac:dyDescent="0.35">
      <c r="P11873" s="77"/>
      <c r="Q11873" s="77"/>
      <c r="R11873" s="77"/>
      <c r="S11873" s="77"/>
    </row>
    <row r="11874" spans="16:19" x14ac:dyDescent="0.35">
      <c r="P11874" s="77"/>
      <c r="Q11874" s="77"/>
      <c r="R11874" s="77"/>
      <c r="S11874" s="77"/>
    </row>
    <row r="11875" spans="16:19" x14ac:dyDescent="0.35">
      <c r="P11875" s="77"/>
      <c r="Q11875" s="77"/>
      <c r="R11875" s="77"/>
      <c r="S11875" s="77"/>
    </row>
    <row r="11876" spans="16:19" x14ac:dyDescent="0.35">
      <c r="P11876" s="77"/>
      <c r="Q11876" s="77"/>
      <c r="R11876" s="77"/>
      <c r="S11876" s="77"/>
    </row>
    <row r="11877" spans="16:19" x14ac:dyDescent="0.35">
      <c r="P11877" s="77"/>
      <c r="Q11877" s="77"/>
      <c r="R11877" s="77"/>
      <c r="S11877" s="77"/>
    </row>
    <row r="11878" spans="16:19" x14ac:dyDescent="0.35">
      <c r="P11878" s="77"/>
      <c r="Q11878" s="77"/>
      <c r="R11878" s="77"/>
      <c r="S11878" s="77"/>
    </row>
    <row r="11879" spans="16:19" x14ac:dyDescent="0.35">
      <c r="P11879" s="77"/>
      <c r="Q11879" s="77"/>
      <c r="R11879" s="77"/>
      <c r="S11879" s="77"/>
    </row>
    <row r="11880" spans="16:19" x14ac:dyDescent="0.35">
      <c r="P11880" s="77"/>
      <c r="Q11880" s="77"/>
      <c r="R11880" s="77"/>
      <c r="S11880" s="77"/>
    </row>
    <row r="11881" spans="16:19" x14ac:dyDescent="0.35">
      <c r="P11881" s="77"/>
      <c r="Q11881" s="77"/>
      <c r="R11881" s="77"/>
      <c r="S11881" s="77"/>
    </row>
    <row r="11882" spans="16:19" x14ac:dyDescent="0.35">
      <c r="P11882" s="77"/>
      <c r="Q11882" s="77"/>
      <c r="R11882" s="77"/>
      <c r="S11882" s="77"/>
    </row>
    <row r="11883" spans="16:19" x14ac:dyDescent="0.35">
      <c r="P11883" s="77"/>
      <c r="Q11883" s="77"/>
      <c r="R11883" s="77"/>
      <c r="S11883" s="77"/>
    </row>
    <row r="11884" spans="16:19" x14ac:dyDescent="0.35">
      <c r="P11884" s="77"/>
      <c r="Q11884" s="77"/>
      <c r="R11884" s="77"/>
      <c r="S11884" s="77"/>
    </row>
    <row r="11885" spans="16:19" x14ac:dyDescent="0.35">
      <c r="P11885" s="77"/>
      <c r="Q11885" s="77"/>
      <c r="R11885" s="77"/>
      <c r="S11885" s="77"/>
    </row>
    <row r="11886" spans="16:19" x14ac:dyDescent="0.35">
      <c r="P11886" s="77"/>
      <c r="Q11886" s="77"/>
      <c r="R11886" s="77"/>
      <c r="S11886" s="77"/>
    </row>
    <row r="11887" spans="16:19" x14ac:dyDescent="0.35">
      <c r="P11887" s="77"/>
      <c r="Q11887" s="77"/>
      <c r="R11887" s="77"/>
      <c r="S11887" s="77"/>
    </row>
    <row r="11888" spans="16:19" x14ac:dyDescent="0.35">
      <c r="P11888" s="77"/>
      <c r="Q11888" s="77"/>
      <c r="R11888" s="77"/>
      <c r="S11888" s="77"/>
    </row>
    <row r="11889" spans="16:19" x14ac:dyDescent="0.35">
      <c r="P11889" s="77"/>
      <c r="Q11889" s="77"/>
      <c r="R11889" s="77"/>
      <c r="S11889" s="77"/>
    </row>
    <row r="11890" spans="16:19" x14ac:dyDescent="0.35">
      <c r="P11890" s="77"/>
      <c r="Q11890" s="77"/>
      <c r="R11890" s="77"/>
      <c r="S11890" s="77"/>
    </row>
    <row r="11891" spans="16:19" x14ac:dyDescent="0.35">
      <c r="P11891" s="77"/>
      <c r="Q11891" s="77"/>
      <c r="R11891" s="77"/>
      <c r="S11891" s="77"/>
    </row>
    <row r="11892" spans="16:19" x14ac:dyDescent="0.35">
      <c r="P11892" s="77"/>
      <c r="Q11892" s="77"/>
      <c r="R11892" s="77"/>
      <c r="S11892" s="77"/>
    </row>
    <row r="11893" spans="16:19" x14ac:dyDescent="0.35">
      <c r="P11893" s="77"/>
      <c r="Q11893" s="77"/>
      <c r="R11893" s="77"/>
      <c r="S11893" s="77"/>
    </row>
    <row r="11894" spans="16:19" x14ac:dyDescent="0.35">
      <c r="P11894" s="77"/>
      <c r="Q11894" s="77"/>
      <c r="R11894" s="77"/>
      <c r="S11894" s="77"/>
    </row>
    <row r="11895" spans="16:19" x14ac:dyDescent="0.35">
      <c r="P11895" s="77"/>
      <c r="Q11895" s="77"/>
      <c r="R11895" s="77"/>
      <c r="S11895" s="77"/>
    </row>
    <row r="11896" spans="16:19" x14ac:dyDescent="0.35">
      <c r="P11896" s="77"/>
      <c r="Q11896" s="77"/>
      <c r="R11896" s="77"/>
      <c r="S11896" s="77"/>
    </row>
    <row r="11897" spans="16:19" x14ac:dyDescent="0.35">
      <c r="P11897" s="77"/>
      <c r="Q11897" s="77"/>
      <c r="R11897" s="77"/>
      <c r="S11897" s="77"/>
    </row>
    <row r="11898" spans="16:19" x14ac:dyDescent="0.35">
      <c r="P11898" s="77"/>
      <c r="Q11898" s="77"/>
      <c r="R11898" s="77"/>
      <c r="S11898" s="77"/>
    </row>
    <row r="11899" spans="16:19" x14ac:dyDescent="0.35">
      <c r="P11899" s="77"/>
      <c r="Q11899" s="77"/>
      <c r="R11899" s="77"/>
      <c r="S11899" s="77"/>
    </row>
    <row r="11900" spans="16:19" x14ac:dyDescent="0.35">
      <c r="P11900" s="77"/>
      <c r="Q11900" s="77"/>
      <c r="R11900" s="77"/>
      <c r="S11900" s="77"/>
    </row>
    <row r="11901" spans="16:19" x14ac:dyDescent="0.35">
      <c r="P11901" s="77"/>
      <c r="Q11901" s="77"/>
      <c r="R11901" s="77"/>
      <c r="S11901" s="77"/>
    </row>
    <row r="11902" spans="16:19" x14ac:dyDescent="0.35">
      <c r="P11902" s="77"/>
      <c r="Q11902" s="77"/>
      <c r="R11902" s="77"/>
      <c r="S11902" s="77"/>
    </row>
    <row r="11903" spans="16:19" x14ac:dyDescent="0.35">
      <c r="P11903" s="77"/>
      <c r="Q11903" s="77"/>
      <c r="R11903" s="77"/>
      <c r="S11903" s="77"/>
    </row>
    <row r="11904" spans="16:19" x14ac:dyDescent="0.35">
      <c r="P11904" s="77"/>
      <c r="Q11904" s="77"/>
      <c r="R11904" s="77"/>
      <c r="S11904" s="77"/>
    </row>
    <row r="11905" spans="16:19" x14ac:dyDescent="0.35">
      <c r="P11905" s="77"/>
      <c r="Q11905" s="77"/>
      <c r="R11905" s="77"/>
      <c r="S11905" s="77"/>
    </row>
    <row r="11906" spans="16:19" x14ac:dyDescent="0.35">
      <c r="P11906" s="77"/>
      <c r="Q11906" s="77"/>
      <c r="R11906" s="77"/>
      <c r="S11906" s="77"/>
    </row>
    <row r="11907" spans="16:19" x14ac:dyDescent="0.35">
      <c r="P11907" s="77"/>
      <c r="Q11907" s="77"/>
      <c r="R11907" s="77"/>
      <c r="S11907" s="77"/>
    </row>
    <row r="11908" spans="16:19" x14ac:dyDescent="0.35">
      <c r="P11908" s="77"/>
      <c r="Q11908" s="77"/>
      <c r="R11908" s="77"/>
      <c r="S11908" s="77"/>
    </row>
    <row r="11909" spans="16:19" x14ac:dyDescent="0.35">
      <c r="P11909" s="77"/>
      <c r="Q11909" s="77"/>
      <c r="R11909" s="77"/>
      <c r="S11909" s="77"/>
    </row>
    <row r="11910" spans="16:19" x14ac:dyDescent="0.35">
      <c r="P11910" s="77"/>
      <c r="Q11910" s="77"/>
      <c r="R11910" s="77"/>
      <c r="S11910" s="77"/>
    </row>
    <row r="11911" spans="16:19" x14ac:dyDescent="0.35">
      <c r="P11911" s="77"/>
      <c r="Q11911" s="77"/>
      <c r="R11911" s="77"/>
      <c r="S11911" s="77"/>
    </row>
    <row r="11912" spans="16:19" x14ac:dyDescent="0.35">
      <c r="P11912" s="77"/>
      <c r="Q11912" s="77"/>
      <c r="R11912" s="77"/>
      <c r="S11912" s="77"/>
    </row>
    <row r="11913" spans="16:19" x14ac:dyDescent="0.35">
      <c r="P11913" s="77"/>
      <c r="Q11913" s="77"/>
      <c r="R11913" s="77"/>
      <c r="S11913" s="77"/>
    </row>
    <row r="11914" spans="16:19" x14ac:dyDescent="0.35">
      <c r="P11914" s="77"/>
      <c r="Q11914" s="77"/>
      <c r="R11914" s="77"/>
      <c r="S11914" s="77"/>
    </row>
    <row r="11915" spans="16:19" x14ac:dyDescent="0.35">
      <c r="P11915" s="77"/>
      <c r="Q11915" s="77"/>
      <c r="R11915" s="77"/>
      <c r="S11915" s="77"/>
    </row>
    <row r="11916" spans="16:19" x14ac:dyDescent="0.35">
      <c r="P11916" s="77"/>
      <c r="Q11916" s="77"/>
      <c r="R11916" s="77"/>
      <c r="S11916" s="77"/>
    </row>
    <row r="11917" spans="16:19" x14ac:dyDescent="0.35">
      <c r="P11917" s="77"/>
      <c r="Q11917" s="77"/>
      <c r="R11917" s="77"/>
      <c r="S11917" s="77"/>
    </row>
    <row r="11918" spans="16:19" x14ac:dyDescent="0.35">
      <c r="P11918" s="77"/>
      <c r="Q11918" s="77"/>
      <c r="R11918" s="77"/>
      <c r="S11918" s="77"/>
    </row>
    <row r="11919" spans="16:19" x14ac:dyDescent="0.35">
      <c r="P11919" s="77"/>
      <c r="Q11919" s="77"/>
      <c r="R11919" s="77"/>
      <c r="S11919" s="77"/>
    </row>
    <row r="11920" spans="16:19" x14ac:dyDescent="0.35">
      <c r="P11920" s="77"/>
      <c r="Q11920" s="77"/>
      <c r="R11920" s="77"/>
      <c r="S11920" s="77"/>
    </row>
    <row r="11921" spans="16:19" x14ac:dyDescent="0.35">
      <c r="P11921" s="77"/>
      <c r="Q11921" s="77"/>
      <c r="R11921" s="77"/>
      <c r="S11921" s="77"/>
    </row>
    <row r="11922" spans="16:19" x14ac:dyDescent="0.35">
      <c r="P11922" s="77"/>
      <c r="Q11922" s="77"/>
      <c r="R11922" s="77"/>
      <c r="S11922" s="77"/>
    </row>
    <row r="11923" spans="16:19" x14ac:dyDescent="0.35">
      <c r="P11923" s="77"/>
      <c r="Q11923" s="77"/>
      <c r="R11923" s="77"/>
      <c r="S11923" s="77"/>
    </row>
    <row r="11924" spans="16:19" x14ac:dyDescent="0.35">
      <c r="P11924" s="77"/>
      <c r="Q11924" s="77"/>
      <c r="R11924" s="77"/>
      <c r="S11924" s="77"/>
    </row>
    <row r="11925" spans="16:19" x14ac:dyDescent="0.35">
      <c r="P11925" s="77"/>
      <c r="Q11925" s="77"/>
      <c r="R11925" s="77"/>
      <c r="S11925" s="77"/>
    </row>
    <row r="11926" spans="16:19" x14ac:dyDescent="0.35">
      <c r="P11926" s="77"/>
      <c r="Q11926" s="77"/>
      <c r="R11926" s="77"/>
      <c r="S11926" s="77"/>
    </row>
    <row r="11927" spans="16:19" x14ac:dyDescent="0.35">
      <c r="P11927" s="77"/>
      <c r="Q11927" s="77"/>
      <c r="R11927" s="77"/>
      <c r="S11927" s="77"/>
    </row>
    <row r="11928" spans="16:19" x14ac:dyDescent="0.35">
      <c r="P11928" s="77"/>
      <c r="Q11928" s="77"/>
      <c r="R11928" s="77"/>
      <c r="S11928" s="77"/>
    </row>
    <row r="11929" spans="16:19" x14ac:dyDescent="0.35">
      <c r="P11929" s="77"/>
      <c r="Q11929" s="77"/>
      <c r="R11929" s="77"/>
      <c r="S11929" s="77"/>
    </row>
    <row r="11930" spans="16:19" x14ac:dyDescent="0.35">
      <c r="P11930" s="77"/>
      <c r="Q11930" s="77"/>
      <c r="R11930" s="77"/>
      <c r="S11930" s="77"/>
    </row>
    <row r="11931" spans="16:19" x14ac:dyDescent="0.35">
      <c r="P11931" s="77"/>
      <c r="Q11931" s="77"/>
      <c r="R11931" s="77"/>
      <c r="S11931" s="77"/>
    </row>
    <row r="11932" spans="16:19" x14ac:dyDescent="0.35">
      <c r="P11932" s="77"/>
      <c r="Q11932" s="77"/>
      <c r="R11932" s="77"/>
      <c r="S11932" s="77"/>
    </row>
    <row r="11933" spans="16:19" x14ac:dyDescent="0.35">
      <c r="P11933" s="77"/>
      <c r="Q11933" s="77"/>
      <c r="R11933" s="77"/>
      <c r="S11933" s="77"/>
    </row>
    <row r="11934" spans="16:19" x14ac:dyDescent="0.35">
      <c r="P11934" s="77"/>
      <c r="Q11934" s="77"/>
      <c r="R11934" s="77"/>
      <c r="S11934" s="77"/>
    </row>
    <row r="11935" spans="16:19" x14ac:dyDescent="0.35">
      <c r="P11935" s="77"/>
      <c r="Q11935" s="77"/>
      <c r="R11935" s="77"/>
      <c r="S11935" s="77"/>
    </row>
    <row r="11936" spans="16:19" x14ac:dyDescent="0.35">
      <c r="P11936" s="77"/>
      <c r="Q11936" s="77"/>
      <c r="R11936" s="77"/>
      <c r="S11936" s="77"/>
    </row>
    <row r="11937" spans="16:19" x14ac:dyDescent="0.35">
      <c r="P11937" s="77"/>
      <c r="Q11937" s="77"/>
      <c r="R11937" s="77"/>
      <c r="S11937" s="77"/>
    </row>
    <row r="11938" spans="16:19" x14ac:dyDescent="0.35">
      <c r="P11938" s="77"/>
      <c r="Q11938" s="77"/>
      <c r="R11938" s="77"/>
      <c r="S11938" s="77"/>
    </row>
    <row r="11939" spans="16:19" x14ac:dyDescent="0.35">
      <c r="P11939" s="77"/>
      <c r="Q11939" s="77"/>
      <c r="R11939" s="77"/>
      <c r="S11939" s="77"/>
    </row>
    <row r="11940" spans="16:19" x14ac:dyDescent="0.35">
      <c r="P11940" s="77"/>
      <c r="Q11940" s="77"/>
      <c r="R11940" s="77"/>
      <c r="S11940" s="77"/>
    </row>
    <row r="11941" spans="16:19" x14ac:dyDescent="0.35">
      <c r="P11941" s="77"/>
      <c r="Q11941" s="77"/>
      <c r="R11941" s="77"/>
      <c r="S11941" s="77"/>
    </row>
    <row r="11942" spans="16:19" x14ac:dyDescent="0.35">
      <c r="P11942" s="77"/>
      <c r="Q11942" s="77"/>
      <c r="R11942" s="77"/>
      <c r="S11942" s="77"/>
    </row>
    <row r="11943" spans="16:19" x14ac:dyDescent="0.35">
      <c r="P11943" s="77"/>
      <c r="Q11943" s="77"/>
      <c r="R11943" s="77"/>
      <c r="S11943" s="77"/>
    </row>
    <row r="11944" spans="16:19" x14ac:dyDescent="0.35">
      <c r="P11944" s="77"/>
      <c r="Q11944" s="77"/>
      <c r="R11944" s="77"/>
      <c r="S11944" s="77"/>
    </row>
    <row r="11945" spans="16:19" x14ac:dyDescent="0.35">
      <c r="P11945" s="77"/>
      <c r="Q11945" s="77"/>
      <c r="R11945" s="77"/>
      <c r="S11945" s="77"/>
    </row>
    <row r="11946" spans="16:19" x14ac:dyDescent="0.35">
      <c r="P11946" s="77"/>
      <c r="Q11946" s="77"/>
      <c r="R11946" s="77"/>
      <c r="S11946" s="77"/>
    </row>
    <row r="11947" spans="16:19" x14ac:dyDescent="0.35">
      <c r="P11947" s="77"/>
      <c r="Q11947" s="77"/>
      <c r="R11947" s="77"/>
      <c r="S11947" s="77"/>
    </row>
    <row r="11948" spans="16:19" x14ac:dyDescent="0.35">
      <c r="P11948" s="77"/>
      <c r="Q11948" s="77"/>
      <c r="R11948" s="77"/>
      <c r="S11948" s="77"/>
    </row>
    <row r="11949" spans="16:19" x14ac:dyDescent="0.35">
      <c r="P11949" s="77"/>
      <c r="Q11949" s="77"/>
      <c r="R11949" s="77"/>
      <c r="S11949" s="77"/>
    </row>
    <row r="11950" spans="16:19" x14ac:dyDescent="0.35">
      <c r="P11950" s="77"/>
      <c r="Q11950" s="77"/>
      <c r="R11950" s="77"/>
      <c r="S11950" s="77"/>
    </row>
    <row r="11951" spans="16:19" x14ac:dyDescent="0.35">
      <c r="P11951" s="77"/>
      <c r="Q11951" s="77"/>
      <c r="R11951" s="77"/>
      <c r="S11951" s="77"/>
    </row>
    <row r="11952" spans="16:19" x14ac:dyDescent="0.35">
      <c r="P11952" s="77"/>
      <c r="Q11952" s="77"/>
      <c r="R11952" s="77"/>
      <c r="S11952" s="77"/>
    </row>
    <row r="11953" spans="16:19" x14ac:dyDescent="0.35">
      <c r="P11953" s="77"/>
      <c r="Q11953" s="77"/>
      <c r="R11953" s="77"/>
      <c r="S11953" s="77"/>
    </row>
    <row r="11954" spans="16:19" x14ac:dyDescent="0.35">
      <c r="P11954" s="77"/>
      <c r="Q11954" s="77"/>
      <c r="R11954" s="77"/>
      <c r="S11954" s="77"/>
    </row>
    <row r="11955" spans="16:19" x14ac:dyDescent="0.35">
      <c r="P11955" s="77"/>
      <c r="Q11955" s="77"/>
      <c r="R11955" s="77"/>
      <c r="S11955" s="77"/>
    </row>
    <row r="11956" spans="16:19" x14ac:dyDescent="0.35">
      <c r="P11956" s="77"/>
      <c r="Q11956" s="77"/>
      <c r="R11956" s="77"/>
      <c r="S11956" s="77"/>
    </row>
    <row r="11957" spans="16:19" x14ac:dyDescent="0.35">
      <c r="P11957" s="77"/>
      <c r="Q11957" s="77"/>
      <c r="R11957" s="77"/>
      <c r="S11957" s="77"/>
    </row>
    <row r="11958" spans="16:19" x14ac:dyDescent="0.35">
      <c r="P11958" s="77"/>
      <c r="Q11958" s="77"/>
      <c r="R11958" s="77"/>
      <c r="S11958" s="77"/>
    </row>
    <row r="11959" spans="16:19" x14ac:dyDescent="0.35">
      <c r="P11959" s="77"/>
      <c r="Q11959" s="77"/>
      <c r="R11959" s="77"/>
      <c r="S11959" s="77"/>
    </row>
    <row r="11960" spans="16:19" x14ac:dyDescent="0.35">
      <c r="P11960" s="77"/>
      <c r="Q11960" s="77"/>
      <c r="R11960" s="77"/>
      <c r="S11960" s="77"/>
    </row>
    <row r="11961" spans="16:19" x14ac:dyDescent="0.35">
      <c r="P11961" s="77"/>
      <c r="Q11961" s="77"/>
      <c r="R11961" s="77"/>
      <c r="S11961" s="77"/>
    </row>
    <row r="11962" spans="16:19" x14ac:dyDescent="0.35">
      <c r="P11962" s="77"/>
      <c r="Q11962" s="77"/>
      <c r="R11962" s="77"/>
      <c r="S11962" s="77"/>
    </row>
    <row r="11963" spans="16:19" x14ac:dyDescent="0.35">
      <c r="P11963" s="77"/>
      <c r="Q11963" s="77"/>
      <c r="R11963" s="77"/>
      <c r="S11963" s="77"/>
    </row>
    <row r="11964" spans="16:19" x14ac:dyDescent="0.35">
      <c r="P11964" s="77"/>
      <c r="Q11964" s="77"/>
      <c r="R11964" s="77"/>
      <c r="S11964" s="77"/>
    </row>
    <row r="11965" spans="16:19" x14ac:dyDescent="0.35">
      <c r="P11965" s="77"/>
      <c r="Q11965" s="77"/>
      <c r="R11965" s="77"/>
      <c r="S11965" s="77"/>
    </row>
    <row r="11966" spans="16:19" x14ac:dyDescent="0.35">
      <c r="P11966" s="77"/>
      <c r="Q11966" s="77"/>
      <c r="R11966" s="77"/>
      <c r="S11966" s="77"/>
    </row>
    <row r="11967" spans="16:19" x14ac:dyDescent="0.35">
      <c r="P11967" s="77"/>
      <c r="Q11967" s="77"/>
      <c r="R11967" s="77"/>
      <c r="S11967" s="77"/>
    </row>
    <row r="11968" spans="16:19" x14ac:dyDescent="0.35">
      <c r="P11968" s="77"/>
      <c r="Q11968" s="77"/>
      <c r="R11968" s="77"/>
      <c r="S11968" s="77"/>
    </row>
    <row r="11969" spans="16:19" x14ac:dyDescent="0.35">
      <c r="P11969" s="77"/>
      <c r="Q11969" s="77"/>
      <c r="R11969" s="77"/>
      <c r="S11969" s="77"/>
    </row>
    <row r="11970" spans="16:19" x14ac:dyDescent="0.35">
      <c r="P11970" s="77"/>
      <c r="Q11970" s="77"/>
      <c r="R11970" s="77"/>
      <c r="S11970" s="77"/>
    </row>
    <row r="11971" spans="16:19" x14ac:dyDescent="0.35">
      <c r="P11971" s="77"/>
      <c r="Q11971" s="77"/>
      <c r="R11971" s="77"/>
      <c r="S11971" s="77"/>
    </row>
    <row r="11972" spans="16:19" x14ac:dyDescent="0.35">
      <c r="P11972" s="77"/>
      <c r="Q11972" s="77"/>
      <c r="R11972" s="77"/>
      <c r="S11972" s="77"/>
    </row>
    <row r="11973" spans="16:19" x14ac:dyDescent="0.35">
      <c r="P11973" s="77"/>
      <c r="Q11973" s="77"/>
      <c r="R11973" s="77"/>
      <c r="S11973" s="77"/>
    </row>
    <row r="11974" spans="16:19" x14ac:dyDescent="0.35">
      <c r="P11974" s="77"/>
      <c r="Q11974" s="77"/>
      <c r="R11974" s="77"/>
      <c r="S11974" s="77"/>
    </row>
    <row r="11975" spans="16:19" x14ac:dyDescent="0.35">
      <c r="P11975" s="77"/>
      <c r="Q11975" s="77"/>
      <c r="R11975" s="77"/>
      <c r="S11975" s="77"/>
    </row>
    <row r="11976" spans="16:19" x14ac:dyDescent="0.35">
      <c r="P11976" s="77"/>
      <c r="Q11976" s="77"/>
      <c r="R11976" s="77"/>
      <c r="S11976" s="77"/>
    </row>
    <row r="11977" spans="16:19" x14ac:dyDescent="0.35">
      <c r="P11977" s="77"/>
      <c r="Q11977" s="77"/>
      <c r="R11977" s="77"/>
      <c r="S11977" s="77"/>
    </row>
    <row r="11978" spans="16:19" x14ac:dyDescent="0.35">
      <c r="P11978" s="77"/>
      <c r="Q11978" s="77"/>
      <c r="R11978" s="77"/>
      <c r="S11978" s="77"/>
    </row>
    <row r="11979" spans="16:19" x14ac:dyDescent="0.35">
      <c r="P11979" s="77"/>
      <c r="Q11979" s="77"/>
      <c r="R11979" s="77"/>
      <c r="S11979" s="77"/>
    </row>
    <row r="11980" spans="16:19" x14ac:dyDescent="0.35">
      <c r="P11980" s="77"/>
      <c r="Q11980" s="77"/>
      <c r="R11980" s="77"/>
      <c r="S11980" s="77"/>
    </row>
    <row r="11981" spans="16:19" x14ac:dyDescent="0.35">
      <c r="P11981" s="77"/>
      <c r="Q11981" s="77"/>
      <c r="R11981" s="77"/>
      <c r="S11981" s="77"/>
    </row>
    <row r="11982" spans="16:19" x14ac:dyDescent="0.35">
      <c r="P11982" s="77"/>
      <c r="Q11982" s="77"/>
      <c r="R11982" s="77"/>
      <c r="S11982" s="77"/>
    </row>
    <row r="11983" spans="16:19" x14ac:dyDescent="0.35">
      <c r="P11983" s="77"/>
      <c r="Q11983" s="77"/>
      <c r="R11983" s="77"/>
      <c r="S11983" s="77"/>
    </row>
    <row r="11984" spans="16:19" x14ac:dyDescent="0.35">
      <c r="P11984" s="77"/>
      <c r="Q11984" s="77"/>
      <c r="R11984" s="77"/>
      <c r="S11984" s="77"/>
    </row>
    <row r="11985" spans="16:19" x14ac:dyDescent="0.35">
      <c r="P11985" s="77"/>
      <c r="Q11985" s="77"/>
      <c r="R11985" s="77"/>
      <c r="S11985" s="77"/>
    </row>
    <row r="11986" spans="16:19" x14ac:dyDescent="0.35">
      <c r="P11986" s="77"/>
      <c r="Q11986" s="77"/>
      <c r="R11986" s="77"/>
      <c r="S11986" s="77"/>
    </row>
    <row r="11987" spans="16:19" x14ac:dyDescent="0.35">
      <c r="P11987" s="77"/>
      <c r="Q11987" s="77"/>
      <c r="R11987" s="77"/>
      <c r="S11987" s="77"/>
    </row>
    <row r="11988" spans="16:19" x14ac:dyDescent="0.35">
      <c r="P11988" s="77"/>
      <c r="Q11988" s="77"/>
      <c r="R11988" s="77"/>
      <c r="S11988" s="77"/>
    </row>
    <row r="11989" spans="16:19" x14ac:dyDescent="0.35">
      <c r="P11989" s="77"/>
      <c r="Q11989" s="77"/>
      <c r="R11989" s="77"/>
      <c r="S11989" s="77"/>
    </row>
    <row r="11990" spans="16:19" x14ac:dyDescent="0.35">
      <c r="P11990" s="77"/>
      <c r="Q11990" s="77"/>
      <c r="R11990" s="77"/>
      <c r="S11990" s="77"/>
    </row>
    <row r="11991" spans="16:19" x14ac:dyDescent="0.35">
      <c r="P11991" s="77"/>
      <c r="Q11991" s="77"/>
      <c r="R11991" s="77"/>
      <c r="S11991" s="77"/>
    </row>
    <row r="11992" spans="16:19" x14ac:dyDescent="0.35">
      <c r="P11992" s="77"/>
      <c r="Q11992" s="77"/>
      <c r="R11992" s="77"/>
      <c r="S11992" s="77"/>
    </row>
    <row r="11993" spans="16:19" x14ac:dyDescent="0.35">
      <c r="P11993" s="77"/>
      <c r="Q11993" s="77"/>
      <c r="R11993" s="77"/>
      <c r="S11993" s="77"/>
    </row>
    <row r="11994" spans="16:19" x14ac:dyDescent="0.35">
      <c r="P11994" s="77"/>
      <c r="Q11994" s="77"/>
      <c r="R11994" s="77"/>
      <c r="S11994" s="77"/>
    </row>
    <row r="11995" spans="16:19" x14ac:dyDescent="0.35">
      <c r="P11995" s="77"/>
      <c r="Q11995" s="77"/>
      <c r="R11995" s="77"/>
      <c r="S11995" s="77"/>
    </row>
    <row r="11996" spans="16:19" x14ac:dyDescent="0.35">
      <c r="P11996" s="77"/>
      <c r="Q11996" s="77"/>
      <c r="R11996" s="77"/>
      <c r="S11996" s="77"/>
    </row>
    <row r="11997" spans="16:19" x14ac:dyDescent="0.35">
      <c r="P11997" s="77"/>
      <c r="Q11997" s="77"/>
      <c r="R11997" s="77"/>
      <c r="S11997" s="77"/>
    </row>
    <row r="11998" spans="16:19" x14ac:dyDescent="0.35">
      <c r="P11998" s="77"/>
      <c r="Q11998" s="77"/>
      <c r="R11998" s="77"/>
      <c r="S11998" s="77"/>
    </row>
    <row r="11999" spans="16:19" x14ac:dyDescent="0.35">
      <c r="P11999" s="77"/>
      <c r="Q11999" s="77"/>
      <c r="R11999" s="77"/>
      <c r="S11999" s="77"/>
    </row>
    <row r="12000" spans="16:19" x14ac:dyDescent="0.35">
      <c r="P12000" s="77"/>
      <c r="Q12000" s="77"/>
      <c r="R12000" s="77"/>
      <c r="S12000" s="77"/>
    </row>
    <row r="12001" spans="16:19" x14ac:dyDescent="0.35">
      <c r="P12001" s="77"/>
      <c r="Q12001" s="77"/>
      <c r="R12001" s="77"/>
      <c r="S12001" s="77"/>
    </row>
    <row r="12002" spans="16:19" x14ac:dyDescent="0.35">
      <c r="P12002" s="77"/>
      <c r="Q12002" s="77"/>
      <c r="R12002" s="77"/>
      <c r="S12002" s="77"/>
    </row>
    <row r="12003" spans="16:19" x14ac:dyDescent="0.35">
      <c r="P12003" s="77"/>
      <c r="Q12003" s="77"/>
      <c r="R12003" s="77"/>
      <c r="S12003" s="77"/>
    </row>
    <row r="12004" spans="16:19" x14ac:dyDescent="0.35">
      <c r="P12004" s="77"/>
      <c r="Q12004" s="77"/>
      <c r="R12004" s="77"/>
      <c r="S12004" s="77"/>
    </row>
    <row r="12005" spans="16:19" x14ac:dyDescent="0.35">
      <c r="P12005" s="77"/>
      <c r="Q12005" s="77"/>
      <c r="R12005" s="77"/>
      <c r="S12005" s="77"/>
    </row>
    <row r="12006" spans="16:19" x14ac:dyDescent="0.35">
      <c r="P12006" s="77"/>
      <c r="Q12006" s="77"/>
      <c r="R12006" s="77"/>
      <c r="S12006" s="77"/>
    </row>
    <row r="12007" spans="16:19" x14ac:dyDescent="0.35">
      <c r="P12007" s="77"/>
      <c r="Q12007" s="77"/>
      <c r="R12007" s="77"/>
      <c r="S12007" s="77"/>
    </row>
    <row r="12008" spans="16:19" x14ac:dyDescent="0.35">
      <c r="P12008" s="77"/>
      <c r="Q12008" s="77"/>
      <c r="R12008" s="77"/>
      <c r="S12008" s="77"/>
    </row>
    <row r="12009" spans="16:19" x14ac:dyDescent="0.35">
      <c r="P12009" s="77"/>
      <c r="Q12009" s="77"/>
      <c r="R12009" s="77"/>
      <c r="S12009" s="77"/>
    </row>
    <row r="12010" spans="16:19" x14ac:dyDescent="0.35">
      <c r="P12010" s="77"/>
      <c r="Q12010" s="77"/>
      <c r="R12010" s="77"/>
      <c r="S12010" s="77"/>
    </row>
    <row r="12011" spans="16:19" x14ac:dyDescent="0.35">
      <c r="P12011" s="77"/>
      <c r="Q12011" s="77"/>
      <c r="R12011" s="77"/>
      <c r="S12011" s="77"/>
    </row>
    <row r="12012" spans="16:19" x14ac:dyDescent="0.35">
      <c r="P12012" s="77"/>
      <c r="Q12012" s="77"/>
      <c r="R12012" s="77"/>
      <c r="S12012" s="77"/>
    </row>
    <row r="12013" spans="16:19" x14ac:dyDescent="0.35">
      <c r="P12013" s="77"/>
      <c r="Q12013" s="77"/>
      <c r="R12013" s="77"/>
      <c r="S12013" s="77"/>
    </row>
    <row r="12014" spans="16:19" x14ac:dyDescent="0.35">
      <c r="P12014" s="77"/>
      <c r="Q12014" s="77"/>
      <c r="R12014" s="77"/>
      <c r="S12014" s="77"/>
    </row>
    <row r="12015" spans="16:19" x14ac:dyDescent="0.35">
      <c r="P12015" s="77"/>
      <c r="Q12015" s="77"/>
      <c r="R12015" s="77"/>
      <c r="S12015" s="77"/>
    </row>
    <row r="12016" spans="16:19" x14ac:dyDescent="0.35">
      <c r="P12016" s="77"/>
      <c r="Q12016" s="77"/>
      <c r="R12016" s="77"/>
      <c r="S12016" s="77"/>
    </row>
    <row r="12017" spans="16:19" x14ac:dyDescent="0.35">
      <c r="P12017" s="77"/>
      <c r="Q12017" s="77"/>
      <c r="R12017" s="77"/>
      <c r="S12017" s="77"/>
    </row>
    <row r="12018" spans="16:19" x14ac:dyDescent="0.35">
      <c r="P12018" s="77"/>
      <c r="Q12018" s="77"/>
      <c r="R12018" s="77"/>
      <c r="S12018" s="77"/>
    </row>
    <row r="12019" spans="16:19" x14ac:dyDescent="0.35">
      <c r="P12019" s="77"/>
      <c r="Q12019" s="77"/>
      <c r="R12019" s="77"/>
      <c r="S12019" s="77"/>
    </row>
    <row r="12020" spans="16:19" x14ac:dyDescent="0.35">
      <c r="P12020" s="77"/>
      <c r="Q12020" s="77"/>
      <c r="R12020" s="77"/>
      <c r="S12020" s="77"/>
    </row>
    <row r="12021" spans="16:19" x14ac:dyDescent="0.35">
      <c r="P12021" s="77"/>
      <c r="Q12021" s="77"/>
      <c r="R12021" s="77"/>
      <c r="S12021" s="77"/>
    </row>
    <row r="12022" spans="16:19" x14ac:dyDescent="0.35">
      <c r="P12022" s="77"/>
      <c r="Q12022" s="77"/>
      <c r="R12022" s="77"/>
      <c r="S12022" s="77"/>
    </row>
    <row r="12023" spans="16:19" x14ac:dyDescent="0.35">
      <c r="P12023" s="77"/>
      <c r="Q12023" s="77"/>
      <c r="R12023" s="77"/>
      <c r="S12023" s="77"/>
    </row>
    <row r="12024" spans="16:19" x14ac:dyDescent="0.35">
      <c r="P12024" s="77"/>
      <c r="Q12024" s="77"/>
      <c r="R12024" s="77"/>
      <c r="S12024" s="77"/>
    </row>
    <row r="12025" spans="16:19" x14ac:dyDescent="0.35">
      <c r="P12025" s="77"/>
      <c r="Q12025" s="77"/>
      <c r="R12025" s="77"/>
      <c r="S12025" s="77"/>
    </row>
    <row r="12026" spans="16:19" x14ac:dyDescent="0.35">
      <c r="P12026" s="77"/>
      <c r="Q12026" s="77"/>
      <c r="R12026" s="77"/>
      <c r="S12026" s="77"/>
    </row>
    <row r="12027" spans="16:19" x14ac:dyDescent="0.35">
      <c r="P12027" s="77"/>
      <c r="Q12027" s="77"/>
      <c r="R12027" s="77"/>
      <c r="S12027" s="77"/>
    </row>
    <row r="12028" spans="16:19" x14ac:dyDescent="0.35">
      <c r="P12028" s="77"/>
      <c r="Q12028" s="77"/>
      <c r="R12028" s="77"/>
      <c r="S12028" s="77"/>
    </row>
    <row r="12029" spans="16:19" x14ac:dyDescent="0.35">
      <c r="P12029" s="77"/>
      <c r="Q12029" s="77"/>
      <c r="R12029" s="77"/>
      <c r="S12029" s="77"/>
    </row>
    <row r="12030" spans="16:19" x14ac:dyDescent="0.35">
      <c r="P12030" s="77"/>
      <c r="Q12030" s="77"/>
      <c r="R12030" s="77"/>
      <c r="S12030" s="77"/>
    </row>
    <row r="12031" spans="16:19" x14ac:dyDescent="0.35">
      <c r="P12031" s="77"/>
      <c r="Q12031" s="77"/>
      <c r="R12031" s="77"/>
      <c r="S12031" s="77"/>
    </row>
    <row r="12032" spans="16:19" x14ac:dyDescent="0.35">
      <c r="P12032" s="77"/>
      <c r="Q12032" s="77"/>
      <c r="R12032" s="77"/>
      <c r="S12032" s="77"/>
    </row>
    <row r="12033" spans="16:19" x14ac:dyDescent="0.35">
      <c r="P12033" s="77"/>
      <c r="Q12033" s="77"/>
      <c r="R12033" s="77"/>
      <c r="S12033" s="77"/>
    </row>
    <row r="12034" spans="16:19" x14ac:dyDescent="0.35">
      <c r="P12034" s="77"/>
      <c r="Q12034" s="77"/>
      <c r="R12034" s="77"/>
      <c r="S12034" s="77"/>
    </row>
    <row r="12035" spans="16:19" x14ac:dyDescent="0.35">
      <c r="P12035" s="77"/>
      <c r="Q12035" s="77"/>
      <c r="R12035" s="77"/>
      <c r="S12035" s="77"/>
    </row>
    <row r="12036" spans="16:19" x14ac:dyDescent="0.35">
      <c r="P12036" s="77"/>
      <c r="Q12036" s="77"/>
      <c r="R12036" s="77"/>
      <c r="S12036" s="77"/>
    </row>
    <row r="12037" spans="16:19" x14ac:dyDescent="0.35">
      <c r="P12037" s="77"/>
      <c r="Q12037" s="77"/>
      <c r="R12037" s="77"/>
      <c r="S12037" s="77"/>
    </row>
    <row r="12038" spans="16:19" x14ac:dyDescent="0.35">
      <c r="P12038" s="77"/>
      <c r="Q12038" s="77"/>
      <c r="R12038" s="77"/>
      <c r="S12038" s="77"/>
    </row>
    <row r="12039" spans="16:19" x14ac:dyDescent="0.35">
      <c r="P12039" s="77"/>
      <c r="Q12039" s="77"/>
      <c r="R12039" s="77"/>
      <c r="S12039" s="77"/>
    </row>
    <row r="12040" spans="16:19" x14ac:dyDescent="0.35">
      <c r="P12040" s="77"/>
      <c r="Q12040" s="77"/>
      <c r="R12040" s="77"/>
      <c r="S12040" s="77"/>
    </row>
    <row r="12041" spans="16:19" x14ac:dyDescent="0.35">
      <c r="P12041" s="77"/>
      <c r="Q12041" s="77"/>
      <c r="R12041" s="77"/>
      <c r="S12041" s="77"/>
    </row>
    <row r="12042" spans="16:19" x14ac:dyDescent="0.35">
      <c r="P12042" s="77"/>
      <c r="Q12042" s="77"/>
      <c r="R12042" s="77"/>
      <c r="S12042" s="77"/>
    </row>
    <row r="12043" spans="16:19" x14ac:dyDescent="0.35">
      <c r="P12043" s="77"/>
      <c r="Q12043" s="77"/>
      <c r="R12043" s="77"/>
      <c r="S12043" s="77"/>
    </row>
    <row r="12044" spans="16:19" x14ac:dyDescent="0.35">
      <c r="P12044" s="77"/>
      <c r="Q12044" s="77"/>
      <c r="R12044" s="77"/>
      <c r="S12044" s="77"/>
    </row>
    <row r="12045" spans="16:19" x14ac:dyDescent="0.35">
      <c r="P12045" s="77"/>
      <c r="Q12045" s="77"/>
      <c r="R12045" s="77"/>
      <c r="S12045" s="77"/>
    </row>
    <row r="12046" spans="16:19" x14ac:dyDescent="0.35">
      <c r="P12046" s="77"/>
      <c r="Q12046" s="77"/>
      <c r="R12046" s="77"/>
      <c r="S12046" s="77"/>
    </row>
    <row r="12047" spans="16:19" x14ac:dyDescent="0.35">
      <c r="P12047" s="77"/>
      <c r="Q12047" s="77"/>
      <c r="R12047" s="77"/>
      <c r="S12047" s="77"/>
    </row>
    <row r="12048" spans="16:19" x14ac:dyDescent="0.35">
      <c r="P12048" s="77"/>
      <c r="Q12048" s="77"/>
      <c r="R12048" s="77"/>
      <c r="S12048" s="77"/>
    </row>
    <row r="12049" spans="16:19" x14ac:dyDescent="0.35">
      <c r="P12049" s="77"/>
      <c r="Q12049" s="77"/>
      <c r="R12049" s="77"/>
      <c r="S12049" s="77"/>
    </row>
    <row r="12050" spans="16:19" x14ac:dyDescent="0.35">
      <c r="P12050" s="77"/>
      <c r="Q12050" s="77"/>
      <c r="R12050" s="77"/>
      <c r="S12050" s="77"/>
    </row>
    <row r="12051" spans="16:19" x14ac:dyDescent="0.35">
      <c r="P12051" s="77"/>
      <c r="Q12051" s="77"/>
      <c r="R12051" s="77"/>
      <c r="S12051" s="77"/>
    </row>
    <row r="12052" spans="16:19" x14ac:dyDescent="0.35">
      <c r="P12052" s="77"/>
      <c r="Q12052" s="77"/>
      <c r="R12052" s="77"/>
      <c r="S12052" s="77"/>
    </row>
    <row r="12053" spans="16:19" x14ac:dyDescent="0.35">
      <c r="P12053" s="77"/>
      <c r="Q12053" s="77"/>
      <c r="R12053" s="77"/>
      <c r="S12053" s="77"/>
    </row>
    <row r="12054" spans="16:19" x14ac:dyDescent="0.35">
      <c r="P12054" s="77"/>
      <c r="Q12054" s="77"/>
      <c r="R12054" s="77"/>
      <c r="S12054" s="77"/>
    </row>
    <row r="12055" spans="16:19" x14ac:dyDescent="0.35">
      <c r="P12055" s="77"/>
      <c r="Q12055" s="77"/>
      <c r="R12055" s="77"/>
      <c r="S12055" s="77"/>
    </row>
    <row r="12056" spans="16:19" x14ac:dyDescent="0.35">
      <c r="P12056" s="77"/>
      <c r="Q12056" s="77"/>
      <c r="R12056" s="77"/>
      <c r="S12056" s="77"/>
    </row>
    <row r="12057" spans="16:19" x14ac:dyDescent="0.35">
      <c r="P12057" s="77"/>
      <c r="Q12057" s="77"/>
      <c r="R12057" s="77"/>
      <c r="S12057" s="77"/>
    </row>
    <row r="12058" spans="16:19" x14ac:dyDescent="0.35">
      <c r="P12058" s="77"/>
      <c r="Q12058" s="77"/>
      <c r="R12058" s="77"/>
      <c r="S12058" s="77"/>
    </row>
    <row r="12059" spans="16:19" x14ac:dyDescent="0.35">
      <c r="P12059" s="77"/>
      <c r="Q12059" s="77"/>
      <c r="R12059" s="77"/>
      <c r="S12059" s="77"/>
    </row>
    <row r="12060" spans="16:19" x14ac:dyDescent="0.35">
      <c r="P12060" s="77"/>
      <c r="Q12060" s="77"/>
      <c r="R12060" s="77"/>
      <c r="S12060" s="77"/>
    </row>
    <row r="12061" spans="16:19" x14ac:dyDescent="0.35">
      <c r="P12061" s="77"/>
      <c r="Q12061" s="77"/>
      <c r="R12061" s="77"/>
      <c r="S12061" s="77"/>
    </row>
    <row r="12062" spans="16:19" x14ac:dyDescent="0.35">
      <c r="P12062" s="77"/>
      <c r="Q12062" s="77"/>
      <c r="R12062" s="77"/>
      <c r="S12062" s="77"/>
    </row>
    <row r="12063" spans="16:19" x14ac:dyDescent="0.35">
      <c r="P12063" s="77"/>
      <c r="Q12063" s="77"/>
      <c r="R12063" s="77"/>
      <c r="S12063" s="77"/>
    </row>
    <row r="12064" spans="16:19" x14ac:dyDescent="0.35">
      <c r="P12064" s="77"/>
      <c r="Q12064" s="77"/>
      <c r="R12064" s="77"/>
      <c r="S12064" s="77"/>
    </row>
    <row r="12065" spans="16:19" x14ac:dyDescent="0.35">
      <c r="P12065" s="77"/>
      <c r="Q12065" s="77"/>
      <c r="R12065" s="77"/>
      <c r="S12065" s="77"/>
    </row>
    <row r="12066" spans="16:19" x14ac:dyDescent="0.35">
      <c r="P12066" s="77"/>
      <c r="Q12066" s="77"/>
      <c r="R12066" s="77"/>
      <c r="S12066" s="77"/>
    </row>
    <row r="12067" spans="16:19" x14ac:dyDescent="0.35">
      <c r="P12067" s="77"/>
      <c r="Q12067" s="77"/>
      <c r="R12067" s="77"/>
      <c r="S12067" s="77"/>
    </row>
    <row r="12068" spans="16:19" x14ac:dyDescent="0.35">
      <c r="P12068" s="77"/>
      <c r="Q12068" s="77"/>
      <c r="R12068" s="77"/>
      <c r="S12068" s="77"/>
    </row>
    <row r="12069" spans="16:19" x14ac:dyDescent="0.35">
      <c r="P12069" s="77"/>
      <c r="Q12069" s="77"/>
      <c r="R12069" s="77"/>
      <c r="S12069" s="77"/>
    </row>
    <row r="12070" spans="16:19" x14ac:dyDescent="0.35">
      <c r="P12070" s="77"/>
      <c r="Q12070" s="77"/>
      <c r="R12070" s="77"/>
      <c r="S12070" s="77"/>
    </row>
    <row r="12071" spans="16:19" x14ac:dyDescent="0.35">
      <c r="P12071" s="77"/>
      <c r="Q12071" s="77"/>
      <c r="R12071" s="77"/>
      <c r="S12071" s="77"/>
    </row>
    <row r="12072" spans="16:19" x14ac:dyDescent="0.35">
      <c r="P12072" s="77"/>
      <c r="Q12072" s="77"/>
      <c r="R12072" s="77"/>
      <c r="S12072" s="77"/>
    </row>
    <row r="12073" spans="16:19" x14ac:dyDescent="0.35">
      <c r="P12073" s="77"/>
      <c r="Q12073" s="77"/>
      <c r="R12073" s="77"/>
      <c r="S12073" s="77"/>
    </row>
    <row r="12074" spans="16:19" x14ac:dyDescent="0.35">
      <c r="P12074" s="77"/>
      <c r="Q12074" s="77"/>
      <c r="R12074" s="77"/>
      <c r="S12074" s="77"/>
    </row>
    <row r="12075" spans="16:19" x14ac:dyDescent="0.35">
      <c r="P12075" s="77"/>
      <c r="Q12075" s="77"/>
      <c r="R12075" s="77"/>
      <c r="S12075" s="77"/>
    </row>
    <row r="12076" spans="16:19" x14ac:dyDescent="0.35">
      <c r="P12076" s="77"/>
      <c r="Q12076" s="77"/>
      <c r="R12076" s="77"/>
      <c r="S12076" s="77"/>
    </row>
    <row r="12077" spans="16:19" x14ac:dyDescent="0.35">
      <c r="P12077" s="77"/>
      <c r="Q12077" s="77"/>
      <c r="R12077" s="77"/>
      <c r="S12077" s="77"/>
    </row>
    <row r="12078" spans="16:19" x14ac:dyDescent="0.35">
      <c r="P12078" s="77"/>
      <c r="Q12078" s="77"/>
      <c r="R12078" s="77"/>
      <c r="S12078" s="77"/>
    </row>
    <row r="12079" spans="16:19" x14ac:dyDescent="0.35">
      <c r="P12079" s="77"/>
      <c r="Q12079" s="77"/>
      <c r="R12079" s="77"/>
      <c r="S12079" s="77"/>
    </row>
    <row r="12080" spans="16:19" x14ac:dyDescent="0.35">
      <c r="P12080" s="77"/>
      <c r="Q12080" s="77"/>
      <c r="R12080" s="77"/>
      <c r="S12080" s="77"/>
    </row>
    <row r="12081" spans="16:19" x14ac:dyDescent="0.35">
      <c r="P12081" s="77"/>
      <c r="Q12081" s="77"/>
      <c r="R12081" s="77"/>
      <c r="S12081" s="77"/>
    </row>
    <row r="12082" spans="16:19" x14ac:dyDescent="0.35">
      <c r="P12082" s="77"/>
      <c r="Q12082" s="77"/>
      <c r="R12082" s="77"/>
      <c r="S12082" s="77"/>
    </row>
    <row r="12083" spans="16:19" x14ac:dyDescent="0.35">
      <c r="P12083" s="77"/>
      <c r="Q12083" s="77"/>
      <c r="R12083" s="77"/>
      <c r="S12083" s="77"/>
    </row>
    <row r="12084" spans="16:19" x14ac:dyDescent="0.35">
      <c r="P12084" s="77"/>
      <c r="Q12084" s="77"/>
      <c r="R12084" s="77"/>
      <c r="S12084" s="77"/>
    </row>
    <row r="12085" spans="16:19" x14ac:dyDescent="0.35">
      <c r="P12085" s="77"/>
      <c r="Q12085" s="77"/>
      <c r="R12085" s="77"/>
      <c r="S12085" s="77"/>
    </row>
    <row r="12086" spans="16:19" x14ac:dyDescent="0.35">
      <c r="P12086" s="77"/>
      <c r="Q12086" s="77"/>
      <c r="R12086" s="77"/>
      <c r="S12086" s="77"/>
    </row>
    <row r="12087" spans="16:19" x14ac:dyDescent="0.35">
      <c r="P12087" s="77"/>
      <c r="Q12087" s="77"/>
      <c r="R12087" s="77"/>
      <c r="S12087" s="77"/>
    </row>
    <row r="12088" spans="16:19" x14ac:dyDescent="0.35">
      <c r="P12088" s="77"/>
      <c r="Q12088" s="77"/>
      <c r="R12088" s="77"/>
      <c r="S12088" s="77"/>
    </row>
    <row r="12089" spans="16:19" x14ac:dyDescent="0.35">
      <c r="P12089" s="77"/>
      <c r="Q12089" s="77"/>
      <c r="R12089" s="77"/>
      <c r="S12089" s="77"/>
    </row>
    <row r="12090" spans="16:19" x14ac:dyDescent="0.35">
      <c r="P12090" s="77"/>
      <c r="Q12090" s="77"/>
      <c r="R12090" s="77"/>
      <c r="S12090" s="77"/>
    </row>
    <row r="12091" spans="16:19" x14ac:dyDescent="0.35">
      <c r="P12091" s="77"/>
      <c r="Q12091" s="77"/>
      <c r="R12091" s="77"/>
      <c r="S12091" s="77"/>
    </row>
    <row r="12092" spans="16:19" x14ac:dyDescent="0.35">
      <c r="P12092" s="77"/>
      <c r="Q12092" s="77"/>
      <c r="R12092" s="77"/>
      <c r="S12092" s="77"/>
    </row>
    <row r="12093" spans="16:19" x14ac:dyDescent="0.35">
      <c r="P12093" s="77"/>
      <c r="Q12093" s="77"/>
      <c r="R12093" s="77"/>
      <c r="S12093" s="77"/>
    </row>
    <row r="12094" spans="16:19" x14ac:dyDescent="0.35">
      <c r="P12094" s="77"/>
      <c r="Q12094" s="77"/>
      <c r="R12094" s="77"/>
      <c r="S12094" s="77"/>
    </row>
    <row r="12095" spans="16:19" x14ac:dyDescent="0.35">
      <c r="P12095" s="77"/>
      <c r="Q12095" s="77"/>
      <c r="R12095" s="77"/>
      <c r="S12095" s="77"/>
    </row>
    <row r="12096" spans="16:19" x14ac:dyDescent="0.35">
      <c r="P12096" s="77"/>
      <c r="Q12096" s="77"/>
      <c r="R12096" s="77"/>
      <c r="S12096" s="77"/>
    </row>
    <row r="12097" spans="16:19" x14ac:dyDescent="0.35">
      <c r="P12097" s="77"/>
      <c r="Q12097" s="77"/>
      <c r="R12097" s="77"/>
      <c r="S12097" s="77"/>
    </row>
    <row r="12098" spans="16:19" x14ac:dyDescent="0.35">
      <c r="P12098" s="77"/>
      <c r="Q12098" s="77"/>
      <c r="R12098" s="77"/>
      <c r="S12098" s="77"/>
    </row>
    <row r="12099" spans="16:19" x14ac:dyDescent="0.35">
      <c r="P12099" s="77"/>
      <c r="Q12099" s="77"/>
      <c r="R12099" s="77"/>
      <c r="S12099" s="77"/>
    </row>
    <row r="12100" spans="16:19" x14ac:dyDescent="0.35">
      <c r="P12100" s="77"/>
      <c r="Q12100" s="77"/>
      <c r="R12100" s="77"/>
      <c r="S12100" s="77"/>
    </row>
    <row r="12101" spans="16:19" x14ac:dyDescent="0.35">
      <c r="P12101" s="77"/>
      <c r="Q12101" s="77"/>
      <c r="R12101" s="77"/>
      <c r="S12101" s="77"/>
    </row>
    <row r="12102" spans="16:19" x14ac:dyDescent="0.35">
      <c r="P12102" s="77"/>
      <c r="Q12102" s="77"/>
      <c r="R12102" s="77"/>
      <c r="S12102" s="77"/>
    </row>
    <row r="12103" spans="16:19" x14ac:dyDescent="0.35">
      <c r="P12103" s="77"/>
      <c r="Q12103" s="77"/>
      <c r="R12103" s="77"/>
      <c r="S12103" s="77"/>
    </row>
    <row r="12104" spans="16:19" x14ac:dyDescent="0.35">
      <c r="P12104" s="77"/>
      <c r="Q12104" s="77"/>
      <c r="R12104" s="77"/>
      <c r="S12104" s="77"/>
    </row>
    <row r="12105" spans="16:19" x14ac:dyDescent="0.35">
      <c r="P12105" s="77"/>
      <c r="Q12105" s="77"/>
      <c r="R12105" s="77"/>
      <c r="S12105" s="77"/>
    </row>
    <row r="12106" spans="16:19" x14ac:dyDescent="0.35">
      <c r="P12106" s="77"/>
      <c r="Q12106" s="77"/>
      <c r="R12106" s="77"/>
      <c r="S12106" s="77"/>
    </row>
    <row r="12107" spans="16:19" x14ac:dyDescent="0.35">
      <c r="P12107" s="77"/>
      <c r="Q12107" s="77"/>
      <c r="R12107" s="77"/>
      <c r="S12107" s="77"/>
    </row>
    <row r="12108" spans="16:19" x14ac:dyDescent="0.35">
      <c r="P12108" s="77"/>
      <c r="Q12108" s="77"/>
      <c r="R12108" s="77"/>
      <c r="S12108" s="77"/>
    </row>
    <row r="12109" spans="16:19" x14ac:dyDescent="0.35">
      <c r="P12109" s="77"/>
      <c r="Q12109" s="77"/>
      <c r="R12109" s="77"/>
      <c r="S12109" s="77"/>
    </row>
    <row r="12110" spans="16:19" x14ac:dyDescent="0.35">
      <c r="P12110" s="77"/>
      <c r="Q12110" s="77"/>
      <c r="R12110" s="77"/>
      <c r="S12110" s="77"/>
    </row>
    <row r="12111" spans="16:19" x14ac:dyDescent="0.35">
      <c r="P12111" s="77"/>
      <c r="Q12111" s="77"/>
      <c r="R12111" s="77"/>
      <c r="S12111" s="77"/>
    </row>
    <row r="12112" spans="16:19" x14ac:dyDescent="0.35">
      <c r="P12112" s="77"/>
      <c r="Q12112" s="77"/>
      <c r="R12112" s="77"/>
      <c r="S12112" s="77"/>
    </row>
    <row r="12113" spans="16:19" x14ac:dyDescent="0.35">
      <c r="P12113" s="77"/>
      <c r="Q12113" s="77"/>
      <c r="R12113" s="77"/>
      <c r="S12113" s="77"/>
    </row>
    <row r="12114" spans="16:19" x14ac:dyDescent="0.35">
      <c r="P12114" s="77"/>
      <c r="Q12114" s="77"/>
      <c r="R12114" s="77"/>
      <c r="S12114" s="77"/>
    </row>
    <row r="12115" spans="16:19" x14ac:dyDescent="0.35">
      <c r="P12115" s="77"/>
      <c r="Q12115" s="77"/>
      <c r="R12115" s="77"/>
      <c r="S12115" s="77"/>
    </row>
    <row r="12116" spans="16:19" x14ac:dyDescent="0.35">
      <c r="P12116" s="77"/>
      <c r="Q12116" s="77"/>
      <c r="R12116" s="77"/>
      <c r="S12116" s="77"/>
    </row>
    <row r="12117" spans="16:19" x14ac:dyDescent="0.35">
      <c r="P12117" s="77"/>
      <c r="Q12117" s="77"/>
      <c r="R12117" s="77"/>
      <c r="S12117" s="77"/>
    </row>
    <row r="12118" spans="16:19" x14ac:dyDescent="0.35">
      <c r="P12118" s="77"/>
      <c r="Q12118" s="77"/>
      <c r="R12118" s="77"/>
      <c r="S12118" s="77"/>
    </row>
    <row r="12119" spans="16:19" x14ac:dyDescent="0.35">
      <c r="P12119" s="77"/>
      <c r="Q12119" s="77"/>
      <c r="R12119" s="77"/>
      <c r="S12119" s="77"/>
    </row>
    <row r="12120" spans="16:19" x14ac:dyDescent="0.35">
      <c r="P12120" s="77"/>
      <c r="Q12120" s="77"/>
      <c r="R12120" s="77"/>
      <c r="S12120" s="77"/>
    </row>
    <row r="12121" spans="16:19" x14ac:dyDescent="0.35">
      <c r="P12121" s="77"/>
      <c r="Q12121" s="77"/>
      <c r="R12121" s="77"/>
      <c r="S12121" s="77"/>
    </row>
    <row r="12122" spans="16:19" x14ac:dyDescent="0.35">
      <c r="P12122" s="77"/>
      <c r="Q12122" s="77"/>
      <c r="R12122" s="77"/>
      <c r="S12122" s="77"/>
    </row>
    <row r="12123" spans="16:19" x14ac:dyDescent="0.35">
      <c r="P12123" s="77"/>
      <c r="Q12123" s="77"/>
      <c r="R12123" s="77"/>
      <c r="S12123" s="77"/>
    </row>
    <row r="12124" spans="16:19" x14ac:dyDescent="0.35">
      <c r="P12124" s="77"/>
      <c r="Q12124" s="77"/>
      <c r="R12124" s="77"/>
      <c r="S12124" s="77"/>
    </row>
    <row r="12125" spans="16:19" x14ac:dyDescent="0.35">
      <c r="P12125" s="77"/>
      <c r="Q12125" s="77"/>
      <c r="R12125" s="77"/>
      <c r="S12125" s="77"/>
    </row>
    <row r="12126" spans="16:19" x14ac:dyDescent="0.35">
      <c r="P12126" s="77"/>
      <c r="Q12126" s="77"/>
      <c r="R12126" s="77"/>
      <c r="S12126" s="77"/>
    </row>
    <row r="12127" spans="16:19" x14ac:dyDescent="0.35">
      <c r="P12127" s="77"/>
      <c r="Q12127" s="77"/>
      <c r="R12127" s="77"/>
      <c r="S12127" s="77"/>
    </row>
    <row r="12128" spans="16:19" x14ac:dyDescent="0.35">
      <c r="P12128" s="77"/>
      <c r="Q12128" s="77"/>
      <c r="R12128" s="77"/>
      <c r="S12128" s="77"/>
    </row>
    <row r="12129" spans="16:19" x14ac:dyDescent="0.35">
      <c r="P12129" s="77"/>
      <c r="Q12129" s="77"/>
      <c r="R12129" s="77"/>
      <c r="S12129" s="77"/>
    </row>
    <row r="12130" spans="16:19" x14ac:dyDescent="0.35">
      <c r="P12130" s="77"/>
      <c r="Q12130" s="77"/>
      <c r="R12130" s="77"/>
      <c r="S12130" s="77"/>
    </row>
    <row r="12131" spans="16:19" x14ac:dyDescent="0.35">
      <c r="P12131" s="77"/>
      <c r="Q12131" s="77"/>
      <c r="R12131" s="77"/>
      <c r="S12131" s="77"/>
    </row>
    <row r="12132" spans="16:19" x14ac:dyDescent="0.35">
      <c r="P12132" s="77"/>
      <c r="Q12132" s="77"/>
      <c r="R12132" s="77"/>
      <c r="S12132" s="77"/>
    </row>
    <row r="12133" spans="16:19" x14ac:dyDescent="0.35">
      <c r="P12133" s="77"/>
      <c r="Q12133" s="77"/>
      <c r="R12133" s="77"/>
      <c r="S12133" s="77"/>
    </row>
    <row r="12134" spans="16:19" x14ac:dyDescent="0.35">
      <c r="P12134" s="77"/>
      <c r="Q12134" s="77"/>
      <c r="R12134" s="77"/>
      <c r="S12134" s="77"/>
    </row>
    <row r="12135" spans="16:19" x14ac:dyDescent="0.35">
      <c r="P12135" s="77"/>
      <c r="Q12135" s="77"/>
      <c r="R12135" s="77"/>
      <c r="S12135" s="77"/>
    </row>
    <row r="12136" spans="16:19" x14ac:dyDescent="0.35">
      <c r="P12136" s="77"/>
      <c r="Q12136" s="77"/>
      <c r="R12136" s="77"/>
      <c r="S12136" s="77"/>
    </row>
    <row r="12137" spans="16:19" x14ac:dyDescent="0.35">
      <c r="P12137" s="77"/>
      <c r="Q12137" s="77"/>
      <c r="R12137" s="77"/>
      <c r="S12137" s="77"/>
    </row>
    <row r="12138" spans="16:19" x14ac:dyDescent="0.35">
      <c r="P12138" s="77"/>
      <c r="Q12138" s="77"/>
      <c r="R12138" s="77"/>
      <c r="S12138" s="77"/>
    </row>
    <row r="12139" spans="16:19" x14ac:dyDescent="0.35">
      <c r="P12139" s="77"/>
      <c r="Q12139" s="77"/>
      <c r="R12139" s="77"/>
      <c r="S12139" s="77"/>
    </row>
    <row r="12140" spans="16:19" x14ac:dyDescent="0.35">
      <c r="P12140" s="77"/>
      <c r="Q12140" s="77"/>
      <c r="R12140" s="77"/>
      <c r="S12140" s="77"/>
    </row>
    <row r="12141" spans="16:19" x14ac:dyDescent="0.35">
      <c r="P12141" s="77"/>
      <c r="Q12141" s="77"/>
      <c r="R12141" s="77"/>
      <c r="S12141" s="77"/>
    </row>
    <row r="12142" spans="16:19" x14ac:dyDescent="0.35">
      <c r="P12142" s="77"/>
      <c r="Q12142" s="77"/>
      <c r="R12142" s="77"/>
      <c r="S12142" s="77"/>
    </row>
    <row r="12143" spans="16:19" x14ac:dyDescent="0.35">
      <c r="P12143" s="77"/>
      <c r="Q12143" s="77"/>
      <c r="R12143" s="77"/>
      <c r="S12143" s="77"/>
    </row>
    <row r="12144" spans="16:19" x14ac:dyDescent="0.35">
      <c r="P12144" s="77"/>
      <c r="Q12144" s="77"/>
      <c r="R12144" s="77"/>
      <c r="S12144" s="77"/>
    </row>
    <row r="12145" spans="16:19" x14ac:dyDescent="0.35">
      <c r="P12145" s="77"/>
      <c r="Q12145" s="77"/>
      <c r="R12145" s="77"/>
      <c r="S12145" s="77"/>
    </row>
    <row r="12146" spans="16:19" x14ac:dyDescent="0.35">
      <c r="P12146" s="77"/>
      <c r="Q12146" s="77"/>
      <c r="R12146" s="77"/>
      <c r="S12146" s="77"/>
    </row>
    <row r="12147" spans="16:19" x14ac:dyDescent="0.35">
      <c r="P12147" s="77"/>
      <c r="Q12147" s="77"/>
      <c r="R12147" s="77"/>
      <c r="S12147" s="77"/>
    </row>
    <row r="12148" spans="16:19" x14ac:dyDescent="0.35">
      <c r="P12148" s="77"/>
      <c r="Q12148" s="77"/>
      <c r="R12148" s="77"/>
      <c r="S12148" s="77"/>
    </row>
    <row r="12149" spans="16:19" x14ac:dyDescent="0.35">
      <c r="P12149" s="77"/>
      <c r="Q12149" s="77"/>
      <c r="R12149" s="77"/>
      <c r="S12149" s="77"/>
    </row>
    <row r="12150" spans="16:19" x14ac:dyDescent="0.35">
      <c r="P12150" s="77"/>
      <c r="Q12150" s="77"/>
      <c r="R12150" s="77"/>
      <c r="S12150" s="77"/>
    </row>
    <row r="12151" spans="16:19" x14ac:dyDescent="0.35">
      <c r="P12151" s="77"/>
      <c r="Q12151" s="77"/>
      <c r="R12151" s="77"/>
      <c r="S12151" s="77"/>
    </row>
    <row r="12152" spans="16:19" x14ac:dyDescent="0.35">
      <c r="P12152" s="77"/>
      <c r="Q12152" s="77"/>
      <c r="R12152" s="77"/>
      <c r="S12152" s="77"/>
    </row>
    <row r="12153" spans="16:19" x14ac:dyDescent="0.35">
      <c r="P12153" s="77"/>
      <c r="Q12153" s="77"/>
      <c r="R12153" s="77"/>
      <c r="S12153" s="77"/>
    </row>
    <row r="12154" spans="16:19" x14ac:dyDescent="0.35">
      <c r="P12154" s="77"/>
      <c r="Q12154" s="77"/>
      <c r="R12154" s="77"/>
      <c r="S12154" s="77"/>
    </row>
    <row r="12155" spans="16:19" x14ac:dyDescent="0.35">
      <c r="P12155" s="77"/>
      <c r="Q12155" s="77"/>
      <c r="R12155" s="77"/>
      <c r="S12155" s="77"/>
    </row>
    <row r="12156" spans="16:19" x14ac:dyDescent="0.35">
      <c r="P12156" s="77"/>
      <c r="Q12156" s="77"/>
      <c r="R12156" s="77"/>
      <c r="S12156" s="77"/>
    </row>
    <row r="12157" spans="16:19" x14ac:dyDescent="0.35">
      <c r="P12157" s="77"/>
      <c r="Q12157" s="77"/>
      <c r="R12157" s="77"/>
      <c r="S12157" s="77"/>
    </row>
    <row r="12158" spans="16:19" x14ac:dyDescent="0.35">
      <c r="P12158" s="77"/>
      <c r="Q12158" s="77"/>
      <c r="R12158" s="77"/>
      <c r="S12158" s="77"/>
    </row>
    <row r="12159" spans="16:19" x14ac:dyDescent="0.35">
      <c r="P12159" s="77"/>
      <c r="Q12159" s="77"/>
      <c r="R12159" s="77"/>
      <c r="S12159" s="77"/>
    </row>
    <row r="12160" spans="16:19" x14ac:dyDescent="0.35">
      <c r="P12160" s="77"/>
      <c r="Q12160" s="77"/>
      <c r="R12160" s="77"/>
      <c r="S12160" s="77"/>
    </row>
    <row r="12161" spans="16:19" x14ac:dyDescent="0.35">
      <c r="P12161" s="77"/>
      <c r="Q12161" s="77"/>
      <c r="R12161" s="77"/>
      <c r="S12161" s="77"/>
    </row>
    <row r="12162" spans="16:19" x14ac:dyDescent="0.35">
      <c r="P12162" s="77"/>
      <c r="Q12162" s="77"/>
      <c r="R12162" s="77"/>
      <c r="S12162" s="77"/>
    </row>
    <row r="12163" spans="16:19" x14ac:dyDescent="0.35">
      <c r="P12163" s="77"/>
      <c r="Q12163" s="77"/>
      <c r="R12163" s="77"/>
      <c r="S12163" s="77"/>
    </row>
    <row r="12164" spans="16:19" x14ac:dyDescent="0.35">
      <c r="P12164" s="77"/>
      <c r="Q12164" s="77"/>
      <c r="R12164" s="77"/>
      <c r="S12164" s="77"/>
    </row>
    <row r="12165" spans="16:19" x14ac:dyDescent="0.35">
      <c r="P12165" s="77"/>
      <c r="Q12165" s="77"/>
      <c r="R12165" s="77"/>
      <c r="S12165" s="77"/>
    </row>
    <row r="12166" spans="16:19" x14ac:dyDescent="0.35">
      <c r="P12166" s="77"/>
      <c r="Q12166" s="77"/>
      <c r="R12166" s="77"/>
      <c r="S12166" s="77"/>
    </row>
    <row r="12167" spans="16:19" x14ac:dyDescent="0.35">
      <c r="P12167" s="77"/>
      <c r="Q12167" s="77"/>
      <c r="R12167" s="77"/>
      <c r="S12167" s="77"/>
    </row>
    <row r="12168" spans="16:19" x14ac:dyDescent="0.35">
      <c r="P12168" s="77"/>
      <c r="Q12168" s="77"/>
      <c r="R12168" s="77"/>
      <c r="S12168" s="77"/>
    </row>
    <row r="12169" spans="16:19" x14ac:dyDescent="0.35">
      <c r="P12169" s="77"/>
      <c r="Q12169" s="77"/>
      <c r="R12169" s="77"/>
      <c r="S12169" s="77"/>
    </row>
    <row r="12170" spans="16:19" x14ac:dyDescent="0.35">
      <c r="P12170" s="77"/>
      <c r="Q12170" s="77"/>
      <c r="R12170" s="77"/>
      <c r="S12170" s="77"/>
    </row>
    <row r="12171" spans="16:19" x14ac:dyDescent="0.35">
      <c r="P12171" s="77"/>
      <c r="Q12171" s="77"/>
      <c r="R12171" s="77"/>
      <c r="S12171" s="77"/>
    </row>
    <row r="12172" spans="16:19" x14ac:dyDescent="0.35">
      <c r="P12172" s="77"/>
      <c r="Q12172" s="77"/>
      <c r="R12172" s="77"/>
      <c r="S12172" s="77"/>
    </row>
    <row r="12173" spans="16:19" x14ac:dyDescent="0.35">
      <c r="P12173" s="77"/>
      <c r="Q12173" s="77"/>
      <c r="R12173" s="77"/>
      <c r="S12173" s="77"/>
    </row>
    <row r="12174" spans="16:19" x14ac:dyDescent="0.35">
      <c r="P12174" s="77"/>
      <c r="Q12174" s="77"/>
      <c r="R12174" s="77"/>
      <c r="S12174" s="77"/>
    </row>
    <row r="12175" spans="16:19" x14ac:dyDescent="0.35">
      <c r="P12175" s="77"/>
      <c r="Q12175" s="77"/>
      <c r="R12175" s="77"/>
      <c r="S12175" s="77"/>
    </row>
    <row r="12176" spans="16:19" x14ac:dyDescent="0.35">
      <c r="P12176" s="77"/>
      <c r="Q12176" s="77"/>
      <c r="R12176" s="77"/>
      <c r="S12176" s="77"/>
    </row>
    <row r="12177" spans="16:19" x14ac:dyDescent="0.35">
      <c r="P12177" s="77"/>
      <c r="Q12177" s="77"/>
      <c r="R12177" s="77"/>
      <c r="S12177" s="77"/>
    </row>
    <row r="12178" spans="16:19" x14ac:dyDescent="0.35">
      <c r="P12178" s="77"/>
      <c r="Q12178" s="77"/>
      <c r="R12178" s="77"/>
      <c r="S12178" s="77"/>
    </row>
    <row r="12179" spans="16:19" x14ac:dyDescent="0.35">
      <c r="P12179" s="77"/>
      <c r="Q12179" s="77"/>
      <c r="R12179" s="77"/>
      <c r="S12179" s="77"/>
    </row>
    <row r="12180" spans="16:19" x14ac:dyDescent="0.35">
      <c r="P12180" s="77"/>
      <c r="Q12180" s="77"/>
      <c r="R12180" s="77"/>
      <c r="S12180" s="77"/>
    </row>
    <row r="12181" spans="16:19" x14ac:dyDescent="0.35">
      <c r="P12181" s="77"/>
      <c r="Q12181" s="77"/>
      <c r="R12181" s="77"/>
      <c r="S12181" s="77"/>
    </row>
    <row r="12182" spans="16:19" x14ac:dyDescent="0.35">
      <c r="P12182" s="77"/>
      <c r="Q12182" s="77"/>
      <c r="R12182" s="77"/>
      <c r="S12182" s="77"/>
    </row>
    <row r="12183" spans="16:19" x14ac:dyDescent="0.35">
      <c r="P12183" s="77"/>
      <c r="Q12183" s="77"/>
      <c r="R12183" s="77"/>
      <c r="S12183" s="77"/>
    </row>
    <row r="12184" spans="16:19" x14ac:dyDescent="0.35">
      <c r="P12184" s="77"/>
      <c r="Q12184" s="77"/>
      <c r="R12184" s="77"/>
      <c r="S12184" s="77"/>
    </row>
    <row r="12185" spans="16:19" x14ac:dyDescent="0.35">
      <c r="P12185" s="77"/>
      <c r="Q12185" s="77"/>
      <c r="R12185" s="77"/>
      <c r="S12185" s="77"/>
    </row>
    <row r="12186" spans="16:19" x14ac:dyDescent="0.35">
      <c r="P12186" s="77"/>
      <c r="Q12186" s="77"/>
      <c r="R12186" s="77"/>
      <c r="S12186" s="77"/>
    </row>
    <row r="12187" spans="16:19" x14ac:dyDescent="0.35">
      <c r="P12187" s="77"/>
      <c r="Q12187" s="77"/>
      <c r="R12187" s="77"/>
      <c r="S12187" s="77"/>
    </row>
    <row r="12188" spans="16:19" x14ac:dyDescent="0.35">
      <c r="P12188" s="77"/>
      <c r="Q12188" s="77"/>
      <c r="R12188" s="77"/>
      <c r="S12188" s="77"/>
    </row>
    <row r="12189" spans="16:19" x14ac:dyDescent="0.35">
      <c r="P12189" s="77"/>
      <c r="Q12189" s="77"/>
      <c r="R12189" s="77"/>
      <c r="S12189" s="77"/>
    </row>
    <row r="12190" spans="16:19" x14ac:dyDescent="0.35">
      <c r="P12190" s="77"/>
      <c r="Q12190" s="77"/>
      <c r="R12190" s="77"/>
      <c r="S12190" s="77"/>
    </row>
    <row r="12191" spans="16:19" x14ac:dyDescent="0.35">
      <c r="P12191" s="77"/>
      <c r="Q12191" s="77"/>
      <c r="R12191" s="77"/>
      <c r="S12191" s="77"/>
    </row>
    <row r="12192" spans="16:19" x14ac:dyDescent="0.35">
      <c r="P12192" s="77"/>
      <c r="Q12192" s="77"/>
      <c r="R12192" s="77"/>
      <c r="S12192" s="77"/>
    </row>
    <row r="12193" spans="16:19" x14ac:dyDescent="0.35">
      <c r="P12193" s="77"/>
      <c r="Q12193" s="77"/>
      <c r="R12193" s="77"/>
      <c r="S12193" s="77"/>
    </row>
    <row r="12194" spans="16:19" x14ac:dyDescent="0.35">
      <c r="P12194" s="77"/>
      <c r="Q12194" s="77"/>
      <c r="R12194" s="77"/>
      <c r="S12194" s="77"/>
    </row>
    <row r="12195" spans="16:19" x14ac:dyDescent="0.35">
      <c r="P12195" s="77"/>
      <c r="Q12195" s="77"/>
      <c r="R12195" s="77"/>
      <c r="S12195" s="77"/>
    </row>
    <row r="12196" spans="16:19" x14ac:dyDescent="0.35">
      <c r="P12196" s="77"/>
      <c r="Q12196" s="77"/>
      <c r="R12196" s="77"/>
      <c r="S12196" s="77"/>
    </row>
    <row r="12197" spans="16:19" x14ac:dyDescent="0.35">
      <c r="P12197" s="77"/>
      <c r="Q12197" s="77"/>
      <c r="R12197" s="77"/>
      <c r="S12197" s="77"/>
    </row>
    <row r="12198" spans="16:19" x14ac:dyDescent="0.35">
      <c r="P12198" s="77"/>
      <c r="Q12198" s="77"/>
      <c r="R12198" s="77"/>
      <c r="S12198" s="77"/>
    </row>
    <row r="12199" spans="16:19" x14ac:dyDescent="0.35">
      <c r="P12199" s="77"/>
      <c r="Q12199" s="77"/>
      <c r="R12199" s="77"/>
      <c r="S12199" s="77"/>
    </row>
    <row r="12200" spans="16:19" x14ac:dyDescent="0.35">
      <c r="P12200" s="77"/>
      <c r="Q12200" s="77"/>
      <c r="R12200" s="77"/>
      <c r="S12200" s="77"/>
    </row>
    <row r="12201" spans="16:19" x14ac:dyDescent="0.35">
      <c r="P12201" s="77"/>
      <c r="Q12201" s="77"/>
      <c r="R12201" s="77"/>
      <c r="S12201" s="77"/>
    </row>
    <row r="12202" spans="16:19" x14ac:dyDescent="0.35">
      <c r="P12202" s="77"/>
      <c r="Q12202" s="77"/>
      <c r="R12202" s="77"/>
      <c r="S12202" s="77"/>
    </row>
    <row r="12203" spans="16:19" x14ac:dyDescent="0.35">
      <c r="P12203" s="77"/>
      <c r="Q12203" s="77"/>
      <c r="R12203" s="77"/>
      <c r="S12203" s="77"/>
    </row>
    <row r="12204" spans="16:19" x14ac:dyDescent="0.35">
      <c r="P12204" s="77"/>
      <c r="Q12204" s="77"/>
      <c r="R12204" s="77"/>
      <c r="S12204" s="77"/>
    </row>
    <row r="12205" spans="16:19" x14ac:dyDescent="0.35">
      <c r="P12205" s="77"/>
      <c r="Q12205" s="77"/>
      <c r="R12205" s="77"/>
      <c r="S12205" s="77"/>
    </row>
    <row r="12206" spans="16:19" x14ac:dyDescent="0.35">
      <c r="P12206" s="77"/>
      <c r="Q12206" s="77"/>
      <c r="R12206" s="77"/>
      <c r="S12206" s="77"/>
    </row>
    <row r="12207" spans="16:19" x14ac:dyDescent="0.35">
      <c r="P12207" s="77"/>
      <c r="Q12207" s="77"/>
      <c r="R12207" s="77"/>
      <c r="S12207" s="77"/>
    </row>
    <row r="12208" spans="16:19" x14ac:dyDescent="0.35">
      <c r="P12208" s="77"/>
      <c r="Q12208" s="77"/>
      <c r="R12208" s="77"/>
      <c r="S12208" s="77"/>
    </row>
    <row r="12209" spans="16:19" x14ac:dyDescent="0.35">
      <c r="P12209" s="77"/>
      <c r="Q12209" s="77"/>
      <c r="R12209" s="77"/>
      <c r="S12209" s="77"/>
    </row>
    <row r="12210" spans="16:19" x14ac:dyDescent="0.35">
      <c r="P12210" s="77"/>
      <c r="Q12210" s="77"/>
      <c r="R12210" s="77"/>
      <c r="S12210" s="77"/>
    </row>
    <row r="12211" spans="16:19" x14ac:dyDescent="0.35">
      <c r="P12211" s="77"/>
      <c r="Q12211" s="77"/>
      <c r="R12211" s="77"/>
      <c r="S12211" s="77"/>
    </row>
    <row r="12212" spans="16:19" x14ac:dyDescent="0.35">
      <c r="P12212" s="77"/>
      <c r="Q12212" s="77"/>
      <c r="R12212" s="77"/>
      <c r="S12212" s="77"/>
    </row>
    <row r="12213" spans="16:19" x14ac:dyDescent="0.35">
      <c r="P12213" s="77"/>
      <c r="Q12213" s="77"/>
      <c r="R12213" s="77"/>
      <c r="S12213" s="77"/>
    </row>
    <row r="12214" spans="16:19" x14ac:dyDescent="0.35">
      <c r="P12214" s="77"/>
      <c r="Q12214" s="77"/>
      <c r="R12214" s="77"/>
      <c r="S12214" s="77"/>
    </row>
    <row r="12215" spans="16:19" x14ac:dyDescent="0.35">
      <c r="P12215" s="77"/>
      <c r="Q12215" s="77"/>
      <c r="R12215" s="77"/>
      <c r="S12215" s="77"/>
    </row>
    <row r="12216" spans="16:19" x14ac:dyDescent="0.35">
      <c r="P12216" s="77"/>
      <c r="Q12216" s="77"/>
      <c r="R12216" s="77"/>
      <c r="S12216" s="77"/>
    </row>
    <row r="12217" spans="16:19" x14ac:dyDescent="0.35">
      <c r="P12217" s="77"/>
      <c r="Q12217" s="77"/>
      <c r="R12217" s="77"/>
      <c r="S12217" s="77"/>
    </row>
    <row r="12218" spans="16:19" x14ac:dyDescent="0.35">
      <c r="P12218" s="77"/>
      <c r="Q12218" s="77"/>
      <c r="R12218" s="77"/>
      <c r="S12218" s="77"/>
    </row>
    <row r="12219" spans="16:19" x14ac:dyDescent="0.35">
      <c r="P12219" s="77"/>
      <c r="Q12219" s="77"/>
      <c r="R12219" s="77"/>
      <c r="S12219" s="77"/>
    </row>
    <row r="12220" spans="16:19" x14ac:dyDescent="0.35">
      <c r="P12220" s="77"/>
      <c r="Q12220" s="77"/>
      <c r="R12220" s="77"/>
      <c r="S12220" s="77"/>
    </row>
    <row r="12221" spans="16:19" x14ac:dyDescent="0.35">
      <c r="P12221" s="77"/>
      <c r="Q12221" s="77"/>
      <c r="R12221" s="77"/>
      <c r="S12221" s="77"/>
    </row>
    <row r="12222" spans="16:19" x14ac:dyDescent="0.35">
      <c r="P12222" s="77"/>
      <c r="Q12222" s="77"/>
      <c r="R12222" s="77"/>
      <c r="S12222" s="77"/>
    </row>
    <row r="12223" spans="16:19" x14ac:dyDescent="0.35">
      <c r="P12223" s="77"/>
      <c r="Q12223" s="77"/>
      <c r="R12223" s="77"/>
      <c r="S12223" s="77"/>
    </row>
    <row r="12224" spans="16:19" x14ac:dyDescent="0.35">
      <c r="P12224" s="77"/>
      <c r="Q12224" s="77"/>
      <c r="R12224" s="77"/>
      <c r="S12224" s="77"/>
    </row>
    <row r="12225" spans="16:19" x14ac:dyDescent="0.35">
      <c r="P12225" s="77"/>
      <c r="Q12225" s="77"/>
      <c r="R12225" s="77"/>
      <c r="S12225" s="77"/>
    </row>
    <row r="12226" spans="16:19" x14ac:dyDescent="0.35">
      <c r="P12226" s="77"/>
      <c r="Q12226" s="77"/>
      <c r="R12226" s="77"/>
      <c r="S12226" s="77"/>
    </row>
    <row r="12227" spans="16:19" x14ac:dyDescent="0.35">
      <c r="P12227" s="77"/>
      <c r="Q12227" s="77"/>
      <c r="R12227" s="77"/>
      <c r="S12227" s="77"/>
    </row>
    <row r="12228" spans="16:19" x14ac:dyDescent="0.35">
      <c r="P12228" s="77"/>
      <c r="Q12228" s="77"/>
      <c r="R12228" s="77"/>
      <c r="S12228" s="77"/>
    </row>
    <row r="12229" spans="16:19" x14ac:dyDescent="0.35">
      <c r="P12229" s="77"/>
      <c r="Q12229" s="77"/>
      <c r="R12229" s="77"/>
      <c r="S12229" s="77"/>
    </row>
    <row r="12230" spans="16:19" x14ac:dyDescent="0.35">
      <c r="P12230" s="77"/>
      <c r="Q12230" s="77"/>
      <c r="R12230" s="77"/>
      <c r="S12230" s="77"/>
    </row>
    <row r="12231" spans="16:19" x14ac:dyDescent="0.35">
      <c r="P12231" s="77"/>
      <c r="Q12231" s="77"/>
      <c r="R12231" s="77"/>
      <c r="S12231" s="77"/>
    </row>
    <row r="12232" spans="16:19" x14ac:dyDescent="0.35">
      <c r="P12232" s="77"/>
      <c r="Q12232" s="77"/>
      <c r="R12232" s="77"/>
      <c r="S12232" s="77"/>
    </row>
    <row r="12233" spans="16:19" x14ac:dyDescent="0.35">
      <c r="P12233" s="77"/>
      <c r="Q12233" s="77"/>
      <c r="R12233" s="77"/>
      <c r="S12233" s="77"/>
    </row>
    <row r="12234" spans="16:19" x14ac:dyDescent="0.35">
      <c r="P12234" s="77"/>
      <c r="Q12234" s="77"/>
      <c r="R12234" s="77"/>
      <c r="S12234" s="77"/>
    </row>
    <row r="12235" spans="16:19" x14ac:dyDescent="0.35">
      <c r="P12235" s="77"/>
      <c r="Q12235" s="77"/>
      <c r="R12235" s="77"/>
      <c r="S12235" s="77"/>
    </row>
    <row r="12236" spans="16:19" x14ac:dyDescent="0.35">
      <c r="P12236" s="77"/>
      <c r="Q12236" s="77"/>
      <c r="R12236" s="77"/>
      <c r="S12236" s="77"/>
    </row>
    <row r="12237" spans="16:19" x14ac:dyDescent="0.35">
      <c r="P12237" s="77"/>
      <c r="Q12237" s="77"/>
      <c r="R12237" s="77"/>
      <c r="S12237" s="77"/>
    </row>
    <row r="12238" spans="16:19" x14ac:dyDescent="0.35">
      <c r="P12238" s="77"/>
      <c r="Q12238" s="77"/>
      <c r="R12238" s="77"/>
      <c r="S12238" s="77"/>
    </row>
    <row r="12239" spans="16:19" x14ac:dyDescent="0.35">
      <c r="P12239" s="77"/>
      <c r="Q12239" s="77"/>
      <c r="R12239" s="77"/>
      <c r="S12239" s="77"/>
    </row>
    <row r="12240" spans="16:19" x14ac:dyDescent="0.35">
      <c r="P12240" s="77"/>
      <c r="Q12240" s="77"/>
      <c r="R12240" s="77"/>
      <c r="S12240" s="77"/>
    </row>
    <row r="12241" spans="16:19" x14ac:dyDescent="0.35">
      <c r="P12241" s="77"/>
      <c r="Q12241" s="77"/>
      <c r="R12241" s="77"/>
      <c r="S12241" s="77"/>
    </row>
    <row r="12242" spans="16:19" x14ac:dyDescent="0.35">
      <c r="P12242" s="77"/>
      <c r="Q12242" s="77"/>
      <c r="R12242" s="77"/>
      <c r="S12242" s="77"/>
    </row>
    <row r="12243" spans="16:19" x14ac:dyDescent="0.35">
      <c r="P12243" s="77"/>
      <c r="Q12243" s="77"/>
      <c r="R12243" s="77"/>
      <c r="S12243" s="77"/>
    </row>
    <row r="12244" spans="16:19" x14ac:dyDescent="0.35">
      <c r="P12244" s="77"/>
      <c r="Q12244" s="77"/>
      <c r="R12244" s="77"/>
      <c r="S12244" s="77"/>
    </row>
    <row r="12245" spans="16:19" x14ac:dyDescent="0.35">
      <c r="P12245" s="77"/>
      <c r="Q12245" s="77"/>
      <c r="R12245" s="77"/>
      <c r="S12245" s="77"/>
    </row>
    <row r="12246" spans="16:19" x14ac:dyDescent="0.35">
      <c r="P12246" s="77"/>
      <c r="Q12246" s="77"/>
      <c r="R12246" s="77"/>
      <c r="S12246" s="77"/>
    </row>
    <row r="12247" spans="16:19" x14ac:dyDescent="0.35">
      <c r="P12247" s="77"/>
      <c r="Q12247" s="77"/>
      <c r="R12247" s="77"/>
      <c r="S12247" s="77"/>
    </row>
    <row r="12248" spans="16:19" x14ac:dyDescent="0.35">
      <c r="P12248" s="77"/>
      <c r="Q12248" s="77"/>
      <c r="R12248" s="77"/>
      <c r="S12248" s="77"/>
    </row>
    <row r="12249" spans="16:19" x14ac:dyDescent="0.35">
      <c r="P12249" s="77"/>
      <c r="Q12249" s="77"/>
      <c r="R12249" s="77"/>
      <c r="S12249" s="77"/>
    </row>
    <row r="12250" spans="16:19" x14ac:dyDescent="0.35">
      <c r="P12250" s="77"/>
      <c r="Q12250" s="77"/>
      <c r="R12250" s="77"/>
      <c r="S12250" s="77"/>
    </row>
    <row r="12251" spans="16:19" x14ac:dyDescent="0.35">
      <c r="P12251" s="77"/>
      <c r="Q12251" s="77"/>
      <c r="R12251" s="77"/>
      <c r="S12251" s="77"/>
    </row>
    <row r="12252" spans="16:19" x14ac:dyDescent="0.35">
      <c r="P12252" s="77"/>
      <c r="Q12252" s="77"/>
      <c r="R12252" s="77"/>
      <c r="S12252" s="77"/>
    </row>
    <row r="12253" spans="16:19" x14ac:dyDescent="0.35">
      <c r="P12253" s="77"/>
      <c r="Q12253" s="77"/>
      <c r="R12253" s="77"/>
      <c r="S12253" s="77"/>
    </row>
    <row r="12254" spans="16:19" x14ac:dyDescent="0.35">
      <c r="P12254" s="77"/>
      <c r="Q12254" s="77"/>
      <c r="R12254" s="77"/>
      <c r="S12254" s="77"/>
    </row>
    <row r="12255" spans="16:19" x14ac:dyDescent="0.35">
      <c r="P12255" s="77"/>
      <c r="Q12255" s="77"/>
      <c r="R12255" s="77"/>
      <c r="S12255" s="77"/>
    </row>
    <row r="12256" spans="16:19" x14ac:dyDescent="0.35">
      <c r="P12256" s="77"/>
      <c r="Q12256" s="77"/>
      <c r="R12256" s="77"/>
      <c r="S12256" s="77"/>
    </row>
    <row r="12257" spans="16:19" x14ac:dyDescent="0.35">
      <c r="P12257" s="77"/>
      <c r="Q12257" s="77"/>
      <c r="R12257" s="77"/>
      <c r="S12257" s="77"/>
    </row>
    <row r="12258" spans="16:19" x14ac:dyDescent="0.35">
      <c r="P12258" s="77"/>
      <c r="Q12258" s="77"/>
      <c r="R12258" s="77"/>
      <c r="S12258" s="77"/>
    </row>
    <row r="12259" spans="16:19" x14ac:dyDescent="0.35">
      <c r="P12259" s="77"/>
      <c r="Q12259" s="77"/>
      <c r="R12259" s="77"/>
      <c r="S12259" s="77"/>
    </row>
    <row r="12260" spans="16:19" x14ac:dyDescent="0.35">
      <c r="P12260" s="77"/>
      <c r="Q12260" s="77"/>
      <c r="R12260" s="77"/>
      <c r="S12260" s="77"/>
    </row>
    <row r="12261" spans="16:19" x14ac:dyDescent="0.35">
      <c r="P12261" s="77"/>
      <c r="Q12261" s="77"/>
      <c r="R12261" s="77"/>
      <c r="S12261" s="77"/>
    </row>
    <row r="12262" spans="16:19" x14ac:dyDescent="0.35">
      <c r="P12262" s="77"/>
      <c r="Q12262" s="77"/>
      <c r="R12262" s="77"/>
      <c r="S12262" s="77"/>
    </row>
    <row r="12263" spans="16:19" x14ac:dyDescent="0.35">
      <c r="P12263" s="77"/>
      <c r="Q12263" s="77"/>
      <c r="R12263" s="77"/>
      <c r="S12263" s="77"/>
    </row>
    <row r="12264" spans="16:19" x14ac:dyDescent="0.35">
      <c r="P12264" s="77"/>
      <c r="Q12264" s="77"/>
      <c r="R12264" s="77"/>
      <c r="S12264" s="77"/>
    </row>
    <row r="12265" spans="16:19" x14ac:dyDescent="0.35">
      <c r="P12265" s="77"/>
      <c r="Q12265" s="77"/>
      <c r="R12265" s="77"/>
      <c r="S12265" s="77"/>
    </row>
    <row r="12266" spans="16:19" x14ac:dyDescent="0.35">
      <c r="P12266" s="77"/>
      <c r="Q12266" s="77"/>
      <c r="R12266" s="77"/>
      <c r="S12266" s="77"/>
    </row>
    <row r="12267" spans="16:19" x14ac:dyDescent="0.35">
      <c r="P12267" s="77"/>
      <c r="Q12267" s="77"/>
      <c r="R12267" s="77"/>
      <c r="S12267" s="77"/>
    </row>
    <row r="12268" spans="16:19" x14ac:dyDescent="0.35">
      <c r="P12268" s="77"/>
      <c r="Q12268" s="77"/>
      <c r="R12268" s="77"/>
      <c r="S12268" s="77"/>
    </row>
    <row r="12269" spans="16:19" x14ac:dyDescent="0.35">
      <c r="P12269" s="77"/>
      <c r="Q12269" s="77"/>
      <c r="R12269" s="77"/>
      <c r="S12269" s="77"/>
    </row>
    <row r="12270" spans="16:19" x14ac:dyDescent="0.35">
      <c r="P12270" s="77"/>
      <c r="Q12270" s="77"/>
      <c r="R12270" s="77"/>
      <c r="S12270" s="77"/>
    </row>
    <row r="12271" spans="16:19" x14ac:dyDescent="0.35">
      <c r="P12271" s="77"/>
      <c r="Q12271" s="77"/>
      <c r="R12271" s="77"/>
      <c r="S12271" s="77"/>
    </row>
    <row r="12272" spans="16:19" x14ac:dyDescent="0.35">
      <c r="P12272" s="77"/>
      <c r="Q12272" s="77"/>
      <c r="R12272" s="77"/>
      <c r="S12272" s="77"/>
    </row>
    <row r="12273" spans="16:19" x14ac:dyDescent="0.35">
      <c r="P12273" s="77"/>
      <c r="Q12273" s="77"/>
      <c r="R12273" s="77"/>
      <c r="S12273" s="77"/>
    </row>
    <row r="12274" spans="16:19" x14ac:dyDescent="0.35">
      <c r="P12274" s="77"/>
      <c r="Q12274" s="77"/>
      <c r="R12274" s="77"/>
      <c r="S12274" s="77"/>
    </row>
    <row r="12275" spans="16:19" x14ac:dyDescent="0.35">
      <c r="P12275" s="77"/>
      <c r="Q12275" s="77"/>
      <c r="R12275" s="77"/>
      <c r="S12275" s="77"/>
    </row>
    <row r="12276" spans="16:19" x14ac:dyDescent="0.35">
      <c r="P12276" s="77"/>
      <c r="Q12276" s="77"/>
      <c r="R12276" s="77"/>
      <c r="S12276" s="77"/>
    </row>
    <row r="12277" spans="16:19" x14ac:dyDescent="0.35">
      <c r="P12277" s="77"/>
      <c r="Q12277" s="77"/>
      <c r="R12277" s="77"/>
      <c r="S12277" s="77"/>
    </row>
    <row r="12278" spans="16:19" x14ac:dyDescent="0.35">
      <c r="P12278" s="77"/>
      <c r="Q12278" s="77"/>
      <c r="R12278" s="77"/>
      <c r="S12278" s="77"/>
    </row>
    <row r="12279" spans="16:19" x14ac:dyDescent="0.35">
      <c r="P12279" s="77"/>
      <c r="Q12279" s="77"/>
      <c r="R12279" s="77"/>
      <c r="S12279" s="77"/>
    </row>
    <row r="12280" spans="16:19" x14ac:dyDescent="0.35">
      <c r="P12280" s="77"/>
      <c r="Q12280" s="77"/>
      <c r="R12280" s="77"/>
      <c r="S12280" s="77"/>
    </row>
    <row r="12281" spans="16:19" x14ac:dyDescent="0.35">
      <c r="P12281" s="77"/>
      <c r="Q12281" s="77"/>
      <c r="R12281" s="77"/>
      <c r="S12281" s="77"/>
    </row>
    <row r="12282" spans="16:19" x14ac:dyDescent="0.35">
      <c r="P12282" s="77"/>
      <c r="Q12282" s="77"/>
      <c r="R12282" s="77"/>
      <c r="S12282" s="77"/>
    </row>
    <row r="12283" spans="16:19" x14ac:dyDescent="0.35">
      <c r="P12283" s="77"/>
      <c r="Q12283" s="77"/>
      <c r="R12283" s="77"/>
      <c r="S12283" s="77"/>
    </row>
    <row r="12284" spans="16:19" x14ac:dyDescent="0.35">
      <c r="P12284" s="77"/>
      <c r="Q12284" s="77"/>
      <c r="R12284" s="77"/>
      <c r="S12284" s="77"/>
    </row>
    <row r="12285" spans="16:19" x14ac:dyDescent="0.35">
      <c r="P12285" s="77"/>
      <c r="Q12285" s="77"/>
      <c r="R12285" s="77"/>
      <c r="S12285" s="77"/>
    </row>
    <row r="12286" spans="16:19" x14ac:dyDescent="0.35">
      <c r="P12286" s="77"/>
      <c r="Q12286" s="77"/>
      <c r="R12286" s="77"/>
      <c r="S12286" s="77"/>
    </row>
    <row r="12287" spans="16:19" x14ac:dyDescent="0.35">
      <c r="P12287" s="77"/>
      <c r="Q12287" s="77"/>
      <c r="R12287" s="77"/>
      <c r="S12287" s="77"/>
    </row>
    <row r="12288" spans="16:19" x14ac:dyDescent="0.35">
      <c r="P12288" s="77"/>
      <c r="Q12288" s="77"/>
      <c r="R12288" s="77"/>
      <c r="S12288" s="77"/>
    </row>
    <row r="12289" spans="16:19" x14ac:dyDescent="0.35">
      <c r="P12289" s="77"/>
      <c r="Q12289" s="77"/>
      <c r="R12289" s="77"/>
      <c r="S12289" s="77"/>
    </row>
    <row r="12290" spans="16:19" x14ac:dyDescent="0.35">
      <c r="P12290" s="77"/>
      <c r="Q12290" s="77"/>
      <c r="R12290" s="77"/>
      <c r="S12290" s="77"/>
    </row>
    <row r="12291" spans="16:19" x14ac:dyDescent="0.35">
      <c r="P12291" s="77"/>
      <c r="Q12291" s="77"/>
      <c r="R12291" s="77"/>
      <c r="S12291" s="77"/>
    </row>
    <row r="12292" spans="16:19" x14ac:dyDescent="0.35">
      <c r="P12292" s="77"/>
      <c r="Q12292" s="77"/>
      <c r="R12292" s="77"/>
      <c r="S12292" s="77"/>
    </row>
    <row r="12293" spans="16:19" x14ac:dyDescent="0.35">
      <c r="P12293" s="77"/>
      <c r="Q12293" s="77"/>
      <c r="R12293" s="77"/>
      <c r="S12293" s="77"/>
    </row>
    <row r="12294" spans="16:19" x14ac:dyDescent="0.35">
      <c r="P12294" s="77"/>
      <c r="Q12294" s="77"/>
      <c r="R12294" s="77"/>
      <c r="S12294" s="77"/>
    </row>
    <row r="12295" spans="16:19" x14ac:dyDescent="0.35">
      <c r="P12295" s="77"/>
      <c r="Q12295" s="77"/>
      <c r="R12295" s="77"/>
      <c r="S12295" s="77"/>
    </row>
    <row r="12296" spans="16:19" x14ac:dyDescent="0.35">
      <c r="P12296" s="77"/>
      <c r="Q12296" s="77"/>
      <c r="R12296" s="77"/>
      <c r="S12296" s="77"/>
    </row>
    <row r="12297" spans="16:19" x14ac:dyDescent="0.35">
      <c r="P12297" s="77"/>
      <c r="Q12297" s="77"/>
      <c r="R12297" s="77"/>
      <c r="S12297" s="77"/>
    </row>
    <row r="12298" spans="16:19" x14ac:dyDescent="0.35">
      <c r="P12298" s="77"/>
      <c r="Q12298" s="77"/>
      <c r="R12298" s="77"/>
      <c r="S12298" s="77"/>
    </row>
    <row r="12299" spans="16:19" x14ac:dyDescent="0.35">
      <c r="P12299" s="77"/>
      <c r="Q12299" s="77"/>
      <c r="R12299" s="77"/>
      <c r="S12299" s="77"/>
    </row>
    <row r="12300" spans="16:19" x14ac:dyDescent="0.35">
      <c r="P12300" s="77"/>
      <c r="Q12300" s="77"/>
      <c r="R12300" s="77"/>
      <c r="S12300" s="77"/>
    </row>
    <row r="12301" spans="16:19" x14ac:dyDescent="0.35">
      <c r="P12301" s="77"/>
      <c r="Q12301" s="77"/>
      <c r="R12301" s="77"/>
      <c r="S12301" s="77"/>
    </row>
    <row r="12302" spans="16:19" x14ac:dyDescent="0.35">
      <c r="P12302" s="77"/>
      <c r="Q12302" s="77"/>
      <c r="R12302" s="77"/>
      <c r="S12302" s="77"/>
    </row>
    <row r="12303" spans="16:19" x14ac:dyDescent="0.35">
      <c r="P12303" s="77"/>
      <c r="Q12303" s="77"/>
      <c r="R12303" s="77"/>
      <c r="S12303" s="77"/>
    </row>
    <row r="12304" spans="16:19" x14ac:dyDescent="0.35">
      <c r="P12304" s="77"/>
      <c r="Q12304" s="77"/>
      <c r="R12304" s="77"/>
      <c r="S12304" s="77"/>
    </row>
    <row r="12305" spans="16:19" x14ac:dyDescent="0.35">
      <c r="P12305" s="77"/>
      <c r="Q12305" s="77"/>
      <c r="R12305" s="77"/>
      <c r="S12305" s="77"/>
    </row>
    <row r="12306" spans="16:19" x14ac:dyDescent="0.35">
      <c r="P12306" s="77"/>
      <c r="Q12306" s="77"/>
      <c r="R12306" s="77"/>
      <c r="S12306" s="77"/>
    </row>
    <row r="12307" spans="16:19" x14ac:dyDescent="0.35">
      <c r="P12307" s="77"/>
      <c r="Q12307" s="77"/>
      <c r="R12307" s="77"/>
      <c r="S12307" s="77"/>
    </row>
    <row r="12308" spans="16:19" x14ac:dyDescent="0.35">
      <c r="P12308" s="77"/>
      <c r="Q12308" s="77"/>
      <c r="R12308" s="77"/>
      <c r="S12308" s="77"/>
    </row>
    <row r="12309" spans="16:19" x14ac:dyDescent="0.35">
      <c r="P12309" s="77"/>
      <c r="Q12309" s="77"/>
      <c r="R12309" s="77"/>
      <c r="S12309" s="77"/>
    </row>
    <row r="12310" spans="16:19" x14ac:dyDescent="0.35">
      <c r="P12310" s="77"/>
      <c r="Q12310" s="77"/>
      <c r="R12310" s="77"/>
      <c r="S12310" s="77"/>
    </row>
    <row r="12311" spans="16:19" x14ac:dyDescent="0.35">
      <c r="P12311" s="77"/>
      <c r="Q12311" s="77"/>
      <c r="R12311" s="77"/>
      <c r="S12311" s="77"/>
    </row>
    <row r="12312" spans="16:19" x14ac:dyDescent="0.35">
      <c r="P12312" s="77"/>
      <c r="Q12312" s="77"/>
      <c r="R12312" s="77"/>
      <c r="S12312" s="77"/>
    </row>
    <row r="12313" spans="16:19" x14ac:dyDescent="0.35">
      <c r="P12313" s="77"/>
      <c r="Q12313" s="77"/>
      <c r="R12313" s="77"/>
      <c r="S12313" s="77"/>
    </row>
    <row r="12314" spans="16:19" x14ac:dyDescent="0.35">
      <c r="P12314" s="77"/>
      <c r="Q12314" s="77"/>
      <c r="R12314" s="77"/>
      <c r="S12314" s="77"/>
    </row>
    <row r="12315" spans="16:19" x14ac:dyDescent="0.35">
      <c r="P12315" s="77"/>
      <c r="Q12315" s="77"/>
      <c r="R12315" s="77"/>
      <c r="S12315" s="77"/>
    </row>
    <row r="12316" spans="16:19" x14ac:dyDescent="0.35">
      <c r="P12316" s="77"/>
      <c r="Q12316" s="77"/>
      <c r="R12316" s="77"/>
      <c r="S12316" s="77"/>
    </row>
    <row r="12317" spans="16:19" x14ac:dyDescent="0.35">
      <c r="P12317" s="77"/>
      <c r="Q12317" s="77"/>
      <c r="R12317" s="77"/>
      <c r="S12317" s="77"/>
    </row>
    <row r="12318" spans="16:19" x14ac:dyDescent="0.35">
      <c r="P12318" s="77"/>
      <c r="Q12318" s="77"/>
      <c r="R12318" s="77"/>
      <c r="S12318" s="77"/>
    </row>
    <row r="12319" spans="16:19" x14ac:dyDescent="0.35">
      <c r="P12319" s="77"/>
      <c r="Q12319" s="77"/>
      <c r="R12319" s="77"/>
      <c r="S12319" s="77"/>
    </row>
    <row r="12320" spans="16:19" x14ac:dyDescent="0.35">
      <c r="P12320" s="77"/>
      <c r="Q12320" s="77"/>
      <c r="R12320" s="77"/>
      <c r="S12320" s="77"/>
    </row>
    <row r="12321" spans="16:19" x14ac:dyDescent="0.35">
      <c r="P12321" s="77"/>
      <c r="Q12321" s="77"/>
      <c r="R12321" s="77"/>
      <c r="S12321" s="77"/>
    </row>
    <row r="12322" spans="16:19" x14ac:dyDescent="0.35">
      <c r="P12322" s="77"/>
      <c r="Q12322" s="77"/>
      <c r="R12322" s="77"/>
      <c r="S12322" s="77"/>
    </row>
    <row r="12323" spans="16:19" x14ac:dyDescent="0.35">
      <c r="P12323" s="77"/>
      <c r="Q12323" s="77"/>
      <c r="R12323" s="77"/>
      <c r="S12323" s="77"/>
    </row>
    <row r="12324" spans="16:19" x14ac:dyDescent="0.35">
      <c r="P12324" s="77"/>
      <c r="Q12324" s="77"/>
      <c r="R12324" s="77"/>
      <c r="S12324" s="77"/>
    </row>
    <row r="12325" spans="16:19" x14ac:dyDescent="0.35">
      <c r="P12325" s="77"/>
      <c r="Q12325" s="77"/>
      <c r="R12325" s="77"/>
      <c r="S12325" s="77"/>
    </row>
    <row r="12326" spans="16:19" x14ac:dyDescent="0.35">
      <c r="P12326" s="77"/>
      <c r="Q12326" s="77"/>
      <c r="R12326" s="77"/>
      <c r="S12326" s="77"/>
    </row>
    <row r="12327" spans="16:19" x14ac:dyDescent="0.35">
      <c r="P12327" s="77"/>
      <c r="Q12327" s="77"/>
      <c r="R12327" s="77"/>
      <c r="S12327" s="77"/>
    </row>
    <row r="12328" spans="16:19" x14ac:dyDescent="0.35">
      <c r="P12328" s="77"/>
      <c r="Q12328" s="77"/>
      <c r="R12328" s="77"/>
      <c r="S12328" s="77"/>
    </row>
    <row r="12329" spans="16:19" x14ac:dyDescent="0.35">
      <c r="P12329" s="77"/>
      <c r="Q12329" s="77"/>
      <c r="R12329" s="77"/>
      <c r="S12329" s="77"/>
    </row>
    <row r="12330" spans="16:19" x14ac:dyDescent="0.35">
      <c r="P12330" s="77"/>
      <c r="Q12330" s="77"/>
      <c r="R12330" s="77"/>
      <c r="S12330" s="77"/>
    </row>
    <row r="12331" spans="16:19" x14ac:dyDescent="0.35">
      <c r="P12331" s="77"/>
      <c r="Q12331" s="77"/>
      <c r="R12331" s="77"/>
      <c r="S12331" s="77"/>
    </row>
    <row r="12332" spans="16:19" x14ac:dyDescent="0.35">
      <c r="P12332" s="77"/>
      <c r="Q12332" s="77"/>
      <c r="R12332" s="77"/>
      <c r="S12332" s="77"/>
    </row>
    <row r="12333" spans="16:19" x14ac:dyDescent="0.35">
      <c r="P12333" s="77"/>
      <c r="Q12333" s="77"/>
      <c r="R12333" s="77"/>
      <c r="S12333" s="77"/>
    </row>
    <row r="12334" spans="16:19" x14ac:dyDescent="0.35">
      <c r="P12334" s="77"/>
      <c r="Q12334" s="77"/>
      <c r="R12334" s="77"/>
      <c r="S12334" s="77"/>
    </row>
    <row r="12335" spans="16:19" x14ac:dyDescent="0.35">
      <c r="P12335" s="77"/>
      <c r="Q12335" s="77"/>
      <c r="R12335" s="77"/>
      <c r="S12335" s="77"/>
    </row>
    <row r="12336" spans="16:19" x14ac:dyDescent="0.35">
      <c r="P12336" s="77"/>
      <c r="Q12336" s="77"/>
      <c r="R12336" s="77"/>
      <c r="S12336" s="77"/>
    </row>
    <row r="12337" spans="16:19" x14ac:dyDescent="0.35">
      <c r="P12337" s="77"/>
      <c r="Q12337" s="77"/>
      <c r="R12337" s="77"/>
      <c r="S12337" s="77"/>
    </row>
    <row r="12338" spans="16:19" x14ac:dyDescent="0.35">
      <c r="P12338" s="77"/>
      <c r="Q12338" s="77"/>
      <c r="R12338" s="77"/>
      <c r="S12338" s="77"/>
    </row>
    <row r="12339" spans="16:19" x14ac:dyDescent="0.35">
      <c r="P12339" s="77"/>
      <c r="Q12339" s="77"/>
      <c r="R12339" s="77"/>
      <c r="S12339" s="77"/>
    </row>
    <row r="12340" spans="16:19" x14ac:dyDescent="0.35">
      <c r="P12340" s="77"/>
      <c r="Q12340" s="77"/>
      <c r="R12340" s="77"/>
      <c r="S12340" s="77"/>
    </row>
    <row r="12341" spans="16:19" x14ac:dyDescent="0.35">
      <c r="P12341" s="77"/>
      <c r="Q12341" s="77"/>
      <c r="R12341" s="77"/>
      <c r="S12341" s="77"/>
    </row>
    <row r="12342" spans="16:19" x14ac:dyDescent="0.35">
      <c r="P12342" s="77"/>
      <c r="Q12342" s="77"/>
      <c r="R12342" s="77"/>
      <c r="S12342" s="77"/>
    </row>
    <row r="12343" spans="16:19" x14ac:dyDescent="0.35">
      <c r="P12343" s="77"/>
      <c r="Q12343" s="77"/>
      <c r="R12343" s="77"/>
      <c r="S12343" s="77"/>
    </row>
    <row r="12344" spans="16:19" x14ac:dyDescent="0.35">
      <c r="P12344" s="77"/>
      <c r="Q12344" s="77"/>
      <c r="R12344" s="77"/>
      <c r="S12344" s="77"/>
    </row>
    <row r="12345" spans="16:19" x14ac:dyDescent="0.35">
      <c r="P12345" s="77"/>
      <c r="Q12345" s="77"/>
      <c r="R12345" s="77"/>
      <c r="S12345" s="77"/>
    </row>
    <row r="12346" spans="16:19" x14ac:dyDescent="0.35">
      <c r="P12346" s="77"/>
      <c r="Q12346" s="77"/>
      <c r="R12346" s="77"/>
      <c r="S12346" s="77"/>
    </row>
    <row r="12347" spans="16:19" x14ac:dyDescent="0.35">
      <c r="P12347" s="77"/>
      <c r="Q12347" s="77"/>
      <c r="R12347" s="77"/>
      <c r="S12347" s="77"/>
    </row>
    <row r="12348" spans="16:19" x14ac:dyDescent="0.35">
      <c r="P12348" s="77"/>
      <c r="Q12348" s="77"/>
      <c r="R12348" s="77"/>
      <c r="S12348" s="77"/>
    </row>
    <row r="12349" spans="16:19" x14ac:dyDescent="0.35">
      <c r="P12349" s="77"/>
      <c r="Q12349" s="77"/>
      <c r="R12349" s="77"/>
      <c r="S12349" s="77"/>
    </row>
    <row r="12350" spans="16:19" x14ac:dyDescent="0.35">
      <c r="P12350" s="77"/>
      <c r="Q12350" s="77"/>
      <c r="R12350" s="77"/>
      <c r="S12350" s="77"/>
    </row>
    <row r="12351" spans="16:19" x14ac:dyDescent="0.35">
      <c r="P12351" s="77"/>
      <c r="Q12351" s="77"/>
      <c r="R12351" s="77"/>
      <c r="S12351" s="77"/>
    </row>
    <row r="12352" spans="16:19" x14ac:dyDescent="0.35">
      <c r="P12352" s="77"/>
      <c r="Q12352" s="77"/>
      <c r="R12352" s="77"/>
      <c r="S12352" s="77"/>
    </row>
    <row r="12353" spans="16:19" x14ac:dyDescent="0.35">
      <c r="P12353" s="77"/>
      <c r="Q12353" s="77"/>
      <c r="R12353" s="77"/>
      <c r="S12353" s="77"/>
    </row>
    <row r="12354" spans="16:19" x14ac:dyDescent="0.35">
      <c r="P12354" s="77"/>
      <c r="Q12354" s="77"/>
      <c r="R12354" s="77"/>
      <c r="S12354" s="77"/>
    </row>
    <row r="12355" spans="16:19" x14ac:dyDescent="0.35">
      <c r="P12355" s="77"/>
      <c r="Q12355" s="77"/>
      <c r="R12355" s="77"/>
      <c r="S12355" s="77"/>
    </row>
    <row r="12356" spans="16:19" x14ac:dyDescent="0.35">
      <c r="P12356" s="77"/>
      <c r="Q12356" s="77"/>
      <c r="R12356" s="77"/>
      <c r="S12356" s="77"/>
    </row>
    <row r="12357" spans="16:19" x14ac:dyDescent="0.35">
      <c r="P12357" s="77"/>
      <c r="Q12357" s="77"/>
      <c r="R12357" s="77"/>
      <c r="S12357" s="77"/>
    </row>
    <row r="12358" spans="16:19" x14ac:dyDescent="0.35">
      <c r="P12358" s="77"/>
      <c r="Q12358" s="77"/>
      <c r="R12358" s="77"/>
      <c r="S12358" s="77"/>
    </row>
    <row r="12359" spans="16:19" x14ac:dyDescent="0.35">
      <c r="P12359" s="77"/>
      <c r="Q12359" s="77"/>
      <c r="R12359" s="77"/>
      <c r="S12359" s="77"/>
    </row>
    <row r="12360" spans="16:19" x14ac:dyDescent="0.35">
      <c r="P12360" s="77"/>
      <c r="Q12360" s="77"/>
      <c r="R12360" s="77"/>
      <c r="S12360" s="77"/>
    </row>
    <row r="12361" spans="16:19" x14ac:dyDescent="0.35">
      <c r="P12361" s="77"/>
      <c r="Q12361" s="77"/>
      <c r="R12361" s="77"/>
      <c r="S12361" s="77"/>
    </row>
    <row r="12362" spans="16:19" x14ac:dyDescent="0.35">
      <c r="P12362" s="77"/>
      <c r="Q12362" s="77"/>
      <c r="R12362" s="77"/>
      <c r="S12362" s="77"/>
    </row>
    <row r="12363" spans="16:19" x14ac:dyDescent="0.35">
      <c r="P12363" s="77"/>
      <c r="Q12363" s="77"/>
      <c r="R12363" s="77"/>
      <c r="S12363" s="77"/>
    </row>
    <row r="12364" spans="16:19" x14ac:dyDescent="0.35">
      <c r="P12364" s="77"/>
      <c r="Q12364" s="77"/>
      <c r="R12364" s="77"/>
      <c r="S12364" s="77"/>
    </row>
    <row r="12365" spans="16:19" x14ac:dyDescent="0.35">
      <c r="P12365" s="77"/>
      <c r="Q12365" s="77"/>
      <c r="R12365" s="77"/>
      <c r="S12365" s="77"/>
    </row>
    <row r="12366" spans="16:19" x14ac:dyDescent="0.35">
      <c r="P12366" s="77"/>
      <c r="Q12366" s="77"/>
      <c r="R12366" s="77"/>
      <c r="S12366" s="77"/>
    </row>
    <row r="12367" spans="16:19" x14ac:dyDescent="0.35">
      <c r="P12367" s="77"/>
      <c r="Q12367" s="77"/>
      <c r="R12367" s="77"/>
      <c r="S12367" s="77"/>
    </row>
    <row r="12368" spans="16:19" x14ac:dyDescent="0.35">
      <c r="P12368" s="77"/>
      <c r="Q12368" s="77"/>
      <c r="R12368" s="77"/>
      <c r="S12368" s="77"/>
    </row>
    <row r="12369" spans="16:19" x14ac:dyDescent="0.35">
      <c r="P12369" s="77"/>
      <c r="Q12369" s="77"/>
      <c r="R12369" s="77"/>
      <c r="S12369" s="77"/>
    </row>
    <row r="12370" spans="16:19" x14ac:dyDescent="0.35">
      <c r="P12370" s="77"/>
      <c r="Q12370" s="77"/>
      <c r="R12370" s="77"/>
      <c r="S12370" s="77"/>
    </row>
    <row r="12371" spans="16:19" x14ac:dyDescent="0.35">
      <c r="P12371" s="77"/>
      <c r="Q12371" s="77"/>
      <c r="R12371" s="77"/>
      <c r="S12371" s="77"/>
    </row>
    <row r="12372" spans="16:19" x14ac:dyDescent="0.35">
      <c r="P12372" s="77"/>
      <c r="Q12372" s="77"/>
      <c r="R12372" s="77"/>
      <c r="S12372" s="77"/>
    </row>
    <row r="12373" spans="16:19" x14ac:dyDescent="0.35">
      <c r="P12373" s="77"/>
      <c r="Q12373" s="77"/>
      <c r="R12373" s="77"/>
      <c r="S12373" s="77"/>
    </row>
    <row r="12374" spans="16:19" x14ac:dyDescent="0.35">
      <c r="P12374" s="77"/>
      <c r="Q12374" s="77"/>
      <c r="R12374" s="77"/>
      <c r="S12374" s="77"/>
    </row>
    <row r="12375" spans="16:19" x14ac:dyDescent="0.35">
      <c r="P12375" s="77"/>
      <c r="Q12375" s="77"/>
      <c r="R12375" s="77"/>
      <c r="S12375" s="77"/>
    </row>
    <row r="12376" spans="16:19" x14ac:dyDescent="0.35">
      <c r="P12376" s="77"/>
      <c r="Q12376" s="77"/>
      <c r="R12376" s="77"/>
      <c r="S12376" s="77"/>
    </row>
    <row r="12377" spans="16:19" x14ac:dyDescent="0.35">
      <c r="P12377" s="77"/>
      <c r="Q12377" s="77"/>
      <c r="R12377" s="77"/>
      <c r="S12377" s="77"/>
    </row>
    <row r="12378" spans="16:19" x14ac:dyDescent="0.35">
      <c r="P12378" s="77"/>
      <c r="Q12378" s="77"/>
      <c r="R12378" s="77"/>
      <c r="S12378" s="77"/>
    </row>
    <row r="12379" spans="16:19" x14ac:dyDescent="0.35">
      <c r="P12379" s="77"/>
      <c r="Q12379" s="77"/>
      <c r="R12379" s="77"/>
      <c r="S12379" s="77"/>
    </row>
    <row r="12380" spans="16:19" x14ac:dyDescent="0.35">
      <c r="P12380" s="77"/>
      <c r="Q12380" s="77"/>
      <c r="R12380" s="77"/>
      <c r="S12380" s="77"/>
    </row>
    <row r="12381" spans="16:19" x14ac:dyDescent="0.35">
      <c r="P12381" s="77"/>
      <c r="Q12381" s="77"/>
      <c r="R12381" s="77"/>
      <c r="S12381" s="77"/>
    </row>
    <row r="12382" spans="16:19" x14ac:dyDescent="0.35">
      <c r="P12382" s="77"/>
      <c r="Q12382" s="77"/>
      <c r="R12382" s="77"/>
      <c r="S12382" s="77"/>
    </row>
    <row r="12383" spans="16:19" x14ac:dyDescent="0.35">
      <c r="P12383" s="77"/>
      <c r="Q12383" s="77"/>
      <c r="R12383" s="77"/>
      <c r="S12383" s="77"/>
    </row>
    <row r="12384" spans="16:19" x14ac:dyDescent="0.35">
      <c r="P12384" s="77"/>
      <c r="Q12384" s="77"/>
      <c r="R12384" s="77"/>
      <c r="S12384" s="77"/>
    </row>
    <row r="12385" spans="16:19" x14ac:dyDescent="0.35">
      <c r="P12385" s="77"/>
      <c r="Q12385" s="77"/>
      <c r="R12385" s="77"/>
      <c r="S12385" s="77"/>
    </row>
    <row r="12386" spans="16:19" x14ac:dyDescent="0.35">
      <c r="P12386" s="77"/>
      <c r="Q12386" s="77"/>
      <c r="R12386" s="77"/>
      <c r="S12386" s="77"/>
    </row>
    <row r="12387" spans="16:19" x14ac:dyDescent="0.35">
      <c r="P12387" s="77"/>
      <c r="Q12387" s="77"/>
      <c r="R12387" s="77"/>
      <c r="S12387" s="77"/>
    </row>
    <row r="12388" spans="16:19" x14ac:dyDescent="0.35">
      <c r="P12388" s="77"/>
      <c r="Q12388" s="77"/>
      <c r="R12388" s="77"/>
      <c r="S12388" s="77"/>
    </row>
    <row r="12389" spans="16:19" x14ac:dyDescent="0.35">
      <c r="P12389" s="77"/>
      <c r="Q12389" s="77"/>
      <c r="R12389" s="77"/>
      <c r="S12389" s="77"/>
    </row>
    <row r="12390" spans="16:19" x14ac:dyDescent="0.35">
      <c r="P12390" s="77"/>
      <c r="Q12390" s="77"/>
      <c r="R12390" s="77"/>
      <c r="S12390" s="77"/>
    </row>
    <row r="12391" spans="16:19" x14ac:dyDescent="0.35">
      <c r="P12391" s="77"/>
      <c r="Q12391" s="77"/>
      <c r="R12391" s="77"/>
      <c r="S12391" s="77"/>
    </row>
    <row r="12392" spans="16:19" x14ac:dyDescent="0.35">
      <c r="P12392" s="77"/>
      <c r="Q12392" s="77"/>
      <c r="R12392" s="77"/>
      <c r="S12392" s="77"/>
    </row>
    <row r="12393" spans="16:19" x14ac:dyDescent="0.35">
      <c r="P12393" s="77"/>
      <c r="Q12393" s="77"/>
      <c r="R12393" s="77"/>
      <c r="S12393" s="77"/>
    </row>
    <row r="12394" spans="16:19" x14ac:dyDescent="0.35">
      <c r="P12394" s="77"/>
      <c r="Q12394" s="77"/>
      <c r="R12394" s="77"/>
      <c r="S12394" s="77"/>
    </row>
    <row r="12395" spans="16:19" x14ac:dyDescent="0.35">
      <c r="P12395" s="77"/>
      <c r="Q12395" s="77"/>
      <c r="R12395" s="77"/>
      <c r="S12395" s="77"/>
    </row>
    <row r="12396" spans="16:19" x14ac:dyDescent="0.35">
      <c r="P12396" s="77"/>
      <c r="Q12396" s="77"/>
      <c r="R12396" s="77"/>
      <c r="S12396" s="77"/>
    </row>
    <row r="12397" spans="16:19" x14ac:dyDescent="0.35">
      <c r="P12397" s="77"/>
      <c r="Q12397" s="77"/>
      <c r="R12397" s="77"/>
      <c r="S12397" s="77"/>
    </row>
    <row r="12398" spans="16:19" x14ac:dyDescent="0.35">
      <c r="P12398" s="77"/>
      <c r="Q12398" s="77"/>
      <c r="R12398" s="77"/>
      <c r="S12398" s="77"/>
    </row>
    <row r="12399" spans="16:19" x14ac:dyDescent="0.35">
      <c r="P12399" s="77"/>
      <c r="Q12399" s="77"/>
      <c r="R12399" s="77"/>
      <c r="S12399" s="77"/>
    </row>
    <row r="12400" spans="16:19" x14ac:dyDescent="0.35">
      <c r="P12400" s="77"/>
      <c r="Q12400" s="77"/>
      <c r="R12400" s="77"/>
      <c r="S12400" s="77"/>
    </row>
    <row r="12401" spans="16:19" x14ac:dyDescent="0.35">
      <c r="P12401" s="77"/>
      <c r="Q12401" s="77"/>
      <c r="R12401" s="77"/>
      <c r="S12401" s="77"/>
    </row>
    <row r="12402" spans="16:19" x14ac:dyDescent="0.35">
      <c r="P12402" s="77"/>
      <c r="Q12402" s="77"/>
      <c r="R12402" s="77"/>
      <c r="S12402" s="77"/>
    </row>
    <row r="12403" spans="16:19" x14ac:dyDescent="0.35">
      <c r="P12403" s="77"/>
      <c r="Q12403" s="77"/>
      <c r="R12403" s="77"/>
      <c r="S12403" s="77"/>
    </row>
    <row r="12404" spans="16:19" x14ac:dyDescent="0.35">
      <c r="P12404" s="77"/>
      <c r="Q12404" s="77"/>
      <c r="R12404" s="77"/>
      <c r="S12404" s="77"/>
    </row>
    <row r="12405" spans="16:19" x14ac:dyDescent="0.35">
      <c r="P12405" s="77"/>
      <c r="Q12405" s="77"/>
      <c r="R12405" s="77"/>
      <c r="S12405" s="77"/>
    </row>
    <row r="12406" spans="16:19" x14ac:dyDescent="0.35">
      <c r="P12406" s="77"/>
      <c r="Q12406" s="77"/>
      <c r="R12406" s="77"/>
      <c r="S12406" s="77"/>
    </row>
    <row r="12407" spans="16:19" x14ac:dyDescent="0.35">
      <c r="P12407" s="77"/>
      <c r="Q12407" s="77"/>
      <c r="R12407" s="77"/>
      <c r="S12407" s="77"/>
    </row>
    <row r="12408" spans="16:19" x14ac:dyDescent="0.35">
      <c r="P12408" s="77"/>
      <c r="Q12408" s="77"/>
      <c r="R12408" s="77"/>
      <c r="S12408" s="77"/>
    </row>
    <row r="12409" spans="16:19" x14ac:dyDescent="0.35">
      <c r="P12409" s="77"/>
      <c r="Q12409" s="77"/>
      <c r="R12409" s="77"/>
      <c r="S12409" s="77"/>
    </row>
    <row r="12410" spans="16:19" x14ac:dyDescent="0.35">
      <c r="P12410" s="77"/>
      <c r="Q12410" s="77"/>
      <c r="R12410" s="77"/>
      <c r="S12410" s="77"/>
    </row>
    <row r="12411" spans="16:19" x14ac:dyDescent="0.35">
      <c r="P12411" s="77"/>
      <c r="Q12411" s="77"/>
      <c r="R12411" s="77"/>
      <c r="S12411" s="77"/>
    </row>
    <row r="12412" spans="16:19" x14ac:dyDescent="0.35">
      <c r="P12412" s="77"/>
      <c r="Q12412" s="77"/>
      <c r="R12412" s="77"/>
      <c r="S12412" s="77"/>
    </row>
    <row r="12413" spans="16:19" x14ac:dyDescent="0.35">
      <c r="P12413" s="77"/>
      <c r="Q12413" s="77"/>
      <c r="R12413" s="77"/>
      <c r="S12413" s="77"/>
    </row>
    <row r="12414" spans="16:19" x14ac:dyDescent="0.35">
      <c r="P12414" s="77"/>
      <c r="Q12414" s="77"/>
      <c r="R12414" s="77"/>
      <c r="S12414" s="77"/>
    </row>
    <row r="12415" spans="16:19" x14ac:dyDescent="0.35">
      <c r="P12415" s="77"/>
      <c r="Q12415" s="77"/>
      <c r="R12415" s="77"/>
      <c r="S12415" s="77"/>
    </row>
    <row r="12416" spans="16:19" x14ac:dyDescent="0.35">
      <c r="P12416" s="77"/>
      <c r="Q12416" s="77"/>
      <c r="R12416" s="77"/>
      <c r="S12416" s="77"/>
    </row>
    <row r="12417" spans="16:19" x14ac:dyDescent="0.35">
      <c r="P12417" s="77"/>
      <c r="Q12417" s="77"/>
      <c r="R12417" s="77"/>
      <c r="S12417" s="77"/>
    </row>
    <row r="12418" spans="16:19" x14ac:dyDescent="0.35">
      <c r="P12418" s="77"/>
      <c r="Q12418" s="77"/>
      <c r="R12418" s="77"/>
      <c r="S12418" s="77"/>
    </row>
    <row r="12419" spans="16:19" x14ac:dyDescent="0.35">
      <c r="P12419" s="77"/>
      <c r="Q12419" s="77"/>
      <c r="R12419" s="77"/>
      <c r="S12419" s="77"/>
    </row>
    <row r="12420" spans="16:19" x14ac:dyDescent="0.35">
      <c r="P12420" s="77"/>
      <c r="Q12420" s="77"/>
      <c r="R12420" s="77"/>
      <c r="S12420" s="77"/>
    </row>
    <row r="12421" spans="16:19" x14ac:dyDescent="0.35">
      <c r="P12421" s="77"/>
      <c r="Q12421" s="77"/>
      <c r="R12421" s="77"/>
      <c r="S12421" s="77"/>
    </row>
    <row r="12422" spans="16:19" x14ac:dyDescent="0.35">
      <c r="P12422" s="77"/>
      <c r="Q12422" s="77"/>
      <c r="R12422" s="77"/>
      <c r="S12422" s="77"/>
    </row>
    <row r="12423" spans="16:19" x14ac:dyDescent="0.35">
      <c r="P12423" s="77"/>
      <c r="Q12423" s="77"/>
      <c r="R12423" s="77"/>
      <c r="S12423" s="77"/>
    </row>
    <row r="12424" spans="16:19" x14ac:dyDescent="0.35">
      <c r="P12424" s="77"/>
      <c r="Q12424" s="77"/>
      <c r="R12424" s="77"/>
      <c r="S12424" s="77"/>
    </row>
    <row r="12425" spans="16:19" x14ac:dyDescent="0.35">
      <c r="P12425" s="77"/>
      <c r="Q12425" s="77"/>
      <c r="R12425" s="77"/>
      <c r="S12425" s="77"/>
    </row>
    <row r="12426" spans="16:19" x14ac:dyDescent="0.35">
      <c r="P12426" s="77"/>
      <c r="Q12426" s="77"/>
      <c r="R12426" s="77"/>
      <c r="S12426" s="77"/>
    </row>
    <row r="12427" spans="16:19" x14ac:dyDescent="0.35">
      <c r="P12427" s="77"/>
      <c r="Q12427" s="77"/>
      <c r="R12427" s="77"/>
      <c r="S12427" s="77"/>
    </row>
    <row r="12428" spans="16:19" x14ac:dyDescent="0.35">
      <c r="P12428" s="77"/>
      <c r="Q12428" s="77"/>
      <c r="R12428" s="77"/>
      <c r="S12428" s="77"/>
    </row>
    <row r="12429" spans="16:19" x14ac:dyDescent="0.35">
      <c r="P12429" s="77"/>
      <c r="Q12429" s="77"/>
      <c r="R12429" s="77"/>
      <c r="S12429" s="77"/>
    </row>
    <row r="12430" spans="16:19" x14ac:dyDescent="0.35">
      <c r="P12430" s="77"/>
      <c r="Q12430" s="77"/>
      <c r="R12430" s="77"/>
      <c r="S12430" s="77"/>
    </row>
    <row r="12431" spans="16:19" x14ac:dyDescent="0.35">
      <c r="P12431" s="77"/>
      <c r="Q12431" s="77"/>
      <c r="R12431" s="77"/>
      <c r="S12431" s="77"/>
    </row>
    <row r="12432" spans="16:19" x14ac:dyDescent="0.35">
      <c r="P12432" s="77"/>
      <c r="Q12432" s="77"/>
      <c r="R12432" s="77"/>
      <c r="S12432" s="77"/>
    </row>
    <row r="12433" spans="16:19" x14ac:dyDescent="0.35">
      <c r="P12433" s="77"/>
      <c r="Q12433" s="77"/>
      <c r="R12433" s="77"/>
      <c r="S12433" s="77"/>
    </row>
    <row r="12434" spans="16:19" x14ac:dyDescent="0.35">
      <c r="P12434" s="77"/>
      <c r="Q12434" s="77"/>
      <c r="R12434" s="77"/>
      <c r="S12434" s="77"/>
    </row>
    <row r="12435" spans="16:19" x14ac:dyDescent="0.35">
      <c r="P12435" s="77"/>
      <c r="Q12435" s="77"/>
      <c r="R12435" s="77"/>
      <c r="S12435" s="77"/>
    </row>
    <row r="12436" spans="16:19" x14ac:dyDescent="0.35">
      <c r="P12436" s="77"/>
      <c r="Q12436" s="77"/>
      <c r="R12436" s="77"/>
      <c r="S12436" s="77"/>
    </row>
    <row r="12437" spans="16:19" x14ac:dyDescent="0.35">
      <c r="P12437" s="77"/>
      <c r="Q12437" s="77"/>
      <c r="R12437" s="77"/>
      <c r="S12437" s="77"/>
    </row>
    <row r="12438" spans="16:19" x14ac:dyDescent="0.35">
      <c r="P12438" s="77"/>
      <c r="Q12438" s="77"/>
      <c r="R12438" s="77"/>
      <c r="S12438" s="77"/>
    </row>
    <row r="12439" spans="16:19" x14ac:dyDescent="0.35">
      <c r="P12439" s="77"/>
      <c r="Q12439" s="77"/>
      <c r="R12439" s="77"/>
      <c r="S12439" s="77"/>
    </row>
    <row r="12440" spans="16:19" x14ac:dyDescent="0.35">
      <c r="P12440" s="77"/>
      <c r="Q12440" s="77"/>
      <c r="R12440" s="77"/>
      <c r="S12440" s="77"/>
    </row>
    <row r="12441" spans="16:19" x14ac:dyDescent="0.35">
      <c r="P12441" s="77"/>
      <c r="Q12441" s="77"/>
      <c r="R12441" s="77"/>
      <c r="S12441" s="77"/>
    </row>
    <row r="12442" spans="16:19" x14ac:dyDescent="0.35">
      <c r="P12442" s="77"/>
      <c r="Q12442" s="77"/>
      <c r="R12442" s="77"/>
      <c r="S12442" s="77"/>
    </row>
    <row r="12443" spans="16:19" x14ac:dyDescent="0.35">
      <c r="P12443" s="77"/>
      <c r="Q12443" s="77"/>
      <c r="R12443" s="77"/>
      <c r="S12443" s="77"/>
    </row>
    <row r="12444" spans="16:19" x14ac:dyDescent="0.35">
      <c r="P12444" s="77"/>
      <c r="Q12444" s="77"/>
      <c r="R12444" s="77"/>
      <c r="S12444" s="77"/>
    </row>
    <row r="12445" spans="16:19" x14ac:dyDescent="0.35">
      <c r="P12445" s="77"/>
      <c r="Q12445" s="77"/>
      <c r="R12445" s="77"/>
      <c r="S12445" s="77"/>
    </row>
    <row r="12446" spans="16:19" x14ac:dyDescent="0.35">
      <c r="P12446" s="77"/>
      <c r="Q12446" s="77"/>
      <c r="R12446" s="77"/>
      <c r="S12446" s="77"/>
    </row>
    <row r="12447" spans="16:19" x14ac:dyDescent="0.35">
      <c r="P12447" s="77"/>
      <c r="Q12447" s="77"/>
      <c r="R12447" s="77"/>
      <c r="S12447" s="77"/>
    </row>
    <row r="12448" spans="16:19" x14ac:dyDescent="0.35">
      <c r="P12448" s="77"/>
      <c r="Q12448" s="77"/>
      <c r="R12448" s="77"/>
      <c r="S12448" s="77"/>
    </row>
    <row r="12449" spans="16:19" x14ac:dyDescent="0.35">
      <c r="P12449" s="77"/>
      <c r="Q12449" s="77"/>
      <c r="R12449" s="77"/>
      <c r="S12449" s="77"/>
    </row>
    <row r="12450" spans="16:19" x14ac:dyDescent="0.35">
      <c r="P12450" s="77"/>
      <c r="Q12450" s="77"/>
      <c r="R12450" s="77"/>
      <c r="S12450" s="77"/>
    </row>
    <row r="12451" spans="16:19" x14ac:dyDescent="0.35">
      <c r="P12451" s="77"/>
      <c r="Q12451" s="77"/>
      <c r="R12451" s="77"/>
      <c r="S12451" s="77"/>
    </row>
    <row r="12452" spans="16:19" x14ac:dyDescent="0.35">
      <c r="P12452" s="77"/>
      <c r="Q12452" s="77"/>
      <c r="R12452" s="77"/>
      <c r="S12452" s="77"/>
    </row>
    <row r="12453" spans="16:19" x14ac:dyDescent="0.35">
      <c r="P12453" s="77"/>
      <c r="Q12453" s="77"/>
      <c r="R12453" s="77"/>
      <c r="S12453" s="77"/>
    </row>
    <row r="12454" spans="16:19" x14ac:dyDescent="0.35">
      <c r="P12454" s="77"/>
      <c r="Q12454" s="77"/>
      <c r="R12454" s="77"/>
      <c r="S12454" s="77"/>
    </row>
    <row r="12455" spans="16:19" x14ac:dyDescent="0.35">
      <c r="P12455" s="77"/>
      <c r="Q12455" s="77"/>
      <c r="R12455" s="77"/>
      <c r="S12455" s="77"/>
    </row>
    <row r="12456" spans="16:19" x14ac:dyDescent="0.35">
      <c r="P12456" s="77"/>
      <c r="Q12456" s="77"/>
      <c r="R12456" s="77"/>
      <c r="S12456" s="77"/>
    </row>
    <row r="12457" spans="16:19" x14ac:dyDescent="0.35">
      <c r="P12457" s="77"/>
      <c r="Q12457" s="77"/>
      <c r="R12457" s="77"/>
      <c r="S12457" s="77"/>
    </row>
    <row r="12458" spans="16:19" x14ac:dyDescent="0.35">
      <c r="P12458" s="77"/>
      <c r="Q12458" s="77"/>
      <c r="R12458" s="77"/>
      <c r="S12458" s="77"/>
    </row>
    <row r="12459" spans="16:19" x14ac:dyDescent="0.35">
      <c r="P12459" s="77"/>
      <c r="Q12459" s="77"/>
      <c r="R12459" s="77"/>
      <c r="S12459" s="77"/>
    </row>
    <row r="12460" spans="16:19" x14ac:dyDescent="0.35">
      <c r="P12460" s="77"/>
      <c r="Q12460" s="77"/>
      <c r="R12460" s="77"/>
      <c r="S12460" s="77"/>
    </row>
    <row r="12461" spans="16:19" x14ac:dyDescent="0.35">
      <c r="P12461" s="77"/>
      <c r="Q12461" s="77"/>
      <c r="R12461" s="77"/>
      <c r="S12461" s="77"/>
    </row>
    <row r="12462" spans="16:19" x14ac:dyDescent="0.35">
      <c r="P12462" s="77"/>
      <c r="Q12462" s="77"/>
      <c r="R12462" s="77"/>
      <c r="S12462" s="77"/>
    </row>
    <row r="12463" spans="16:19" x14ac:dyDescent="0.35">
      <c r="P12463" s="77"/>
      <c r="Q12463" s="77"/>
      <c r="R12463" s="77"/>
      <c r="S12463" s="77"/>
    </row>
    <row r="12464" spans="16:19" x14ac:dyDescent="0.35">
      <c r="P12464" s="77"/>
      <c r="Q12464" s="77"/>
      <c r="R12464" s="77"/>
      <c r="S12464" s="77"/>
    </row>
    <row r="12465" spans="16:19" x14ac:dyDescent="0.35">
      <c r="P12465" s="77"/>
      <c r="Q12465" s="77"/>
      <c r="R12465" s="77"/>
      <c r="S12465" s="77"/>
    </row>
    <row r="12466" spans="16:19" x14ac:dyDescent="0.35">
      <c r="P12466" s="77"/>
      <c r="Q12466" s="77"/>
      <c r="R12466" s="77"/>
      <c r="S12466" s="77"/>
    </row>
    <row r="12467" spans="16:19" x14ac:dyDescent="0.35">
      <c r="P12467" s="77"/>
      <c r="Q12467" s="77"/>
      <c r="R12467" s="77"/>
      <c r="S12467" s="77"/>
    </row>
    <row r="12468" spans="16:19" x14ac:dyDescent="0.35">
      <c r="P12468" s="77"/>
      <c r="Q12468" s="77"/>
      <c r="R12468" s="77"/>
      <c r="S12468" s="77"/>
    </row>
    <row r="12469" spans="16:19" x14ac:dyDescent="0.35">
      <c r="P12469" s="77"/>
      <c r="Q12469" s="77"/>
      <c r="R12469" s="77"/>
      <c r="S12469" s="77"/>
    </row>
    <row r="12470" spans="16:19" x14ac:dyDescent="0.35">
      <c r="P12470" s="77"/>
      <c r="Q12470" s="77"/>
      <c r="R12470" s="77"/>
      <c r="S12470" s="77"/>
    </row>
    <row r="12471" spans="16:19" x14ac:dyDescent="0.35">
      <c r="P12471" s="77"/>
      <c r="Q12471" s="77"/>
      <c r="R12471" s="77"/>
      <c r="S12471" s="77"/>
    </row>
    <row r="12472" spans="16:19" x14ac:dyDescent="0.35">
      <c r="P12472" s="77"/>
      <c r="Q12472" s="77"/>
      <c r="R12472" s="77"/>
      <c r="S12472" s="77"/>
    </row>
    <row r="12473" spans="16:19" x14ac:dyDescent="0.35">
      <c r="P12473" s="77"/>
      <c r="Q12473" s="77"/>
      <c r="R12473" s="77"/>
      <c r="S12473" s="77"/>
    </row>
    <row r="12474" spans="16:19" x14ac:dyDescent="0.35">
      <c r="P12474" s="77"/>
      <c r="Q12474" s="77"/>
      <c r="R12474" s="77"/>
      <c r="S12474" s="77"/>
    </row>
    <row r="12475" spans="16:19" x14ac:dyDescent="0.35">
      <c r="P12475" s="77"/>
      <c r="Q12475" s="77"/>
      <c r="R12475" s="77"/>
      <c r="S12475" s="77"/>
    </row>
    <row r="12476" spans="16:19" x14ac:dyDescent="0.35">
      <c r="P12476" s="77"/>
      <c r="Q12476" s="77"/>
      <c r="R12476" s="77"/>
      <c r="S12476" s="77"/>
    </row>
    <row r="12477" spans="16:19" x14ac:dyDescent="0.35">
      <c r="P12477" s="77"/>
      <c r="Q12477" s="77"/>
      <c r="R12477" s="77"/>
      <c r="S12477" s="77"/>
    </row>
    <row r="12478" spans="16:19" x14ac:dyDescent="0.35">
      <c r="P12478" s="77"/>
      <c r="Q12478" s="77"/>
      <c r="R12478" s="77"/>
      <c r="S12478" s="77"/>
    </row>
    <row r="12479" spans="16:19" x14ac:dyDescent="0.35">
      <c r="P12479" s="77"/>
      <c r="Q12479" s="77"/>
      <c r="R12479" s="77"/>
      <c r="S12479" s="77"/>
    </row>
    <row r="12480" spans="16:19" x14ac:dyDescent="0.35">
      <c r="P12480" s="77"/>
      <c r="Q12480" s="77"/>
      <c r="R12480" s="77"/>
      <c r="S12480" s="77"/>
    </row>
    <row r="12481" spans="16:19" x14ac:dyDescent="0.35">
      <c r="P12481" s="77"/>
      <c r="Q12481" s="77"/>
      <c r="R12481" s="77"/>
      <c r="S12481" s="77"/>
    </row>
    <row r="12482" spans="16:19" x14ac:dyDescent="0.35">
      <c r="P12482" s="77"/>
      <c r="Q12482" s="77"/>
      <c r="R12482" s="77"/>
      <c r="S12482" s="77"/>
    </row>
    <row r="12483" spans="16:19" x14ac:dyDescent="0.35">
      <c r="P12483" s="77"/>
      <c r="Q12483" s="77"/>
      <c r="R12483" s="77"/>
      <c r="S12483" s="77"/>
    </row>
    <row r="12484" spans="16:19" x14ac:dyDescent="0.35">
      <c r="P12484" s="77"/>
      <c r="Q12484" s="77"/>
      <c r="R12484" s="77"/>
      <c r="S12484" s="77"/>
    </row>
    <row r="12485" spans="16:19" x14ac:dyDescent="0.35">
      <c r="P12485" s="77"/>
      <c r="Q12485" s="77"/>
      <c r="R12485" s="77"/>
      <c r="S12485" s="77"/>
    </row>
    <row r="12486" spans="16:19" x14ac:dyDescent="0.35">
      <c r="P12486" s="77"/>
      <c r="Q12486" s="77"/>
      <c r="R12486" s="77"/>
      <c r="S12486" s="77"/>
    </row>
    <row r="12487" spans="16:19" x14ac:dyDescent="0.35">
      <c r="P12487" s="77"/>
      <c r="Q12487" s="77"/>
      <c r="R12487" s="77"/>
      <c r="S12487" s="77"/>
    </row>
    <row r="12488" spans="16:19" x14ac:dyDescent="0.35">
      <c r="P12488" s="77"/>
      <c r="Q12488" s="77"/>
      <c r="R12488" s="77"/>
      <c r="S12488" s="77"/>
    </row>
    <row r="12489" spans="16:19" x14ac:dyDescent="0.35">
      <c r="P12489" s="77"/>
      <c r="Q12489" s="77"/>
      <c r="R12489" s="77"/>
      <c r="S12489" s="77"/>
    </row>
    <row r="12490" spans="16:19" x14ac:dyDescent="0.35">
      <c r="P12490" s="77"/>
      <c r="Q12490" s="77"/>
      <c r="R12490" s="77"/>
      <c r="S12490" s="77"/>
    </row>
    <row r="12491" spans="16:19" x14ac:dyDescent="0.35">
      <c r="P12491" s="77"/>
      <c r="Q12491" s="77"/>
      <c r="R12491" s="77"/>
      <c r="S12491" s="77"/>
    </row>
    <row r="12492" spans="16:19" x14ac:dyDescent="0.35">
      <c r="P12492" s="77"/>
      <c r="Q12492" s="77"/>
      <c r="R12492" s="77"/>
      <c r="S12492" s="77"/>
    </row>
    <row r="12493" spans="16:19" x14ac:dyDescent="0.35">
      <c r="P12493" s="77"/>
      <c r="Q12493" s="77"/>
      <c r="R12493" s="77"/>
      <c r="S12493" s="77"/>
    </row>
    <row r="12494" spans="16:19" x14ac:dyDescent="0.35">
      <c r="P12494" s="77"/>
      <c r="Q12494" s="77"/>
      <c r="R12494" s="77"/>
      <c r="S12494" s="77"/>
    </row>
    <row r="12495" spans="16:19" x14ac:dyDescent="0.35">
      <c r="P12495" s="77"/>
      <c r="Q12495" s="77"/>
      <c r="R12495" s="77"/>
      <c r="S12495" s="77"/>
    </row>
    <row r="12496" spans="16:19" x14ac:dyDescent="0.35">
      <c r="P12496" s="77"/>
      <c r="Q12496" s="77"/>
      <c r="R12496" s="77"/>
      <c r="S12496" s="77"/>
    </row>
    <row r="12497" spans="16:19" x14ac:dyDescent="0.35">
      <c r="P12497" s="77"/>
      <c r="Q12497" s="77"/>
      <c r="R12497" s="77"/>
      <c r="S12497" s="77"/>
    </row>
    <row r="12498" spans="16:19" x14ac:dyDescent="0.35">
      <c r="P12498" s="77"/>
      <c r="Q12498" s="77"/>
      <c r="R12498" s="77"/>
      <c r="S12498" s="77"/>
    </row>
    <row r="12499" spans="16:19" x14ac:dyDescent="0.35">
      <c r="P12499" s="77"/>
      <c r="Q12499" s="77"/>
      <c r="R12499" s="77"/>
      <c r="S12499" s="77"/>
    </row>
    <row r="12500" spans="16:19" x14ac:dyDescent="0.35">
      <c r="P12500" s="77"/>
      <c r="Q12500" s="77"/>
      <c r="R12500" s="77"/>
      <c r="S12500" s="77"/>
    </row>
    <row r="12501" spans="16:19" x14ac:dyDescent="0.35">
      <c r="P12501" s="77"/>
      <c r="Q12501" s="77"/>
      <c r="R12501" s="77"/>
      <c r="S12501" s="77"/>
    </row>
    <row r="12502" spans="16:19" x14ac:dyDescent="0.35">
      <c r="P12502" s="77"/>
      <c r="Q12502" s="77"/>
      <c r="R12502" s="77"/>
      <c r="S12502" s="77"/>
    </row>
    <row r="12503" spans="16:19" x14ac:dyDescent="0.35">
      <c r="P12503" s="77"/>
      <c r="Q12503" s="77"/>
      <c r="R12503" s="77"/>
      <c r="S12503" s="77"/>
    </row>
    <row r="12504" spans="16:19" x14ac:dyDescent="0.35">
      <c r="P12504" s="77"/>
      <c r="Q12504" s="77"/>
      <c r="R12504" s="77"/>
      <c r="S12504" s="77"/>
    </row>
    <row r="12505" spans="16:19" x14ac:dyDescent="0.35">
      <c r="P12505" s="77"/>
      <c r="Q12505" s="77"/>
      <c r="R12505" s="77"/>
      <c r="S12505" s="77"/>
    </row>
    <row r="12506" spans="16:19" x14ac:dyDescent="0.35">
      <c r="P12506" s="77"/>
      <c r="Q12506" s="77"/>
      <c r="R12506" s="77"/>
      <c r="S12506" s="77"/>
    </row>
    <row r="12507" spans="16:19" x14ac:dyDescent="0.35">
      <c r="P12507" s="77"/>
      <c r="Q12507" s="77"/>
      <c r="R12507" s="77"/>
      <c r="S12507" s="77"/>
    </row>
    <row r="12508" spans="16:19" x14ac:dyDescent="0.35">
      <c r="P12508" s="77"/>
      <c r="Q12508" s="77"/>
      <c r="R12508" s="77"/>
      <c r="S12508" s="77"/>
    </row>
    <row r="12509" spans="16:19" x14ac:dyDescent="0.35">
      <c r="P12509" s="77"/>
      <c r="Q12509" s="77"/>
      <c r="R12509" s="77"/>
      <c r="S12509" s="77"/>
    </row>
    <row r="12510" spans="16:19" x14ac:dyDescent="0.35">
      <c r="P12510" s="77"/>
      <c r="Q12510" s="77"/>
      <c r="R12510" s="77"/>
      <c r="S12510" s="77"/>
    </row>
    <row r="12511" spans="16:19" x14ac:dyDescent="0.35">
      <c r="P12511" s="77"/>
      <c r="Q12511" s="77"/>
      <c r="R12511" s="77"/>
      <c r="S12511" s="77"/>
    </row>
    <row r="12512" spans="16:19" x14ac:dyDescent="0.35">
      <c r="P12512" s="77"/>
      <c r="Q12512" s="77"/>
      <c r="R12512" s="77"/>
      <c r="S12512" s="77"/>
    </row>
    <row r="12513" spans="16:19" x14ac:dyDescent="0.35">
      <c r="P12513" s="77"/>
      <c r="Q12513" s="77"/>
      <c r="R12513" s="77"/>
      <c r="S12513" s="77"/>
    </row>
    <row r="12514" spans="16:19" x14ac:dyDescent="0.35">
      <c r="P12514" s="77"/>
      <c r="Q12514" s="77"/>
      <c r="R12514" s="77"/>
      <c r="S12514" s="77"/>
    </row>
    <row r="12515" spans="16:19" x14ac:dyDescent="0.35">
      <c r="P12515" s="77"/>
      <c r="Q12515" s="77"/>
      <c r="R12515" s="77"/>
      <c r="S12515" s="77"/>
    </row>
    <row r="12516" spans="16:19" x14ac:dyDescent="0.35">
      <c r="P12516" s="77"/>
      <c r="Q12516" s="77"/>
      <c r="R12516" s="77"/>
      <c r="S12516" s="77"/>
    </row>
    <row r="12517" spans="16:19" x14ac:dyDescent="0.35">
      <c r="P12517" s="77"/>
      <c r="Q12517" s="77"/>
      <c r="R12517" s="77"/>
      <c r="S12517" s="77"/>
    </row>
    <row r="12518" spans="16:19" x14ac:dyDescent="0.35">
      <c r="P12518" s="77"/>
      <c r="Q12518" s="77"/>
      <c r="R12518" s="77"/>
      <c r="S12518" s="77"/>
    </row>
    <row r="12519" spans="16:19" x14ac:dyDescent="0.35">
      <c r="P12519" s="77"/>
      <c r="Q12519" s="77"/>
      <c r="R12519" s="77"/>
      <c r="S12519" s="77"/>
    </row>
    <row r="12520" spans="16:19" x14ac:dyDescent="0.35">
      <c r="P12520" s="77"/>
      <c r="Q12520" s="77"/>
      <c r="R12520" s="77"/>
      <c r="S12520" s="77"/>
    </row>
    <row r="12521" spans="16:19" x14ac:dyDescent="0.35">
      <c r="P12521" s="77"/>
      <c r="Q12521" s="77"/>
      <c r="R12521" s="77"/>
      <c r="S12521" s="77"/>
    </row>
    <row r="12522" spans="16:19" x14ac:dyDescent="0.35">
      <c r="P12522" s="77"/>
      <c r="Q12522" s="77"/>
      <c r="R12522" s="77"/>
      <c r="S12522" s="77"/>
    </row>
    <row r="12523" spans="16:19" x14ac:dyDescent="0.35">
      <c r="P12523" s="77"/>
      <c r="Q12523" s="77"/>
      <c r="R12523" s="77"/>
      <c r="S12523" s="77"/>
    </row>
    <row r="12524" spans="16:19" x14ac:dyDescent="0.35">
      <c r="P12524" s="77"/>
      <c r="Q12524" s="77"/>
      <c r="R12524" s="77"/>
      <c r="S12524" s="77"/>
    </row>
    <row r="12525" spans="16:19" x14ac:dyDescent="0.35">
      <c r="P12525" s="77"/>
      <c r="Q12525" s="77"/>
      <c r="R12525" s="77"/>
      <c r="S12525" s="77"/>
    </row>
    <row r="12526" spans="16:19" x14ac:dyDescent="0.35">
      <c r="P12526" s="77"/>
      <c r="Q12526" s="77"/>
      <c r="R12526" s="77"/>
      <c r="S12526" s="77"/>
    </row>
    <row r="12527" spans="16:19" x14ac:dyDescent="0.35">
      <c r="P12527" s="77"/>
      <c r="Q12527" s="77"/>
      <c r="R12527" s="77"/>
      <c r="S12527" s="77"/>
    </row>
    <row r="12528" spans="16:19" x14ac:dyDescent="0.35">
      <c r="P12528" s="77"/>
      <c r="Q12528" s="77"/>
      <c r="R12528" s="77"/>
      <c r="S12528" s="77"/>
    </row>
    <row r="12529" spans="16:19" x14ac:dyDescent="0.35">
      <c r="P12529" s="77"/>
      <c r="Q12529" s="77"/>
      <c r="R12529" s="77"/>
      <c r="S12529" s="77"/>
    </row>
    <row r="12530" spans="16:19" x14ac:dyDescent="0.35">
      <c r="P12530" s="77"/>
      <c r="Q12530" s="77"/>
      <c r="R12530" s="77"/>
      <c r="S12530" s="77"/>
    </row>
    <row r="12531" spans="16:19" x14ac:dyDescent="0.35">
      <c r="P12531" s="77"/>
      <c r="Q12531" s="77"/>
      <c r="R12531" s="77"/>
      <c r="S12531" s="77"/>
    </row>
    <row r="12532" spans="16:19" x14ac:dyDescent="0.35">
      <c r="P12532" s="77"/>
      <c r="Q12532" s="77"/>
      <c r="R12532" s="77"/>
      <c r="S12532" s="77"/>
    </row>
    <row r="12533" spans="16:19" x14ac:dyDescent="0.35">
      <c r="P12533" s="77"/>
      <c r="Q12533" s="77"/>
      <c r="R12533" s="77"/>
      <c r="S12533" s="77"/>
    </row>
    <row r="12534" spans="16:19" x14ac:dyDescent="0.35">
      <c r="P12534" s="77"/>
      <c r="Q12534" s="77"/>
      <c r="R12534" s="77"/>
      <c r="S12534" s="77"/>
    </row>
    <row r="12535" spans="16:19" x14ac:dyDescent="0.35">
      <c r="P12535" s="77"/>
      <c r="Q12535" s="77"/>
      <c r="R12535" s="77"/>
      <c r="S12535" s="77"/>
    </row>
    <row r="12536" spans="16:19" x14ac:dyDescent="0.35">
      <c r="P12536" s="77"/>
      <c r="Q12536" s="77"/>
      <c r="R12536" s="77"/>
      <c r="S12536" s="77"/>
    </row>
    <row r="12537" spans="16:19" x14ac:dyDescent="0.35">
      <c r="P12537" s="77"/>
      <c r="Q12537" s="77"/>
      <c r="R12537" s="77"/>
      <c r="S12537" s="77"/>
    </row>
    <row r="12538" spans="16:19" x14ac:dyDescent="0.35">
      <c r="P12538" s="77"/>
      <c r="Q12538" s="77"/>
      <c r="R12538" s="77"/>
      <c r="S12538" s="77"/>
    </row>
    <row r="12539" spans="16:19" x14ac:dyDescent="0.35">
      <c r="P12539" s="77"/>
      <c r="Q12539" s="77"/>
      <c r="R12539" s="77"/>
      <c r="S12539" s="77"/>
    </row>
    <row r="12540" spans="16:19" x14ac:dyDescent="0.35">
      <c r="P12540" s="77"/>
      <c r="Q12540" s="77"/>
      <c r="R12540" s="77"/>
      <c r="S12540" s="77"/>
    </row>
    <row r="12541" spans="16:19" x14ac:dyDescent="0.35">
      <c r="P12541" s="77"/>
      <c r="Q12541" s="77"/>
      <c r="R12541" s="77"/>
      <c r="S12541" s="77"/>
    </row>
    <row r="12542" spans="16:19" x14ac:dyDescent="0.35">
      <c r="P12542" s="77"/>
      <c r="Q12542" s="77"/>
      <c r="R12542" s="77"/>
      <c r="S12542" s="77"/>
    </row>
    <row r="12543" spans="16:19" x14ac:dyDescent="0.35">
      <c r="P12543" s="77"/>
      <c r="Q12543" s="77"/>
      <c r="R12543" s="77"/>
      <c r="S12543" s="77"/>
    </row>
    <row r="12544" spans="16:19" x14ac:dyDescent="0.35">
      <c r="P12544" s="77"/>
      <c r="Q12544" s="77"/>
      <c r="R12544" s="77"/>
      <c r="S12544" s="77"/>
    </row>
    <row r="12545" spans="16:19" x14ac:dyDescent="0.35">
      <c r="P12545" s="77"/>
      <c r="Q12545" s="77"/>
      <c r="R12545" s="77"/>
      <c r="S12545" s="77"/>
    </row>
    <row r="12546" spans="16:19" x14ac:dyDescent="0.35">
      <c r="P12546" s="77"/>
      <c r="Q12546" s="77"/>
      <c r="R12546" s="77"/>
      <c r="S12546" s="77"/>
    </row>
    <row r="12547" spans="16:19" x14ac:dyDescent="0.35">
      <c r="P12547" s="77"/>
      <c r="Q12547" s="77"/>
      <c r="R12547" s="77"/>
      <c r="S12547" s="77"/>
    </row>
    <row r="12548" spans="16:19" x14ac:dyDescent="0.35">
      <c r="P12548" s="77"/>
      <c r="Q12548" s="77"/>
      <c r="R12548" s="77"/>
      <c r="S12548" s="77"/>
    </row>
    <row r="12549" spans="16:19" x14ac:dyDescent="0.35">
      <c r="P12549" s="77"/>
      <c r="Q12549" s="77"/>
      <c r="R12549" s="77"/>
      <c r="S12549" s="77"/>
    </row>
    <row r="12550" spans="16:19" x14ac:dyDescent="0.35">
      <c r="P12550" s="77"/>
      <c r="Q12550" s="77"/>
      <c r="R12550" s="77"/>
      <c r="S12550" s="77"/>
    </row>
    <row r="12551" spans="16:19" x14ac:dyDescent="0.35">
      <c r="P12551" s="77"/>
      <c r="Q12551" s="77"/>
      <c r="R12551" s="77"/>
      <c r="S12551" s="77"/>
    </row>
    <row r="12552" spans="16:19" x14ac:dyDescent="0.35">
      <c r="P12552" s="77"/>
      <c r="Q12552" s="77"/>
      <c r="R12552" s="77"/>
      <c r="S12552" s="77"/>
    </row>
    <row r="12553" spans="16:19" x14ac:dyDescent="0.35">
      <c r="P12553" s="77"/>
      <c r="Q12553" s="77"/>
      <c r="R12553" s="77"/>
      <c r="S12553" s="77"/>
    </row>
    <row r="12554" spans="16:19" x14ac:dyDescent="0.35">
      <c r="P12554" s="77"/>
      <c r="Q12554" s="77"/>
      <c r="R12554" s="77"/>
      <c r="S12554" s="77"/>
    </row>
    <row r="12555" spans="16:19" x14ac:dyDescent="0.35">
      <c r="P12555" s="77"/>
      <c r="Q12555" s="77"/>
      <c r="R12555" s="77"/>
      <c r="S12555" s="77"/>
    </row>
    <row r="12556" spans="16:19" x14ac:dyDescent="0.35">
      <c r="P12556" s="77"/>
      <c r="Q12556" s="77"/>
      <c r="R12556" s="77"/>
      <c r="S12556" s="77"/>
    </row>
    <row r="12557" spans="16:19" x14ac:dyDescent="0.35">
      <c r="P12557" s="77"/>
      <c r="Q12557" s="77"/>
      <c r="R12557" s="77"/>
      <c r="S12557" s="77"/>
    </row>
    <row r="12558" spans="16:19" x14ac:dyDescent="0.35">
      <c r="P12558" s="77"/>
      <c r="Q12558" s="77"/>
      <c r="R12558" s="77"/>
      <c r="S12558" s="77"/>
    </row>
    <row r="12559" spans="16:19" x14ac:dyDescent="0.35">
      <c r="P12559" s="77"/>
      <c r="Q12559" s="77"/>
      <c r="R12559" s="77"/>
      <c r="S12559" s="77"/>
    </row>
    <row r="12560" spans="16:19" x14ac:dyDescent="0.35">
      <c r="P12560" s="77"/>
      <c r="Q12560" s="77"/>
      <c r="R12560" s="77"/>
      <c r="S12560" s="77"/>
    </row>
    <row r="12561" spans="16:19" x14ac:dyDescent="0.35">
      <c r="P12561" s="77"/>
      <c r="Q12561" s="77"/>
      <c r="R12561" s="77"/>
      <c r="S12561" s="77"/>
    </row>
    <row r="12562" spans="16:19" x14ac:dyDescent="0.35">
      <c r="P12562" s="77"/>
      <c r="Q12562" s="77"/>
      <c r="R12562" s="77"/>
      <c r="S12562" s="77"/>
    </row>
    <row r="12563" spans="16:19" x14ac:dyDescent="0.35">
      <c r="P12563" s="77"/>
      <c r="Q12563" s="77"/>
      <c r="R12563" s="77"/>
      <c r="S12563" s="77"/>
    </row>
    <row r="12564" spans="16:19" x14ac:dyDescent="0.35">
      <c r="P12564" s="77"/>
      <c r="Q12564" s="77"/>
      <c r="R12564" s="77"/>
      <c r="S12564" s="77"/>
    </row>
    <row r="12565" spans="16:19" x14ac:dyDescent="0.35">
      <c r="P12565" s="77"/>
      <c r="Q12565" s="77"/>
      <c r="R12565" s="77"/>
      <c r="S12565" s="77"/>
    </row>
    <row r="12566" spans="16:19" x14ac:dyDescent="0.35">
      <c r="P12566" s="77"/>
      <c r="Q12566" s="77"/>
      <c r="R12566" s="77"/>
      <c r="S12566" s="77"/>
    </row>
    <row r="12567" spans="16:19" x14ac:dyDescent="0.35">
      <c r="P12567" s="77"/>
      <c r="Q12567" s="77"/>
      <c r="R12567" s="77"/>
      <c r="S12567" s="77"/>
    </row>
    <row r="12568" spans="16:19" x14ac:dyDescent="0.35">
      <c r="P12568" s="77"/>
      <c r="Q12568" s="77"/>
      <c r="R12568" s="77"/>
      <c r="S12568" s="77"/>
    </row>
    <row r="12569" spans="16:19" x14ac:dyDescent="0.35">
      <c r="P12569" s="77"/>
      <c r="Q12569" s="77"/>
      <c r="R12569" s="77"/>
      <c r="S12569" s="77"/>
    </row>
    <row r="12570" spans="16:19" x14ac:dyDescent="0.35">
      <c r="P12570" s="77"/>
      <c r="Q12570" s="77"/>
      <c r="R12570" s="77"/>
      <c r="S12570" s="77"/>
    </row>
    <row r="12571" spans="16:19" x14ac:dyDescent="0.35">
      <c r="P12571" s="77"/>
      <c r="Q12571" s="77"/>
      <c r="R12571" s="77"/>
      <c r="S12571" s="77"/>
    </row>
    <row r="12572" spans="16:19" x14ac:dyDescent="0.35">
      <c r="P12572" s="77"/>
      <c r="Q12572" s="77"/>
      <c r="R12572" s="77"/>
      <c r="S12572" s="77"/>
    </row>
    <row r="12573" spans="16:19" x14ac:dyDescent="0.35">
      <c r="P12573" s="77"/>
      <c r="Q12573" s="77"/>
      <c r="R12573" s="77"/>
      <c r="S12573" s="77"/>
    </row>
    <row r="12574" spans="16:19" x14ac:dyDescent="0.35">
      <c r="P12574" s="77"/>
      <c r="Q12574" s="77"/>
      <c r="R12574" s="77"/>
      <c r="S12574" s="77"/>
    </row>
    <row r="12575" spans="16:19" x14ac:dyDescent="0.35">
      <c r="P12575" s="77"/>
      <c r="Q12575" s="77"/>
      <c r="R12575" s="77"/>
      <c r="S12575" s="77"/>
    </row>
    <row r="12576" spans="16:19" x14ac:dyDescent="0.35">
      <c r="P12576" s="77"/>
      <c r="Q12576" s="77"/>
      <c r="R12576" s="77"/>
      <c r="S12576" s="77"/>
    </row>
    <row r="12577" spans="16:19" x14ac:dyDescent="0.35">
      <c r="P12577" s="77"/>
      <c r="Q12577" s="77"/>
      <c r="R12577" s="77"/>
      <c r="S12577" s="77"/>
    </row>
    <row r="12578" spans="16:19" x14ac:dyDescent="0.35">
      <c r="P12578" s="77"/>
      <c r="Q12578" s="77"/>
      <c r="R12578" s="77"/>
      <c r="S12578" s="77"/>
    </row>
    <row r="12579" spans="16:19" x14ac:dyDescent="0.35">
      <c r="P12579" s="77"/>
      <c r="Q12579" s="77"/>
      <c r="R12579" s="77"/>
      <c r="S12579" s="77"/>
    </row>
    <row r="12580" spans="16:19" x14ac:dyDescent="0.35">
      <c r="P12580" s="77"/>
      <c r="Q12580" s="77"/>
      <c r="R12580" s="77"/>
      <c r="S12580" s="77"/>
    </row>
    <row r="12581" spans="16:19" x14ac:dyDescent="0.35">
      <c r="P12581" s="77"/>
      <c r="Q12581" s="77"/>
      <c r="R12581" s="77"/>
      <c r="S12581" s="77"/>
    </row>
    <row r="12582" spans="16:19" x14ac:dyDescent="0.35">
      <c r="P12582" s="77"/>
      <c r="Q12582" s="77"/>
      <c r="R12582" s="77"/>
      <c r="S12582" s="77"/>
    </row>
    <row r="12583" spans="16:19" x14ac:dyDescent="0.35">
      <c r="P12583" s="77"/>
      <c r="Q12583" s="77"/>
      <c r="R12583" s="77"/>
      <c r="S12583" s="77"/>
    </row>
    <row r="12584" spans="16:19" x14ac:dyDescent="0.35">
      <c r="P12584" s="77"/>
      <c r="Q12584" s="77"/>
      <c r="R12584" s="77"/>
      <c r="S12584" s="77"/>
    </row>
    <row r="12585" spans="16:19" x14ac:dyDescent="0.35">
      <c r="P12585" s="77"/>
      <c r="Q12585" s="77"/>
      <c r="R12585" s="77"/>
      <c r="S12585" s="77"/>
    </row>
    <row r="12586" spans="16:19" x14ac:dyDescent="0.35">
      <c r="P12586" s="77"/>
      <c r="Q12586" s="77"/>
      <c r="R12586" s="77"/>
      <c r="S12586" s="77"/>
    </row>
    <row r="12587" spans="16:19" x14ac:dyDescent="0.35">
      <c r="P12587" s="77"/>
      <c r="Q12587" s="77"/>
      <c r="R12587" s="77"/>
      <c r="S12587" s="77"/>
    </row>
    <row r="12588" spans="16:19" x14ac:dyDescent="0.35">
      <c r="P12588" s="77"/>
      <c r="Q12588" s="77"/>
      <c r="R12588" s="77"/>
      <c r="S12588" s="77"/>
    </row>
    <row r="12589" spans="16:19" x14ac:dyDescent="0.35">
      <c r="P12589" s="77"/>
      <c r="Q12589" s="77"/>
      <c r="R12589" s="77"/>
      <c r="S12589" s="77"/>
    </row>
    <row r="12590" spans="16:19" x14ac:dyDescent="0.35">
      <c r="P12590" s="77"/>
      <c r="Q12590" s="77"/>
      <c r="R12590" s="77"/>
      <c r="S12590" s="77"/>
    </row>
    <row r="12591" spans="16:19" x14ac:dyDescent="0.35">
      <c r="P12591" s="77"/>
      <c r="Q12591" s="77"/>
      <c r="R12591" s="77"/>
      <c r="S12591" s="77"/>
    </row>
    <row r="12592" spans="16:19" x14ac:dyDescent="0.35">
      <c r="P12592" s="77"/>
      <c r="Q12592" s="77"/>
      <c r="R12592" s="77"/>
      <c r="S12592" s="77"/>
    </row>
    <row r="12593" spans="16:19" x14ac:dyDescent="0.35">
      <c r="P12593" s="77"/>
      <c r="Q12593" s="77"/>
      <c r="R12593" s="77"/>
      <c r="S12593" s="77"/>
    </row>
    <row r="12594" spans="16:19" x14ac:dyDescent="0.35">
      <c r="P12594" s="77"/>
      <c r="Q12594" s="77"/>
      <c r="R12594" s="77"/>
      <c r="S12594" s="77"/>
    </row>
    <row r="12595" spans="16:19" x14ac:dyDescent="0.35">
      <c r="P12595" s="77"/>
      <c r="Q12595" s="77"/>
      <c r="R12595" s="77"/>
      <c r="S12595" s="77"/>
    </row>
    <row r="12596" spans="16:19" x14ac:dyDescent="0.35">
      <c r="P12596" s="77"/>
      <c r="Q12596" s="77"/>
      <c r="R12596" s="77"/>
      <c r="S12596" s="77"/>
    </row>
    <row r="12597" spans="16:19" x14ac:dyDescent="0.35">
      <c r="P12597" s="77"/>
      <c r="Q12597" s="77"/>
      <c r="R12597" s="77"/>
      <c r="S12597" s="77"/>
    </row>
    <row r="12598" spans="16:19" x14ac:dyDescent="0.35">
      <c r="P12598" s="77"/>
      <c r="Q12598" s="77"/>
      <c r="R12598" s="77"/>
      <c r="S12598" s="77"/>
    </row>
    <row r="12599" spans="16:19" x14ac:dyDescent="0.35">
      <c r="P12599" s="77"/>
      <c r="Q12599" s="77"/>
      <c r="R12599" s="77"/>
      <c r="S12599" s="77"/>
    </row>
    <row r="12600" spans="16:19" x14ac:dyDescent="0.35">
      <c r="P12600" s="77"/>
      <c r="Q12600" s="77"/>
      <c r="R12600" s="77"/>
      <c r="S12600" s="77"/>
    </row>
    <row r="12601" spans="16:19" x14ac:dyDescent="0.35">
      <c r="P12601" s="77"/>
      <c r="Q12601" s="77"/>
      <c r="R12601" s="77"/>
      <c r="S12601" s="77"/>
    </row>
    <row r="12602" spans="16:19" x14ac:dyDescent="0.35">
      <c r="P12602" s="77"/>
      <c r="Q12602" s="77"/>
      <c r="R12602" s="77"/>
      <c r="S12602" s="77"/>
    </row>
    <row r="12603" spans="16:19" x14ac:dyDescent="0.35">
      <c r="P12603" s="77"/>
      <c r="Q12603" s="77"/>
      <c r="R12603" s="77"/>
      <c r="S12603" s="77"/>
    </row>
    <row r="12604" spans="16:19" x14ac:dyDescent="0.35">
      <c r="P12604" s="77"/>
      <c r="Q12604" s="77"/>
      <c r="R12604" s="77"/>
      <c r="S12604" s="77"/>
    </row>
    <row r="12605" spans="16:19" x14ac:dyDescent="0.35">
      <c r="P12605" s="77"/>
      <c r="Q12605" s="77"/>
      <c r="R12605" s="77"/>
      <c r="S12605" s="77"/>
    </row>
    <row r="12606" spans="16:19" x14ac:dyDescent="0.35">
      <c r="P12606" s="77"/>
      <c r="Q12606" s="77"/>
      <c r="R12606" s="77"/>
      <c r="S12606" s="77"/>
    </row>
    <row r="12607" spans="16:19" x14ac:dyDescent="0.35">
      <c r="P12607" s="77"/>
      <c r="Q12607" s="77"/>
      <c r="R12607" s="77"/>
      <c r="S12607" s="77"/>
    </row>
    <row r="12608" spans="16:19" x14ac:dyDescent="0.35">
      <c r="P12608" s="77"/>
      <c r="Q12608" s="77"/>
      <c r="R12608" s="77"/>
      <c r="S12608" s="77"/>
    </row>
    <row r="12609" spans="16:19" x14ac:dyDescent="0.35">
      <c r="P12609" s="77"/>
      <c r="Q12609" s="77"/>
      <c r="R12609" s="77"/>
      <c r="S12609" s="77"/>
    </row>
    <row r="12610" spans="16:19" x14ac:dyDescent="0.35">
      <c r="P12610" s="77"/>
      <c r="Q12610" s="77"/>
      <c r="R12610" s="77"/>
      <c r="S12610" s="77"/>
    </row>
    <row r="12611" spans="16:19" x14ac:dyDescent="0.35">
      <c r="P12611" s="77"/>
      <c r="Q12611" s="77"/>
      <c r="R12611" s="77"/>
      <c r="S12611" s="77"/>
    </row>
    <row r="12612" spans="16:19" x14ac:dyDescent="0.35">
      <c r="P12612" s="77"/>
      <c r="Q12612" s="77"/>
      <c r="R12612" s="77"/>
      <c r="S12612" s="77"/>
    </row>
    <row r="12613" spans="16:19" x14ac:dyDescent="0.35">
      <c r="P12613" s="77"/>
      <c r="Q12613" s="77"/>
      <c r="R12613" s="77"/>
      <c r="S12613" s="77"/>
    </row>
    <row r="12614" spans="16:19" x14ac:dyDescent="0.35">
      <c r="P12614" s="77"/>
      <c r="Q12614" s="77"/>
      <c r="R12614" s="77"/>
      <c r="S12614" s="77"/>
    </row>
    <row r="12615" spans="16:19" x14ac:dyDescent="0.35">
      <c r="P12615" s="77"/>
      <c r="Q12615" s="77"/>
      <c r="R12615" s="77"/>
      <c r="S12615" s="77"/>
    </row>
    <row r="12616" spans="16:19" x14ac:dyDescent="0.35">
      <c r="P12616" s="77"/>
      <c r="Q12616" s="77"/>
      <c r="R12616" s="77"/>
      <c r="S12616" s="77"/>
    </row>
    <row r="12617" spans="16:19" x14ac:dyDescent="0.35">
      <c r="P12617" s="77"/>
      <c r="Q12617" s="77"/>
      <c r="R12617" s="77"/>
      <c r="S12617" s="77"/>
    </row>
    <row r="12618" spans="16:19" x14ac:dyDescent="0.35">
      <c r="P12618" s="77"/>
      <c r="Q12618" s="77"/>
      <c r="R12618" s="77"/>
      <c r="S12618" s="77"/>
    </row>
    <row r="12619" spans="16:19" x14ac:dyDescent="0.35">
      <c r="P12619" s="77"/>
      <c r="Q12619" s="77"/>
      <c r="R12619" s="77"/>
      <c r="S12619" s="77"/>
    </row>
    <row r="12620" spans="16:19" x14ac:dyDescent="0.35">
      <c r="P12620" s="77"/>
      <c r="Q12620" s="77"/>
      <c r="R12620" s="77"/>
      <c r="S12620" s="77"/>
    </row>
    <row r="12621" spans="16:19" x14ac:dyDescent="0.35">
      <c r="P12621" s="77"/>
      <c r="Q12621" s="77"/>
      <c r="R12621" s="77"/>
      <c r="S12621" s="77"/>
    </row>
    <row r="12622" spans="16:19" x14ac:dyDescent="0.35">
      <c r="P12622" s="77"/>
      <c r="Q12622" s="77"/>
      <c r="R12622" s="77"/>
      <c r="S12622" s="77"/>
    </row>
    <row r="12623" spans="16:19" x14ac:dyDescent="0.35">
      <c r="P12623" s="77"/>
      <c r="Q12623" s="77"/>
      <c r="R12623" s="77"/>
      <c r="S12623" s="77"/>
    </row>
    <row r="12624" spans="16:19" x14ac:dyDescent="0.35">
      <c r="P12624" s="77"/>
      <c r="Q12624" s="77"/>
      <c r="R12624" s="77"/>
      <c r="S12624" s="77"/>
    </row>
    <row r="12625" spans="16:19" x14ac:dyDescent="0.35">
      <c r="P12625" s="77"/>
      <c r="Q12625" s="77"/>
      <c r="R12625" s="77"/>
      <c r="S12625" s="77"/>
    </row>
    <row r="12626" spans="16:19" x14ac:dyDescent="0.35">
      <c r="P12626" s="77"/>
      <c r="Q12626" s="77"/>
      <c r="R12626" s="77"/>
      <c r="S12626" s="77"/>
    </row>
    <row r="12627" spans="16:19" x14ac:dyDescent="0.35">
      <c r="P12627" s="77"/>
      <c r="Q12627" s="77"/>
      <c r="R12627" s="77"/>
      <c r="S12627" s="77"/>
    </row>
    <row r="12628" spans="16:19" x14ac:dyDescent="0.35">
      <c r="P12628" s="77"/>
      <c r="Q12628" s="77"/>
      <c r="R12628" s="77"/>
      <c r="S12628" s="77"/>
    </row>
    <row r="12629" spans="16:19" x14ac:dyDescent="0.35">
      <c r="P12629" s="77"/>
      <c r="Q12629" s="77"/>
      <c r="R12629" s="77"/>
      <c r="S12629" s="77"/>
    </row>
    <row r="12630" spans="16:19" x14ac:dyDescent="0.35">
      <c r="P12630" s="77"/>
      <c r="Q12630" s="77"/>
      <c r="R12630" s="77"/>
      <c r="S12630" s="77"/>
    </row>
    <row r="12631" spans="16:19" x14ac:dyDescent="0.35">
      <c r="P12631" s="77"/>
      <c r="Q12631" s="77"/>
      <c r="R12631" s="77"/>
      <c r="S12631" s="77"/>
    </row>
    <row r="12632" spans="16:19" x14ac:dyDescent="0.35">
      <c r="P12632" s="77"/>
      <c r="Q12632" s="77"/>
      <c r="R12632" s="77"/>
      <c r="S12632" s="77"/>
    </row>
    <row r="12633" spans="16:19" x14ac:dyDescent="0.35">
      <c r="P12633" s="77"/>
      <c r="Q12633" s="77"/>
      <c r="R12633" s="77"/>
      <c r="S12633" s="77"/>
    </row>
    <row r="12634" spans="16:19" x14ac:dyDescent="0.35">
      <c r="P12634" s="77"/>
      <c r="Q12634" s="77"/>
      <c r="R12634" s="77"/>
      <c r="S12634" s="77"/>
    </row>
    <row r="12635" spans="16:19" x14ac:dyDescent="0.35">
      <c r="P12635" s="77"/>
      <c r="Q12635" s="77"/>
      <c r="R12635" s="77"/>
      <c r="S12635" s="77"/>
    </row>
    <row r="12636" spans="16:19" x14ac:dyDescent="0.35">
      <c r="P12636" s="77"/>
      <c r="Q12636" s="77"/>
      <c r="R12636" s="77"/>
      <c r="S12636" s="77"/>
    </row>
    <row r="12637" spans="16:19" x14ac:dyDescent="0.35">
      <c r="P12637" s="77"/>
      <c r="Q12637" s="77"/>
      <c r="R12637" s="77"/>
      <c r="S12637" s="77"/>
    </row>
    <row r="12638" spans="16:19" x14ac:dyDescent="0.35">
      <c r="P12638" s="77"/>
      <c r="Q12638" s="77"/>
      <c r="R12638" s="77"/>
      <c r="S12638" s="77"/>
    </row>
    <row r="12639" spans="16:19" x14ac:dyDescent="0.35">
      <c r="P12639" s="77"/>
      <c r="Q12639" s="77"/>
      <c r="R12639" s="77"/>
      <c r="S12639" s="77"/>
    </row>
    <row r="12640" spans="16:19" x14ac:dyDescent="0.35">
      <c r="P12640" s="77"/>
      <c r="Q12640" s="77"/>
      <c r="R12640" s="77"/>
      <c r="S12640" s="77"/>
    </row>
    <row r="12641" spans="16:19" x14ac:dyDescent="0.35">
      <c r="P12641" s="77"/>
      <c r="Q12641" s="77"/>
      <c r="R12641" s="77"/>
      <c r="S12641" s="77"/>
    </row>
    <row r="12642" spans="16:19" x14ac:dyDescent="0.35">
      <c r="P12642" s="77"/>
      <c r="Q12642" s="77"/>
      <c r="R12642" s="77"/>
      <c r="S12642" s="77"/>
    </row>
    <row r="12643" spans="16:19" x14ac:dyDescent="0.35">
      <c r="P12643" s="77"/>
      <c r="Q12643" s="77"/>
      <c r="R12643" s="77"/>
      <c r="S12643" s="77"/>
    </row>
    <row r="12644" spans="16:19" x14ac:dyDescent="0.35">
      <c r="P12644" s="77"/>
      <c r="Q12644" s="77"/>
      <c r="R12644" s="77"/>
      <c r="S12644" s="77"/>
    </row>
    <row r="12645" spans="16:19" x14ac:dyDescent="0.35">
      <c r="P12645" s="77"/>
      <c r="Q12645" s="77"/>
      <c r="R12645" s="77"/>
      <c r="S12645" s="77"/>
    </row>
    <row r="12646" spans="16:19" x14ac:dyDescent="0.35">
      <c r="P12646" s="77"/>
      <c r="Q12646" s="77"/>
      <c r="R12646" s="77"/>
      <c r="S12646" s="77"/>
    </row>
    <row r="12647" spans="16:19" x14ac:dyDescent="0.35">
      <c r="P12647" s="77"/>
      <c r="Q12647" s="77"/>
      <c r="R12647" s="77"/>
      <c r="S12647" s="77"/>
    </row>
    <row r="12648" spans="16:19" x14ac:dyDescent="0.35">
      <c r="P12648" s="77"/>
      <c r="Q12648" s="77"/>
      <c r="R12648" s="77"/>
      <c r="S12648" s="77"/>
    </row>
    <row r="12649" spans="16:19" x14ac:dyDescent="0.35">
      <c r="P12649" s="77"/>
      <c r="Q12649" s="77"/>
      <c r="R12649" s="77"/>
      <c r="S12649" s="77"/>
    </row>
    <row r="12650" spans="16:19" x14ac:dyDescent="0.35">
      <c r="P12650" s="77"/>
      <c r="Q12650" s="77"/>
      <c r="R12650" s="77"/>
      <c r="S12650" s="77"/>
    </row>
    <row r="12651" spans="16:19" x14ac:dyDescent="0.35">
      <c r="P12651" s="77"/>
      <c r="Q12651" s="77"/>
      <c r="R12651" s="77"/>
      <c r="S12651" s="77"/>
    </row>
    <row r="12652" spans="16:19" x14ac:dyDescent="0.35">
      <c r="P12652" s="77"/>
      <c r="Q12652" s="77"/>
      <c r="R12652" s="77"/>
      <c r="S12652" s="77"/>
    </row>
    <row r="12653" spans="16:19" x14ac:dyDescent="0.35">
      <c r="P12653" s="77"/>
      <c r="Q12653" s="77"/>
      <c r="R12653" s="77"/>
      <c r="S12653" s="77"/>
    </row>
    <row r="12654" spans="16:19" x14ac:dyDescent="0.35">
      <c r="P12654" s="77"/>
      <c r="Q12654" s="77"/>
      <c r="R12654" s="77"/>
      <c r="S12654" s="77"/>
    </row>
    <row r="12655" spans="16:19" x14ac:dyDescent="0.35">
      <c r="P12655" s="77"/>
      <c r="Q12655" s="77"/>
      <c r="R12655" s="77"/>
      <c r="S12655" s="77"/>
    </row>
    <row r="12656" spans="16:19" x14ac:dyDescent="0.35">
      <c r="P12656" s="77"/>
      <c r="Q12656" s="77"/>
      <c r="R12656" s="77"/>
      <c r="S12656" s="77"/>
    </row>
    <row r="12657" spans="16:19" x14ac:dyDescent="0.35">
      <c r="P12657" s="77"/>
      <c r="Q12657" s="77"/>
      <c r="R12657" s="77"/>
      <c r="S12657" s="77"/>
    </row>
    <row r="12658" spans="16:19" x14ac:dyDescent="0.35">
      <c r="P12658" s="77"/>
      <c r="Q12658" s="77"/>
      <c r="R12658" s="77"/>
      <c r="S12658" s="77"/>
    </row>
    <row r="12659" spans="16:19" x14ac:dyDescent="0.35">
      <c r="P12659" s="77"/>
      <c r="Q12659" s="77"/>
      <c r="R12659" s="77"/>
      <c r="S12659" s="77"/>
    </row>
    <row r="12660" spans="16:19" x14ac:dyDescent="0.35">
      <c r="P12660" s="77"/>
      <c r="Q12660" s="77"/>
      <c r="R12660" s="77"/>
      <c r="S12660" s="77"/>
    </row>
    <row r="12661" spans="16:19" x14ac:dyDescent="0.35">
      <c r="P12661" s="77"/>
      <c r="Q12661" s="77"/>
      <c r="R12661" s="77"/>
      <c r="S12661" s="77"/>
    </row>
    <row r="12662" spans="16:19" x14ac:dyDescent="0.35">
      <c r="P12662" s="77"/>
      <c r="Q12662" s="77"/>
      <c r="R12662" s="77"/>
      <c r="S12662" s="77"/>
    </row>
    <row r="12663" spans="16:19" x14ac:dyDescent="0.35">
      <c r="P12663" s="77"/>
      <c r="Q12663" s="77"/>
      <c r="R12663" s="77"/>
      <c r="S12663" s="77"/>
    </row>
    <row r="12664" spans="16:19" x14ac:dyDescent="0.35">
      <c r="P12664" s="77"/>
      <c r="Q12664" s="77"/>
      <c r="R12664" s="77"/>
      <c r="S12664" s="77"/>
    </row>
    <row r="12665" spans="16:19" x14ac:dyDescent="0.35">
      <c r="P12665" s="77"/>
      <c r="Q12665" s="77"/>
      <c r="R12665" s="77"/>
      <c r="S12665" s="77"/>
    </row>
    <row r="12666" spans="16:19" x14ac:dyDescent="0.35">
      <c r="P12666" s="77"/>
      <c r="Q12666" s="77"/>
      <c r="R12666" s="77"/>
      <c r="S12666" s="77"/>
    </row>
    <row r="12667" spans="16:19" x14ac:dyDescent="0.35">
      <c r="P12667" s="77"/>
      <c r="Q12667" s="77"/>
      <c r="R12667" s="77"/>
      <c r="S12667" s="77"/>
    </row>
    <row r="12668" spans="16:19" x14ac:dyDescent="0.35">
      <c r="P12668" s="77"/>
      <c r="Q12668" s="77"/>
      <c r="R12668" s="77"/>
      <c r="S12668" s="77"/>
    </row>
    <row r="12669" spans="16:19" x14ac:dyDescent="0.35">
      <c r="P12669" s="77"/>
      <c r="Q12669" s="77"/>
      <c r="R12669" s="77"/>
      <c r="S12669" s="77"/>
    </row>
    <row r="12670" spans="16:19" x14ac:dyDescent="0.35">
      <c r="P12670" s="77"/>
      <c r="Q12670" s="77"/>
      <c r="R12670" s="77"/>
      <c r="S12670" s="77"/>
    </row>
    <row r="12671" spans="16:19" x14ac:dyDescent="0.35">
      <c r="P12671" s="77"/>
      <c r="Q12671" s="77"/>
      <c r="R12671" s="77"/>
      <c r="S12671" s="77"/>
    </row>
    <row r="12672" spans="16:19" x14ac:dyDescent="0.35">
      <c r="P12672" s="77"/>
      <c r="Q12672" s="77"/>
      <c r="R12672" s="77"/>
      <c r="S12672" s="77"/>
    </row>
    <row r="12673" spans="16:19" x14ac:dyDescent="0.35">
      <c r="P12673" s="77"/>
      <c r="Q12673" s="77"/>
      <c r="R12673" s="77"/>
      <c r="S12673" s="77"/>
    </row>
    <row r="12674" spans="16:19" x14ac:dyDescent="0.35">
      <c r="P12674" s="77"/>
      <c r="Q12674" s="77"/>
      <c r="R12674" s="77"/>
      <c r="S12674" s="77"/>
    </row>
    <row r="12675" spans="16:19" x14ac:dyDescent="0.35">
      <c r="P12675" s="77"/>
      <c r="Q12675" s="77"/>
      <c r="R12675" s="77"/>
      <c r="S12675" s="77"/>
    </row>
    <row r="12676" spans="16:19" x14ac:dyDescent="0.35">
      <c r="P12676" s="77"/>
      <c r="Q12676" s="77"/>
      <c r="R12676" s="77"/>
      <c r="S12676" s="77"/>
    </row>
    <row r="12677" spans="16:19" x14ac:dyDescent="0.35">
      <c r="P12677" s="77"/>
      <c r="Q12677" s="77"/>
      <c r="R12677" s="77"/>
      <c r="S12677" s="77"/>
    </row>
    <row r="12678" spans="16:19" x14ac:dyDescent="0.35">
      <c r="P12678" s="77"/>
      <c r="Q12678" s="77"/>
      <c r="R12678" s="77"/>
      <c r="S12678" s="77"/>
    </row>
    <row r="12679" spans="16:19" x14ac:dyDescent="0.35">
      <c r="P12679" s="77"/>
      <c r="Q12679" s="77"/>
      <c r="R12679" s="77"/>
      <c r="S12679" s="77"/>
    </row>
    <row r="12680" spans="16:19" x14ac:dyDescent="0.35">
      <c r="P12680" s="77"/>
      <c r="Q12680" s="77"/>
      <c r="R12680" s="77"/>
      <c r="S12680" s="77"/>
    </row>
    <row r="12681" spans="16:19" x14ac:dyDescent="0.35">
      <c r="P12681" s="77"/>
      <c r="Q12681" s="77"/>
      <c r="R12681" s="77"/>
      <c r="S12681" s="77"/>
    </row>
    <row r="12682" spans="16:19" x14ac:dyDescent="0.35">
      <c r="P12682" s="77"/>
      <c r="Q12682" s="77"/>
      <c r="R12682" s="77"/>
      <c r="S12682" s="77"/>
    </row>
    <row r="12683" spans="16:19" x14ac:dyDescent="0.35">
      <c r="P12683" s="77"/>
      <c r="Q12683" s="77"/>
      <c r="R12683" s="77"/>
      <c r="S12683" s="77"/>
    </row>
    <row r="12684" spans="16:19" x14ac:dyDescent="0.35">
      <c r="P12684" s="77"/>
      <c r="Q12684" s="77"/>
      <c r="R12684" s="77"/>
      <c r="S12684" s="77"/>
    </row>
    <row r="12685" spans="16:19" x14ac:dyDescent="0.35">
      <c r="P12685" s="77"/>
      <c r="Q12685" s="77"/>
      <c r="R12685" s="77"/>
      <c r="S12685" s="77"/>
    </row>
    <row r="12686" spans="16:19" x14ac:dyDescent="0.35">
      <c r="P12686" s="77"/>
      <c r="Q12686" s="77"/>
      <c r="R12686" s="77"/>
      <c r="S12686" s="77"/>
    </row>
    <row r="12687" spans="16:19" x14ac:dyDescent="0.35">
      <c r="P12687" s="77"/>
      <c r="Q12687" s="77"/>
      <c r="R12687" s="77"/>
      <c r="S12687" s="77"/>
    </row>
    <row r="12688" spans="16:19" x14ac:dyDescent="0.35">
      <c r="P12688" s="77"/>
      <c r="Q12688" s="77"/>
      <c r="R12688" s="77"/>
      <c r="S12688" s="77"/>
    </row>
    <row r="12689" spans="16:19" x14ac:dyDescent="0.35">
      <c r="P12689" s="77"/>
      <c r="Q12689" s="77"/>
      <c r="R12689" s="77"/>
      <c r="S12689" s="77"/>
    </row>
    <row r="12690" spans="16:19" x14ac:dyDescent="0.35">
      <c r="P12690" s="77"/>
      <c r="Q12690" s="77"/>
      <c r="R12690" s="77"/>
      <c r="S12690" s="77"/>
    </row>
    <row r="12691" spans="16:19" x14ac:dyDescent="0.35">
      <c r="P12691" s="77"/>
      <c r="Q12691" s="77"/>
      <c r="R12691" s="77"/>
      <c r="S12691" s="77"/>
    </row>
    <row r="12692" spans="16:19" x14ac:dyDescent="0.35">
      <c r="P12692" s="77"/>
      <c r="Q12692" s="77"/>
      <c r="R12692" s="77"/>
      <c r="S12692" s="77"/>
    </row>
    <row r="12693" spans="16:19" x14ac:dyDescent="0.35">
      <c r="P12693" s="77"/>
      <c r="Q12693" s="77"/>
      <c r="R12693" s="77"/>
      <c r="S12693" s="77"/>
    </row>
    <row r="12694" spans="16:19" x14ac:dyDescent="0.35">
      <c r="P12694" s="77"/>
      <c r="Q12694" s="77"/>
      <c r="R12694" s="77"/>
      <c r="S12694" s="77"/>
    </row>
    <row r="12695" spans="16:19" x14ac:dyDescent="0.35">
      <c r="P12695" s="77"/>
      <c r="Q12695" s="77"/>
      <c r="R12695" s="77"/>
      <c r="S12695" s="77"/>
    </row>
    <row r="12696" spans="16:19" x14ac:dyDescent="0.35">
      <c r="P12696" s="77"/>
      <c r="Q12696" s="77"/>
      <c r="R12696" s="77"/>
      <c r="S12696" s="77"/>
    </row>
    <row r="12697" spans="16:19" x14ac:dyDescent="0.35">
      <c r="P12697" s="77"/>
      <c r="Q12697" s="77"/>
      <c r="R12697" s="77"/>
      <c r="S12697" s="77"/>
    </row>
    <row r="12698" spans="16:19" x14ac:dyDescent="0.35">
      <c r="P12698" s="77"/>
      <c r="Q12698" s="77"/>
      <c r="R12698" s="77"/>
      <c r="S12698" s="77"/>
    </row>
    <row r="12699" spans="16:19" x14ac:dyDescent="0.35">
      <c r="P12699" s="77"/>
      <c r="Q12699" s="77"/>
      <c r="R12699" s="77"/>
      <c r="S12699" s="77"/>
    </row>
    <row r="12700" spans="16:19" x14ac:dyDescent="0.35">
      <c r="P12700" s="77"/>
      <c r="Q12700" s="77"/>
      <c r="R12700" s="77"/>
      <c r="S12700" s="77"/>
    </row>
    <row r="12701" spans="16:19" x14ac:dyDescent="0.35">
      <c r="P12701" s="77"/>
      <c r="Q12701" s="77"/>
      <c r="R12701" s="77"/>
      <c r="S12701" s="77"/>
    </row>
    <row r="12702" spans="16:19" x14ac:dyDescent="0.35">
      <c r="P12702" s="77"/>
      <c r="Q12702" s="77"/>
      <c r="R12702" s="77"/>
      <c r="S12702" s="77"/>
    </row>
    <row r="12703" spans="16:19" x14ac:dyDescent="0.35">
      <c r="P12703" s="77"/>
      <c r="Q12703" s="77"/>
      <c r="R12703" s="77"/>
      <c r="S12703" s="77"/>
    </row>
    <row r="12704" spans="16:19" x14ac:dyDescent="0.35">
      <c r="P12704" s="77"/>
      <c r="Q12704" s="77"/>
      <c r="R12704" s="77"/>
      <c r="S12704" s="77"/>
    </row>
    <row r="12705" spans="16:19" x14ac:dyDescent="0.35">
      <c r="P12705" s="77"/>
      <c r="Q12705" s="77"/>
      <c r="R12705" s="77"/>
      <c r="S12705" s="77"/>
    </row>
    <row r="12706" spans="16:19" x14ac:dyDescent="0.35">
      <c r="P12706" s="77"/>
      <c r="Q12706" s="77"/>
      <c r="R12706" s="77"/>
      <c r="S12706" s="77"/>
    </row>
    <row r="12707" spans="16:19" x14ac:dyDescent="0.35">
      <c r="P12707" s="77"/>
      <c r="Q12707" s="77"/>
      <c r="R12707" s="77"/>
      <c r="S12707" s="77"/>
    </row>
    <row r="12708" spans="16:19" x14ac:dyDescent="0.35">
      <c r="P12708" s="77"/>
      <c r="Q12708" s="77"/>
      <c r="R12708" s="77"/>
      <c r="S12708" s="77"/>
    </row>
    <row r="12709" spans="16:19" x14ac:dyDescent="0.35">
      <c r="P12709" s="77"/>
      <c r="Q12709" s="77"/>
      <c r="R12709" s="77"/>
      <c r="S12709" s="77"/>
    </row>
    <row r="12710" spans="16:19" x14ac:dyDescent="0.35">
      <c r="P12710" s="77"/>
      <c r="Q12710" s="77"/>
      <c r="R12710" s="77"/>
      <c r="S12710" s="77"/>
    </row>
    <row r="12711" spans="16:19" x14ac:dyDescent="0.35">
      <c r="P12711" s="77"/>
      <c r="Q12711" s="77"/>
      <c r="R12711" s="77"/>
      <c r="S12711" s="77"/>
    </row>
    <row r="12712" spans="16:19" x14ac:dyDescent="0.35">
      <c r="P12712" s="77"/>
      <c r="Q12712" s="77"/>
      <c r="R12712" s="77"/>
      <c r="S12712" s="77"/>
    </row>
    <row r="12713" spans="16:19" x14ac:dyDescent="0.35">
      <c r="P12713" s="77"/>
      <c r="Q12713" s="77"/>
      <c r="R12713" s="77"/>
      <c r="S12713" s="77"/>
    </row>
    <row r="12714" spans="16:19" x14ac:dyDescent="0.35">
      <c r="P12714" s="77"/>
      <c r="Q12714" s="77"/>
      <c r="R12714" s="77"/>
      <c r="S12714" s="77"/>
    </row>
    <row r="12715" spans="16:19" x14ac:dyDescent="0.35">
      <c r="P12715" s="77"/>
      <c r="Q12715" s="77"/>
      <c r="R12715" s="77"/>
      <c r="S12715" s="77"/>
    </row>
    <row r="12716" spans="16:19" x14ac:dyDescent="0.35">
      <c r="P12716" s="77"/>
      <c r="Q12716" s="77"/>
      <c r="R12716" s="77"/>
      <c r="S12716" s="77"/>
    </row>
    <row r="12717" spans="16:19" x14ac:dyDescent="0.35">
      <c r="P12717" s="77"/>
      <c r="Q12717" s="77"/>
      <c r="R12717" s="77"/>
      <c r="S12717" s="77"/>
    </row>
    <row r="12718" spans="16:19" x14ac:dyDescent="0.35">
      <c r="P12718" s="77"/>
      <c r="Q12718" s="77"/>
      <c r="R12718" s="77"/>
      <c r="S12718" s="77"/>
    </row>
    <row r="12719" spans="16:19" x14ac:dyDescent="0.35">
      <c r="P12719" s="77"/>
      <c r="Q12719" s="77"/>
      <c r="R12719" s="77"/>
      <c r="S12719" s="77"/>
    </row>
    <row r="12720" spans="16:19" x14ac:dyDescent="0.35">
      <c r="P12720" s="77"/>
      <c r="Q12720" s="77"/>
      <c r="R12720" s="77"/>
      <c r="S12720" s="77"/>
    </row>
    <row r="12721" spans="16:19" x14ac:dyDescent="0.35">
      <c r="P12721" s="77"/>
      <c r="Q12721" s="77"/>
      <c r="R12721" s="77"/>
      <c r="S12721" s="77"/>
    </row>
    <row r="12722" spans="16:19" x14ac:dyDescent="0.35">
      <c r="P12722" s="77"/>
      <c r="Q12722" s="77"/>
      <c r="R12722" s="77"/>
      <c r="S12722" s="77"/>
    </row>
    <row r="12723" spans="16:19" x14ac:dyDescent="0.35">
      <c r="P12723" s="77"/>
      <c r="Q12723" s="77"/>
      <c r="R12723" s="77"/>
      <c r="S12723" s="77"/>
    </row>
    <row r="12724" spans="16:19" x14ac:dyDescent="0.35">
      <c r="P12724" s="77"/>
      <c r="Q12724" s="77"/>
      <c r="R12724" s="77"/>
      <c r="S12724" s="77"/>
    </row>
    <row r="12725" spans="16:19" x14ac:dyDescent="0.35">
      <c r="P12725" s="77"/>
      <c r="Q12725" s="77"/>
      <c r="R12725" s="77"/>
      <c r="S12725" s="77"/>
    </row>
    <row r="12726" spans="16:19" x14ac:dyDescent="0.35">
      <c r="P12726" s="77"/>
      <c r="Q12726" s="77"/>
      <c r="R12726" s="77"/>
      <c r="S12726" s="77"/>
    </row>
    <row r="12727" spans="16:19" x14ac:dyDescent="0.35">
      <c r="P12727" s="77"/>
      <c r="Q12727" s="77"/>
      <c r="R12727" s="77"/>
      <c r="S12727" s="77"/>
    </row>
    <row r="12728" spans="16:19" x14ac:dyDescent="0.35">
      <c r="P12728" s="77"/>
      <c r="Q12728" s="77"/>
      <c r="R12728" s="77"/>
      <c r="S12728" s="77"/>
    </row>
    <row r="12729" spans="16:19" x14ac:dyDescent="0.35">
      <c r="P12729" s="77"/>
      <c r="Q12729" s="77"/>
      <c r="R12729" s="77"/>
      <c r="S12729" s="77"/>
    </row>
    <row r="12730" spans="16:19" x14ac:dyDescent="0.35">
      <c r="P12730" s="77"/>
      <c r="Q12730" s="77"/>
      <c r="R12730" s="77"/>
      <c r="S12730" s="77"/>
    </row>
    <row r="12731" spans="16:19" x14ac:dyDescent="0.35">
      <c r="P12731" s="77"/>
      <c r="Q12731" s="77"/>
      <c r="R12731" s="77"/>
      <c r="S12731" s="77"/>
    </row>
    <row r="12732" spans="16:19" x14ac:dyDescent="0.35">
      <c r="P12732" s="77"/>
      <c r="Q12732" s="77"/>
      <c r="R12732" s="77"/>
      <c r="S12732" s="77"/>
    </row>
    <row r="12733" spans="16:19" x14ac:dyDescent="0.35">
      <c r="P12733" s="77"/>
      <c r="Q12733" s="77"/>
      <c r="R12733" s="77"/>
      <c r="S12733" s="77"/>
    </row>
    <row r="12734" spans="16:19" x14ac:dyDescent="0.35">
      <c r="P12734" s="77"/>
      <c r="Q12734" s="77"/>
      <c r="R12734" s="77"/>
      <c r="S12734" s="77"/>
    </row>
    <row r="12735" spans="16:19" x14ac:dyDescent="0.35">
      <c r="P12735" s="77"/>
      <c r="Q12735" s="77"/>
      <c r="R12735" s="77"/>
      <c r="S12735" s="77"/>
    </row>
    <row r="12736" spans="16:19" x14ac:dyDescent="0.35">
      <c r="P12736" s="77"/>
      <c r="Q12736" s="77"/>
      <c r="R12736" s="77"/>
      <c r="S12736" s="77"/>
    </row>
    <row r="12737" spans="16:19" x14ac:dyDescent="0.35">
      <c r="P12737" s="77"/>
      <c r="Q12737" s="77"/>
      <c r="R12737" s="77"/>
      <c r="S12737" s="77"/>
    </row>
    <row r="12738" spans="16:19" x14ac:dyDescent="0.35">
      <c r="P12738" s="77"/>
      <c r="Q12738" s="77"/>
      <c r="R12738" s="77"/>
      <c r="S12738" s="77"/>
    </row>
    <row r="12739" spans="16:19" x14ac:dyDescent="0.35">
      <c r="P12739" s="77"/>
      <c r="Q12739" s="77"/>
      <c r="R12739" s="77"/>
      <c r="S12739" s="77"/>
    </row>
    <row r="12740" spans="16:19" x14ac:dyDescent="0.35">
      <c r="P12740" s="77"/>
      <c r="Q12740" s="77"/>
      <c r="R12740" s="77"/>
      <c r="S12740" s="77"/>
    </row>
    <row r="12741" spans="16:19" x14ac:dyDescent="0.35">
      <c r="P12741" s="77"/>
      <c r="Q12741" s="77"/>
      <c r="R12741" s="77"/>
      <c r="S12741" s="77"/>
    </row>
    <row r="12742" spans="16:19" x14ac:dyDescent="0.35">
      <c r="P12742" s="77"/>
      <c r="Q12742" s="77"/>
      <c r="R12742" s="77"/>
      <c r="S12742" s="77"/>
    </row>
    <row r="12743" spans="16:19" x14ac:dyDescent="0.35">
      <c r="P12743" s="77"/>
      <c r="Q12743" s="77"/>
      <c r="R12743" s="77"/>
      <c r="S12743" s="77"/>
    </row>
    <row r="12744" spans="16:19" x14ac:dyDescent="0.35">
      <c r="P12744" s="77"/>
      <c r="Q12744" s="77"/>
      <c r="R12744" s="77"/>
      <c r="S12744" s="77"/>
    </row>
    <row r="12745" spans="16:19" x14ac:dyDescent="0.35">
      <c r="P12745" s="77"/>
      <c r="Q12745" s="77"/>
      <c r="R12745" s="77"/>
      <c r="S12745" s="77"/>
    </row>
    <row r="12746" spans="16:19" x14ac:dyDescent="0.35">
      <c r="P12746" s="77"/>
      <c r="Q12746" s="77"/>
      <c r="R12746" s="77"/>
      <c r="S12746" s="77"/>
    </row>
    <row r="12747" spans="16:19" x14ac:dyDescent="0.35">
      <c r="P12747" s="77"/>
      <c r="Q12747" s="77"/>
      <c r="R12747" s="77"/>
      <c r="S12747" s="77"/>
    </row>
    <row r="12748" spans="16:19" x14ac:dyDescent="0.35">
      <c r="P12748" s="77"/>
      <c r="Q12748" s="77"/>
      <c r="R12748" s="77"/>
      <c r="S12748" s="77"/>
    </row>
    <row r="12749" spans="16:19" x14ac:dyDescent="0.35">
      <c r="P12749" s="77"/>
      <c r="Q12749" s="77"/>
      <c r="R12749" s="77"/>
      <c r="S12749" s="77"/>
    </row>
    <row r="12750" spans="16:19" x14ac:dyDescent="0.35">
      <c r="P12750" s="77"/>
      <c r="Q12750" s="77"/>
      <c r="R12750" s="77"/>
      <c r="S12750" s="77"/>
    </row>
    <row r="12751" spans="16:19" x14ac:dyDescent="0.35">
      <c r="P12751" s="77"/>
      <c r="Q12751" s="77"/>
      <c r="R12751" s="77"/>
      <c r="S12751" s="77"/>
    </row>
    <row r="12752" spans="16:19" x14ac:dyDescent="0.35">
      <c r="P12752" s="77"/>
      <c r="Q12752" s="77"/>
      <c r="R12752" s="77"/>
      <c r="S12752" s="77"/>
    </row>
    <row r="12753" spans="16:19" x14ac:dyDescent="0.35">
      <c r="P12753" s="77"/>
      <c r="Q12753" s="77"/>
      <c r="R12753" s="77"/>
      <c r="S12753" s="77"/>
    </row>
    <row r="12754" spans="16:19" x14ac:dyDescent="0.35">
      <c r="P12754" s="77"/>
      <c r="Q12754" s="77"/>
      <c r="R12754" s="77"/>
      <c r="S12754" s="77"/>
    </row>
    <row r="12755" spans="16:19" x14ac:dyDescent="0.35">
      <c r="P12755" s="77"/>
      <c r="Q12755" s="77"/>
      <c r="R12755" s="77"/>
      <c r="S12755" s="77"/>
    </row>
    <row r="12756" spans="16:19" x14ac:dyDescent="0.35">
      <c r="P12756" s="77"/>
      <c r="Q12756" s="77"/>
      <c r="R12756" s="77"/>
      <c r="S12756" s="77"/>
    </row>
    <row r="12757" spans="16:19" x14ac:dyDescent="0.35">
      <c r="P12757" s="77"/>
      <c r="Q12757" s="77"/>
      <c r="R12757" s="77"/>
      <c r="S12757" s="77"/>
    </row>
    <row r="12758" spans="16:19" x14ac:dyDescent="0.35">
      <c r="P12758" s="77"/>
      <c r="Q12758" s="77"/>
      <c r="R12758" s="77"/>
      <c r="S12758" s="77"/>
    </row>
    <row r="12759" spans="16:19" x14ac:dyDescent="0.35">
      <c r="P12759" s="77"/>
      <c r="Q12759" s="77"/>
      <c r="R12759" s="77"/>
      <c r="S12759" s="77"/>
    </row>
    <row r="12760" spans="16:19" x14ac:dyDescent="0.35">
      <c r="P12760" s="77"/>
      <c r="Q12760" s="77"/>
      <c r="R12760" s="77"/>
      <c r="S12760" s="77"/>
    </row>
    <row r="12761" spans="16:19" x14ac:dyDescent="0.35">
      <c r="P12761" s="77"/>
      <c r="Q12761" s="77"/>
      <c r="R12761" s="77"/>
      <c r="S12761" s="77"/>
    </row>
    <row r="12762" spans="16:19" x14ac:dyDescent="0.35">
      <c r="P12762" s="77"/>
      <c r="Q12762" s="77"/>
      <c r="R12762" s="77"/>
      <c r="S12762" s="77"/>
    </row>
    <row r="12763" spans="16:19" x14ac:dyDescent="0.35">
      <c r="P12763" s="77"/>
      <c r="Q12763" s="77"/>
      <c r="R12763" s="77"/>
      <c r="S12763" s="77"/>
    </row>
    <row r="12764" spans="16:19" x14ac:dyDescent="0.35">
      <c r="P12764" s="77"/>
      <c r="Q12764" s="77"/>
      <c r="R12764" s="77"/>
      <c r="S12764" s="77"/>
    </row>
    <row r="12765" spans="16:19" x14ac:dyDescent="0.35">
      <c r="P12765" s="77"/>
      <c r="Q12765" s="77"/>
      <c r="R12765" s="77"/>
      <c r="S12765" s="77"/>
    </row>
    <row r="12766" spans="16:19" x14ac:dyDescent="0.35">
      <c r="P12766" s="77"/>
      <c r="Q12766" s="77"/>
      <c r="R12766" s="77"/>
      <c r="S12766" s="77"/>
    </row>
    <row r="12767" spans="16:19" x14ac:dyDescent="0.35">
      <c r="P12767" s="77"/>
      <c r="Q12767" s="77"/>
      <c r="R12767" s="77"/>
      <c r="S12767" s="77"/>
    </row>
    <row r="12768" spans="16:19" x14ac:dyDescent="0.35">
      <c r="P12768" s="77"/>
      <c r="Q12768" s="77"/>
      <c r="R12768" s="77"/>
      <c r="S12768" s="77"/>
    </row>
    <row r="12769" spans="16:19" x14ac:dyDescent="0.35">
      <c r="P12769" s="77"/>
      <c r="Q12769" s="77"/>
      <c r="R12769" s="77"/>
      <c r="S12769" s="77"/>
    </row>
    <row r="12770" spans="16:19" x14ac:dyDescent="0.35">
      <c r="P12770" s="77"/>
      <c r="Q12770" s="77"/>
      <c r="R12770" s="77"/>
      <c r="S12770" s="77"/>
    </row>
    <row r="12771" spans="16:19" x14ac:dyDescent="0.35">
      <c r="P12771" s="77"/>
      <c r="Q12771" s="77"/>
      <c r="R12771" s="77"/>
      <c r="S12771" s="77"/>
    </row>
    <row r="12772" spans="16:19" x14ac:dyDescent="0.35">
      <c r="P12772" s="77"/>
      <c r="Q12772" s="77"/>
      <c r="R12772" s="77"/>
      <c r="S12772" s="77"/>
    </row>
    <row r="12773" spans="16:19" x14ac:dyDescent="0.35">
      <c r="P12773" s="77"/>
      <c r="Q12773" s="77"/>
      <c r="R12773" s="77"/>
      <c r="S12773" s="77"/>
    </row>
    <row r="12774" spans="16:19" x14ac:dyDescent="0.35">
      <c r="P12774" s="77"/>
      <c r="Q12774" s="77"/>
      <c r="R12774" s="77"/>
      <c r="S12774" s="77"/>
    </row>
    <row r="12775" spans="16:19" x14ac:dyDescent="0.35">
      <c r="P12775" s="77"/>
      <c r="Q12775" s="77"/>
      <c r="R12775" s="77"/>
      <c r="S12775" s="77"/>
    </row>
    <row r="12776" spans="16:19" x14ac:dyDescent="0.35">
      <c r="P12776" s="77"/>
      <c r="Q12776" s="77"/>
      <c r="R12776" s="77"/>
      <c r="S12776" s="77"/>
    </row>
    <row r="12777" spans="16:19" x14ac:dyDescent="0.35">
      <c r="P12777" s="77"/>
      <c r="Q12777" s="77"/>
      <c r="R12777" s="77"/>
      <c r="S12777" s="77"/>
    </row>
    <row r="12778" spans="16:19" x14ac:dyDescent="0.35">
      <c r="P12778" s="77"/>
      <c r="Q12778" s="77"/>
      <c r="R12778" s="77"/>
      <c r="S12778" s="77"/>
    </row>
    <row r="12779" spans="16:19" x14ac:dyDescent="0.35">
      <c r="P12779" s="77"/>
      <c r="Q12779" s="77"/>
      <c r="R12779" s="77"/>
      <c r="S12779" s="77"/>
    </row>
    <row r="12780" spans="16:19" x14ac:dyDescent="0.35">
      <c r="P12780" s="77"/>
      <c r="Q12780" s="77"/>
      <c r="R12780" s="77"/>
      <c r="S12780" s="77"/>
    </row>
    <row r="12781" spans="16:19" x14ac:dyDescent="0.35">
      <c r="P12781" s="77"/>
      <c r="Q12781" s="77"/>
      <c r="R12781" s="77"/>
      <c r="S12781" s="77"/>
    </row>
    <row r="12782" spans="16:19" x14ac:dyDescent="0.35">
      <c r="P12782" s="77"/>
      <c r="Q12782" s="77"/>
      <c r="R12782" s="77"/>
      <c r="S12782" s="77"/>
    </row>
    <row r="12783" spans="16:19" x14ac:dyDescent="0.35">
      <c r="P12783" s="77"/>
      <c r="Q12783" s="77"/>
      <c r="R12783" s="77"/>
      <c r="S12783" s="77"/>
    </row>
    <row r="12784" spans="16:19" x14ac:dyDescent="0.35">
      <c r="P12784" s="77"/>
      <c r="Q12784" s="77"/>
      <c r="R12784" s="77"/>
      <c r="S12784" s="77"/>
    </row>
    <row r="12785" spans="16:19" x14ac:dyDescent="0.35">
      <c r="P12785" s="77"/>
      <c r="Q12785" s="77"/>
      <c r="R12785" s="77"/>
      <c r="S12785" s="77"/>
    </row>
    <row r="12786" spans="16:19" x14ac:dyDescent="0.35">
      <c r="P12786" s="77"/>
      <c r="Q12786" s="77"/>
      <c r="R12786" s="77"/>
      <c r="S12786" s="77"/>
    </row>
    <row r="12787" spans="16:19" x14ac:dyDescent="0.35">
      <c r="P12787" s="77"/>
      <c r="Q12787" s="77"/>
      <c r="R12787" s="77"/>
      <c r="S12787" s="77"/>
    </row>
    <row r="12788" spans="16:19" x14ac:dyDescent="0.35">
      <c r="P12788" s="77"/>
      <c r="Q12788" s="77"/>
      <c r="R12788" s="77"/>
      <c r="S12788" s="77"/>
    </row>
    <row r="12789" spans="16:19" x14ac:dyDescent="0.35">
      <c r="P12789" s="77"/>
      <c r="Q12789" s="77"/>
      <c r="R12789" s="77"/>
      <c r="S12789" s="77"/>
    </row>
    <row r="12790" spans="16:19" x14ac:dyDescent="0.35">
      <c r="P12790" s="77"/>
      <c r="Q12790" s="77"/>
      <c r="R12790" s="77"/>
      <c r="S12790" s="77"/>
    </row>
    <row r="12791" spans="16:19" x14ac:dyDescent="0.35">
      <c r="P12791" s="77"/>
      <c r="Q12791" s="77"/>
      <c r="R12791" s="77"/>
      <c r="S12791" s="77"/>
    </row>
    <row r="12792" spans="16:19" x14ac:dyDescent="0.35">
      <c r="P12792" s="77"/>
      <c r="Q12792" s="77"/>
      <c r="R12792" s="77"/>
      <c r="S12792" s="77"/>
    </row>
    <row r="12793" spans="16:19" x14ac:dyDescent="0.35">
      <c r="P12793" s="77"/>
      <c r="Q12793" s="77"/>
      <c r="R12793" s="77"/>
      <c r="S12793" s="77"/>
    </row>
    <row r="12794" spans="16:19" x14ac:dyDescent="0.35">
      <c r="P12794" s="77"/>
      <c r="Q12794" s="77"/>
      <c r="R12794" s="77"/>
      <c r="S12794" s="77"/>
    </row>
    <row r="12795" spans="16:19" x14ac:dyDescent="0.35">
      <c r="P12795" s="77"/>
      <c r="Q12795" s="77"/>
      <c r="R12795" s="77"/>
      <c r="S12795" s="77"/>
    </row>
    <row r="12796" spans="16:19" x14ac:dyDescent="0.35">
      <c r="P12796" s="77"/>
      <c r="Q12796" s="77"/>
      <c r="R12796" s="77"/>
      <c r="S12796" s="77"/>
    </row>
    <row r="12797" spans="16:19" x14ac:dyDescent="0.35">
      <c r="P12797" s="77"/>
      <c r="Q12797" s="77"/>
      <c r="R12797" s="77"/>
      <c r="S12797" s="77"/>
    </row>
    <row r="12798" spans="16:19" x14ac:dyDescent="0.35">
      <c r="P12798" s="77"/>
      <c r="Q12798" s="77"/>
      <c r="R12798" s="77"/>
      <c r="S12798" s="77"/>
    </row>
    <row r="12799" spans="16:19" x14ac:dyDescent="0.35">
      <c r="P12799" s="77"/>
      <c r="Q12799" s="77"/>
      <c r="R12799" s="77"/>
      <c r="S12799" s="77"/>
    </row>
    <row r="12800" spans="16:19" x14ac:dyDescent="0.35">
      <c r="P12800" s="77"/>
      <c r="Q12800" s="77"/>
      <c r="R12800" s="77"/>
      <c r="S12800" s="77"/>
    </row>
    <row r="12801" spans="16:19" x14ac:dyDescent="0.35">
      <c r="P12801" s="77"/>
      <c r="Q12801" s="77"/>
      <c r="R12801" s="77"/>
      <c r="S12801" s="77"/>
    </row>
    <row r="12802" spans="16:19" x14ac:dyDescent="0.35">
      <c r="P12802" s="77"/>
      <c r="Q12802" s="77"/>
      <c r="R12802" s="77"/>
      <c r="S12802" s="77"/>
    </row>
    <row r="12803" spans="16:19" x14ac:dyDescent="0.35">
      <c r="P12803" s="77"/>
      <c r="Q12803" s="77"/>
      <c r="R12803" s="77"/>
      <c r="S12803" s="77"/>
    </row>
    <row r="12804" spans="16:19" x14ac:dyDescent="0.35">
      <c r="P12804" s="77"/>
      <c r="Q12804" s="77"/>
      <c r="R12804" s="77"/>
      <c r="S12804" s="77"/>
    </row>
    <row r="12805" spans="16:19" x14ac:dyDescent="0.35">
      <c r="P12805" s="77"/>
      <c r="Q12805" s="77"/>
      <c r="R12805" s="77"/>
      <c r="S12805" s="77"/>
    </row>
    <row r="12806" spans="16:19" x14ac:dyDescent="0.35">
      <c r="P12806" s="77"/>
      <c r="Q12806" s="77"/>
      <c r="R12806" s="77"/>
      <c r="S12806" s="77"/>
    </row>
    <row r="12807" spans="16:19" x14ac:dyDescent="0.35">
      <c r="P12807" s="77"/>
      <c r="Q12807" s="77"/>
      <c r="R12807" s="77"/>
      <c r="S12807" s="77"/>
    </row>
    <row r="12808" spans="16:19" x14ac:dyDescent="0.35">
      <c r="P12808" s="77"/>
      <c r="Q12808" s="77"/>
      <c r="R12808" s="77"/>
      <c r="S12808" s="77"/>
    </row>
    <row r="12809" spans="16:19" x14ac:dyDescent="0.35">
      <c r="P12809" s="77"/>
      <c r="Q12809" s="77"/>
      <c r="R12809" s="77"/>
      <c r="S12809" s="77"/>
    </row>
    <row r="12810" spans="16:19" x14ac:dyDescent="0.35">
      <c r="P12810" s="77"/>
      <c r="Q12810" s="77"/>
      <c r="R12810" s="77"/>
      <c r="S12810" s="77"/>
    </row>
    <row r="12811" spans="16:19" x14ac:dyDescent="0.35">
      <c r="P12811" s="77"/>
      <c r="Q12811" s="77"/>
      <c r="R12811" s="77"/>
      <c r="S12811" s="77"/>
    </row>
    <row r="12812" spans="16:19" x14ac:dyDescent="0.35">
      <c r="P12812" s="77"/>
      <c r="Q12812" s="77"/>
      <c r="R12812" s="77"/>
      <c r="S12812" s="77"/>
    </row>
    <row r="12813" spans="16:19" x14ac:dyDescent="0.35">
      <c r="P12813" s="77"/>
      <c r="Q12813" s="77"/>
      <c r="R12813" s="77"/>
      <c r="S12813" s="77"/>
    </row>
    <row r="12814" spans="16:19" x14ac:dyDescent="0.35">
      <c r="P12814" s="77"/>
      <c r="Q12814" s="77"/>
      <c r="R12814" s="77"/>
      <c r="S12814" s="77"/>
    </row>
    <row r="12815" spans="16:19" x14ac:dyDescent="0.35">
      <c r="P12815" s="77"/>
      <c r="Q12815" s="77"/>
      <c r="R12815" s="77"/>
      <c r="S12815" s="77"/>
    </row>
    <row r="12816" spans="16:19" x14ac:dyDescent="0.35">
      <c r="P12816" s="77"/>
      <c r="Q12816" s="77"/>
      <c r="R12816" s="77"/>
      <c r="S12816" s="77"/>
    </row>
    <row r="12817" spans="16:19" x14ac:dyDescent="0.35">
      <c r="P12817" s="77"/>
      <c r="Q12817" s="77"/>
      <c r="R12817" s="77"/>
      <c r="S12817" s="77"/>
    </row>
    <row r="12818" spans="16:19" x14ac:dyDescent="0.35">
      <c r="P12818" s="77"/>
      <c r="Q12818" s="77"/>
      <c r="R12818" s="77"/>
      <c r="S12818" s="77"/>
    </row>
    <row r="12819" spans="16:19" x14ac:dyDescent="0.35">
      <c r="P12819" s="77"/>
      <c r="Q12819" s="77"/>
      <c r="R12819" s="77"/>
      <c r="S12819" s="77"/>
    </row>
    <row r="12820" spans="16:19" x14ac:dyDescent="0.35">
      <c r="P12820" s="77"/>
      <c r="Q12820" s="77"/>
      <c r="R12820" s="77"/>
      <c r="S12820" s="77"/>
    </row>
    <row r="12821" spans="16:19" x14ac:dyDescent="0.35">
      <c r="P12821" s="77"/>
      <c r="Q12821" s="77"/>
      <c r="R12821" s="77"/>
      <c r="S12821" s="77"/>
    </row>
    <row r="12822" spans="16:19" x14ac:dyDescent="0.35">
      <c r="P12822" s="77"/>
      <c r="Q12822" s="77"/>
      <c r="R12822" s="77"/>
      <c r="S12822" s="77"/>
    </row>
    <row r="12823" spans="16:19" x14ac:dyDescent="0.35">
      <c r="P12823" s="77"/>
      <c r="Q12823" s="77"/>
      <c r="R12823" s="77"/>
      <c r="S12823" s="77"/>
    </row>
    <row r="12824" spans="16:19" x14ac:dyDescent="0.35">
      <c r="P12824" s="77"/>
      <c r="Q12824" s="77"/>
      <c r="R12824" s="77"/>
      <c r="S12824" s="77"/>
    </row>
    <row r="12825" spans="16:19" x14ac:dyDescent="0.35">
      <c r="P12825" s="77"/>
      <c r="Q12825" s="77"/>
      <c r="R12825" s="77"/>
      <c r="S12825" s="77"/>
    </row>
    <row r="12826" spans="16:19" x14ac:dyDescent="0.35">
      <c r="P12826" s="77"/>
      <c r="Q12826" s="77"/>
      <c r="R12826" s="77"/>
      <c r="S12826" s="77"/>
    </row>
    <row r="12827" spans="16:19" x14ac:dyDescent="0.35">
      <c r="P12827" s="77"/>
      <c r="Q12827" s="77"/>
      <c r="R12827" s="77"/>
      <c r="S12827" s="77"/>
    </row>
    <row r="12828" spans="16:19" x14ac:dyDescent="0.35">
      <c r="P12828" s="77"/>
      <c r="Q12828" s="77"/>
      <c r="R12828" s="77"/>
      <c r="S12828" s="77"/>
    </row>
    <row r="12829" spans="16:19" x14ac:dyDescent="0.35">
      <c r="P12829" s="77"/>
      <c r="Q12829" s="77"/>
      <c r="R12829" s="77"/>
      <c r="S12829" s="77"/>
    </row>
    <row r="12830" spans="16:19" x14ac:dyDescent="0.35">
      <c r="P12830" s="77"/>
      <c r="Q12830" s="77"/>
      <c r="R12830" s="77"/>
      <c r="S12830" s="77"/>
    </row>
    <row r="12831" spans="16:19" x14ac:dyDescent="0.35">
      <c r="P12831" s="77"/>
      <c r="Q12831" s="77"/>
      <c r="R12831" s="77"/>
      <c r="S12831" s="77"/>
    </row>
    <row r="12832" spans="16:19" x14ac:dyDescent="0.35">
      <c r="P12832" s="77"/>
      <c r="Q12832" s="77"/>
      <c r="R12832" s="77"/>
      <c r="S12832" s="77"/>
    </row>
    <row r="12833" spans="16:19" x14ac:dyDescent="0.35">
      <c r="P12833" s="77"/>
      <c r="Q12833" s="77"/>
      <c r="R12833" s="77"/>
      <c r="S12833" s="77"/>
    </row>
    <row r="12834" spans="16:19" x14ac:dyDescent="0.35">
      <c r="P12834" s="77"/>
      <c r="Q12834" s="77"/>
      <c r="R12834" s="77"/>
      <c r="S12834" s="77"/>
    </row>
    <row r="12835" spans="16:19" x14ac:dyDescent="0.35">
      <c r="P12835" s="77"/>
      <c r="Q12835" s="77"/>
      <c r="R12835" s="77"/>
      <c r="S12835" s="77"/>
    </row>
    <row r="12836" spans="16:19" x14ac:dyDescent="0.35">
      <c r="P12836" s="77"/>
      <c r="Q12836" s="77"/>
      <c r="R12836" s="77"/>
      <c r="S12836" s="77"/>
    </row>
    <row r="12837" spans="16:19" x14ac:dyDescent="0.35">
      <c r="P12837" s="77"/>
      <c r="Q12837" s="77"/>
      <c r="R12837" s="77"/>
      <c r="S12837" s="77"/>
    </row>
    <row r="12838" spans="16:19" x14ac:dyDescent="0.35">
      <c r="P12838" s="77"/>
      <c r="Q12838" s="77"/>
      <c r="R12838" s="77"/>
      <c r="S12838" s="77"/>
    </row>
    <row r="12839" spans="16:19" x14ac:dyDescent="0.35">
      <c r="P12839" s="77"/>
      <c r="Q12839" s="77"/>
      <c r="R12839" s="77"/>
      <c r="S12839" s="77"/>
    </row>
    <row r="12840" spans="16:19" x14ac:dyDescent="0.35">
      <c r="P12840" s="77"/>
      <c r="Q12840" s="77"/>
      <c r="R12840" s="77"/>
      <c r="S12840" s="77"/>
    </row>
    <row r="12841" spans="16:19" x14ac:dyDescent="0.35">
      <c r="P12841" s="77"/>
      <c r="Q12841" s="77"/>
      <c r="R12841" s="77"/>
      <c r="S12841" s="77"/>
    </row>
    <row r="12842" spans="16:19" x14ac:dyDescent="0.35">
      <c r="P12842" s="77"/>
      <c r="Q12842" s="77"/>
      <c r="R12842" s="77"/>
      <c r="S12842" s="77"/>
    </row>
    <row r="12843" spans="16:19" x14ac:dyDescent="0.35">
      <c r="P12843" s="77"/>
      <c r="Q12843" s="77"/>
      <c r="R12843" s="77"/>
      <c r="S12843" s="77"/>
    </row>
    <row r="12844" spans="16:19" x14ac:dyDescent="0.35">
      <c r="P12844" s="77"/>
      <c r="Q12844" s="77"/>
      <c r="R12844" s="77"/>
      <c r="S12844" s="77"/>
    </row>
    <row r="12845" spans="16:19" x14ac:dyDescent="0.35">
      <c r="P12845" s="77"/>
      <c r="Q12845" s="77"/>
      <c r="R12845" s="77"/>
      <c r="S12845" s="77"/>
    </row>
    <row r="12846" spans="16:19" x14ac:dyDescent="0.35">
      <c r="P12846" s="77"/>
      <c r="Q12846" s="77"/>
      <c r="R12846" s="77"/>
      <c r="S12846" s="77"/>
    </row>
    <row r="12847" spans="16:19" x14ac:dyDescent="0.35">
      <c r="P12847" s="77"/>
      <c r="Q12847" s="77"/>
      <c r="R12847" s="77"/>
      <c r="S12847" s="77"/>
    </row>
    <row r="12848" spans="16:19" x14ac:dyDescent="0.35">
      <c r="P12848" s="77"/>
      <c r="Q12848" s="77"/>
      <c r="R12848" s="77"/>
      <c r="S12848" s="77"/>
    </row>
    <row r="12849" spans="16:19" x14ac:dyDescent="0.35">
      <c r="P12849" s="77"/>
      <c r="Q12849" s="77"/>
      <c r="R12849" s="77"/>
      <c r="S12849" s="77"/>
    </row>
    <row r="12850" spans="16:19" x14ac:dyDescent="0.35">
      <c r="P12850" s="77"/>
      <c r="Q12850" s="77"/>
      <c r="R12850" s="77"/>
      <c r="S12850" s="77"/>
    </row>
    <row r="12851" spans="16:19" x14ac:dyDescent="0.35">
      <c r="P12851" s="77"/>
      <c r="Q12851" s="77"/>
      <c r="R12851" s="77"/>
      <c r="S12851" s="77"/>
    </row>
    <row r="12852" spans="16:19" x14ac:dyDescent="0.35">
      <c r="P12852" s="77"/>
      <c r="Q12852" s="77"/>
      <c r="R12852" s="77"/>
      <c r="S12852" s="77"/>
    </row>
    <row r="12853" spans="16:19" x14ac:dyDescent="0.35">
      <c r="P12853" s="77"/>
      <c r="Q12853" s="77"/>
      <c r="R12853" s="77"/>
      <c r="S12853" s="77"/>
    </row>
    <row r="12854" spans="16:19" x14ac:dyDescent="0.35">
      <c r="P12854" s="77"/>
      <c r="Q12854" s="77"/>
      <c r="R12854" s="77"/>
      <c r="S12854" s="77"/>
    </row>
    <row r="12855" spans="16:19" x14ac:dyDescent="0.35">
      <c r="P12855" s="77"/>
      <c r="Q12855" s="77"/>
      <c r="R12855" s="77"/>
      <c r="S12855" s="77"/>
    </row>
    <row r="12856" spans="16:19" x14ac:dyDescent="0.35">
      <c r="P12856" s="77"/>
      <c r="Q12856" s="77"/>
      <c r="R12856" s="77"/>
      <c r="S12856" s="77"/>
    </row>
    <row r="12857" spans="16:19" x14ac:dyDescent="0.35">
      <c r="P12857" s="77"/>
      <c r="Q12857" s="77"/>
      <c r="R12857" s="77"/>
      <c r="S12857" s="77"/>
    </row>
    <row r="12858" spans="16:19" x14ac:dyDescent="0.35">
      <c r="P12858" s="77"/>
      <c r="Q12858" s="77"/>
      <c r="R12858" s="77"/>
      <c r="S12858" s="77"/>
    </row>
    <row r="12859" spans="16:19" x14ac:dyDescent="0.35">
      <c r="P12859" s="77"/>
      <c r="Q12859" s="77"/>
      <c r="R12859" s="77"/>
      <c r="S12859" s="77"/>
    </row>
    <row r="12860" spans="16:19" x14ac:dyDescent="0.35">
      <c r="P12860" s="77"/>
      <c r="Q12860" s="77"/>
      <c r="R12860" s="77"/>
      <c r="S12860" s="77"/>
    </row>
    <row r="12861" spans="16:19" x14ac:dyDescent="0.35">
      <c r="P12861" s="77"/>
      <c r="Q12861" s="77"/>
      <c r="R12861" s="77"/>
      <c r="S12861" s="77"/>
    </row>
    <row r="12862" spans="16:19" x14ac:dyDescent="0.35">
      <c r="P12862" s="77"/>
      <c r="Q12862" s="77"/>
      <c r="R12862" s="77"/>
      <c r="S12862" s="77"/>
    </row>
    <row r="12863" spans="16:19" x14ac:dyDescent="0.35">
      <c r="P12863" s="77"/>
      <c r="Q12863" s="77"/>
      <c r="R12863" s="77"/>
      <c r="S12863" s="77"/>
    </row>
    <row r="12864" spans="16:19" x14ac:dyDescent="0.35">
      <c r="P12864" s="77"/>
      <c r="Q12864" s="77"/>
      <c r="R12864" s="77"/>
      <c r="S12864" s="77"/>
    </row>
    <row r="12865" spans="16:19" x14ac:dyDescent="0.35">
      <c r="P12865" s="77"/>
      <c r="Q12865" s="77"/>
      <c r="R12865" s="77"/>
      <c r="S12865" s="77"/>
    </row>
    <row r="12866" spans="16:19" x14ac:dyDescent="0.35">
      <c r="P12866" s="77"/>
      <c r="Q12866" s="77"/>
      <c r="R12866" s="77"/>
      <c r="S12866" s="77"/>
    </row>
    <row r="12867" spans="16:19" x14ac:dyDescent="0.35">
      <c r="P12867" s="77"/>
      <c r="Q12867" s="77"/>
      <c r="R12867" s="77"/>
      <c r="S12867" s="77"/>
    </row>
    <row r="12868" spans="16:19" x14ac:dyDescent="0.35">
      <c r="P12868" s="77"/>
      <c r="Q12868" s="77"/>
      <c r="R12868" s="77"/>
      <c r="S12868" s="77"/>
    </row>
    <row r="12869" spans="16:19" x14ac:dyDescent="0.35">
      <c r="P12869" s="77"/>
      <c r="Q12869" s="77"/>
      <c r="R12869" s="77"/>
      <c r="S12869" s="77"/>
    </row>
    <row r="12870" spans="16:19" x14ac:dyDescent="0.35">
      <c r="P12870" s="77"/>
      <c r="Q12870" s="77"/>
      <c r="R12870" s="77"/>
      <c r="S12870" s="77"/>
    </row>
    <row r="12871" spans="16:19" x14ac:dyDescent="0.35">
      <c r="P12871" s="77"/>
      <c r="Q12871" s="77"/>
      <c r="R12871" s="77"/>
      <c r="S12871" s="77"/>
    </row>
    <row r="12872" spans="16:19" x14ac:dyDescent="0.35">
      <c r="P12872" s="77"/>
      <c r="Q12872" s="77"/>
      <c r="R12872" s="77"/>
      <c r="S12872" s="77"/>
    </row>
    <row r="12873" spans="16:19" x14ac:dyDescent="0.35">
      <c r="P12873" s="77"/>
      <c r="Q12873" s="77"/>
      <c r="R12873" s="77"/>
      <c r="S12873" s="77"/>
    </row>
    <row r="12874" spans="16:19" x14ac:dyDescent="0.35">
      <c r="P12874" s="77"/>
      <c r="Q12874" s="77"/>
      <c r="R12874" s="77"/>
      <c r="S12874" s="77"/>
    </row>
    <row r="12875" spans="16:19" x14ac:dyDescent="0.35">
      <c r="P12875" s="77"/>
      <c r="Q12875" s="77"/>
      <c r="R12875" s="77"/>
      <c r="S12875" s="77"/>
    </row>
    <row r="12876" spans="16:19" x14ac:dyDescent="0.35">
      <c r="P12876" s="77"/>
      <c r="Q12876" s="77"/>
      <c r="R12876" s="77"/>
      <c r="S12876" s="77"/>
    </row>
    <row r="12877" spans="16:19" x14ac:dyDescent="0.35">
      <c r="P12877" s="77"/>
      <c r="Q12877" s="77"/>
      <c r="R12877" s="77"/>
      <c r="S12877" s="77"/>
    </row>
    <row r="12878" spans="16:19" x14ac:dyDescent="0.35">
      <c r="P12878" s="77"/>
      <c r="Q12878" s="77"/>
      <c r="R12878" s="77"/>
      <c r="S12878" s="77"/>
    </row>
    <row r="12879" spans="16:19" x14ac:dyDescent="0.35">
      <c r="P12879" s="77"/>
      <c r="Q12879" s="77"/>
      <c r="R12879" s="77"/>
      <c r="S12879" s="77"/>
    </row>
    <row r="12880" spans="16:19" x14ac:dyDescent="0.35">
      <c r="P12880" s="77"/>
      <c r="Q12880" s="77"/>
      <c r="R12880" s="77"/>
      <c r="S12880" s="77"/>
    </row>
    <row r="12881" spans="16:19" x14ac:dyDescent="0.35">
      <c r="P12881" s="77"/>
      <c r="Q12881" s="77"/>
      <c r="R12881" s="77"/>
      <c r="S12881" s="77"/>
    </row>
    <row r="12882" spans="16:19" x14ac:dyDescent="0.35">
      <c r="P12882" s="77"/>
      <c r="Q12882" s="77"/>
      <c r="R12882" s="77"/>
      <c r="S12882" s="77"/>
    </row>
    <row r="12883" spans="16:19" x14ac:dyDescent="0.35">
      <c r="P12883" s="77"/>
      <c r="Q12883" s="77"/>
      <c r="R12883" s="77"/>
      <c r="S12883" s="77"/>
    </row>
    <row r="12884" spans="16:19" x14ac:dyDescent="0.35">
      <c r="P12884" s="77"/>
      <c r="Q12884" s="77"/>
      <c r="R12884" s="77"/>
      <c r="S12884" s="77"/>
    </row>
    <row r="12885" spans="16:19" x14ac:dyDescent="0.35">
      <c r="P12885" s="77"/>
      <c r="Q12885" s="77"/>
      <c r="R12885" s="77"/>
      <c r="S12885" s="77"/>
    </row>
    <row r="12886" spans="16:19" x14ac:dyDescent="0.35">
      <c r="P12886" s="77"/>
      <c r="Q12886" s="77"/>
      <c r="R12886" s="77"/>
      <c r="S12886" s="77"/>
    </row>
    <row r="12887" spans="16:19" x14ac:dyDescent="0.35">
      <c r="P12887" s="77"/>
      <c r="Q12887" s="77"/>
      <c r="R12887" s="77"/>
      <c r="S12887" s="77"/>
    </row>
    <row r="12888" spans="16:19" x14ac:dyDescent="0.35">
      <c r="P12888" s="77"/>
      <c r="Q12888" s="77"/>
      <c r="R12888" s="77"/>
      <c r="S12888" s="77"/>
    </row>
    <row r="12889" spans="16:19" x14ac:dyDescent="0.35">
      <c r="P12889" s="77"/>
      <c r="Q12889" s="77"/>
      <c r="R12889" s="77"/>
      <c r="S12889" s="77"/>
    </row>
    <row r="12890" spans="16:19" x14ac:dyDescent="0.35">
      <c r="P12890" s="77"/>
      <c r="Q12890" s="77"/>
      <c r="R12890" s="77"/>
      <c r="S12890" s="77"/>
    </row>
    <row r="12891" spans="16:19" x14ac:dyDescent="0.35">
      <c r="P12891" s="77"/>
      <c r="Q12891" s="77"/>
      <c r="R12891" s="77"/>
      <c r="S12891" s="77"/>
    </row>
    <row r="12892" spans="16:19" x14ac:dyDescent="0.35">
      <c r="P12892" s="77"/>
      <c r="Q12892" s="77"/>
      <c r="R12892" s="77"/>
      <c r="S12892" s="77"/>
    </row>
    <row r="12893" spans="16:19" x14ac:dyDescent="0.35">
      <c r="P12893" s="77"/>
      <c r="Q12893" s="77"/>
      <c r="R12893" s="77"/>
      <c r="S12893" s="77"/>
    </row>
    <row r="12894" spans="16:19" x14ac:dyDescent="0.35">
      <c r="P12894" s="77"/>
      <c r="Q12894" s="77"/>
      <c r="R12894" s="77"/>
      <c r="S12894" s="77"/>
    </row>
    <row r="12895" spans="16:19" x14ac:dyDescent="0.35">
      <c r="P12895" s="77"/>
      <c r="Q12895" s="77"/>
      <c r="R12895" s="77"/>
      <c r="S12895" s="77"/>
    </row>
    <row r="12896" spans="16:19" x14ac:dyDescent="0.35">
      <c r="P12896" s="77"/>
      <c r="Q12896" s="77"/>
      <c r="R12896" s="77"/>
      <c r="S12896" s="77"/>
    </row>
    <row r="12897" spans="16:19" x14ac:dyDescent="0.35">
      <c r="P12897" s="77"/>
      <c r="Q12897" s="77"/>
      <c r="R12897" s="77"/>
      <c r="S12897" s="77"/>
    </row>
    <row r="12898" spans="16:19" x14ac:dyDescent="0.35">
      <c r="P12898" s="77"/>
      <c r="Q12898" s="77"/>
      <c r="R12898" s="77"/>
      <c r="S12898" s="77"/>
    </row>
    <row r="12899" spans="16:19" x14ac:dyDescent="0.35">
      <c r="P12899" s="77"/>
      <c r="Q12899" s="77"/>
      <c r="R12899" s="77"/>
      <c r="S12899" s="77"/>
    </row>
    <row r="12900" spans="16:19" x14ac:dyDescent="0.35">
      <c r="P12900" s="77"/>
      <c r="Q12900" s="77"/>
      <c r="R12900" s="77"/>
      <c r="S12900" s="77"/>
    </row>
    <row r="12901" spans="16:19" x14ac:dyDescent="0.35">
      <c r="P12901" s="77"/>
      <c r="Q12901" s="77"/>
      <c r="R12901" s="77"/>
      <c r="S12901" s="77"/>
    </row>
    <row r="12902" spans="16:19" x14ac:dyDescent="0.35">
      <c r="P12902" s="77"/>
      <c r="Q12902" s="77"/>
      <c r="R12902" s="77"/>
      <c r="S12902" s="77"/>
    </row>
    <row r="12903" spans="16:19" x14ac:dyDescent="0.35">
      <c r="P12903" s="77"/>
      <c r="Q12903" s="77"/>
      <c r="R12903" s="77"/>
      <c r="S12903" s="77"/>
    </row>
    <row r="12904" spans="16:19" x14ac:dyDescent="0.35">
      <c r="P12904" s="77"/>
      <c r="Q12904" s="77"/>
      <c r="R12904" s="77"/>
      <c r="S12904" s="77"/>
    </row>
    <row r="12905" spans="16:19" x14ac:dyDescent="0.35">
      <c r="P12905" s="77"/>
      <c r="Q12905" s="77"/>
      <c r="R12905" s="77"/>
      <c r="S12905" s="77"/>
    </row>
    <row r="12906" spans="16:19" x14ac:dyDescent="0.35">
      <c r="P12906" s="77"/>
      <c r="Q12906" s="77"/>
      <c r="R12906" s="77"/>
      <c r="S12906" s="77"/>
    </row>
    <row r="12907" spans="16:19" x14ac:dyDescent="0.35">
      <c r="P12907" s="77"/>
      <c r="Q12907" s="77"/>
      <c r="R12907" s="77"/>
      <c r="S12907" s="77"/>
    </row>
    <row r="12908" spans="16:19" x14ac:dyDescent="0.35">
      <c r="P12908" s="77"/>
      <c r="Q12908" s="77"/>
      <c r="R12908" s="77"/>
      <c r="S12908" s="77"/>
    </row>
    <row r="12909" spans="16:19" x14ac:dyDescent="0.35">
      <c r="P12909" s="77"/>
      <c r="Q12909" s="77"/>
      <c r="R12909" s="77"/>
      <c r="S12909" s="77"/>
    </row>
    <row r="12910" spans="16:19" x14ac:dyDescent="0.35">
      <c r="P12910" s="77"/>
      <c r="Q12910" s="77"/>
      <c r="R12910" s="77"/>
      <c r="S12910" s="77"/>
    </row>
    <row r="12911" spans="16:19" x14ac:dyDescent="0.35">
      <c r="P12911" s="77"/>
      <c r="Q12911" s="77"/>
      <c r="R12911" s="77"/>
      <c r="S12911" s="77"/>
    </row>
    <row r="12912" spans="16:19" x14ac:dyDescent="0.35">
      <c r="P12912" s="77"/>
      <c r="Q12912" s="77"/>
      <c r="R12912" s="77"/>
      <c r="S12912" s="77"/>
    </row>
    <row r="12913" spans="16:19" x14ac:dyDescent="0.35">
      <c r="P12913" s="77"/>
      <c r="Q12913" s="77"/>
      <c r="R12913" s="77"/>
      <c r="S12913" s="77"/>
    </row>
    <row r="12914" spans="16:19" x14ac:dyDescent="0.35">
      <c r="P12914" s="77"/>
      <c r="Q12914" s="77"/>
      <c r="R12914" s="77"/>
      <c r="S12914" s="77"/>
    </row>
    <row r="12915" spans="16:19" x14ac:dyDescent="0.35">
      <c r="P12915" s="77"/>
      <c r="Q12915" s="77"/>
      <c r="R12915" s="77"/>
      <c r="S12915" s="77"/>
    </row>
    <row r="12916" spans="16:19" x14ac:dyDescent="0.35">
      <c r="P12916" s="77"/>
      <c r="Q12916" s="77"/>
      <c r="R12916" s="77"/>
      <c r="S12916" s="77"/>
    </row>
    <row r="12917" spans="16:19" x14ac:dyDescent="0.35">
      <c r="P12917" s="77"/>
      <c r="Q12917" s="77"/>
      <c r="R12917" s="77"/>
      <c r="S12917" s="77"/>
    </row>
    <row r="12918" spans="16:19" x14ac:dyDescent="0.35">
      <c r="P12918" s="77"/>
      <c r="Q12918" s="77"/>
      <c r="R12918" s="77"/>
      <c r="S12918" s="77"/>
    </row>
    <row r="12919" spans="16:19" x14ac:dyDescent="0.35">
      <c r="P12919" s="77"/>
      <c r="Q12919" s="77"/>
      <c r="R12919" s="77"/>
      <c r="S12919" s="77"/>
    </row>
    <row r="12920" spans="16:19" x14ac:dyDescent="0.35">
      <c r="P12920" s="77"/>
      <c r="Q12920" s="77"/>
      <c r="R12920" s="77"/>
      <c r="S12920" s="77"/>
    </row>
    <row r="12921" spans="16:19" x14ac:dyDescent="0.35">
      <c r="P12921" s="77"/>
      <c r="Q12921" s="77"/>
      <c r="R12921" s="77"/>
      <c r="S12921" s="77"/>
    </row>
    <row r="12922" spans="16:19" x14ac:dyDescent="0.35">
      <c r="P12922" s="77"/>
      <c r="Q12922" s="77"/>
      <c r="R12922" s="77"/>
      <c r="S12922" s="77"/>
    </row>
    <row r="12923" spans="16:19" x14ac:dyDescent="0.35">
      <c r="P12923" s="77"/>
      <c r="Q12923" s="77"/>
      <c r="R12923" s="77"/>
      <c r="S12923" s="77"/>
    </row>
    <row r="12924" spans="16:19" x14ac:dyDescent="0.35">
      <c r="P12924" s="77"/>
      <c r="Q12924" s="77"/>
      <c r="R12924" s="77"/>
      <c r="S12924" s="77"/>
    </row>
    <row r="12925" spans="16:19" x14ac:dyDescent="0.35">
      <c r="P12925" s="77"/>
      <c r="Q12925" s="77"/>
      <c r="R12925" s="77"/>
      <c r="S12925" s="77"/>
    </row>
    <row r="12926" spans="16:19" x14ac:dyDescent="0.35">
      <c r="P12926" s="77"/>
      <c r="Q12926" s="77"/>
      <c r="R12926" s="77"/>
      <c r="S12926" s="77"/>
    </row>
    <row r="12927" spans="16:19" x14ac:dyDescent="0.35">
      <c r="P12927" s="77"/>
      <c r="Q12927" s="77"/>
      <c r="R12927" s="77"/>
      <c r="S12927" s="77"/>
    </row>
    <row r="12928" spans="16:19" x14ac:dyDescent="0.35">
      <c r="P12928" s="77"/>
      <c r="Q12928" s="77"/>
      <c r="R12928" s="77"/>
      <c r="S12928" s="77"/>
    </row>
    <row r="12929" spans="16:19" x14ac:dyDescent="0.35">
      <c r="P12929" s="77"/>
      <c r="Q12929" s="77"/>
      <c r="R12929" s="77"/>
      <c r="S12929" s="77"/>
    </row>
    <row r="12930" spans="16:19" x14ac:dyDescent="0.35">
      <c r="P12930" s="77"/>
      <c r="Q12930" s="77"/>
      <c r="R12930" s="77"/>
      <c r="S12930" s="77"/>
    </row>
    <row r="12931" spans="16:19" x14ac:dyDescent="0.35">
      <c r="P12931" s="77"/>
      <c r="Q12931" s="77"/>
      <c r="R12931" s="77"/>
      <c r="S12931" s="77"/>
    </row>
    <row r="12932" spans="16:19" x14ac:dyDescent="0.35">
      <c r="P12932" s="77"/>
      <c r="Q12932" s="77"/>
      <c r="R12932" s="77"/>
      <c r="S12932" s="77"/>
    </row>
    <row r="12933" spans="16:19" x14ac:dyDescent="0.35">
      <c r="P12933" s="77"/>
      <c r="Q12933" s="77"/>
      <c r="R12933" s="77"/>
      <c r="S12933" s="77"/>
    </row>
    <row r="12934" spans="16:19" x14ac:dyDescent="0.35">
      <c r="P12934" s="77"/>
      <c r="Q12934" s="77"/>
      <c r="R12934" s="77"/>
      <c r="S12934" s="77"/>
    </row>
    <row r="12935" spans="16:19" x14ac:dyDescent="0.35">
      <c r="P12935" s="77"/>
      <c r="Q12935" s="77"/>
      <c r="R12935" s="77"/>
      <c r="S12935" s="77"/>
    </row>
    <row r="12936" spans="16:19" x14ac:dyDescent="0.35">
      <c r="P12936" s="77"/>
      <c r="Q12936" s="77"/>
      <c r="R12936" s="77"/>
      <c r="S12936" s="77"/>
    </row>
    <row r="12937" spans="16:19" x14ac:dyDescent="0.35">
      <c r="P12937" s="77"/>
      <c r="Q12937" s="77"/>
      <c r="R12937" s="77"/>
      <c r="S12937" s="77"/>
    </row>
    <row r="12938" spans="16:19" x14ac:dyDescent="0.35">
      <c r="P12938" s="77"/>
      <c r="Q12938" s="77"/>
      <c r="R12938" s="77"/>
      <c r="S12938" s="77"/>
    </row>
    <row r="12939" spans="16:19" x14ac:dyDescent="0.35">
      <c r="P12939" s="77"/>
      <c r="Q12939" s="77"/>
      <c r="R12939" s="77"/>
      <c r="S12939" s="77"/>
    </row>
    <row r="12940" spans="16:19" x14ac:dyDescent="0.35">
      <c r="P12940" s="77"/>
      <c r="Q12940" s="77"/>
      <c r="R12940" s="77"/>
      <c r="S12940" s="77"/>
    </row>
    <row r="12941" spans="16:19" x14ac:dyDescent="0.35">
      <c r="P12941" s="77"/>
      <c r="Q12941" s="77"/>
      <c r="R12941" s="77"/>
      <c r="S12941" s="77"/>
    </row>
    <row r="12942" spans="16:19" x14ac:dyDescent="0.35">
      <c r="P12942" s="77"/>
      <c r="Q12942" s="77"/>
      <c r="R12942" s="77"/>
      <c r="S12942" s="77"/>
    </row>
    <row r="12943" spans="16:19" x14ac:dyDescent="0.35">
      <c r="P12943" s="77"/>
      <c r="Q12943" s="77"/>
      <c r="R12943" s="77"/>
      <c r="S12943" s="77"/>
    </row>
    <row r="12944" spans="16:19" x14ac:dyDescent="0.35">
      <c r="P12944" s="77"/>
      <c r="Q12944" s="77"/>
      <c r="R12944" s="77"/>
      <c r="S12944" s="77"/>
    </row>
    <row r="12945" spans="16:19" x14ac:dyDescent="0.35">
      <c r="P12945" s="77"/>
      <c r="Q12945" s="77"/>
      <c r="R12945" s="77"/>
      <c r="S12945" s="77"/>
    </row>
    <row r="12946" spans="16:19" x14ac:dyDescent="0.35">
      <c r="P12946" s="77"/>
      <c r="Q12946" s="77"/>
      <c r="R12946" s="77"/>
      <c r="S12946" s="77"/>
    </row>
    <row r="12947" spans="16:19" x14ac:dyDescent="0.35">
      <c r="P12947" s="77"/>
      <c r="Q12947" s="77"/>
      <c r="R12947" s="77"/>
      <c r="S12947" s="77"/>
    </row>
    <row r="12948" spans="16:19" x14ac:dyDescent="0.35">
      <c r="P12948" s="77"/>
      <c r="Q12948" s="77"/>
      <c r="R12948" s="77"/>
      <c r="S12948" s="77"/>
    </row>
    <row r="12949" spans="16:19" x14ac:dyDescent="0.35">
      <c r="P12949" s="77"/>
      <c r="Q12949" s="77"/>
      <c r="R12949" s="77"/>
      <c r="S12949" s="77"/>
    </row>
    <row r="12950" spans="16:19" x14ac:dyDescent="0.35">
      <c r="P12950" s="77"/>
      <c r="Q12950" s="77"/>
      <c r="R12950" s="77"/>
      <c r="S12950" s="77"/>
    </row>
    <row r="12951" spans="16:19" x14ac:dyDescent="0.35">
      <c r="P12951" s="77"/>
      <c r="Q12951" s="77"/>
      <c r="R12951" s="77"/>
      <c r="S12951" s="77"/>
    </row>
    <row r="12952" spans="16:19" x14ac:dyDescent="0.35">
      <c r="P12952" s="77"/>
      <c r="Q12952" s="77"/>
      <c r="R12952" s="77"/>
      <c r="S12952" s="77"/>
    </row>
    <row r="12953" spans="16:19" x14ac:dyDescent="0.35">
      <c r="P12953" s="77"/>
      <c r="Q12953" s="77"/>
      <c r="R12953" s="77"/>
      <c r="S12953" s="77"/>
    </row>
    <row r="12954" spans="16:19" x14ac:dyDescent="0.35">
      <c r="P12954" s="77"/>
      <c r="Q12954" s="77"/>
      <c r="R12954" s="77"/>
      <c r="S12954" s="77"/>
    </row>
    <row r="12955" spans="16:19" x14ac:dyDescent="0.35">
      <c r="P12955" s="77"/>
      <c r="Q12955" s="77"/>
      <c r="R12955" s="77"/>
      <c r="S12955" s="77"/>
    </row>
    <row r="12956" spans="16:19" x14ac:dyDescent="0.35">
      <c r="P12956" s="77"/>
      <c r="Q12956" s="77"/>
      <c r="R12956" s="77"/>
      <c r="S12956" s="77"/>
    </row>
    <row r="12957" spans="16:19" x14ac:dyDescent="0.35">
      <c r="P12957" s="77"/>
      <c r="Q12957" s="77"/>
      <c r="R12957" s="77"/>
      <c r="S12957" s="77"/>
    </row>
    <row r="12958" spans="16:19" x14ac:dyDescent="0.35">
      <c r="P12958" s="77"/>
      <c r="Q12958" s="77"/>
      <c r="R12958" s="77"/>
      <c r="S12958" s="77"/>
    </row>
    <row r="12959" spans="16:19" x14ac:dyDescent="0.35">
      <c r="P12959" s="77"/>
      <c r="Q12959" s="77"/>
      <c r="R12959" s="77"/>
      <c r="S12959" s="77"/>
    </row>
    <row r="12960" spans="16:19" x14ac:dyDescent="0.35">
      <c r="P12960" s="77"/>
      <c r="Q12960" s="77"/>
      <c r="R12960" s="77"/>
      <c r="S12960" s="77"/>
    </row>
    <row r="12961" spans="16:19" x14ac:dyDescent="0.35">
      <c r="P12961" s="77"/>
      <c r="Q12961" s="77"/>
      <c r="R12961" s="77"/>
      <c r="S12961" s="77"/>
    </row>
    <row r="12962" spans="16:19" x14ac:dyDescent="0.35">
      <c r="P12962" s="77"/>
      <c r="Q12962" s="77"/>
      <c r="R12962" s="77"/>
      <c r="S12962" s="77"/>
    </row>
    <row r="12963" spans="16:19" x14ac:dyDescent="0.35">
      <c r="P12963" s="77"/>
      <c r="Q12963" s="77"/>
      <c r="R12963" s="77"/>
      <c r="S12963" s="77"/>
    </row>
    <row r="12964" spans="16:19" x14ac:dyDescent="0.35">
      <c r="P12964" s="77"/>
      <c r="Q12964" s="77"/>
      <c r="R12964" s="77"/>
      <c r="S12964" s="77"/>
    </row>
    <row r="12965" spans="16:19" x14ac:dyDescent="0.35">
      <c r="P12965" s="77"/>
      <c r="Q12965" s="77"/>
      <c r="R12965" s="77"/>
      <c r="S12965" s="77"/>
    </row>
    <row r="12966" spans="16:19" x14ac:dyDescent="0.35">
      <c r="P12966" s="77"/>
      <c r="Q12966" s="77"/>
      <c r="R12966" s="77"/>
      <c r="S12966" s="77"/>
    </row>
    <row r="12967" spans="16:19" x14ac:dyDescent="0.35">
      <c r="P12967" s="77"/>
      <c r="Q12967" s="77"/>
      <c r="R12967" s="77"/>
      <c r="S12967" s="77"/>
    </row>
    <row r="12968" spans="16:19" x14ac:dyDescent="0.35">
      <c r="P12968" s="77"/>
      <c r="Q12968" s="77"/>
      <c r="R12968" s="77"/>
      <c r="S12968" s="77"/>
    </row>
    <row r="12969" spans="16:19" x14ac:dyDescent="0.35">
      <c r="P12969" s="77"/>
      <c r="Q12969" s="77"/>
      <c r="R12969" s="77"/>
      <c r="S12969" s="77"/>
    </row>
    <row r="12970" spans="16:19" x14ac:dyDescent="0.35">
      <c r="P12970" s="77"/>
      <c r="Q12970" s="77"/>
      <c r="R12970" s="77"/>
      <c r="S12970" s="77"/>
    </row>
    <row r="12971" spans="16:19" x14ac:dyDescent="0.35">
      <c r="P12971" s="77"/>
      <c r="Q12971" s="77"/>
      <c r="R12971" s="77"/>
      <c r="S12971" s="77"/>
    </row>
    <row r="12972" spans="16:19" x14ac:dyDescent="0.35">
      <c r="P12972" s="77"/>
      <c r="Q12972" s="77"/>
      <c r="R12972" s="77"/>
      <c r="S12972" s="77"/>
    </row>
    <row r="12973" spans="16:19" x14ac:dyDescent="0.35">
      <c r="P12973" s="77"/>
      <c r="Q12973" s="77"/>
      <c r="R12973" s="77"/>
      <c r="S12973" s="77"/>
    </row>
    <row r="12974" spans="16:19" x14ac:dyDescent="0.35">
      <c r="P12974" s="77"/>
      <c r="Q12974" s="77"/>
      <c r="R12974" s="77"/>
      <c r="S12974" s="77"/>
    </row>
    <row r="12975" spans="16:19" x14ac:dyDescent="0.35">
      <c r="P12975" s="77"/>
      <c r="Q12975" s="77"/>
      <c r="R12975" s="77"/>
      <c r="S12975" s="77"/>
    </row>
    <row r="12976" spans="16:19" x14ac:dyDescent="0.35">
      <c r="P12976" s="77"/>
      <c r="Q12976" s="77"/>
      <c r="R12976" s="77"/>
      <c r="S12976" s="77"/>
    </row>
    <row r="12977" spans="16:19" x14ac:dyDescent="0.35">
      <c r="P12977" s="77"/>
      <c r="Q12977" s="77"/>
      <c r="R12977" s="77"/>
      <c r="S12977" s="77"/>
    </row>
    <row r="12978" spans="16:19" x14ac:dyDescent="0.35">
      <c r="P12978" s="77"/>
      <c r="Q12978" s="77"/>
      <c r="R12978" s="77"/>
      <c r="S12978" s="77"/>
    </row>
    <row r="12979" spans="16:19" x14ac:dyDescent="0.35">
      <c r="P12979" s="77"/>
      <c r="Q12979" s="77"/>
      <c r="R12979" s="77"/>
      <c r="S12979" s="77"/>
    </row>
    <row r="12980" spans="16:19" x14ac:dyDescent="0.35">
      <c r="P12980" s="77"/>
      <c r="Q12980" s="77"/>
      <c r="R12980" s="77"/>
      <c r="S12980" s="77"/>
    </row>
    <row r="12981" spans="16:19" x14ac:dyDescent="0.35">
      <c r="P12981" s="77"/>
      <c r="Q12981" s="77"/>
      <c r="R12981" s="77"/>
      <c r="S12981" s="77"/>
    </row>
    <row r="12982" spans="16:19" x14ac:dyDescent="0.35">
      <c r="P12982" s="77"/>
      <c r="Q12982" s="77"/>
      <c r="R12982" s="77"/>
      <c r="S12982" s="77"/>
    </row>
    <row r="12983" spans="16:19" x14ac:dyDescent="0.35">
      <c r="P12983" s="77"/>
      <c r="Q12983" s="77"/>
      <c r="R12983" s="77"/>
      <c r="S12983" s="77"/>
    </row>
    <row r="12984" spans="16:19" x14ac:dyDescent="0.35">
      <c r="P12984" s="77"/>
      <c r="Q12984" s="77"/>
      <c r="R12984" s="77"/>
      <c r="S12984" s="77"/>
    </row>
    <row r="12985" spans="16:19" x14ac:dyDescent="0.35">
      <c r="P12985" s="77"/>
      <c r="Q12985" s="77"/>
      <c r="R12985" s="77"/>
      <c r="S12985" s="77"/>
    </row>
    <row r="12986" spans="16:19" x14ac:dyDescent="0.35">
      <c r="P12986" s="77"/>
      <c r="Q12986" s="77"/>
      <c r="R12986" s="77"/>
      <c r="S12986" s="77"/>
    </row>
    <row r="12987" spans="16:19" x14ac:dyDescent="0.35">
      <c r="P12987" s="77"/>
      <c r="Q12987" s="77"/>
      <c r="R12987" s="77"/>
      <c r="S12987" s="77"/>
    </row>
    <row r="12988" spans="16:19" x14ac:dyDescent="0.35">
      <c r="P12988" s="77"/>
      <c r="Q12988" s="77"/>
      <c r="R12988" s="77"/>
      <c r="S12988" s="77"/>
    </row>
    <row r="12989" spans="16:19" x14ac:dyDescent="0.35">
      <c r="P12989" s="77"/>
      <c r="Q12989" s="77"/>
      <c r="R12989" s="77"/>
      <c r="S12989" s="77"/>
    </row>
    <row r="12990" spans="16:19" x14ac:dyDescent="0.35">
      <c r="P12990" s="77"/>
      <c r="Q12990" s="77"/>
      <c r="R12990" s="77"/>
      <c r="S12990" s="77"/>
    </row>
    <row r="12991" spans="16:19" x14ac:dyDescent="0.35">
      <c r="P12991" s="77"/>
      <c r="Q12991" s="77"/>
      <c r="R12991" s="77"/>
      <c r="S12991" s="77"/>
    </row>
    <row r="12992" spans="16:19" x14ac:dyDescent="0.35">
      <c r="P12992" s="77"/>
      <c r="Q12992" s="77"/>
      <c r="R12992" s="77"/>
      <c r="S12992" s="77"/>
    </row>
    <row r="12993" spans="16:19" x14ac:dyDescent="0.35">
      <c r="P12993" s="77"/>
      <c r="Q12993" s="77"/>
      <c r="R12993" s="77"/>
      <c r="S12993" s="77"/>
    </row>
    <row r="12994" spans="16:19" x14ac:dyDescent="0.35">
      <c r="P12994" s="77"/>
      <c r="Q12994" s="77"/>
      <c r="R12994" s="77"/>
      <c r="S12994" s="77"/>
    </row>
    <row r="12995" spans="16:19" x14ac:dyDescent="0.35">
      <c r="P12995" s="77"/>
      <c r="Q12995" s="77"/>
      <c r="R12995" s="77"/>
      <c r="S12995" s="77"/>
    </row>
    <row r="12996" spans="16:19" x14ac:dyDescent="0.35">
      <c r="P12996" s="77"/>
      <c r="Q12996" s="77"/>
      <c r="R12996" s="77"/>
      <c r="S12996" s="77"/>
    </row>
    <row r="12997" spans="16:19" x14ac:dyDescent="0.35">
      <c r="P12997" s="77"/>
      <c r="Q12997" s="77"/>
      <c r="R12997" s="77"/>
      <c r="S12997" s="77"/>
    </row>
    <row r="12998" spans="16:19" x14ac:dyDescent="0.35">
      <c r="P12998" s="77"/>
      <c r="Q12998" s="77"/>
      <c r="R12998" s="77"/>
      <c r="S12998" s="77"/>
    </row>
    <row r="12999" spans="16:19" x14ac:dyDescent="0.35">
      <c r="P12999" s="77"/>
      <c r="Q12999" s="77"/>
      <c r="R12999" s="77"/>
      <c r="S12999" s="77"/>
    </row>
    <row r="13000" spans="16:19" x14ac:dyDescent="0.35">
      <c r="P13000" s="77"/>
      <c r="Q13000" s="77"/>
      <c r="R13000" s="77"/>
      <c r="S13000" s="77"/>
    </row>
    <row r="13001" spans="16:19" x14ac:dyDescent="0.35">
      <c r="P13001" s="77"/>
      <c r="Q13001" s="77"/>
      <c r="R13001" s="77"/>
      <c r="S13001" s="77"/>
    </row>
    <row r="13002" spans="16:19" x14ac:dyDescent="0.35">
      <c r="P13002" s="77"/>
      <c r="Q13002" s="77"/>
      <c r="R13002" s="77"/>
      <c r="S13002" s="77"/>
    </row>
    <row r="13003" spans="16:19" x14ac:dyDescent="0.35">
      <c r="P13003" s="77"/>
      <c r="Q13003" s="77"/>
      <c r="R13003" s="77"/>
      <c r="S13003" s="77"/>
    </row>
    <row r="13004" spans="16:19" x14ac:dyDescent="0.35">
      <c r="P13004" s="77"/>
      <c r="Q13004" s="77"/>
      <c r="R13004" s="77"/>
      <c r="S13004" s="77"/>
    </row>
    <row r="13005" spans="16:19" x14ac:dyDescent="0.35">
      <c r="P13005" s="77"/>
      <c r="Q13005" s="77"/>
      <c r="R13005" s="77"/>
      <c r="S13005" s="77"/>
    </row>
    <row r="13006" spans="16:19" x14ac:dyDescent="0.35">
      <c r="P13006" s="77"/>
      <c r="Q13006" s="77"/>
      <c r="R13006" s="77"/>
      <c r="S13006" s="77"/>
    </row>
    <row r="13007" spans="16:19" x14ac:dyDescent="0.35">
      <c r="P13007" s="77"/>
      <c r="Q13007" s="77"/>
      <c r="R13007" s="77"/>
      <c r="S13007" s="77"/>
    </row>
    <row r="13008" spans="16:19" x14ac:dyDescent="0.35">
      <c r="P13008" s="77"/>
      <c r="Q13008" s="77"/>
      <c r="R13008" s="77"/>
      <c r="S13008" s="77"/>
    </row>
    <row r="13009" spans="16:19" x14ac:dyDescent="0.35">
      <c r="P13009" s="77"/>
      <c r="Q13009" s="77"/>
      <c r="R13009" s="77"/>
      <c r="S13009" s="77"/>
    </row>
    <row r="13010" spans="16:19" x14ac:dyDescent="0.35">
      <c r="P13010" s="77"/>
      <c r="Q13010" s="77"/>
      <c r="R13010" s="77"/>
      <c r="S13010" s="77"/>
    </row>
    <row r="13011" spans="16:19" x14ac:dyDescent="0.35">
      <c r="P13011" s="77"/>
      <c r="Q13011" s="77"/>
      <c r="R13011" s="77"/>
      <c r="S13011" s="77"/>
    </row>
    <row r="13012" spans="16:19" x14ac:dyDescent="0.35">
      <c r="P13012" s="77"/>
      <c r="Q13012" s="77"/>
      <c r="R13012" s="77"/>
      <c r="S13012" s="77"/>
    </row>
    <row r="13013" spans="16:19" x14ac:dyDescent="0.35">
      <c r="P13013" s="77"/>
      <c r="Q13013" s="77"/>
      <c r="R13013" s="77"/>
      <c r="S13013" s="77"/>
    </row>
    <row r="13014" spans="16:19" x14ac:dyDescent="0.35">
      <c r="P13014" s="77"/>
      <c r="Q13014" s="77"/>
      <c r="R13014" s="77"/>
      <c r="S13014" s="77"/>
    </row>
    <row r="13015" spans="16:19" x14ac:dyDescent="0.35">
      <c r="P13015" s="77"/>
      <c r="Q13015" s="77"/>
      <c r="R13015" s="77"/>
      <c r="S13015" s="77"/>
    </row>
    <row r="13016" spans="16:19" x14ac:dyDescent="0.35">
      <c r="P13016" s="77"/>
      <c r="Q13016" s="77"/>
      <c r="R13016" s="77"/>
      <c r="S13016" s="77"/>
    </row>
    <row r="13017" spans="16:19" x14ac:dyDescent="0.35">
      <c r="P13017" s="77"/>
      <c r="Q13017" s="77"/>
      <c r="R13017" s="77"/>
      <c r="S13017" s="77"/>
    </row>
    <row r="13018" spans="16:19" x14ac:dyDescent="0.35">
      <c r="P13018" s="77"/>
      <c r="Q13018" s="77"/>
      <c r="R13018" s="77"/>
      <c r="S13018" s="77"/>
    </row>
    <row r="13019" spans="16:19" x14ac:dyDescent="0.35">
      <c r="P13019" s="77"/>
      <c r="Q13019" s="77"/>
      <c r="R13019" s="77"/>
      <c r="S13019" s="77"/>
    </row>
    <row r="13020" spans="16:19" x14ac:dyDescent="0.35">
      <c r="P13020" s="77"/>
      <c r="Q13020" s="77"/>
      <c r="R13020" s="77"/>
      <c r="S13020" s="77"/>
    </row>
    <row r="13021" spans="16:19" x14ac:dyDescent="0.35">
      <c r="P13021" s="77"/>
      <c r="Q13021" s="77"/>
      <c r="R13021" s="77"/>
      <c r="S13021" s="77"/>
    </row>
    <row r="13022" spans="16:19" x14ac:dyDescent="0.35">
      <c r="P13022" s="77"/>
      <c r="Q13022" s="77"/>
      <c r="R13022" s="77"/>
      <c r="S13022" s="77"/>
    </row>
    <row r="13023" spans="16:19" x14ac:dyDescent="0.35">
      <c r="P13023" s="77"/>
      <c r="Q13023" s="77"/>
      <c r="R13023" s="77"/>
      <c r="S13023" s="77"/>
    </row>
    <row r="13024" spans="16:19" x14ac:dyDescent="0.35">
      <c r="P13024" s="77"/>
      <c r="Q13024" s="77"/>
      <c r="R13024" s="77"/>
      <c r="S13024" s="77"/>
    </row>
    <row r="13025" spans="16:19" x14ac:dyDescent="0.35">
      <c r="P13025" s="77"/>
      <c r="Q13025" s="77"/>
      <c r="R13025" s="77"/>
      <c r="S13025" s="77"/>
    </row>
    <row r="13026" spans="16:19" x14ac:dyDescent="0.35">
      <c r="P13026" s="77"/>
      <c r="Q13026" s="77"/>
      <c r="R13026" s="77"/>
      <c r="S13026" s="77"/>
    </row>
    <row r="13027" spans="16:19" x14ac:dyDescent="0.35">
      <c r="P13027" s="77"/>
      <c r="Q13027" s="77"/>
      <c r="R13027" s="77"/>
      <c r="S13027" s="77"/>
    </row>
    <row r="13028" spans="16:19" x14ac:dyDescent="0.35">
      <c r="P13028" s="77"/>
      <c r="Q13028" s="77"/>
      <c r="R13028" s="77"/>
      <c r="S13028" s="77"/>
    </row>
    <row r="13029" spans="16:19" x14ac:dyDescent="0.35">
      <c r="P13029" s="77"/>
      <c r="Q13029" s="77"/>
      <c r="R13029" s="77"/>
      <c r="S13029" s="77"/>
    </row>
    <row r="13030" spans="16:19" x14ac:dyDescent="0.35">
      <c r="P13030" s="77"/>
      <c r="Q13030" s="77"/>
      <c r="R13030" s="77"/>
      <c r="S13030" s="77"/>
    </row>
    <row r="13031" spans="16:19" x14ac:dyDescent="0.35">
      <c r="P13031" s="77"/>
      <c r="Q13031" s="77"/>
      <c r="R13031" s="77"/>
      <c r="S13031" s="77"/>
    </row>
    <row r="13032" spans="16:19" x14ac:dyDescent="0.35">
      <c r="P13032" s="77"/>
      <c r="Q13032" s="77"/>
      <c r="R13032" s="77"/>
      <c r="S13032" s="77"/>
    </row>
    <row r="13033" spans="16:19" x14ac:dyDescent="0.35">
      <c r="P13033" s="77"/>
      <c r="Q13033" s="77"/>
      <c r="R13033" s="77"/>
      <c r="S13033" s="77"/>
    </row>
    <row r="13034" spans="16:19" x14ac:dyDescent="0.35">
      <c r="P13034" s="77"/>
      <c r="Q13034" s="77"/>
      <c r="R13034" s="77"/>
      <c r="S13034" s="77"/>
    </row>
    <row r="13035" spans="16:19" x14ac:dyDescent="0.35">
      <c r="P13035" s="77"/>
      <c r="Q13035" s="77"/>
      <c r="R13035" s="77"/>
      <c r="S13035" s="77"/>
    </row>
    <row r="13036" spans="16:19" x14ac:dyDescent="0.35">
      <c r="P13036" s="77"/>
      <c r="Q13036" s="77"/>
      <c r="R13036" s="77"/>
      <c r="S13036" s="77"/>
    </row>
    <row r="13037" spans="16:19" x14ac:dyDescent="0.35">
      <c r="P13037" s="77"/>
      <c r="Q13037" s="77"/>
      <c r="R13037" s="77"/>
      <c r="S13037" s="77"/>
    </row>
    <row r="13038" spans="16:19" x14ac:dyDescent="0.35">
      <c r="P13038" s="77"/>
      <c r="Q13038" s="77"/>
      <c r="R13038" s="77"/>
      <c r="S13038" s="77"/>
    </row>
    <row r="13039" spans="16:19" x14ac:dyDescent="0.35">
      <c r="P13039" s="77"/>
      <c r="Q13039" s="77"/>
      <c r="R13039" s="77"/>
      <c r="S13039" s="77"/>
    </row>
    <row r="13040" spans="16:19" x14ac:dyDescent="0.35">
      <c r="P13040" s="77"/>
      <c r="Q13040" s="77"/>
      <c r="R13040" s="77"/>
      <c r="S13040" s="77"/>
    </row>
    <row r="13041" spans="16:19" x14ac:dyDescent="0.35">
      <c r="P13041" s="77"/>
      <c r="Q13041" s="77"/>
      <c r="R13041" s="77"/>
      <c r="S13041" s="77"/>
    </row>
    <row r="13042" spans="16:19" x14ac:dyDescent="0.35">
      <c r="P13042" s="77"/>
      <c r="Q13042" s="77"/>
      <c r="R13042" s="77"/>
      <c r="S13042" s="77"/>
    </row>
    <row r="13043" spans="16:19" x14ac:dyDescent="0.35">
      <c r="P13043" s="77"/>
      <c r="Q13043" s="77"/>
      <c r="R13043" s="77"/>
      <c r="S13043" s="77"/>
    </row>
    <row r="13044" spans="16:19" x14ac:dyDescent="0.35">
      <c r="P13044" s="77"/>
      <c r="Q13044" s="77"/>
      <c r="R13044" s="77"/>
      <c r="S13044" s="77"/>
    </row>
    <row r="13045" spans="16:19" x14ac:dyDescent="0.35">
      <c r="P13045" s="77"/>
      <c r="Q13045" s="77"/>
      <c r="R13045" s="77"/>
      <c r="S13045" s="77"/>
    </row>
    <row r="13046" spans="16:19" x14ac:dyDescent="0.35">
      <c r="P13046" s="77"/>
      <c r="Q13046" s="77"/>
      <c r="R13046" s="77"/>
      <c r="S13046" s="77"/>
    </row>
    <row r="13047" spans="16:19" x14ac:dyDescent="0.35">
      <c r="P13047" s="77"/>
      <c r="Q13047" s="77"/>
      <c r="R13047" s="77"/>
      <c r="S13047" s="77"/>
    </row>
    <row r="13048" spans="16:19" x14ac:dyDescent="0.35">
      <c r="P13048" s="77"/>
      <c r="Q13048" s="77"/>
      <c r="R13048" s="77"/>
      <c r="S13048" s="77"/>
    </row>
    <row r="13049" spans="16:19" x14ac:dyDescent="0.35">
      <c r="P13049" s="77"/>
      <c r="Q13049" s="77"/>
      <c r="R13049" s="77"/>
      <c r="S13049" s="77"/>
    </row>
    <row r="13050" spans="16:19" x14ac:dyDescent="0.35">
      <c r="P13050" s="77"/>
      <c r="Q13050" s="77"/>
      <c r="R13050" s="77"/>
      <c r="S13050" s="77"/>
    </row>
    <row r="13051" spans="16:19" x14ac:dyDescent="0.35">
      <c r="P13051" s="77"/>
      <c r="Q13051" s="77"/>
      <c r="R13051" s="77"/>
      <c r="S13051" s="77"/>
    </row>
    <row r="13052" spans="16:19" x14ac:dyDescent="0.35">
      <c r="P13052" s="77"/>
      <c r="Q13052" s="77"/>
      <c r="R13052" s="77"/>
      <c r="S13052" s="77"/>
    </row>
    <row r="13053" spans="16:19" x14ac:dyDescent="0.35">
      <c r="P13053" s="77"/>
      <c r="Q13053" s="77"/>
      <c r="R13053" s="77"/>
      <c r="S13053" s="77"/>
    </row>
    <row r="13054" spans="16:19" x14ac:dyDescent="0.35">
      <c r="P13054" s="77"/>
      <c r="Q13054" s="77"/>
      <c r="R13054" s="77"/>
      <c r="S13054" s="77"/>
    </row>
    <row r="13055" spans="16:19" x14ac:dyDescent="0.35">
      <c r="P13055" s="77"/>
      <c r="Q13055" s="77"/>
      <c r="R13055" s="77"/>
      <c r="S13055" s="77"/>
    </row>
    <row r="13056" spans="16:19" x14ac:dyDescent="0.35">
      <c r="P13056" s="77"/>
      <c r="Q13056" s="77"/>
      <c r="R13056" s="77"/>
      <c r="S13056" s="77"/>
    </row>
    <row r="13057" spans="16:19" x14ac:dyDescent="0.35">
      <c r="P13057" s="77"/>
      <c r="Q13057" s="77"/>
      <c r="R13057" s="77"/>
      <c r="S13057" s="77"/>
    </row>
    <row r="13058" spans="16:19" x14ac:dyDescent="0.35">
      <c r="P13058" s="77"/>
      <c r="Q13058" s="77"/>
      <c r="R13058" s="77"/>
      <c r="S13058" s="77"/>
    </row>
    <row r="13059" spans="16:19" x14ac:dyDescent="0.35">
      <c r="P13059" s="77"/>
      <c r="Q13059" s="77"/>
      <c r="R13059" s="77"/>
      <c r="S13059" s="77"/>
    </row>
    <row r="13060" spans="16:19" x14ac:dyDescent="0.35">
      <c r="P13060" s="77"/>
      <c r="Q13060" s="77"/>
      <c r="R13060" s="77"/>
      <c r="S13060" s="77"/>
    </row>
    <row r="13061" spans="16:19" x14ac:dyDescent="0.35">
      <c r="P13061" s="77"/>
      <c r="Q13061" s="77"/>
      <c r="R13061" s="77"/>
      <c r="S13061" s="77"/>
    </row>
    <row r="13062" spans="16:19" x14ac:dyDescent="0.35">
      <c r="P13062" s="77"/>
      <c r="Q13062" s="77"/>
      <c r="R13062" s="77"/>
      <c r="S13062" s="77"/>
    </row>
    <row r="13063" spans="16:19" x14ac:dyDescent="0.35">
      <c r="P13063" s="77"/>
      <c r="Q13063" s="77"/>
      <c r="R13063" s="77"/>
      <c r="S13063" s="77"/>
    </row>
    <row r="13064" spans="16:19" x14ac:dyDescent="0.35">
      <c r="P13064" s="77"/>
      <c r="Q13064" s="77"/>
      <c r="R13064" s="77"/>
      <c r="S13064" s="77"/>
    </row>
    <row r="13065" spans="16:19" x14ac:dyDescent="0.35">
      <c r="P13065" s="77"/>
      <c r="Q13065" s="77"/>
      <c r="R13065" s="77"/>
      <c r="S13065" s="77"/>
    </row>
    <row r="13066" spans="16:19" x14ac:dyDescent="0.35">
      <c r="P13066" s="77"/>
      <c r="Q13066" s="77"/>
      <c r="R13066" s="77"/>
      <c r="S13066" s="77"/>
    </row>
    <row r="13067" spans="16:19" x14ac:dyDescent="0.35">
      <c r="P13067" s="77"/>
      <c r="Q13067" s="77"/>
      <c r="R13067" s="77"/>
      <c r="S13067" s="77"/>
    </row>
    <row r="13068" spans="16:19" x14ac:dyDescent="0.35">
      <c r="P13068" s="77"/>
      <c r="Q13068" s="77"/>
      <c r="R13068" s="77"/>
      <c r="S13068" s="77"/>
    </row>
    <row r="13069" spans="16:19" x14ac:dyDescent="0.35">
      <c r="P13069" s="77"/>
      <c r="Q13069" s="77"/>
      <c r="R13069" s="77"/>
      <c r="S13069" s="77"/>
    </row>
    <row r="13070" spans="16:19" x14ac:dyDescent="0.35">
      <c r="P13070" s="77"/>
      <c r="Q13070" s="77"/>
      <c r="R13070" s="77"/>
      <c r="S13070" s="77"/>
    </row>
    <row r="13071" spans="16:19" x14ac:dyDescent="0.35">
      <c r="P13071" s="77"/>
      <c r="Q13071" s="77"/>
      <c r="R13071" s="77"/>
      <c r="S13071" s="77"/>
    </row>
    <row r="13072" spans="16:19" x14ac:dyDescent="0.35">
      <c r="P13072" s="77"/>
      <c r="Q13072" s="77"/>
      <c r="R13072" s="77"/>
      <c r="S13072" s="77"/>
    </row>
    <row r="13073" spans="16:19" x14ac:dyDescent="0.35">
      <c r="P13073" s="77"/>
      <c r="Q13073" s="77"/>
      <c r="R13073" s="77"/>
      <c r="S13073" s="77"/>
    </row>
    <row r="13074" spans="16:19" x14ac:dyDescent="0.35">
      <c r="P13074" s="77"/>
      <c r="Q13074" s="77"/>
      <c r="R13074" s="77"/>
      <c r="S13074" s="77"/>
    </row>
    <row r="13075" spans="16:19" x14ac:dyDescent="0.35">
      <c r="P13075" s="77"/>
      <c r="Q13075" s="77"/>
      <c r="R13075" s="77"/>
      <c r="S13075" s="77"/>
    </row>
    <row r="13076" spans="16:19" x14ac:dyDescent="0.35">
      <c r="P13076" s="77"/>
      <c r="Q13076" s="77"/>
      <c r="R13076" s="77"/>
      <c r="S13076" s="77"/>
    </row>
    <row r="13077" spans="16:19" x14ac:dyDescent="0.35">
      <c r="P13077" s="77"/>
      <c r="Q13077" s="77"/>
      <c r="R13077" s="77"/>
      <c r="S13077" s="77"/>
    </row>
    <row r="13078" spans="16:19" x14ac:dyDescent="0.35">
      <c r="P13078" s="77"/>
      <c r="Q13078" s="77"/>
      <c r="R13078" s="77"/>
      <c r="S13078" s="77"/>
    </row>
    <row r="13079" spans="16:19" x14ac:dyDescent="0.35">
      <c r="P13079" s="77"/>
      <c r="Q13079" s="77"/>
      <c r="R13079" s="77"/>
      <c r="S13079" s="77"/>
    </row>
    <row r="13080" spans="16:19" x14ac:dyDescent="0.35">
      <c r="P13080" s="77"/>
      <c r="Q13080" s="77"/>
      <c r="R13080" s="77"/>
      <c r="S13080" s="77"/>
    </row>
    <row r="13081" spans="16:19" x14ac:dyDescent="0.35">
      <c r="P13081" s="77"/>
      <c r="Q13081" s="77"/>
      <c r="R13081" s="77"/>
      <c r="S13081" s="77"/>
    </row>
    <row r="13082" spans="16:19" x14ac:dyDescent="0.35">
      <c r="P13082" s="77"/>
      <c r="Q13082" s="77"/>
      <c r="R13082" s="77"/>
      <c r="S13082" s="77"/>
    </row>
    <row r="13083" spans="16:19" x14ac:dyDescent="0.35">
      <c r="P13083" s="77"/>
      <c r="Q13083" s="77"/>
      <c r="R13083" s="77"/>
      <c r="S13083" s="77"/>
    </row>
    <row r="13084" spans="16:19" x14ac:dyDescent="0.35">
      <c r="P13084" s="77"/>
      <c r="Q13084" s="77"/>
      <c r="R13084" s="77"/>
      <c r="S13084" s="77"/>
    </row>
    <row r="13085" spans="16:19" x14ac:dyDescent="0.35">
      <c r="P13085" s="77"/>
      <c r="Q13085" s="77"/>
      <c r="R13085" s="77"/>
      <c r="S13085" s="77"/>
    </row>
    <row r="13086" spans="16:19" x14ac:dyDescent="0.35">
      <c r="P13086" s="77"/>
      <c r="Q13086" s="77"/>
      <c r="R13086" s="77"/>
      <c r="S13086" s="77"/>
    </row>
    <row r="13087" spans="16:19" x14ac:dyDescent="0.35">
      <c r="P13087" s="77"/>
      <c r="Q13087" s="77"/>
      <c r="R13087" s="77"/>
      <c r="S13087" s="77"/>
    </row>
    <row r="13088" spans="16:19" x14ac:dyDescent="0.35">
      <c r="P13088" s="77"/>
      <c r="Q13088" s="77"/>
      <c r="R13088" s="77"/>
      <c r="S13088" s="77"/>
    </row>
    <row r="13089" spans="16:19" x14ac:dyDescent="0.35">
      <c r="P13089" s="77"/>
      <c r="Q13089" s="77"/>
      <c r="R13089" s="77"/>
      <c r="S13089" s="77"/>
    </row>
    <row r="13090" spans="16:19" x14ac:dyDescent="0.35">
      <c r="P13090" s="77"/>
      <c r="Q13090" s="77"/>
      <c r="R13090" s="77"/>
      <c r="S13090" s="77"/>
    </row>
    <row r="13091" spans="16:19" x14ac:dyDescent="0.35">
      <c r="P13091" s="77"/>
      <c r="Q13091" s="77"/>
      <c r="R13091" s="77"/>
      <c r="S13091" s="77"/>
    </row>
    <row r="13092" spans="16:19" x14ac:dyDescent="0.35">
      <c r="P13092" s="77"/>
      <c r="Q13092" s="77"/>
      <c r="R13092" s="77"/>
      <c r="S13092" s="77"/>
    </row>
    <row r="13093" spans="16:19" x14ac:dyDescent="0.35">
      <c r="P13093" s="77"/>
      <c r="Q13093" s="77"/>
      <c r="R13093" s="77"/>
      <c r="S13093" s="77"/>
    </row>
    <row r="13094" spans="16:19" x14ac:dyDescent="0.35">
      <c r="P13094" s="77"/>
      <c r="Q13094" s="77"/>
      <c r="R13094" s="77"/>
      <c r="S13094" s="77"/>
    </row>
    <row r="13095" spans="16:19" x14ac:dyDescent="0.35">
      <c r="P13095" s="77"/>
      <c r="Q13095" s="77"/>
      <c r="R13095" s="77"/>
      <c r="S13095" s="77"/>
    </row>
    <row r="13096" spans="16:19" x14ac:dyDescent="0.35">
      <c r="P13096" s="77"/>
      <c r="Q13096" s="77"/>
      <c r="R13096" s="77"/>
      <c r="S13096" s="77"/>
    </row>
    <row r="13097" spans="16:19" x14ac:dyDescent="0.35">
      <c r="P13097" s="77"/>
      <c r="Q13097" s="77"/>
      <c r="R13097" s="77"/>
      <c r="S13097" s="77"/>
    </row>
    <row r="13098" spans="16:19" x14ac:dyDescent="0.35">
      <c r="P13098" s="77"/>
      <c r="Q13098" s="77"/>
      <c r="R13098" s="77"/>
      <c r="S13098" s="77"/>
    </row>
    <row r="13099" spans="16:19" x14ac:dyDescent="0.35">
      <c r="P13099" s="77"/>
      <c r="Q13099" s="77"/>
      <c r="R13099" s="77"/>
      <c r="S13099" s="77"/>
    </row>
    <row r="13100" spans="16:19" x14ac:dyDescent="0.35">
      <c r="P13100" s="77"/>
      <c r="Q13100" s="77"/>
      <c r="R13100" s="77"/>
      <c r="S13100" s="77"/>
    </row>
    <row r="13101" spans="16:19" x14ac:dyDescent="0.35">
      <c r="P13101" s="77"/>
      <c r="Q13101" s="77"/>
      <c r="R13101" s="77"/>
      <c r="S13101" s="77"/>
    </row>
    <row r="13102" spans="16:19" x14ac:dyDescent="0.35">
      <c r="P13102" s="77"/>
      <c r="Q13102" s="77"/>
      <c r="R13102" s="77"/>
      <c r="S13102" s="77"/>
    </row>
    <row r="13103" spans="16:19" x14ac:dyDescent="0.35">
      <c r="P13103" s="77"/>
      <c r="Q13103" s="77"/>
      <c r="R13103" s="77"/>
      <c r="S13103" s="77"/>
    </row>
    <row r="13104" spans="16:19" x14ac:dyDescent="0.35">
      <c r="P13104" s="77"/>
      <c r="Q13104" s="77"/>
      <c r="R13104" s="77"/>
      <c r="S13104" s="77"/>
    </row>
    <row r="13105" spans="16:19" x14ac:dyDescent="0.35">
      <c r="P13105" s="77"/>
      <c r="Q13105" s="77"/>
      <c r="R13105" s="77"/>
      <c r="S13105" s="77"/>
    </row>
    <row r="13106" spans="16:19" x14ac:dyDescent="0.35">
      <c r="P13106" s="77"/>
      <c r="Q13106" s="77"/>
      <c r="R13106" s="77"/>
      <c r="S13106" s="77"/>
    </row>
    <row r="13107" spans="16:19" x14ac:dyDescent="0.35">
      <c r="P13107" s="77"/>
      <c r="Q13107" s="77"/>
      <c r="R13107" s="77"/>
      <c r="S13107" s="77"/>
    </row>
    <row r="13108" spans="16:19" x14ac:dyDescent="0.35">
      <c r="P13108" s="77"/>
      <c r="Q13108" s="77"/>
      <c r="R13108" s="77"/>
      <c r="S13108" s="77"/>
    </row>
    <row r="13109" spans="16:19" x14ac:dyDescent="0.35">
      <c r="P13109" s="77"/>
      <c r="Q13109" s="77"/>
      <c r="R13109" s="77"/>
      <c r="S13109" s="77"/>
    </row>
    <row r="13110" spans="16:19" x14ac:dyDescent="0.35">
      <c r="P13110" s="77"/>
      <c r="Q13110" s="77"/>
      <c r="R13110" s="77"/>
      <c r="S13110" s="77"/>
    </row>
    <row r="13111" spans="16:19" x14ac:dyDescent="0.35">
      <c r="P13111" s="77"/>
      <c r="Q13111" s="77"/>
      <c r="R13111" s="77"/>
      <c r="S13111" s="77"/>
    </row>
    <row r="13112" spans="16:19" x14ac:dyDescent="0.35">
      <c r="P13112" s="77"/>
      <c r="Q13112" s="77"/>
      <c r="R13112" s="77"/>
      <c r="S13112" s="77"/>
    </row>
    <row r="13113" spans="16:19" x14ac:dyDescent="0.35">
      <c r="P13113" s="77"/>
      <c r="Q13113" s="77"/>
      <c r="R13113" s="77"/>
      <c r="S13113" s="77"/>
    </row>
    <row r="13114" spans="16:19" x14ac:dyDescent="0.35">
      <c r="P13114" s="77"/>
      <c r="Q13114" s="77"/>
      <c r="R13114" s="77"/>
      <c r="S13114" s="77"/>
    </row>
    <row r="13115" spans="16:19" x14ac:dyDescent="0.35">
      <c r="P13115" s="77"/>
      <c r="Q13115" s="77"/>
      <c r="R13115" s="77"/>
      <c r="S13115" s="77"/>
    </row>
    <row r="13116" spans="16:19" x14ac:dyDescent="0.35">
      <c r="P13116" s="77"/>
      <c r="Q13116" s="77"/>
      <c r="R13116" s="77"/>
      <c r="S13116" s="77"/>
    </row>
    <row r="13117" spans="16:19" x14ac:dyDescent="0.35">
      <c r="P13117" s="77"/>
      <c r="Q13117" s="77"/>
      <c r="R13117" s="77"/>
      <c r="S13117" s="77"/>
    </row>
    <row r="13118" spans="16:19" x14ac:dyDescent="0.35">
      <c r="P13118" s="77"/>
      <c r="Q13118" s="77"/>
      <c r="R13118" s="77"/>
      <c r="S13118" s="77"/>
    </row>
    <row r="13119" spans="16:19" x14ac:dyDescent="0.35">
      <c r="P13119" s="77"/>
      <c r="Q13119" s="77"/>
      <c r="R13119" s="77"/>
      <c r="S13119" s="77"/>
    </row>
    <row r="13120" spans="16:19" x14ac:dyDescent="0.35">
      <c r="P13120" s="77"/>
      <c r="Q13120" s="77"/>
      <c r="R13120" s="77"/>
      <c r="S13120" s="77"/>
    </row>
    <row r="13121" spans="16:19" x14ac:dyDescent="0.35">
      <c r="P13121" s="77"/>
      <c r="Q13121" s="77"/>
      <c r="R13121" s="77"/>
      <c r="S13121" s="77"/>
    </row>
    <row r="13122" spans="16:19" x14ac:dyDescent="0.35">
      <c r="P13122" s="77"/>
      <c r="Q13122" s="77"/>
      <c r="R13122" s="77"/>
      <c r="S13122" s="77"/>
    </row>
    <row r="13123" spans="16:19" x14ac:dyDescent="0.35">
      <c r="P13123" s="77"/>
      <c r="Q13123" s="77"/>
      <c r="R13123" s="77"/>
      <c r="S13123" s="77"/>
    </row>
    <row r="13124" spans="16:19" x14ac:dyDescent="0.35">
      <c r="P13124" s="77"/>
      <c r="Q13124" s="77"/>
      <c r="R13124" s="77"/>
      <c r="S13124" s="77"/>
    </row>
    <row r="13125" spans="16:19" x14ac:dyDescent="0.35">
      <c r="P13125" s="77"/>
      <c r="Q13125" s="77"/>
      <c r="R13125" s="77"/>
      <c r="S13125" s="77"/>
    </row>
    <row r="13126" spans="16:19" x14ac:dyDescent="0.35">
      <c r="P13126" s="77"/>
      <c r="Q13126" s="77"/>
      <c r="R13126" s="77"/>
      <c r="S13126" s="77"/>
    </row>
    <row r="13127" spans="16:19" x14ac:dyDescent="0.35">
      <c r="P13127" s="77"/>
      <c r="Q13127" s="77"/>
      <c r="R13127" s="77"/>
      <c r="S13127" s="77"/>
    </row>
    <row r="13128" spans="16:19" x14ac:dyDescent="0.35">
      <c r="P13128" s="77"/>
      <c r="Q13128" s="77"/>
      <c r="R13128" s="77"/>
      <c r="S13128" s="77"/>
    </row>
    <row r="13129" spans="16:19" x14ac:dyDescent="0.35">
      <c r="P13129" s="77"/>
      <c r="Q13129" s="77"/>
      <c r="R13129" s="77"/>
      <c r="S13129" s="77"/>
    </row>
    <row r="13130" spans="16:19" x14ac:dyDescent="0.35">
      <c r="P13130" s="77"/>
      <c r="Q13130" s="77"/>
      <c r="R13130" s="77"/>
      <c r="S13130" s="77"/>
    </row>
    <row r="13131" spans="16:19" x14ac:dyDescent="0.35">
      <c r="P13131" s="77"/>
      <c r="Q13131" s="77"/>
      <c r="R13131" s="77"/>
      <c r="S13131" s="77"/>
    </row>
    <row r="13132" spans="16:19" x14ac:dyDescent="0.35">
      <c r="P13132" s="77"/>
      <c r="Q13132" s="77"/>
      <c r="R13132" s="77"/>
      <c r="S13132" s="77"/>
    </row>
    <row r="13133" spans="16:19" x14ac:dyDescent="0.35">
      <c r="P13133" s="77"/>
      <c r="Q13133" s="77"/>
      <c r="R13133" s="77"/>
      <c r="S13133" s="77"/>
    </row>
    <row r="13134" spans="16:19" x14ac:dyDescent="0.35">
      <c r="P13134" s="77"/>
      <c r="Q13134" s="77"/>
      <c r="R13134" s="77"/>
      <c r="S13134" s="77"/>
    </row>
    <row r="13135" spans="16:19" x14ac:dyDescent="0.35">
      <c r="P13135" s="77"/>
      <c r="Q13135" s="77"/>
      <c r="R13135" s="77"/>
      <c r="S13135" s="77"/>
    </row>
    <row r="13136" spans="16:19" x14ac:dyDescent="0.35">
      <c r="P13136" s="77"/>
      <c r="Q13136" s="77"/>
      <c r="R13136" s="77"/>
      <c r="S13136" s="77"/>
    </row>
    <row r="13137" spans="16:19" x14ac:dyDescent="0.35">
      <c r="P13137" s="77"/>
      <c r="Q13137" s="77"/>
      <c r="R13137" s="77"/>
      <c r="S13137" s="77"/>
    </row>
    <row r="13138" spans="16:19" x14ac:dyDescent="0.35">
      <c r="P13138" s="77"/>
      <c r="Q13138" s="77"/>
      <c r="R13138" s="77"/>
      <c r="S13138" s="77"/>
    </row>
    <row r="13139" spans="16:19" x14ac:dyDescent="0.35">
      <c r="P13139" s="77"/>
      <c r="Q13139" s="77"/>
      <c r="R13139" s="77"/>
      <c r="S13139" s="77"/>
    </row>
    <row r="13140" spans="16:19" x14ac:dyDescent="0.35">
      <c r="P13140" s="77"/>
      <c r="Q13140" s="77"/>
      <c r="R13140" s="77"/>
      <c r="S13140" s="77"/>
    </row>
    <row r="13141" spans="16:19" x14ac:dyDescent="0.35">
      <c r="P13141" s="77"/>
      <c r="Q13141" s="77"/>
      <c r="R13141" s="77"/>
      <c r="S13141" s="77"/>
    </row>
    <row r="13142" spans="16:19" x14ac:dyDescent="0.35">
      <c r="P13142" s="77"/>
      <c r="Q13142" s="77"/>
      <c r="R13142" s="77"/>
      <c r="S13142" s="77"/>
    </row>
    <row r="13143" spans="16:19" x14ac:dyDescent="0.35">
      <c r="P13143" s="77"/>
      <c r="Q13143" s="77"/>
      <c r="R13143" s="77"/>
      <c r="S13143" s="77"/>
    </row>
    <row r="13144" spans="16:19" x14ac:dyDescent="0.35">
      <c r="P13144" s="77"/>
      <c r="Q13144" s="77"/>
      <c r="R13144" s="77"/>
      <c r="S13144" s="77"/>
    </row>
    <row r="13145" spans="16:19" x14ac:dyDescent="0.35">
      <c r="P13145" s="77"/>
      <c r="Q13145" s="77"/>
      <c r="R13145" s="77"/>
      <c r="S13145" s="77"/>
    </row>
    <row r="13146" spans="16:19" x14ac:dyDescent="0.35">
      <c r="P13146" s="77"/>
      <c r="Q13146" s="77"/>
      <c r="R13146" s="77"/>
      <c r="S13146" s="77"/>
    </row>
    <row r="13147" spans="16:19" x14ac:dyDescent="0.35">
      <c r="P13147" s="77"/>
      <c r="Q13147" s="77"/>
      <c r="R13147" s="77"/>
      <c r="S13147" s="77"/>
    </row>
    <row r="13148" spans="16:19" x14ac:dyDescent="0.35">
      <c r="P13148" s="77"/>
      <c r="Q13148" s="77"/>
      <c r="R13148" s="77"/>
      <c r="S13148" s="77"/>
    </row>
    <row r="13149" spans="16:19" x14ac:dyDescent="0.35">
      <c r="P13149" s="77"/>
      <c r="Q13149" s="77"/>
      <c r="R13149" s="77"/>
      <c r="S13149" s="77"/>
    </row>
    <row r="13150" spans="16:19" x14ac:dyDescent="0.35">
      <c r="P13150" s="77"/>
      <c r="Q13150" s="77"/>
      <c r="R13150" s="77"/>
      <c r="S13150" s="77"/>
    </row>
    <row r="13151" spans="16:19" x14ac:dyDescent="0.35">
      <c r="P13151" s="77"/>
      <c r="Q13151" s="77"/>
      <c r="R13151" s="77"/>
      <c r="S13151" s="77"/>
    </row>
    <row r="13152" spans="16:19" x14ac:dyDescent="0.35">
      <c r="P13152" s="77"/>
      <c r="Q13152" s="77"/>
      <c r="R13152" s="77"/>
      <c r="S13152" s="77"/>
    </row>
    <row r="13153" spans="16:19" x14ac:dyDescent="0.35">
      <c r="P13153" s="77"/>
      <c r="Q13153" s="77"/>
      <c r="R13153" s="77"/>
      <c r="S13153" s="77"/>
    </row>
    <row r="13154" spans="16:19" x14ac:dyDescent="0.35">
      <c r="P13154" s="77"/>
      <c r="Q13154" s="77"/>
      <c r="R13154" s="77"/>
      <c r="S13154" s="77"/>
    </row>
    <row r="13155" spans="16:19" x14ac:dyDescent="0.35">
      <c r="P13155" s="77"/>
      <c r="Q13155" s="77"/>
      <c r="R13155" s="77"/>
      <c r="S13155" s="77"/>
    </row>
    <row r="13156" spans="16:19" x14ac:dyDescent="0.35">
      <c r="P13156" s="77"/>
      <c r="Q13156" s="77"/>
      <c r="R13156" s="77"/>
      <c r="S13156" s="77"/>
    </row>
    <row r="13157" spans="16:19" x14ac:dyDescent="0.35">
      <c r="P13157" s="77"/>
      <c r="Q13157" s="77"/>
      <c r="R13157" s="77"/>
      <c r="S13157" s="77"/>
    </row>
    <row r="13158" spans="16:19" x14ac:dyDescent="0.35">
      <c r="P13158" s="77"/>
      <c r="Q13158" s="77"/>
      <c r="R13158" s="77"/>
      <c r="S13158" s="77"/>
    </row>
    <row r="13159" spans="16:19" x14ac:dyDescent="0.35">
      <c r="P13159" s="77"/>
      <c r="Q13159" s="77"/>
      <c r="R13159" s="77"/>
      <c r="S13159" s="77"/>
    </row>
    <row r="13160" spans="16:19" x14ac:dyDescent="0.35">
      <c r="P13160" s="77"/>
      <c r="Q13160" s="77"/>
      <c r="R13160" s="77"/>
      <c r="S13160" s="77"/>
    </row>
    <row r="13161" spans="16:19" x14ac:dyDescent="0.35">
      <c r="P13161" s="77"/>
      <c r="Q13161" s="77"/>
      <c r="R13161" s="77"/>
      <c r="S13161" s="77"/>
    </row>
    <row r="13162" spans="16:19" x14ac:dyDescent="0.35">
      <c r="P13162" s="77"/>
      <c r="Q13162" s="77"/>
      <c r="R13162" s="77"/>
      <c r="S13162" s="77"/>
    </row>
    <row r="13163" spans="16:19" x14ac:dyDescent="0.35">
      <c r="P13163" s="77"/>
      <c r="Q13163" s="77"/>
      <c r="R13163" s="77"/>
      <c r="S13163" s="77"/>
    </row>
    <row r="13164" spans="16:19" x14ac:dyDescent="0.35">
      <c r="P13164" s="77"/>
      <c r="Q13164" s="77"/>
      <c r="R13164" s="77"/>
      <c r="S13164" s="77"/>
    </row>
    <row r="13165" spans="16:19" x14ac:dyDescent="0.35">
      <c r="P13165" s="77"/>
      <c r="Q13165" s="77"/>
      <c r="R13165" s="77"/>
      <c r="S13165" s="77"/>
    </row>
    <row r="13166" spans="16:19" x14ac:dyDescent="0.35">
      <c r="P13166" s="77"/>
      <c r="Q13166" s="77"/>
      <c r="R13166" s="77"/>
      <c r="S13166" s="77"/>
    </row>
    <row r="13167" spans="16:19" x14ac:dyDescent="0.35">
      <c r="P13167" s="77"/>
      <c r="Q13167" s="77"/>
      <c r="R13167" s="77"/>
      <c r="S13167" s="77"/>
    </row>
    <row r="13168" spans="16:19" x14ac:dyDescent="0.35">
      <c r="P13168" s="77"/>
      <c r="Q13168" s="77"/>
      <c r="R13168" s="77"/>
      <c r="S13168" s="77"/>
    </row>
    <row r="13169" spans="16:19" x14ac:dyDescent="0.35">
      <c r="P13169" s="77"/>
      <c r="Q13169" s="77"/>
      <c r="R13169" s="77"/>
      <c r="S13169" s="77"/>
    </row>
    <row r="13170" spans="16:19" x14ac:dyDescent="0.35">
      <c r="P13170" s="77"/>
      <c r="Q13170" s="77"/>
      <c r="R13170" s="77"/>
      <c r="S13170" s="77"/>
    </row>
    <row r="13171" spans="16:19" x14ac:dyDescent="0.35">
      <c r="P13171" s="77"/>
      <c r="Q13171" s="77"/>
      <c r="R13171" s="77"/>
      <c r="S13171" s="77"/>
    </row>
    <row r="13172" spans="16:19" x14ac:dyDescent="0.35">
      <c r="P13172" s="77"/>
      <c r="Q13172" s="77"/>
      <c r="R13172" s="77"/>
      <c r="S13172" s="77"/>
    </row>
    <row r="13173" spans="16:19" x14ac:dyDescent="0.35">
      <c r="P13173" s="77"/>
      <c r="Q13173" s="77"/>
      <c r="R13173" s="77"/>
      <c r="S13173" s="77"/>
    </row>
    <row r="13174" spans="16:19" x14ac:dyDescent="0.35">
      <c r="P13174" s="77"/>
      <c r="Q13174" s="77"/>
      <c r="R13174" s="77"/>
      <c r="S13174" s="77"/>
    </row>
    <row r="13175" spans="16:19" x14ac:dyDescent="0.35">
      <c r="P13175" s="77"/>
      <c r="Q13175" s="77"/>
      <c r="R13175" s="77"/>
      <c r="S13175" s="77"/>
    </row>
    <row r="13176" spans="16:19" x14ac:dyDescent="0.35">
      <c r="P13176" s="77"/>
      <c r="Q13176" s="77"/>
      <c r="R13176" s="77"/>
      <c r="S13176" s="77"/>
    </row>
    <row r="13177" spans="16:19" x14ac:dyDescent="0.35">
      <c r="P13177" s="77"/>
      <c r="Q13177" s="77"/>
      <c r="R13177" s="77"/>
      <c r="S13177" s="77"/>
    </row>
    <row r="13178" spans="16:19" x14ac:dyDescent="0.35">
      <c r="P13178" s="77"/>
      <c r="Q13178" s="77"/>
      <c r="R13178" s="77"/>
      <c r="S13178" s="77"/>
    </row>
    <row r="13179" spans="16:19" x14ac:dyDescent="0.35">
      <c r="P13179" s="77"/>
      <c r="Q13179" s="77"/>
      <c r="R13179" s="77"/>
      <c r="S13179" s="77"/>
    </row>
    <row r="13180" spans="16:19" x14ac:dyDescent="0.35">
      <c r="P13180" s="77"/>
      <c r="Q13180" s="77"/>
      <c r="R13180" s="77"/>
      <c r="S13180" s="77"/>
    </row>
    <row r="13181" spans="16:19" x14ac:dyDescent="0.35">
      <c r="P13181" s="77"/>
      <c r="Q13181" s="77"/>
      <c r="R13181" s="77"/>
      <c r="S13181" s="77"/>
    </row>
    <row r="13182" spans="16:19" x14ac:dyDescent="0.35">
      <c r="P13182" s="77"/>
      <c r="Q13182" s="77"/>
      <c r="R13182" s="77"/>
      <c r="S13182" s="77"/>
    </row>
    <row r="13183" spans="16:19" x14ac:dyDescent="0.35">
      <c r="P13183" s="77"/>
      <c r="Q13183" s="77"/>
      <c r="R13183" s="77"/>
      <c r="S13183" s="77"/>
    </row>
    <row r="13184" spans="16:19" x14ac:dyDescent="0.35">
      <c r="P13184" s="77"/>
      <c r="Q13184" s="77"/>
      <c r="R13184" s="77"/>
      <c r="S13184" s="77"/>
    </row>
    <row r="13185" spans="16:19" x14ac:dyDescent="0.35">
      <c r="P13185" s="77"/>
      <c r="Q13185" s="77"/>
      <c r="R13185" s="77"/>
      <c r="S13185" s="77"/>
    </row>
    <row r="13186" spans="16:19" x14ac:dyDescent="0.35">
      <c r="P13186" s="77"/>
      <c r="Q13186" s="77"/>
      <c r="R13186" s="77"/>
      <c r="S13186" s="77"/>
    </row>
    <row r="13187" spans="16:19" x14ac:dyDescent="0.35">
      <c r="P13187" s="77"/>
      <c r="Q13187" s="77"/>
      <c r="R13187" s="77"/>
      <c r="S13187" s="77"/>
    </row>
    <row r="13188" spans="16:19" x14ac:dyDescent="0.35">
      <c r="P13188" s="77"/>
      <c r="Q13188" s="77"/>
      <c r="R13188" s="77"/>
      <c r="S13188" s="77"/>
    </row>
    <row r="13189" spans="16:19" x14ac:dyDescent="0.35">
      <c r="P13189" s="77"/>
      <c r="Q13189" s="77"/>
      <c r="R13189" s="77"/>
      <c r="S13189" s="77"/>
    </row>
    <row r="13190" spans="16:19" x14ac:dyDescent="0.35">
      <c r="P13190" s="77"/>
      <c r="Q13190" s="77"/>
      <c r="R13190" s="77"/>
      <c r="S13190" s="77"/>
    </row>
    <row r="13191" spans="16:19" x14ac:dyDescent="0.35">
      <c r="P13191" s="77"/>
      <c r="Q13191" s="77"/>
      <c r="R13191" s="77"/>
      <c r="S13191" s="77"/>
    </row>
    <row r="13192" spans="16:19" x14ac:dyDescent="0.35">
      <c r="P13192" s="77"/>
      <c r="Q13192" s="77"/>
      <c r="R13192" s="77"/>
      <c r="S13192" s="77"/>
    </row>
    <row r="13193" spans="16:19" x14ac:dyDescent="0.35">
      <c r="P13193" s="77"/>
      <c r="Q13193" s="77"/>
      <c r="R13193" s="77"/>
      <c r="S13193" s="77"/>
    </row>
    <row r="13194" spans="16:19" x14ac:dyDescent="0.35">
      <c r="P13194" s="77"/>
      <c r="Q13194" s="77"/>
      <c r="R13194" s="77"/>
      <c r="S13194" s="77"/>
    </row>
    <row r="13195" spans="16:19" x14ac:dyDescent="0.35">
      <c r="P13195" s="77"/>
      <c r="Q13195" s="77"/>
      <c r="R13195" s="77"/>
      <c r="S13195" s="77"/>
    </row>
    <row r="13196" spans="16:19" x14ac:dyDescent="0.35">
      <c r="P13196" s="77"/>
      <c r="Q13196" s="77"/>
      <c r="R13196" s="77"/>
      <c r="S13196" s="77"/>
    </row>
    <row r="13197" spans="16:19" x14ac:dyDescent="0.35">
      <c r="P13197" s="77"/>
      <c r="Q13197" s="77"/>
      <c r="R13197" s="77"/>
      <c r="S13197" s="77"/>
    </row>
    <row r="13198" spans="16:19" x14ac:dyDescent="0.35">
      <c r="P13198" s="77"/>
      <c r="Q13198" s="77"/>
      <c r="R13198" s="77"/>
      <c r="S13198" s="77"/>
    </row>
    <row r="13199" spans="16:19" x14ac:dyDescent="0.35">
      <c r="P13199" s="77"/>
      <c r="Q13199" s="77"/>
      <c r="R13199" s="77"/>
      <c r="S13199" s="77"/>
    </row>
    <row r="13200" spans="16:19" x14ac:dyDescent="0.35">
      <c r="P13200" s="77"/>
      <c r="Q13200" s="77"/>
      <c r="R13200" s="77"/>
      <c r="S13200" s="77"/>
    </row>
    <row r="13201" spans="16:19" x14ac:dyDescent="0.35">
      <c r="P13201" s="77"/>
      <c r="Q13201" s="77"/>
      <c r="R13201" s="77"/>
      <c r="S13201" s="77"/>
    </row>
    <row r="13202" spans="16:19" x14ac:dyDescent="0.35">
      <c r="P13202" s="77"/>
      <c r="Q13202" s="77"/>
      <c r="R13202" s="77"/>
      <c r="S13202" s="77"/>
    </row>
    <row r="13203" spans="16:19" x14ac:dyDescent="0.35">
      <c r="P13203" s="77"/>
      <c r="Q13203" s="77"/>
      <c r="R13203" s="77"/>
      <c r="S13203" s="77"/>
    </row>
    <row r="13204" spans="16:19" x14ac:dyDescent="0.35">
      <c r="P13204" s="77"/>
      <c r="Q13204" s="77"/>
      <c r="R13204" s="77"/>
      <c r="S13204" s="77"/>
    </row>
    <row r="13205" spans="16:19" x14ac:dyDescent="0.35">
      <c r="P13205" s="77"/>
      <c r="Q13205" s="77"/>
      <c r="R13205" s="77"/>
      <c r="S13205" s="77"/>
    </row>
    <row r="13206" spans="16:19" x14ac:dyDescent="0.35">
      <c r="P13206" s="77"/>
      <c r="Q13206" s="77"/>
      <c r="R13206" s="77"/>
      <c r="S13206" s="77"/>
    </row>
    <row r="13207" spans="16:19" x14ac:dyDescent="0.35">
      <c r="P13207" s="77"/>
      <c r="Q13207" s="77"/>
      <c r="R13207" s="77"/>
      <c r="S13207" s="77"/>
    </row>
    <row r="13208" spans="16:19" x14ac:dyDescent="0.35">
      <c r="P13208" s="77"/>
      <c r="Q13208" s="77"/>
      <c r="R13208" s="77"/>
      <c r="S13208" s="77"/>
    </row>
    <row r="13209" spans="16:19" x14ac:dyDescent="0.35">
      <c r="P13209" s="77"/>
      <c r="Q13209" s="77"/>
      <c r="R13209" s="77"/>
      <c r="S13209" s="77"/>
    </row>
    <row r="13210" spans="16:19" x14ac:dyDescent="0.35">
      <c r="P13210" s="77"/>
      <c r="Q13210" s="77"/>
      <c r="R13210" s="77"/>
      <c r="S13210" s="77"/>
    </row>
    <row r="13211" spans="16:19" x14ac:dyDescent="0.35">
      <c r="P13211" s="77"/>
      <c r="Q13211" s="77"/>
      <c r="R13211" s="77"/>
      <c r="S13211" s="77"/>
    </row>
    <row r="13212" spans="16:19" x14ac:dyDescent="0.35">
      <c r="P13212" s="77"/>
      <c r="Q13212" s="77"/>
      <c r="R13212" s="77"/>
      <c r="S13212" s="77"/>
    </row>
    <row r="13213" spans="16:19" x14ac:dyDescent="0.35">
      <c r="P13213" s="77"/>
      <c r="Q13213" s="77"/>
      <c r="R13213" s="77"/>
      <c r="S13213" s="77"/>
    </row>
    <row r="13214" spans="16:19" x14ac:dyDescent="0.35">
      <c r="P13214" s="77"/>
      <c r="Q13214" s="77"/>
      <c r="R13214" s="77"/>
      <c r="S13214" s="77"/>
    </row>
    <row r="13215" spans="16:19" x14ac:dyDescent="0.35">
      <c r="P13215" s="77"/>
      <c r="Q13215" s="77"/>
      <c r="R13215" s="77"/>
      <c r="S13215" s="77"/>
    </row>
    <row r="13216" spans="16:19" x14ac:dyDescent="0.35">
      <c r="P13216" s="77"/>
      <c r="Q13216" s="77"/>
      <c r="R13216" s="77"/>
      <c r="S13216" s="77"/>
    </row>
    <row r="13217" spans="16:19" x14ac:dyDescent="0.35">
      <c r="P13217" s="77"/>
      <c r="Q13217" s="77"/>
      <c r="R13217" s="77"/>
      <c r="S13217" s="77"/>
    </row>
    <row r="13218" spans="16:19" x14ac:dyDescent="0.35">
      <c r="P13218" s="77"/>
      <c r="Q13218" s="77"/>
      <c r="R13218" s="77"/>
      <c r="S13218" s="77"/>
    </row>
    <row r="13219" spans="16:19" x14ac:dyDescent="0.35">
      <c r="P13219" s="77"/>
      <c r="Q13219" s="77"/>
      <c r="R13219" s="77"/>
      <c r="S13219" s="77"/>
    </row>
    <row r="13220" spans="16:19" x14ac:dyDescent="0.35">
      <c r="P13220" s="77"/>
      <c r="Q13220" s="77"/>
      <c r="R13220" s="77"/>
      <c r="S13220" s="77"/>
    </row>
    <row r="13221" spans="16:19" x14ac:dyDescent="0.35">
      <c r="P13221" s="77"/>
      <c r="Q13221" s="77"/>
      <c r="R13221" s="77"/>
      <c r="S13221" s="77"/>
    </row>
    <row r="13222" spans="16:19" x14ac:dyDescent="0.35">
      <c r="P13222" s="77"/>
      <c r="Q13222" s="77"/>
      <c r="R13222" s="77"/>
      <c r="S13222" s="77"/>
    </row>
    <row r="13223" spans="16:19" x14ac:dyDescent="0.35">
      <c r="P13223" s="77"/>
      <c r="Q13223" s="77"/>
      <c r="R13223" s="77"/>
      <c r="S13223" s="77"/>
    </row>
    <row r="13224" spans="16:19" x14ac:dyDescent="0.35">
      <c r="P13224" s="77"/>
      <c r="Q13224" s="77"/>
      <c r="R13224" s="77"/>
      <c r="S13224" s="77"/>
    </row>
    <row r="13225" spans="16:19" x14ac:dyDescent="0.35">
      <c r="P13225" s="77"/>
      <c r="Q13225" s="77"/>
      <c r="R13225" s="77"/>
      <c r="S13225" s="77"/>
    </row>
    <row r="13226" spans="16:19" x14ac:dyDescent="0.35">
      <c r="P13226" s="77"/>
      <c r="Q13226" s="77"/>
      <c r="R13226" s="77"/>
      <c r="S13226" s="77"/>
    </row>
    <row r="13227" spans="16:19" x14ac:dyDescent="0.35">
      <c r="P13227" s="77"/>
      <c r="Q13227" s="77"/>
      <c r="R13227" s="77"/>
      <c r="S13227" s="77"/>
    </row>
    <row r="13228" spans="16:19" x14ac:dyDescent="0.35">
      <c r="P13228" s="77"/>
      <c r="Q13228" s="77"/>
      <c r="R13228" s="77"/>
      <c r="S13228" s="77"/>
    </row>
    <row r="13229" spans="16:19" x14ac:dyDescent="0.35">
      <c r="P13229" s="77"/>
      <c r="Q13229" s="77"/>
      <c r="R13229" s="77"/>
      <c r="S13229" s="77"/>
    </row>
    <row r="13230" spans="16:19" x14ac:dyDescent="0.35">
      <c r="P13230" s="77"/>
      <c r="Q13230" s="77"/>
      <c r="R13230" s="77"/>
      <c r="S13230" s="77"/>
    </row>
    <row r="13231" spans="16:19" x14ac:dyDescent="0.35">
      <c r="P13231" s="77"/>
      <c r="Q13231" s="77"/>
      <c r="R13231" s="77"/>
      <c r="S13231" s="77"/>
    </row>
    <row r="13232" spans="16:19" x14ac:dyDescent="0.35">
      <c r="P13232" s="77"/>
      <c r="Q13232" s="77"/>
      <c r="R13232" s="77"/>
      <c r="S13232" s="77"/>
    </row>
    <row r="13233" spans="16:19" x14ac:dyDescent="0.35">
      <c r="P13233" s="77"/>
      <c r="Q13233" s="77"/>
      <c r="R13233" s="77"/>
      <c r="S13233" s="77"/>
    </row>
    <row r="13234" spans="16:19" x14ac:dyDescent="0.35">
      <c r="P13234" s="77"/>
      <c r="Q13234" s="77"/>
      <c r="R13234" s="77"/>
      <c r="S13234" s="77"/>
    </row>
    <row r="13235" spans="16:19" x14ac:dyDescent="0.35">
      <c r="P13235" s="77"/>
      <c r="Q13235" s="77"/>
      <c r="R13235" s="77"/>
      <c r="S13235" s="77"/>
    </row>
    <row r="13236" spans="16:19" x14ac:dyDescent="0.35">
      <c r="P13236" s="77"/>
      <c r="Q13236" s="77"/>
      <c r="R13236" s="77"/>
      <c r="S13236" s="77"/>
    </row>
    <row r="13237" spans="16:19" x14ac:dyDescent="0.35">
      <c r="P13237" s="77"/>
      <c r="Q13237" s="77"/>
      <c r="R13237" s="77"/>
      <c r="S13237" s="77"/>
    </row>
    <row r="13238" spans="16:19" x14ac:dyDescent="0.35">
      <c r="P13238" s="77"/>
      <c r="Q13238" s="77"/>
      <c r="R13238" s="77"/>
      <c r="S13238" s="77"/>
    </row>
    <row r="13239" spans="16:19" x14ac:dyDescent="0.35">
      <c r="P13239" s="77"/>
      <c r="Q13239" s="77"/>
      <c r="R13239" s="77"/>
      <c r="S13239" s="77"/>
    </row>
    <row r="13240" spans="16:19" x14ac:dyDescent="0.35">
      <c r="P13240" s="77"/>
      <c r="Q13240" s="77"/>
      <c r="R13240" s="77"/>
      <c r="S13240" s="77"/>
    </row>
    <row r="13241" spans="16:19" x14ac:dyDescent="0.35">
      <c r="P13241" s="77"/>
      <c r="Q13241" s="77"/>
      <c r="R13241" s="77"/>
      <c r="S13241" s="77"/>
    </row>
    <row r="13242" spans="16:19" x14ac:dyDescent="0.35">
      <c r="P13242" s="77"/>
      <c r="Q13242" s="77"/>
      <c r="R13242" s="77"/>
      <c r="S13242" s="77"/>
    </row>
    <row r="13243" spans="16:19" x14ac:dyDescent="0.35">
      <c r="P13243" s="77"/>
      <c r="Q13243" s="77"/>
      <c r="R13243" s="77"/>
      <c r="S13243" s="77"/>
    </row>
    <row r="13244" spans="16:19" x14ac:dyDescent="0.35">
      <c r="P13244" s="77"/>
      <c r="Q13244" s="77"/>
      <c r="R13244" s="77"/>
      <c r="S13244" s="77"/>
    </row>
    <row r="13245" spans="16:19" x14ac:dyDescent="0.35">
      <c r="P13245" s="77"/>
      <c r="Q13245" s="77"/>
      <c r="R13245" s="77"/>
      <c r="S13245" s="77"/>
    </row>
    <row r="13246" spans="16:19" x14ac:dyDescent="0.35">
      <c r="P13246" s="77"/>
      <c r="Q13246" s="77"/>
      <c r="R13246" s="77"/>
      <c r="S13246" s="77"/>
    </row>
    <row r="13247" spans="16:19" x14ac:dyDescent="0.35">
      <c r="P13247" s="77"/>
      <c r="Q13247" s="77"/>
      <c r="R13247" s="77"/>
      <c r="S13247" s="77"/>
    </row>
    <row r="13248" spans="16:19" x14ac:dyDescent="0.35">
      <c r="P13248" s="77"/>
      <c r="Q13248" s="77"/>
      <c r="R13248" s="77"/>
      <c r="S13248" s="77"/>
    </row>
    <row r="13249" spans="16:19" x14ac:dyDescent="0.35">
      <c r="P13249" s="77"/>
      <c r="Q13249" s="77"/>
      <c r="R13249" s="77"/>
      <c r="S13249" s="77"/>
    </row>
    <row r="13250" spans="16:19" x14ac:dyDescent="0.35">
      <c r="P13250" s="77"/>
      <c r="Q13250" s="77"/>
      <c r="R13250" s="77"/>
      <c r="S13250" s="77"/>
    </row>
    <row r="13251" spans="16:19" x14ac:dyDescent="0.35">
      <c r="P13251" s="77"/>
      <c r="Q13251" s="77"/>
      <c r="R13251" s="77"/>
      <c r="S13251" s="77"/>
    </row>
    <row r="13252" spans="16:19" x14ac:dyDescent="0.35">
      <c r="P13252" s="77"/>
      <c r="Q13252" s="77"/>
      <c r="R13252" s="77"/>
      <c r="S13252" s="77"/>
    </row>
    <row r="13253" spans="16:19" x14ac:dyDescent="0.35">
      <c r="P13253" s="77"/>
      <c r="Q13253" s="77"/>
      <c r="R13253" s="77"/>
      <c r="S13253" s="77"/>
    </row>
    <row r="13254" spans="16:19" x14ac:dyDescent="0.35">
      <c r="P13254" s="77"/>
      <c r="Q13254" s="77"/>
      <c r="R13254" s="77"/>
      <c r="S13254" s="77"/>
    </row>
    <row r="13255" spans="16:19" x14ac:dyDescent="0.35">
      <c r="P13255" s="77"/>
      <c r="Q13255" s="77"/>
      <c r="R13255" s="77"/>
      <c r="S13255" s="77"/>
    </row>
    <row r="13256" spans="16:19" x14ac:dyDescent="0.35">
      <c r="P13256" s="77"/>
      <c r="Q13256" s="77"/>
      <c r="R13256" s="77"/>
      <c r="S13256" s="77"/>
    </row>
    <row r="13257" spans="16:19" x14ac:dyDescent="0.35">
      <c r="P13257" s="77"/>
      <c r="Q13257" s="77"/>
      <c r="R13257" s="77"/>
      <c r="S13257" s="77"/>
    </row>
    <row r="13258" spans="16:19" x14ac:dyDescent="0.35">
      <c r="P13258" s="77"/>
      <c r="Q13258" s="77"/>
      <c r="R13258" s="77"/>
      <c r="S13258" s="77"/>
    </row>
    <row r="13259" spans="16:19" x14ac:dyDescent="0.35">
      <c r="P13259" s="77"/>
      <c r="Q13259" s="77"/>
      <c r="R13259" s="77"/>
      <c r="S13259" s="77"/>
    </row>
    <row r="13260" spans="16:19" x14ac:dyDescent="0.35">
      <c r="P13260" s="77"/>
      <c r="Q13260" s="77"/>
      <c r="R13260" s="77"/>
      <c r="S13260" s="77"/>
    </row>
    <row r="13261" spans="16:19" x14ac:dyDescent="0.35">
      <c r="P13261" s="77"/>
      <c r="Q13261" s="77"/>
      <c r="R13261" s="77"/>
      <c r="S13261" s="77"/>
    </row>
    <row r="13262" spans="16:19" x14ac:dyDescent="0.35">
      <c r="P13262" s="77"/>
      <c r="Q13262" s="77"/>
      <c r="R13262" s="77"/>
      <c r="S13262" s="77"/>
    </row>
    <row r="13263" spans="16:19" x14ac:dyDescent="0.35">
      <c r="P13263" s="77"/>
      <c r="Q13263" s="77"/>
      <c r="R13263" s="77"/>
      <c r="S13263" s="77"/>
    </row>
    <row r="13264" spans="16:19" x14ac:dyDescent="0.35">
      <c r="P13264" s="77"/>
      <c r="Q13264" s="77"/>
      <c r="R13264" s="77"/>
      <c r="S13264" s="77"/>
    </row>
    <row r="13265" spans="16:19" x14ac:dyDescent="0.35">
      <c r="P13265" s="77"/>
      <c r="Q13265" s="77"/>
      <c r="R13265" s="77"/>
      <c r="S13265" s="77"/>
    </row>
    <row r="13266" spans="16:19" x14ac:dyDescent="0.35">
      <c r="P13266" s="77"/>
      <c r="Q13266" s="77"/>
      <c r="R13266" s="77"/>
      <c r="S13266" s="77"/>
    </row>
    <row r="13267" spans="16:19" x14ac:dyDescent="0.35">
      <c r="P13267" s="77"/>
      <c r="Q13267" s="77"/>
      <c r="R13267" s="77"/>
      <c r="S13267" s="77"/>
    </row>
    <row r="13268" spans="16:19" x14ac:dyDescent="0.35">
      <c r="P13268" s="77"/>
      <c r="Q13268" s="77"/>
      <c r="R13268" s="77"/>
      <c r="S13268" s="77"/>
    </row>
    <row r="13269" spans="16:19" x14ac:dyDescent="0.35">
      <c r="P13269" s="77"/>
      <c r="Q13269" s="77"/>
      <c r="R13269" s="77"/>
      <c r="S13269" s="77"/>
    </row>
    <row r="13270" spans="16:19" x14ac:dyDescent="0.35">
      <c r="P13270" s="77"/>
      <c r="Q13270" s="77"/>
      <c r="R13270" s="77"/>
      <c r="S13270" s="77"/>
    </row>
    <row r="13271" spans="16:19" x14ac:dyDescent="0.35">
      <c r="P13271" s="77"/>
      <c r="Q13271" s="77"/>
      <c r="R13271" s="77"/>
      <c r="S13271" s="77"/>
    </row>
    <row r="13272" spans="16:19" x14ac:dyDescent="0.35">
      <c r="P13272" s="77"/>
      <c r="Q13272" s="77"/>
      <c r="R13272" s="77"/>
      <c r="S13272" s="77"/>
    </row>
    <row r="13273" spans="16:19" x14ac:dyDescent="0.35">
      <c r="P13273" s="77"/>
      <c r="Q13273" s="77"/>
      <c r="R13273" s="77"/>
      <c r="S13273" s="77"/>
    </row>
    <row r="13274" spans="16:19" x14ac:dyDescent="0.35">
      <c r="P13274" s="77"/>
      <c r="Q13274" s="77"/>
      <c r="R13274" s="77"/>
      <c r="S13274" s="77"/>
    </row>
    <row r="13275" spans="16:19" x14ac:dyDescent="0.35">
      <c r="P13275" s="77"/>
      <c r="Q13275" s="77"/>
      <c r="R13275" s="77"/>
      <c r="S13275" s="77"/>
    </row>
    <row r="13276" spans="16:19" x14ac:dyDescent="0.35">
      <c r="P13276" s="77"/>
      <c r="Q13276" s="77"/>
      <c r="R13276" s="77"/>
      <c r="S13276" s="77"/>
    </row>
    <row r="13277" spans="16:19" x14ac:dyDescent="0.35">
      <c r="P13277" s="77"/>
      <c r="Q13277" s="77"/>
      <c r="R13277" s="77"/>
      <c r="S13277" s="77"/>
    </row>
    <row r="13278" spans="16:19" x14ac:dyDescent="0.35">
      <c r="P13278" s="77"/>
      <c r="Q13278" s="77"/>
      <c r="R13278" s="77"/>
      <c r="S13278" s="77"/>
    </row>
    <row r="13279" spans="16:19" x14ac:dyDescent="0.35">
      <c r="P13279" s="77"/>
      <c r="Q13279" s="77"/>
      <c r="R13279" s="77"/>
      <c r="S13279" s="77"/>
    </row>
    <row r="13280" spans="16:19" x14ac:dyDescent="0.35">
      <c r="P13280" s="77"/>
      <c r="Q13280" s="77"/>
      <c r="R13280" s="77"/>
      <c r="S13280" s="77"/>
    </row>
    <row r="13281" spans="16:19" x14ac:dyDescent="0.35">
      <c r="P13281" s="77"/>
      <c r="Q13281" s="77"/>
      <c r="R13281" s="77"/>
      <c r="S13281" s="77"/>
    </row>
    <row r="13282" spans="16:19" x14ac:dyDescent="0.35">
      <c r="P13282" s="77"/>
      <c r="Q13282" s="77"/>
      <c r="R13282" s="77"/>
      <c r="S13282" s="77"/>
    </row>
    <row r="13283" spans="16:19" x14ac:dyDescent="0.35">
      <c r="P13283" s="77"/>
      <c r="Q13283" s="77"/>
      <c r="R13283" s="77"/>
      <c r="S13283" s="77"/>
    </row>
    <row r="13284" spans="16:19" x14ac:dyDescent="0.35">
      <c r="P13284" s="77"/>
      <c r="Q13284" s="77"/>
      <c r="R13284" s="77"/>
      <c r="S13284" s="77"/>
    </row>
    <row r="13285" spans="16:19" x14ac:dyDescent="0.35">
      <c r="P13285" s="77"/>
      <c r="Q13285" s="77"/>
      <c r="R13285" s="77"/>
      <c r="S13285" s="77"/>
    </row>
    <row r="13286" spans="16:19" x14ac:dyDescent="0.35">
      <c r="P13286" s="77"/>
      <c r="Q13286" s="77"/>
      <c r="R13286" s="77"/>
      <c r="S13286" s="77"/>
    </row>
    <row r="13287" spans="16:19" x14ac:dyDescent="0.35">
      <c r="P13287" s="77"/>
      <c r="Q13287" s="77"/>
      <c r="R13287" s="77"/>
      <c r="S13287" s="77"/>
    </row>
    <row r="13288" spans="16:19" x14ac:dyDescent="0.35">
      <c r="P13288" s="77"/>
      <c r="Q13288" s="77"/>
      <c r="R13288" s="77"/>
      <c r="S13288" s="77"/>
    </row>
    <row r="13289" spans="16:19" x14ac:dyDescent="0.35">
      <c r="P13289" s="77"/>
      <c r="Q13289" s="77"/>
      <c r="R13289" s="77"/>
      <c r="S13289" s="77"/>
    </row>
    <row r="13290" spans="16:19" x14ac:dyDescent="0.35">
      <c r="P13290" s="77"/>
      <c r="Q13290" s="77"/>
      <c r="R13290" s="77"/>
      <c r="S13290" s="77"/>
    </row>
    <row r="13291" spans="16:19" x14ac:dyDescent="0.35">
      <c r="P13291" s="77"/>
      <c r="Q13291" s="77"/>
      <c r="R13291" s="77"/>
      <c r="S13291" s="77"/>
    </row>
    <row r="13292" spans="16:19" x14ac:dyDescent="0.35">
      <c r="P13292" s="77"/>
      <c r="Q13292" s="77"/>
      <c r="R13292" s="77"/>
      <c r="S13292" s="77"/>
    </row>
    <row r="13293" spans="16:19" x14ac:dyDescent="0.35">
      <c r="P13293" s="77"/>
      <c r="Q13293" s="77"/>
      <c r="R13293" s="77"/>
      <c r="S13293" s="77"/>
    </row>
    <row r="13294" spans="16:19" x14ac:dyDescent="0.35">
      <c r="P13294" s="77"/>
      <c r="Q13294" s="77"/>
      <c r="R13294" s="77"/>
      <c r="S13294" s="77"/>
    </row>
    <row r="13295" spans="16:19" x14ac:dyDescent="0.35">
      <c r="P13295" s="77"/>
      <c r="Q13295" s="77"/>
      <c r="R13295" s="77"/>
      <c r="S13295" s="77"/>
    </row>
    <row r="13296" spans="16:19" x14ac:dyDescent="0.35">
      <c r="P13296" s="77"/>
      <c r="Q13296" s="77"/>
      <c r="R13296" s="77"/>
      <c r="S13296" s="77"/>
    </row>
    <row r="13297" spans="16:19" x14ac:dyDescent="0.35">
      <c r="P13297" s="77"/>
      <c r="Q13297" s="77"/>
      <c r="R13297" s="77"/>
      <c r="S13297" s="77"/>
    </row>
    <row r="13298" spans="16:19" x14ac:dyDescent="0.35">
      <c r="P13298" s="77"/>
      <c r="Q13298" s="77"/>
      <c r="R13298" s="77"/>
      <c r="S13298" s="77"/>
    </row>
    <row r="13299" spans="16:19" x14ac:dyDescent="0.35">
      <c r="P13299" s="77"/>
      <c r="Q13299" s="77"/>
      <c r="R13299" s="77"/>
      <c r="S13299" s="77"/>
    </row>
    <row r="13300" spans="16:19" x14ac:dyDescent="0.35">
      <c r="P13300" s="77"/>
      <c r="Q13300" s="77"/>
      <c r="R13300" s="77"/>
      <c r="S13300" s="77"/>
    </row>
    <row r="13301" spans="16:19" x14ac:dyDescent="0.35">
      <c r="P13301" s="77"/>
      <c r="Q13301" s="77"/>
      <c r="R13301" s="77"/>
      <c r="S13301" s="77"/>
    </row>
    <row r="13302" spans="16:19" x14ac:dyDescent="0.35">
      <c r="P13302" s="77"/>
      <c r="Q13302" s="77"/>
      <c r="R13302" s="77"/>
      <c r="S13302" s="77"/>
    </row>
    <row r="13303" spans="16:19" x14ac:dyDescent="0.35">
      <c r="P13303" s="77"/>
      <c r="Q13303" s="77"/>
      <c r="R13303" s="77"/>
      <c r="S13303" s="77"/>
    </row>
    <row r="13304" spans="16:19" x14ac:dyDescent="0.35">
      <c r="P13304" s="77"/>
      <c r="Q13304" s="77"/>
      <c r="R13304" s="77"/>
      <c r="S13304" s="77"/>
    </row>
    <row r="13305" spans="16:19" x14ac:dyDescent="0.35">
      <c r="P13305" s="77"/>
      <c r="Q13305" s="77"/>
      <c r="R13305" s="77"/>
      <c r="S13305" s="77"/>
    </row>
    <row r="13306" spans="16:19" x14ac:dyDescent="0.35">
      <c r="P13306" s="77"/>
      <c r="Q13306" s="77"/>
      <c r="R13306" s="77"/>
      <c r="S13306" s="77"/>
    </row>
    <row r="13307" spans="16:19" x14ac:dyDescent="0.35">
      <c r="P13307" s="77"/>
      <c r="Q13307" s="77"/>
      <c r="R13307" s="77"/>
      <c r="S13307" s="77"/>
    </row>
    <row r="13308" spans="16:19" x14ac:dyDescent="0.35">
      <c r="P13308" s="77"/>
      <c r="Q13308" s="77"/>
      <c r="R13308" s="77"/>
      <c r="S13308" s="77"/>
    </row>
    <row r="13309" spans="16:19" x14ac:dyDescent="0.35">
      <c r="P13309" s="77"/>
      <c r="Q13309" s="77"/>
      <c r="R13309" s="77"/>
      <c r="S13309" s="77"/>
    </row>
    <row r="13310" spans="16:19" x14ac:dyDescent="0.35">
      <c r="P13310" s="77"/>
      <c r="Q13310" s="77"/>
      <c r="R13310" s="77"/>
      <c r="S13310" s="77"/>
    </row>
    <row r="13311" spans="16:19" x14ac:dyDescent="0.35">
      <c r="P13311" s="77"/>
      <c r="Q13311" s="77"/>
      <c r="R13311" s="77"/>
      <c r="S13311" s="77"/>
    </row>
    <row r="13312" spans="16:19" x14ac:dyDescent="0.35">
      <c r="P13312" s="77"/>
      <c r="Q13312" s="77"/>
      <c r="R13312" s="77"/>
      <c r="S13312" s="77"/>
    </row>
    <row r="13313" spans="16:19" x14ac:dyDescent="0.35">
      <c r="P13313" s="77"/>
      <c r="Q13313" s="77"/>
      <c r="R13313" s="77"/>
      <c r="S13313" s="77"/>
    </row>
    <row r="13314" spans="16:19" x14ac:dyDescent="0.35">
      <c r="P13314" s="77"/>
      <c r="Q13314" s="77"/>
      <c r="R13314" s="77"/>
      <c r="S13314" s="77"/>
    </row>
    <row r="13315" spans="16:19" x14ac:dyDescent="0.35">
      <c r="P13315" s="77"/>
      <c r="Q13315" s="77"/>
      <c r="R13315" s="77"/>
      <c r="S13315" s="77"/>
    </row>
    <row r="13316" spans="16:19" x14ac:dyDescent="0.35">
      <c r="P13316" s="77"/>
      <c r="Q13316" s="77"/>
      <c r="R13316" s="77"/>
      <c r="S13316" s="77"/>
    </row>
    <row r="13317" spans="16:19" x14ac:dyDescent="0.35">
      <c r="P13317" s="77"/>
      <c r="Q13317" s="77"/>
      <c r="R13317" s="77"/>
      <c r="S13317" s="77"/>
    </row>
    <row r="13318" spans="16:19" x14ac:dyDescent="0.35">
      <c r="P13318" s="77"/>
      <c r="Q13318" s="77"/>
      <c r="R13318" s="77"/>
      <c r="S13318" s="77"/>
    </row>
    <row r="13319" spans="16:19" x14ac:dyDescent="0.35">
      <c r="P13319" s="77"/>
      <c r="Q13319" s="77"/>
      <c r="R13319" s="77"/>
      <c r="S13319" s="77"/>
    </row>
    <row r="13320" spans="16:19" x14ac:dyDescent="0.35">
      <c r="P13320" s="77"/>
      <c r="Q13320" s="77"/>
      <c r="R13320" s="77"/>
      <c r="S13320" s="77"/>
    </row>
    <row r="13321" spans="16:19" x14ac:dyDescent="0.35">
      <c r="P13321" s="77"/>
      <c r="Q13321" s="77"/>
      <c r="R13321" s="77"/>
      <c r="S13321" s="77"/>
    </row>
    <row r="13322" spans="16:19" x14ac:dyDescent="0.35">
      <c r="P13322" s="77"/>
      <c r="Q13322" s="77"/>
      <c r="R13322" s="77"/>
      <c r="S13322" s="77"/>
    </row>
    <row r="13323" spans="16:19" x14ac:dyDescent="0.35">
      <c r="P13323" s="77"/>
      <c r="Q13323" s="77"/>
      <c r="R13323" s="77"/>
      <c r="S13323" s="77"/>
    </row>
    <row r="13324" spans="16:19" x14ac:dyDescent="0.35">
      <c r="P13324" s="77"/>
      <c r="Q13324" s="77"/>
      <c r="R13324" s="77"/>
      <c r="S13324" s="77"/>
    </row>
    <row r="13325" spans="16:19" x14ac:dyDescent="0.35">
      <c r="P13325" s="77"/>
      <c r="Q13325" s="77"/>
      <c r="R13325" s="77"/>
      <c r="S13325" s="77"/>
    </row>
    <row r="13326" spans="16:19" x14ac:dyDescent="0.35">
      <c r="P13326" s="77"/>
      <c r="Q13326" s="77"/>
      <c r="R13326" s="77"/>
      <c r="S13326" s="77"/>
    </row>
    <row r="13327" spans="16:19" x14ac:dyDescent="0.35">
      <c r="P13327" s="77"/>
      <c r="Q13327" s="77"/>
      <c r="R13327" s="77"/>
      <c r="S13327" s="77"/>
    </row>
    <row r="13328" spans="16:19" x14ac:dyDescent="0.35">
      <c r="P13328" s="77"/>
      <c r="Q13328" s="77"/>
      <c r="R13328" s="77"/>
      <c r="S13328" s="77"/>
    </row>
    <row r="13329" spans="16:19" x14ac:dyDescent="0.35">
      <c r="P13329" s="77"/>
      <c r="Q13329" s="77"/>
      <c r="R13329" s="77"/>
      <c r="S13329" s="77"/>
    </row>
    <row r="13330" spans="16:19" x14ac:dyDescent="0.35">
      <c r="P13330" s="77"/>
      <c r="Q13330" s="77"/>
      <c r="R13330" s="77"/>
      <c r="S13330" s="77"/>
    </row>
    <row r="13331" spans="16:19" x14ac:dyDescent="0.35">
      <c r="P13331" s="77"/>
      <c r="Q13331" s="77"/>
      <c r="R13331" s="77"/>
      <c r="S13331" s="77"/>
    </row>
    <row r="13332" spans="16:19" x14ac:dyDescent="0.35">
      <c r="P13332" s="77"/>
      <c r="Q13332" s="77"/>
      <c r="R13332" s="77"/>
      <c r="S13332" s="77"/>
    </row>
    <row r="13333" spans="16:19" x14ac:dyDescent="0.35">
      <c r="P13333" s="77"/>
      <c r="Q13333" s="77"/>
      <c r="R13333" s="77"/>
      <c r="S13333" s="77"/>
    </row>
    <row r="13334" spans="16:19" x14ac:dyDescent="0.35">
      <c r="P13334" s="77"/>
      <c r="Q13334" s="77"/>
      <c r="R13334" s="77"/>
      <c r="S13334" s="77"/>
    </row>
    <row r="13335" spans="16:19" x14ac:dyDescent="0.35">
      <c r="P13335" s="77"/>
      <c r="Q13335" s="77"/>
      <c r="R13335" s="77"/>
      <c r="S13335" s="77"/>
    </row>
    <row r="13336" spans="16:19" x14ac:dyDescent="0.35">
      <c r="P13336" s="77"/>
      <c r="Q13336" s="77"/>
      <c r="R13336" s="77"/>
      <c r="S13336" s="77"/>
    </row>
    <row r="13337" spans="16:19" x14ac:dyDescent="0.35">
      <c r="P13337" s="77"/>
      <c r="Q13337" s="77"/>
      <c r="R13337" s="77"/>
      <c r="S13337" s="77"/>
    </row>
    <row r="13338" spans="16:19" x14ac:dyDescent="0.35">
      <c r="P13338" s="77"/>
      <c r="Q13338" s="77"/>
      <c r="R13338" s="77"/>
      <c r="S13338" s="77"/>
    </row>
    <row r="13339" spans="16:19" x14ac:dyDescent="0.35">
      <c r="P13339" s="77"/>
      <c r="Q13339" s="77"/>
      <c r="R13339" s="77"/>
      <c r="S13339" s="77"/>
    </row>
    <row r="13340" spans="16:19" x14ac:dyDescent="0.35">
      <c r="P13340" s="77"/>
      <c r="Q13340" s="77"/>
      <c r="R13340" s="77"/>
      <c r="S13340" s="77"/>
    </row>
    <row r="13341" spans="16:19" x14ac:dyDescent="0.35">
      <c r="P13341" s="77"/>
      <c r="Q13341" s="77"/>
      <c r="R13341" s="77"/>
      <c r="S13341" s="77"/>
    </row>
    <row r="13342" spans="16:19" x14ac:dyDescent="0.35">
      <c r="P13342" s="77"/>
      <c r="Q13342" s="77"/>
      <c r="R13342" s="77"/>
      <c r="S13342" s="77"/>
    </row>
    <row r="13343" spans="16:19" x14ac:dyDescent="0.35">
      <c r="P13343" s="77"/>
      <c r="Q13343" s="77"/>
      <c r="R13343" s="77"/>
      <c r="S13343" s="77"/>
    </row>
    <row r="13344" spans="16:19" x14ac:dyDescent="0.35">
      <c r="P13344" s="77"/>
      <c r="Q13344" s="77"/>
      <c r="R13344" s="77"/>
      <c r="S13344" s="77"/>
    </row>
    <row r="13345" spans="16:19" x14ac:dyDescent="0.35">
      <c r="P13345" s="77"/>
      <c r="Q13345" s="77"/>
      <c r="R13345" s="77"/>
      <c r="S13345" s="77"/>
    </row>
    <row r="13346" spans="16:19" x14ac:dyDescent="0.35">
      <c r="P13346" s="77"/>
      <c r="Q13346" s="77"/>
      <c r="R13346" s="77"/>
      <c r="S13346" s="77"/>
    </row>
    <row r="13347" spans="16:19" x14ac:dyDescent="0.35">
      <c r="P13347" s="77"/>
      <c r="Q13347" s="77"/>
      <c r="R13347" s="77"/>
      <c r="S13347" s="77"/>
    </row>
    <row r="13348" spans="16:19" x14ac:dyDescent="0.35">
      <c r="P13348" s="77"/>
      <c r="Q13348" s="77"/>
      <c r="R13348" s="77"/>
      <c r="S13348" s="77"/>
    </row>
    <row r="13349" spans="16:19" x14ac:dyDescent="0.35">
      <c r="P13349" s="77"/>
      <c r="Q13349" s="77"/>
      <c r="R13349" s="77"/>
      <c r="S13349" s="77"/>
    </row>
    <row r="13350" spans="16:19" x14ac:dyDescent="0.35">
      <c r="P13350" s="77"/>
      <c r="Q13350" s="77"/>
      <c r="R13350" s="77"/>
      <c r="S13350" s="77"/>
    </row>
    <row r="13351" spans="16:19" x14ac:dyDescent="0.35">
      <c r="P13351" s="77"/>
      <c r="Q13351" s="77"/>
      <c r="R13351" s="77"/>
      <c r="S13351" s="77"/>
    </row>
    <row r="13352" spans="16:19" x14ac:dyDescent="0.35">
      <c r="P13352" s="77"/>
      <c r="Q13352" s="77"/>
      <c r="R13352" s="77"/>
      <c r="S13352" s="77"/>
    </row>
    <row r="13353" spans="16:19" x14ac:dyDescent="0.35">
      <c r="P13353" s="77"/>
      <c r="Q13353" s="77"/>
      <c r="R13353" s="77"/>
      <c r="S13353" s="77"/>
    </row>
    <row r="13354" spans="16:19" x14ac:dyDescent="0.35">
      <c r="P13354" s="77"/>
      <c r="Q13354" s="77"/>
      <c r="R13354" s="77"/>
      <c r="S13354" s="77"/>
    </row>
    <row r="13355" spans="16:19" x14ac:dyDescent="0.35">
      <c r="P13355" s="77"/>
      <c r="Q13355" s="77"/>
      <c r="R13355" s="77"/>
      <c r="S13355" s="77"/>
    </row>
    <row r="13356" spans="16:19" x14ac:dyDescent="0.35">
      <c r="P13356" s="77"/>
      <c r="Q13356" s="77"/>
      <c r="R13356" s="77"/>
      <c r="S13356" s="77"/>
    </row>
    <row r="13357" spans="16:19" x14ac:dyDescent="0.35">
      <c r="P13357" s="77"/>
      <c r="Q13357" s="77"/>
      <c r="R13357" s="77"/>
      <c r="S13357" s="77"/>
    </row>
    <row r="13358" spans="16:19" x14ac:dyDescent="0.35">
      <c r="P13358" s="77"/>
      <c r="Q13358" s="77"/>
      <c r="R13358" s="77"/>
      <c r="S13358" s="77"/>
    </row>
    <row r="13359" spans="16:19" x14ac:dyDescent="0.35">
      <c r="P13359" s="77"/>
      <c r="Q13359" s="77"/>
      <c r="R13359" s="77"/>
      <c r="S13359" s="77"/>
    </row>
    <row r="13360" spans="16:19" x14ac:dyDescent="0.35">
      <c r="P13360" s="77"/>
      <c r="Q13360" s="77"/>
      <c r="R13360" s="77"/>
      <c r="S13360" s="77"/>
    </row>
    <row r="13361" spans="16:19" x14ac:dyDescent="0.35">
      <c r="P13361" s="77"/>
      <c r="Q13361" s="77"/>
      <c r="R13361" s="77"/>
      <c r="S13361" s="77"/>
    </row>
    <row r="13362" spans="16:19" x14ac:dyDescent="0.35">
      <c r="P13362" s="77"/>
      <c r="Q13362" s="77"/>
      <c r="R13362" s="77"/>
      <c r="S13362" s="77"/>
    </row>
    <row r="13363" spans="16:19" x14ac:dyDescent="0.35">
      <c r="P13363" s="77"/>
      <c r="Q13363" s="77"/>
      <c r="R13363" s="77"/>
      <c r="S13363" s="77"/>
    </row>
    <row r="13364" spans="16:19" x14ac:dyDescent="0.35">
      <c r="P13364" s="77"/>
      <c r="Q13364" s="77"/>
      <c r="R13364" s="77"/>
      <c r="S13364" s="77"/>
    </row>
    <row r="13365" spans="16:19" x14ac:dyDescent="0.35">
      <c r="P13365" s="77"/>
      <c r="Q13365" s="77"/>
      <c r="R13365" s="77"/>
      <c r="S13365" s="77"/>
    </row>
    <row r="13366" spans="16:19" x14ac:dyDescent="0.35">
      <c r="P13366" s="77"/>
      <c r="Q13366" s="77"/>
      <c r="R13366" s="77"/>
      <c r="S13366" s="77"/>
    </row>
    <row r="13367" spans="16:19" x14ac:dyDescent="0.35">
      <c r="P13367" s="77"/>
      <c r="Q13367" s="77"/>
      <c r="R13367" s="77"/>
      <c r="S13367" s="77"/>
    </row>
    <row r="13368" spans="16:19" x14ac:dyDescent="0.35">
      <c r="P13368" s="77"/>
      <c r="Q13368" s="77"/>
      <c r="R13368" s="77"/>
      <c r="S13368" s="77"/>
    </row>
    <row r="13369" spans="16:19" x14ac:dyDescent="0.35">
      <c r="P13369" s="77"/>
      <c r="Q13369" s="77"/>
      <c r="R13369" s="77"/>
      <c r="S13369" s="77"/>
    </row>
    <row r="13370" spans="16:19" x14ac:dyDescent="0.35">
      <c r="P13370" s="77"/>
      <c r="Q13370" s="77"/>
      <c r="R13370" s="77"/>
      <c r="S13370" s="77"/>
    </row>
    <row r="13371" spans="16:19" x14ac:dyDescent="0.35">
      <c r="P13371" s="77"/>
      <c r="Q13371" s="77"/>
      <c r="R13371" s="77"/>
      <c r="S13371" s="77"/>
    </row>
    <row r="13372" spans="16:19" x14ac:dyDescent="0.35">
      <c r="P13372" s="77"/>
      <c r="Q13372" s="77"/>
      <c r="R13372" s="77"/>
      <c r="S13372" s="77"/>
    </row>
    <row r="13373" spans="16:19" x14ac:dyDescent="0.35">
      <c r="P13373" s="77"/>
      <c r="Q13373" s="77"/>
      <c r="R13373" s="77"/>
      <c r="S13373" s="77"/>
    </row>
    <row r="13374" spans="16:19" x14ac:dyDescent="0.35">
      <c r="P13374" s="77"/>
      <c r="Q13374" s="77"/>
      <c r="R13374" s="77"/>
      <c r="S13374" s="77"/>
    </row>
    <row r="13375" spans="16:19" x14ac:dyDescent="0.35">
      <c r="P13375" s="77"/>
      <c r="Q13375" s="77"/>
      <c r="R13375" s="77"/>
      <c r="S13375" s="77"/>
    </row>
    <row r="13376" spans="16:19" x14ac:dyDescent="0.35">
      <c r="P13376" s="77"/>
      <c r="Q13376" s="77"/>
      <c r="R13376" s="77"/>
      <c r="S13376" s="77"/>
    </row>
    <row r="13377" spans="16:19" x14ac:dyDescent="0.35">
      <c r="P13377" s="77"/>
      <c r="Q13377" s="77"/>
      <c r="R13377" s="77"/>
      <c r="S13377" s="77"/>
    </row>
    <row r="13378" spans="16:19" x14ac:dyDescent="0.35">
      <c r="P13378" s="77"/>
      <c r="Q13378" s="77"/>
      <c r="R13378" s="77"/>
      <c r="S13378" s="77"/>
    </row>
    <row r="13379" spans="16:19" x14ac:dyDescent="0.35">
      <c r="P13379" s="77"/>
      <c r="Q13379" s="77"/>
      <c r="R13379" s="77"/>
      <c r="S13379" s="77"/>
    </row>
    <row r="13380" spans="16:19" x14ac:dyDescent="0.35">
      <c r="P13380" s="77"/>
      <c r="Q13380" s="77"/>
      <c r="R13380" s="77"/>
      <c r="S13380" s="77"/>
    </row>
    <row r="13381" spans="16:19" x14ac:dyDescent="0.35">
      <c r="P13381" s="77"/>
      <c r="Q13381" s="77"/>
      <c r="R13381" s="77"/>
      <c r="S13381" s="77"/>
    </row>
    <row r="13382" spans="16:19" x14ac:dyDescent="0.35">
      <c r="P13382" s="77"/>
      <c r="Q13382" s="77"/>
      <c r="R13382" s="77"/>
      <c r="S13382" s="77"/>
    </row>
    <row r="13383" spans="16:19" x14ac:dyDescent="0.35">
      <c r="P13383" s="77"/>
      <c r="Q13383" s="77"/>
      <c r="R13383" s="77"/>
      <c r="S13383" s="77"/>
    </row>
    <row r="13384" spans="16:19" x14ac:dyDescent="0.35">
      <c r="P13384" s="77"/>
      <c r="Q13384" s="77"/>
      <c r="R13384" s="77"/>
      <c r="S13384" s="77"/>
    </row>
    <row r="13385" spans="16:19" x14ac:dyDescent="0.35">
      <c r="P13385" s="77"/>
      <c r="Q13385" s="77"/>
      <c r="R13385" s="77"/>
      <c r="S13385" s="77"/>
    </row>
    <row r="13386" spans="16:19" x14ac:dyDescent="0.35">
      <c r="P13386" s="77"/>
      <c r="Q13386" s="77"/>
      <c r="R13386" s="77"/>
      <c r="S13386" s="77"/>
    </row>
    <row r="13387" spans="16:19" x14ac:dyDescent="0.35">
      <c r="P13387" s="77"/>
      <c r="Q13387" s="77"/>
      <c r="R13387" s="77"/>
      <c r="S13387" s="77"/>
    </row>
    <row r="13388" spans="16:19" x14ac:dyDescent="0.35">
      <c r="P13388" s="77"/>
      <c r="Q13388" s="77"/>
      <c r="R13388" s="77"/>
      <c r="S13388" s="77"/>
    </row>
    <row r="13389" spans="16:19" x14ac:dyDescent="0.35">
      <c r="P13389" s="77"/>
      <c r="Q13389" s="77"/>
      <c r="R13389" s="77"/>
      <c r="S13389" s="77"/>
    </row>
    <row r="13390" spans="16:19" x14ac:dyDescent="0.35">
      <c r="P13390" s="77"/>
      <c r="Q13390" s="77"/>
      <c r="R13390" s="77"/>
      <c r="S13390" s="77"/>
    </row>
    <row r="13391" spans="16:19" x14ac:dyDescent="0.35">
      <c r="P13391" s="77"/>
      <c r="Q13391" s="77"/>
      <c r="R13391" s="77"/>
      <c r="S13391" s="77"/>
    </row>
    <row r="13392" spans="16:19" x14ac:dyDescent="0.35">
      <c r="P13392" s="77"/>
      <c r="Q13392" s="77"/>
      <c r="R13392" s="77"/>
      <c r="S13392" s="77"/>
    </row>
    <row r="13393" spans="16:19" x14ac:dyDescent="0.35">
      <c r="P13393" s="77"/>
      <c r="Q13393" s="77"/>
      <c r="R13393" s="77"/>
      <c r="S13393" s="77"/>
    </row>
    <row r="13394" spans="16:19" x14ac:dyDescent="0.35">
      <c r="P13394" s="77"/>
      <c r="Q13394" s="77"/>
      <c r="R13394" s="77"/>
      <c r="S13394" s="77"/>
    </row>
    <row r="13395" spans="16:19" x14ac:dyDescent="0.35">
      <c r="P13395" s="77"/>
      <c r="Q13395" s="77"/>
      <c r="R13395" s="77"/>
      <c r="S13395" s="77"/>
    </row>
    <row r="13396" spans="16:19" x14ac:dyDescent="0.35">
      <c r="P13396" s="77"/>
      <c r="Q13396" s="77"/>
      <c r="R13396" s="77"/>
      <c r="S13396" s="77"/>
    </row>
    <row r="13397" spans="16:19" x14ac:dyDescent="0.35">
      <c r="P13397" s="77"/>
      <c r="Q13397" s="77"/>
      <c r="R13397" s="77"/>
      <c r="S13397" s="77"/>
    </row>
    <row r="13398" spans="16:19" x14ac:dyDescent="0.35">
      <c r="P13398" s="77"/>
      <c r="Q13398" s="77"/>
      <c r="R13398" s="77"/>
      <c r="S13398" s="77"/>
    </row>
    <row r="13399" spans="16:19" x14ac:dyDescent="0.35">
      <c r="P13399" s="77"/>
      <c r="Q13399" s="77"/>
      <c r="R13399" s="77"/>
      <c r="S13399" s="77"/>
    </row>
    <row r="13400" spans="16:19" x14ac:dyDescent="0.35">
      <c r="P13400" s="77"/>
      <c r="Q13400" s="77"/>
      <c r="R13400" s="77"/>
      <c r="S13400" s="77"/>
    </row>
    <row r="13401" spans="16:19" x14ac:dyDescent="0.35">
      <c r="P13401" s="77"/>
      <c r="Q13401" s="77"/>
      <c r="R13401" s="77"/>
      <c r="S13401" s="77"/>
    </row>
    <row r="13402" spans="16:19" x14ac:dyDescent="0.35">
      <c r="P13402" s="77"/>
      <c r="Q13402" s="77"/>
      <c r="R13402" s="77"/>
      <c r="S13402" s="77"/>
    </row>
    <row r="13403" spans="16:19" x14ac:dyDescent="0.35">
      <c r="P13403" s="77"/>
      <c r="Q13403" s="77"/>
      <c r="R13403" s="77"/>
      <c r="S13403" s="77"/>
    </row>
    <row r="13404" spans="16:19" x14ac:dyDescent="0.35">
      <c r="P13404" s="77"/>
      <c r="Q13404" s="77"/>
      <c r="R13404" s="77"/>
      <c r="S13404" s="77"/>
    </row>
    <row r="13405" spans="16:19" x14ac:dyDescent="0.35">
      <c r="P13405" s="77"/>
      <c r="Q13405" s="77"/>
      <c r="R13405" s="77"/>
      <c r="S13405" s="77"/>
    </row>
    <row r="13406" spans="16:19" x14ac:dyDescent="0.35">
      <c r="P13406" s="77"/>
      <c r="Q13406" s="77"/>
      <c r="R13406" s="77"/>
      <c r="S13406" s="77"/>
    </row>
    <row r="13407" spans="16:19" x14ac:dyDescent="0.35">
      <c r="P13407" s="77"/>
      <c r="Q13407" s="77"/>
      <c r="R13407" s="77"/>
      <c r="S13407" s="77"/>
    </row>
    <row r="13408" spans="16:19" x14ac:dyDescent="0.35">
      <c r="P13408" s="77"/>
      <c r="Q13408" s="77"/>
      <c r="R13408" s="77"/>
      <c r="S13408" s="77"/>
    </row>
    <row r="13409" spans="16:19" x14ac:dyDescent="0.35">
      <c r="P13409" s="77"/>
      <c r="Q13409" s="77"/>
      <c r="R13409" s="77"/>
      <c r="S13409" s="77"/>
    </row>
    <row r="13410" spans="16:19" x14ac:dyDescent="0.35">
      <c r="P13410" s="77"/>
      <c r="Q13410" s="77"/>
      <c r="R13410" s="77"/>
      <c r="S13410" s="77"/>
    </row>
    <row r="13411" spans="16:19" x14ac:dyDescent="0.35">
      <c r="P13411" s="77"/>
      <c r="Q13411" s="77"/>
      <c r="R13411" s="77"/>
      <c r="S13411" s="77"/>
    </row>
    <row r="13412" spans="16:19" x14ac:dyDescent="0.35">
      <c r="P13412" s="77"/>
      <c r="Q13412" s="77"/>
      <c r="R13412" s="77"/>
      <c r="S13412" s="77"/>
    </row>
    <row r="13413" spans="16:19" x14ac:dyDescent="0.35">
      <c r="P13413" s="77"/>
      <c r="Q13413" s="77"/>
      <c r="R13413" s="77"/>
      <c r="S13413" s="77"/>
    </row>
    <row r="13414" spans="16:19" x14ac:dyDescent="0.35">
      <c r="P13414" s="77"/>
      <c r="Q13414" s="77"/>
      <c r="R13414" s="77"/>
      <c r="S13414" s="77"/>
    </row>
    <row r="13415" spans="16:19" x14ac:dyDescent="0.35">
      <c r="P13415" s="77"/>
      <c r="Q13415" s="77"/>
      <c r="R13415" s="77"/>
      <c r="S13415" s="77"/>
    </row>
    <row r="13416" spans="16:19" x14ac:dyDescent="0.35">
      <c r="P13416" s="77"/>
      <c r="Q13416" s="77"/>
      <c r="R13416" s="77"/>
      <c r="S13416" s="77"/>
    </row>
    <row r="13417" spans="16:19" x14ac:dyDescent="0.35">
      <c r="P13417" s="77"/>
      <c r="Q13417" s="77"/>
      <c r="R13417" s="77"/>
      <c r="S13417" s="77"/>
    </row>
    <row r="13418" spans="16:19" x14ac:dyDescent="0.35">
      <c r="P13418" s="77"/>
      <c r="Q13418" s="77"/>
      <c r="R13418" s="77"/>
      <c r="S13418" s="77"/>
    </row>
    <row r="13419" spans="16:19" x14ac:dyDescent="0.35">
      <c r="P13419" s="77"/>
      <c r="Q13419" s="77"/>
      <c r="R13419" s="77"/>
      <c r="S13419" s="77"/>
    </row>
    <row r="13420" spans="16:19" x14ac:dyDescent="0.35">
      <c r="P13420" s="77"/>
      <c r="Q13420" s="77"/>
      <c r="R13420" s="77"/>
      <c r="S13420" s="77"/>
    </row>
    <row r="13421" spans="16:19" x14ac:dyDescent="0.35">
      <c r="P13421" s="77"/>
      <c r="Q13421" s="77"/>
      <c r="R13421" s="77"/>
      <c r="S13421" s="77"/>
    </row>
    <row r="13422" spans="16:19" x14ac:dyDescent="0.35">
      <c r="P13422" s="77"/>
      <c r="Q13422" s="77"/>
      <c r="R13422" s="77"/>
      <c r="S13422" s="77"/>
    </row>
    <row r="13423" spans="16:19" x14ac:dyDescent="0.35">
      <c r="P13423" s="77"/>
      <c r="Q13423" s="77"/>
      <c r="R13423" s="77"/>
      <c r="S13423" s="77"/>
    </row>
    <row r="13424" spans="16:19" x14ac:dyDescent="0.35">
      <c r="P13424" s="77"/>
      <c r="Q13424" s="77"/>
      <c r="R13424" s="77"/>
      <c r="S13424" s="77"/>
    </row>
    <row r="13425" spans="16:19" x14ac:dyDescent="0.35">
      <c r="P13425" s="77"/>
      <c r="Q13425" s="77"/>
      <c r="R13425" s="77"/>
      <c r="S13425" s="77"/>
    </row>
    <row r="13426" spans="16:19" x14ac:dyDescent="0.35">
      <c r="P13426" s="77"/>
      <c r="Q13426" s="77"/>
      <c r="R13426" s="77"/>
      <c r="S13426" s="77"/>
    </row>
    <row r="13427" spans="16:19" x14ac:dyDescent="0.35">
      <c r="P13427" s="77"/>
      <c r="Q13427" s="77"/>
      <c r="R13427" s="77"/>
      <c r="S13427" s="77"/>
    </row>
    <row r="13428" spans="16:19" x14ac:dyDescent="0.35">
      <c r="P13428" s="77"/>
      <c r="Q13428" s="77"/>
      <c r="R13428" s="77"/>
      <c r="S13428" s="77"/>
    </row>
    <row r="13429" spans="16:19" x14ac:dyDescent="0.35">
      <c r="P13429" s="77"/>
      <c r="Q13429" s="77"/>
      <c r="R13429" s="77"/>
      <c r="S13429" s="77"/>
    </row>
    <row r="13430" spans="16:19" x14ac:dyDescent="0.35">
      <c r="P13430" s="77"/>
      <c r="Q13430" s="77"/>
      <c r="R13430" s="77"/>
      <c r="S13430" s="77"/>
    </row>
    <row r="13431" spans="16:19" x14ac:dyDescent="0.35">
      <c r="P13431" s="77"/>
      <c r="Q13431" s="77"/>
      <c r="R13431" s="77"/>
      <c r="S13431" s="77"/>
    </row>
    <row r="13432" spans="16:19" x14ac:dyDescent="0.35">
      <c r="P13432" s="77"/>
      <c r="Q13432" s="77"/>
      <c r="R13432" s="77"/>
      <c r="S13432" s="77"/>
    </row>
    <row r="13433" spans="16:19" x14ac:dyDescent="0.35">
      <c r="P13433" s="77"/>
      <c r="Q13433" s="77"/>
      <c r="R13433" s="77"/>
      <c r="S13433" s="77"/>
    </row>
    <row r="13434" spans="16:19" x14ac:dyDescent="0.35">
      <c r="P13434" s="77"/>
      <c r="Q13434" s="77"/>
      <c r="R13434" s="77"/>
      <c r="S13434" s="77"/>
    </row>
    <row r="13435" spans="16:19" x14ac:dyDescent="0.35">
      <c r="P13435" s="77"/>
      <c r="Q13435" s="77"/>
      <c r="R13435" s="77"/>
      <c r="S13435" s="77"/>
    </row>
    <row r="13436" spans="16:19" x14ac:dyDescent="0.35">
      <c r="P13436" s="77"/>
      <c r="Q13436" s="77"/>
      <c r="R13436" s="77"/>
      <c r="S13436" s="77"/>
    </row>
    <row r="13437" spans="16:19" x14ac:dyDescent="0.35">
      <c r="P13437" s="77"/>
      <c r="Q13437" s="77"/>
      <c r="R13437" s="77"/>
      <c r="S13437" s="77"/>
    </row>
    <row r="13438" spans="16:19" x14ac:dyDescent="0.35">
      <c r="P13438" s="77"/>
      <c r="Q13438" s="77"/>
      <c r="R13438" s="77"/>
      <c r="S13438" s="77"/>
    </row>
    <row r="13439" spans="16:19" x14ac:dyDescent="0.35">
      <c r="P13439" s="77"/>
      <c r="Q13439" s="77"/>
      <c r="R13439" s="77"/>
      <c r="S13439" s="77"/>
    </row>
    <row r="13440" spans="16:19" x14ac:dyDescent="0.35">
      <c r="P13440" s="77"/>
      <c r="Q13440" s="77"/>
      <c r="R13440" s="77"/>
      <c r="S13440" s="77"/>
    </row>
    <row r="13441" spans="16:19" x14ac:dyDescent="0.35">
      <c r="P13441" s="77"/>
      <c r="Q13441" s="77"/>
      <c r="R13441" s="77"/>
      <c r="S13441" s="77"/>
    </row>
    <row r="13442" spans="16:19" x14ac:dyDescent="0.35">
      <c r="P13442" s="77"/>
      <c r="Q13442" s="77"/>
      <c r="R13442" s="77"/>
      <c r="S13442" s="77"/>
    </row>
    <row r="13443" spans="16:19" x14ac:dyDescent="0.35">
      <c r="P13443" s="77"/>
      <c r="Q13443" s="77"/>
      <c r="R13443" s="77"/>
      <c r="S13443" s="77"/>
    </row>
    <row r="13444" spans="16:19" x14ac:dyDescent="0.35">
      <c r="P13444" s="77"/>
      <c r="Q13444" s="77"/>
      <c r="R13444" s="77"/>
      <c r="S13444" s="77"/>
    </row>
    <row r="13445" spans="16:19" x14ac:dyDescent="0.35">
      <c r="P13445" s="77"/>
      <c r="Q13445" s="77"/>
      <c r="R13445" s="77"/>
      <c r="S13445" s="77"/>
    </row>
    <row r="13446" spans="16:19" x14ac:dyDescent="0.35">
      <c r="P13446" s="77"/>
      <c r="Q13446" s="77"/>
      <c r="R13446" s="77"/>
      <c r="S13446" s="77"/>
    </row>
    <row r="13447" spans="16:19" x14ac:dyDescent="0.35">
      <c r="P13447" s="77"/>
      <c r="Q13447" s="77"/>
      <c r="R13447" s="77"/>
      <c r="S13447" s="77"/>
    </row>
    <row r="13448" spans="16:19" x14ac:dyDescent="0.35">
      <c r="P13448" s="77"/>
      <c r="Q13448" s="77"/>
      <c r="R13448" s="77"/>
      <c r="S13448" s="77"/>
    </row>
    <row r="13449" spans="16:19" x14ac:dyDescent="0.35">
      <c r="P13449" s="77"/>
      <c r="Q13449" s="77"/>
      <c r="R13449" s="77"/>
      <c r="S13449" s="77"/>
    </row>
    <row r="13450" spans="16:19" x14ac:dyDescent="0.35">
      <c r="P13450" s="77"/>
      <c r="Q13450" s="77"/>
      <c r="R13450" s="77"/>
      <c r="S13450" s="77"/>
    </row>
    <row r="13451" spans="16:19" x14ac:dyDescent="0.35">
      <c r="P13451" s="77"/>
      <c r="Q13451" s="77"/>
      <c r="R13451" s="77"/>
      <c r="S13451" s="77"/>
    </row>
    <row r="13452" spans="16:19" x14ac:dyDescent="0.35">
      <c r="P13452" s="77"/>
      <c r="Q13452" s="77"/>
      <c r="R13452" s="77"/>
      <c r="S13452" s="77"/>
    </row>
    <row r="13453" spans="16:19" x14ac:dyDescent="0.35">
      <c r="P13453" s="77"/>
      <c r="Q13453" s="77"/>
      <c r="R13453" s="77"/>
      <c r="S13453" s="77"/>
    </row>
    <row r="13454" spans="16:19" x14ac:dyDescent="0.35">
      <c r="P13454" s="77"/>
      <c r="Q13454" s="77"/>
      <c r="R13454" s="77"/>
      <c r="S13454" s="77"/>
    </row>
    <row r="13455" spans="16:19" x14ac:dyDescent="0.35">
      <c r="P13455" s="77"/>
      <c r="Q13455" s="77"/>
      <c r="R13455" s="77"/>
      <c r="S13455" s="77"/>
    </row>
    <row r="13456" spans="16:19" x14ac:dyDescent="0.35">
      <c r="P13456" s="77"/>
      <c r="Q13456" s="77"/>
      <c r="R13456" s="77"/>
      <c r="S13456" s="77"/>
    </row>
    <row r="13457" spans="16:19" x14ac:dyDescent="0.35">
      <c r="P13457" s="77"/>
      <c r="Q13457" s="77"/>
      <c r="R13457" s="77"/>
      <c r="S13457" s="77"/>
    </row>
    <row r="13458" spans="16:19" x14ac:dyDescent="0.35">
      <c r="P13458" s="77"/>
      <c r="Q13458" s="77"/>
      <c r="R13458" s="77"/>
      <c r="S13458" s="77"/>
    </row>
    <row r="13459" spans="16:19" x14ac:dyDescent="0.35">
      <c r="P13459" s="77"/>
      <c r="Q13459" s="77"/>
      <c r="R13459" s="77"/>
      <c r="S13459" s="77"/>
    </row>
    <row r="13460" spans="16:19" x14ac:dyDescent="0.35">
      <c r="P13460" s="77"/>
      <c r="Q13460" s="77"/>
      <c r="R13460" s="77"/>
      <c r="S13460" s="77"/>
    </row>
    <row r="13461" spans="16:19" x14ac:dyDescent="0.35">
      <c r="P13461" s="77"/>
      <c r="Q13461" s="77"/>
      <c r="R13461" s="77"/>
      <c r="S13461" s="77"/>
    </row>
    <row r="13462" spans="16:19" x14ac:dyDescent="0.35">
      <c r="P13462" s="77"/>
      <c r="Q13462" s="77"/>
      <c r="R13462" s="77"/>
      <c r="S13462" s="77"/>
    </row>
    <row r="13463" spans="16:19" x14ac:dyDescent="0.35">
      <c r="P13463" s="77"/>
      <c r="Q13463" s="77"/>
      <c r="R13463" s="77"/>
      <c r="S13463" s="77"/>
    </row>
    <row r="13464" spans="16:19" x14ac:dyDescent="0.35">
      <c r="P13464" s="77"/>
      <c r="Q13464" s="77"/>
      <c r="R13464" s="77"/>
      <c r="S13464" s="77"/>
    </row>
    <row r="13465" spans="16:19" x14ac:dyDescent="0.35">
      <c r="P13465" s="77"/>
      <c r="Q13465" s="77"/>
      <c r="R13465" s="77"/>
      <c r="S13465" s="77"/>
    </row>
    <row r="13466" spans="16:19" x14ac:dyDescent="0.35">
      <c r="P13466" s="77"/>
      <c r="Q13466" s="77"/>
      <c r="R13466" s="77"/>
      <c r="S13466" s="77"/>
    </row>
    <row r="13467" spans="16:19" x14ac:dyDescent="0.35">
      <c r="P13467" s="77"/>
      <c r="Q13467" s="77"/>
      <c r="R13467" s="77"/>
      <c r="S13467" s="77"/>
    </row>
    <row r="13468" spans="16:19" x14ac:dyDescent="0.35">
      <c r="P13468" s="77"/>
      <c r="Q13468" s="77"/>
      <c r="R13468" s="77"/>
      <c r="S13468" s="77"/>
    </row>
    <row r="13469" spans="16:19" x14ac:dyDescent="0.35">
      <c r="P13469" s="77"/>
      <c r="Q13469" s="77"/>
      <c r="R13469" s="77"/>
      <c r="S13469" s="77"/>
    </row>
    <row r="13470" spans="16:19" x14ac:dyDescent="0.35">
      <c r="P13470" s="77"/>
      <c r="Q13470" s="77"/>
      <c r="R13470" s="77"/>
      <c r="S13470" s="77"/>
    </row>
    <row r="13471" spans="16:19" x14ac:dyDescent="0.35">
      <c r="P13471" s="77"/>
      <c r="Q13471" s="77"/>
      <c r="R13471" s="77"/>
      <c r="S13471" s="77"/>
    </row>
    <row r="13472" spans="16:19" x14ac:dyDescent="0.35">
      <c r="P13472" s="77"/>
      <c r="Q13472" s="77"/>
      <c r="R13472" s="77"/>
      <c r="S13472" s="77"/>
    </row>
    <row r="13473" spans="16:19" x14ac:dyDescent="0.35">
      <c r="P13473" s="77"/>
      <c r="Q13473" s="77"/>
      <c r="R13473" s="77"/>
      <c r="S13473" s="77"/>
    </row>
    <row r="13474" spans="16:19" x14ac:dyDescent="0.35">
      <c r="P13474" s="77"/>
      <c r="Q13474" s="77"/>
      <c r="R13474" s="77"/>
      <c r="S13474" s="77"/>
    </row>
    <row r="13475" spans="16:19" x14ac:dyDescent="0.35">
      <c r="P13475" s="77"/>
      <c r="Q13475" s="77"/>
      <c r="R13475" s="77"/>
      <c r="S13475" s="77"/>
    </row>
    <row r="13476" spans="16:19" x14ac:dyDescent="0.35">
      <c r="P13476" s="77"/>
      <c r="Q13476" s="77"/>
      <c r="R13476" s="77"/>
      <c r="S13476" s="77"/>
    </row>
    <row r="13477" spans="16:19" x14ac:dyDescent="0.35">
      <c r="P13477" s="77"/>
      <c r="Q13477" s="77"/>
      <c r="R13477" s="77"/>
      <c r="S13477" s="77"/>
    </row>
    <row r="13478" spans="16:19" x14ac:dyDescent="0.35">
      <c r="P13478" s="77"/>
      <c r="Q13478" s="77"/>
      <c r="R13478" s="77"/>
      <c r="S13478" s="77"/>
    </row>
    <row r="13479" spans="16:19" x14ac:dyDescent="0.35">
      <c r="P13479" s="77"/>
      <c r="Q13479" s="77"/>
      <c r="R13479" s="77"/>
      <c r="S13479" s="77"/>
    </row>
    <row r="13480" spans="16:19" x14ac:dyDescent="0.35">
      <c r="P13480" s="77"/>
      <c r="Q13480" s="77"/>
      <c r="R13480" s="77"/>
      <c r="S13480" s="77"/>
    </row>
    <row r="13481" spans="16:19" x14ac:dyDescent="0.35">
      <c r="P13481" s="77"/>
      <c r="Q13481" s="77"/>
      <c r="R13481" s="77"/>
      <c r="S13481" s="77"/>
    </row>
    <row r="13482" spans="16:19" x14ac:dyDescent="0.35">
      <c r="P13482" s="77"/>
      <c r="Q13482" s="77"/>
      <c r="R13482" s="77"/>
      <c r="S13482" s="77"/>
    </row>
    <row r="13483" spans="16:19" x14ac:dyDescent="0.35">
      <c r="P13483" s="77"/>
      <c r="Q13483" s="77"/>
      <c r="R13483" s="77"/>
      <c r="S13483" s="77"/>
    </row>
    <row r="13484" spans="16:19" x14ac:dyDescent="0.35">
      <c r="P13484" s="77"/>
      <c r="Q13484" s="77"/>
      <c r="R13484" s="77"/>
      <c r="S13484" s="77"/>
    </row>
    <row r="13485" spans="16:19" x14ac:dyDescent="0.35">
      <c r="P13485" s="77"/>
      <c r="Q13485" s="77"/>
      <c r="R13485" s="77"/>
      <c r="S13485" s="77"/>
    </row>
    <row r="13486" spans="16:19" x14ac:dyDescent="0.35">
      <c r="P13486" s="77"/>
      <c r="Q13486" s="77"/>
      <c r="R13486" s="77"/>
      <c r="S13486" s="77"/>
    </row>
    <row r="13487" spans="16:19" x14ac:dyDescent="0.35">
      <c r="P13487" s="77"/>
      <c r="Q13487" s="77"/>
      <c r="R13487" s="77"/>
      <c r="S13487" s="77"/>
    </row>
    <row r="13488" spans="16:19" x14ac:dyDescent="0.35">
      <c r="P13488" s="77"/>
      <c r="Q13488" s="77"/>
      <c r="R13488" s="77"/>
      <c r="S13488" s="77"/>
    </row>
    <row r="13489" spans="16:19" x14ac:dyDescent="0.35">
      <c r="P13489" s="77"/>
      <c r="Q13489" s="77"/>
      <c r="R13489" s="77"/>
      <c r="S13489" s="77"/>
    </row>
    <row r="13490" spans="16:19" x14ac:dyDescent="0.35">
      <c r="P13490" s="77"/>
      <c r="Q13490" s="77"/>
      <c r="R13490" s="77"/>
      <c r="S13490" s="77"/>
    </row>
    <row r="13491" spans="16:19" x14ac:dyDescent="0.35">
      <c r="P13491" s="77"/>
      <c r="Q13491" s="77"/>
      <c r="R13491" s="77"/>
      <c r="S13491" s="77"/>
    </row>
    <row r="13492" spans="16:19" x14ac:dyDescent="0.35">
      <c r="P13492" s="77"/>
      <c r="Q13492" s="77"/>
      <c r="R13492" s="77"/>
      <c r="S13492" s="77"/>
    </row>
    <row r="13493" spans="16:19" x14ac:dyDescent="0.35">
      <c r="P13493" s="77"/>
      <c r="Q13493" s="77"/>
      <c r="R13493" s="77"/>
      <c r="S13493" s="77"/>
    </row>
    <row r="13494" spans="16:19" x14ac:dyDescent="0.35">
      <c r="P13494" s="77"/>
      <c r="Q13494" s="77"/>
      <c r="R13494" s="77"/>
      <c r="S13494" s="77"/>
    </row>
    <row r="13495" spans="16:19" x14ac:dyDescent="0.35">
      <c r="P13495" s="77"/>
      <c r="Q13495" s="77"/>
      <c r="R13495" s="77"/>
      <c r="S13495" s="77"/>
    </row>
    <row r="13496" spans="16:19" x14ac:dyDescent="0.35">
      <c r="P13496" s="77"/>
      <c r="Q13496" s="77"/>
      <c r="R13496" s="77"/>
      <c r="S13496" s="77"/>
    </row>
    <row r="13497" spans="16:19" x14ac:dyDescent="0.35">
      <c r="P13497" s="77"/>
      <c r="Q13497" s="77"/>
      <c r="R13497" s="77"/>
      <c r="S13497" s="77"/>
    </row>
    <row r="13498" spans="16:19" x14ac:dyDescent="0.35">
      <c r="P13498" s="77"/>
      <c r="Q13498" s="77"/>
      <c r="R13498" s="77"/>
      <c r="S13498" s="77"/>
    </row>
    <row r="13499" spans="16:19" x14ac:dyDescent="0.35">
      <c r="P13499" s="77"/>
      <c r="Q13499" s="77"/>
      <c r="R13499" s="77"/>
      <c r="S13499" s="77"/>
    </row>
    <row r="13500" spans="16:19" x14ac:dyDescent="0.35">
      <c r="P13500" s="77"/>
      <c r="Q13500" s="77"/>
      <c r="R13500" s="77"/>
      <c r="S13500" s="77"/>
    </row>
    <row r="13501" spans="16:19" x14ac:dyDescent="0.35">
      <c r="P13501" s="77"/>
      <c r="Q13501" s="77"/>
      <c r="R13501" s="77"/>
      <c r="S13501" s="77"/>
    </row>
    <row r="13502" spans="16:19" x14ac:dyDescent="0.35">
      <c r="P13502" s="77"/>
      <c r="Q13502" s="77"/>
      <c r="R13502" s="77"/>
      <c r="S13502" s="77"/>
    </row>
    <row r="13503" spans="16:19" x14ac:dyDescent="0.35">
      <c r="P13503" s="77"/>
      <c r="Q13503" s="77"/>
      <c r="R13503" s="77"/>
      <c r="S13503" s="77"/>
    </row>
    <row r="13504" spans="16:19" x14ac:dyDescent="0.35">
      <c r="P13504" s="77"/>
      <c r="Q13504" s="77"/>
      <c r="R13504" s="77"/>
      <c r="S13504" s="77"/>
    </row>
    <row r="13505" spans="16:19" x14ac:dyDescent="0.35">
      <c r="P13505" s="77"/>
      <c r="Q13505" s="77"/>
      <c r="R13505" s="77"/>
      <c r="S13505" s="77"/>
    </row>
    <row r="13506" spans="16:19" x14ac:dyDescent="0.35">
      <c r="P13506" s="77"/>
      <c r="Q13506" s="77"/>
      <c r="R13506" s="77"/>
      <c r="S13506" s="77"/>
    </row>
    <row r="13507" spans="16:19" x14ac:dyDescent="0.35">
      <c r="P13507" s="77"/>
      <c r="Q13507" s="77"/>
      <c r="R13507" s="77"/>
      <c r="S13507" s="77"/>
    </row>
    <row r="13508" spans="16:19" x14ac:dyDescent="0.35">
      <c r="P13508" s="77"/>
      <c r="Q13508" s="77"/>
      <c r="R13508" s="77"/>
      <c r="S13508" s="77"/>
    </row>
    <row r="13509" spans="16:19" x14ac:dyDescent="0.35">
      <c r="P13509" s="77"/>
      <c r="Q13509" s="77"/>
      <c r="R13509" s="77"/>
      <c r="S13509" s="77"/>
    </row>
    <row r="13510" spans="16:19" x14ac:dyDescent="0.35">
      <c r="P13510" s="77"/>
      <c r="Q13510" s="77"/>
      <c r="R13510" s="77"/>
      <c r="S13510" s="77"/>
    </row>
    <row r="13511" spans="16:19" x14ac:dyDescent="0.35">
      <c r="P13511" s="77"/>
      <c r="Q13511" s="77"/>
      <c r="R13511" s="77"/>
      <c r="S13511" s="77"/>
    </row>
    <row r="13512" spans="16:19" x14ac:dyDescent="0.35">
      <c r="P13512" s="77"/>
      <c r="Q13512" s="77"/>
      <c r="R13512" s="77"/>
      <c r="S13512" s="77"/>
    </row>
    <row r="13513" spans="16:19" x14ac:dyDescent="0.35">
      <c r="P13513" s="77"/>
      <c r="Q13513" s="77"/>
      <c r="R13513" s="77"/>
      <c r="S13513" s="77"/>
    </row>
    <row r="13514" spans="16:19" x14ac:dyDescent="0.35">
      <c r="P13514" s="77"/>
      <c r="Q13514" s="77"/>
      <c r="R13514" s="77"/>
      <c r="S13514" s="77"/>
    </row>
    <row r="13515" spans="16:19" x14ac:dyDescent="0.35">
      <c r="P13515" s="77"/>
      <c r="Q13515" s="77"/>
      <c r="R13515" s="77"/>
      <c r="S13515" s="77"/>
    </row>
    <row r="13516" spans="16:19" x14ac:dyDescent="0.35">
      <c r="P13516" s="77"/>
      <c r="Q13516" s="77"/>
      <c r="R13516" s="77"/>
      <c r="S13516" s="77"/>
    </row>
    <row r="13517" spans="16:19" x14ac:dyDescent="0.35">
      <c r="P13517" s="77"/>
      <c r="Q13517" s="77"/>
      <c r="R13517" s="77"/>
      <c r="S13517" s="77"/>
    </row>
    <row r="13518" spans="16:19" x14ac:dyDescent="0.35">
      <c r="P13518" s="77"/>
      <c r="Q13518" s="77"/>
      <c r="R13518" s="77"/>
      <c r="S13518" s="77"/>
    </row>
    <row r="13519" spans="16:19" x14ac:dyDescent="0.35">
      <c r="P13519" s="77"/>
      <c r="Q13519" s="77"/>
      <c r="R13519" s="77"/>
      <c r="S13519" s="77"/>
    </row>
    <row r="13520" spans="16:19" x14ac:dyDescent="0.35">
      <c r="P13520" s="77"/>
      <c r="Q13520" s="77"/>
      <c r="R13520" s="77"/>
      <c r="S13520" s="77"/>
    </row>
    <row r="13521" spans="16:19" x14ac:dyDescent="0.35">
      <c r="P13521" s="77"/>
      <c r="Q13521" s="77"/>
      <c r="R13521" s="77"/>
      <c r="S13521" s="77"/>
    </row>
    <row r="13522" spans="16:19" x14ac:dyDescent="0.35">
      <c r="P13522" s="77"/>
      <c r="Q13522" s="77"/>
      <c r="R13522" s="77"/>
      <c r="S13522" s="77"/>
    </row>
    <row r="13523" spans="16:19" x14ac:dyDescent="0.35">
      <c r="P13523" s="77"/>
      <c r="Q13523" s="77"/>
      <c r="R13523" s="77"/>
      <c r="S13523" s="77"/>
    </row>
    <row r="13524" spans="16:19" x14ac:dyDescent="0.35">
      <c r="P13524" s="77"/>
      <c r="Q13524" s="77"/>
      <c r="R13524" s="77"/>
      <c r="S13524" s="77"/>
    </row>
    <row r="13525" spans="16:19" x14ac:dyDescent="0.35">
      <c r="P13525" s="77"/>
      <c r="Q13525" s="77"/>
      <c r="R13525" s="77"/>
      <c r="S13525" s="77"/>
    </row>
    <row r="13526" spans="16:19" x14ac:dyDescent="0.35">
      <c r="P13526" s="77"/>
      <c r="Q13526" s="77"/>
      <c r="R13526" s="77"/>
      <c r="S13526" s="77"/>
    </row>
    <row r="13527" spans="16:19" x14ac:dyDescent="0.35">
      <c r="P13527" s="77"/>
      <c r="Q13527" s="77"/>
      <c r="R13527" s="77"/>
      <c r="S13527" s="77"/>
    </row>
    <row r="13528" spans="16:19" x14ac:dyDescent="0.35">
      <c r="P13528" s="77"/>
      <c r="Q13528" s="77"/>
      <c r="R13528" s="77"/>
      <c r="S13528" s="77"/>
    </row>
    <row r="13529" spans="16:19" x14ac:dyDescent="0.35">
      <c r="P13529" s="77"/>
      <c r="Q13529" s="77"/>
      <c r="R13529" s="77"/>
      <c r="S13529" s="77"/>
    </row>
    <row r="13530" spans="16:19" x14ac:dyDescent="0.35">
      <c r="P13530" s="77"/>
      <c r="Q13530" s="77"/>
      <c r="R13530" s="77"/>
      <c r="S13530" s="77"/>
    </row>
    <row r="13531" spans="16:19" x14ac:dyDescent="0.35">
      <c r="P13531" s="77"/>
      <c r="Q13531" s="77"/>
      <c r="R13531" s="77"/>
      <c r="S13531" s="77"/>
    </row>
    <row r="13532" spans="16:19" x14ac:dyDescent="0.35">
      <c r="P13532" s="77"/>
      <c r="Q13532" s="77"/>
      <c r="R13532" s="77"/>
      <c r="S13532" s="77"/>
    </row>
    <row r="13533" spans="16:19" x14ac:dyDescent="0.35">
      <c r="P13533" s="77"/>
      <c r="Q13533" s="77"/>
      <c r="R13533" s="77"/>
      <c r="S13533" s="77"/>
    </row>
    <row r="13534" spans="16:19" x14ac:dyDescent="0.35">
      <c r="P13534" s="77"/>
      <c r="Q13534" s="77"/>
      <c r="R13534" s="77"/>
      <c r="S13534" s="77"/>
    </row>
    <row r="13535" spans="16:19" x14ac:dyDescent="0.35">
      <c r="P13535" s="77"/>
      <c r="Q13535" s="77"/>
      <c r="R13535" s="77"/>
      <c r="S13535" s="77"/>
    </row>
    <row r="13536" spans="16:19" x14ac:dyDescent="0.35">
      <c r="P13536" s="77"/>
      <c r="Q13536" s="77"/>
      <c r="R13536" s="77"/>
      <c r="S13536" s="77"/>
    </row>
    <row r="13537" spans="16:19" x14ac:dyDescent="0.35">
      <c r="P13537" s="77"/>
      <c r="Q13537" s="77"/>
      <c r="R13537" s="77"/>
      <c r="S13537" s="77"/>
    </row>
    <row r="13538" spans="16:19" x14ac:dyDescent="0.35">
      <c r="P13538" s="77"/>
      <c r="Q13538" s="77"/>
      <c r="R13538" s="77"/>
      <c r="S13538" s="77"/>
    </row>
    <row r="13539" spans="16:19" x14ac:dyDescent="0.35">
      <c r="P13539" s="77"/>
      <c r="Q13539" s="77"/>
      <c r="R13539" s="77"/>
      <c r="S13539" s="77"/>
    </row>
    <row r="13540" spans="16:19" x14ac:dyDescent="0.35">
      <c r="P13540" s="77"/>
      <c r="Q13540" s="77"/>
      <c r="R13540" s="77"/>
      <c r="S13540" s="77"/>
    </row>
    <row r="13541" spans="16:19" x14ac:dyDescent="0.35">
      <c r="P13541" s="77"/>
      <c r="Q13541" s="77"/>
      <c r="R13541" s="77"/>
      <c r="S13541" s="77"/>
    </row>
    <row r="13542" spans="16:19" x14ac:dyDescent="0.35">
      <c r="P13542" s="77"/>
      <c r="Q13542" s="77"/>
      <c r="R13542" s="77"/>
      <c r="S13542" s="77"/>
    </row>
    <row r="13543" spans="16:19" x14ac:dyDescent="0.35">
      <c r="P13543" s="77"/>
      <c r="Q13543" s="77"/>
      <c r="R13543" s="77"/>
      <c r="S13543" s="77"/>
    </row>
    <row r="13544" spans="16:19" x14ac:dyDescent="0.35">
      <c r="P13544" s="77"/>
      <c r="Q13544" s="77"/>
      <c r="R13544" s="77"/>
      <c r="S13544" s="77"/>
    </row>
    <row r="13545" spans="16:19" x14ac:dyDescent="0.35">
      <c r="P13545" s="77"/>
      <c r="Q13545" s="77"/>
      <c r="R13545" s="77"/>
      <c r="S13545" s="77"/>
    </row>
    <row r="13546" spans="16:19" x14ac:dyDescent="0.35">
      <c r="P13546" s="77"/>
      <c r="Q13546" s="77"/>
      <c r="R13546" s="77"/>
      <c r="S13546" s="77"/>
    </row>
    <row r="13547" spans="16:19" x14ac:dyDescent="0.35">
      <c r="P13547" s="77"/>
      <c r="Q13547" s="77"/>
      <c r="R13547" s="77"/>
      <c r="S13547" s="77"/>
    </row>
    <row r="13548" spans="16:19" x14ac:dyDescent="0.35">
      <c r="P13548" s="77"/>
      <c r="Q13548" s="77"/>
      <c r="R13548" s="77"/>
      <c r="S13548" s="77"/>
    </row>
    <row r="13549" spans="16:19" x14ac:dyDescent="0.35">
      <c r="P13549" s="77"/>
      <c r="Q13549" s="77"/>
      <c r="R13549" s="77"/>
      <c r="S13549" s="77"/>
    </row>
    <row r="13550" spans="16:19" x14ac:dyDescent="0.35">
      <c r="P13550" s="77"/>
      <c r="Q13550" s="77"/>
      <c r="R13550" s="77"/>
      <c r="S13550" s="77"/>
    </row>
    <row r="13551" spans="16:19" x14ac:dyDescent="0.35">
      <c r="P13551" s="77"/>
      <c r="Q13551" s="77"/>
      <c r="R13551" s="77"/>
      <c r="S13551" s="77"/>
    </row>
    <row r="13552" spans="16:19" x14ac:dyDescent="0.35">
      <c r="P13552" s="77"/>
      <c r="Q13552" s="77"/>
      <c r="R13552" s="77"/>
      <c r="S13552" s="77"/>
    </row>
    <row r="13553" spans="16:19" x14ac:dyDescent="0.35">
      <c r="P13553" s="77"/>
      <c r="Q13553" s="77"/>
      <c r="R13553" s="77"/>
      <c r="S13553" s="77"/>
    </row>
    <row r="13554" spans="16:19" x14ac:dyDescent="0.35">
      <c r="P13554" s="77"/>
      <c r="Q13554" s="77"/>
      <c r="R13554" s="77"/>
      <c r="S13554" s="77"/>
    </row>
    <row r="13555" spans="16:19" x14ac:dyDescent="0.35">
      <c r="P13555" s="77"/>
      <c r="Q13555" s="77"/>
      <c r="R13555" s="77"/>
      <c r="S13555" s="77"/>
    </row>
    <row r="13556" spans="16:19" x14ac:dyDescent="0.35">
      <c r="P13556" s="77"/>
      <c r="Q13556" s="77"/>
      <c r="R13556" s="77"/>
      <c r="S13556" s="77"/>
    </row>
    <row r="13557" spans="16:19" x14ac:dyDescent="0.35">
      <c r="P13557" s="77"/>
      <c r="Q13557" s="77"/>
      <c r="R13557" s="77"/>
      <c r="S13557" s="77"/>
    </row>
    <row r="13558" spans="16:19" x14ac:dyDescent="0.35">
      <c r="P13558" s="77"/>
      <c r="Q13558" s="77"/>
      <c r="R13558" s="77"/>
      <c r="S13558" s="77"/>
    </row>
    <row r="13559" spans="16:19" x14ac:dyDescent="0.35">
      <c r="P13559" s="77"/>
      <c r="Q13559" s="77"/>
      <c r="R13559" s="77"/>
      <c r="S13559" s="77"/>
    </row>
    <row r="13560" spans="16:19" x14ac:dyDescent="0.35">
      <c r="P13560" s="77"/>
      <c r="Q13560" s="77"/>
      <c r="R13560" s="77"/>
      <c r="S13560" s="77"/>
    </row>
    <row r="13561" spans="16:19" x14ac:dyDescent="0.35">
      <c r="P13561" s="77"/>
      <c r="Q13561" s="77"/>
      <c r="R13561" s="77"/>
      <c r="S13561" s="77"/>
    </row>
    <row r="13562" spans="16:19" x14ac:dyDescent="0.35">
      <c r="P13562" s="77"/>
      <c r="Q13562" s="77"/>
      <c r="R13562" s="77"/>
      <c r="S13562" s="77"/>
    </row>
    <row r="13563" spans="16:19" x14ac:dyDescent="0.35">
      <c r="P13563" s="77"/>
      <c r="Q13563" s="77"/>
      <c r="R13563" s="77"/>
      <c r="S13563" s="77"/>
    </row>
    <row r="13564" spans="16:19" x14ac:dyDescent="0.35">
      <c r="P13564" s="77"/>
      <c r="Q13564" s="77"/>
      <c r="R13564" s="77"/>
      <c r="S13564" s="77"/>
    </row>
    <row r="13565" spans="16:19" x14ac:dyDescent="0.35">
      <c r="P13565" s="77"/>
      <c r="Q13565" s="77"/>
      <c r="R13565" s="77"/>
      <c r="S13565" s="77"/>
    </row>
    <row r="13566" spans="16:19" x14ac:dyDescent="0.35">
      <c r="P13566" s="77"/>
      <c r="Q13566" s="77"/>
      <c r="R13566" s="77"/>
      <c r="S13566" s="77"/>
    </row>
    <row r="13567" spans="16:19" x14ac:dyDescent="0.35">
      <c r="P13567" s="77"/>
      <c r="Q13567" s="77"/>
      <c r="R13567" s="77"/>
      <c r="S13567" s="77"/>
    </row>
    <row r="13568" spans="16:19" x14ac:dyDescent="0.35">
      <c r="P13568" s="77"/>
      <c r="Q13568" s="77"/>
      <c r="R13568" s="77"/>
      <c r="S13568" s="77"/>
    </row>
    <row r="13569" spans="16:19" x14ac:dyDescent="0.35">
      <c r="P13569" s="77"/>
      <c r="Q13569" s="77"/>
      <c r="R13569" s="77"/>
      <c r="S13569" s="77"/>
    </row>
    <row r="13570" spans="16:19" x14ac:dyDescent="0.35">
      <c r="P13570" s="77"/>
      <c r="Q13570" s="77"/>
      <c r="R13570" s="77"/>
      <c r="S13570" s="77"/>
    </row>
    <row r="13571" spans="16:19" x14ac:dyDescent="0.35">
      <c r="P13571" s="77"/>
      <c r="Q13571" s="77"/>
      <c r="R13571" s="77"/>
      <c r="S13571" s="77"/>
    </row>
    <row r="13572" spans="16:19" x14ac:dyDescent="0.35">
      <c r="P13572" s="77"/>
      <c r="Q13572" s="77"/>
      <c r="R13572" s="77"/>
      <c r="S13572" s="77"/>
    </row>
    <row r="13573" spans="16:19" x14ac:dyDescent="0.35">
      <c r="P13573" s="77"/>
      <c r="Q13573" s="77"/>
      <c r="R13573" s="77"/>
      <c r="S13573" s="77"/>
    </row>
    <row r="13574" spans="16:19" x14ac:dyDescent="0.35">
      <c r="P13574" s="77"/>
      <c r="Q13574" s="77"/>
      <c r="R13574" s="77"/>
      <c r="S13574" s="77"/>
    </row>
    <row r="13575" spans="16:19" x14ac:dyDescent="0.35">
      <c r="P13575" s="77"/>
      <c r="Q13575" s="77"/>
      <c r="R13575" s="77"/>
      <c r="S13575" s="77"/>
    </row>
    <row r="13576" spans="16:19" x14ac:dyDescent="0.35">
      <c r="P13576" s="77"/>
      <c r="Q13576" s="77"/>
      <c r="R13576" s="77"/>
      <c r="S13576" s="77"/>
    </row>
    <row r="13577" spans="16:19" x14ac:dyDescent="0.35">
      <c r="P13577" s="77"/>
      <c r="Q13577" s="77"/>
      <c r="R13577" s="77"/>
      <c r="S13577" s="77"/>
    </row>
    <row r="13578" spans="16:19" x14ac:dyDescent="0.35">
      <c r="P13578" s="77"/>
      <c r="Q13578" s="77"/>
      <c r="R13578" s="77"/>
      <c r="S13578" s="77"/>
    </row>
    <row r="13579" spans="16:19" x14ac:dyDescent="0.35">
      <c r="P13579" s="77"/>
      <c r="Q13579" s="77"/>
      <c r="R13579" s="77"/>
      <c r="S13579" s="77"/>
    </row>
    <row r="13580" spans="16:19" x14ac:dyDescent="0.35">
      <c r="P13580" s="77"/>
      <c r="Q13580" s="77"/>
      <c r="R13580" s="77"/>
      <c r="S13580" s="77"/>
    </row>
    <row r="13581" spans="16:19" x14ac:dyDescent="0.35">
      <c r="P13581" s="77"/>
      <c r="Q13581" s="77"/>
      <c r="R13581" s="77"/>
      <c r="S13581" s="77"/>
    </row>
    <row r="13582" spans="16:19" x14ac:dyDescent="0.35">
      <c r="P13582" s="77"/>
      <c r="Q13582" s="77"/>
      <c r="R13582" s="77"/>
      <c r="S13582" s="77"/>
    </row>
    <row r="13583" spans="16:19" x14ac:dyDescent="0.35">
      <c r="P13583" s="77"/>
      <c r="Q13583" s="77"/>
      <c r="R13583" s="77"/>
      <c r="S13583" s="77"/>
    </row>
    <row r="13584" spans="16:19" x14ac:dyDescent="0.35">
      <c r="P13584" s="77"/>
      <c r="Q13584" s="77"/>
      <c r="R13584" s="77"/>
      <c r="S13584" s="77"/>
    </row>
    <row r="13585" spans="16:19" x14ac:dyDescent="0.35">
      <c r="P13585" s="77"/>
      <c r="Q13585" s="77"/>
      <c r="R13585" s="77"/>
      <c r="S13585" s="77"/>
    </row>
    <row r="13586" spans="16:19" x14ac:dyDescent="0.35">
      <c r="P13586" s="77"/>
      <c r="Q13586" s="77"/>
      <c r="R13586" s="77"/>
      <c r="S13586" s="77"/>
    </row>
    <row r="13587" spans="16:19" x14ac:dyDescent="0.35">
      <c r="P13587" s="77"/>
      <c r="Q13587" s="77"/>
      <c r="R13587" s="77"/>
      <c r="S13587" s="77"/>
    </row>
    <row r="13588" spans="16:19" x14ac:dyDescent="0.35">
      <c r="P13588" s="77"/>
      <c r="Q13588" s="77"/>
      <c r="R13588" s="77"/>
      <c r="S13588" s="77"/>
    </row>
    <row r="13589" spans="16:19" x14ac:dyDescent="0.35">
      <c r="P13589" s="77"/>
      <c r="Q13589" s="77"/>
      <c r="R13589" s="77"/>
      <c r="S13589" s="77"/>
    </row>
    <row r="13590" spans="16:19" x14ac:dyDescent="0.35">
      <c r="P13590" s="77"/>
      <c r="Q13590" s="77"/>
      <c r="R13590" s="77"/>
      <c r="S13590" s="77"/>
    </row>
    <row r="13591" spans="16:19" x14ac:dyDescent="0.35">
      <c r="P13591" s="77"/>
      <c r="Q13591" s="77"/>
      <c r="R13591" s="77"/>
      <c r="S13591" s="77"/>
    </row>
    <row r="13592" spans="16:19" x14ac:dyDescent="0.35">
      <c r="P13592" s="77"/>
      <c r="Q13592" s="77"/>
      <c r="R13592" s="77"/>
      <c r="S13592" s="77"/>
    </row>
    <row r="13593" spans="16:19" x14ac:dyDescent="0.35">
      <c r="P13593" s="77"/>
      <c r="Q13593" s="77"/>
      <c r="R13593" s="77"/>
      <c r="S13593" s="77"/>
    </row>
    <row r="13594" spans="16:19" x14ac:dyDescent="0.35">
      <c r="P13594" s="77"/>
      <c r="Q13594" s="77"/>
      <c r="R13594" s="77"/>
      <c r="S13594" s="77"/>
    </row>
    <row r="13595" spans="16:19" x14ac:dyDescent="0.35">
      <c r="P13595" s="77"/>
      <c r="Q13595" s="77"/>
      <c r="R13595" s="77"/>
      <c r="S13595" s="77"/>
    </row>
    <row r="13596" spans="16:19" x14ac:dyDescent="0.35">
      <c r="P13596" s="77"/>
      <c r="Q13596" s="77"/>
      <c r="R13596" s="77"/>
      <c r="S13596" s="77"/>
    </row>
    <row r="13597" spans="16:19" x14ac:dyDescent="0.35">
      <c r="P13597" s="77"/>
      <c r="Q13597" s="77"/>
      <c r="R13597" s="77"/>
      <c r="S13597" s="77"/>
    </row>
    <row r="13598" spans="16:19" x14ac:dyDescent="0.35">
      <c r="P13598" s="77"/>
      <c r="Q13598" s="77"/>
      <c r="R13598" s="77"/>
      <c r="S13598" s="77"/>
    </row>
    <row r="13599" spans="16:19" x14ac:dyDescent="0.35">
      <c r="P13599" s="77"/>
      <c r="Q13599" s="77"/>
      <c r="R13599" s="77"/>
      <c r="S13599" s="77"/>
    </row>
    <row r="13600" spans="16:19" x14ac:dyDescent="0.35">
      <c r="P13600" s="77"/>
      <c r="Q13600" s="77"/>
      <c r="R13600" s="77"/>
      <c r="S13600" s="77"/>
    </row>
    <row r="13601" spans="16:19" x14ac:dyDescent="0.35">
      <c r="P13601" s="77"/>
      <c r="Q13601" s="77"/>
      <c r="R13601" s="77"/>
      <c r="S13601" s="77"/>
    </row>
    <row r="13602" spans="16:19" x14ac:dyDescent="0.35">
      <c r="P13602" s="77"/>
      <c r="Q13602" s="77"/>
      <c r="R13602" s="77"/>
      <c r="S13602" s="77"/>
    </row>
    <row r="13603" spans="16:19" x14ac:dyDescent="0.35">
      <c r="P13603" s="77"/>
      <c r="Q13603" s="77"/>
      <c r="R13603" s="77"/>
      <c r="S13603" s="77"/>
    </row>
    <row r="13604" spans="16:19" x14ac:dyDescent="0.35">
      <c r="P13604" s="77"/>
      <c r="Q13604" s="77"/>
      <c r="R13604" s="77"/>
      <c r="S13604" s="77"/>
    </row>
    <row r="13605" spans="16:19" x14ac:dyDescent="0.35">
      <c r="P13605" s="77"/>
      <c r="Q13605" s="77"/>
      <c r="R13605" s="77"/>
      <c r="S13605" s="77"/>
    </row>
    <row r="13606" spans="16:19" x14ac:dyDescent="0.35">
      <c r="P13606" s="77"/>
      <c r="Q13606" s="77"/>
      <c r="R13606" s="77"/>
      <c r="S13606" s="77"/>
    </row>
    <row r="13607" spans="16:19" x14ac:dyDescent="0.35">
      <c r="P13607" s="77"/>
      <c r="Q13607" s="77"/>
      <c r="R13607" s="77"/>
      <c r="S13607" s="77"/>
    </row>
    <row r="13608" spans="16:19" x14ac:dyDescent="0.35">
      <c r="P13608" s="77"/>
      <c r="Q13608" s="77"/>
      <c r="R13608" s="77"/>
      <c r="S13608" s="77"/>
    </row>
    <row r="13609" spans="16:19" x14ac:dyDescent="0.35">
      <c r="P13609" s="77"/>
      <c r="Q13609" s="77"/>
      <c r="R13609" s="77"/>
      <c r="S13609" s="77"/>
    </row>
    <row r="13610" spans="16:19" x14ac:dyDescent="0.35">
      <c r="P13610" s="77"/>
      <c r="Q13610" s="77"/>
      <c r="R13610" s="77"/>
      <c r="S13610" s="77"/>
    </row>
    <row r="13611" spans="16:19" x14ac:dyDescent="0.35">
      <c r="P13611" s="77"/>
      <c r="Q13611" s="77"/>
      <c r="R13611" s="77"/>
      <c r="S13611" s="77"/>
    </row>
    <row r="13612" spans="16:19" x14ac:dyDescent="0.35">
      <c r="P13612" s="77"/>
      <c r="Q13612" s="77"/>
      <c r="R13612" s="77"/>
      <c r="S13612" s="77"/>
    </row>
    <row r="13613" spans="16:19" x14ac:dyDescent="0.35">
      <c r="P13613" s="77"/>
      <c r="Q13613" s="77"/>
      <c r="R13613" s="77"/>
      <c r="S13613" s="77"/>
    </row>
    <row r="13614" spans="16:19" x14ac:dyDescent="0.35">
      <c r="P13614" s="77"/>
      <c r="Q13614" s="77"/>
      <c r="R13614" s="77"/>
      <c r="S13614" s="77"/>
    </row>
    <row r="13615" spans="16:19" x14ac:dyDescent="0.35">
      <c r="P13615" s="77"/>
      <c r="Q13615" s="77"/>
      <c r="R13615" s="77"/>
      <c r="S13615" s="77"/>
    </row>
    <row r="13616" spans="16:19" x14ac:dyDescent="0.35">
      <c r="P13616" s="77"/>
      <c r="Q13616" s="77"/>
      <c r="R13616" s="77"/>
      <c r="S13616" s="77"/>
    </row>
    <row r="13617" spans="16:19" x14ac:dyDescent="0.35">
      <c r="P13617" s="77"/>
      <c r="Q13617" s="77"/>
      <c r="R13617" s="77"/>
      <c r="S13617" s="77"/>
    </row>
    <row r="13618" spans="16:19" x14ac:dyDescent="0.35">
      <c r="P13618" s="77"/>
      <c r="Q13618" s="77"/>
      <c r="R13618" s="77"/>
      <c r="S13618" s="77"/>
    </row>
    <row r="13619" spans="16:19" x14ac:dyDescent="0.35">
      <c r="P13619" s="77"/>
      <c r="Q13619" s="77"/>
      <c r="R13619" s="77"/>
      <c r="S13619" s="77"/>
    </row>
    <row r="13620" spans="16:19" x14ac:dyDescent="0.35">
      <c r="P13620" s="77"/>
      <c r="Q13620" s="77"/>
      <c r="R13620" s="77"/>
      <c r="S13620" s="77"/>
    </row>
    <row r="13621" spans="16:19" x14ac:dyDescent="0.35">
      <c r="P13621" s="77"/>
      <c r="Q13621" s="77"/>
      <c r="R13621" s="77"/>
      <c r="S13621" s="77"/>
    </row>
    <row r="13622" spans="16:19" x14ac:dyDescent="0.35">
      <c r="P13622" s="77"/>
      <c r="Q13622" s="77"/>
      <c r="R13622" s="77"/>
      <c r="S13622" s="77"/>
    </row>
    <row r="13623" spans="16:19" x14ac:dyDescent="0.35">
      <c r="P13623" s="77"/>
      <c r="Q13623" s="77"/>
      <c r="R13623" s="77"/>
      <c r="S13623" s="77"/>
    </row>
    <row r="13624" spans="16:19" x14ac:dyDescent="0.35">
      <c r="P13624" s="77"/>
      <c r="Q13624" s="77"/>
      <c r="R13624" s="77"/>
      <c r="S13624" s="77"/>
    </row>
    <row r="13625" spans="16:19" x14ac:dyDescent="0.35">
      <c r="P13625" s="77"/>
      <c r="Q13625" s="77"/>
      <c r="R13625" s="77"/>
      <c r="S13625" s="77"/>
    </row>
    <row r="13626" spans="16:19" x14ac:dyDescent="0.35">
      <c r="P13626" s="77"/>
      <c r="Q13626" s="77"/>
      <c r="R13626" s="77"/>
      <c r="S13626" s="77"/>
    </row>
    <row r="13627" spans="16:19" x14ac:dyDescent="0.35">
      <c r="P13627" s="77"/>
      <c r="Q13627" s="77"/>
      <c r="R13627" s="77"/>
      <c r="S13627" s="77"/>
    </row>
    <row r="13628" spans="16:19" x14ac:dyDescent="0.35">
      <c r="P13628" s="77"/>
      <c r="Q13628" s="77"/>
      <c r="R13628" s="77"/>
      <c r="S13628" s="77"/>
    </row>
    <row r="13629" spans="16:19" x14ac:dyDescent="0.35">
      <c r="P13629" s="77"/>
      <c r="Q13629" s="77"/>
      <c r="R13629" s="77"/>
      <c r="S13629" s="77"/>
    </row>
    <row r="13630" spans="16:19" x14ac:dyDescent="0.35">
      <c r="P13630" s="77"/>
      <c r="Q13630" s="77"/>
      <c r="R13630" s="77"/>
      <c r="S13630" s="77"/>
    </row>
    <row r="13631" spans="16:19" x14ac:dyDescent="0.35">
      <c r="P13631" s="77"/>
      <c r="Q13631" s="77"/>
      <c r="R13631" s="77"/>
      <c r="S13631" s="77"/>
    </row>
    <row r="13632" spans="16:19" x14ac:dyDescent="0.35">
      <c r="P13632" s="77"/>
      <c r="Q13632" s="77"/>
      <c r="R13632" s="77"/>
      <c r="S13632" s="77"/>
    </row>
    <row r="13633" spans="16:19" x14ac:dyDescent="0.35">
      <c r="P13633" s="77"/>
      <c r="Q13633" s="77"/>
      <c r="R13633" s="77"/>
      <c r="S13633" s="77"/>
    </row>
    <row r="13634" spans="16:19" x14ac:dyDescent="0.35">
      <c r="P13634" s="77"/>
      <c r="Q13634" s="77"/>
      <c r="R13634" s="77"/>
      <c r="S13634" s="77"/>
    </row>
    <row r="13635" spans="16:19" x14ac:dyDescent="0.35">
      <c r="P13635" s="77"/>
      <c r="Q13635" s="77"/>
      <c r="R13635" s="77"/>
      <c r="S13635" s="77"/>
    </row>
    <row r="13636" spans="16:19" x14ac:dyDescent="0.35">
      <c r="P13636" s="77"/>
      <c r="Q13636" s="77"/>
      <c r="R13636" s="77"/>
      <c r="S13636" s="77"/>
    </row>
    <row r="13637" spans="16:19" x14ac:dyDescent="0.35">
      <c r="P13637" s="77"/>
      <c r="Q13637" s="77"/>
      <c r="R13637" s="77"/>
      <c r="S13637" s="77"/>
    </row>
    <row r="13638" spans="16:19" x14ac:dyDescent="0.35">
      <c r="P13638" s="77"/>
      <c r="Q13638" s="77"/>
      <c r="R13638" s="77"/>
      <c r="S13638" s="77"/>
    </row>
    <row r="13639" spans="16:19" x14ac:dyDescent="0.35">
      <c r="P13639" s="77"/>
      <c r="Q13639" s="77"/>
      <c r="R13639" s="77"/>
      <c r="S13639" s="77"/>
    </row>
    <row r="13640" spans="16:19" x14ac:dyDescent="0.35">
      <c r="P13640" s="77"/>
      <c r="Q13640" s="77"/>
      <c r="R13640" s="77"/>
      <c r="S13640" s="77"/>
    </row>
    <row r="13641" spans="16:19" x14ac:dyDescent="0.35">
      <c r="P13641" s="77"/>
      <c r="Q13641" s="77"/>
      <c r="R13641" s="77"/>
      <c r="S13641" s="77"/>
    </row>
    <row r="13642" spans="16:19" x14ac:dyDescent="0.35">
      <c r="P13642" s="77"/>
      <c r="Q13642" s="77"/>
      <c r="R13642" s="77"/>
      <c r="S13642" s="77"/>
    </row>
    <row r="13643" spans="16:19" x14ac:dyDescent="0.35">
      <c r="P13643" s="77"/>
      <c r="Q13643" s="77"/>
      <c r="R13643" s="77"/>
      <c r="S13643" s="77"/>
    </row>
    <row r="13644" spans="16:19" x14ac:dyDescent="0.35">
      <c r="P13644" s="77"/>
      <c r="Q13644" s="77"/>
      <c r="R13644" s="77"/>
      <c r="S13644" s="77"/>
    </row>
    <row r="13645" spans="16:19" x14ac:dyDescent="0.35">
      <c r="P13645" s="77"/>
      <c r="Q13645" s="77"/>
      <c r="R13645" s="77"/>
      <c r="S13645" s="77"/>
    </row>
    <row r="13646" spans="16:19" x14ac:dyDescent="0.35">
      <c r="P13646" s="77"/>
      <c r="Q13646" s="77"/>
      <c r="R13646" s="77"/>
      <c r="S13646" s="77"/>
    </row>
    <row r="13647" spans="16:19" x14ac:dyDescent="0.35">
      <c r="P13647" s="77"/>
      <c r="Q13647" s="77"/>
      <c r="R13647" s="77"/>
      <c r="S13647" s="77"/>
    </row>
    <row r="13648" spans="16:19" x14ac:dyDescent="0.35">
      <c r="P13648" s="77"/>
      <c r="Q13648" s="77"/>
      <c r="R13648" s="77"/>
      <c r="S13648" s="77"/>
    </row>
    <row r="13649" spans="16:19" x14ac:dyDescent="0.35">
      <c r="P13649" s="77"/>
      <c r="Q13649" s="77"/>
      <c r="R13649" s="77"/>
      <c r="S13649" s="77"/>
    </row>
    <row r="13650" spans="16:19" x14ac:dyDescent="0.35">
      <c r="P13650" s="77"/>
      <c r="Q13650" s="77"/>
      <c r="R13650" s="77"/>
      <c r="S13650" s="77"/>
    </row>
    <row r="13651" spans="16:19" x14ac:dyDescent="0.35">
      <c r="P13651" s="77"/>
      <c r="Q13651" s="77"/>
      <c r="R13651" s="77"/>
      <c r="S13651" s="77"/>
    </row>
    <row r="13652" spans="16:19" x14ac:dyDescent="0.35">
      <c r="P13652" s="77"/>
      <c r="Q13652" s="77"/>
      <c r="R13652" s="77"/>
      <c r="S13652" s="77"/>
    </row>
    <row r="13653" spans="16:19" x14ac:dyDescent="0.35">
      <c r="P13653" s="77"/>
      <c r="Q13653" s="77"/>
      <c r="R13653" s="77"/>
      <c r="S13653" s="77"/>
    </row>
    <row r="13654" spans="16:19" x14ac:dyDescent="0.35">
      <c r="P13654" s="77"/>
      <c r="Q13654" s="77"/>
      <c r="R13654" s="77"/>
      <c r="S13654" s="77"/>
    </row>
    <row r="13655" spans="16:19" x14ac:dyDescent="0.35">
      <c r="P13655" s="77"/>
      <c r="Q13655" s="77"/>
      <c r="R13655" s="77"/>
      <c r="S13655" s="77"/>
    </row>
    <row r="13656" spans="16:19" x14ac:dyDescent="0.35">
      <c r="P13656" s="77"/>
      <c r="Q13656" s="77"/>
      <c r="R13656" s="77"/>
      <c r="S13656" s="77"/>
    </row>
    <row r="13657" spans="16:19" x14ac:dyDescent="0.35">
      <c r="P13657" s="77"/>
      <c r="Q13657" s="77"/>
      <c r="R13657" s="77"/>
      <c r="S13657" s="77"/>
    </row>
    <row r="13658" spans="16:19" x14ac:dyDescent="0.35">
      <c r="P13658" s="77"/>
      <c r="Q13658" s="77"/>
      <c r="R13658" s="77"/>
      <c r="S13658" s="77"/>
    </row>
    <row r="13659" spans="16:19" x14ac:dyDescent="0.35">
      <c r="P13659" s="77"/>
      <c r="Q13659" s="77"/>
      <c r="R13659" s="77"/>
      <c r="S13659" s="77"/>
    </row>
    <row r="13660" spans="16:19" x14ac:dyDescent="0.35">
      <c r="P13660" s="77"/>
      <c r="Q13660" s="77"/>
      <c r="R13660" s="77"/>
      <c r="S13660" s="77"/>
    </row>
    <row r="13661" spans="16:19" x14ac:dyDescent="0.35">
      <c r="P13661" s="77"/>
      <c r="Q13661" s="77"/>
      <c r="R13661" s="77"/>
      <c r="S13661" s="77"/>
    </row>
    <row r="13662" spans="16:19" x14ac:dyDescent="0.35">
      <c r="P13662" s="77"/>
      <c r="Q13662" s="77"/>
      <c r="R13662" s="77"/>
      <c r="S13662" s="77"/>
    </row>
    <row r="13663" spans="16:19" x14ac:dyDescent="0.35">
      <c r="P13663" s="77"/>
      <c r="Q13663" s="77"/>
      <c r="R13663" s="77"/>
      <c r="S13663" s="77"/>
    </row>
    <row r="13664" spans="16:19" x14ac:dyDescent="0.35">
      <c r="P13664" s="77"/>
      <c r="Q13664" s="77"/>
      <c r="R13664" s="77"/>
      <c r="S13664" s="77"/>
    </row>
    <row r="13665" spans="16:19" x14ac:dyDescent="0.35">
      <c r="P13665" s="77"/>
      <c r="Q13665" s="77"/>
      <c r="R13665" s="77"/>
      <c r="S13665" s="77"/>
    </row>
    <row r="13666" spans="16:19" x14ac:dyDescent="0.35">
      <c r="P13666" s="77"/>
      <c r="Q13666" s="77"/>
      <c r="R13666" s="77"/>
      <c r="S13666" s="77"/>
    </row>
    <row r="13667" spans="16:19" x14ac:dyDescent="0.35">
      <c r="P13667" s="77"/>
      <c r="Q13667" s="77"/>
      <c r="R13667" s="77"/>
      <c r="S13667" s="77"/>
    </row>
    <row r="13668" spans="16:19" x14ac:dyDescent="0.35">
      <c r="P13668" s="77"/>
      <c r="Q13668" s="77"/>
      <c r="R13668" s="77"/>
      <c r="S13668" s="77"/>
    </row>
    <row r="13669" spans="16:19" x14ac:dyDescent="0.35">
      <c r="P13669" s="77"/>
      <c r="Q13669" s="77"/>
      <c r="R13669" s="77"/>
      <c r="S13669" s="77"/>
    </row>
    <row r="13670" spans="16:19" x14ac:dyDescent="0.35">
      <c r="P13670" s="77"/>
      <c r="Q13670" s="77"/>
      <c r="R13670" s="77"/>
      <c r="S13670" s="77"/>
    </row>
    <row r="13671" spans="16:19" x14ac:dyDescent="0.35">
      <c r="P13671" s="77"/>
      <c r="Q13671" s="77"/>
      <c r="R13671" s="77"/>
      <c r="S13671" s="77"/>
    </row>
    <row r="13672" spans="16:19" x14ac:dyDescent="0.35">
      <c r="P13672" s="77"/>
      <c r="Q13672" s="77"/>
      <c r="R13672" s="77"/>
      <c r="S13672" s="77"/>
    </row>
    <row r="13673" spans="16:19" x14ac:dyDescent="0.35">
      <c r="P13673" s="77"/>
      <c r="Q13673" s="77"/>
      <c r="R13673" s="77"/>
      <c r="S13673" s="77"/>
    </row>
    <row r="13674" spans="16:19" x14ac:dyDescent="0.35">
      <c r="P13674" s="77"/>
      <c r="Q13674" s="77"/>
      <c r="R13674" s="77"/>
      <c r="S13674" s="77"/>
    </row>
    <row r="13675" spans="16:19" x14ac:dyDescent="0.35">
      <c r="P13675" s="77"/>
      <c r="Q13675" s="77"/>
      <c r="R13675" s="77"/>
      <c r="S13675" s="77"/>
    </row>
    <row r="13676" spans="16:19" x14ac:dyDescent="0.35">
      <c r="P13676" s="77"/>
      <c r="Q13676" s="77"/>
      <c r="R13676" s="77"/>
      <c r="S13676" s="77"/>
    </row>
    <row r="13677" spans="16:19" x14ac:dyDescent="0.35">
      <c r="P13677" s="77"/>
      <c r="Q13677" s="77"/>
      <c r="R13677" s="77"/>
      <c r="S13677" s="77"/>
    </row>
    <row r="13678" spans="16:19" x14ac:dyDescent="0.35">
      <c r="P13678" s="77"/>
      <c r="Q13678" s="77"/>
      <c r="R13678" s="77"/>
      <c r="S13678" s="77"/>
    </row>
    <row r="13679" spans="16:19" x14ac:dyDescent="0.35">
      <c r="P13679" s="77"/>
      <c r="Q13679" s="77"/>
      <c r="R13679" s="77"/>
      <c r="S13679" s="77"/>
    </row>
    <row r="13680" spans="16:19" x14ac:dyDescent="0.35">
      <c r="P13680" s="77"/>
      <c r="Q13680" s="77"/>
      <c r="R13680" s="77"/>
      <c r="S13680" s="77"/>
    </row>
    <row r="13681" spans="16:19" x14ac:dyDescent="0.35">
      <c r="P13681" s="77"/>
      <c r="Q13681" s="77"/>
      <c r="R13681" s="77"/>
      <c r="S13681" s="77"/>
    </row>
    <row r="13682" spans="16:19" x14ac:dyDescent="0.35">
      <c r="P13682" s="77"/>
      <c r="Q13682" s="77"/>
      <c r="R13682" s="77"/>
      <c r="S13682" s="77"/>
    </row>
    <row r="13683" spans="16:19" x14ac:dyDescent="0.35">
      <c r="P13683" s="77"/>
      <c r="Q13683" s="77"/>
      <c r="R13683" s="77"/>
      <c r="S13683" s="77"/>
    </row>
    <row r="13684" spans="16:19" x14ac:dyDescent="0.35">
      <c r="P13684" s="77"/>
      <c r="Q13684" s="77"/>
      <c r="R13684" s="77"/>
      <c r="S13684" s="77"/>
    </row>
    <row r="13685" spans="16:19" x14ac:dyDescent="0.35">
      <c r="P13685" s="77"/>
      <c r="Q13685" s="77"/>
      <c r="R13685" s="77"/>
      <c r="S13685" s="77"/>
    </row>
    <row r="13686" spans="16:19" x14ac:dyDescent="0.35">
      <c r="P13686" s="77"/>
      <c r="Q13686" s="77"/>
      <c r="R13686" s="77"/>
      <c r="S13686" s="77"/>
    </row>
    <row r="13687" spans="16:19" x14ac:dyDescent="0.35">
      <c r="P13687" s="77"/>
      <c r="Q13687" s="77"/>
      <c r="R13687" s="77"/>
      <c r="S13687" s="77"/>
    </row>
    <row r="13688" spans="16:19" x14ac:dyDescent="0.35">
      <c r="P13688" s="77"/>
      <c r="Q13688" s="77"/>
      <c r="R13688" s="77"/>
      <c r="S13688" s="77"/>
    </row>
    <row r="13689" spans="16:19" x14ac:dyDescent="0.35">
      <c r="P13689" s="77"/>
      <c r="Q13689" s="77"/>
      <c r="R13689" s="77"/>
      <c r="S13689" s="77"/>
    </row>
    <row r="13690" spans="16:19" x14ac:dyDescent="0.35">
      <c r="P13690" s="77"/>
      <c r="Q13690" s="77"/>
      <c r="R13690" s="77"/>
      <c r="S13690" s="77"/>
    </row>
    <row r="13691" spans="16:19" x14ac:dyDescent="0.35">
      <c r="P13691" s="77"/>
      <c r="Q13691" s="77"/>
      <c r="R13691" s="77"/>
      <c r="S13691" s="77"/>
    </row>
    <row r="13692" spans="16:19" x14ac:dyDescent="0.35">
      <c r="P13692" s="77"/>
      <c r="Q13692" s="77"/>
      <c r="R13692" s="77"/>
      <c r="S13692" s="77"/>
    </row>
    <row r="13693" spans="16:19" x14ac:dyDescent="0.35">
      <c r="P13693" s="77"/>
      <c r="Q13693" s="77"/>
      <c r="R13693" s="77"/>
      <c r="S13693" s="77"/>
    </row>
    <row r="13694" spans="16:19" x14ac:dyDescent="0.35">
      <c r="P13694" s="77"/>
      <c r="Q13694" s="77"/>
      <c r="R13694" s="77"/>
      <c r="S13694" s="77"/>
    </row>
    <row r="13695" spans="16:19" x14ac:dyDescent="0.35">
      <c r="P13695" s="77"/>
      <c r="Q13695" s="77"/>
      <c r="R13695" s="77"/>
      <c r="S13695" s="77"/>
    </row>
    <row r="13696" spans="16:19" x14ac:dyDescent="0.35">
      <c r="P13696" s="77"/>
      <c r="Q13696" s="77"/>
      <c r="R13696" s="77"/>
      <c r="S13696" s="77"/>
    </row>
    <row r="13697" spans="16:19" x14ac:dyDescent="0.35">
      <c r="P13697" s="77"/>
      <c r="Q13697" s="77"/>
      <c r="R13697" s="77"/>
      <c r="S13697" s="77"/>
    </row>
    <row r="13698" spans="16:19" x14ac:dyDescent="0.35">
      <c r="P13698" s="77"/>
      <c r="Q13698" s="77"/>
      <c r="R13698" s="77"/>
      <c r="S13698" s="77"/>
    </row>
    <row r="13699" spans="16:19" x14ac:dyDescent="0.35">
      <c r="P13699" s="77"/>
      <c r="Q13699" s="77"/>
      <c r="R13699" s="77"/>
      <c r="S13699" s="77"/>
    </row>
    <row r="13700" spans="16:19" x14ac:dyDescent="0.35">
      <c r="P13700" s="77"/>
      <c r="Q13700" s="77"/>
      <c r="R13700" s="77"/>
      <c r="S13700" s="77"/>
    </row>
    <row r="13701" spans="16:19" x14ac:dyDescent="0.35">
      <c r="P13701" s="77"/>
      <c r="Q13701" s="77"/>
      <c r="R13701" s="77"/>
      <c r="S13701" s="77"/>
    </row>
    <row r="13702" spans="16:19" x14ac:dyDescent="0.35">
      <c r="P13702" s="77"/>
      <c r="Q13702" s="77"/>
      <c r="R13702" s="77"/>
      <c r="S13702" s="77"/>
    </row>
    <row r="13703" spans="16:19" x14ac:dyDescent="0.35">
      <c r="P13703" s="77"/>
      <c r="Q13703" s="77"/>
      <c r="R13703" s="77"/>
      <c r="S13703" s="77"/>
    </row>
    <row r="13704" spans="16:19" x14ac:dyDescent="0.35">
      <c r="P13704" s="77"/>
      <c r="Q13704" s="77"/>
      <c r="R13704" s="77"/>
      <c r="S13704" s="77"/>
    </row>
    <row r="13705" spans="16:19" x14ac:dyDescent="0.35">
      <c r="P13705" s="77"/>
      <c r="Q13705" s="77"/>
      <c r="R13705" s="77"/>
      <c r="S13705" s="77"/>
    </row>
    <row r="13706" spans="16:19" x14ac:dyDescent="0.35">
      <c r="P13706" s="77"/>
      <c r="Q13706" s="77"/>
      <c r="R13706" s="77"/>
      <c r="S13706" s="77"/>
    </row>
    <row r="13707" spans="16:19" x14ac:dyDescent="0.35">
      <c r="P13707" s="77"/>
      <c r="Q13707" s="77"/>
      <c r="R13707" s="77"/>
      <c r="S13707" s="77"/>
    </row>
    <row r="13708" spans="16:19" x14ac:dyDescent="0.35">
      <c r="P13708" s="77"/>
      <c r="Q13708" s="77"/>
      <c r="R13708" s="77"/>
      <c r="S13708" s="77"/>
    </row>
    <row r="13709" spans="16:19" x14ac:dyDescent="0.35">
      <c r="P13709" s="77"/>
      <c r="Q13709" s="77"/>
      <c r="R13709" s="77"/>
      <c r="S13709" s="77"/>
    </row>
    <row r="13710" spans="16:19" x14ac:dyDescent="0.35">
      <c r="P13710" s="77"/>
      <c r="Q13710" s="77"/>
      <c r="R13710" s="77"/>
      <c r="S13710" s="77"/>
    </row>
    <row r="13711" spans="16:19" x14ac:dyDescent="0.35">
      <c r="P13711" s="77"/>
      <c r="Q13711" s="77"/>
      <c r="R13711" s="77"/>
      <c r="S13711" s="77"/>
    </row>
    <row r="13712" spans="16:19" x14ac:dyDescent="0.35">
      <c r="P13712" s="77"/>
      <c r="Q13712" s="77"/>
      <c r="R13712" s="77"/>
      <c r="S13712" s="77"/>
    </row>
    <row r="13713" spans="16:19" x14ac:dyDescent="0.35">
      <c r="P13713" s="77"/>
      <c r="Q13713" s="77"/>
      <c r="R13713" s="77"/>
      <c r="S13713" s="77"/>
    </row>
    <row r="13714" spans="16:19" x14ac:dyDescent="0.35">
      <c r="P13714" s="77"/>
      <c r="Q13714" s="77"/>
      <c r="R13714" s="77"/>
      <c r="S13714" s="77"/>
    </row>
    <row r="13715" spans="16:19" x14ac:dyDescent="0.35">
      <c r="P13715" s="77"/>
      <c r="Q13715" s="77"/>
      <c r="R13715" s="77"/>
      <c r="S13715" s="77"/>
    </row>
    <row r="13716" spans="16:19" x14ac:dyDescent="0.35">
      <c r="P13716" s="77"/>
      <c r="Q13716" s="77"/>
      <c r="R13716" s="77"/>
      <c r="S13716" s="77"/>
    </row>
    <row r="13717" spans="16:19" x14ac:dyDescent="0.35">
      <c r="P13717" s="77"/>
      <c r="Q13717" s="77"/>
      <c r="R13717" s="77"/>
      <c r="S13717" s="77"/>
    </row>
    <row r="13718" spans="16:19" x14ac:dyDescent="0.35">
      <c r="P13718" s="77"/>
      <c r="Q13718" s="77"/>
      <c r="R13718" s="77"/>
      <c r="S13718" s="77"/>
    </row>
    <row r="13719" spans="16:19" x14ac:dyDescent="0.35">
      <c r="P13719" s="77"/>
      <c r="Q13719" s="77"/>
      <c r="R13719" s="77"/>
      <c r="S13719" s="77"/>
    </row>
    <row r="13720" spans="16:19" x14ac:dyDescent="0.35">
      <c r="P13720" s="77"/>
      <c r="Q13720" s="77"/>
      <c r="R13720" s="77"/>
      <c r="S13720" s="77"/>
    </row>
    <row r="13721" spans="16:19" x14ac:dyDescent="0.35">
      <c r="P13721" s="77"/>
      <c r="Q13721" s="77"/>
      <c r="R13721" s="77"/>
      <c r="S13721" s="77"/>
    </row>
    <row r="13722" spans="16:19" x14ac:dyDescent="0.35">
      <c r="P13722" s="77"/>
      <c r="Q13722" s="77"/>
      <c r="R13722" s="77"/>
      <c r="S13722" s="77"/>
    </row>
    <row r="13723" spans="16:19" x14ac:dyDescent="0.35">
      <c r="P13723" s="77"/>
      <c r="Q13723" s="77"/>
      <c r="R13723" s="77"/>
      <c r="S13723" s="77"/>
    </row>
    <row r="13724" spans="16:19" x14ac:dyDescent="0.35">
      <c r="P13724" s="77"/>
      <c r="Q13724" s="77"/>
      <c r="R13724" s="77"/>
      <c r="S13724" s="77"/>
    </row>
    <row r="13725" spans="16:19" x14ac:dyDescent="0.35">
      <c r="P13725" s="77"/>
      <c r="Q13725" s="77"/>
      <c r="R13725" s="77"/>
      <c r="S13725" s="77"/>
    </row>
    <row r="13726" spans="16:19" x14ac:dyDescent="0.35">
      <c r="P13726" s="77"/>
      <c r="Q13726" s="77"/>
      <c r="R13726" s="77"/>
      <c r="S13726" s="77"/>
    </row>
    <row r="13727" spans="16:19" x14ac:dyDescent="0.35">
      <c r="P13727" s="77"/>
      <c r="Q13727" s="77"/>
      <c r="R13727" s="77"/>
      <c r="S13727" s="77"/>
    </row>
    <row r="13728" spans="16:19" x14ac:dyDescent="0.35">
      <c r="P13728" s="77"/>
      <c r="Q13728" s="77"/>
      <c r="R13728" s="77"/>
      <c r="S13728" s="77"/>
    </row>
    <row r="13729" spans="16:19" x14ac:dyDescent="0.35">
      <c r="P13729" s="77"/>
      <c r="Q13729" s="77"/>
      <c r="R13729" s="77"/>
      <c r="S13729" s="77"/>
    </row>
    <row r="13730" spans="16:19" x14ac:dyDescent="0.35">
      <c r="P13730" s="77"/>
      <c r="Q13730" s="77"/>
      <c r="R13730" s="77"/>
      <c r="S13730" s="77"/>
    </row>
    <row r="13731" spans="16:19" x14ac:dyDescent="0.35">
      <c r="P13731" s="77"/>
      <c r="Q13731" s="77"/>
      <c r="R13731" s="77"/>
      <c r="S13731" s="77"/>
    </row>
    <row r="13732" spans="16:19" x14ac:dyDescent="0.35">
      <c r="P13732" s="77"/>
      <c r="Q13732" s="77"/>
      <c r="R13732" s="77"/>
      <c r="S13732" s="77"/>
    </row>
    <row r="13733" spans="16:19" x14ac:dyDescent="0.35">
      <c r="P13733" s="77"/>
      <c r="Q13733" s="77"/>
      <c r="R13733" s="77"/>
      <c r="S13733" s="77"/>
    </row>
    <row r="13734" spans="16:19" x14ac:dyDescent="0.35">
      <c r="P13734" s="77"/>
      <c r="Q13734" s="77"/>
      <c r="R13734" s="77"/>
      <c r="S13734" s="77"/>
    </row>
    <row r="13735" spans="16:19" x14ac:dyDescent="0.35">
      <c r="P13735" s="77"/>
      <c r="Q13735" s="77"/>
      <c r="R13735" s="77"/>
      <c r="S13735" s="77"/>
    </row>
    <row r="13736" spans="16:19" x14ac:dyDescent="0.35">
      <c r="P13736" s="77"/>
      <c r="Q13736" s="77"/>
      <c r="R13736" s="77"/>
      <c r="S13736" s="77"/>
    </row>
    <row r="13737" spans="16:19" x14ac:dyDescent="0.35">
      <c r="P13737" s="77"/>
      <c r="Q13737" s="77"/>
      <c r="R13737" s="77"/>
      <c r="S13737" s="77"/>
    </row>
    <row r="13738" spans="16:19" x14ac:dyDescent="0.35">
      <c r="P13738" s="77"/>
      <c r="Q13738" s="77"/>
      <c r="R13738" s="77"/>
      <c r="S13738" s="77"/>
    </row>
    <row r="13739" spans="16:19" x14ac:dyDescent="0.35">
      <c r="P13739" s="77"/>
      <c r="Q13739" s="77"/>
      <c r="R13739" s="77"/>
      <c r="S13739" s="77"/>
    </row>
    <row r="13740" spans="16:19" x14ac:dyDescent="0.35">
      <c r="P13740" s="77"/>
      <c r="Q13740" s="77"/>
      <c r="R13740" s="77"/>
      <c r="S13740" s="77"/>
    </row>
    <row r="13741" spans="16:19" x14ac:dyDescent="0.35">
      <c r="P13741" s="77"/>
      <c r="Q13741" s="77"/>
      <c r="R13741" s="77"/>
      <c r="S13741" s="77"/>
    </row>
    <row r="13742" spans="16:19" x14ac:dyDescent="0.35">
      <c r="P13742" s="77"/>
      <c r="Q13742" s="77"/>
      <c r="R13742" s="77"/>
      <c r="S13742" s="77"/>
    </row>
    <row r="13743" spans="16:19" x14ac:dyDescent="0.35">
      <c r="P13743" s="77"/>
      <c r="Q13743" s="77"/>
      <c r="R13743" s="77"/>
      <c r="S13743" s="77"/>
    </row>
    <row r="13744" spans="16:19" x14ac:dyDescent="0.35">
      <c r="P13744" s="77"/>
      <c r="Q13744" s="77"/>
      <c r="R13744" s="77"/>
      <c r="S13744" s="77"/>
    </row>
    <row r="13745" spans="16:19" x14ac:dyDescent="0.35">
      <c r="P13745" s="77"/>
      <c r="Q13745" s="77"/>
      <c r="R13745" s="77"/>
      <c r="S13745" s="77"/>
    </row>
    <row r="13746" spans="16:19" x14ac:dyDescent="0.35">
      <c r="P13746" s="77"/>
      <c r="Q13746" s="77"/>
      <c r="R13746" s="77"/>
      <c r="S13746" s="77"/>
    </row>
    <row r="13747" spans="16:19" x14ac:dyDescent="0.35">
      <c r="P13747" s="77"/>
      <c r="Q13747" s="77"/>
      <c r="R13747" s="77"/>
      <c r="S13747" s="77"/>
    </row>
    <row r="13748" spans="16:19" x14ac:dyDescent="0.35">
      <c r="P13748" s="77"/>
      <c r="Q13748" s="77"/>
      <c r="R13748" s="77"/>
      <c r="S13748" s="77"/>
    </row>
    <row r="13749" spans="16:19" x14ac:dyDescent="0.35">
      <c r="P13749" s="77"/>
      <c r="Q13749" s="77"/>
      <c r="R13749" s="77"/>
      <c r="S13749" s="77"/>
    </row>
    <row r="13750" spans="16:19" x14ac:dyDescent="0.35">
      <c r="P13750" s="77"/>
      <c r="Q13750" s="77"/>
      <c r="R13750" s="77"/>
      <c r="S13750" s="77"/>
    </row>
    <row r="13751" spans="16:19" x14ac:dyDescent="0.35">
      <c r="P13751" s="77"/>
      <c r="Q13751" s="77"/>
      <c r="R13751" s="77"/>
      <c r="S13751" s="77"/>
    </row>
    <row r="13752" spans="16:19" x14ac:dyDescent="0.35">
      <c r="P13752" s="77"/>
      <c r="Q13752" s="77"/>
      <c r="R13752" s="77"/>
      <c r="S13752" s="77"/>
    </row>
    <row r="13753" spans="16:19" x14ac:dyDescent="0.35">
      <c r="P13753" s="77"/>
      <c r="Q13753" s="77"/>
      <c r="R13753" s="77"/>
      <c r="S13753" s="77"/>
    </row>
    <row r="13754" spans="16:19" x14ac:dyDescent="0.35">
      <c r="P13754" s="77"/>
      <c r="Q13754" s="77"/>
      <c r="R13754" s="77"/>
      <c r="S13754" s="77"/>
    </row>
    <row r="13755" spans="16:19" x14ac:dyDescent="0.35">
      <c r="P13755" s="77"/>
      <c r="Q13755" s="77"/>
      <c r="R13755" s="77"/>
      <c r="S13755" s="77"/>
    </row>
    <row r="13756" spans="16:19" x14ac:dyDescent="0.35">
      <c r="P13756" s="77"/>
      <c r="Q13756" s="77"/>
      <c r="R13756" s="77"/>
      <c r="S13756" s="77"/>
    </row>
    <row r="13757" spans="16:19" x14ac:dyDescent="0.35">
      <c r="P13757" s="77"/>
      <c r="Q13757" s="77"/>
      <c r="R13757" s="77"/>
      <c r="S13757" s="77"/>
    </row>
    <row r="13758" spans="16:19" x14ac:dyDescent="0.35">
      <c r="P13758" s="77"/>
      <c r="Q13758" s="77"/>
      <c r="R13758" s="77"/>
      <c r="S13758" s="77"/>
    </row>
    <row r="13759" spans="16:19" x14ac:dyDescent="0.35">
      <c r="P13759" s="77"/>
      <c r="Q13759" s="77"/>
      <c r="R13759" s="77"/>
      <c r="S13759" s="77"/>
    </row>
    <row r="13760" spans="16:19" x14ac:dyDescent="0.35">
      <c r="P13760" s="77"/>
      <c r="Q13760" s="77"/>
      <c r="R13760" s="77"/>
      <c r="S13760" s="77"/>
    </row>
    <row r="13761" spans="16:19" x14ac:dyDescent="0.35">
      <c r="P13761" s="77"/>
      <c r="Q13761" s="77"/>
      <c r="R13761" s="77"/>
      <c r="S13761" s="77"/>
    </row>
    <row r="13762" spans="16:19" x14ac:dyDescent="0.35">
      <c r="P13762" s="77"/>
      <c r="Q13762" s="77"/>
      <c r="R13762" s="77"/>
      <c r="S13762" s="77"/>
    </row>
    <row r="13763" spans="16:19" x14ac:dyDescent="0.35">
      <c r="P13763" s="77"/>
      <c r="Q13763" s="77"/>
      <c r="R13763" s="77"/>
      <c r="S13763" s="77"/>
    </row>
    <row r="13764" spans="16:19" x14ac:dyDescent="0.35">
      <c r="P13764" s="77"/>
      <c r="Q13764" s="77"/>
      <c r="R13764" s="77"/>
      <c r="S13764" s="77"/>
    </row>
    <row r="13765" spans="16:19" x14ac:dyDescent="0.35">
      <c r="P13765" s="77"/>
      <c r="Q13765" s="77"/>
      <c r="R13765" s="77"/>
      <c r="S13765" s="77"/>
    </row>
    <row r="13766" spans="16:19" x14ac:dyDescent="0.35">
      <c r="P13766" s="77"/>
      <c r="Q13766" s="77"/>
      <c r="R13766" s="77"/>
      <c r="S13766" s="77"/>
    </row>
    <row r="13767" spans="16:19" x14ac:dyDescent="0.35">
      <c r="P13767" s="77"/>
      <c r="Q13767" s="77"/>
      <c r="R13767" s="77"/>
      <c r="S13767" s="77"/>
    </row>
    <row r="13768" spans="16:19" x14ac:dyDescent="0.35">
      <c r="P13768" s="77"/>
      <c r="Q13768" s="77"/>
      <c r="R13768" s="77"/>
      <c r="S13768" s="77"/>
    </row>
    <row r="13769" spans="16:19" x14ac:dyDescent="0.35">
      <c r="P13769" s="77"/>
      <c r="Q13769" s="77"/>
      <c r="R13769" s="77"/>
      <c r="S13769" s="77"/>
    </row>
    <row r="13770" spans="16:19" x14ac:dyDescent="0.35">
      <c r="P13770" s="77"/>
      <c r="Q13770" s="77"/>
      <c r="R13770" s="77"/>
      <c r="S13770" s="77"/>
    </row>
    <row r="13771" spans="16:19" x14ac:dyDescent="0.35">
      <c r="P13771" s="77"/>
      <c r="Q13771" s="77"/>
      <c r="R13771" s="77"/>
      <c r="S13771" s="77"/>
    </row>
    <row r="13772" spans="16:19" x14ac:dyDescent="0.35">
      <c r="P13772" s="77"/>
      <c r="Q13772" s="77"/>
      <c r="R13772" s="77"/>
      <c r="S13772" s="77"/>
    </row>
    <row r="13773" spans="16:19" x14ac:dyDescent="0.35">
      <c r="P13773" s="77"/>
      <c r="Q13773" s="77"/>
      <c r="R13773" s="77"/>
      <c r="S13773" s="77"/>
    </row>
    <row r="13774" spans="16:19" x14ac:dyDescent="0.35">
      <c r="P13774" s="77"/>
      <c r="Q13774" s="77"/>
      <c r="R13774" s="77"/>
      <c r="S13774" s="77"/>
    </row>
    <row r="13775" spans="16:19" x14ac:dyDescent="0.35">
      <c r="P13775" s="77"/>
      <c r="Q13775" s="77"/>
      <c r="R13775" s="77"/>
      <c r="S13775" s="77"/>
    </row>
    <row r="13776" spans="16:19" x14ac:dyDescent="0.35">
      <c r="P13776" s="77"/>
      <c r="Q13776" s="77"/>
      <c r="R13776" s="77"/>
      <c r="S13776" s="77"/>
    </row>
    <row r="13777" spans="16:19" x14ac:dyDescent="0.35">
      <c r="P13777" s="77"/>
      <c r="Q13777" s="77"/>
      <c r="R13777" s="77"/>
      <c r="S13777" s="77"/>
    </row>
    <row r="13778" spans="16:19" x14ac:dyDescent="0.35">
      <c r="P13778" s="77"/>
      <c r="Q13778" s="77"/>
      <c r="R13778" s="77"/>
      <c r="S13778" s="77"/>
    </row>
    <row r="13779" spans="16:19" x14ac:dyDescent="0.35">
      <c r="P13779" s="77"/>
      <c r="Q13779" s="77"/>
      <c r="R13779" s="77"/>
      <c r="S13779" s="77"/>
    </row>
    <row r="13780" spans="16:19" x14ac:dyDescent="0.35">
      <c r="P13780" s="77"/>
      <c r="Q13780" s="77"/>
      <c r="R13780" s="77"/>
      <c r="S13780" s="77"/>
    </row>
    <row r="13781" spans="16:19" x14ac:dyDescent="0.35">
      <c r="P13781" s="77"/>
      <c r="Q13781" s="77"/>
      <c r="R13781" s="77"/>
      <c r="S13781" s="77"/>
    </row>
    <row r="13782" spans="16:19" x14ac:dyDescent="0.35">
      <c r="P13782" s="77"/>
      <c r="Q13782" s="77"/>
      <c r="R13782" s="77"/>
      <c r="S13782" s="77"/>
    </row>
    <row r="13783" spans="16:19" x14ac:dyDescent="0.35">
      <c r="P13783" s="77"/>
      <c r="Q13783" s="77"/>
      <c r="R13783" s="77"/>
      <c r="S13783" s="77"/>
    </row>
    <row r="13784" spans="16:19" x14ac:dyDescent="0.35">
      <c r="P13784" s="77"/>
      <c r="Q13784" s="77"/>
      <c r="R13784" s="77"/>
      <c r="S13784" s="77"/>
    </row>
    <row r="13785" spans="16:19" x14ac:dyDescent="0.35">
      <c r="P13785" s="77"/>
      <c r="Q13785" s="77"/>
      <c r="R13785" s="77"/>
      <c r="S13785" s="77"/>
    </row>
    <row r="13786" spans="16:19" x14ac:dyDescent="0.35">
      <c r="P13786" s="77"/>
      <c r="Q13786" s="77"/>
      <c r="R13786" s="77"/>
      <c r="S13786" s="77"/>
    </row>
    <row r="13787" spans="16:19" x14ac:dyDescent="0.35">
      <c r="P13787" s="77"/>
      <c r="Q13787" s="77"/>
      <c r="R13787" s="77"/>
      <c r="S13787" s="77"/>
    </row>
    <row r="13788" spans="16:19" x14ac:dyDescent="0.35">
      <c r="P13788" s="77"/>
      <c r="Q13788" s="77"/>
      <c r="R13788" s="77"/>
      <c r="S13788" s="77"/>
    </row>
    <row r="13789" spans="16:19" x14ac:dyDescent="0.35">
      <c r="P13789" s="77"/>
      <c r="Q13789" s="77"/>
      <c r="R13789" s="77"/>
      <c r="S13789" s="77"/>
    </row>
    <row r="13790" spans="16:19" x14ac:dyDescent="0.35">
      <c r="P13790" s="77"/>
      <c r="Q13790" s="77"/>
      <c r="R13790" s="77"/>
      <c r="S13790" s="77"/>
    </row>
    <row r="13791" spans="16:19" x14ac:dyDescent="0.35">
      <c r="P13791" s="77"/>
      <c r="Q13791" s="77"/>
      <c r="R13791" s="77"/>
      <c r="S13791" s="77"/>
    </row>
    <row r="13792" spans="16:19" x14ac:dyDescent="0.35">
      <c r="P13792" s="77"/>
      <c r="Q13792" s="77"/>
      <c r="R13792" s="77"/>
      <c r="S13792" s="77"/>
    </row>
    <row r="13793" spans="16:19" x14ac:dyDescent="0.35">
      <c r="P13793" s="77"/>
      <c r="Q13793" s="77"/>
      <c r="R13793" s="77"/>
      <c r="S13793" s="77"/>
    </row>
    <row r="13794" spans="16:19" x14ac:dyDescent="0.35">
      <c r="P13794" s="77"/>
      <c r="Q13794" s="77"/>
      <c r="R13794" s="77"/>
      <c r="S13794" s="77"/>
    </row>
    <row r="13795" spans="16:19" x14ac:dyDescent="0.35">
      <c r="P13795" s="77"/>
      <c r="Q13795" s="77"/>
      <c r="R13795" s="77"/>
      <c r="S13795" s="77"/>
    </row>
    <row r="13796" spans="16:19" x14ac:dyDescent="0.35">
      <c r="P13796" s="77"/>
      <c r="Q13796" s="77"/>
      <c r="R13796" s="77"/>
      <c r="S13796" s="77"/>
    </row>
    <row r="13797" spans="16:19" x14ac:dyDescent="0.35">
      <c r="P13797" s="77"/>
      <c r="Q13797" s="77"/>
      <c r="R13797" s="77"/>
      <c r="S13797" s="77"/>
    </row>
    <row r="13798" spans="16:19" x14ac:dyDescent="0.35">
      <c r="P13798" s="77"/>
      <c r="Q13798" s="77"/>
      <c r="R13798" s="77"/>
      <c r="S13798" s="77"/>
    </row>
    <row r="13799" spans="16:19" x14ac:dyDescent="0.35">
      <c r="P13799" s="77"/>
      <c r="Q13799" s="77"/>
      <c r="R13799" s="77"/>
      <c r="S13799" s="77"/>
    </row>
    <row r="13800" spans="16:19" x14ac:dyDescent="0.35">
      <c r="P13800" s="77"/>
      <c r="Q13800" s="77"/>
      <c r="R13800" s="77"/>
      <c r="S13800" s="77"/>
    </row>
    <row r="13801" spans="16:19" x14ac:dyDescent="0.35">
      <c r="P13801" s="77"/>
      <c r="Q13801" s="77"/>
      <c r="R13801" s="77"/>
      <c r="S13801" s="77"/>
    </row>
    <row r="13802" spans="16:19" x14ac:dyDescent="0.35">
      <c r="P13802" s="77"/>
      <c r="Q13802" s="77"/>
      <c r="R13802" s="77"/>
      <c r="S13802" s="77"/>
    </row>
    <row r="13803" spans="16:19" x14ac:dyDescent="0.35">
      <c r="P13803" s="77"/>
      <c r="Q13803" s="77"/>
      <c r="R13803" s="77"/>
      <c r="S13803" s="77"/>
    </row>
    <row r="13804" spans="16:19" x14ac:dyDescent="0.35">
      <c r="P13804" s="77"/>
      <c r="Q13804" s="77"/>
      <c r="R13804" s="77"/>
      <c r="S13804" s="77"/>
    </row>
    <row r="13805" spans="16:19" x14ac:dyDescent="0.35">
      <c r="P13805" s="77"/>
      <c r="Q13805" s="77"/>
      <c r="R13805" s="77"/>
      <c r="S13805" s="77"/>
    </row>
    <row r="13806" spans="16:19" x14ac:dyDescent="0.35">
      <c r="P13806" s="77"/>
      <c r="Q13806" s="77"/>
      <c r="R13806" s="77"/>
      <c r="S13806" s="77"/>
    </row>
    <row r="13807" spans="16:19" x14ac:dyDescent="0.35">
      <c r="P13807" s="77"/>
      <c r="Q13807" s="77"/>
      <c r="R13807" s="77"/>
      <c r="S13807" s="77"/>
    </row>
    <row r="13808" spans="16:19" x14ac:dyDescent="0.35">
      <c r="P13808" s="77"/>
      <c r="Q13808" s="77"/>
      <c r="R13808" s="77"/>
      <c r="S13808" s="77"/>
    </row>
    <row r="13809" spans="16:19" x14ac:dyDescent="0.35">
      <c r="P13809" s="77"/>
      <c r="Q13809" s="77"/>
      <c r="R13809" s="77"/>
      <c r="S13809" s="77"/>
    </row>
    <row r="13810" spans="16:19" x14ac:dyDescent="0.35">
      <c r="P13810" s="77"/>
      <c r="Q13810" s="77"/>
      <c r="R13810" s="77"/>
      <c r="S13810" s="77"/>
    </row>
    <row r="13811" spans="16:19" x14ac:dyDescent="0.35">
      <c r="P13811" s="77"/>
      <c r="Q13811" s="77"/>
      <c r="R13811" s="77"/>
      <c r="S13811" s="77"/>
    </row>
    <row r="13812" spans="16:19" x14ac:dyDescent="0.35">
      <c r="P13812" s="77"/>
      <c r="Q13812" s="77"/>
      <c r="R13812" s="77"/>
      <c r="S13812" s="77"/>
    </row>
    <row r="13813" spans="16:19" x14ac:dyDescent="0.35">
      <c r="P13813" s="77"/>
      <c r="Q13813" s="77"/>
      <c r="R13813" s="77"/>
      <c r="S13813" s="77"/>
    </row>
    <row r="13814" spans="16:19" x14ac:dyDescent="0.35">
      <c r="P13814" s="77"/>
      <c r="Q13814" s="77"/>
      <c r="R13814" s="77"/>
      <c r="S13814" s="77"/>
    </row>
    <row r="13815" spans="16:19" x14ac:dyDescent="0.35">
      <c r="P13815" s="77"/>
      <c r="Q13815" s="77"/>
      <c r="R13815" s="77"/>
      <c r="S13815" s="77"/>
    </row>
    <row r="13816" spans="16:19" x14ac:dyDescent="0.35">
      <c r="P13816" s="77"/>
      <c r="Q13816" s="77"/>
      <c r="R13816" s="77"/>
      <c r="S13816" s="77"/>
    </row>
    <row r="13817" spans="16:19" x14ac:dyDescent="0.35">
      <c r="P13817" s="77"/>
      <c r="Q13817" s="77"/>
      <c r="R13817" s="77"/>
      <c r="S13817" s="77"/>
    </row>
    <row r="13818" spans="16:19" x14ac:dyDescent="0.35">
      <c r="P13818" s="77"/>
      <c r="Q13818" s="77"/>
      <c r="R13818" s="77"/>
      <c r="S13818" s="77"/>
    </row>
    <row r="13819" spans="16:19" x14ac:dyDescent="0.35">
      <c r="P13819" s="77"/>
      <c r="Q13819" s="77"/>
      <c r="R13819" s="77"/>
      <c r="S13819" s="77"/>
    </row>
    <row r="13820" spans="16:19" x14ac:dyDescent="0.35">
      <c r="P13820" s="77"/>
      <c r="Q13820" s="77"/>
      <c r="R13820" s="77"/>
      <c r="S13820" s="77"/>
    </row>
    <row r="13821" spans="16:19" x14ac:dyDescent="0.35">
      <c r="P13821" s="77"/>
      <c r="Q13821" s="77"/>
      <c r="R13821" s="77"/>
      <c r="S13821" s="77"/>
    </row>
    <row r="13822" spans="16:19" x14ac:dyDescent="0.35">
      <c r="P13822" s="77"/>
      <c r="Q13822" s="77"/>
      <c r="R13822" s="77"/>
      <c r="S13822" s="77"/>
    </row>
    <row r="13823" spans="16:19" x14ac:dyDescent="0.35">
      <c r="P13823" s="77"/>
      <c r="Q13823" s="77"/>
      <c r="R13823" s="77"/>
      <c r="S13823" s="77"/>
    </row>
    <row r="13824" spans="16:19" x14ac:dyDescent="0.35">
      <c r="P13824" s="77"/>
      <c r="Q13824" s="77"/>
      <c r="R13824" s="77"/>
      <c r="S13824" s="77"/>
    </row>
    <row r="13825" spans="16:19" x14ac:dyDescent="0.35">
      <c r="P13825" s="77"/>
      <c r="Q13825" s="77"/>
      <c r="R13825" s="77"/>
      <c r="S13825" s="77"/>
    </row>
    <row r="13826" spans="16:19" x14ac:dyDescent="0.35">
      <c r="P13826" s="77"/>
      <c r="Q13826" s="77"/>
      <c r="R13826" s="77"/>
      <c r="S13826" s="77"/>
    </row>
    <row r="13827" spans="16:19" x14ac:dyDescent="0.35">
      <c r="P13827" s="77"/>
      <c r="Q13827" s="77"/>
      <c r="R13827" s="77"/>
      <c r="S13827" s="77"/>
    </row>
    <row r="13828" spans="16:19" x14ac:dyDescent="0.35">
      <c r="P13828" s="77"/>
      <c r="Q13828" s="77"/>
      <c r="R13828" s="77"/>
      <c r="S13828" s="77"/>
    </row>
    <row r="13829" spans="16:19" x14ac:dyDescent="0.35">
      <c r="P13829" s="77"/>
      <c r="Q13829" s="77"/>
      <c r="R13829" s="77"/>
      <c r="S13829" s="77"/>
    </row>
    <row r="13830" spans="16:19" x14ac:dyDescent="0.35">
      <c r="P13830" s="77"/>
      <c r="Q13830" s="77"/>
      <c r="R13830" s="77"/>
      <c r="S13830" s="77"/>
    </row>
    <row r="13831" spans="16:19" x14ac:dyDescent="0.35">
      <c r="P13831" s="77"/>
      <c r="Q13831" s="77"/>
      <c r="R13831" s="77"/>
      <c r="S13831" s="77"/>
    </row>
    <row r="13832" spans="16:19" x14ac:dyDescent="0.35">
      <c r="P13832" s="77"/>
      <c r="Q13832" s="77"/>
      <c r="R13832" s="77"/>
      <c r="S13832" s="77"/>
    </row>
    <row r="13833" spans="16:19" x14ac:dyDescent="0.35">
      <c r="P13833" s="77"/>
      <c r="Q13833" s="77"/>
      <c r="R13833" s="77"/>
      <c r="S13833" s="77"/>
    </row>
    <row r="13834" spans="16:19" x14ac:dyDescent="0.35">
      <c r="P13834" s="77"/>
      <c r="Q13834" s="77"/>
      <c r="R13834" s="77"/>
      <c r="S13834" s="77"/>
    </row>
    <row r="13835" spans="16:19" x14ac:dyDescent="0.35">
      <c r="P13835" s="77"/>
      <c r="Q13835" s="77"/>
      <c r="R13835" s="77"/>
      <c r="S13835" s="77"/>
    </row>
    <row r="13836" spans="16:19" x14ac:dyDescent="0.35">
      <c r="P13836" s="77"/>
      <c r="Q13836" s="77"/>
      <c r="R13836" s="77"/>
      <c r="S13836" s="77"/>
    </row>
    <row r="13837" spans="16:19" x14ac:dyDescent="0.35">
      <c r="P13837" s="77"/>
      <c r="Q13837" s="77"/>
      <c r="R13837" s="77"/>
      <c r="S13837" s="77"/>
    </row>
    <row r="13838" spans="16:19" x14ac:dyDescent="0.35">
      <c r="P13838" s="77"/>
      <c r="Q13838" s="77"/>
      <c r="R13838" s="77"/>
      <c r="S13838" s="77"/>
    </row>
    <row r="13839" spans="16:19" x14ac:dyDescent="0.35">
      <c r="P13839" s="77"/>
      <c r="Q13839" s="77"/>
      <c r="R13839" s="77"/>
      <c r="S13839" s="77"/>
    </row>
    <row r="13840" spans="16:19" x14ac:dyDescent="0.35">
      <c r="P13840" s="77"/>
      <c r="Q13840" s="77"/>
      <c r="R13840" s="77"/>
      <c r="S13840" s="77"/>
    </row>
    <row r="13841" spans="16:19" x14ac:dyDescent="0.35">
      <c r="P13841" s="77"/>
      <c r="Q13841" s="77"/>
      <c r="R13841" s="77"/>
      <c r="S13841" s="77"/>
    </row>
    <row r="13842" spans="16:19" x14ac:dyDescent="0.35">
      <c r="P13842" s="77"/>
      <c r="Q13842" s="77"/>
      <c r="R13842" s="77"/>
      <c r="S13842" s="77"/>
    </row>
    <row r="13843" spans="16:19" x14ac:dyDescent="0.35">
      <c r="P13843" s="77"/>
      <c r="Q13843" s="77"/>
      <c r="R13843" s="77"/>
      <c r="S13843" s="77"/>
    </row>
    <row r="13844" spans="16:19" x14ac:dyDescent="0.35">
      <c r="P13844" s="77"/>
      <c r="Q13844" s="77"/>
      <c r="R13844" s="77"/>
      <c r="S13844" s="77"/>
    </row>
    <row r="13845" spans="16:19" x14ac:dyDescent="0.35">
      <c r="P13845" s="77"/>
      <c r="Q13845" s="77"/>
      <c r="R13845" s="77"/>
      <c r="S13845" s="77"/>
    </row>
    <row r="13846" spans="16:19" x14ac:dyDescent="0.35">
      <c r="P13846" s="77"/>
      <c r="Q13846" s="77"/>
      <c r="R13846" s="77"/>
      <c r="S13846" s="77"/>
    </row>
    <row r="13847" spans="16:19" x14ac:dyDescent="0.35">
      <c r="P13847" s="77"/>
      <c r="Q13847" s="77"/>
      <c r="R13847" s="77"/>
      <c r="S13847" s="77"/>
    </row>
    <row r="13848" spans="16:19" x14ac:dyDescent="0.35">
      <c r="P13848" s="77"/>
      <c r="Q13848" s="77"/>
      <c r="R13848" s="77"/>
      <c r="S13848" s="77"/>
    </row>
    <row r="13849" spans="16:19" x14ac:dyDescent="0.35">
      <c r="P13849" s="77"/>
      <c r="Q13849" s="77"/>
      <c r="R13849" s="77"/>
      <c r="S13849" s="77"/>
    </row>
    <row r="13850" spans="16:19" x14ac:dyDescent="0.35">
      <c r="P13850" s="77"/>
      <c r="Q13850" s="77"/>
      <c r="R13850" s="77"/>
      <c r="S13850" s="77"/>
    </row>
    <row r="13851" spans="16:19" x14ac:dyDescent="0.35">
      <c r="P13851" s="77"/>
      <c r="Q13851" s="77"/>
      <c r="R13851" s="77"/>
      <c r="S13851" s="77"/>
    </row>
    <row r="13852" spans="16:19" x14ac:dyDescent="0.35">
      <c r="P13852" s="77"/>
      <c r="Q13852" s="77"/>
      <c r="R13852" s="77"/>
      <c r="S13852" s="77"/>
    </row>
    <row r="13853" spans="16:19" x14ac:dyDescent="0.35">
      <c r="P13853" s="77"/>
      <c r="Q13853" s="77"/>
      <c r="R13853" s="77"/>
      <c r="S13853" s="77"/>
    </row>
    <row r="13854" spans="16:19" x14ac:dyDescent="0.35">
      <c r="P13854" s="77"/>
      <c r="Q13854" s="77"/>
      <c r="R13854" s="77"/>
      <c r="S13854" s="77"/>
    </row>
    <row r="13855" spans="16:19" x14ac:dyDescent="0.35">
      <c r="P13855" s="77"/>
      <c r="Q13855" s="77"/>
      <c r="R13855" s="77"/>
      <c r="S13855" s="77"/>
    </row>
    <row r="13856" spans="16:19" x14ac:dyDescent="0.35">
      <c r="P13856" s="77"/>
      <c r="Q13856" s="77"/>
      <c r="R13856" s="77"/>
      <c r="S13856" s="77"/>
    </row>
    <row r="13857" spans="16:19" x14ac:dyDescent="0.35">
      <c r="P13857" s="77"/>
      <c r="Q13857" s="77"/>
      <c r="R13857" s="77"/>
      <c r="S13857" s="77"/>
    </row>
    <row r="13858" spans="16:19" x14ac:dyDescent="0.35">
      <c r="P13858" s="77"/>
      <c r="Q13858" s="77"/>
      <c r="R13858" s="77"/>
      <c r="S13858" s="77"/>
    </row>
    <row r="13859" spans="16:19" x14ac:dyDescent="0.35">
      <c r="P13859" s="77"/>
      <c r="Q13859" s="77"/>
      <c r="R13859" s="77"/>
      <c r="S13859" s="77"/>
    </row>
    <row r="13860" spans="16:19" x14ac:dyDescent="0.35">
      <c r="P13860" s="77"/>
      <c r="Q13860" s="77"/>
      <c r="R13860" s="77"/>
      <c r="S13860" s="77"/>
    </row>
    <row r="13861" spans="16:19" x14ac:dyDescent="0.35">
      <c r="P13861" s="77"/>
      <c r="Q13861" s="77"/>
      <c r="R13861" s="77"/>
      <c r="S13861" s="77"/>
    </row>
    <row r="13862" spans="16:19" x14ac:dyDescent="0.35">
      <c r="P13862" s="77"/>
      <c r="Q13862" s="77"/>
      <c r="R13862" s="77"/>
      <c r="S13862" s="77"/>
    </row>
    <row r="13863" spans="16:19" x14ac:dyDescent="0.35">
      <c r="P13863" s="77"/>
      <c r="Q13863" s="77"/>
      <c r="R13863" s="77"/>
      <c r="S13863" s="77"/>
    </row>
    <row r="13864" spans="16:19" x14ac:dyDescent="0.35">
      <c r="P13864" s="77"/>
      <c r="Q13864" s="77"/>
      <c r="R13864" s="77"/>
      <c r="S13864" s="77"/>
    </row>
    <row r="13865" spans="16:19" x14ac:dyDescent="0.35">
      <c r="P13865" s="77"/>
      <c r="Q13865" s="77"/>
      <c r="R13865" s="77"/>
      <c r="S13865" s="77"/>
    </row>
    <row r="13866" spans="16:19" x14ac:dyDescent="0.35">
      <c r="P13866" s="77"/>
      <c r="Q13866" s="77"/>
      <c r="R13866" s="77"/>
      <c r="S13866" s="77"/>
    </row>
    <row r="13867" spans="16:19" x14ac:dyDescent="0.35">
      <c r="P13867" s="77"/>
      <c r="Q13867" s="77"/>
      <c r="R13867" s="77"/>
      <c r="S13867" s="77"/>
    </row>
    <row r="13868" spans="16:19" x14ac:dyDescent="0.35">
      <c r="P13868" s="77"/>
      <c r="Q13868" s="77"/>
      <c r="R13868" s="77"/>
      <c r="S13868" s="77"/>
    </row>
    <row r="13869" spans="16:19" x14ac:dyDescent="0.35">
      <c r="P13869" s="77"/>
      <c r="Q13869" s="77"/>
      <c r="R13869" s="77"/>
      <c r="S13869" s="77"/>
    </row>
    <row r="13870" spans="16:19" x14ac:dyDescent="0.35">
      <c r="P13870" s="77"/>
      <c r="Q13870" s="77"/>
      <c r="R13870" s="77"/>
      <c r="S13870" s="77"/>
    </row>
    <row r="13871" spans="16:19" x14ac:dyDescent="0.35">
      <c r="P13871" s="77"/>
      <c r="Q13871" s="77"/>
      <c r="R13871" s="77"/>
      <c r="S13871" s="77"/>
    </row>
    <row r="13872" spans="16:19" x14ac:dyDescent="0.35">
      <c r="P13872" s="77"/>
      <c r="Q13872" s="77"/>
      <c r="R13872" s="77"/>
      <c r="S13872" s="77"/>
    </row>
    <row r="13873" spans="16:19" x14ac:dyDescent="0.35">
      <c r="P13873" s="77"/>
      <c r="Q13873" s="77"/>
      <c r="R13873" s="77"/>
      <c r="S13873" s="77"/>
    </row>
    <row r="13874" spans="16:19" x14ac:dyDescent="0.35">
      <c r="P13874" s="77"/>
      <c r="Q13874" s="77"/>
      <c r="R13874" s="77"/>
      <c r="S13874" s="77"/>
    </row>
    <row r="13875" spans="16:19" x14ac:dyDescent="0.35">
      <c r="P13875" s="77"/>
      <c r="Q13875" s="77"/>
      <c r="R13875" s="77"/>
      <c r="S13875" s="77"/>
    </row>
    <row r="13876" spans="16:19" x14ac:dyDescent="0.35">
      <c r="P13876" s="77"/>
      <c r="Q13876" s="77"/>
      <c r="R13876" s="77"/>
      <c r="S13876" s="77"/>
    </row>
    <row r="13877" spans="16:19" x14ac:dyDescent="0.35">
      <c r="P13877" s="77"/>
      <c r="Q13877" s="77"/>
      <c r="R13877" s="77"/>
      <c r="S13877" s="77"/>
    </row>
    <row r="13878" spans="16:19" x14ac:dyDescent="0.35">
      <c r="P13878" s="77"/>
      <c r="Q13878" s="77"/>
      <c r="R13878" s="77"/>
      <c r="S13878" s="77"/>
    </row>
    <row r="13879" spans="16:19" x14ac:dyDescent="0.35">
      <c r="P13879" s="77"/>
      <c r="Q13879" s="77"/>
      <c r="R13879" s="77"/>
      <c r="S13879" s="77"/>
    </row>
    <row r="13880" spans="16:19" x14ac:dyDescent="0.35">
      <c r="P13880" s="77"/>
      <c r="Q13880" s="77"/>
      <c r="R13880" s="77"/>
      <c r="S13880" s="77"/>
    </row>
    <row r="13881" spans="16:19" x14ac:dyDescent="0.35">
      <c r="P13881" s="77"/>
      <c r="Q13881" s="77"/>
      <c r="R13881" s="77"/>
      <c r="S13881" s="77"/>
    </row>
    <row r="13882" spans="16:19" x14ac:dyDescent="0.35">
      <c r="P13882" s="77"/>
      <c r="Q13882" s="77"/>
      <c r="R13882" s="77"/>
      <c r="S13882" s="77"/>
    </row>
    <row r="13883" spans="16:19" x14ac:dyDescent="0.35">
      <c r="P13883" s="77"/>
      <c r="Q13883" s="77"/>
      <c r="R13883" s="77"/>
      <c r="S13883" s="77"/>
    </row>
    <row r="13884" spans="16:19" x14ac:dyDescent="0.35">
      <c r="P13884" s="77"/>
      <c r="Q13884" s="77"/>
      <c r="R13884" s="77"/>
      <c r="S13884" s="77"/>
    </row>
    <row r="13885" spans="16:19" x14ac:dyDescent="0.35">
      <c r="P13885" s="77"/>
      <c r="Q13885" s="77"/>
      <c r="R13885" s="77"/>
      <c r="S13885" s="77"/>
    </row>
    <row r="13886" spans="16:19" x14ac:dyDescent="0.35">
      <c r="P13886" s="77"/>
      <c r="Q13886" s="77"/>
      <c r="R13886" s="77"/>
      <c r="S13886" s="77"/>
    </row>
    <row r="13887" spans="16:19" x14ac:dyDescent="0.35">
      <c r="P13887" s="77"/>
      <c r="Q13887" s="77"/>
      <c r="R13887" s="77"/>
      <c r="S13887" s="77"/>
    </row>
    <row r="13888" spans="16:19" x14ac:dyDescent="0.35">
      <c r="P13888" s="77"/>
      <c r="Q13888" s="77"/>
      <c r="R13888" s="77"/>
      <c r="S13888" s="77"/>
    </row>
    <row r="13889" spans="16:19" x14ac:dyDescent="0.35">
      <c r="P13889" s="77"/>
      <c r="Q13889" s="77"/>
      <c r="R13889" s="77"/>
      <c r="S13889" s="77"/>
    </row>
    <row r="13890" spans="16:19" x14ac:dyDescent="0.35">
      <c r="P13890" s="77"/>
      <c r="Q13890" s="77"/>
      <c r="R13890" s="77"/>
      <c r="S13890" s="77"/>
    </row>
    <row r="13891" spans="16:19" x14ac:dyDescent="0.35">
      <c r="P13891" s="77"/>
      <c r="Q13891" s="77"/>
      <c r="R13891" s="77"/>
      <c r="S13891" s="77"/>
    </row>
    <row r="13892" spans="16:19" x14ac:dyDescent="0.35">
      <c r="P13892" s="77"/>
      <c r="Q13892" s="77"/>
      <c r="R13892" s="77"/>
      <c r="S13892" s="77"/>
    </row>
    <row r="13893" spans="16:19" x14ac:dyDescent="0.35">
      <c r="P13893" s="77"/>
      <c r="Q13893" s="77"/>
      <c r="R13893" s="77"/>
      <c r="S13893" s="77"/>
    </row>
    <row r="13894" spans="16:19" x14ac:dyDescent="0.35">
      <c r="P13894" s="77"/>
      <c r="Q13894" s="77"/>
      <c r="R13894" s="77"/>
      <c r="S13894" s="77"/>
    </row>
    <row r="13895" spans="16:19" x14ac:dyDescent="0.35">
      <c r="P13895" s="77"/>
      <c r="Q13895" s="77"/>
      <c r="R13895" s="77"/>
      <c r="S13895" s="77"/>
    </row>
    <row r="13896" spans="16:19" x14ac:dyDescent="0.35">
      <c r="P13896" s="77"/>
      <c r="Q13896" s="77"/>
      <c r="R13896" s="77"/>
      <c r="S13896" s="77"/>
    </row>
    <row r="13897" spans="16:19" x14ac:dyDescent="0.35">
      <c r="P13897" s="77"/>
      <c r="Q13897" s="77"/>
      <c r="R13897" s="77"/>
      <c r="S13897" s="77"/>
    </row>
    <row r="13898" spans="16:19" x14ac:dyDescent="0.35">
      <c r="P13898" s="77"/>
      <c r="Q13898" s="77"/>
      <c r="R13898" s="77"/>
      <c r="S13898" s="77"/>
    </row>
    <row r="13899" spans="16:19" x14ac:dyDescent="0.35">
      <c r="P13899" s="77"/>
      <c r="Q13899" s="77"/>
      <c r="R13899" s="77"/>
      <c r="S13899" s="77"/>
    </row>
    <row r="13900" spans="16:19" x14ac:dyDescent="0.35">
      <c r="P13900" s="77"/>
      <c r="Q13900" s="77"/>
      <c r="R13900" s="77"/>
      <c r="S13900" s="77"/>
    </row>
    <row r="13901" spans="16:19" x14ac:dyDescent="0.35">
      <c r="P13901" s="77"/>
      <c r="Q13901" s="77"/>
      <c r="R13901" s="77"/>
      <c r="S13901" s="77"/>
    </row>
    <row r="13902" spans="16:19" x14ac:dyDescent="0.35">
      <c r="P13902" s="77"/>
      <c r="Q13902" s="77"/>
      <c r="R13902" s="77"/>
      <c r="S13902" s="77"/>
    </row>
    <row r="13903" spans="16:19" x14ac:dyDescent="0.35">
      <c r="P13903" s="77"/>
      <c r="Q13903" s="77"/>
      <c r="R13903" s="77"/>
      <c r="S13903" s="77"/>
    </row>
    <row r="13904" spans="16:19" x14ac:dyDescent="0.35">
      <c r="P13904" s="77"/>
      <c r="Q13904" s="77"/>
      <c r="R13904" s="77"/>
      <c r="S13904" s="77"/>
    </row>
    <row r="13905" spans="16:19" x14ac:dyDescent="0.35">
      <c r="P13905" s="77"/>
      <c r="Q13905" s="77"/>
      <c r="R13905" s="77"/>
      <c r="S13905" s="77"/>
    </row>
    <row r="13906" spans="16:19" x14ac:dyDescent="0.35">
      <c r="P13906" s="77"/>
      <c r="Q13906" s="77"/>
      <c r="R13906" s="77"/>
      <c r="S13906" s="77"/>
    </row>
    <row r="13907" spans="16:19" x14ac:dyDescent="0.35">
      <c r="P13907" s="77"/>
      <c r="Q13907" s="77"/>
      <c r="R13907" s="77"/>
      <c r="S13907" s="77"/>
    </row>
    <row r="13908" spans="16:19" x14ac:dyDescent="0.35">
      <c r="P13908" s="77"/>
      <c r="Q13908" s="77"/>
      <c r="R13908" s="77"/>
      <c r="S13908" s="77"/>
    </row>
    <row r="13909" spans="16:19" x14ac:dyDescent="0.35">
      <c r="P13909" s="77"/>
      <c r="Q13909" s="77"/>
      <c r="R13909" s="77"/>
      <c r="S13909" s="77"/>
    </row>
    <row r="13910" spans="16:19" x14ac:dyDescent="0.35">
      <c r="P13910" s="77"/>
      <c r="Q13910" s="77"/>
      <c r="R13910" s="77"/>
      <c r="S13910" s="77"/>
    </row>
    <row r="13911" spans="16:19" x14ac:dyDescent="0.35">
      <c r="P13911" s="77"/>
      <c r="Q13911" s="77"/>
      <c r="R13911" s="77"/>
      <c r="S13911" s="77"/>
    </row>
    <row r="13912" spans="16:19" x14ac:dyDescent="0.35">
      <c r="P13912" s="77"/>
      <c r="Q13912" s="77"/>
      <c r="R13912" s="77"/>
      <c r="S13912" s="77"/>
    </row>
    <row r="13913" spans="16:19" x14ac:dyDescent="0.35">
      <c r="P13913" s="77"/>
      <c r="Q13913" s="77"/>
      <c r="R13913" s="77"/>
      <c r="S13913" s="77"/>
    </row>
    <row r="13914" spans="16:19" x14ac:dyDescent="0.35">
      <c r="P13914" s="77"/>
      <c r="Q13914" s="77"/>
      <c r="R13914" s="77"/>
      <c r="S13914" s="77"/>
    </row>
    <row r="13915" spans="16:19" x14ac:dyDescent="0.35">
      <c r="P13915" s="77"/>
      <c r="Q13915" s="77"/>
      <c r="R13915" s="77"/>
      <c r="S13915" s="77"/>
    </row>
    <row r="13916" spans="16:19" x14ac:dyDescent="0.35">
      <c r="P13916" s="77"/>
      <c r="Q13916" s="77"/>
      <c r="R13916" s="77"/>
      <c r="S13916" s="77"/>
    </row>
    <row r="13917" spans="16:19" x14ac:dyDescent="0.35">
      <c r="P13917" s="77"/>
      <c r="Q13917" s="77"/>
      <c r="R13917" s="77"/>
      <c r="S13917" s="77"/>
    </row>
    <row r="13918" spans="16:19" x14ac:dyDescent="0.35">
      <c r="P13918" s="77"/>
      <c r="Q13918" s="77"/>
      <c r="R13918" s="77"/>
      <c r="S13918" s="77"/>
    </row>
    <row r="13919" spans="16:19" x14ac:dyDescent="0.35">
      <c r="P13919" s="77"/>
      <c r="Q13919" s="77"/>
      <c r="R13919" s="77"/>
      <c r="S13919" s="77"/>
    </row>
    <row r="13920" spans="16:19" x14ac:dyDescent="0.35">
      <c r="P13920" s="77"/>
      <c r="Q13920" s="77"/>
      <c r="R13920" s="77"/>
      <c r="S13920" s="77"/>
    </row>
    <row r="13921" spans="16:19" x14ac:dyDescent="0.35">
      <c r="P13921" s="77"/>
      <c r="Q13921" s="77"/>
      <c r="R13921" s="77"/>
      <c r="S13921" s="77"/>
    </row>
    <row r="13922" spans="16:19" x14ac:dyDescent="0.35">
      <c r="P13922" s="77"/>
      <c r="Q13922" s="77"/>
      <c r="R13922" s="77"/>
      <c r="S13922" s="77"/>
    </row>
    <row r="13923" spans="16:19" x14ac:dyDescent="0.35">
      <c r="P13923" s="77"/>
      <c r="Q13923" s="77"/>
      <c r="R13923" s="77"/>
      <c r="S13923" s="77"/>
    </row>
    <row r="13924" spans="16:19" x14ac:dyDescent="0.35">
      <c r="P13924" s="77"/>
      <c r="Q13924" s="77"/>
      <c r="R13924" s="77"/>
      <c r="S13924" s="77"/>
    </row>
    <row r="13925" spans="16:19" x14ac:dyDescent="0.35">
      <c r="P13925" s="77"/>
      <c r="Q13925" s="77"/>
      <c r="R13925" s="77"/>
      <c r="S13925" s="77"/>
    </row>
    <row r="13926" spans="16:19" x14ac:dyDescent="0.35">
      <c r="P13926" s="77"/>
      <c r="Q13926" s="77"/>
      <c r="R13926" s="77"/>
      <c r="S13926" s="77"/>
    </row>
    <row r="13927" spans="16:19" x14ac:dyDescent="0.35">
      <c r="P13927" s="77"/>
      <c r="Q13927" s="77"/>
      <c r="R13927" s="77"/>
      <c r="S13927" s="77"/>
    </row>
    <row r="13928" spans="16:19" x14ac:dyDescent="0.35">
      <c r="P13928" s="77"/>
      <c r="Q13928" s="77"/>
      <c r="R13928" s="77"/>
      <c r="S13928" s="77"/>
    </row>
    <row r="13929" spans="16:19" x14ac:dyDescent="0.35">
      <c r="P13929" s="77"/>
      <c r="Q13929" s="77"/>
      <c r="R13929" s="77"/>
      <c r="S13929" s="77"/>
    </row>
    <row r="13930" spans="16:19" x14ac:dyDescent="0.35">
      <c r="P13930" s="77"/>
      <c r="Q13930" s="77"/>
      <c r="R13930" s="77"/>
      <c r="S13930" s="77"/>
    </row>
    <row r="13931" spans="16:19" x14ac:dyDescent="0.35">
      <c r="P13931" s="77"/>
      <c r="Q13931" s="77"/>
      <c r="R13931" s="77"/>
      <c r="S13931" s="77"/>
    </row>
    <row r="13932" spans="16:19" x14ac:dyDescent="0.35">
      <c r="P13932" s="77"/>
      <c r="Q13932" s="77"/>
      <c r="R13932" s="77"/>
      <c r="S13932" s="77"/>
    </row>
    <row r="13933" spans="16:19" x14ac:dyDescent="0.35">
      <c r="P13933" s="77"/>
      <c r="Q13933" s="77"/>
      <c r="R13933" s="77"/>
      <c r="S13933" s="77"/>
    </row>
    <row r="13934" spans="16:19" x14ac:dyDescent="0.35">
      <c r="P13934" s="77"/>
      <c r="Q13934" s="77"/>
      <c r="R13934" s="77"/>
      <c r="S13934" s="77"/>
    </row>
    <row r="13935" spans="16:19" x14ac:dyDescent="0.35">
      <c r="P13935" s="77"/>
      <c r="Q13935" s="77"/>
      <c r="R13935" s="77"/>
      <c r="S13935" s="77"/>
    </row>
    <row r="13936" spans="16:19" x14ac:dyDescent="0.35">
      <c r="P13936" s="77"/>
      <c r="Q13936" s="77"/>
      <c r="R13936" s="77"/>
      <c r="S13936" s="77"/>
    </row>
    <row r="13937" spans="16:19" x14ac:dyDescent="0.35">
      <c r="P13937" s="77"/>
      <c r="Q13937" s="77"/>
      <c r="R13937" s="77"/>
      <c r="S13937" s="77"/>
    </row>
    <row r="13938" spans="16:19" x14ac:dyDescent="0.35">
      <c r="P13938" s="77"/>
      <c r="Q13938" s="77"/>
      <c r="R13938" s="77"/>
      <c r="S13938" s="77"/>
    </row>
    <row r="13939" spans="16:19" x14ac:dyDescent="0.35">
      <c r="P13939" s="77"/>
      <c r="Q13939" s="77"/>
      <c r="R13939" s="77"/>
      <c r="S13939" s="77"/>
    </row>
    <row r="13940" spans="16:19" x14ac:dyDescent="0.35">
      <c r="P13940" s="77"/>
      <c r="Q13940" s="77"/>
      <c r="R13940" s="77"/>
      <c r="S13940" s="77"/>
    </row>
    <row r="13941" spans="16:19" x14ac:dyDescent="0.35">
      <c r="P13941" s="77"/>
      <c r="Q13941" s="77"/>
      <c r="R13941" s="77"/>
      <c r="S13941" s="77"/>
    </row>
    <row r="13942" spans="16:19" x14ac:dyDescent="0.35">
      <c r="P13942" s="77"/>
      <c r="Q13942" s="77"/>
      <c r="R13942" s="77"/>
      <c r="S13942" s="77"/>
    </row>
    <row r="13943" spans="16:19" x14ac:dyDescent="0.35">
      <c r="P13943" s="77"/>
      <c r="Q13943" s="77"/>
      <c r="R13943" s="77"/>
      <c r="S13943" s="77"/>
    </row>
    <row r="13944" spans="16:19" x14ac:dyDescent="0.35">
      <c r="P13944" s="77"/>
      <c r="Q13944" s="77"/>
      <c r="R13944" s="77"/>
      <c r="S13944" s="77"/>
    </row>
    <row r="13945" spans="16:19" x14ac:dyDescent="0.35">
      <c r="P13945" s="77"/>
      <c r="Q13945" s="77"/>
      <c r="R13945" s="77"/>
      <c r="S13945" s="77"/>
    </row>
    <row r="13946" spans="16:19" x14ac:dyDescent="0.35">
      <c r="P13946" s="77"/>
      <c r="Q13946" s="77"/>
      <c r="R13946" s="77"/>
      <c r="S13946" s="77"/>
    </row>
    <row r="13947" spans="16:19" x14ac:dyDescent="0.35">
      <c r="P13947" s="77"/>
      <c r="Q13947" s="77"/>
      <c r="R13947" s="77"/>
      <c r="S13947" s="77"/>
    </row>
    <row r="13948" spans="16:19" x14ac:dyDescent="0.35">
      <c r="P13948" s="77"/>
      <c r="Q13948" s="77"/>
      <c r="R13948" s="77"/>
      <c r="S13948" s="77"/>
    </row>
    <row r="13949" spans="16:19" x14ac:dyDescent="0.35">
      <c r="P13949" s="77"/>
      <c r="Q13949" s="77"/>
      <c r="R13949" s="77"/>
      <c r="S13949" s="77"/>
    </row>
    <row r="13950" spans="16:19" x14ac:dyDescent="0.35">
      <c r="P13950" s="77"/>
      <c r="Q13950" s="77"/>
      <c r="R13950" s="77"/>
      <c r="S13950" s="77"/>
    </row>
    <row r="13951" spans="16:19" x14ac:dyDescent="0.35">
      <c r="P13951" s="77"/>
      <c r="Q13951" s="77"/>
      <c r="R13951" s="77"/>
      <c r="S13951" s="77"/>
    </row>
    <row r="13952" spans="16:19" x14ac:dyDescent="0.35">
      <c r="P13952" s="77"/>
      <c r="Q13952" s="77"/>
      <c r="R13952" s="77"/>
      <c r="S13952" s="77"/>
    </row>
    <row r="13953" spans="16:19" x14ac:dyDescent="0.35">
      <c r="P13953" s="77"/>
      <c r="Q13953" s="77"/>
      <c r="R13953" s="77"/>
      <c r="S13953" s="77"/>
    </row>
    <row r="13954" spans="16:19" x14ac:dyDescent="0.35">
      <c r="P13954" s="77"/>
      <c r="Q13954" s="77"/>
      <c r="R13954" s="77"/>
      <c r="S13954" s="77"/>
    </row>
    <row r="13955" spans="16:19" x14ac:dyDescent="0.35">
      <c r="P13955" s="77"/>
      <c r="Q13955" s="77"/>
      <c r="R13955" s="77"/>
      <c r="S13955" s="77"/>
    </row>
    <row r="13956" spans="16:19" x14ac:dyDescent="0.35">
      <c r="P13956" s="77"/>
      <c r="Q13956" s="77"/>
      <c r="R13956" s="77"/>
      <c r="S13956" s="77"/>
    </row>
    <row r="13957" spans="16:19" x14ac:dyDescent="0.35">
      <c r="P13957" s="77"/>
      <c r="Q13957" s="77"/>
      <c r="R13957" s="77"/>
      <c r="S13957" s="77"/>
    </row>
    <row r="13958" spans="16:19" x14ac:dyDescent="0.35">
      <c r="P13958" s="77"/>
      <c r="Q13958" s="77"/>
      <c r="R13958" s="77"/>
      <c r="S13958" s="77"/>
    </row>
    <row r="13959" spans="16:19" x14ac:dyDescent="0.35">
      <c r="P13959" s="77"/>
      <c r="Q13959" s="77"/>
      <c r="R13959" s="77"/>
      <c r="S13959" s="77"/>
    </row>
    <row r="13960" spans="16:19" x14ac:dyDescent="0.35">
      <c r="P13960" s="77"/>
      <c r="Q13960" s="77"/>
      <c r="R13960" s="77"/>
      <c r="S13960" s="77"/>
    </row>
    <row r="13961" spans="16:19" x14ac:dyDescent="0.35">
      <c r="P13961" s="77"/>
      <c r="Q13961" s="77"/>
      <c r="R13961" s="77"/>
      <c r="S13961" s="77"/>
    </row>
    <row r="13962" spans="16:19" x14ac:dyDescent="0.35">
      <c r="P13962" s="77"/>
      <c r="Q13962" s="77"/>
      <c r="R13962" s="77"/>
      <c r="S13962" s="77"/>
    </row>
    <row r="13963" spans="16:19" x14ac:dyDescent="0.35">
      <c r="P13963" s="77"/>
      <c r="Q13963" s="77"/>
      <c r="R13963" s="77"/>
      <c r="S13963" s="77"/>
    </row>
    <row r="13964" spans="16:19" x14ac:dyDescent="0.35">
      <c r="P13964" s="77"/>
      <c r="Q13964" s="77"/>
      <c r="R13964" s="77"/>
      <c r="S13964" s="77"/>
    </row>
    <row r="13965" spans="16:19" x14ac:dyDescent="0.35">
      <c r="P13965" s="77"/>
      <c r="Q13965" s="77"/>
      <c r="R13965" s="77"/>
      <c r="S13965" s="77"/>
    </row>
    <row r="13966" spans="16:19" x14ac:dyDescent="0.35">
      <c r="P13966" s="77"/>
      <c r="Q13966" s="77"/>
      <c r="R13966" s="77"/>
      <c r="S13966" s="77"/>
    </row>
    <row r="13967" spans="16:19" x14ac:dyDescent="0.35">
      <c r="P13967" s="77"/>
      <c r="Q13967" s="77"/>
      <c r="R13967" s="77"/>
      <c r="S13967" s="77"/>
    </row>
    <row r="13968" spans="16:19" x14ac:dyDescent="0.35">
      <c r="P13968" s="77"/>
      <c r="Q13968" s="77"/>
      <c r="R13968" s="77"/>
      <c r="S13968" s="77"/>
    </row>
    <row r="13969" spans="16:19" x14ac:dyDescent="0.35">
      <c r="P13969" s="77"/>
      <c r="Q13969" s="77"/>
      <c r="R13969" s="77"/>
      <c r="S13969" s="77"/>
    </row>
    <row r="13970" spans="16:19" x14ac:dyDescent="0.35">
      <c r="P13970" s="77"/>
      <c r="Q13970" s="77"/>
      <c r="R13970" s="77"/>
      <c r="S13970" s="77"/>
    </row>
    <row r="13971" spans="16:19" x14ac:dyDescent="0.35">
      <c r="P13971" s="77"/>
      <c r="Q13971" s="77"/>
      <c r="R13971" s="77"/>
      <c r="S13971" s="77"/>
    </row>
    <row r="13972" spans="16:19" x14ac:dyDescent="0.35">
      <c r="P13972" s="77"/>
      <c r="Q13972" s="77"/>
      <c r="R13972" s="77"/>
      <c r="S13972" s="77"/>
    </row>
    <row r="13973" spans="16:19" x14ac:dyDescent="0.35">
      <c r="P13973" s="77"/>
      <c r="Q13973" s="77"/>
      <c r="R13973" s="77"/>
      <c r="S13973" s="77"/>
    </row>
    <row r="13974" spans="16:19" x14ac:dyDescent="0.35">
      <c r="P13974" s="77"/>
      <c r="Q13974" s="77"/>
      <c r="R13974" s="77"/>
      <c r="S13974" s="77"/>
    </row>
    <row r="13975" spans="16:19" x14ac:dyDescent="0.35">
      <c r="P13975" s="77"/>
      <c r="Q13975" s="77"/>
      <c r="R13975" s="77"/>
      <c r="S13975" s="77"/>
    </row>
    <row r="13976" spans="16:19" x14ac:dyDescent="0.35">
      <c r="P13976" s="77"/>
      <c r="Q13976" s="77"/>
      <c r="R13976" s="77"/>
      <c r="S13976" s="77"/>
    </row>
    <row r="13977" spans="16:19" x14ac:dyDescent="0.35">
      <c r="P13977" s="77"/>
      <c r="Q13977" s="77"/>
      <c r="R13977" s="77"/>
      <c r="S13977" s="77"/>
    </row>
    <row r="13978" spans="16:19" x14ac:dyDescent="0.35">
      <c r="P13978" s="77"/>
      <c r="Q13978" s="77"/>
      <c r="R13978" s="77"/>
      <c r="S13978" s="77"/>
    </row>
    <row r="13979" spans="16:19" x14ac:dyDescent="0.35">
      <c r="P13979" s="77"/>
      <c r="Q13979" s="77"/>
      <c r="R13979" s="77"/>
      <c r="S13979" s="77"/>
    </row>
    <row r="13980" spans="16:19" x14ac:dyDescent="0.35">
      <c r="P13980" s="77"/>
      <c r="Q13980" s="77"/>
      <c r="R13980" s="77"/>
      <c r="S13980" s="77"/>
    </row>
    <row r="13981" spans="16:19" x14ac:dyDescent="0.35">
      <c r="P13981" s="77"/>
      <c r="Q13981" s="77"/>
      <c r="R13981" s="77"/>
      <c r="S13981" s="77"/>
    </row>
    <row r="13982" spans="16:19" x14ac:dyDescent="0.35">
      <c r="P13982" s="77"/>
      <c r="Q13982" s="77"/>
      <c r="R13982" s="77"/>
      <c r="S13982" s="77"/>
    </row>
    <row r="13983" spans="16:19" x14ac:dyDescent="0.35">
      <c r="P13983" s="77"/>
      <c r="Q13983" s="77"/>
      <c r="R13983" s="77"/>
      <c r="S13983" s="77"/>
    </row>
    <row r="13984" spans="16:19" x14ac:dyDescent="0.35">
      <c r="P13984" s="77"/>
      <c r="Q13984" s="77"/>
      <c r="R13984" s="77"/>
      <c r="S13984" s="77"/>
    </row>
    <row r="13985" spans="16:19" x14ac:dyDescent="0.35">
      <c r="P13985" s="77"/>
      <c r="Q13985" s="77"/>
      <c r="R13985" s="77"/>
      <c r="S13985" s="77"/>
    </row>
    <row r="13986" spans="16:19" x14ac:dyDescent="0.35">
      <c r="P13986" s="77"/>
      <c r="Q13986" s="77"/>
      <c r="R13986" s="77"/>
      <c r="S13986" s="77"/>
    </row>
    <row r="13987" spans="16:19" x14ac:dyDescent="0.35">
      <c r="P13987" s="77"/>
      <c r="Q13987" s="77"/>
      <c r="R13987" s="77"/>
      <c r="S13987" s="77"/>
    </row>
    <row r="13988" spans="16:19" x14ac:dyDescent="0.35">
      <c r="P13988" s="77"/>
      <c r="Q13988" s="77"/>
      <c r="R13988" s="77"/>
      <c r="S13988" s="77"/>
    </row>
    <row r="13989" spans="16:19" x14ac:dyDescent="0.35">
      <c r="P13989" s="77"/>
      <c r="Q13989" s="77"/>
      <c r="R13989" s="77"/>
      <c r="S13989" s="77"/>
    </row>
    <row r="13990" spans="16:19" x14ac:dyDescent="0.35">
      <c r="P13990" s="77"/>
      <c r="Q13990" s="77"/>
      <c r="R13990" s="77"/>
      <c r="S13990" s="77"/>
    </row>
    <row r="13991" spans="16:19" x14ac:dyDescent="0.35">
      <c r="P13991" s="77"/>
      <c r="Q13991" s="77"/>
      <c r="R13991" s="77"/>
      <c r="S13991" s="77"/>
    </row>
    <row r="13992" spans="16:19" x14ac:dyDescent="0.35">
      <c r="P13992" s="77"/>
      <c r="Q13992" s="77"/>
      <c r="R13992" s="77"/>
      <c r="S13992" s="77"/>
    </row>
    <row r="13993" spans="16:19" x14ac:dyDescent="0.35">
      <c r="P13993" s="77"/>
      <c r="Q13993" s="77"/>
      <c r="R13993" s="77"/>
      <c r="S13993" s="77"/>
    </row>
    <row r="13994" spans="16:19" x14ac:dyDescent="0.35">
      <c r="P13994" s="77"/>
      <c r="Q13994" s="77"/>
      <c r="R13994" s="77"/>
      <c r="S13994" s="77"/>
    </row>
    <row r="13995" spans="16:19" x14ac:dyDescent="0.35">
      <c r="P13995" s="77"/>
      <c r="Q13995" s="77"/>
      <c r="R13995" s="77"/>
      <c r="S13995" s="77"/>
    </row>
    <row r="13996" spans="16:19" x14ac:dyDescent="0.35">
      <c r="P13996" s="77"/>
      <c r="Q13996" s="77"/>
      <c r="R13996" s="77"/>
      <c r="S13996" s="77"/>
    </row>
    <row r="13997" spans="16:19" x14ac:dyDescent="0.35">
      <c r="P13997" s="77"/>
      <c r="Q13997" s="77"/>
      <c r="R13997" s="77"/>
      <c r="S13997" s="77"/>
    </row>
    <row r="13998" spans="16:19" x14ac:dyDescent="0.35">
      <c r="P13998" s="77"/>
      <c r="Q13998" s="77"/>
      <c r="R13998" s="77"/>
      <c r="S13998" s="77"/>
    </row>
    <row r="13999" spans="16:19" x14ac:dyDescent="0.35">
      <c r="P13999" s="77"/>
      <c r="Q13999" s="77"/>
      <c r="R13999" s="77"/>
      <c r="S13999" s="77"/>
    </row>
    <row r="14000" spans="16:19" x14ac:dyDescent="0.35">
      <c r="P14000" s="77"/>
      <c r="Q14000" s="77"/>
      <c r="R14000" s="77"/>
      <c r="S14000" s="77"/>
    </row>
    <row r="14001" spans="16:19" x14ac:dyDescent="0.35">
      <c r="P14001" s="77"/>
      <c r="Q14001" s="77"/>
      <c r="R14001" s="77"/>
      <c r="S14001" s="77"/>
    </row>
    <row r="14002" spans="16:19" x14ac:dyDescent="0.35">
      <c r="P14002" s="77"/>
      <c r="Q14002" s="77"/>
      <c r="R14002" s="77"/>
      <c r="S14002" s="77"/>
    </row>
    <row r="14003" spans="16:19" x14ac:dyDescent="0.35">
      <c r="P14003" s="77"/>
      <c r="Q14003" s="77"/>
      <c r="R14003" s="77"/>
      <c r="S14003" s="77"/>
    </row>
    <row r="14004" spans="16:19" x14ac:dyDescent="0.35">
      <c r="P14004" s="77"/>
      <c r="Q14004" s="77"/>
      <c r="R14004" s="77"/>
      <c r="S14004" s="77"/>
    </row>
    <row r="14005" spans="16:19" x14ac:dyDescent="0.35">
      <c r="P14005" s="77"/>
      <c r="Q14005" s="77"/>
      <c r="R14005" s="77"/>
      <c r="S14005" s="77"/>
    </row>
    <row r="14006" spans="16:19" x14ac:dyDescent="0.35">
      <c r="P14006" s="77"/>
      <c r="Q14006" s="77"/>
      <c r="R14006" s="77"/>
      <c r="S14006" s="77"/>
    </row>
    <row r="14007" spans="16:19" x14ac:dyDescent="0.35">
      <c r="P14007" s="77"/>
      <c r="Q14007" s="77"/>
      <c r="R14007" s="77"/>
      <c r="S14007" s="77"/>
    </row>
    <row r="14008" spans="16:19" x14ac:dyDescent="0.35">
      <c r="P14008" s="77"/>
      <c r="Q14008" s="77"/>
      <c r="R14008" s="77"/>
      <c r="S14008" s="77"/>
    </row>
    <row r="14009" spans="16:19" x14ac:dyDescent="0.35">
      <c r="P14009" s="77"/>
      <c r="Q14009" s="77"/>
      <c r="R14009" s="77"/>
      <c r="S14009" s="77"/>
    </row>
    <row r="14010" spans="16:19" x14ac:dyDescent="0.35">
      <c r="P14010" s="77"/>
      <c r="Q14010" s="77"/>
      <c r="R14010" s="77"/>
      <c r="S14010" s="77"/>
    </row>
    <row r="14011" spans="16:19" x14ac:dyDescent="0.35">
      <c r="P14011" s="77"/>
      <c r="Q14011" s="77"/>
      <c r="R14011" s="77"/>
      <c r="S14011" s="77"/>
    </row>
    <row r="14012" spans="16:19" x14ac:dyDescent="0.35">
      <c r="P14012" s="77"/>
      <c r="Q14012" s="77"/>
      <c r="R14012" s="77"/>
      <c r="S14012" s="77"/>
    </row>
    <row r="14013" spans="16:19" x14ac:dyDescent="0.35">
      <c r="P14013" s="77"/>
      <c r="Q14013" s="77"/>
      <c r="R14013" s="77"/>
      <c r="S14013" s="77"/>
    </row>
    <row r="14014" spans="16:19" x14ac:dyDescent="0.35">
      <c r="P14014" s="77"/>
      <c r="Q14014" s="77"/>
      <c r="R14014" s="77"/>
      <c r="S14014" s="77"/>
    </row>
    <row r="14015" spans="16:19" x14ac:dyDescent="0.35">
      <c r="P14015" s="77"/>
      <c r="Q14015" s="77"/>
      <c r="R14015" s="77"/>
      <c r="S14015" s="77"/>
    </row>
    <row r="14016" spans="16:19" x14ac:dyDescent="0.35">
      <c r="P14016" s="77"/>
      <c r="Q14016" s="77"/>
      <c r="R14016" s="77"/>
      <c r="S14016" s="77"/>
    </row>
    <row r="14017" spans="16:19" x14ac:dyDescent="0.35">
      <c r="P14017" s="77"/>
      <c r="Q14017" s="77"/>
      <c r="R14017" s="77"/>
      <c r="S14017" s="77"/>
    </row>
    <row r="14018" spans="16:19" x14ac:dyDescent="0.35">
      <c r="P14018" s="77"/>
      <c r="Q14018" s="77"/>
      <c r="R14018" s="77"/>
      <c r="S14018" s="77"/>
    </row>
    <row r="14019" spans="16:19" x14ac:dyDescent="0.35">
      <c r="P14019" s="77"/>
      <c r="Q14019" s="77"/>
      <c r="R14019" s="77"/>
      <c r="S14019" s="77"/>
    </row>
    <row r="14020" spans="16:19" x14ac:dyDescent="0.35">
      <c r="P14020" s="77"/>
      <c r="Q14020" s="77"/>
      <c r="R14020" s="77"/>
      <c r="S14020" s="77"/>
    </row>
    <row r="14021" spans="16:19" x14ac:dyDescent="0.35">
      <c r="P14021" s="77"/>
      <c r="Q14021" s="77"/>
      <c r="R14021" s="77"/>
      <c r="S14021" s="77"/>
    </row>
    <row r="14022" spans="16:19" x14ac:dyDescent="0.35">
      <c r="P14022" s="77"/>
      <c r="Q14022" s="77"/>
      <c r="R14022" s="77"/>
      <c r="S14022" s="77"/>
    </row>
    <row r="14023" spans="16:19" x14ac:dyDescent="0.35">
      <c r="P14023" s="77"/>
      <c r="Q14023" s="77"/>
      <c r="R14023" s="77"/>
      <c r="S14023" s="77"/>
    </row>
    <row r="14024" spans="16:19" x14ac:dyDescent="0.35">
      <c r="P14024" s="77"/>
      <c r="Q14024" s="77"/>
      <c r="R14024" s="77"/>
      <c r="S14024" s="77"/>
    </row>
    <row r="14025" spans="16:19" x14ac:dyDescent="0.35">
      <c r="P14025" s="77"/>
      <c r="Q14025" s="77"/>
      <c r="R14025" s="77"/>
      <c r="S14025" s="77"/>
    </row>
    <row r="14026" spans="16:19" x14ac:dyDescent="0.35">
      <c r="P14026" s="77"/>
      <c r="Q14026" s="77"/>
      <c r="R14026" s="77"/>
      <c r="S14026" s="77"/>
    </row>
    <row r="14027" spans="16:19" x14ac:dyDescent="0.35">
      <c r="P14027" s="77"/>
      <c r="Q14027" s="77"/>
      <c r="R14027" s="77"/>
      <c r="S14027" s="77"/>
    </row>
    <row r="14028" spans="16:19" x14ac:dyDescent="0.35">
      <c r="P14028" s="77"/>
      <c r="Q14028" s="77"/>
      <c r="R14028" s="77"/>
      <c r="S14028" s="77"/>
    </row>
    <row r="14029" spans="16:19" x14ac:dyDescent="0.35">
      <c r="P14029" s="77"/>
      <c r="Q14029" s="77"/>
      <c r="R14029" s="77"/>
      <c r="S14029" s="77"/>
    </row>
    <row r="14030" spans="16:19" x14ac:dyDescent="0.35">
      <c r="P14030" s="77"/>
      <c r="Q14030" s="77"/>
      <c r="R14030" s="77"/>
      <c r="S14030" s="77"/>
    </row>
    <row r="14031" spans="16:19" x14ac:dyDescent="0.35">
      <c r="P14031" s="77"/>
      <c r="Q14031" s="77"/>
      <c r="R14031" s="77"/>
      <c r="S14031" s="77"/>
    </row>
    <row r="14032" spans="16:19" x14ac:dyDescent="0.35">
      <c r="P14032" s="77"/>
      <c r="Q14032" s="77"/>
      <c r="R14032" s="77"/>
      <c r="S14032" s="77"/>
    </row>
    <row r="14033" spans="16:19" x14ac:dyDescent="0.35">
      <c r="P14033" s="77"/>
      <c r="Q14033" s="77"/>
      <c r="R14033" s="77"/>
      <c r="S14033" s="77"/>
    </row>
    <row r="14034" spans="16:19" x14ac:dyDescent="0.35">
      <c r="P14034" s="77"/>
      <c r="Q14034" s="77"/>
      <c r="R14034" s="77"/>
      <c r="S14034" s="77"/>
    </row>
    <row r="14035" spans="16:19" x14ac:dyDescent="0.35">
      <c r="P14035" s="77"/>
      <c r="Q14035" s="77"/>
      <c r="R14035" s="77"/>
      <c r="S14035" s="77"/>
    </row>
    <row r="14036" spans="16:19" x14ac:dyDescent="0.35">
      <c r="P14036" s="77"/>
      <c r="Q14036" s="77"/>
      <c r="R14036" s="77"/>
      <c r="S14036" s="77"/>
    </row>
    <row r="14037" spans="16:19" x14ac:dyDescent="0.35">
      <c r="P14037" s="77"/>
      <c r="Q14037" s="77"/>
      <c r="R14037" s="77"/>
      <c r="S14037" s="77"/>
    </row>
    <row r="14038" spans="16:19" x14ac:dyDescent="0.35">
      <c r="P14038" s="77"/>
      <c r="Q14038" s="77"/>
      <c r="R14038" s="77"/>
      <c r="S14038" s="77"/>
    </row>
    <row r="14039" spans="16:19" x14ac:dyDescent="0.35">
      <c r="P14039" s="77"/>
      <c r="Q14039" s="77"/>
      <c r="R14039" s="77"/>
      <c r="S14039" s="77"/>
    </row>
    <row r="14040" spans="16:19" x14ac:dyDescent="0.35">
      <c r="P14040" s="77"/>
      <c r="Q14040" s="77"/>
      <c r="R14040" s="77"/>
      <c r="S14040" s="77"/>
    </row>
    <row r="14041" spans="16:19" x14ac:dyDescent="0.35">
      <c r="P14041" s="77"/>
      <c r="Q14041" s="77"/>
      <c r="R14041" s="77"/>
      <c r="S14041" s="77"/>
    </row>
    <row r="14042" spans="16:19" x14ac:dyDescent="0.35">
      <c r="P14042" s="77"/>
      <c r="Q14042" s="77"/>
      <c r="R14042" s="77"/>
      <c r="S14042" s="77"/>
    </row>
    <row r="14043" spans="16:19" x14ac:dyDescent="0.35">
      <c r="P14043" s="77"/>
      <c r="Q14043" s="77"/>
      <c r="R14043" s="77"/>
      <c r="S14043" s="77"/>
    </row>
    <row r="14044" spans="16:19" x14ac:dyDescent="0.35">
      <c r="P14044" s="77"/>
      <c r="Q14044" s="77"/>
      <c r="R14044" s="77"/>
      <c r="S14044" s="77"/>
    </row>
    <row r="14045" spans="16:19" x14ac:dyDescent="0.35">
      <c r="P14045" s="77"/>
      <c r="Q14045" s="77"/>
      <c r="R14045" s="77"/>
      <c r="S14045" s="77"/>
    </row>
    <row r="14046" spans="16:19" x14ac:dyDescent="0.35">
      <c r="P14046" s="77"/>
      <c r="Q14046" s="77"/>
      <c r="R14046" s="77"/>
      <c r="S14046" s="77"/>
    </row>
    <row r="14047" spans="16:19" x14ac:dyDescent="0.35">
      <c r="P14047" s="77"/>
      <c r="Q14047" s="77"/>
      <c r="R14047" s="77"/>
      <c r="S14047" s="77"/>
    </row>
    <row r="14048" spans="16:19" x14ac:dyDescent="0.35">
      <c r="P14048" s="77"/>
      <c r="Q14048" s="77"/>
      <c r="R14048" s="77"/>
      <c r="S14048" s="77"/>
    </row>
    <row r="14049" spans="16:19" x14ac:dyDescent="0.35">
      <c r="P14049" s="77"/>
      <c r="Q14049" s="77"/>
      <c r="R14049" s="77"/>
      <c r="S14049" s="77"/>
    </row>
    <row r="14050" spans="16:19" x14ac:dyDescent="0.35">
      <c r="P14050" s="77"/>
      <c r="Q14050" s="77"/>
      <c r="R14050" s="77"/>
      <c r="S14050" s="77"/>
    </row>
    <row r="14051" spans="16:19" x14ac:dyDescent="0.35">
      <c r="P14051" s="77"/>
      <c r="Q14051" s="77"/>
      <c r="R14051" s="77"/>
      <c r="S14051" s="77"/>
    </row>
    <row r="14052" spans="16:19" x14ac:dyDescent="0.35">
      <c r="P14052" s="77"/>
      <c r="Q14052" s="77"/>
      <c r="R14052" s="77"/>
      <c r="S14052" s="77"/>
    </row>
    <row r="14053" spans="16:19" x14ac:dyDescent="0.35">
      <c r="P14053" s="77"/>
      <c r="Q14053" s="77"/>
      <c r="R14053" s="77"/>
      <c r="S14053" s="77"/>
    </row>
    <row r="14054" spans="16:19" x14ac:dyDescent="0.35">
      <c r="P14054" s="77"/>
      <c r="Q14054" s="77"/>
      <c r="R14054" s="77"/>
      <c r="S14054" s="77"/>
    </row>
    <row r="14055" spans="16:19" x14ac:dyDescent="0.35">
      <c r="P14055" s="77"/>
      <c r="Q14055" s="77"/>
      <c r="R14055" s="77"/>
      <c r="S14055" s="77"/>
    </row>
    <row r="14056" spans="16:19" x14ac:dyDescent="0.35">
      <c r="P14056" s="77"/>
      <c r="Q14056" s="77"/>
      <c r="R14056" s="77"/>
      <c r="S14056" s="77"/>
    </row>
    <row r="14057" spans="16:19" x14ac:dyDescent="0.35">
      <c r="P14057" s="77"/>
      <c r="Q14057" s="77"/>
      <c r="R14057" s="77"/>
      <c r="S14057" s="77"/>
    </row>
    <row r="14058" spans="16:19" x14ac:dyDescent="0.35">
      <c r="P14058" s="77"/>
      <c r="Q14058" s="77"/>
      <c r="R14058" s="77"/>
      <c r="S14058" s="77"/>
    </row>
    <row r="14059" spans="16:19" x14ac:dyDescent="0.35">
      <c r="P14059" s="77"/>
      <c r="Q14059" s="77"/>
      <c r="R14059" s="77"/>
      <c r="S14059" s="77"/>
    </row>
    <row r="14060" spans="16:19" x14ac:dyDescent="0.35">
      <c r="P14060" s="77"/>
      <c r="Q14060" s="77"/>
      <c r="R14060" s="77"/>
      <c r="S14060" s="77"/>
    </row>
    <row r="14061" spans="16:19" x14ac:dyDescent="0.35">
      <c r="P14061" s="77"/>
      <c r="Q14061" s="77"/>
      <c r="R14061" s="77"/>
      <c r="S14061" s="77"/>
    </row>
    <row r="14062" spans="16:19" x14ac:dyDescent="0.35">
      <c r="P14062" s="77"/>
      <c r="Q14062" s="77"/>
      <c r="R14062" s="77"/>
      <c r="S14062" s="77"/>
    </row>
    <row r="14063" spans="16:19" x14ac:dyDescent="0.35">
      <c r="P14063" s="77"/>
      <c r="Q14063" s="77"/>
      <c r="R14063" s="77"/>
      <c r="S14063" s="77"/>
    </row>
    <row r="14064" spans="16:19" x14ac:dyDescent="0.35">
      <c r="P14064" s="77"/>
      <c r="Q14064" s="77"/>
      <c r="R14064" s="77"/>
      <c r="S14064" s="77"/>
    </row>
    <row r="14065" spans="16:19" x14ac:dyDescent="0.35">
      <c r="P14065" s="77"/>
      <c r="Q14065" s="77"/>
      <c r="R14065" s="77"/>
      <c r="S14065" s="77"/>
    </row>
    <row r="14066" spans="16:19" x14ac:dyDescent="0.35">
      <c r="P14066" s="77"/>
      <c r="Q14066" s="77"/>
      <c r="R14066" s="77"/>
      <c r="S14066" s="77"/>
    </row>
    <row r="14067" spans="16:19" x14ac:dyDescent="0.35">
      <c r="P14067" s="77"/>
      <c r="Q14067" s="77"/>
      <c r="R14067" s="77"/>
      <c r="S14067" s="77"/>
    </row>
    <row r="14068" spans="16:19" x14ac:dyDescent="0.35">
      <c r="P14068" s="77"/>
      <c r="Q14068" s="77"/>
      <c r="R14068" s="77"/>
      <c r="S14068" s="77"/>
    </row>
    <row r="14069" spans="16:19" x14ac:dyDescent="0.35">
      <c r="P14069" s="77"/>
      <c r="Q14069" s="77"/>
      <c r="R14069" s="77"/>
      <c r="S14069" s="77"/>
    </row>
    <row r="14070" spans="16:19" x14ac:dyDescent="0.35">
      <c r="P14070" s="77"/>
      <c r="Q14070" s="77"/>
      <c r="R14070" s="77"/>
      <c r="S14070" s="77"/>
    </row>
    <row r="14071" spans="16:19" x14ac:dyDescent="0.35">
      <c r="P14071" s="77"/>
      <c r="Q14071" s="77"/>
      <c r="R14071" s="77"/>
      <c r="S14071" s="77"/>
    </row>
    <row r="14072" spans="16:19" x14ac:dyDescent="0.35">
      <c r="P14072" s="77"/>
      <c r="Q14072" s="77"/>
      <c r="R14072" s="77"/>
      <c r="S14072" s="77"/>
    </row>
    <row r="14073" spans="16:19" x14ac:dyDescent="0.35">
      <c r="P14073" s="77"/>
      <c r="Q14073" s="77"/>
      <c r="R14073" s="77"/>
      <c r="S14073" s="77"/>
    </row>
    <row r="14074" spans="16:19" x14ac:dyDescent="0.35">
      <c r="P14074" s="77"/>
      <c r="Q14074" s="77"/>
      <c r="R14074" s="77"/>
      <c r="S14074" s="77"/>
    </row>
    <row r="14075" spans="16:19" x14ac:dyDescent="0.35">
      <c r="P14075" s="77"/>
      <c r="Q14075" s="77"/>
      <c r="R14075" s="77"/>
      <c r="S14075" s="77"/>
    </row>
    <row r="14076" spans="16:19" x14ac:dyDescent="0.35">
      <c r="P14076" s="77"/>
      <c r="Q14076" s="77"/>
      <c r="R14076" s="77"/>
      <c r="S14076" s="77"/>
    </row>
    <row r="14077" spans="16:19" x14ac:dyDescent="0.35">
      <c r="P14077" s="77"/>
      <c r="Q14077" s="77"/>
      <c r="R14077" s="77"/>
      <c r="S14077" s="77"/>
    </row>
    <row r="14078" spans="16:19" x14ac:dyDescent="0.35">
      <c r="P14078" s="77"/>
      <c r="Q14078" s="77"/>
      <c r="R14078" s="77"/>
      <c r="S14078" s="77"/>
    </row>
    <row r="14079" spans="16:19" x14ac:dyDescent="0.35">
      <c r="P14079" s="77"/>
      <c r="Q14079" s="77"/>
      <c r="R14079" s="77"/>
      <c r="S14079" s="77"/>
    </row>
    <row r="14080" spans="16:19" x14ac:dyDescent="0.35">
      <c r="P14080" s="77"/>
      <c r="Q14080" s="77"/>
      <c r="R14080" s="77"/>
      <c r="S14080" s="77"/>
    </row>
    <row r="14081" spans="16:19" x14ac:dyDescent="0.35">
      <c r="P14081" s="77"/>
      <c r="Q14081" s="77"/>
      <c r="R14081" s="77"/>
      <c r="S14081" s="77"/>
    </row>
    <row r="14082" spans="16:19" x14ac:dyDescent="0.35">
      <c r="P14082" s="77"/>
      <c r="Q14082" s="77"/>
      <c r="R14082" s="77"/>
      <c r="S14082" s="77"/>
    </row>
    <row r="14083" spans="16:19" x14ac:dyDescent="0.35">
      <c r="P14083" s="77"/>
      <c r="Q14083" s="77"/>
      <c r="R14083" s="77"/>
      <c r="S14083" s="77"/>
    </row>
    <row r="14084" spans="16:19" x14ac:dyDescent="0.35">
      <c r="P14084" s="77"/>
      <c r="Q14084" s="77"/>
      <c r="R14084" s="77"/>
      <c r="S14084" s="77"/>
    </row>
    <row r="14085" spans="16:19" x14ac:dyDescent="0.35">
      <c r="P14085" s="77"/>
      <c r="Q14085" s="77"/>
      <c r="R14085" s="77"/>
      <c r="S14085" s="77"/>
    </row>
    <row r="14086" spans="16:19" x14ac:dyDescent="0.35">
      <c r="P14086" s="77"/>
      <c r="Q14086" s="77"/>
      <c r="R14086" s="77"/>
      <c r="S14086" s="77"/>
    </row>
    <row r="14087" spans="16:19" x14ac:dyDescent="0.35">
      <c r="P14087" s="77"/>
      <c r="Q14087" s="77"/>
      <c r="R14087" s="77"/>
      <c r="S14087" s="77"/>
    </row>
    <row r="14088" spans="16:19" x14ac:dyDescent="0.35">
      <c r="P14088" s="77"/>
      <c r="Q14088" s="77"/>
      <c r="R14088" s="77"/>
      <c r="S14088" s="77"/>
    </row>
    <row r="14089" spans="16:19" x14ac:dyDescent="0.35">
      <c r="P14089" s="77"/>
      <c r="Q14089" s="77"/>
      <c r="R14089" s="77"/>
      <c r="S14089" s="77"/>
    </row>
    <row r="14090" spans="16:19" x14ac:dyDescent="0.35">
      <c r="P14090" s="77"/>
      <c r="Q14090" s="77"/>
      <c r="R14090" s="77"/>
      <c r="S14090" s="77"/>
    </row>
    <row r="14091" spans="16:19" x14ac:dyDescent="0.35">
      <c r="P14091" s="77"/>
      <c r="Q14091" s="77"/>
      <c r="R14091" s="77"/>
      <c r="S14091" s="77"/>
    </row>
    <row r="14092" spans="16:19" x14ac:dyDescent="0.35">
      <c r="P14092" s="77"/>
      <c r="Q14092" s="77"/>
      <c r="R14092" s="77"/>
      <c r="S14092" s="77"/>
    </row>
    <row r="14093" spans="16:19" x14ac:dyDescent="0.35">
      <c r="P14093" s="77"/>
      <c r="Q14093" s="77"/>
      <c r="R14093" s="77"/>
      <c r="S14093" s="77"/>
    </row>
    <row r="14094" spans="16:19" x14ac:dyDescent="0.35">
      <c r="P14094" s="77"/>
      <c r="Q14094" s="77"/>
      <c r="R14094" s="77"/>
      <c r="S14094" s="77"/>
    </row>
    <row r="14095" spans="16:19" x14ac:dyDescent="0.35">
      <c r="P14095" s="77"/>
      <c r="Q14095" s="77"/>
      <c r="R14095" s="77"/>
      <c r="S14095" s="77"/>
    </row>
    <row r="14096" spans="16:19" x14ac:dyDescent="0.35">
      <c r="P14096" s="77"/>
      <c r="Q14096" s="77"/>
      <c r="R14096" s="77"/>
      <c r="S14096" s="77"/>
    </row>
    <row r="14097" spans="16:19" x14ac:dyDescent="0.35">
      <c r="P14097" s="77"/>
      <c r="Q14097" s="77"/>
      <c r="R14097" s="77"/>
      <c r="S14097" s="77"/>
    </row>
    <row r="14098" spans="16:19" x14ac:dyDescent="0.35">
      <c r="P14098" s="77"/>
      <c r="Q14098" s="77"/>
      <c r="R14098" s="77"/>
      <c r="S14098" s="77"/>
    </row>
    <row r="14099" spans="16:19" x14ac:dyDescent="0.35">
      <c r="P14099" s="77"/>
      <c r="Q14099" s="77"/>
      <c r="R14099" s="77"/>
      <c r="S14099" s="77"/>
    </row>
    <row r="14100" spans="16:19" x14ac:dyDescent="0.35">
      <c r="P14100" s="77"/>
      <c r="Q14100" s="77"/>
      <c r="R14100" s="77"/>
      <c r="S14100" s="77"/>
    </row>
    <row r="14101" spans="16:19" x14ac:dyDescent="0.35">
      <c r="P14101" s="77"/>
      <c r="Q14101" s="77"/>
      <c r="R14101" s="77"/>
      <c r="S14101" s="77"/>
    </row>
    <row r="14102" spans="16:19" x14ac:dyDescent="0.35">
      <c r="P14102" s="77"/>
      <c r="Q14102" s="77"/>
      <c r="R14102" s="77"/>
      <c r="S14102" s="77"/>
    </row>
    <row r="14103" spans="16:19" x14ac:dyDescent="0.35">
      <c r="P14103" s="77"/>
      <c r="Q14103" s="77"/>
      <c r="R14103" s="77"/>
      <c r="S14103" s="77"/>
    </row>
    <row r="14104" spans="16:19" x14ac:dyDescent="0.35">
      <c r="P14104" s="77"/>
      <c r="Q14104" s="77"/>
      <c r="R14104" s="77"/>
      <c r="S14104" s="77"/>
    </row>
    <row r="14105" spans="16:19" x14ac:dyDescent="0.35">
      <c r="P14105" s="77"/>
      <c r="Q14105" s="77"/>
      <c r="R14105" s="77"/>
      <c r="S14105" s="77"/>
    </row>
    <row r="14106" spans="16:19" x14ac:dyDescent="0.35">
      <c r="P14106" s="77"/>
      <c r="Q14106" s="77"/>
      <c r="R14106" s="77"/>
      <c r="S14106" s="77"/>
    </row>
    <row r="14107" spans="16:19" x14ac:dyDescent="0.35">
      <c r="P14107" s="77"/>
      <c r="Q14107" s="77"/>
      <c r="R14107" s="77"/>
      <c r="S14107" s="77"/>
    </row>
    <row r="14108" spans="16:19" x14ac:dyDescent="0.35">
      <c r="P14108" s="77"/>
      <c r="Q14108" s="77"/>
      <c r="R14108" s="77"/>
      <c r="S14108" s="77"/>
    </row>
    <row r="14109" spans="16:19" x14ac:dyDescent="0.35">
      <c r="P14109" s="77"/>
      <c r="Q14109" s="77"/>
      <c r="R14109" s="77"/>
      <c r="S14109" s="77"/>
    </row>
    <row r="14110" spans="16:19" x14ac:dyDescent="0.35">
      <c r="P14110" s="77"/>
      <c r="Q14110" s="77"/>
      <c r="R14110" s="77"/>
      <c r="S14110" s="77"/>
    </row>
    <row r="14111" spans="16:19" x14ac:dyDescent="0.35">
      <c r="P14111" s="77"/>
      <c r="Q14111" s="77"/>
      <c r="R14111" s="77"/>
      <c r="S14111" s="77"/>
    </row>
    <row r="14112" spans="16:19" x14ac:dyDescent="0.35">
      <c r="P14112" s="77"/>
      <c r="Q14112" s="77"/>
      <c r="R14112" s="77"/>
      <c r="S14112" s="77"/>
    </row>
    <row r="14113" spans="16:19" x14ac:dyDescent="0.35">
      <c r="P14113" s="77"/>
      <c r="Q14113" s="77"/>
      <c r="R14113" s="77"/>
      <c r="S14113" s="77"/>
    </row>
    <row r="14114" spans="16:19" x14ac:dyDescent="0.35">
      <c r="P14114" s="77"/>
      <c r="Q14114" s="77"/>
      <c r="R14114" s="77"/>
      <c r="S14114" s="77"/>
    </row>
    <row r="14115" spans="16:19" x14ac:dyDescent="0.35">
      <c r="P14115" s="77"/>
      <c r="Q14115" s="77"/>
      <c r="R14115" s="77"/>
      <c r="S14115" s="77"/>
    </row>
    <row r="14116" spans="16:19" x14ac:dyDescent="0.35">
      <c r="P14116" s="77"/>
      <c r="Q14116" s="77"/>
      <c r="R14116" s="77"/>
      <c r="S14116" s="77"/>
    </row>
    <row r="14117" spans="16:19" x14ac:dyDescent="0.35">
      <c r="P14117" s="77"/>
      <c r="Q14117" s="77"/>
      <c r="R14117" s="77"/>
      <c r="S14117" s="77"/>
    </row>
    <row r="14118" spans="16:19" x14ac:dyDescent="0.35">
      <c r="P14118" s="77"/>
      <c r="Q14118" s="77"/>
      <c r="R14118" s="77"/>
      <c r="S14118" s="77"/>
    </row>
    <row r="14119" spans="16:19" x14ac:dyDescent="0.35">
      <c r="P14119" s="77"/>
      <c r="Q14119" s="77"/>
      <c r="R14119" s="77"/>
      <c r="S14119" s="77"/>
    </row>
    <row r="14120" spans="16:19" x14ac:dyDescent="0.35">
      <c r="P14120" s="77"/>
      <c r="Q14120" s="77"/>
      <c r="R14120" s="77"/>
      <c r="S14120" s="77"/>
    </row>
    <row r="14121" spans="16:19" x14ac:dyDescent="0.35">
      <c r="P14121" s="77"/>
      <c r="Q14121" s="77"/>
      <c r="R14121" s="77"/>
      <c r="S14121" s="77"/>
    </row>
    <row r="14122" spans="16:19" x14ac:dyDescent="0.35">
      <c r="P14122" s="77"/>
      <c r="Q14122" s="77"/>
      <c r="R14122" s="77"/>
      <c r="S14122" s="77"/>
    </row>
    <row r="14123" spans="16:19" x14ac:dyDescent="0.35">
      <c r="P14123" s="77"/>
      <c r="Q14123" s="77"/>
      <c r="R14123" s="77"/>
      <c r="S14123" s="77"/>
    </row>
    <row r="14124" spans="16:19" x14ac:dyDescent="0.35">
      <c r="P14124" s="77"/>
      <c r="Q14124" s="77"/>
      <c r="R14124" s="77"/>
      <c r="S14124" s="77"/>
    </row>
    <row r="14125" spans="16:19" x14ac:dyDescent="0.35">
      <c r="P14125" s="77"/>
      <c r="Q14125" s="77"/>
      <c r="R14125" s="77"/>
      <c r="S14125" s="77"/>
    </row>
    <row r="14126" spans="16:19" x14ac:dyDescent="0.35">
      <c r="P14126" s="77"/>
      <c r="Q14126" s="77"/>
      <c r="R14126" s="77"/>
      <c r="S14126" s="77"/>
    </row>
    <row r="14127" spans="16:19" x14ac:dyDescent="0.35">
      <c r="P14127" s="77"/>
      <c r="Q14127" s="77"/>
      <c r="R14127" s="77"/>
      <c r="S14127" s="77"/>
    </row>
    <row r="14128" spans="16:19" x14ac:dyDescent="0.35">
      <c r="P14128" s="77"/>
      <c r="Q14128" s="77"/>
      <c r="R14128" s="77"/>
      <c r="S14128" s="77"/>
    </row>
    <row r="14129" spans="16:19" x14ac:dyDescent="0.35">
      <c r="P14129" s="77"/>
      <c r="Q14129" s="77"/>
      <c r="R14129" s="77"/>
      <c r="S14129" s="77"/>
    </row>
    <row r="14130" spans="16:19" x14ac:dyDescent="0.35">
      <c r="P14130" s="77"/>
      <c r="Q14130" s="77"/>
      <c r="R14130" s="77"/>
      <c r="S14130" s="77"/>
    </row>
    <row r="14131" spans="16:19" x14ac:dyDescent="0.35">
      <c r="P14131" s="77"/>
      <c r="Q14131" s="77"/>
      <c r="R14131" s="77"/>
      <c r="S14131" s="77"/>
    </row>
    <row r="14132" spans="16:19" x14ac:dyDescent="0.35">
      <c r="P14132" s="77"/>
      <c r="Q14132" s="77"/>
      <c r="R14132" s="77"/>
      <c r="S14132" s="77"/>
    </row>
    <row r="14133" spans="16:19" x14ac:dyDescent="0.35">
      <c r="P14133" s="77"/>
      <c r="Q14133" s="77"/>
      <c r="R14133" s="77"/>
      <c r="S14133" s="77"/>
    </row>
    <row r="14134" spans="16:19" x14ac:dyDescent="0.35">
      <c r="P14134" s="77"/>
      <c r="Q14134" s="77"/>
      <c r="R14134" s="77"/>
      <c r="S14134" s="77"/>
    </row>
    <row r="14135" spans="16:19" x14ac:dyDescent="0.35">
      <c r="P14135" s="77"/>
      <c r="Q14135" s="77"/>
      <c r="R14135" s="77"/>
      <c r="S14135" s="77"/>
    </row>
    <row r="14136" spans="16:19" x14ac:dyDescent="0.35">
      <c r="P14136" s="77"/>
      <c r="Q14136" s="77"/>
      <c r="R14136" s="77"/>
      <c r="S14136" s="77"/>
    </row>
    <row r="14137" spans="16:19" x14ac:dyDescent="0.35">
      <c r="P14137" s="77"/>
      <c r="Q14137" s="77"/>
      <c r="R14137" s="77"/>
      <c r="S14137" s="77"/>
    </row>
    <row r="14138" spans="16:19" x14ac:dyDescent="0.35">
      <c r="P14138" s="77"/>
      <c r="Q14138" s="77"/>
      <c r="R14138" s="77"/>
      <c r="S14138" s="77"/>
    </row>
    <row r="14139" spans="16:19" x14ac:dyDescent="0.35">
      <c r="P14139" s="77"/>
      <c r="Q14139" s="77"/>
      <c r="R14139" s="77"/>
      <c r="S14139" s="77"/>
    </row>
    <row r="14140" spans="16:19" x14ac:dyDescent="0.35">
      <c r="P14140" s="77"/>
      <c r="Q14140" s="77"/>
      <c r="R14140" s="77"/>
      <c r="S14140" s="77"/>
    </row>
    <row r="14141" spans="16:19" x14ac:dyDescent="0.35">
      <c r="P14141" s="77"/>
      <c r="Q14141" s="77"/>
      <c r="R14141" s="77"/>
      <c r="S14141" s="77"/>
    </row>
    <row r="14142" spans="16:19" x14ac:dyDescent="0.35">
      <c r="P14142" s="77"/>
      <c r="Q14142" s="77"/>
      <c r="R14142" s="77"/>
      <c r="S14142" s="77"/>
    </row>
    <row r="14143" spans="16:19" x14ac:dyDescent="0.35">
      <c r="P14143" s="77"/>
      <c r="Q14143" s="77"/>
      <c r="R14143" s="77"/>
      <c r="S14143" s="77"/>
    </row>
    <row r="14144" spans="16:19" x14ac:dyDescent="0.35">
      <c r="P14144" s="77"/>
      <c r="Q14144" s="77"/>
      <c r="R14144" s="77"/>
      <c r="S14144" s="77"/>
    </row>
    <row r="14145" spans="16:19" x14ac:dyDescent="0.35">
      <c r="P14145" s="77"/>
      <c r="Q14145" s="77"/>
      <c r="R14145" s="77"/>
      <c r="S14145" s="77"/>
    </row>
    <row r="14146" spans="16:19" x14ac:dyDescent="0.35">
      <c r="P14146" s="77"/>
      <c r="Q14146" s="77"/>
      <c r="R14146" s="77"/>
      <c r="S14146" s="77"/>
    </row>
    <row r="14147" spans="16:19" x14ac:dyDescent="0.35">
      <c r="P14147" s="77"/>
      <c r="Q14147" s="77"/>
      <c r="R14147" s="77"/>
      <c r="S14147" s="77"/>
    </row>
    <row r="14148" spans="16:19" x14ac:dyDescent="0.35">
      <c r="P14148" s="77"/>
      <c r="Q14148" s="77"/>
      <c r="R14148" s="77"/>
      <c r="S14148" s="77"/>
    </row>
    <row r="14149" spans="16:19" x14ac:dyDescent="0.35">
      <c r="P14149" s="77"/>
      <c r="Q14149" s="77"/>
      <c r="R14149" s="77"/>
      <c r="S14149" s="77"/>
    </row>
    <row r="14150" spans="16:19" x14ac:dyDescent="0.35">
      <c r="P14150" s="77"/>
      <c r="Q14150" s="77"/>
      <c r="R14150" s="77"/>
      <c r="S14150" s="77"/>
    </row>
    <row r="14151" spans="16:19" x14ac:dyDescent="0.35">
      <c r="P14151" s="77"/>
      <c r="Q14151" s="77"/>
      <c r="R14151" s="77"/>
      <c r="S14151" s="77"/>
    </row>
    <row r="14152" spans="16:19" x14ac:dyDescent="0.35">
      <c r="P14152" s="77"/>
      <c r="Q14152" s="77"/>
      <c r="R14152" s="77"/>
      <c r="S14152" s="77"/>
    </row>
    <row r="14153" spans="16:19" x14ac:dyDescent="0.35">
      <c r="P14153" s="77"/>
      <c r="Q14153" s="77"/>
      <c r="R14153" s="77"/>
      <c r="S14153" s="77"/>
    </row>
    <row r="14154" spans="16:19" x14ac:dyDescent="0.35">
      <c r="P14154" s="77"/>
      <c r="Q14154" s="77"/>
      <c r="R14154" s="77"/>
      <c r="S14154" s="77"/>
    </row>
    <row r="14155" spans="16:19" x14ac:dyDescent="0.35">
      <c r="P14155" s="77"/>
      <c r="Q14155" s="77"/>
      <c r="R14155" s="77"/>
      <c r="S14155" s="77"/>
    </row>
    <row r="14156" spans="16:19" x14ac:dyDescent="0.35">
      <c r="P14156" s="77"/>
      <c r="Q14156" s="77"/>
      <c r="R14156" s="77"/>
      <c r="S14156" s="77"/>
    </row>
    <row r="14157" spans="16:19" x14ac:dyDescent="0.35">
      <c r="P14157" s="77"/>
      <c r="Q14157" s="77"/>
      <c r="R14157" s="77"/>
      <c r="S14157" s="77"/>
    </row>
    <row r="14158" spans="16:19" x14ac:dyDescent="0.35">
      <c r="P14158" s="77"/>
      <c r="Q14158" s="77"/>
      <c r="R14158" s="77"/>
      <c r="S14158" s="77"/>
    </row>
    <row r="14159" spans="16:19" x14ac:dyDescent="0.35">
      <c r="P14159" s="77"/>
      <c r="Q14159" s="77"/>
      <c r="R14159" s="77"/>
      <c r="S14159" s="77"/>
    </row>
    <row r="14160" spans="16:19" x14ac:dyDescent="0.35">
      <c r="P14160" s="77"/>
      <c r="Q14160" s="77"/>
      <c r="R14160" s="77"/>
      <c r="S14160" s="77"/>
    </row>
    <row r="14161" spans="16:19" x14ac:dyDescent="0.35">
      <c r="P14161" s="77"/>
      <c r="Q14161" s="77"/>
      <c r="R14161" s="77"/>
      <c r="S14161" s="77"/>
    </row>
    <row r="14162" spans="16:19" x14ac:dyDescent="0.35">
      <c r="P14162" s="77"/>
      <c r="Q14162" s="77"/>
      <c r="R14162" s="77"/>
      <c r="S14162" s="77"/>
    </row>
    <row r="14163" spans="16:19" x14ac:dyDescent="0.35">
      <c r="P14163" s="77"/>
      <c r="Q14163" s="77"/>
      <c r="R14163" s="77"/>
      <c r="S14163" s="77"/>
    </row>
    <row r="14164" spans="16:19" x14ac:dyDescent="0.35">
      <c r="P14164" s="77"/>
      <c r="Q14164" s="77"/>
      <c r="R14164" s="77"/>
      <c r="S14164" s="77"/>
    </row>
    <row r="14165" spans="16:19" x14ac:dyDescent="0.35">
      <c r="P14165" s="77"/>
      <c r="Q14165" s="77"/>
      <c r="R14165" s="77"/>
      <c r="S14165" s="77"/>
    </row>
    <row r="14166" spans="16:19" x14ac:dyDescent="0.35">
      <c r="P14166" s="77"/>
      <c r="Q14166" s="77"/>
      <c r="R14166" s="77"/>
      <c r="S14166" s="77"/>
    </row>
    <row r="14167" spans="16:19" x14ac:dyDescent="0.35">
      <c r="P14167" s="77"/>
      <c r="Q14167" s="77"/>
      <c r="R14167" s="77"/>
      <c r="S14167" s="77"/>
    </row>
    <row r="14168" spans="16:19" x14ac:dyDescent="0.35">
      <c r="P14168" s="77"/>
      <c r="Q14168" s="77"/>
      <c r="R14168" s="77"/>
      <c r="S14168" s="77"/>
    </row>
    <row r="14169" spans="16:19" x14ac:dyDescent="0.35">
      <c r="P14169" s="77"/>
      <c r="Q14169" s="77"/>
      <c r="R14169" s="77"/>
      <c r="S14169" s="77"/>
    </row>
    <row r="14170" spans="16:19" x14ac:dyDescent="0.35">
      <c r="P14170" s="77"/>
      <c r="Q14170" s="77"/>
      <c r="R14170" s="77"/>
      <c r="S14170" s="77"/>
    </row>
    <row r="14171" spans="16:19" x14ac:dyDescent="0.35">
      <c r="P14171" s="77"/>
      <c r="Q14171" s="77"/>
      <c r="R14171" s="77"/>
      <c r="S14171" s="77"/>
    </row>
    <row r="14172" spans="16:19" x14ac:dyDescent="0.35">
      <c r="P14172" s="77"/>
      <c r="Q14172" s="77"/>
      <c r="R14172" s="77"/>
      <c r="S14172" s="77"/>
    </row>
    <row r="14173" spans="16:19" x14ac:dyDescent="0.35">
      <c r="P14173" s="77"/>
      <c r="Q14173" s="77"/>
      <c r="R14173" s="77"/>
      <c r="S14173" s="77"/>
    </row>
    <row r="14174" spans="16:19" x14ac:dyDescent="0.35">
      <c r="P14174" s="77"/>
      <c r="Q14174" s="77"/>
      <c r="R14174" s="77"/>
      <c r="S14174" s="77"/>
    </row>
    <row r="14175" spans="16:19" x14ac:dyDescent="0.35">
      <c r="P14175" s="77"/>
      <c r="Q14175" s="77"/>
      <c r="R14175" s="77"/>
      <c r="S14175" s="77"/>
    </row>
    <row r="14176" spans="16:19" x14ac:dyDescent="0.35">
      <c r="P14176" s="77"/>
      <c r="Q14176" s="77"/>
      <c r="R14176" s="77"/>
      <c r="S14176" s="77"/>
    </row>
    <row r="14177" spans="16:19" x14ac:dyDescent="0.35">
      <c r="P14177" s="77"/>
      <c r="Q14177" s="77"/>
      <c r="R14177" s="77"/>
      <c r="S14177" s="77"/>
    </row>
    <row r="14178" spans="16:19" x14ac:dyDescent="0.35">
      <c r="P14178" s="77"/>
      <c r="Q14178" s="77"/>
      <c r="R14178" s="77"/>
      <c r="S14178" s="77"/>
    </row>
    <row r="14179" spans="16:19" x14ac:dyDescent="0.35">
      <c r="P14179" s="77"/>
      <c r="Q14179" s="77"/>
      <c r="R14179" s="77"/>
      <c r="S14179" s="77"/>
    </row>
    <row r="14180" spans="16:19" x14ac:dyDescent="0.35">
      <c r="P14180" s="77"/>
      <c r="Q14180" s="77"/>
      <c r="R14180" s="77"/>
      <c r="S14180" s="77"/>
    </row>
    <row r="14181" spans="16:19" x14ac:dyDescent="0.35">
      <c r="P14181" s="77"/>
      <c r="Q14181" s="77"/>
      <c r="R14181" s="77"/>
      <c r="S14181" s="77"/>
    </row>
    <row r="14182" spans="16:19" x14ac:dyDescent="0.35">
      <c r="P14182" s="77"/>
      <c r="Q14182" s="77"/>
      <c r="R14182" s="77"/>
      <c r="S14182" s="77"/>
    </row>
    <row r="14183" spans="16:19" x14ac:dyDescent="0.35">
      <c r="P14183" s="77"/>
      <c r="Q14183" s="77"/>
      <c r="R14183" s="77"/>
      <c r="S14183" s="77"/>
    </row>
    <row r="14184" spans="16:19" x14ac:dyDescent="0.35">
      <c r="P14184" s="77"/>
      <c r="Q14184" s="77"/>
      <c r="R14184" s="77"/>
      <c r="S14184" s="77"/>
    </row>
    <row r="14185" spans="16:19" x14ac:dyDescent="0.35">
      <c r="P14185" s="77"/>
      <c r="Q14185" s="77"/>
      <c r="R14185" s="77"/>
      <c r="S14185" s="77"/>
    </row>
    <row r="14186" spans="16:19" x14ac:dyDescent="0.35">
      <c r="P14186" s="77"/>
      <c r="Q14186" s="77"/>
      <c r="R14186" s="77"/>
      <c r="S14186" s="77"/>
    </row>
    <row r="14187" spans="16:19" x14ac:dyDescent="0.35">
      <c r="P14187" s="77"/>
      <c r="Q14187" s="77"/>
      <c r="R14187" s="77"/>
      <c r="S14187" s="77"/>
    </row>
    <row r="14188" spans="16:19" x14ac:dyDescent="0.35">
      <c r="P14188" s="77"/>
      <c r="Q14188" s="77"/>
      <c r="R14188" s="77"/>
      <c r="S14188" s="77"/>
    </row>
    <row r="14189" spans="16:19" x14ac:dyDescent="0.35">
      <c r="P14189" s="77"/>
      <c r="Q14189" s="77"/>
      <c r="R14189" s="77"/>
      <c r="S14189" s="77"/>
    </row>
    <row r="14190" spans="16:19" x14ac:dyDescent="0.35">
      <c r="P14190" s="77"/>
      <c r="Q14190" s="77"/>
      <c r="R14190" s="77"/>
      <c r="S14190" s="77"/>
    </row>
    <row r="14191" spans="16:19" x14ac:dyDescent="0.35">
      <c r="P14191" s="77"/>
      <c r="Q14191" s="77"/>
      <c r="R14191" s="77"/>
      <c r="S14191" s="77"/>
    </row>
    <row r="14192" spans="16:19" x14ac:dyDescent="0.35">
      <c r="P14192" s="77"/>
      <c r="Q14192" s="77"/>
      <c r="R14192" s="77"/>
      <c r="S14192" s="77"/>
    </row>
    <row r="14193" spans="16:19" x14ac:dyDescent="0.35">
      <c r="P14193" s="77"/>
      <c r="Q14193" s="77"/>
      <c r="R14193" s="77"/>
      <c r="S14193" s="77"/>
    </row>
    <row r="14194" spans="16:19" x14ac:dyDescent="0.35">
      <c r="P14194" s="77"/>
      <c r="Q14194" s="77"/>
      <c r="R14194" s="77"/>
      <c r="S14194" s="77"/>
    </row>
    <row r="14195" spans="16:19" x14ac:dyDescent="0.35">
      <c r="P14195" s="77"/>
      <c r="Q14195" s="77"/>
      <c r="R14195" s="77"/>
      <c r="S14195" s="77"/>
    </row>
    <row r="14196" spans="16:19" x14ac:dyDescent="0.35">
      <c r="P14196" s="77"/>
      <c r="Q14196" s="77"/>
      <c r="R14196" s="77"/>
      <c r="S14196" s="77"/>
    </row>
    <row r="14197" spans="16:19" x14ac:dyDescent="0.35">
      <c r="P14197" s="77"/>
      <c r="Q14197" s="77"/>
      <c r="R14197" s="77"/>
      <c r="S14197" s="77"/>
    </row>
    <row r="14198" spans="16:19" x14ac:dyDescent="0.35">
      <c r="P14198" s="77"/>
      <c r="Q14198" s="77"/>
      <c r="R14198" s="77"/>
      <c r="S14198" s="77"/>
    </row>
    <row r="14199" spans="16:19" x14ac:dyDescent="0.35">
      <c r="P14199" s="77"/>
      <c r="Q14199" s="77"/>
      <c r="R14199" s="77"/>
      <c r="S14199" s="77"/>
    </row>
    <row r="14200" spans="16:19" x14ac:dyDescent="0.35">
      <c r="P14200" s="77"/>
      <c r="Q14200" s="77"/>
      <c r="R14200" s="77"/>
      <c r="S14200" s="77"/>
    </row>
    <row r="14201" spans="16:19" x14ac:dyDescent="0.35">
      <c r="P14201" s="77"/>
      <c r="Q14201" s="77"/>
      <c r="R14201" s="77"/>
      <c r="S14201" s="77"/>
    </row>
    <row r="14202" spans="16:19" x14ac:dyDescent="0.35">
      <c r="P14202" s="77"/>
      <c r="Q14202" s="77"/>
      <c r="R14202" s="77"/>
      <c r="S14202" s="77"/>
    </row>
    <row r="14203" spans="16:19" x14ac:dyDescent="0.35">
      <c r="P14203" s="77"/>
      <c r="Q14203" s="77"/>
      <c r="R14203" s="77"/>
      <c r="S14203" s="77"/>
    </row>
    <row r="14204" spans="16:19" x14ac:dyDescent="0.35">
      <c r="P14204" s="77"/>
      <c r="Q14204" s="77"/>
      <c r="R14204" s="77"/>
      <c r="S14204" s="77"/>
    </row>
    <row r="14205" spans="16:19" x14ac:dyDescent="0.35">
      <c r="P14205" s="77"/>
      <c r="Q14205" s="77"/>
      <c r="R14205" s="77"/>
      <c r="S14205" s="77"/>
    </row>
    <row r="14206" spans="16:19" x14ac:dyDescent="0.35">
      <c r="P14206" s="77"/>
      <c r="Q14206" s="77"/>
      <c r="R14206" s="77"/>
      <c r="S14206" s="77"/>
    </row>
    <row r="14207" spans="16:19" x14ac:dyDescent="0.35">
      <c r="P14207" s="77"/>
      <c r="Q14207" s="77"/>
      <c r="R14207" s="77"/>
      <c r="S14207" s="77"/>
    </row>
    <row r="14208" spans="16:19" x14ac:dyDescent="0.35">
      <c r="P14208" s="77"/>
      <c r="Q14208" s="77"/>
      <c r="R14208" s="77"/>
      <c r="S14208" s="77"/>
    </row>
    <row r="14209" spans="16:19" x14ac:dyDescent="0.35">
      <c r="P14209" s="77"/>
      <c r="Q14209" s="77"/>
      <c r="R14209" s="77"/>
      <c r="S14209" s="77"/>
    </row>
    <row r="14210" spans="16:19" x14ac:dyDescent="0.35">
      <c r="P14210" s="77"/>
      <c r="Q14210" s="77"/>
      <c r="R14210" s="77"/>
      <c r="S14210" s="77"/>
    </row>
    <row r="14211" spans="16:19" x14ac:dyDescent="0.35">
      <c r="P14211" s="77"/>
      <c r="Q14211" s="77"/>
      <c r="R14211" s="77"/>
      <c r="S14211" s="77"/>
    </row>
    <row r="14212" spans="16:19" x14ac:dyDescent="0.35">
      <c r="P14212" s="77"/>
      <c r="Q14212" s="77"/>
      <c r="R14212" s="77"/>
      <c r="S14212" s="77"/>
    </row>
    <row r="14213" spans="16:19" x14ac:dyDescent="0.35">
      <c r="P14213" s="77"/>
      <c r="Q14213" s="77"/>
      <c r="R14213" s="77"/>
      <c r="S14213" s="77"/>
    </row>
    <row r="14214" spans="16:19" x14ac:dyDescent="0.35">
      <c r="P14214" s="77"/>
      <c r="Q14214" s="77"/>
      <c r="R14214" s="77"/>
      <c r="S14214" s="77"/>
    </row>
    <row r="14215" spans="16:19" x14ac:dyDescent="0.35">
      <c r="P14215" s="77"/>
      <c r="Q14215" s="77"/>
      <c r="R14215" s="77"/>
      <c r="S14215" s="77"/>
    </row>
    <row r="14216" spans="16:19" x14ac:dyDescent="0.35">
      <c r="P14216" s="77"/>
      <c r="Q14216" s="77"/>
      <c r="R14216" s="77"/>
      <c r="S14216" s="77"/>
    </row>
    <row r="14217" spans="16:19" x14ac:dyDescent="0.35">
      <c r="P14217" s="77"/>
      <c r="Q14217" s="77"/>
      <c r="R14217" s="77"/>
      <c r="S14217" s="77"/>
    </row>
    <row r="14218" spans="16:19" x14ac:dyDescent="0.35">
      <c r="P14218" s="77"/>
      <c r="Q14218" s="77"/>
      <c r="R14218" s="77"/>
      <c r="S14218" s="77"/>
    </row>
    <row r="14219" spans="16:19" x14ac:dyDescent="0.35">
      <c r="P14219" s="77"/>
      <c r="Q14219" s="77"/>
      <c r="R14219" s="77"/>
      <c r="S14219" s="77"/>
    </row>
    <row r="14220" spans="16:19" x14ac:dyDescent="0.35">
      <c r="P14220" s="77"/>
      <c r="Q14220" s="77"/>
      <c r="R14220" s="77"/>
      <c r="S14220" s="77"/>
    </row>
    <row r="14221" spans="16:19" x14ac:dyDescent="0.35">
      <c r="P14221" s="77"/>
      <c r="Q14221" s="77"/>
      <c r="R14221" s="77"/>
      <c r="S14221" s="77"/>
    </row>
    <row r="14222" spans="16:19" x14ac:dyDescent="0.35">
      <c r="P14222" s="77"/>
      <c r="Q14222" s="77"/>
      <c r="R14222" s="77"/>
      <c r="S14222" s="77"/>
    </row>
    <row r="14223" spans="16:19" x14ac:dyDescent="0.35">
      <c r="P14223" s="77"/>
      <c r="Q14223" s="77"/>
      <c r="R14223" s="77"/>
      <c r="S14223" s="77"/>
    </row>
    <row r="14224" spans="16:19" x14ac:dyDescent="0.35">
      <c r="P14224" s="77"/>
      <c r="Q14224" s="77"/>
      <c r="R14224" s="77"/>
      <c r="S14224" s="77"/>
    </row>
    <row r="14225" spans="16:19" x14ac:dyDescent="0.35">
      <c r="P14225" s="77"/>
      <c r="Q14225" s="77"/>
      <c r="R14225" s="77"/>
      <c r="S14225" s="77"/>
    </row>
    <row r="14226" spans="16:19" x14ac:dyDescent="0.35">
      <c r="P14226" s="77"/>
      <c r="Q14226" s="77"/>
      <c r="R14226" s="77"/>
      <c r="S14226" s="77"/>
    </row>
    <row r="14227" spans="16:19" x14ac:dyDescent="0.35">
      <c r="P14227" s="77"/>
      <c r="Q14227" s="77"/>
      <c r="R14227" s="77"/>
      <c r="S14227" s="77"/>
    </row>
    <row r="14228" spans="16:19" x14ac:dyDescent="0.35">
      <c r="P14228" s="77"/>
      <c r="Q14228" s="77"/>
      <c r="R14228" s="77"/>
      <c r="S14228" s="77"/>
    </row>
    <row r="14229" spans="16:19" x14ac:dyDescent="0.35">
      <c r="P14229" s="77"/>
      <c r="Q14229" s="77"/>
      <c r="R14229" s="77"/>
      <c r="S14229" s="77"/>
    </row>
    <row r="14230" spans="16:19" x14ac:dyDescent="0.35">
      <c r="P14230" s="77"/>
      <c r="Q14230" s="77"/>
      <c r="R14230" s="77"/>
      <c r="S14230" s="77"/>
    </row>
    <row r="14231" spans="16:19" x14ac:dyDescent="0.35">
      <c r="P14231" s="77"/>
      <c r="Q14231" s="77"/>
      <c r="R14231" s="77"/>
      <c r="S14231" s="77"/>
    </row>
    <row r="14232" spans="16:19" x14ac:dyDescent="0.35">
      <c r="P14232" s="77"/>
      <c r="Q14232" s="77"/>
      <c r="R14232" s="77"/>
      <c r="S14232" s="77"/>
    </row>
    <row r="14233" spans="16:19" x14ac:dyDescent="0.35">
      <c r="P14233" s="77"/>
      <c r="Q14233" s="77"/>
      <c r="R14233" s="77"/>
      <c r="S14233" s="77"/>
    </row>
    <row r="14234" spans="16:19" x14ac:dyDescent="0.35">
      <c r="P14234" s="77"/>
      <c r="Q14234" s="77"/>
      <c r="R14234" s="77"/>
      <c r="S14234" s="77"/>
    </row>
    <row r="14235" spans="16:19" x14ac:dyDescent="0.35">
      <c r="P14235" s="77"/>
      <c r="Q14235" s="77"/>
      <c r="R14235" s="77"/>
      <c r="S14235" s="77"/>
    </row>
    <row r="14236" spans="16:19" x14ac:dyDescent="0.35">
      <c r="P14236" s="77"/>
      <c r="Q14236" s="77"/>
      <c r="R14236" s="77"/>
      <c r="S14236" s="77"/>
    </row>
    <row r="14237" spans="16:19" x14ac:dyDescent="0.35">
      <c r="P14237" s="77"/>
      <c r="Q14237" s="77"/>
      <c r="R14237" s="77"/>
      <c r="S14237" s="77"/>
    </row>
    <row r="14238" spans="16:19" x14ac:dyDescent="0.35">
      <c r="P14238" s="77"/>
      <c r="Q14238" s="77"/>
      <c r="R14238" s="77"/>
      <c r="S14238" s="77"/>
    </row>
    <row r="14239" spans="16:19" x14ac:dyDescent="0.35">
      <c r="P14239" s="77"/>
      <c r="Q14239" s="77"/>
      <c r="R14239" s="77"/>
      <c r="S14239" s="77"/>
    </row>
    <row r="14240" spans="16:19" x14ac:dyDescent="0.35">
      <c r="P14240" s="77"/>
      <c r="Q14240" s="77"/>
      <c r="R14240" s="77"/>
      <c r="S14240" s="77"/>
    </row>
    <row r="14241" spans="16:19" x14ac:dyDescent="0.35">
      <c r="P14241" s="77"/>
      <c r="Q14241" s="77"/>
      <c r="R14241" s="77"/>
      <c r="S14241" s="77"/>
    </row>
    <row r="14242" spans="16:19" x14ac:dyDescent="0.35">
      <c r="P14242" s="77"/>
      <c r="Q14242" s="77"/>
      <c r="R14242" s="77"/>
      <c r="S14242" s="77"/>
    </row>
    <row r="14243" spans="16:19" x14ac:dyDescent="0.35">
      <c r="P14243" s="77"/>
      <c r="Q14243" s="77"/>
      <c r="R14243" s="77"/>
      <c r="S14243" s="77"/>
    </row>
    <row r="14244" spans="16:19" x14ac:dyDescent="0.35">
      <c r="P14244" s="77"/>
      <c r="Q14244" s="77"/>
      <c r="R14244" s="77"/>
      <c r="S14244" s="77"/>
    </row>
    <row r="14245" spans="16:19" x14ac:dyDescent="0.35">
      <c r="P14245" s="77"/>
      <c r="Q14245" s="77"/>
      <c r="R14245" s="77"/>
      <c r="S14245" s="77"/>
    </row>
    <row r="14246" spans="16:19" x14ac:dyDescent="0.35">
      <c r="P14246" s="77"/>
      <c r="Q14246" s="77"/>
      <c r="R14246" s="77"/>
      <c r="S14246" s="77"/>
    </row>
    <row r="14247" spans="16:19" x14ac:dyDescent="0.35">
      <c r="P14247" s="77"/>
      <c r="Q14247" s="77"/>
      <c r="R14247" s="77"/>
      <c r="S14247" s="77"/>
    </row>
    <row r="14248" spans="16:19" x14ac:dyDescent="0.35">
      <c r="P14248" s="77"/>
      <c r="Q14248" s="77"/>
      <c r="R14248" s="77"/>
      <c r="S14248" s="77"/>
    </row>
    <row r="14249" spans="16:19" x14ac:dyDescent="0.35">
      <c r="P14249" s="77"/>
      <c r="Q14249" s="77"/>
      <c r="R14249" s="77"/>
      <c r="S14249" s="77"/>
    </row>
    <row r="14250" spans="16:19" x14ac:dyDescent="0.35">
      <c r="P14250" s="77"/>
      <c r="Q14250" s="77"/>
      <c r="R14250" s="77"/>
      <c r="S14250" s="77"/>
    </row>
    <row r="14251" spans="16:19" x14ac:dyDescent="0.35">
      <c r="P14251" s="77"/>
      <c r="Q14251" s="77"/>
      <c r="R14251" s="77"/>
      <c r="S14251" s="77"/>
    </row>
    <row r="14252" spans="16:19" x14ac:dyDescent="0.35">
      <c r="P14252" s="77"/>
      <c r="Q14252" s="77"/>
      <c r="R14252" s="77"/>
      <c r="S14252" s="77"/>
    </row>
    <row r="14253" spans="16:19" x14ac:dyDescent="0.35">
      <c r="P14253" s="77"/>
      <c r="Q14253" s="77"/>
      <c r="R14253" s="77"/>
      <c r="S14253" s="77"/>
    </row>
    <row r="14254" spans="16:19" x14ac:dyDescent="0.35">
      <c r="P14254" s="77"/>
      <c r="Q14254" s="77"/>
      <c r="R14254" s="77"/>
      <c r="S14254" s="77"/>
    </row>
    <row r="14255" spans="16:19" x14ac:dyDescent="0.35">
      <c r="P14255" s="77"/>
      <c r="Q14255" s="77"/>
      <c r="R14255" s="77"/>
      <c r="S14255" s="77"/>
    </row>
    <row r="14256" spans="16:19" x14ac:dyDescent="0.35">
      <c r="P14256" s="77"/>
      <c r="Q14256" s="77"/>
      <c r="R14256" s="77"/>
      <c r="S14256" s="77"/>
    </row>
    <row r="14257" spans="16:19" x14ac:dyDescent="0.35">
      <c r="P14257" s="77"/>
      <c r="Q14257" s="77"/>
      <c r="R14257" s="77"/>
      <c r="S14257" s="77"/>
    </row>
    <row r="14258" spans="16:19" x14ac:dyDescent="0.35">
      <c r="P14258" s="77"/>
      <c r="Q14258" s="77"/>
      <c r="R14258" s="77"/>
      <c r="S14258" s="77"/>
    </row>
    <row r="14259" spans="16:19" x14ac:dyDescent="0.35">
      <c r="P14259" s="77"/>
      <c r="Q14259" s="77"/>
      <c r="R14259" s="77"/>
      <c r="S14259" s="77"/>
    </row>
    <row r="14260" spans="16:19" x14ac:dyDescent="0.35">
      <c r="P14260" s="77"/>
      <c r="Q14260" s="77"/>
      <c r="R14260" s="77"/>
      <c r="S14260" s="77"/>
    </row>
    <row r="14261" spans="16:19" x14ac:dyDescent="0.35">
      <c r="P14261" s="77"/>
      <c r="Q14261" s="77"/>
      <c r="R14261" s="77"/>
      <c r="S14261" s="77"/>
    </row>
    <row r="14262" spans="16:19" x14ac:dyDescent="0.35">
      <c r="P14262" s="77"/>
      <c r="Q14262" s="77"/>
      <c r="R14262" s="77"/>
      <c r="S14262" s="77"/>
    </row>
    <row r="14263" spans="16:19" x14ac:dyDescent="0.35">
      <c r="P14263" s="77"/>
      <c r="Q14263" s="77"/>
      <c r="R14263" s="77"/>
      <c r="S14263" s="77"/>
    </row>
    <row r="14264" spans="16:19" x14ac:dyDescent="0.35">
      <c r="P14264" s="77"/>
      <c r="Q14264" s="77"/>
      <c r="R14264" s="77"/>
      <c r="S14264" s="77"/>
    </row>
    <row r="14265" spans="16:19" x14ac:dyDescent="0.35">
      <c r="P14265" s="77"/>
      <c r="Q14265" s="77"/>
      <c r="R14265" s="77"/>
      <c r="S14265" s="77"/>
    </row>
    <row r="14266" spans="16:19" x14ac:dyDescent="0.35">
      <c r="P14266" s="77"/>
      <c r="Q14266" s="77"/>
      <c r="R14266" s="77"/>
      <c r="S14266" s="77"/>
    </row>
    <row r="14267" spans="16:19" x14ac:dyDescent="0.35">
      <c r="P14267" s="77"/>
      <c r="Q14267" s="77"/>
      <c r="R14267" s="77"/>
      <c r="S14267" s="77"/>
    </row>
    <row r="14268" spans="16:19" x14ac:dyDescent="0.35">
      <c r="P14268" s="77"/>
      <c r="Q14268" s="77"/>
      <c r="R14268" s="77"/>
      <c r="S14268" s="77"/>
    </row>
    <row r="14269" spans="16:19" x14ac:dyDescent="0.35">
      <c r="P14269" s="77"/>
      <c r="Q14269" s="77"/>
      <c r="R14269" s="77"/>
      <c r="S14269" s="77"/>
    </row>
    <row r="14270" spans="16:19" x14ac:dyDescent="0.35">
      <c r="P14270" s="77"/>
      <c r="Q14270" s="77"/>
      <c r="R14270" s="77"/>
      <c r="S14270" s="77"/>
    </row>
    <row r="14271" spans="16:19" x14ac:dyDescent="0.35">
      <c r="P14271" s="77"/>
      <c r="Q14271" s="77"/>
      <c r="R14271" s="77"/>
      <c r="S14271" s="77"/>
    </row>
    <row r="14272" spans="16:19" x14ac:dyDescent="0.35">
      <c r="P14272" s="77"/>
      <c r="Q14272" s="77"/>
      <c r="R14272" s="77"/>
      <c r="S14272" s="77"/>
    </row>
    <row r="14273" spans="16:19" x14ac:dyDescent="0.35">
      <c r="P14273" s="77"/>
      <c r="Q14273" s="77"/>
      <c r="R14273" s="77"/>
      <c r="S14273" s="77"/>
    </row>
    <row r="14274" spans="16:19" x14ac:dyDescent="0.35">
      <c r="P14274" s="77"/>
      <c r="Q14274" s="77"/>
      <c r="R14274" s="77"/>
      <c r="S14274" s="77"/>
    </row>
    <row r="14275" spans="16:19" x14ac:dyDescent="0.35">
      <c r="P14275" s="77"/>
      <c r="Q14275" s="77"/>
      <c r="R14275" s="77"/>
      <c r="S14275" s="77"/>
    </row>
    <row r="14276" spans="16:19" x14ac:dyDescent="0.35">
      <c r="P14276" s="77"/>
      <c r="Q14276" s="77"/>
      <c r="R14276" s="77"/>
      <c r="S14276" s="77"/>
    </row>
    <row r="14277" spans="16:19" x14ac:dyDescent="0.35">
      <c r="P14277" s="77"/>
      <c r="Q14277" s="77"/>
      <c r="R14277" s="77"/>
      <c r="S14277" s="77"/>
    </row>
    <row r="14278" spans="16:19" x14ac:dyDescent="0.35">
      <c r="P14278" s="77"/>
      <c r="Q14278" s="77"/>
      <c r="R14278" s="77"/>
      <c r="S14278" s="77"/>
    </row>
    <row r="14279" spans="16:19" x14ac:dyDescent="0.35">
      <c r="P14279" s="77"/>
      <c r="Q14279" s="77"/>
      <c r="R14279" s="77"/>
      <c r="S14279" s="77"/>
    </row>
    <row r="14280" spans="16:19" x14ac:dyDescent="0.35">
      <c r="P14280" s="77"/>
      <c r="Q14280" s="77"/>
      <c r="R14280" s="77"/>
      <c r="S14280" s="77"/>
    </row>
    <row r="14281" spans="16:19" x14ac:dyDescent="0.35">
      <c r="P14281" s="77"/>
      <c r="Q14281" s="77"/>
      <c r="R14281" s="77"/>
      <c r="S14281" s="77"/>
    </row>
    <row r="14282" spans="16:19" x14ac:dyDescent="0.35">
      <c r="P14282" s="77"/>
      <c r="Q14282" s="77"/>
      <c r="R14282" s="77"/>
      <c r="S14282" s="77"/>
    </row>
    <row r="14283" spans="16:19" x14ac:dyDescent="0.35">
      <c r="P14283" s="77"/>
      <c r="Q14283" s="77"/>
      <c r="R14283" s="77"/>
      <c r="S14283" s="77"/>
    </row>
    <row r="14284" spans="16:19" x14ac:dyDescent="0.35">
      <c r="P14284" s="77"/>
      <c r="Q14284" s="77"/>
      <c r="R14284" s="77"/>
      <c r="S14284" s="77"/>
    </row>
    <row r="14285" spans="16:19" x14ac:dyDescent="0.35">
      <c r="P14285" s="77"/>
      <c r="Q14285" s="77"/>
      <c r="R14285" s="77"/>
      <c r="S14285" s="77"/>
    </row>
    <row r="14286" spans="16:19" x14ac:dyDescent="0.35">
      <c r="P14286" s="77"/>
      <c r="Q14286" s="77"/>
      <c r="R14286" s="77"/>
      <c r="S14286" s="77"/>
    </row>
    <row r="14287" spans="16:19" x14ac:dyDescent="0.35">
      <c r="P14287" s="77"/>
      <c r="Q14287" s="77"/>
      <c r="R14287" s="77"/>
      <c r="S14287" s="77"/>
    </row>
    <row r="14288" spans="16:19" x14ac:dyDescent="0.35">
      <c r="P14288" s="77"/>
      <c r="Q14288" s="77"/>
      <c r="R14288" s="77"/>
      <c r="S14288" s="77"/>
    </row>
    <row r="14289" spans="16:19" x14ac:dyDescent="0.35">
      <c r="P14289" s="77"/>
      <c r="Q14289" s="77"/>
      <c r="R14289" s="77"/>
      <c r="S14289" s="77"/>
    </row>
    <row r="14290" spans="16:19" x14ac:dyDescent="0.35">
      <c r="P14290" s="77"/>
      <c r="Q14290" s="77"/>
      <c r="R14290" s="77"/>
      <c r="S14290" s="77"/>
    </row>
    <row r="14291" spans="16:19" x14ac:dyDescent="0.35">
      <c r="P14291" s="77"/>
      <c r="Q14291" s="77"/>
      <c r="R14291" s="77"/>
      <c r="S14291" s="77"/>
    </row>
    <row r="14292" spans="16:19" x14ac:dyDescent="0.35">
      <c r="P14292" s="77"/>
      <c r="Q14292" s="77"/>
      <c r="R14292" s="77"/>
      <c r="S14292" s="77"/>
    </row>
    <row r="14293" spans="16:19" x14ac:dyDescent="0.35">
      <c r="P14293" s="77"/>
      <c r="Q14293" s="77"/>
      <c r="R14293" s="77"/>
      <c r="S14293" s="77"/>
    </row>
    <row r="14294" spans="16:19" x14ac:dyDescent="0.35">
      <c r="P14294" s="77"/>
      <c r="Q14294" s="77"/>
      <c r="R14294" s="77"/>
      <c r="S14294" s="77"/>
    </row>
    <row r="14295" spans="16:19" x14ac:dyDescent="0.35">
      <c r="P14295" s="77"/>
      <c r="Q14295" s="77"/>
      <c r="R14295" s="77"/>
      <c r="S14295" s="77"/>
    </row>
    <row r="14296" spans="16:19" x14ac:dyDescent="0.35">
      <c r="P14296" s="77"/>
      <c r="Q14296" s="77"/>
      <c r="R14296" s="77"/>
      <c r="S14296" s="77"/>
    </row>
    <row r="14297" spans="16:19" x14ac:dyDescent="0.35">
      <c r="P14297" s="77"/>
      <c r="Q14297" s="77"/>
      <c r="R14297" s="77"/>
      <c r="S14297" s="77"/>
    </row>
    <row r="14298" spans="16:19" x14ac:dyDescent="0.35">
      <c r="P14298" s="77"/>
      <c r="Q14298" s="77"/>
      <c r="R14298" s="77"/>
      <c r="S14298" s="77"/>
    </row>
    <row r="14299" spans="16:19" x14ac:dyDescent="0.35">
      <c r="P14299" s="77"/>
      <c r="Q14299" s="77"/>
      <c r="R14299" s="77"/>
      <c r="S14299" s="77"/>
    </row>
    <row r="14300" spans="16:19" x14ac:dyDescent="0.35">
      <c r="P14300" s="77"/>
      <c r="Q14300" s="77"/>
      <c r="R14300" s="77"/>
      <c r="S14300" s="77"/>
    </row>
    <row r="14301" spans="16:19" x14ac:dyDescent="0.35">
      <c r="P14301" s="77"/>
      <c r="Q14301" s="77"/>
      <c r="R14301" s="77"/>
      <c r="S14301" s="77"/>
    </row>
    <row r="14302" spans="16:19" x14ac:dyDescent="0.35">
      <c r="P14302" s="77"/>
      <c r="Q14302" s="77"/>
      <c r="R14302" s="77"/>
      <c r="S14302" s="77"/>
    </row>
    <row r="14303" spans="16:19" x14ac:dyDescent="0.35">
      <c r="P14303" s="77"/>
      <c r="Q14303" s="77"/>
      <c r="R14303" s="77"/>
      <c r="S14303" s="77"/>
    </row>
    <row r="14304" spans="16:19" x14ac:dyDescent="0.35">
      <c r="P14304" s="77"/>
      <c r="Q14304" s="77"/>
      <c r="R14304" s="77"/>
      <c r="S14304" s="77"/>
    </row>
    <row r="14305" spans="16:19" x14ac:dyDescent="0.35">
      <c r="P14305" s="77"/>
      <c r="Q14305" s="77"/>
      <c r="R14305" s="77"/>
      <c r="S14305" s="77"/>
    </row>
    <row r="14306" spans="16:19" x14ac:dyDescent="0.35">
      <c r="P14306" s="77"/>
      <c r="Q14306" s="77"/>
      <c r="R14306" s="77"/>
      <c r="S14306" s="77"/>
    </row>
    <row r="14307" spans="16:19" x14ac:dyDescent="0.35">
      <c r="P14307" s="77"/>
      <c r="Q14307" s="77"/>
      <c r="R14307" s="77"/>
      <c r="S14307" s="77"/>
    </row>
    <row r="14308" spans="16:19" x14ac:dyDescent="0.35">
      <c r="P14308" s="77"/>
      <c r="Q14308" s="77"/>
      <c r="R14308" s="77"/>
      <c r="S14308" s="77"/>
    </row>
    <row r="14309" spans="16:19" x14ac:dyDescent="0.35">
      <c r="P14309" s="77"/>
      <c r="Q14309" s="77"/>
      <c r="R14309" s="77"/>
      <c r="S14309" s="77"/>
    </row>
    <row r="14310" spans="16:19" x14ac:dyDescent="0.35">
      <c r="P14310" s="77"/>
      <c r="Q14310" s="77"/>
      <c r="R14310" s="77"/>
      <c r="S14310" s="77"/>
    </row>
    <row r="14311" spans="16:19" x14ac:dyDescent="0.35">
      <c r="P14311" s="77"/>
      <c r="Q14311" s="77"/>
      <c r="R14311" s="77"/>
      <c r="S14311" s="77"/>
    </row>
    <row r="14312" spans="16:19" x14ac:dyDescent="0.35">
      <c r="P14312" s="77"/>
      <c r="Q14312" s="77"/>
      <c r="R14312" s="77"/>
      <c r="S14312" s="77"/>
    </row>
    <row r="14313" spans="16:19" x14ac:dyDescent="0.35">
      <c r="P14313" s="77"/>
      <c r="Q14313" s="77"/>
      <c r="R14313" s="77"/>
      <c r="S14313" s="77"/>
    </row>
    <row r="14314" spans="16:19" x14ac:dyDescent="0.35">
      <c r="P14314" s="77"/>
      <c r="Q14314" s="77"/>
      <c r="R14314" s="77"/>
      <c r="S14314" s="77"/>
    </row>
    <row r="14315" spans="16:19" x14ac:dyDescent="0.35">
      <c r="P14315" s="77"/>
      <c r="Q14315" s="77"/>
      <c r="R14315" s="77"/>
      <c r="S14315" s="77"/>
    </row>
    <row r="14316" spans="16:19" x14ac:dyDescent="0.35">
      <c r="P14316" s="77"/>
      <c r="Q14316" s="77"/>
      <c r="R14316" s="77"/>
      <c r="S14316" s="77"/>
    </row>
    <row r="14317" spans="16:19" x14ac:dyDescent="0.35">
      <c r="P14317" s="77"/>
      <c r="Q14317" s="77"/>
      <c r="R14317" s="77"/>
      <c r="S14317" s="77"/>
    </row>
    <row r="14318" spans="16:19" x14ac:dyDescent="0.35">
      <c r="P14318" s="77"/>
      <c r="Q14318" s="77"/>
      <c r="R14318" s="77"/>
      <c r="S14318" s="77"/>
    </row>
    <row r="14319" spans="16:19" x14ac:dyDescent="0.35">
      <c r="P14319" s="77"/>
      <c r="Q14319" s="77"/>
      <c r="R14319" s="77"/>
      <c r="S14319" s="77"/>
    </row>
    <row r="14320" spans="16:19" x14ac:dyDescent="0.35">
      <c r="P14320" s="77"/>
      <c r="Q14320" s="77"/>
      <c r="R14320" s="77"/>
      <c r="S14320" s="77"/>
    </row>
    <row r="14321" spans="16:19" x14ac:dyDescent="0.35">
      <c r="P14321" s="77"/>
      <c r="Q14321" s="77"/>
      <c r="R14321" s="77"/>
      <c r="S14321" s="77"/>
    </row>
    <row r="14322" spans="16:19" x14ac:dyDescent="0.35">
      <c r="P14322" s="77"/>
      <c r="Q14322" s="77"/>
      <c r="R14322" s="77"/>
      <c r="S14322" s="77"/>
    </row>
    <row r="14323" spans="16:19" x14ac:dyDescent="0.35">
      <c r="P14323" s="77"/>
      <c r="Q14323" s="77"/>
      <c r="R14323" s="77"/>
      <c r="S14323" s="77"/>
    </row>
    <row r="14324" spans="16:19" x14ac:dyDescent="0.35">
      <c r="P14324" s="77"/>
      <c r="Q14324" s="77"/>
      <c r="R14324" s="77"/>
      <c r="S14324" s="77"/>
    </row>
    <row r="14325" spans="16:19" x14ac:dyDescent="0.35">
      <c r="P14325" s="77"/>
      <c r="Q14325" s="77"/>
      <c r="R14325" s="77"/>
      <c r="S14325" s="77"/>
    </row>
    <row r="14326" spans="16:19" x14ac:dyDescent="0.35">
      <c r="P14326" s="77"/>
      <c r="Q14326" s="77"/>
      <c r="R14326" s="77"/>
      <c r="S14326" s="77"/>
    </row>
    <row r="14327" spans="16:19" x14ac:dyDescent="0.35">
      <c r="P14327" s="77"/>
      <c r="Q14327" s="77"/>
      <c r="R14327" s="77"/>
      <c r="S14327" s="77"/>
    </row>
    <row r="14328" spans="16:19" x14ac:dyDescent="0.35">
      <c r="P14328" s="77"/>
      <c r="Q14328" s="77"/>
      <c r="R14328" s="77"/>
      <c r="S14328" s="77"/>
    </row>
    <row r="14329" spans="16:19" x14ac:dyDescent="0.35">
      <c r="P14329" s="77"/>
      <c r="Q14329" s="77"/>
      <c r="R14329" s="77"/>
      <c r="S14329" s="77"/>
    </row>
    <row r="14330" spans="16:19" x14ac:dyDescent="0.35">
      <c r="P14330" s="77"/>
      <c r="Q14330" s="77"/>
      <c r="R14330" s="77"/>
      <c r="S14330" s="77"/>
    </row>
    <row r="14331" spans="16:19" x14ac:dyDescent="0.35">
      <c r="P14331" s="77"/>
      <c r="Q14331" s="77"/>
      <c r="R14331" s="77"/>
      <c r="S14331" s="77"/>
    </row>
    <row r="14332" spans="16:19" x14ac:dyDescent="0.35">
      <c r="P14332" s="77"/>
      <c r="Q14332" s="77"/>
      <c r="R14332" s="77"/>
      <c r="S14332" s="77"/>
    </row>
    <row r="14333" spans="16:19" x14ac:dyDescent="0.35">
      <c r="P14333" s="77"/>
      <c r="Q14333" s="77"/>
      <c r="R14333" s="77"/>
      <c r="S14333" s="77"/>
    </row>
    <row r="14334" spans="16:19" x14ac:dyDescent="0.35">
      <c r="P14334" s="77"/>
      <c r="Q14334" s="77"/>
      <c r="R14334" s="77"/>
      <c r="S14334" s="77"/>
    </row>
    <row r="14335" spans="16:19" x14ac:dyDescent="0.35">
      <c r="P14335" s="77"/>
      <c r="Q14335" s="77"/>
      <c r="R14335" s="77"/>
      <c r="S14335" s="77"/>
    </row>
    <row r="14336" spans="16:19" x14ac:dyDescent="0.35">
      <c r="P14336" s="77"/>
      <c r="Q14336" s="77"/>
      <c r="R14336" s="77"/>
      <c r="S14336" s="77"/>
    </row>
    <row r="14337" spans="16:19" x14ac:dyDescent="0.35">
      <c r="P14337" s="77"/>
      <c r="Q14337" s="77"/>
      <c r="R14337" s="77"/>
      <c r="S14337" s="77"/>
    </row>
    <row r="14338" spans="16:19" x14ac:dyDescent="0.35">
      <c r="P14338" s="77"/>
      <c r="Q14338" s="77"/>
      <c r="R14338" s="77"/>
      <c r="S14338" s="77"/>
    </row>
    <row r="14339" spans="16:19" x14ac:dyDescent="0.35">
      <c r="P14339" s="77"/>
      <c r="Q14339" s="77"/>
      <c r="R14339" s="77"/>
      <c r="S14339" s="77"/>
    </row>
    <row r="14340" spans="16:19" x14ac:dyDescent="0.35">
      <c r="P14340" s="77"/>
      <c r="Q14340" s="77"/>
      <c r="R14340" s="77"/>
      <c r="S14340" s="77"/>
    </row>
    <row r="14341" spans="16:19" x14ac:dyDescent="0.35">
      <c r="P14341" s="77"/>
      <c r="Q14341" s="77"/>
      <c r="R14341" s="77"/>
      <c r="S14341" s="77"/>
    </row>
    <row r="14342" spans="16:19" x14ac:dyDescent="0.35">
      <c r="P14342" s="77"/>
      <c r="Q14342" s="77"/>
      <c r="R14342" s="77"/>
      <c r="S14342" s="77"/>
    </row>
    <row r="14343" spans="16:19" x14ac:dyDescent="0.35">
      <c r="P14343" s="77"/>
      <c r="Q14343" s="77"/>
      <c r="R14343" s="77"/>
      <c r="S14343" s="77"/>
    </row>
    <row r="14344" spans="16:19" x14ac:dyDescent="0.35">
      <c r="P14344" s="77"/>
      <c r="Q14344" s="77"/>
      <c r="R14344" s="77"/>
      <c r="S14344" s="77"/>
    </row>
    <row r="14345" spans="16:19" x14ac:dyDescent="0.35">
      <c r="P14345" s="77"/>
      <c r="Q14345" s="77"/>
      <c r="R14345" s="77"/>
      <c r="S14345" s="77"/>
    </row>
    <row r="14346" spans="16:19" x14ac:dyDescent="0.35">
      <c r="P14346" s="77"/>
      <c r="Q14346" s="77"/>
      <c r="R14346" s="77"/>
      <c r="S14346" s="77"/>
    </row>
    <row r="14347" spans="16:19" x14ac:dyDescent="0.35">
      <c r="P14347" s="77"/>
      <c r="Q14347" s="77"/>
      <c r="R14347" s="77"/>
      <c r="S14347" s="77"/>
    </row>
    <row r="14348" spans="16:19" x14ac:dyDescent="0.35">
      <c r="P14348" s="77"/>
      <c r="Q14348" s="77"/>
      <c r="R14348" s="77"/>
      <c r="S14348" s="77"/>
    </row>
    <row r="14349" spans="16:19" x14ac:dyDescent="0.35">
      <c r="P14349" s="77"/>
      <c r="Q14349" s="77"/>
      <c r="R14349" s="77"/>
      <c r="S14349" s="77"/>
    </row>
    <row r="14350" spans="16:19" x14ac:dyDescent="0.35">
      <c r="P14350" s="77"/>
      <c r="Q14350" s="77"/>
      <c r="R14350" s="77"/>
      <c r="S14350" s="77"/>
    </row>
    <row r="14351" spans="16:19" x14ac:dyDescent="0.35">
      <c r="P14351" s="77"/>
      <c r="Q14351" s="77"/>
      <c r="R14351" s="77"/>
      <c r="S14351" s="77"/>
    </row>
    <row r="14352" spans="16:19" x14ac:dyDescent="0.35">
      <c r="P14352" s="77"/>
      <c r="Q14352" s="77"/>
      <c r="R14352" s="77"/>
      <c r="S14352" s="77"/>
    </row>
    <row r="14353" spans="16:19" x14ac:dyDescent="0.35">
      <c r="P14353" s="77"/>
      <c r="Q14353" s="77"/>
      <c r="R14353" s="77"/>
      <c r="S14353" s="77"/>
    </row>
    <row r="14354" spans="16:19" x14ac:dyDescent="0.35">
      <c r="P14354" s="77"/>
      <c r="Q14354" s="77"/>
      <c r="R14354" s="77"/>
      <c r="S14354" s="77"/>
    </row>
    <row r="14355" spans="16:19" x14ac:dyDescent="0.35">
      <c r="P14355" s="77"/>
      <c r="Q14355" s="77"/>
      <c r="R14355" s="77"/>
      <c r="S14355" s="77"/>
    </row>
    <row r="14356" spans="16:19" x14ac:dyDescent="0.35">
      <c r="P14356" s="77"/>
      <c r="Q14356" s="77"/>
      <c r="R14356" s="77"/>
      <c r="S14356" s="77"/>
    </row>
    <row r="14357" spans="16:19" x14ac:dyDescent="0.35">
      <c r="P14357" s="77"/>
      <c r="Q14357" s="77"/>
      <c r="R14357" s="77"/>
      <c r="S14357" s="77"/>
    </row>
    <row r="14358" spans="16:19" x14ac:dyDescent="0.35">
      <c r="P14358" s="77"/>
      <c r="Q14358" s="77"/>
      <c r="R14358" s="77"/>
      <c r="S14358" s="77"/>
    </row>
    <row r="14359" spans="16:19" x14ac:dyDescent="0.35">
      <c r="P14359" s="77"/>
      <c r="Q14359" s="77"/>
      <c r="R14359" s="77"/>
      <c r="S14359" s="77"/>
    </row>
    <row r="14360" spans="16:19" x14ac:dyDescent="0.35">
      <c r="P14360" s="77"/>
      <c r="Q14360" s="77"/>
      <c r="R14360" s="77"/>
      <c r="S14360" s="77"/>
    </row>
    <row r="14361" spans="16:19" x14ac:dyDescent="0.35">
      <c r="P14361" s="77"/>
      <c r="Q14361" s="77"/>
      <c r="R14361" s="77"/>
      <c r="S14361" s="77"/>
    </row>
    <row r="14362" spans="16:19" x14ac:dyDescent="0.35">
      <c r="P14362" s="77"/>
      <c r="Q14362" s="77"/>
      <c r="R14362" s="77"/>
      <c r="S14362" s="77"/>
    </row>
    <row r="14363" spans="16:19" x14ac:dyDescent="0.35">
      <c r="P14363" s="77"/>
      <c r="Q14363" s="77"/>
      <c r="R14363" s="77"/>
      <c r="S14363" s="77"/>
    </row>
    <row r="14364" spans="16:19" x14ac:dyDescent="0.35">
      <c r="P14364" s="77"/>
      <c r="Q14364" s="77"/>
      <c r="R14364" s="77"/>
      <c r="S14364" s="77"/>
    </row>
    <row r="14365" spans="16:19" x14ac:dyDescent="0.35">
      <c r="P14365" s="77"/>
      <c r="Q14365" s="77"/>
      <c r="R14365" s="77"/>
      <c r="S14365" s="77"/>
    </row>
    <row r="14366" spans="16:19" x14ac:dyDescent="0.35">
      <c r="P14366" s="77"/>
      <c r="Q14366" s="77"/>
      <c r="R14366" s="77"/>
      <c r="S14366" s="77"/>
    </row>
    <row r="14367" spans="16:19" x14ac:dyDescent="0.35">
      <c r="P14367" s="77"/>
      <c r="Q14367" s="77"/>
      <c r="R14367" s="77"/>
      <c r="S14367" s="77"/>
    </row>
    <row r="14368" spans="16:19" x14ac:dyDescent="0.35">
      <c r="P14368" s="77"/>
      <c r="Q14368" s="77"/>
      <c r="R14368" s="77"/>
      <c r="S14368" s="77"/>
    </row>
    <row r="14369" spans="16:19" x14ac:dyDescent="0.35">
      <c r="P14369" s="77"/>
      <c r="Q14369" s="77"/>
      <c r="R14369" s="77"/>
      <c r="S14369" s="77"/>
    </row>
    <row r="14370" spans="16:19" x14ac:dyDescent="0.35">
      <c r="P14370" s="77"/>
      <c r="Q14370" s="77"/>
      <c r="R14370" s="77"/>
      <c r="S14370" s="77"/>
    </row>
    <row r="14371" spans="16:19" x14ac:dyDescent="0.35">
      <c r="P14371" s="77"/>
      <c r="Q14371" s="77"/>
      <c r="R14371" s="77"/>
      <c r="S14371" s="77"/>
    </row>
    <row r="14372" spans="16:19" x14ac:dyDescent="0.35">
      <c r="P14372" s="77"/>
      <c r="Q14372" s="77"/>
      <c r="R14372" s="77"/>
      <c r="S14372" s="77"/>
    </row>
    <row r="14373" spans="16:19" x14ac:dyDescent="0.35">
      <c r="P14373" s="77"/>
      <c r="Q14373" s="77"/>
      <c r="R14373" s="77"/>
      <c r="S14373" s="77"/>
    </row>
    <row r="14374" spans="16:19" x14ac:dyDescent="0.35">
      <c r="P14374" s="77"/>
      <c r="Q14374" s="77"/>
      <c r="R14374" s="77"/>
      <c r="S14374" s="77"/>
    </row>
    <row r="14375" spans="16:19" x14ac:dyDescent="0.35">
      <c r="P14375" s="77"/>
      <c r="Q14375" s="77"/>
      <c r="R14375" s="77"/>
      <c r="S14375" s="77"/>
    </row>
    <row r="14376" spans="16:19" x14ac:dyDescent="0.35">
      <c r="P14376" s="77"/>
      <c r="Q14376" s="77"/>
      <c r="R14376" s="77"/>
      <c r="S14376" s="77"/>
    </row>
    <row r="14377" spans="16:19" x14ac:dyDescent="0.35">
      <c r="P14377" s="77"/>
      <c r="Q14377" s="77"/>
      <c r="R14377" s="77"/>
      <c r="S14377" s="77"/>
    </row>
    <row r="14378" spans="16:19" x14ac:dyDescent="0.35">
      <c r="P14378" s="77"/>
      <c r="Q14378" s="77"/>
      <c r="R14378" s="77"/>
      <c r="S14378" s="77"/>
    </row>
    <row r="14379" spans="16:19" x14ac:dyDescent="0.35">
      <c r="P14379" s="77"/>
      <c r="Q14379" s="77"/>
      <c r="R14379" s="77"/>
      <c r="S14379" s="77"/>
    </row>
    <row r="14380" spans="16:19" x14ac:dyDescent="0.35">
      <c r="P14380" s="77"/>
      <c r="Q14380" s="77"/>
      <c r="R14380" s="77"/>
      <c r="S14380" s="77"/>
    </row>
    <row r="14381" spans="16:19" x14ac:dyDescent="0.35">
      <c r="P14381" s="77"/>
      <c r="Q14381" s="77"/>
      <c r="R14381" s="77"/>
      <c r="S14381" s="77"/>
    </row>
    <row r="14382" spans="16:19" x14ac:dyDescent="0.35">
      <c r="P14382" s="77"/>
      <c r="Q14382" s="77"/>
      <c r="R14382" s="77"/>
      <c r="S14382" s="77"/>
    </row>
    <row r="14383" spans="16:19" x14ac:dyDescent="0.35">
      <c r="P14383" s="77"/>
      <c r="Q14383" s="77"/>
      <c r="R14383" s="77"/>
      <c r="S14383" s="77"/>
    </row>
    <row r="14384" spans="16:19" x14ac:dyDescent="0.35">
      <c r="P14384" s="77"/>
      <c r="Q14384" s="77"/>
      <c r="R14384" s="77"/>
      <c r="S14384" s="77"/>
    </row>
    <row r="14385" spans="16:19" x14ac:dyDescent="0.35">
      <c r="P14385" s="77"/>
      <c r="Q14385" s="77"/>
      <c r="R14385" s="77"/>
      <c r="S14385" s="77"/>
    </row>
    <row r="14386" spans="16:19" x14ac:dyDescent="0.35">
      <c r="P14386" s="77"/>
      <c r="Q14386" s="77"/>
      <c r="R14386" s="77"/>
      <c r="S14386" s="77"/>
    </row>
    <row r="14387" spans="16:19" x14ac:dyDescent="0.35">
      <c r="P14387" s="77"/>
      <c r="Q14387" s="77"/>
      <c r="R14387" s="77"/>
      <c r="S14387" s="77"/>
    </row>
    <row r="14388" spans="16:19" x14ac:dyDescent="0.35">
      <c r="P14388" s="77"/>
      <c r="Q14388" s="77"/>
      <c r="R14388" s="77"/>
      <c r="S14388" s="77"/>
    </row>
    <row r="14389" spans="16:19" x14ac:dyDescent="0.35">
      <c r="P14389" s="77"/>
      <c r="Q14389" s="77"/>
      <c r="R14389" s="77"/>
      <c r="S14389" s="77"/>
    </row>
    <row r="14390" spans="16:19" x14ac:dyDescent="0.35">
      <c r="P14390" s="77"/>
      <c r="Q14390" s="77"/>
      <c r="R14390" s="77"/>
      <c r="S14390" s="77"/>
    </row>
    <row r="14391" spans="16:19" x14ac:dyDescent="0.35">
      <c r="P14391" s="77"/>
      <c r="Q14391" s="77"/>
      <c r="R14391" s="77"/>
      <c r="S14391" s="77"/>
    </row>
    <row r="14392" spans="16:19" x14ac:dyDescent="0.35">
      <c r="P14392" s="77"/>
      <c r="Q14392" s="77"/>
      <c r="R14392" s="77"/>
      <c r="S14392" s="77"/>
    </row>
    <row r="14393" spans="16:19" x14ac:dyDescent="0.35">
      <c r="P14393" s="77"/>
      <c r="Q14393" s="77"/>
      <c r="R14393" s="77"/>
      <c r="S14393" s="77"/>
    </row>
    <row r="14394" spans="16:19" x14ac:dyDescent="0.35">
      <c r="P14394" s="77"/>
      <c r="Q14394" s="77"/>
      <c r="R14394" s="77"/>
      <c r="S14394" s="77"/>
    </row>
    <row r="14395" spans="16:19" x14ac:dyDescent="0.35">
      <c r="P14395" s="77"/>
      <c r="Q14395" s="77"/>
      <c r="R14395" s="77"/>
      <c r="S14395" s="77"/>
    </row>
    <row r="14396" spans="16:19" x14ac:dyDescent="0.35">
      <c r="P14396" s="77"/>
      <c r="Q14396" s="77"/>
      <c r="R14396" s="77"/>
      <c r="S14396" s="77"/>
    </row>
    <row r="14397" spans="16:19" x14ac:dyDescent="0.35">
      <c r="P14397" s="77"/>
      <c r="Q14397" s="77"/>
      <c r="R14397" s="77"/>
      <c r="S14397" s="77"/>
    </row>
    <row r="14398" spans="16:19" x14ac:dyDescent="0.35">
      <c r="P14398" s="77"/>
      <c r="Q14398" s="77"/>
      <c r="R14398" s="77"/>
      <c r="S14398" s="77"/>
    </row>
    <row r="14399" spans="16:19" x14ac:dyDescent="0.35">
      <c r="P14399" s="77"/>
      <c r="Q14399" s="77"/>
      <c r="R14399" s="77"/>
      <c r="S14399" s="77"/>
    </row>
    <row r="14400" spans="16:19" x14ac:dyDescent="0.35">
      <c r="P14400" s="77"/>
      <c r="Q14400" s="77"/>
      <c r="R14400" s="77"/>
      <c r="S14400" s="77"/>
    </row>
    <row r="14401" spans="16:19" x14ac:dyDescent="0.35">
      <c r="P14401" s="77"/>
      <c r="Q14401" s="77"/>
      <c r="R14401" s="77"/>
      <c r="S14401" s="77"/>
    </row>
    <row r="14402" spans="16:19" x14ac:dyDescent="0.35">
      <c r="P14402" s="77"/>
      <c r="Q14402" s="77"/>
      <c r="R14402" s="77"/>
      <c r="S14402" s="77"/>
    </row>
    <row r="14403" spans="16:19" x14ac:dyDescent="0.35">
      <c r="P14403" s="77"/>
      <c r="Q14403" s="77"/>
      <c r="R14403" s="77"/>
      <c r="S14403" s="77"/>
    </row>
    <row r="14404" spans="16:19" x14ac:dyDescent="0.35">
      <c r="P14404" s="77"/>
      <c r="Q14404" s="77"/>
      <c r="R14404" s="77"/>
      <c r="S14404" s="77"/>
    </row>
    <row r="14405" spans="16:19" x14ac:dyDescent="0.35">
      <c r="P14405" s="77"/>
      <c r="Q14405" s="77"/>
      <c r="R14405" s="77"/>
      <c r="S14405" s="77"/>
    </row>
    <row r="14406" spans="16:19" x14ac:dyDescent="0.35">
      <c r="P14406" s="77"/>
      <c r="Q14406" s="77"/>
      <c r="R14406" s="77"/>
      <c r="S14406" s="77"/>
    </row>
    <row r="14407" spans="16:19" x14ac:dyDescent="0.35">
      <c r="P14407" s="77"/>
      <c r="Q14407" s="77"/>
      <c r="R14407" s="77"/>
      <c r="S14407" s="77"/>
    </row>
    <row r="14408" spans="16:19" x14ac:dyDescent="0.35">
      <c r="P14408" s="77"/>
      <c r="Q14408" s="77"/>
      <c r="R14408" s="77"/>
      <c r="S14408" s="77"/>
    </row>
    <row r="14409" spans="16:19" x14ac:dyDescent="0.35">
      <c r="P14409" s="77"/>
      <c r="Q14409" s="77"/>
      <c r="R14409" s="77"/>
      <c r="S14409" s="77"/>
    </row>
    <row r="14410" spans="16:19" x14ac:dyDescent="0.35">
      <c r="P14410" s="77"/>
      <c r="Q14410" s="77"/>
      <c r="R14410" s="77"/>
      <c r="S14410" s="77"/>
    </row>
    <row r="14411" spans="16:19" x14ac:dyDescent="0.35">
      <c r="P14411" s="77"/>
      <c r="Q14411" s="77"/>
      <c r="R14411" s="77"/>
      <c r="S14411" s="77"/>
    </row>
    <row r="14412" spans="16:19" x14ac:dyDescent="0.35">
      <c r="P14412" s="77"/>
      <c r="Q14412" s="77"/>
      <c r="R14412" s="77"/>
      <c r="S14412" s="77"/>
    </row>
    <row r="14413" spans="16:19" x14ac:dyDescent="0.35">
      <c r="P14413" s="77"/>
      <c r="Q14413" s="77"/>
      <c r="R14413" s="77"/>
      <c r="S14413" s="77"/>
    </row>
    <row r="14414" spans="16:19" x14ac:dyDescent="0.35">
      <c r="P14414" s="77"/>
      <c r="Q14414" s="77"/>
      <c r="R14414" s="77"/>
      <c r="S14414" s="77"/>
    </row>
    <row r="14415" spans="16:19" x14ac:dyDescent="0.35">
      <c r="P14415" s="77"/>
      <c r="Q14415" s="77"/>
      <c r="R14415" s="77"/>
      <c r="S14415" s="77"/>
    </row>
    <row r="14416" spans="16:19" x14ac:dyDescent="0.35">
      <c r="P14416" s="77"/>
      <c r="Q14416" s="77"/>
      <c r="R14416" s="77"/>
      <c r="S14416" s="77"/>
    </row>
    <row r="14417" spans="16:19" x14ac:dyDescent="0.35">
      <c r="P14417" s="77"/>
      <c r="Q14417" s="77"/>
      <c r="R14417" s="77"/>
      <c r="S14417" s="77"/>
    </row>
    <row r="14418" spans="16:19" x14ac:dyDescent="0.35">
      <c r="P14418" s="77"/>
      <c r="Q14418" s="77"/>
      <c r="R14418" s="77"/>
      <c r="S14418" s="77"/>
    </row>
    <row r="14419" spans="16:19" x14ac:dyDescent="0.35">
      <c r="P14419" s="77"/>
      <c r="Q14419" s="77"/>
      <c r="R14419" s="77"/>
      <c r="S14419" s="77"/>
    </row>
    <row r="14420" spans="16:19" x14ac:dyDescent="0.35">
      <c r="P14420" s="77"/>
      <c r="Q14420" s="77"/>
      <c r="R14420" s="77"/>
      <c r="S14420" s="77"/>
    </row>
    <row r="14421" spans="16:19" x14ac:dyDescent="0.35">
      <c r="P14421" s="77"/>
      <c r="Q14421" s="77"/>
      <c r="R14421" s="77"/>
      <c r="S14421" s="77"/>
    </row>
    <row r="14422" spans="16:19" x14ac:dyDescent="0.35">
      <c r="P14422" s="77"/>
      <c r="Q14422" s="77"/>
      <c r="R14422" s="77"/>
      <c r="S14422" s="77"/>
    </row>
    <row r="14423" spans="16:19" x14ac:dyDescent="0.35">
      <c r="P14423" s="77"/>
      <c r="Q14423" s="77"/>
      <c r="R14423" s="77"/>
      <c r="S14423" s="77"/>
    </row>
    <row r="14424" spans="16:19" x14ac:dyDescent="0.35">
      <c r="P14424" s="77"/>
      <c r="Q14424" s="77"/>
      <c r="R14424" s="77"/>
      <c r="S14424" s="77"/>
    </row>
    <row r="14425" spans="16:19" x14ac:dyDescent="0.35">
      <c r="P14425" s="77"/>
      <c r="Q14425" s="77"/>
      <c r="R14425" s="77"/>
      <c r="S14425" s="77"/>
    </row>
    <row r="14426" spans="16:19" x14ac:dyDescent="0.35">
      <c r="P14426" s="77"/>
      <c r="Q14426" s="77"/>
      <c r="R14426" s="77"/>
      <c r="S14426" s="77"/>
    </row>
    <row r="14427" spans="16:19" x14ac:dyDescent="0.35">
      <c r="P14427" s="77"/>
      <c r="Q14427" s="77"/>
      <c r="R14427" s="77"/>
      <c r="S14427" s="77"/>
    </row>
    <row r="14428" spans="16:19" x14ac:dyDescent="0.35">
      <c r="P14428" s="77"/>
      <c r="Q14428" s="77"/>
      <c r="R14428" s="77"/>
      <c r="S14428" s="77"/>
    </row>
    <row r="14429" spans="16:19" x14ac:dyDescent="0.35">
      <c r="P14429" s="77"/>
      <c r="Q14429" s="77"/>
      <c r="R14429" s="77"/>
      <c r="S14429" s="77"/>
    </row>
    <row r="14430" spans="16:19" x14ac:dyDescent="0.35">
      <c r="P14430" s="77"/>
      <c r="Q14430" s="77"/>
      <c r="R14430" s="77"/>
      <c r="S14430" s="77"/>
    </row>
    <row r="14431" spans="16:19" x14ac:dyDescent="0.35">
      <c r="P14431" s="77"/>
      <c r="Q14431" s="77"/>
      <c r="R14431" s="77"/>
      <c r="S14431" s="77"/>
    </row>
    <row r="14432" spans="16:19" x14ac:dyDescent="0.35">
      <c r="P14432" s="77"/>
      <c r="Q14432" s="77"/>
      <c r="R14432" s="77"/>
      <c r="S14432" s="77"/>
    </row>
    <row r="14433" spans="16:19" x14ac:dyDescent="0.35">
      <c r="P14433" s="77"/>
      <c r="Q14433" s="77"/>
      <c r="R14433" s="77"/>
      <c r="S14433" s="77"/>
    </row>
    <row r="14434" spans="16:19" x14ac:dyDescent="0.35">
      <c r="P14434" s="77"/>
      <c r="Q14434" s="77"/>
      <c r="R14434" s="77"/>
      <c r="S14434" s="77"/>
    </row>
    <row r="14435" spans="16:19" x14ac:dyDescent="0.35">
      <c r="P14435" s="77"/>
      <c r="Q14435" s="77"/>
      <c r="R14435" s="77"/>
      <c r="S14435" s="77"/>
    </row>
    <row r="14436" spans="16:19" x14ac:dyDescent="0.35">
      <c r="P14436" s="77"/>
      <c r="Q14436" s="77"/>
      <c r="R14436" s="77"/>
      <c r="S14436" s="77"/>
    </row>
    <row r="14437" spans="16:19" x14ac:dyDescent="0.35">
      <c r="P14437" s="77"/>
      <c r="Q14437" s="77"/>
      <c r="R14437" s="77"/>
      <c r="S14437" s="77"/>
    </row>
    <row r="14438" spans="16:19" x14ac:dyDescent="0.35">
      <c r="P14438" s="77"/>
      <c r="Q14438" s="77"/>
      <c r="R14438" s="77"/>
      <c r="S14438" s="77"/>
    </row>
    <row r="14439" spans="16:19" x14ac:dyDescent="0.35">
      <c r="P14439" s="77"/>
      <c r="Q14439" s="77"/>
      <c r="R14439" s="77"/>
      <c r="S14439" s="77"/>
    </row>
    <row r="14440" spans="16:19" x14ac:dyDescent="0.35">
      <c r="P14440" s="77"/>
      <c r="Q14440" s="77"/>
      <c r="R14440" s="77"/>
      <c r="S14440" s="77"/>
    </row>
    <row r="14441" spans="16:19" x14ac:dyDescent="0.35">
      <c r="P14441" s="77"/>
      <c r="Q14441" s="77"/>
      <c r="R14441" s="77"/>
      <c r="S14441" s="77"/>
    </row>
    <row r="14442" spans="16:19" x14ac:dyDescent="0.35">
      <c r="P14442" s="77"/>
      <c r="Q14442" s="77"/>
      <c r="R14442" s="77"/>
      <c r="S14442" s="77"/>
    </row>
    <row r="14443" spans="16:19" x14ac:dyDescent="0.35">
      <c r="P14443" s="77"/>
      <c r="Q14443" s="77"/>
      <c r="R14443" s="77"/>
      <c r="S14443" s="77"/>
    </row>
    <row r="14444" spans="16:19" x14ac:dyDescent="0.35">
      <c r="P14444" s="77"/>
      <c r="Q14444" s="77"/>
      <c r="R14444" s="77"/>
      <c r="S14444" s="77"/>
    </row>
    <row r="14445" spans="16:19" x14ac:dyDescent="0.35">
      <c r="P14445" s="77"/>
      <c r="Q14445" s="77"/>
      <c r="R14445" s="77"/>
      <c r="S14445" s="77"/>
    </row>
    <row r="14446" spans="16:19" x14ac:dyDescent="0.35">
      <c r="P14446" s="77"/>
      <c r="Q14446" s="77"/>
      <c r="R14446" s="77"/>
      <c r="S14446" s="77"/>
    </row>
    <row r="14447" spans="16:19" x14ac:dyDescent="0.35">
      <c r="P14447" s="77"/>
      <c r="Q14447" s="77"/>
      <c r="R14447" s="77"/>
      <c r="S14447" s="77"/>
    </row>
    <row r="14448" spans="16:19" x14ac:dyDescent="0.35">
      <c r="P14448" s="77"/>
      <c r="Q14448" s="77"/>
      <c r="R14448" s="77"/>
      <c r="S14448" s="77"/>
    </row>
    <row r="14449" spans="16:19" x14ac:dyDescent="0.35">
      <c r="P14449" s="77"/>
      <c r="Q14449" s="77"/>
      <c r="R14449" s="77"/>
      <c r="S14449" s="77"/>
    </row>
    <row r="14450" spans="16:19" x14ac:dyDescent="0.35">
      <c r="P14450" s="77"/>
      <c r="Q14450" s="77"/>
      <c r="R14450" s="77"/>
      <c r="S14450" s="77"/>
    </row>
    <row r="14451" spans="16:19" x14ac:dyDescent="0.35">
      <c r="P14451" s="77"/>
      <c r="Q14451" s="77"/>
      <c r="R14451" s="77"/>
      <c r="S14451" s="77"/>
    </row>
    <row r="14452" spans="16:19" x14ac:dyDescent="0.35">
      <c r="P14452" s="77"/>
      <c r="Q14452" s="77"/>
      <c r="R14452" s="77"/>
      <c r="S14452" s="77"/>
    </row>
    <row r="14453" spans="16:19" x14ac:dyDescent="0.35">
      <c r="P14453" s="77"/>
      <c r="Q14453" s="77"/>
      <c r="R14453" s="77"/>
      <c r="S14453" s="77"/>
    </row>
    <row r="14454" spans="16:19" x14ac:dyDescent="0.35">
      <c r="P14454" s="77"/>
      <c r="Q14454" s="77"/>
      <c r="R14454" s="77"/>
      <c r="S14454" s="77"/>
    </row>
    <row r="14455" spans="16:19" x14ac:dyDescent="0.35">
      <c r="P14455" s="77"/>
      <c r="Q14455" s="77"/>
      <c r="R14455" s="77"/>
      <c r="S14455" s="77"/>
    </row>
    <row r="14456" spans="16:19" x14ac:dyDescent="0.35">
      <c r="P14456" s="77"/>
      <c r="Q14456" s="77"/>
      <c r="R14456" s="77"/>
      <c r="S14456" s="77"/>
    </row>
    <row r="14457" spans="16:19" x14ac:dyDescent="0.35">
      <c r="P14457" s="77"/>
      <c r="Q14457" s="77"/>
      <c r="R14457" s="77"/>
      <c r="S14457" s="77"/>
    </row>
    <row r="14458" spans="16:19" x14ac:dyDescent="0.35">
      <c r="P14458" s="77"/>
      <c r="Q14458" s="77"/>
      <c r="R14458" s="77"/>
      <c r="S14458" s="77"/>
    </row>
    <row r="14459" spans="16:19" x14ac:dyDescent="0.35">
      <c r="P14459" s="77"/>
      <c r="Q14459" s="77"/>
      <c r="R14459" s="77"/>
      <c r="S14459" s="77"/>
    </row>
    <row r="14460" spans="16:19" x14ac:dyDescent="0.35">
      <c r="P14460" s="77"/>
      <c r="Q14460" s="77"/>
      <c r="R14460" s="77"/>
      <c r="S14460" s="77"/>
    </row>
    <row r="14461" spans="16:19" x14ac:dyDescent="0.35">
      <c r="P14461" s="77"/>
      <c r="Q14461" s="77"/>
      <c r="R14461" s="77"/>
      <c r="S14461" s="77"/>
    </row>
    <row r="14462" spans="16:19" x14ac:dyDescent="0.35">
      <c r="P14462" s="77"/>
      <c r="Q14462" s="77"/>
      <c r="R14462" s="77"/>
      <c r="S14462" s="77"/>
    </row>
    <row r="14463" spans="16:19" x14ac:dyDescent="0.35">
      <c r="P14463" s="77"/>
      <c r="Q14463" s="77"/>
      <c r="R14463" s="77"/>
      <c r="S14463" s="77"/>
    </row>
    <row r="14464" spans="16:19" x14ac:dyDescent="0.35">
      <c r="P14464" s="77"/>
      <c r="Q14464" s="77"/>
      <c r="R14464" s="77"/>
      <c r="S14464" s="77"/>
    </row>
    <row r="14465" spans="16:19" x14ac:dyDescent="0.35">
      <c r="P14465" s="77"/>
      <c r="Q14465" s="77"/>
      <c r="R14465" s="77"/>
      <c r="S14465" s="77"/>
    </row>
    <row r="14466" spans="16:19" x14ac:dyDescent="0.35">
      <c r="P14466" s="77"/>
      <c r="Q14466" s="77"/>
      <c r="R14466" s="77"/>
      <c r="S14466" s="77"/>
    </row>
    <row r="14467" spans="16:19" x14ac:dyDescent="0.35">
      <c r="P14467" s="77"/>
      <c r="Q14467" s="77"/>
      <c r="R14467" s="77"/>
      <c r="S14467" s="77"/>
    </row>
    <row r="14468" spans="16:19" x14ac:dyDescent="0.35">
      <c r="P14468" s="77"/>
      <c r="Q14468" s="77"/>
      <c r="R14468" s="77"/>
      <c r="S14468" s="77"/>
    </row>
    <row r="14469" spans="16:19" x14ac:dyDescent="0.35">
      <c r="P14469" s="77"/>
      <c r="Q14469" s="77"/>
      <c r="R14469" s="77"/>
      <c r="S14469" s="77"/>
    </row>
    <row r="14470" spans="16:19" x14ac:dyDescent="0.35">
      <c r="P14470" s="77"/>
      <c r="Q14470" s="77"/>
      <c r="R14470" s="77"/>
      <c r="S14470" s="77"/>
    </row>
    <row r="14471" spans="16:19" x14ac:dyDescent="0.35">
      <c r="P14471" s="77"/>
      <c r="Q14471" s="77"/>
      <c r="R14471" s="77"/>
      <c r="S14471" s="77"/>
    </row>
    <row r="14472" spans="16:19" x14ac:dyDescent="0.35">
      <c r="P14472" s="77"/>
      <c r="Q14472" s="77"/>
      <c r="R14472" s="77"/>
      <c r="S14472" s="77"/>
    </row>
    <row r="14473" spans="16:19" x14ac:dyDescent="0.35">
      <c r="P14473" s="77"/>
      <c r="Q14473" s="77"/>
      <c r="R14473" s="77"/>
      <c r="S14473" s="77"/>
    </row>
    <row r="14474" spans="16:19" x14ac:dyDescent="0.35">
      <c r="P14474" s="77"/>
      <c r="Q14474" s="77"/>
      <c r="R14474" s="77"/>
      <c r="S14474" s="77"/>
    </row>
    <row r="14475" spans="16:19" x14ac:dyDescent="0.35">
      <c r="P14475" s="77"/>
      <c r="Q14475" s="77"/>
      <c r="R14475" s="77"/>
      <c r="S14475" s="77"/>
    </row>
    <row r="14476" spans="16:19" x14ac:dyDescent="0.35">
      <c r="P14476" s="77"/>
      <c r="Q14476" s="77"/>
      <c r="R14476" s="77"/>
      <c r="S14476" s="77"/>
    </row>
    <row r="14477" spans="16:19" x14ac:dyDescent="0.35">
      <c r="P14477" s="77"/>
      <c r="Q14477" s="77"/>
      <c r="R14477" s="77"/>
      <c r="S14477" s="77"/>
    </row>
    <row r="14478" spans="16:19" x14ac:dyDescent="0.35">
      <c r="P14478" s="77"/>
      <c r="Q14478" s="77"/>
      <c r="R14478" s="77"/>
      <c r="S14478" s="77"/>
    </row>
    <row r="14479" spans="16:19" x14ac:dyDescent="0.35">
      <c r="P14479" s="77"/>
      <c r="Q14479" s="77"/>
      <c r="R14479" s="77"/>
      <c r="S14479" s="77"/>
    </row>
    <row r="14480" spans="16:19" x14ac:dyDescent="0.35">
      <c r="P14480" s="77"/>
      <c r="Q14480" s="77"/>
      <c r="R14480" s="77"/>
      <c r="S14480" s="77"/>
    </row>
    <row r="14481" spans="16:19" x14ac:dyDescent="0.35">
      <c r="P14481" s="77"/>
      <c r="Q14481" s="77"/>
      <c r="R14481" s="77"/>
      <c r="S14481" s="77"/>
    </row>
    <row r="14482" spans="16:19" x14ac:dyDescent="0.35">
      <c r="P14482" s="77"/>
      <c r="Q14482" s="77"/>
      <c r="R14482" s="77"/>
      <c r="S14482" s="77"/>
    </row>
    <row r="14483" spans="16:19" x14ac:dyDescent="0.35">
      <c r="P14483" s="77"/>
      <c r="Q14483" s="77"/>
      <c r="R14483" s="77"/>
      <c r="S14483" s="77"/>
    </row>
    <row r="14484" spans="16:19" x14ac:dyDescent="0.35">
      <c r="P14484" s="77"/>
      <c r="Q14484" s="77"/>
      <c r="R14484" s="77"/>
      <c r="S14484" s="77"/>
    </row>
    <row r="14485" spans="16:19" x14ac:dyDescent="0.35">
      <c r="P14485" s="77"/>
      <c r="Q14485" s="77"/>
      <c r="R14485" s="77"/>
      <c r="S14485" s="77"/>
    </row>
    <row r="14486" spans="16:19" x14ac:dyDescent="0.35">
      <c r="P14486" s="77"/>
      <c r="Q14486" s="77"/>
      <c r="R14486" s="77"/>
      <c r="S14486" s="77"/>
    </row>
    <row r="14487" spans="16:19" x14ac:dyDescent="0.35">
      <c r="P14487" s="77"/>
      <c r="Q14487" s="77"/>
      <c r="R14487" s="77"/>
      <c r="S14487" s="77"/>
    </row>
    <row r="14488" spans="16:19" x14ac:dyDescent="0.35">
      <c r="P14488" s="77"/>
      <c r="Q14488" s="77"/>
      <c r="R14488" s="77"/>
      <c r="S14488" s="77"/>
    </row>
    <row r="14489" spans="16:19" x14ac:dyDescent="0.35">
      <c r="P14489" s="77"/>
      <c r="Q14489" s="77"/>
      <c r="R14489" s="77"/>
      <c r="S14489" s="77"/>
    </row>
    <row r="14490" spans="16:19" x14ac:dyDescent="0.35">
      <c r="P14490" s="77"/>
      <c r="Q14490" s="77"/>
      <c r="R14490" s="77"/>
      <c r="S14490" s="77"/>
    </row>
    <row r="14491" spans="16:19" x14ac:dyDescent="0.35">
      <c r="P14491" s="77"/>
      <c r="Q14491" s="77"/>
      <c r="R14491" s="77"/>
      <c r="S14491" s="77"/>
    </row>
    <row r="14492" spans="16:19" x14ac:dyDescent="0.35">
      <c r="P14492" s="77"/>
      <c r="Q14492" s="77"/>
      <c r="R14492" s="77"/>
      <c r="S14492" s="77"/>
    </row>
    <row r="14493" spans="16:19" x14ac:dyDescent="0.35">
      <c r="P14493" s="77"/>
      <c r="Q14493" s="77"/>
      <c r="R14493" s="77"/>
      <c r="S14493" s="77"/>
    </row>
    <row r="14494" spans="16:19" x14ac:dyDescent="0.35">
      <c r="P14494" s="77"/>
      <c r="Q14494" s="77"/>
      <c r="R14494" s="77"/>
      <c r="S14494" s="77"/>
    </row>
    <row r="14495" spans="16:19" x14ac:dyDescent="0.35">
      <c r="P14495" s="77"/>
      <c r="Q14495" s="77"/>
      <c r="R14495" s="77"/>
      <c r="S14495" s="77"/>
    </row>
    <row r="14496" spans="16:19" x14ac:dyDescent="0.35">
      <c r="P14496" s="77"/>
      <c r="Q14496" s="77"/>
      <c r="R14496" s="77"/>
      <c r="S14496" s="77"/>
    </row>
    <row r="14497" spans="16:19" x14ac:dyDescent="0.35">
      <c r="P14497" s="77"/>
      <c r="Q14497" s="77"/>
      <c r="R14497" s="77"/>
      <c r="S14497" s="77"/>
    </row>
    <row r="14498" spans="16:19" x14ac:dyDescent="0.35">
      <c r="P14498" s="77"/>
      <c r="Q14498" s="77"/>
      <c r="R14498" s="77"/>
      <c r="S14498" s="77"/>
    </row>
    <row r="14499" spans="16:19" x14ac:dyDescent="0.35">
      <c r="P14499" s="77"/>
      <c r="Q14499" s="77"/>
      <c r="R14499" s="77"/>
      <c r="S14499" s="77"/>
    </row>
    <row r="14500" spans="16:19" x14ac:dyDescent="0.35">
      <c r="P14500" s="77"/>
      <c r="Q14500" s="77"/>
      <c r="R14500" s="77"/>
      <c r="S14500" s="77"/>
    </row>
    <row r="14501" spans="16:19" x14ac:dyDescent="0.35">
      <c r="P14501" s="77"/>
      <c r="Q14501" s="77"/>
      <c r="R14501" s="77"/>
      <c r="S14501" s="77"/>
    </row>
    <row r="14502" spans="16:19" x14ac:dyDescent="0.35">
      <c r="P14502" s="77"/>
      <c r="Q14502" s="77"/>
      <c r="R14502" s="77"/>
      <c r="S14502" s="77"/>
    </row>
    <row r="14503" spans="16:19" x14ac:dyDescent="0.35">
      <c r="P14503" s="77"/>
      <c r="Q14503" s="77"/>
      <c r="R14503" s="77"/>
      <c r="S14503" s="77"/>
    </row>
    <row r="14504" spans="16:19" x14ac:dyDescent="0.35">
      <c r="P14504" s="77"/>
      <c r="Q14504" s="77"/>
      <c r="R14504" s="77"/>
      <c r="S14504" s="77"/>
    </row>
    <row r="14505" spans="16:19" x14ac:dyDescent="0.35">
      <c r="P14505" s="77"/>
      <c r="Q14505" s="77"/>
      <c r="R14505" s="77"/>
      <c r="S14505" s="77"/>
    </row>
    <row r="14506" spans="16:19" x14ac:dyDescent="0.35">
      <c r="P14506" s="77"/>
      <c r="Q14506" s="77"/>
      <c r="R14506" s="77"/>
      <c r="S14506" s="77"/>
    </row>
    <row r="14507" spans="16:19" x14ac:dyDescent="0.35">
      <c r="P14507" s="77"/>
      <c r="Q14507" s="77"/>
      <c r="R14507" s="77"/>
      <c r="S14507" s="77"/>
    </row>
    <row r="14508" spans="16:19" x14ac:dyDescent="0.35">
      <c r="P14508" s="77"/>
      <c r="Q14508" s="77"/>
      <c r="R14508" s="77"/>
      <c r="S14508" s="77"/>
    </row>
    <row r="14509" spans="16:19" x14ac:dyDescent="0.35">
      <c r="P14509" s="77"/>
      <c r="Q14509" s="77"/>
      <c r="R14509" s="77"/>
      <c r="S14509" s="77"/>
    </row>
    <row r="14510" spans="16:19" x14ac:dyDescent="0.35">
      <c r="P14510" s="77"/>
      <c r="Q14510" s="77"/>
      <c r="R14510" s="77"/>
      <c r="S14510" s="77"/>
    </row>
    <row r="14511" spans="16:19" x14ac:dyDescent="0.35">
      <c r="P14511" s="77"/>
      <c r="Q14511" s="77"/>
      <c r="R14511" s="77"/>
      <c r="S14511" s="77"/>
    </row>
    <row r="14512" spans="16:19" x14ac:dyDescent="0.35">
      <c r="P14512" s="77"/>
      <c r="Q14512" s="77"/>
      <c r="R14512" s="77"/>
      <c r="S14512" s="77"/>
    </row>
    <row r="14513" spans="16:19" x14ac:dyDescent="0.35">
      <c r="P14513" s="77"/>
      <c r="Q14513" s="77"/>
      <c r="R14513" s="77"/>
      <c r="S14513" s="77"/>
    </row>
    <row r="14514" spans="16:19" x14ac:dyDescent="0.35">
      <c r="P14514" s="77"/>
      <c r="Q14514" s="77"/>
      <c r="R14514" s="77"/>
      <c r="S14514" s="77"/>
    </row>
    <row r="14515" spans="16:19" x14ac:dyDescent="0.35">
      <c r="P14515" s="77"/>
      <c r="Q14515" s="77"/>
      <c r="R14515" s="77"/>
      <c r="S14515" s="77"/>
    </row>
    <row r="14516" spans="16:19" x14ac:dyDescent="0.35">
      <c r="P14516" s="77"/>
      <c r="Q14516" s="77"/>
      <c r="R14516" s="77"/>
      <c r="S14516" s="77"/>
    </row>
    <row r="14517" spans="16:19" x14ac:dyDescent="0.35">
      <c r="P14517" s="77"/>
      <c r="Q14517" s="77"/>
      <c r="R14517" s="77"/>
      <c r="S14517" s="77"/>
    </row>
    <row r="14518" spans="16:19" x14ac:dyDescent="0.35">
      <c r="P14518" s="77"/>
      <c r="Q14518" s="77"/>
      <c r="R14518" s="77"/>
      <c r="S14518" s="77"/>
    </row>
    <row r="14519" spans="16:19" x14ac:dyDescent="0.35">
      <c r="P14519" s="77"/>
      <c r="Q14519" s="77"/>
      <c r="R14519" s="77"/>
      <c r="S14519" s="77"/>
    </row>
    <row r="14520" spans="16:19" x14ac:dyDescent="0.35">
      <c r="P14520" s="77"/>
      <c r="Q14520" s="77"/>
      <c r="R14520" s="77"/>
      <c r="S14520" s="77"/>
    </row>
    <row r="14521" spans="16:19" x14ac:dyDescent="0.35">
      <c r="P14521" s="77"/>
      <c r="Q14521" s="77"/>
      <c r="R14521" s="77"/>
      <c r="S14521" s="77"/>
    </row>
    <row r="14522" spans="16:19" x14ac:dyDescent="0.35">
      <c r="P14522" s="77"/>
      <c r="Q14522" s="77"/>
      <c r="R14522" s="77"/>
      <c r="S14522" s="77"/>
    </row>
    <row r="14523" spans="16:19" x14ac:dyDescent="0.35">
      <c r="P14523" s="77"/>
      <c r="Q14523" s="77"/>
      <c r="R14523" s="77"/>
      <c r="S14523" s="77"/>
    </row>
    <row r="14524" spans="16:19" x14ac:dyDescent="0.35">
      <c r="P14524" s="77"/>
      <c r="Q14524" s="77"/>
      <c r="R14524" s="77"/>
      <c r="S14524" s="77"/>
    </row>
    <row r="14525" spans="16:19" x14ac:dyDescent="0.35">
      <c r="P14525" s="77"/>
      <c r="Q14525" s="77"/>
      <c r="R14525" s="77"/>
      <c r="S14525" s="77"/>
    </row>
    <row r="14526" spans="16:19" x14ac:dyDescent="0.35">
      <c r="P14526" s="77"/>
      <c r="Q14526" s="77"/>
      <c r="R14526" s="77"/>
      <c r="S14526" s="77"/>
    </row>
    <row r="14527" spans="16:19" x14ac:dyDescent="0.35">
      <c r="P14527" s="77"/>
      <c r="Q14527" s="77"/>
      <c r="R14527" s="77"/>
      <c r="S14527" s="77"/>
    </row>
    <row r="14528" spans="16:19" x14ac:dyDescent="0.35">
      <c r="P14528" s="77"/>
      <c r="Q14528" s="77"/>
      <c r="R14528" s="77"/>
      <c r="S14528" s="77"/>
    </row>
    <row r="14529" spans="16:19" x14ac:dyDescent="0.35">
      <c r="P14529" s="77"/>
      <c r="Q14529" s="77"/>
      <c r="R14529" s="77"/>
      <c r="S14529" s="77"/>
    </row>
    <row r="14530" spans="16:19" x14ac:dyDescent="0.35">
      <c r="P14530" s="77"/>
      <c r="Q14530" s="77"/>
      <c r="R14530" s="77"/>
      <c r="S14530" s="77"/>
    </row>
    <row r="14531" spans="16:19" x14ac:dyDescent="0.35">
      <c r="P14531" s="77"/>
      <c r="Q14531" s="77"/>
      <c r="R14531" s="77"/>
      <c r="S14531" s="77"/>
    </row>
    <row r="14532" spans="16:19" x14ac:dyDescent="0.35">
      <c r="P14532" s="77"/>
      <c r="Q14532" s="77"/>
      <c r="R14532" s="77"/>
      <c r="S14532" s="77"/>
    </row>
    <row r="14533" spans="16:19" x14ac:dyDescent="0.35">
      <c r="P14533" s="77"/>
      <c r="Q14533" s="77"/>
      <c r="R14533" s="77"/>
      <c r="S14533" s="77"/>
    </row>
    <row r="14534" spans="16:19" x14ac:dyDescent="0.35">
      <c r="P14534" s="77"/>
      <c r="Q14534" s="77"/>
      <c r="R14534" s="77"/>
      <c r="S14534" s="77"/>
    </row>
    <row r="14535" spans="16:19" x14ac:dyDescent="0.35">
      <c r="P14535" s="77"/>
      <c r="Q14535" s="77"/>
      <c r="R14535" s="77"/>
      <c r="S14535" s="77"/>
    </row>
    <row r="14536" spans="16:19" x14ac:dyDescent="0.35">
      <c r="P14536" s="77"/>
      <c r="Q14536" s="77"/>
      <c r="R14536" s="77"/>
      <c r="S14536" s="77"/>
    </row>
    <row r="14537" spans="16:19" x14ac:dyDescent="0.35">
      <c r="P14537" s="77"/>
      <c r="Q14537" s="77"/>
      <c r="R14537" s="77"/>
      <c r="S14537" s="77"/>
    </row>
    <row r="14538" spans="16:19" x14ac:dyDescent="0.35">
      <c r="P14538" s="77"/>
      <c r="Q14538" s="77"/>
      <c r="R14538" s="77"/>
      <c r="S14538" s="77"/>
    </row>
    <row r="14539" spans="16:19" x14ac:dyDescent="0.35">
      <c r="P14539" s="77"/>
      <c r="Q14539" s="77"/>
      <c r="R14539" s="77"/>
      <c r="S14539" s="77"/>
    </row>
    <row r="14540" spans="16:19" x14ac:dyDescent="0.35">
      <c r="P14540" s="77"/>
      <c r="Q14540" s="77"/>
      <c r="R14540" s="77"/>
      <c r="S14540" s="77"/>
    </row>
    <row r="14541" spans="16:19" x14ac:dyDescent="0.35">
      <c r="P14541" s="77"/>
      <c r="Q14541" s="77"/>
      <c r="R14541" s="77"/>
      <c r="S14541" s="77"/>
    </row>
    <row r="14542" spans="16:19" x14ac:dyDescent="0.35">
      <c r="P14542" s="77"/>
      <c r="Q14542" s="77"/>
      <c r="R14542" s="77"/>
      <c r="S14542" s="77"/>
    </row>
    <row r="14543" spans="16:19" x14ac:dyDescent="0.35">
      <c r="P14543" s="77"/>
      <c r="Q14543" s="77"/>
      <c r="R14543" s="77"/>
      <c r="S14543" s="77"/>
    </row>
    <row r="14544" spans="16:19" x14ac:dyDescent="0.35">
      <c r="P14544" s="77"/>
      <c r="Q14544" s="77"/>
      <c r="R14544" s="77"/>
      <c r="S14544" s="77"/>
    </row>
    <row r="14545" spans="16:19" x14ac:dyDescent="0.35">
      <c r="P14545" s="77"/>
      <c r="Q14545" s="77"/>
      <c r="R14545" s="77"/>
      <c r="S14545" s="77"/>
    </row>
    <row r="14546" spans="16:19" x14ac:dyDescent="0.35">
      <c r="P14546" s="77"/>
      <c r="Q14546" s="77"/>
      <c r="R14546" s="77"/>
      <c r="S14546" s="77"/>
    </row>
    <row r="14547" spans="16:19" x14ac:dyDescent="0.35">
      <c r="P14547" s="77"/>
      <c r="Q14547" s="77"/>
      <c r="R14547" s="77"/>
      <c r="S14547" s="77"/>
    </row>
    <row r="14548" spans="16:19" x14ac:dyDescent="0.35">
      <c r="P14548" s="77"/>
      <c r="Q14548" s="77"/>
      <c r="R14548" s="77"/>
      <c r="S14548" s="77"/>
    </row>
    <row r="14549" spans="16:19" x14ac:dyDescent="0.35">
      <c r="P14549" s="77"/>
      <c r="Q14549" s="77"/>
      <c r="R14549" s="77"/>
      <c r="S14549" s="77"/>
    </row>
    <row r="14550" spans="16:19" x14ac:dyDescent="0.35">
      <c r="P14550" s="77"/>
      <c r="Q14550" s="77"/>
      <c r="R14550" s="77"/>
      <c r="S14550" s="77"/>
    </row>
    <row r="14551" spans="16:19" x14ac:dyDescent="0.35">
      <c r="P14551" s="77"/>
      <c r="Q14551" s="77"/>
      <c r="R14551" s="77"/>
      <c r="S14551" s="77"/>
    </row>
    <row r="14552" spans="16:19" x14ac:dyDescent="0.35">
      <c r="P14552" s="77"/>
      <c r="Q14552" s="77"/>
      <c r="R14552" s="77"/>
      <c r="S14552" s="77"/>
    </row>
    <row r="14553" spans="16:19" x14ac:dyDescent="0.35">
      <c r="P14553" s="77"/>
      <c r="Q14553" s="77"/>
      <c r="R14553" s="77"/>
      <c r="S14553" s="77"/>
    </row>
    <row r="14554" spans="16:19" x14ac:dyDescent="0.35">
      <c r="P14554" s="77"/>
      <c r="Q14554" s="77"/>
      <c r="R14554" s="77"/>
      <c r="S14554" s="77"/>
    </row>
    <row r="14555" spans="16:19" x14ac:dyDescent="0.35">
      <c r="P14555" s="77"/>
      <c r="Q14555" s="77"/>
      <c r="R14555" s="77"/>
      <c r="S14555" s="77"/>
    </row>
    <row r="14556" spans="16:19" x14ac:dyDescent="0.35">
      <c r="P14556" s="77"/>
      <c r="Q14556" s="77"/>
      <c r="R14556" s="77"/>
      <c r="S14556" s="77"/>
    </row>
    <row r="14557" spans="16:19" x14ac:dyDescent="0.35">
      <c r="P14557" s="77"/>
      <c r="Q14557" s="77"/>
      <c r="R14557" s="77"/>
      <c r="S14557" s="77"/>
    </row>
    <row r="14558" spans="16:19" x14ac:dyDescent="0.35">
      <c r="P14558" s="77"/>
      <c r="Q14558" s="77"/>
      <c r="R14558" s="77"/>
      <c r="S14558" s="77"/>
    </row>
    <row r="14559" spans="16:19" x14ac:dyDescent="0.35">
      <c r="P14559" s="77"/>
      <c r="Q14559" s="77"/>
      <c r="R14559" s="77"/>
      <c r="S14559" s="77"/>
    </row>
    <row r="14560" spans="16:19" x14ac:dyDescent="0.35">
      <c r="P14560" s="77"/>
      <c r="Q14560" s="77"/>
      <c r="R14560" s="77"/>
      <c r="S14560" s="77"/>
    </row>
    <row r="14561" spans="16:19" x14ac:dyDescent="0.35">
      <c r="P14561" s="77"/>
      <c r="Q14561" s="77"/>
      <c r="R14561" s="77"/>
      <c r="S14561" s="77"/>
    </row>
    <row r="14562" spans="16:19" x14ac:dyDescent="0.35">
      <c r="P14562" s="77"/>
      <c r="Q14562" s="77"/>
      <c r="R14562" s="77"/>
      <c r="S14562" s="77"/>
    </row>
    <row r="14563" spans="16:19" x14ac:dyDescent="0.35">
      <c r="P14563" s="77"/>
      <c r="Q14563" s="77"/>
      <c r="R14563" s="77"/>
      <c r="S14563" s="77"/>
    </row>
    <row r="14564" spans="16:19" x14ac:dyDescent="0.35">
      <c r="P14564" s="77"/>
      <c r="Q14564" s="77"/>
      <c r="R14564" s="77"/>
      <c r="S14564" s="77"/>
    </row>
    <row r="14565" spans="16:19" x14ac:dyDescent="0.35">
      <c r="P14565" s="77"/>
      <c r="Q14565" s="77"/>
      <c r="R14565" s="77"/>
      <c r="S14565" s="77"/>
    </row>
    <row r="14566" spans="16:19" x14ac:dyDescent="0.35">
      <c r="P14566" s="77"/>
      <c r="Q14566" s="77"/>
      <c r="R14566" s="77"/>
      <c r="S14566" s="77"/>
    </row>
    <row r="14567" spans="16:19" x14ac:dyDescent="0.35">
      <c r="P14567" s="77"/>
      <c r="Q14567" s="77"/>
      <c r="R14567" s="77"/>
      <c r="S14567" s="77"/>
    </row>
    <row r="14568" spans="16:19" x14ac:dyDescent="0.35">
      <c r="P14568" s="77"/>
      <c r="Q14568" s="77"/>
      <c r="R14568" s="77"/>
      <c r="S14568" s="77"/>
    </row>
    <row r="14569" spans="16:19" x14ac:dyDescent="0.35">
      <c r="P14569" s="77"/>
      <c r="Q14569" s="77"/>
      <c r="R14569" s="77"/>
      <c r="S14569" s="77"/>
    </row>
    <row r="14570" spans="16:19" x14ac:dyDescent="0.35">
      <c r="P14570" s="77"/>
      <c r="Q14570" s="77"/>
      <c r="R14570" s="77"/>
      <c r="S14570" s="77"/>
    </row>
    <row r="14571" spans="16:19" x14ac:dyDescent="0.35">
      <c r="P14571" s="77"/>
      <c r="Q14571" s="77"/>
      <c r="R14571" s="77"/>
      <c r="S14571" s="77"/>
    </row>
    <row r="14572" spans="16:19" x14ac:dyDescent="0.35">
      <c r="P14572" s="77"/>
      <c r="Q14572" s="77"/>
      <c r="R14572" s="77"/>
      <c r="S14572" s="77"/>
    </row>
    <row r="14573" spans="16:19" x14ac:dyDescent="0.35">
      <c r="P14573" s="77"/>
      <c r="Q14573" s="77"/>
      <c r="R14573" s="77"/>
      <c r="S14573" s="77"/>
    </row>
    <row r="14574" spans="16:19" x14ac:dyDescent="0.35">
      <c r="P14574" s="77"/>
      <c r="Q14574" s="77"/>
      <c r="R14574" s="77"/>
      <c r="S14574" s="77"/>
    </row>
    <row r="14575" spans="16:19" x14ac:dyDescent="0.35">
      <c r="P14575" s="77"/>
      <c r="Q14575" s="77"/>
      <c r="R14575" s="77"/>
      <c r="S14575" s="77"/>
    </row>
    <row r="14576" spans="16:19" x14ac:dyDescent="0.35">
      <c r="P14576" s="77"/>
      <c r="Q14576" s="77"/>
      <c r="R14576" s="77"/>
      <c r="S14576" s="77"/>
    </row>
    <row r="14577" spans="16:19" x14ac:dyDescent="0.35">
      <c r="P14577" s="77"/>
      <c r="Q14577" s="77"/>
      <c r="R14577" s="77"/>
      <c r="S14577" s="77"/>
    </row>
    <row r="14578" spans="16:19" x14ac:dyDescent="0.35">
      <c r="P14578" s="77"/>
      <c r="Q14578" s="77"/>
      <c r="R14578" s="77"/>
      <c r="S14578" s="77"/>
    </row>
    <row r="14579" spans="16:19" x14ac:dyDescent="0.35">
      <c r="P14579" s="77"/>
      <c r="Q14579" s="77"/>
      <c r="R14579" s="77"/>
      <c r="S14579" s="77"/>
    </row>
    <row r="14580" spans="16:19" x14ac:dyDescent="0.35">
      <c r="P14580" s="77"/>
      <c r="Q14580" s="77"/>
      <c r="R14580" s="77"/>
      <c r="S14580" s="77"/>
    </row>
    <row r="14581" spans="16:19" x14ac:dyDescent="0.35">
      <c r="P14581" s="77"/>
      <c r="Q14581" s="77"/>
      <c r="R14581" s="77"/>
      <c r="S14581" s="77"/>
    </row>
    <row r="14582" spans="16:19" x14ac:dyDescent="0.35">
      <c r="P14582" s="77"/>
      <c r="Q14582" s="77"/>
      <c r="R14582" s="77"/>
      <c r="S14582" s="77"/>
    </row>
    <row r="14583" spans="16:19" x14ac:dyDescent="0.35">
      <c r="P14583" s="77"/>
      <c r="Q14583" s="77"/>
      <c r="R14583" s="77"/>
      <c r="S14583" s="77"/>
    </row>
    <row r="14584" spans="16:19" x14ac:dyDescent="0.35">
      <c r="P14584" s="77"/>
      <c r="Q14584" s="77"/>
      <c r="R14584" s="77"/>
      <c r="S14584" s="77"/>
    </row>
    <row r="14585" spans="16:19" x14ac:dyDescent="0.35">
      <c r="P14585" s="77"/>
      <c r="Q14585" s="77"/>
      <c r="R14585" s="77"/>
      <c r="S14585" s="77"/>
    </row>
    <row r="14586" spans="16:19" x14ac:dyDescent="0.35">
      <c r="P14586" s="77"/>
      <c r="Q14586" s="77"/>
      <c r="R14586" s="77"/>
      <c r="S14586" s="77"/>
    </row>
    <row r="14587" spans="16:19" x14ac:dyDescent="0.35">
      <c r="P14587" s="77"/>
      <c r="Q14587" s="77"/>
      <c r="R14587" s="77"/>
      <c r="S14587" s="77"/>
    </row>
    <row r="14588" spans="16:19" x14ac:dyDescent="0.35">
      <c r="P14588" s="77"/>
      <c r="Q14588" s="77"/>
      <c r="R14588" s="77"/>
      <c r="S14588" s="77"/>
    </row>
    <row r="14589" spans="16:19" x14ac:dyDescent="0.35">
      <c r="P14589" s="77"/>
      <c r="Q14589" s="77"/>
      <c r="R14589" s="77"/>
      <c r="S14589" s="77"/>
    </row>
    <row r="14590" spans="16:19" x14ac:dyDescent="0.35">
      <c r="P14590" s="77"/>
      <c r="Q14590" s="77"/>
      <c r="R14590" s="77"/>
      <c r="S14590" s="77"/>
    </row>
    <row r="14591" spans="16:19" x14ac:dyDescent="0.35">
      <c r="P14591" s="77"/>
      <c r="Q14591" s="77"/>
      <c r="R14591" s="77"/>
      <c r="S14591" s="77"/>
    </row>
    <row r="14592" spans="16:19" x14ac:dyDescent="0.35">
      <c r="P14592" s="77"/>
      <c r="Q14592" s="77"/>
      <c r="R14592" s="77"/>
      <c r="S14592" s="77"/>
    </row>
    <row r="14593" spans="16:19" x14ac:dyDescent="0.35">
      <c r="P14593" s="77"/>
      <c r="Q14593" s="77"/>
      <c r="R14593" s="77"/>
      <c r="S14593" s="77"/>
    </row>
    <row r="14594" spans="16:19" x14ac:dyDescent="0.35">
      <c r="P14594" s="77"/>
      <c r="Q14594" s="77"/>
      <c r="R14594" s="77"/>
      <c r="S14594" s="77"/>
    </row>
    <row r="14595" spans="16:19" x14ac:dyDescent="0.35">
      <c r="P14595" s="77"/>
      <c r="Q14595" s="77"/>
      <c r="R14595" s="77"/>
      <c r="S14595" s="77"/>
    </row>
    <row r="14596" spans="16:19" x14ac:dyDescent="0.35">
      <c r="P14596" s="77"/>
      <c r="Q14596" s="77"/>
      <c r="R14596" s="77"/>
      <c r="S14596" s="77"/>
    </row>
    <row r="14597" spans="16:19" x14ac:dyDescent="0.35">
      <c r="P14597" s="77"/>
      <c r="Q14597" s="77"/>
      <c r="R14597" s="77"/>
      <c r="S14597" s="77"/>
    </row>
    <row r="14598" spans="16:19" x14ac:dyDescent="0.35">
      <c r="P14598" s="77"/>
      <c r="Q14598" s="77"/>
      <c r="R14598" s="77"/>
      <c r="S14598" s="77"/>
    </row>
    <row r="14599" spans="16:19" x14ac:dyDescent="0.35">
      <c r="P14599" s="77"/>
      <c r="Q14599" s="77"/>
      <c r="R14599" s="77"/>
      <c r="S14599" s="77"/>
    </row>
    <row r="14600" spans="16:19" x14ac:dyDescent="0.35">
      <c r="P14600" s="77"/>
      <c r="Q14600" s="77"/>
      <c r="R14600" s="77"/>
      <c r="S14600" s="77"/>
    </row>
    <row r="14601" spans="16:19" x14ac:dyDescent="0.35">
      <c r="P14601" s="77"/>
      <c r="Q14601" s="77"/>
      <c r="R14601" s="77"/>
      <c r="S14601" s="77"/>
    </row>
    <row r="14602" spans="16:19" x14ac:dyDescent="0.35">
      <c r="P14602" s="77"/>
      <c r="Q14602" s="77"/>
      <c r="R14602" s="77"/>
      <c r="S14602" s="77"/>
    </row>
    <row r="14603" spans="16:19" x14ac:dyDescent="0.35">
      <c r="P14603" s="77"/>
      <c r="Q14603" s="77"/>
      <c r="R14603" s="77"/>
      <c r="S14603" s="77"/>
    </row>
    <row r="14604" spans="16:19" x14ac:dyDescent="0.35">
      <c r="P14604" s="77"/>
      <c r="Q14604" s="77"/>
      <c r="R14604" s="77"/>
      <c r="S14604" s="77"/>
    </row>
    <row r="14605" spans="16:19" x14ac:dyDescent="0.35">
      <c r="P14605" s="77"/>
      <c r="Q14605" s="77"/>
      <c r="R14605" s="77"/>
      <c r="S14605" s="77"/>
    </row>
    <row r="14606" spans="16:19" x14ac:dyDescent="0.35">
      <c r="P14606" s="77"/>
      <c r="Q14606" s="77"/>
      <c r="R14606" s="77"/>
      <c r="S14606" s="77"/>
    </row>
    <row r="14607" spans="16:19" x14ac:dyDescent="0.35">
      <c r="P14607" s="77"/>
      <c r="Q14607" s="77"/>
      <c r="R14607" s="77"/>
      <c r="S14607" s="77"/>
    </row>
    <row r="14608" spans="16:19" x14ac:dyDescent="0.35">
      <c r="P14608" s="77"/>
      <c r="Q14608" s="77"/>
      <c r="R14608" s="77"/>
      <c r="S14608" s="77"/>
    </row>
    <row r="14609" spans="16:19" x14ac:dyDescent="0.35">
      <c r="P14609" s="77"/>
      <c r="Q14609" s="77"/>
      <c r="R14609" s="77"/>
      <c r="S14609" s="77"/>
    </row>
    <row r="14610" spans="16:19" x14ac:dyDescent="0.35">
      <c r="P14610" s="77"/>
      <c r="Q14610" s="77"/>
      <c r="R14610" s="77"/>
      <c r="S14610" s="77"/>
    </row>
    <row r="14611" spans="16:19" x14ac:dyDescent="0.35">
      <c r="P14611" s="77"/>
      <c r="Q14611" s="77"/>
      <c r="R14611" s="77"/>
      <c r="S14611" s="77"/>
    </row>
    <row r="14612" spans="16:19" x14ac:dyDescent="0.35">
      <c r="P14612" s="77"/>
      <c r="Q14612" s="77"/>
      <c r="R14612" s="77"/>
      <c r="S14612" s="77"/>
    </row>
    <row r="14613" spans="16:19" x14ac:dyDescent="0.35">
      <c r="P14613" s="77"/>
      <c r="Q14613" s="77"/>
      <c r="R14613" s="77"/>
      <c r="S14613" s="77"/>
    </row>
    <row r="14614" spans="16:19" x14ac:dyDescent="0.35">
      <c r="P14614" s="77"/>
      <c r="Q14614" s="77"/>
      <c r="R14614" s="77"/>
      <c r="S14614" s="77"/>
    </row>
    <row r="14615" spans="16:19" x14ac:dyDescent="0.35">
      <c r="P14615" s="77"/>
      <c r="Q14615" s="77"/>
      <c r="R14615" s="77"/>
      <c r="S14615" s="77"/>
    </row>
    <row r="14616" spans="16:19" x14ac:dyDescent="0.35">
      <c r="P14616" s="77"/>
      <c r="Q14616" s="77"/>
      <c r="R14616" s="77"/>
      <c r="S14616" s="77"/>
    </row>
    <row r="14617" spans="16:19" x14ac:dyDescent="0.35">
      <c r="P14617" s="77"/>
      <c r="Q14617" s="77"/>
      <c r="R14617" s="77"/>
      <c r="S14617" s="77"/>
    </row>
    <row r="14618" spans="16:19" x14ac:dyDescent="0.35">
      <c r="P14618" s="77"/>
      <c r="Q14618" s="77"/>
      <c r="R14618" s="77"/>
      <c r="S14618" s="77"/>
    </row>
    <row r="14619" spans="16:19" x14ac:dyDescent="0.35">
      <c r="P14619" s="77"/>
      <c r="Q14619" s="77"/>
      <c r="R14619" s="77"/>
      <c r="S14619" s="77"/>
    </row>
    <row r="14620" spans="16:19" x14ac:dyDescent="0.35">
      <c r="P14620" s="77"/>
      <c r="Q14620" s="77"/>
      <c r="R14620" s="77"/>
      <c r="S14620" s="77"/>
    </row>
    <row r="14621" spans="16:19" x14ac:dyDescent="0.35">
      <c r="P14621" s="77"/>
      <c r="Q14621" s="77"/>
      <c r="R14621" s="77"/>
      <c r="S14621" s="77"/>
    </row>
    <row r="14622" spans="16:19" x14ac:dyDescent="0.35">
      <c r="P14622" s="77"/>
      <c r="Q14622" s="77"/>
      <c r="R14622" s="77"/>
      <c r="S14622" s="77"/>
    </row>
    <row r="14623" spans="16:19" x14ac:dyDescent="0.35">
      <c r="P14623" s="77"/>
      <c r="Q14623" s="77"/>
      <c r="R14623" s="77"/>
      <c r="S14623" s="77"/>
    </row>
    <row r="14624" spans="16:19" x14ac:dyDescent="0.35">
      <c r="P14624" s="77"/>
      <c r="Q14624" s="77"/>
      <c r="R14624" s="77"/>
      <c r="S14624" s="77"/>
    </row>
    <row r="14625" spans="16:19" x14ac:dyDescent="0.35">
      <c r="P14625" s="77"/>
      <c r="Q14625" s="77"/>
      <c r="R14625" s="77"/>
      <c r="S14625" s="77"/>
    </row>
    <row r="14626" spans="16:19" x14ac:dyDescent="0.35">
      <c r="P14626" s="77"/>
      <c r="Q14626" s="77"/>
      <c r="R14626" s="77"/>
      <c r="S14626" s="77"/>
    </row>
    <row r="14627" spans="16:19" x14ac:dyDescent="0.35">
      <c r="P14627" s="77"/>
      <c r="Q14627" s="77"/>
      <c r="R14627" s="77"/>
      <c r="S14627" s="77"/>
    </row>
    <row r="14628" spans="16:19" x14ac:dyDescent="0.35">
      <c r="P14628" s="77"/>
      <c r="Q14628" s="77"/>
      <c r="R14628" s="77"/>
      <c r="S14628" s="77"/>
    </row>
    <row r="14629" spans="16:19" x14ac:dyDescent="0.35">
      <c r="P14629" s="77"/>
      <c r="Q14629" s="77"/>
      <c r="R14629" s="77"/>
      <c r="S14629" s="77"/>
    </row>
    <row r="14630" spans="16:19" x14ac:dyDescent="0.35">
      <c r="P14630" s="77"/>
      <c r="Q14630" s="77"/>
      <c r="R14630" s="77"/>
      <c r="S14630" s="77"/>
    </row>
    <row r="14631" spans="16:19" x14ac:dyDescent="0.35">
      <c r="P14631" s="77"/>
      <c r="Q14631" s="77"/>
      <c r="R14631" s="77"/>
      <c r="S14631" s="77"/>
    </row>
    <row r="14632" spans="16:19" x14ac:dyDescent="0.35">
      <c r="P14632" s="77"/>
      <c r="Q14632" s="77"/>
      <c r="R14632" s="77"/>
      <c r="S14632" s="77"/>
    </row>
    <row r="14633" spans="16:19" x14ac:dyDescent="0.35">
      <c r="P14633" s="77"/>
      <c r="Q14633" s="77"/>
      <c r="R14633" s="77"/>
      <c r="S14633" s="77"/>
    </row>
    <row r="14634" spans="16:19" x14ac:dyDescent="0.35">
      <c r="P14634" s="77"/>
      <c r="Q14634" s="77"/>
      <c r="R14634" s="77"/>
      <c r="S14634" s="77"/>
    </row>
    <row r="14635" spans="16:19" x14ac:dyDescent="0.35">
      <c r="P14635" s="77"/>
      <c r="Q14635" s="77"/>
      <c r="R14635" s="77"/>
      <c r="S14635" s="77"/>
    </row>
    <row r="14636" spans="16:19" x14ac:dyDescent="0.35">
      <c r="P14636" s="77"/>
      <c r="Q14636" s="77"/>
      <c r="R14636" s="77"/>
      <c r="S14636" s="77"/>
    </row>
    <row r="14637" spans="16:19" x14ac:dyDescent="0.35">
      <c r="P14637" s="77"/>
      <c r="Q14637" s="77"/>
      <c r="R14637" s="77"/>
      <c r="S14637" s="77"/>
    </row>
    <row r="14638" spans="16:19" x14ac:dyDescent="0.35">
      <c r="P14638" s="77"/>
      <c r="Q14638" s="77"/>
      <c r="R14638" s="77"/>
      <c r="S14638" s="77"/>
    </row>
    <row r="14639" spans="16:19" x14ac:dyDescent="0.35">
      <c r="P14639" s="77"/>
      <c r="Q14639" s="77"/>
      <c r="R14639" s="77"/>
      <c r="S14639" s="77"/>
    </row>
    <row r="14640" spans="16:19" x14ac:dyDescent="0.35">
      <c r="P14640" s="77"/>
      <c r="Q14640" s="77"/>
      <c r="R14640" s="77"/>
      <c r="S14640" s="77"/>
    </row>
    <row r="14641" spans="16:19" x14ac:dyDescent="0.35">
      <c r="P14641" s="77"/>
      <c r="Q14641" s="77"/>
      <c r="R14641" s="77"/>
      <c r="S14641" s="77"/>
    </row>
    <row r="14642" spans="16:19" x14ac:dyDescent="0.35">
      <c r="P14642" s="77"/>
      <c r="Q14642" s="77"/>
      <c r="R14642" s="77"/>
      <c r="S14642" s="77"/>
    </row>
    <row r="14643" spans="16:19" x14ac:dyDescent="0.35">
      <c r="P14643" s="77"/>
      <c r="Q14643" s="77"/>
      <c r="R14643" s="77"/>
      <c r="S14643" s="77"/>
    </row>
    <row r="14644" spans="16:19" x14ac:dyDescent="0.35">
      <c r="P14644" s="77"/>
      <c r="Q14644" s="77"/>
      <c r="R14644" s="77"/>
      <c r="S14644" s="77"/>
    </row>
    <row r="14645" spans="16:19" x14ac:dyDescent="0.35">
      <c r="P14645" s="77"/>
      <c r="Q14645" s="77"/>
      <c r="R14645" s="77"/>
      <c r="S14645" s="77"/>
    </row>
    <row r="14646" spans="16:19" x14ac:dyDescent="0.35">
      <c r="P14646" s="77"/>
      <c r="Q14646" s="77"/>
      <c r="R14646" s="77"/>
      <c r="S14646" s="77"/>
    </row>
    <row r="14647" spans="16:19" x14ac:dyDescent="0.35">
      <c r="P14647" s="77"/>
      <c r="Q14647" s="77"/>
      <c r="R14647" s="77"/>
      <c r="S14647" s="77"/>
    </row>
    <row r="14648" spans="16:19" x14ac:dyDescent="0.35">
      <c r="P14648" s="77"/>
      <c r="Q14648" s="77"/>
      <c r="R14648" s="77"/>
      <c r="S14648" s="77"/>
    </row>
    <row r="14649" spans="16:19" x14ac:dyDescent="0.35">
      <c r="P14649" s="77"/>
      <c r="Q14649" s="77"/>
      <c r="R14649" s="77"/>
      <c r="S14649" s="77"/>
    </row>
    <row r="14650" spans="16:19" x14ac:dyDescent="0.35">
      <c r="P14650" s="77"/>
      <c r="Q14650" s="77"/>
      <c r="R14650" s="77"/>
      <c r="S14650" s="77"/>
    </row>
    <row r="14651" spans="16:19" x14ac:dyDescent="0.35">
      <c r="P14651" s="77"/>
      <c r="Q14651" s="77"/>
      <c r="R14651" s="77"/>
      <c r="S14651" s="77"/>
    </row>
    <row r="14652" spans="16:19" x14ac:dyDescent="0.35">
      <c r="P14652" s="77"/>
      <c r="Q14652" s="77"/>
      <c r="R14652" s="77"/>
      <c r="S14652" s="77"/>
    </row>
    <row r="14653" spans="16:19" x14ac:dyDescent="0.35">
      <c r="P14653" s="77"/>
      <c r="Q14653" s="77"/>
      <c r="R14653" s="77"/>
      <c r="S14653" s="77"/>
    </row>
    <row r="14654" spans="16:19" x14ac:dyDescent="0.35">
      <c r="P14654" s="77"/>
      <c r="Q14654" s="77"/>
      <c r="R14654" s="77"/>
      <c r="S14654" s="77"/>
    </row>
    <row r="14655" spans="16:19" x14ac:dyDescent="0.35">
      <c r="P14655" s="77"/>
      <c r="Q14655" s="77"/>
      <c r="R14655" s="77"/>
      <c r="S14655" s="77"/>
    </row>
    <row r="14656" spans="16:19" x14ac:dyDescent="0.35">
      <c r="P14656" s="77"/>
      <c r="Q14656" s="77"/>
      <c r="R14656" s="77"/>
      <c r="S14656" s="77"/>
    </row>
    <row r="14657" spans="16:19" x14ac:dyDescent="0.35">
      <c r="P14657" s="77"/>
      <c r="Q14657" s="77"/>
      <c r="R14657" s="77"/>
      <c r="S14657" s="77"/>
    </row>
    <row r="14658" spans="16:19" x14ac:dyDescent="0.35">
      <c r="P14658" s="77"/>
      <c r="Q14658" s="77"/>
      <c r="R14658" s="77"/>
      <c r="S14658" s="77"/>
    </row>
    <row r="14659" spans="16:19" x14ac:dyDescent="0.35">
      <c r="P14659" s="77"/>
      <c r="Q14659" s="77"/>
      <c r="R14659" s="77"/>
      <c r="S14659" s="77"/>
    </row>
    <row r="14660" spans="16:19" x14ac:dyDescent="0.35">
      <c r="P14660" s="77"/>
      <c r="Q14660" s="77"/>
      <c r="R14660" s="77"/>
      <c r="S14660" s="77"/>
    </row>
    <row r="14661" spans="16:19" x14ac:dyDescent="0.35">
      <c r="P14661" s="77"/>
      <c r="Q14661" s="77"/>
      <c r="R14661" s="77"/>
      <c r="S14661" s="77"/>
    </row>
    <row r="14662" spans="16:19" x14ac:dyDescent="0.35">
      <c r="P14662" s="77"/>
      <c r="Q14662" s="77"/>
      <c r="R14662" s="77"/>
      <c r="S14662" s="77"/>
    </row>
    <row r="14663" spans="16:19" x14ac:dyDescent="0.35">
      <c r="P14663" s="77"/>
      <c r="Q14663" s="77"/>
      <c r="R14663" s="77"/>
      <c r="S14663" s="77"/>
    </row>
    <row r="14664" spans="16:19" x14ac:dyDescent="0.35">
      <c r="P14664" s="77"/>
      <c r="Q14664" s="77"/>
      <c r="R14664" s="77"/>
      <c r="S14664" s="77"/>
    </row>
    <row r="14665" spans="16:19" x14ac:dyDescent="0.35">
      <c r="P14665" s="77"/>
      <c r="Q14665" s="77"/>
      <c r="R14665" s="77"/>
      <c r="S14665" s="77"/>
    </row>
    <row r="14666" spans="16:19" x14ac:dyDescent="0.35">
      <c r="P14666" s="77"/>
      <c r="Q14666" s="77"/>
      <c r="R14666" s="77"/>
      <c r="S14666" s="77"/>
    </row>
    <row r="14667" spans="16:19" x14ac:dyDescent="0.35">
      <c r="P14667" s="77"/>
      <c r="Q14667" s="77"/>
      <c r="R14667" s="77"/>
      <c r="S14667" s="77"/>
    </row>
    <row r="14668" spans="16:19" x14ac:dyDescent="0.35">
      <c r="P14668" s="77"/>
      <c r="Q14668" s="77"/>
      <c r="R14668" s="77"/>
      <c r="S14668" s="77"/>
    </row>
    <row r="14669" spans="16:19" x14ac:dyDescent="0.35">
      <c r="P14669" s="77"/>
      <c r="Q14669" s="77"/>
      <c r="R14669" s="77"/>
      <c r="S14669" s="77"/>
    </row>
    <row r="14670" spans="16:19" x14ac:dyDescent="0.35">
      <c r="P14670" s="77"/>
      <c r="Q14670" s="77"/>
      <c r="R14670" s="77"/>
      <c r="S14670" s="77"/>
    </row>
    <row r="14671" spans="16:19" x14ac:dyDescent="0.35">
      <c r="P14671" s="77"/>
      <c r="Q14671" s="77"/>
      <c r="R14671" s="77"/>
      <c r="S14671" s="77"/>
    </row>
    <row r="14672" spans="16:19" x14ac:dyDescent="0.35">
      <c r="P14672" s="77"/>
      <c r="Q14672" s="77"/>
      <c r="R14672" s="77"/>
      <c r="S14672" s="77"/>
    </row>
    <row r="14673" spans="16:19" x14ac:dyDescent="0.35">
      <c r="P14673" s="77"/>
      <c r="Q14673" s="77"/>
      <c r="R14673" s="77"/>
      <c r="S14673" s="77"/>
    </row>
    <row r="14674" spans="16:19" x14ac:dyDescent="0.35">
      <c r="P14674" s="77"/>
      <c r="Q14674" s="77"/>
      <c r="R14674" s="77"/>
      <c r="S14674" s="77"/>
    </row>
    <row r="14675" spans="16:19" x14ac:dyDescent="0.35">
      <c r="P14675" s="77"/>
      <c r="Q14675" s="77"/>
      <c r="R14675" s="77"/>
      <c r="S14675" s="77"/>
    </row>
    <row r="14676" spans="16:19" x14ac:dyDescent="0.35">
      <c r="P14676" s="77"/>
      <c r="Q14676" s="77"/>
      <c r="R14676" s="77"/>
      <c r="S14676" s="77"/>
    </row>
    <row r="14677" spans="16:19" x14ac:dyDescent="0.35">
      <c r="P14677" s="77"/>
      <c r="Q14677" s="77"/>
      <c r="R14677" s="77"/>
      <c r="S14677" s="77"/>
    </row>
    <row r="14678" spans="16:19" x14ac:dyDescent="0.35">
      <c r="P14678" s="77"/>
      <c r="Q14678" s="77"/>
      <c r="R14678" s="77"/>
      <c r="S14678" s="77"/>
    </row>
    <row r="14679" spans="16:19" x14ac:dyDescent="0.35">
      <c r="P14679" s="77"/>
      <c r="Q14679" s="77"/>
      <c r="R14679" s="77"/>
      <c r="S14679" s="77"/>
    </row>
    <row r="14680" spans="16:19" x14ac:dyDescent="0.35">
      <c r="P14680" s="77"/>
      <c r="Q14680" s="77"/>
      <c r="R14680" s="77"/>
      <c r="S14680" s="77"/>
    </row>
    <row r="14681" spans="16:19" x14ac:dyDescent="0.35">
      <c r="P14681" s="77"/>
      <c r="Q14681" s="77"/>
      <c r="R14681" s="77"/>
      <c r="S14681" s="77"/>
    </row>
    <row r="14682" spans="16:19" x14ac:dyDescent="0.35">
      <c r="P14682" s="77"/>
      <c r="Q14682" s="77"/>
      <c r="R14682" s="77"/>
      <c r="S14682" s="77"/>
    </row>
    <row r="14683" spans="16:19" x14ac:dyDescent="0.35">
      <c r="P14683" s="77"/>
      <c r="Q14683" s="77"/>
      <c r="R14683" s="77"/>
      <c r="S14683" s="77"/>
    </row>
    <row r="14684" spans="16:19" x14ac:dyDescent="0.35">
      <c r="P14684" s="77"/>
      <c r="Q14684" s="77"/>
      <c r="R14684" s="77"/>
      <c r="S14684" s="77"/>
    </row>
    <row r="14685" spans="16:19" x14ac:dyDescent="0.35">
      <c r="P14685" s="77"/>
      <c r="Q14685" s="77"/>
      <c r="R14685" s="77"/>
      <c r="S14685" s="77"/>
    </row>
    <row r="14686" spans="16:19" x14ac:dyDescent="0.35">
      <c r="P14686" s="77"/>
      <c r="Q14686" s="77"/>
      <c r="R14686" s="77"/>
      <c r="S14686" s="77"/>
    </row>
    <row r="14687" spans="16:19" x14ac:dyDescent="0.35">
      <c r="P14687" s="77"/>
      <c r="Q14687" s="77"/>
      <c r="R14687" s="77"/>
      <c r="S14687" s="77"/>
    </row>
    <row r="14688" spans="16:19" x14ac:dyDescent="0.35">
      <c r="P14688" s="77"/>
      <c r="Q14688" s="77"/>
      <c r="R14688" s="77"/>
      <c r="S14688" s="77"/>
    </row>
    <row r="14689" spans="16:19" x14ac:dyDescent="0.35">
      <c r="P14689" s="77"/>
      <c r="Q14689" s="77"/>
      <c r="R14689" s="77"/>
      <c r="S14689" s="77"/>
    </row>
    <row r="14690" spans="16:19" x14ac:dyDescent="0.35">
      <c r="P14690" s="77"/>
      <c r="Q14690" s="77"/>
      <c r="R14690" s="77"/>
      <c r="S14690" s="77"/>
    </row>
    <row r="14691" spans="16:19" x14ac:dyDescent="0.35">
      <c r="P14691" s="77"/>
      <c r="Q14691" s="77"/>
      <c r="R14691" s="77"/>
      <c r="S14691" s="77"/>
    </row>
    <row r="14692" spans="16:19" x14ac:dyDescent="0.35">
      <c r="P14692" s="77"/>
      <c r="Q14692" s="77"/>
      <c r="R14692" s="77"/>
      <c r="S14692" s="77"/>
    </row>
    <row r="14693" spans="16:19" x14ac:dyDescent="0.35">
      <c r="P14693" s="77"/>
      <c r="Q14693" s="77"/>
      <c r="R14693" s="77"/>
      <c r="S14693" s="77"/>
    </row>
    <row r="14694" spans="16:19" x14ac:dyDescent="0.35">
      <c r="P14694" s="77"/>
      <c r="Q14694" s="77"/>
      <c r="R14694" s="77"/>
      <c r="S14694" s="77"/>
    </row>
    <row r="14695" spans="16:19" x14ac:dyDescent="0.35">
      <c r="P14695" s="77"/>
      <c r="Q14695" s="77"/>
      <c r="R14695" s="77"/>
      <c r="S14695" s="77"/>
    </row>
    <row r="14696" spans="16:19" x14ac:dyDescent="0.35">
      <c r="P14696" s="77"/>
      <c r="Q14696" s="77"/>
      <c r="R14696" s="77"/>
      <c r="S14696" s="77"/>
    </row>
    <row r="14697" spans="16:19" x14ac:dyDescent="0.35">
      <c r="P14697" s="77"/>
      <c r="Q14697" s="77"/>
      <c r="R14697" s="77"/>
      <c r="S14697" s="77"/>
    </row>
    <row r="14698" spans="16:19" x14ac:dyDescent="0.35">
      <c r="P14698" s="77"/>
      <c r="Q14698" s="77"/>
      <c r="R14698" s="77"/>
      <c r="S14698" s="77"/>
    </row>
    <row r="14699" spans="16:19" x14ac:dyDescent="0.35">
      <c r="P14699" s="77"/>
      <c r="Q14699" s="77"/>
      <c r="R14699" s="77"/>
      <c r="S14699" s="77"/>
    </row>
    <row r="14700" spans="16:19" x14ac:dyDescent="0.35">
      <c r="P14700" s="77"/>
      <c r="Q14700" s="77"/>
      <c r="R14700" s="77"/>
      <c r="S14700" s="77"/>
    </row>
    <row r="14701" spans="16:19" x14ac:dyDescent="0.35">
      <c r="P14701" s="77"/>
      <c r="Q14701" s="77"/>
      <c r="R14701" s="77"/>
      <c r="S14701" s="77"/>
    </row>
    <row r="14702" spans="16:19" x14ac:dyDescent="0.35">
      <c r="P14702" s="77"/>
      <c r="Q14702" s="77"/>
      <c r="R14702" s="77"/>
      <c r="S14702" s="77"/>
    </row>
    <row r="14703" spans="16:19" x14ac:dyDescent="0.35">
      <c r="P14703" s="77"/>
      <c r="Q14703" s="77"/>
      <c r="R14703" s="77"/>
      <c r="S14703" s="77"/>
    </row>
    <row r="14704" spans="16:19" x14ac:dyDescent="0.35">
      <c r="P14704" s="77"/>
      <c r="Q14704" s="77"/>
      <c r="R14704" s="77"/>
      <c r="S14704" s="77"/>
    </row>
    <row r="14705" spans="16:19" x14ac:dyDescent="0.35">
      <c r="P14705" s="77"/>
      <c r="Q14705" s="77"/>
      <c r="R14705" s="77"/>
      <c r="S14705" s="77"/>
    </row>
    <row r="14706" spans="16:19" x14ac:dyDescent="0.35">
      <c r="P14706" s="77"/>
      <c r="Q14706" s="77"/>
      <c r="R14706" s="77"/>
      <c r="S14706" s="77"/>
    </row>
    <row r="14707" spans="16:19" x14ac:dyDescent="0.35">
      <c r="P14707" s="77"/>
      <c r="Q14707" s="77"/>
      <c r="R14707" s="77"/>
      <c r="S14707" s="77"/>
    </row>
    <row r="14708" spans="16:19" x14ac:dyDescent="0.35">
      <c r="P14708" s="77"/>
      <c r="Q14708" s="77"/>
      <c r="R14708" s="77"/>
      <c r="S14708" s="77"/>
    </row>
    <row r="14709" spans="16:19" x14ac:dyDescent="0.35">
      <c r="P14709" s="77"/>
      <c r="Q14709" s="77"/>
      <c r="R14709" s="77"/>
      <c r="S14709" s="77"/>
    </row>
    <row r="14710" spans="16:19" x14ac:dyDescent="0.35">
      <c r="P14710" s="77"/>
      <c r="Q14710" s="77"/>
      <c r="R14710" s="77"/>
      <c r="S14710" s="77"/>
    </row>
    <row r="14711" spans="16:19" x14ac:dyDescent="0.35">
      <c r="P14711" s="77"/>
      <c r="Q14711" s="77"/>
      <c r="R14711" s="77"/>
      <c r="S14711" s="77"/>
    </row>
    <row r="14712" spans="16:19" x14ac:dyDescent="0.35">
      <c r="P14712" s="77"/>
      <c r="Q14712" s="77"/>
      <c r="R14712" s="77"/>
      <c r="S14712" s="77"/>
    </row>
    <row r="14713" spans="16:19" x14ac:dyDescent="0.35">
      <c r="P14713" s="77"/>
      <c r="Q14713" s="77"/>
      <c r="R14713" s="77"/>
      <c r="S14713" s="77"/>
    </row>
    <row r="14714" spans="16:19" x14ac:dyDescent="0.35">
      <c r="P14714" s="77"/>
      <c r="Q14714" s="77"/>
      <c r="R14714" s="77"/>
      <c r="S14714" s="77"/>
    </row>
    <row r="14715" spans="16:19" x14ac:dyDescent="0.35">
      <c r="P14715" s="77"/>
      <c r="Q14715" s="77"/>
      <c r="R14715" s="77"/>
      <c r="S14715" s="77"/>
    </row>
    <row r="14716" spans="16:19" x14ac:dyDescent="0.35">
      <c r="P14716" s="77"/>
      <c r="Q14716" s="77"/>
      <c r="R14716" s="77"/>
      <c r="S14716" s="77"/>
    </row>
    <row r="14717" spans="16:19" x14ac:dyDescent="0.35">
      <c r="P14717" s="77"/>
      <c r="Q14717" s="77"/>
      <c r="R14717" s="77"/>
      <c r="S14717" s="77"/>
    </row>
    <row r="14718" spans="16:19" x14ac:dyDescent="0.35">
      <c r="P14718" s="77"/>
      <c r="Q14718" s="77"/>
      <c r="R14718" s="77"/>
      <c r="S14718" s="77"/>
    </row>
    <row r="14719" spans="16:19" x14ac:dyDescent="0.35">
      <c r="P14719" s="77"/>
      <c r="Q14719" s="77"/>
      <c r="R14719" s="77"/>
      <c r="S14719" s="77"/>
    </row>
    <row r="14720" spans="16:19" x14ac:dyDescent="0.35">
      <c r="P14720" s="77"/>
      <c r="Q14720" s="77"/>
      <c r="R14720" s="77"/>
      <c r="S14720" s="77"/>
    </row>
    <row r="14721" spans="16:19" x14ac:dyDescent="0.35">
      <c r="P14721" s="77"/>
      <c r="Q14721" s="77"/>
      <c r="R14721" s="77"/>
      <c r="S14721" s="77"/>
    </row>
    <row r="14722" spans="16:19" x14ac:dyDescent="0.35">
      <c r="P14722" s="77"/>
      <c r="Q14722" s="77"/>
      <c r="R14722" s="77"/>
      <c r="S14722" s="77"/>
    </row>
    <row r="14723" spans="16:19" x14ac:dyDescent="0.35">
      <c r="P14723" s="77"/>
      <c r="Q14723" s="77"/>
      <c r="R14723" s="77"/>
      <c r="S14723" s="77"/>
    </row>
    <row r="14724" spans="16:19" x14ac:dyDescent="0.35">
      <c r="P14724" s="77"/>
      <c r="Q14724" s="77"/>
      <c r="R14724" s="77"/>
      <c r="S14724" s="77"/>
    </row>
    <row r="14725" spans="16:19" x14ac:dyDescent="0.35">
      <c r="P14725" s="77"/>
      <c r="Q14725" s="77"/>
      <c r="R14725" s="77"/>
      <c r="S14725" s="77"/>
    </row>
    <row r="14726" spans="16:19" x14ac:dyDescent="0.35">
      <c r="P14726" s="77"/>
      <c r="Q14726" s="77"/>
      <c r="R14726" s="77"/>
      <c r="S14726" s="77"/>
    </row>
    <row r="14727" spans="16:19" x14ac:dyDescent="0.35">
      <c r="P14727" s="77"/>
      <c r="Q14727" s="77"/>
      <c r="R14727" s="77"/>
      <c r="S14727" s="77"/>
    </row>
    <row r="14728" spans="16:19" x14ac:dyDescent="0.35">
      <c r="P14728" s="77"/>
      <c r="Q14728" s="77"/>
      <c r="R14728" s="77"/>
      <c r="S14728" s="77"/>
    </row>
    <row r="14729" spans="16:19" x14ac:dyDescent="0.35">
      <c r="P14729" s="77"/>
      <c r="Q14729" s="77"/>
      <c r="R14729" s="77"/>
      <c r="S14729" s="77"/>
    </row>
    <row r="14730" spans="16:19" x14ac:dyDescent="0.35">
      <c r="P14730" s="77"/>
      <c r="Q14730" s="77"/>
      <c r="R14730" s="77"/>
      <c r="S14730" s="77"/>
    </row>
    <row r="14731" spans="16:19" x14ac:dyDescent="0.35">
      <c r="P14731" s="77"/>
      <c r="Q14731" s="77"/>
      <c r="R14731" s="77"/>
      <c r="S14731" s="77"/>
    </row>
    <row r="14732" spans="16:19" x14ac:dyDescent="0.35">
      <c r="P14732" s="77"/>
      <c r="Q14732" s="77"/>
      <c r="R14732" s="77"/>
      <c r="S14732" s="77"/>
    </row>
    <row r="14733" spans="16:19" x14ac:dyDescent="0.35">
      <c r="P14733" s="77"/>
      <c r="Q14733" s="77"/>
      <c r="R14733" s="77"/>
      <c r="S14733" s="77"/>
    </row>
    <row r="14734" spans="16:19" x14ac:dyDescent="0.35">
      <c r="P14734" s="77"/>
      <c r="Q14734" s="77"/>
      <c r="R14734" s="77"/>
      <c r="S14734" s="77"/>
    </row>
    <row r="14735" spans="16:19" x14ac:dyDescent="0.35">
      <c r="P14735" s="77"/>
      <c r="Q14735" s="77"/>
      <c r="R14735" s="77"/>
      <c r="S14735" s="77"/>
    </row>
    <row r="14736" spans="16:19" x14ac:dyDescent="0.35">
      <c r="P14736" s="77"/>
      <c r="Q14736" s="77"/>
      <c r="R14736" s="77"/>
      <c r="S14736" s="77"/>
    </row>
    <row r="14737" spans="16:19" x14ac:dyDescent="0.35">
      <c r="P14737" s="77"/>
      <c r="Q14737" s="77"/>
      <c r="R14737" s="77"/>
      <c r="S14737" s="77"/>
    </row>
    <row r="14738" spans="16:19" x14ac:dyDescent="0.35">
      <c r="P14738" s="77"/>
      <c r="Q14738" s="77"/>
      <c r="R14738" s="77"/>
      <c r="S14738" s="77"/>
    </row>
    <row r="14739" spans="16:19" x14ac:dyDescent="0.35">
      <c r="P14739" s="77"/>
      <c r="Q14739" s="77"/>
      <c r="R14739" s="77"/>
      <c r="S14739" s="77"/>
    </row>
    <row r="14740" spans="16:19" x14ac:dyDescent="0.35">
      <c r="P14740" s="77"/>
      <c r="Q14740" s="77"/>
      <c r="R14740" s="77"/>
      <c r="S14740" s="77"/>
    </row>
    <row r="14741" spans="16:19" x14ac:dyDescent="0.35">
      <c r="P14741" s="77"/>
      <c r="Q14741" s="77"/>
      <c r="R14741" s="77"/>
      <c r="S14741" s="77"/>
    </row>
    <row r="14742" spans="16:19" x14ac:dyDescent="0.35">
      <c r="P14742" s="77"/>
      <c r="Q14742" s="77"/>
      <c r="R14742" s="77"/>
      <c r="S14742" s="77"/>
    </row>
    <row r="14743" spans="16:19" x14ac:dyDescent="0.35">
      <c r="P14743" s="77"/>
      <c r="Q14743" s="77"/>
      <c r="R14743" s="77"/>
      <c r="S14743" s="77"/>
    </row>
    <row r="14744" spans="16:19" x14ac:dyDescent="0.35">
      <c r="P14744" s="77"/>
      <c r="Q14744" s="77"/>
      <c r="R14744" s="77"/>
      <c r="S14744" s="77"/>
    </row>
    <row r="14745" spans="16:19" x14ac:dyDescent="0.35">
      <c r="P14745" s="77"/>
      <c r="Q14745" s="77"/>
      <c r="R14745" s="77"/>
      <c r="S14745" s="77"/>
    </row>
    <row r="14746" spans="16:19" x14ac:dyDescent="0.35">
      <c r="P14746" s="77"/>
      <c r="Q14746" s="77"/>
      <c r="R14746" s="77"/>
      <c r="S14746" s="77"/>
    </row>
    <row r="14747" spans="16:19" x14ac:dyDescent="0.35">
      <c r="P14747" s="77"/>
      <c r="Q14747" s="77"/>
      <c r="R14747" s="77"/>
      <c r="S14747" s="77"/>
    </row>
    <row r="14748" spans="16:19" x14ac:dyDescent="0.35">
      <c r="P14748" s="77"/>
      <c r="Q14748" s="77"/>
      <c r="R14748" s="77"/>
      <c r="S14748" s="77"/>
    </row>
    <row r="14749" spans="16:19" x14ac:dyDescent="0.35">
      <c r="P14749" s="77"/>
      <c r="Q14749" s="77"/>
      <c r="R14749" s="77"/>
      <c r="S14749" s="77"/>
    </row>
    <row r="14750" spans="16:19" x14ac:dyDescent="0.35">
      <c r="P14750" s="77"/>
      <c r="Q14750" s="77"/>
      <c r="R14750" s="77"/>
      <c r="S14750" s="77"/>
    </row>
    <row r="14751" spans="16:19" x14ac:dyDescent="0.35">
      <c r="P14751" s="77"/>
      <c r="Q14751" s="77"/>
      <c r="R14751" s="77"/>
      <c r="S14751" s="77"/>
    </row>
    <row r="14752" spans="16:19" x14ac:dyDescent="0.35">
      <c r="P14752" s="77"/>
      <c r="Q14752" s="77"/>
      <c r="R14752" s="77"/>
      <c r="S14752" s="77"/>
    </row>
    <row r="14753" spans="16:19" x14ac:dyDescent="0.35">
      <c r="P14753" s="77"/>
      <c r="Q14753" s="77"/>
      <c r="R14753" s="77"/>
      <c r="S14753" s="77"/>
    </row>
    <row r="14754" spans="16:19" x14ac:dyDescent="0.35">
      <c r="P14754" s="77"/>
      <c r="Q14754" s="77"/>
      <c r="R14754" s="77"/>
      <c r="S14754" s="77"/>
    </row>
    <row r="14755" spans="16:19" x14ac:dyDescent="0.35">
      <c r="P14755" s="77"/>
      <c r="Q14755" s="77"/>
      <c r="R14755" s="77"/>
      <c r="S14755" s="77"/>
    </row>
    <row r="14756" spans="16:19" x14ac:dyDescent="0.35">
      <c r="P14756" s="77"/>
      <c r="Q14756" s="77"/>
      <c r="R14756" s="77"/>
      <c r="S14756" s="77"/>
    </row>
    <row r="14757" spans="16:19" x14ac:dyDescent="0.35">
      <c r="P14757" s="77"/>
      <c r="Q14757" s="77"/>
      <c r="R14757" s="77"/>
      <c r="S14757" s="77"/>
    </row>
    <row r="14758" spans="16:19" x14ac:dyDescent="0.35">
      <c r="P14758" s="77"/>
      <c r="Q14758" s="77"/>
      <c r="R14758" s="77"/>
      <c r="S14758" s="77"/>
    </row>
    <row r="14759" spans="16:19" x14ac:dyDescent="0.35">
      <c r="P14759" s="77"/>
      <c r="Q14759" s="77"/>
      <c r="R14759" s="77"/>
      <c r="S14759" s="77"/>
    </row>
    <row r="14760" spans="16:19" x14ac:dyDescent="0.35">
      <c r="P14760" s="77"/>
      <c r="Q14760" s="77"/>
      <c r="R14760" s="77"/>
      <c r="S14760" s="77"/>
    </row>
    <row r="14761" spans="16:19" x14ac:dyDescent="0.35">
      <c r="P14761" s="77"/>
      <c r="Q14761" s="77"/>
      <c r="R14761" s="77"/>
      <c r="S14761" s="77"/>
    </row>
    <row r="14762" spans="16:19" x14ac:dyDescent="0.35">
      <c r="P14762" s="77"/>
      <c r="Q14762" s="77"/>
      <c r="R14762" s="77"/>
      <c r="S14762" s="77"/>
    </row>
    <row r="14763" spans="16:19" x14ac:dyDescent="0.35">
      <c r="P14763" s="77"/>
      <c r="Q14763" s="77"/>
      <c r="R14763" s="77"/>
      <c r="S14763" s="77"/>
    </row>
    <row r="14764" spans="16:19" x14ac:dyDescent="0.35">
      <c r="P14764" s="77"/>
      <c r="Q14764" s="77"/>
      <c r="R14764" s="77"/>
      <c r="S14764" s="77"/>
    </row>
    <row r="14765" spans="16:19" x14ac:dyDescent="0.35">
      <c r="P14765" s="77"/>
      <c r="Q14765" s="77"/>
      <c r="R14765" s="77"/>
      <c r="S14765" s="77"/>
    </row>
    <row r="14766" spans="16:19" x14ac:dyDescent="0.35">
      <c r="P14766" s="77"/>
      <c r="Q14766" s="77"/>
      <c r="R14766" s="77"/>
      <c r="S14766" s="77"/>
    </row>
    <row r="14767" spans="16:19" x14ac:dyDescent="0.35">
      <c r="P14767" s="77"/>
      <c r="Q14767" s="77"/>
      <c r="R14767" s="77"/>
      <c r="S14767" s="77"/>
    </row>
    <row r="14768" spans="16:19" x14ac:dyDescent="0.35">
      <c r="P14768" s="77"/>
      <c r="Q14768" s="77"/>
      <c r="R14768" s="77"/>
      <c r="S14768" s="77"/>
    </row>
    <row r="14769" spans="16:19" x14ac:dyDescent="0.35">
      <c r="P14769" s="77"/>
      <c r="Q14769" s="77"/>
      <c r="R14769" s="77"/>
      <c r="S14769" s="77"/>
    </row>
    <row r="14770" spans="16:19" x14ac:dyDescent="0.35">
      <c r="P14770" s="77"/>
      <c r="Q14770" s="77"/>
      <c r="R14770" s="77"/>
      <c r="S14770" s="77"/>
    </row>
    <row r="14771" spans="16:19" x14ac:dyDescent="0.35">
      <c r="P14771" s="77"/>
      <c r="Q14771" s="77"/>
      <c r="R14771" s="77"/>
      <c r="S14771" s="77"/>
    </row>
    <row r="14772" spans="16:19" x14ac:dyDescent="0.35">
      <c r="P14772" s="77"/>
      <c r="Q14772" s="77"/>
      <c r="R14772" s="77"/>
      <c r="S14772" s="77"/>
    </row>
    <row r="14773" spans="16:19" x14ac:dyDescent="0.35">
      <c r="P14773" s="77"/>
      <c r="Q14773" s="77"/>
      <c r="R14773" s="77"/>
      <c r="S14773" s="77"/>
    </row>
    <row r="14774" spans="16:19" x14ac:dyDescent="0.35">
      <c r="P14774" s="77"/>
      <c r="Q14774" s="77"/>
      <c r="R14774" s="77"/>
      <c r="S14774" s="77"/>
    </row>
    <row r="14775" spans="16:19" x14ac:dyDescent="0.35">
      <c r="P14775" s="77"/>
      <c r="Q14775" s="77"/>
      <c r="R14775" s="77"/>
      <c r="S14775" s="77"/>
    </row>
    <row r="14776" spans="16:19" x14ac:dyDescent="0.35">
      <c r="P14776" s="77"/>
      <c r="Q14776" s="77"/>
      <c r="R14776" s="77"/>
      <c r="S14776" s="77"/>
    </row>
    <row r="14777" spans="16:19" x14ac:dyDescent="0.35">
      <c r="P14777" s="77"/>
      <c r="Q14777" s="77"/>
      <c r="R14777" s="77"/>
      <c r="S14777" s="77"/>
    </row>
    <row r="14778" spans="16:19" x14ac:dyDescent="0.35">
      <c r="P14778" s="77"/>
      <c r="Q14778" s="77"/>
      <c r="R14778" s="77"/>
      <c r="S14778" s="77"/>
    </row>
    <row r="14779" spans="16:19" x14ac:dyDescent="0.35">
      <c r="P14779" s="77"/>
      <c r="Q14779" s="77"/>
      <c r="R14779" s="77"/>
      <c r="S14779" s="77"/>
    </row>
    <row r="14780" spans="16:19" x14ac:dyDescent="0.35">
      <c r="P14780" s="77"/>
      <c r="Q14780" s="77"/>
      <c r="R14780" s="77"/>
      <c r="S14780" s="77"/>
    </row>
    <row r="14781" spans="16:19" x14ac:dyDescent="0.35">
      <c r="P14781" s="77"/>
      <c r="Q14781" s="77"/>
      <c r="R14781" s="77"/>
      <c r="S14781" s="77"/>
    </row>
    <row r="14782" spans="16:19" x14ac:dyDescent="0.35">
      <c r="P14782" s="77"/>
      <c r="Q14782" s="77"/>
      <c r="R14782" s="77"/>
      <c r="S14782" s="77"/>
    </row>
    <row r="14783" spans="16:19" x14ac:dyDescent="0.35">
      <c r="P14783" s="77"/>
      <c r="Q14783" s="77"/>
      <c r="R14783" s="77"/>
      <c r="S14783" s="77"/>
    </row>
    <row r="14784" spans="16:19" x14ac:dyDescent="0.35">
      <c r="P14784" s="77"/>
      <c r="Q14784" s="77"/>
      <c r="R14784" s="77"/>
      <c r="S14784" s="77"/>
    </row>
    <row r="14785" spans="16:19" x14ac:dyDescent="0.35">
      <c r="P14785" s="77"/>
      <c r="Q14785" s="77"/>
      <c r="R14785" s="77"/>
      <c r="S14785" s="77"/>
    </row>
    <row r="14786" spans="16:19" x14ac:dyDescent="0.35">
      <c r="P14786" s="77"/>
      <c r="Q14786" s="77"/>
      <c r="R14786" s="77"/>
      <c r="S14786" s="77"/>
    </row>
    <row r="14787" spans="16:19" x14ac:dyDescent="0.35">
      <c r="P14787" s="77"/>
      <c r="Q14787" s="77"/>
      <c r="R14787" s="77"/>
      <c r="S14787" s="77"/>
    </row>
    <row r="14788" spans="16:19" x14ac:dyDescent="0.35">
      <c r="P14788" s="77"/>
      <c r="Q14788" s="77"/>
      <c r="R14788" s="77"/>
      <c r="S14788" s="77"/>
    </row>
    <row r="14789" spans="16:19" x14ac:dyDescent="0.35">
      <c r="P14789" s="77"/>
      <c r="Q14789" s="77"/>
      <c r="R14789" s="77"/>
      <c r="S14789" s="77"/>
    </row>
    <row r="14790" spans="16:19" x14ac:dyDescent="0.35">
      <c r="P14790" s="77"/>
      <c r="Q14790" s="77"/>
      <c r="R14790" s="77"/>
      <c r="S14790" s="77"/>
    </row>
    <row r="14791" spans="16:19" x14ac:dyDescent="0.35">
      <c r="P14791" s="77"/>
      <c r="Q14791" s="77"/>
      <c r="R14791" s="77"/>
      <c r="S14791" s="77"/>
    </row>
    <row r="14792" spans="16:19" x14ac:dyDescent="0.35">
      <c r="P14792" s="77"/>
      <c r="Q14792" s="77"/>
      <c r="R14792" s="77"/>
      <c r="S14792" s="77"/>
    </row>
    <row r="14793" spans="16:19" x14ac:dyDescent="0.35">
      <c r="P14793" s="77"/>
      <c r="Q14793" s="77"/>
      <c r="R14793" s="77"/>
      <c r="S14793" s="77"/>
    </row>
    <row r="14794" spans="16:19" x14ac:dyDescent="0.35">
      <c r="P14794" s="77"/>
      <c r="Q14794" s="77"/>
      <c r="R14794" s="77"/>
      <c r="S14794" s="77"/>
    </row>
    <row r="14795" spans="16:19" x14ac:dyDescent="0.35">
      <c r="P14795" s="77"/>
      <c r="Q14795" s="77"/>
      <c r="R14795" s="77"/>
      <c r="S14795" s="77"/>
    </row>
    <row r="14796" spans="16:19" x14ac:dyDescent="0.35">
      <c r="P14796" s="77"/>
      <c r="Q14796" s="77"/>
      <c r="R14796" s="77"/>
      <c r="S14796" s="77"/>
    </row>
    <row r="14797" spans="16:19" x14ac:dyDescent="0.35">
      <c r="P14797" s="77"/>
      <c r="Q14797" s="77"/>
      <c r="R14797" s="77"/>
      <c r="S14797" s="77"/>
    </row>
    <row r="14798" spans="16:19" x14ac:dyDescent="0.35">
      <c r="P14798" s="77"/>
      <c r="Q14798" s="77"/>
      <c r="R14798" s="77"/>
      <c r="S14798" s="77"/>
    </row>
    <row r="14799" spans="16:19" x14ac:dyDescent="0.35">
      <c r="P14799" s="77"/>
      <c r="Q14799" s="77"/>
      <c r="R14799" s="77"/>
      <c r="S14799" s="77"/>
    </row>
    <row r="14800" spans="16:19" x14ac:dyDescent="0.35">
      <c r="P14800" s="77"/>
      <c r="Q14800" s="77"/>
      <c r="R14800" s="77"/>
      <c r="S14800" s="77"/>
    </row>
    <row r="14801" spans="16:19" x14ac:dyDescent="0.35">
      <c r="P14801" s="77"/>
      <c r="Q14801" s="77"/>
      <c r="R14801" s="77"/>
      <c r="S14801" s="77"/>
    </row>
    <row r="14802" spans="16:19" x14ac:dyDescent="0.35">
      <c r="P14802" s="77"/>
      <c r="Q14802" s="77"/>
      <c r="R14802" s="77"/>
      <c r="S14802" s="77"/>
    </row>
    <row r="14803" spans="16:19" x14ac:dyDescent="0.35">
      <c r="P14803" s="77"/>
      <c r="Q14803" s="77"/>
      <c r="R14803" s="77"/>
      <c r="S14803" s="77"/>
    </row>
    <row r="14804" spans="16:19" x14ac:dyDescent="0.35">
      <c r="P14804" s="77"/>
      <c r="Q14804" s="77"/>
      <c r="R14804" s="77"/>
      <c r="S14804" s="77"/>
    </row>
    <row r="14805" spans="16:19" x14ac:dyDescent="0.35">
      <c r="P14805" s="77"/>
      <c r="Q14805" s="77"/>
      <c r="R14805" s="77"/>
      <c r="S14805" s="77"/>
    </row>
    <row r="14806" spans="16:19" x14ac:dyDescent="0.35">
      <c r="P14806" s="77"/>
      <c r="Q14806" s="77"/>
      <c r="R14806" s="77"/>
      <c r="S14806" s="77"/>
    </row>
    <row r="14807" spans="16:19" x14ac:dyDescent="0.35">
      <c r="P14807" s="77"/>
      <c r="Q14807" s="77"/>
      <c r="R14807" s="77"/>
      <c r="S14807" s="77"/>
    </row>
    <row r="14808" spans="16:19" x14ac:dyDescent="0.35">
      <c r="P14808" s="77"/>
      <c r="Q14808" s="77"/>
      <c r="R14808" s="77"/>
      <c r="S14808" s="77"/>
    </row>
    <row r="14809" spans="16:19" x14ac:dyDescent="0.35">
      <c r="P14809" s="77"/>
      <c r="Q14809" s="77"/>
      <c r="R14809" s="77"/>
      <c r="S14809" s="77"/>
    </row>
    <row r="14810" spans="16:19" x14ac:dyDescent="0.35">
      <c r="P14810" s="77"/>
      <c r="Q14810" s="77"/>
      <c r="R14810" s="77"/>
      <c r="S14810" s="77"/>
    </row>
    <row r="14811" spans="16:19" x14ac:dyDescent="0.35">
      <c r="P14811" s="77"/>
      <c r="Q14811" s="77"/>
      <c r="R14811" s="77"/>
      <c r="S14811" s="77"/>
    </row>
    <row r="14812" spans="16:19" x14ac:dyDescent="0.35">
      <c r="P14812" s="77"/>
      <c r="Q14812" s="77"/>
      <c r="R14812" s="77"/>
      <c r="S14812" s="77"/>
    </row>
    <row r="14813" spans="16:19" x14ac:dyDescent="0.35">
      <c r="P14813" s="77"/>
      <c r="Q14813" s="77"/>
      <c r="R14813" s="77"/>
      <c r="S14813" s="77"/>
    </row>
    <row r="14814" spans="16:19" x14ac:dyDescent="0.35">
      <c r="P14814" s="77"/>
      <c r="Q14814" s="77"/>
      <c r="R14814" s="77"/>
      <c r="S14814" s="77"/>
    </row>
    <row r="14815" spans="16:19" x14ac:dyDescent="0.35">
      <c r="P14815" s="77"/>
      <c r="Q14815" s="77"/>
      <c r="R14815" s="77"/>
      <c r="S14815" s="77"/>
    </row>
    <row r="14816" spans="16:19" x14ac:dyDescent="0.35">
      <c r="P14816" s="77"/>
      <c r="Q14816" s="77"/>
      <c r="R14816" s="77"/>
      <c r="S14816" s="77"/>
    </row>
    <row r="14817" spans="16:19" x14ac:dyDescent="0.35">
      <c r="P14817" s="77"/>
      <c r="Q14817" s="77"/>
      <c r="R14817" s="77"/>
      <c r="S14817" s="77"/>
    </row>
    <row r="14818" spans="16:19" x14ac:dyDescent="0.35">
      <c r="P14818" s="77"/>
      <c r="Q14818" s="77"/>
      <c r="R14818" s="77"/>
      <c r="S14818" s="77"/>
    </row>
    <row r="14819" spans="16:19" x14ac:dyDescent="0.35">
      <c r="P14819" s="77"/>
      <c r="Q14819" s="77"/>
      <c r="R14819" s="77"/>
      <c r="S14819" s="77"/>
    </row>
    <row r="14820" spans="16:19" x14ac:dyDescent="0.35">
      <c r="P14820" s="77"/>
      <c r="Q14820" s="77"/>
      <c r="R14820" s="77"/>
      <c r="S14820" s="77"/>
    </row>
    <row r="14821" spans="16:19" x14ac:dyDescent="0.35">
      <c r="P14821" s="77"/>
      <c r="Q14821" s="77"/>
      <c r="R14821" s="77"/>
      <c r="S14821" s="77"/>
    </row>
    <row r="14822" spans="16:19" x14ac:dyDescent="0.35">
      <c r="P14822" s="77"/>
      <c r="Q14822" s="77"/>
      <c r="R14822" s="77"/>
      <c r="S14822" s="77"/>
    </row>
    <row r="14823" spans="16:19" x14ac:dyDescent="0.35">
      <c r="P14823" s="77"/>
      <c r="Q14823" s="77"/>
      <c r="R14823" s="77"/>
      <c r="S14823" s="77"/>
    </row>
    <row r="14824" spans="16:19" x14ac:dyDescent="0.35">
      <c r="P14824" s="77"/>
      <c r="Q14824" s="77"/>
      <c r="R14824" s="77"/>
      <c r="S14824" s="77"/>
    </row>
    <row r="14825" spans="16:19" x14ac:dyDescent="0.35">
      <c r="P14825" s="77"/>
      <c r="Q14825" s="77"/>
      <c r="R14825" s="77"/>
      <c r="S14825" s="77"/>
    </row>
    <row r="14826" spans="16:19" x14ac:dyDescent="0.35">
      <c r="P14826" s="77"/>
      <c r="Q14826" s="77"/>
      <c r="R14826" s="77"/>
      <c r="S14826" s="77"/>
    </row>
    <row r="14827" spans="16:19" x14ac:dyDescent="0.35">
      <c r="P14827" s="77"/>
      <c r="Q14827" s="77"/>
      <c r="R14827" s="77"/>
      <c r="S14827" s="77"/>
    </row>
    <row r="14828" spans="16:19" x14ac:dyDescent="0.35">
      <c r="P14828" s="77"/>
      <c r="Q14828" s="77"/>
      <c r="R14828" s="77"/>
      <c r="S14828" s="77"/>
    </row>
    <row r="14829" spans="16:19" x14ac:dyDescent="0.35">
      <c r="P14829" s="77"/>
      <c r="Q14829" s="77"/>
      <c r="R14829" s="77"/>
      <c r="S14829" s="77"/>
    </row>
    <row r="14830" spans="16:19" x14ac:dyDescent="0.35">
      <c r="P14830" s="77"/>
      <c r="Q14830" s="77"/>
      <c r="R14830" s="77"/>
      <c r="S14830" s="77"/>
    </row>
    <row r="14831" spans="16:19" x14ac:dyDescent="0.35">
      <c r="P14831" s="77"/>
      <c r="Q14831" s="77"/>
      <c r="R14831" s="77"/>
      <c r="S14831" s="77"/>
    </row>
    <row r="14832" spans="16:19" x14ac:dyDescent="0.35">
      <c r="P14832" s="77"/>
      <c r="Q14832" s="77"/>
      <c r="R14832" s="77"/>
      <c r="S14832" s="77"/>
    </row>
    <row r="14833" spans="16:19" x14ac:dyDescent="0.35">
      <c r="P14833" s="77"/>
      <c r="Q14833" s="77"/>
      <c r="R14833" s="77"/>
      <c r="S14833" s="77"/>
    </row>
    <row r="14834" spans="16:19" x14ac:dyDescent="0.35">
      <c r="P14834" s="77"/>
      <c r="Q14834" s="77"/>
      <c r="R14834" s="77"/>
      <c r="S14834" s="77"/>
    </row>
    <row r="14835" spans="16:19" x14ac:dyDescent="0.35">
      <c r="P14835" s="77"/>
      <c r="Q14835" s="77"/>
      <c r="R14835" s="77"/>
      <c r="S14835" s="77"/>
    </row>
    <row r="14836" spans="16:19" x14ac:dyDescent="0.35">
      <c r="P14836" s="77"/>
      <c r="Q14836" s="77"/>
      <c r="R14836" s="77"/>
      <c r="S14836" s="77"/>
    </row>
    <row r="14837" spans="16:19" x14ac:dyDescent="0.35">
      <c r="P14837" s="77"/>
      <c r="Q14837" s="77"/>
      <c r="R14837" s="77"/>
      <c r="S14837" s="77"/>
    </row>
    <row r="14838" spans="16:19" x14ac:dyDescent="0.35">
      <c r="P14838" s="77"/>
      <c r="Q14838" s="77"/>
      <c r="R14838" s="77"/>
      <c r="S14838" s="77"/>
    </row>
    <row r="14839" spans="16:19" x14ac:dyDescent="0.35">
      <c r="P14839" s="77"/>
      <c r="Q14839" s="77"/>
      <c r="R14839" s="77"/>
      <c r="S14839" s="77"/>
    </row>
    <row r="14840" spans="16:19" x14ac:dyDescent="0.35">
      <c r="P14840" s="77"/>
      <c r="Q14840" s="77"/>
      <c r="R14840" s="77"/>
      <c r="S14840" s="77"/>
    </row>
    <row r="14841" spans="16:19" x14ac:dyDescent="0.35">
      <c r="P14841" s="77"/>
      <c r="Q14841" s="77"/>
      <c r="R14841" s="77"/>
      <c r="S14841" s="77"/>
    </row>
    <row r="14842" spans="16:19" x14ac:dyDescent="0.35">
      <c r="P14842" s="77"/>
      <c r="Q14842" s="77"/>
      <c r="R14842" s="77"/>
      <c r="S14842" s="77"/>
    </row>
    <row r="14843" spans="16:19" x14ac:dyDescent="0.35">
      <c r="P14843" s="77"/>
      <c r="Q14843" s="77"/>
      <c r="R14843" s="77"/>
      <c r="S14843" s="77"/>
    </row>
    <row r="14844" spans="16:19" x14ac:dyDescent="0.35">
      <c r="P14844" s="77"/>
      <c r="Q14844" s="77"/>
      <c r="R14844" s="77"/>
      <c r="S14844" s="77"/>
    </row>
    <row r="14845" spans="16:19" x14ac:dyDescent="0.35">
      <c r="P14845" s="77"/>
      <c r="Q14845" s="77"/>
      <c r="R14845" s="77"/>
      <c r="S14845" s="77"/>
    </row>
    <row r="14846" spans="16:19" x14ac:dyDescent="0.35">
      <c r="P14846" s="77"/>
      <c r="Q14846" s="77"/>
      <c r="R14846" s="77"/>
      <c r="S14846" s="77"/>
    </row>
    <row r="14847" spans="16:19" x14ac:dyDescent="0.35">
      <c r="P14847" s="77"/>
      <c r="Q14847" s="77"/>
      <c r="R14847" s="77"/>
      <c r="S14847" s="77"/>
    </row>
    <row r="14848" spans="16:19" x14ac:dyDescent="0.35">
      <c r="P14848" s="77"/>
      <c r="Q14848" s="77"/>
      <c r="R14848" s="77"/>
      <c r="S14848" s="77"/>
    </row>
    <row r="14849" spans="16:19" x14ac:dyDescent="0.35">
      <c r="P14849" s="77"/>
      <c r="Q14849" s="77"/>
      <c r="R14849" s="77"/>
      <c r="S14849" s="77"/>
    </row>
    <row r="14850" spans="16:19" x14ac:dyDescent="0.35">
      <c r="P14850" s="77"/>
      <c r="Q14850" s="77"/>
      <c r="R14850" s="77"/>
      <c r="S14850" s="77"/>
    </row>
    <row r="14851" spans="16:19" x14ac:dyDescent="0.35">
      <c r="P14851" s="77"/>
      <c r="Q14851" s="77"/>
      <c r="R14851" s="77"/>
      <c r="S14851" s="77"/>
    </row>
    <row r="14852" spans="16:19" x14ac:dyDescent="0.35">
      <c r="P14852" s="77"/>
      <c r="Q14852" s="77"/>
      <c r="R14852" s="77"/>
      <c r="S14852" s="77"/>
    </row>
    <row r="14853" spans="16:19" x14ac:dyDescent="0.35">
      <c r="P14853" s="77"/>
      <c r="Q14853" s="77"/>
      <c r="R14853" s="77"/>
      <c r="S14853" s="77"/>
    </row>
    <row r="14854" spans="16:19" x14ac:dyDescent="0.35">
      <c r="P14854" s="77"/>
      <c r="Q14854" s="77"/>
      <c r="R14854" s="77"/>
      <c r="S14854" s="77"/>
    </row>
    <row r="14855" spans="16:19" x14ac:dyDescent="0.35">
      <c r="P14855" s="77"/>
      <c r="Q14855" s="77"/>
      <c r="R14855" s="77"/>
      <c r="S14855" s="77"/>
    </row>
    <row r="14856" spans="16:19" x14ac:dyDescent="0.35">
      <c r="P14856" s="77"/>
      <c r="Q14856" s="77"/>
      <c r="R14856" s="77"/>
      <c r="S14856" s="77"/>
    </row>
    <row r="14857" spans="16:19" x14ac:dyDescent="0.35">
      <c r="P14857" s="77"/>
      <c r="Q14857" s="77"/>
      <c r="R14857" s="77"/>
      <c r="S14857" s="77"/>
    </row>
    <row r="14858" spans="16:19" x14ac:dyDescent="0.35">
      <c r="P14858" s="77"/>
      <c r="Q14858" s="77"/>
      <c r="R14858" s="77"/>
      <c r="S14858" s="77"/>
    </row>
    <row r="14859" spans="16:19" x14ac:dyDescent="0.35">
      <c r="P14859" s="77"/>
      <c r="Q14859" s="77"/>
      <c r="R14859" s="77"/>
      <c r="S14859" s="77"/>
    </row>
    <row r="14860" spans="16:19" x14ac:dyDescent="0.35">
      <c r="P14860" s="77"/>
      <c r="Q14860" s="77"/>
      <c r="R14860" s="77"/>
      <c r="S14860" s="77"/>
    </row>
    <row r="14861" spans="16:19" x14ac:dyDescent="0.35">
      <c r="P14861" s="77"/>
      <c r="Q14861" s="77"/>
      <c r="R14861" s="77"/>
      <c r="S14861" s="77"/>
    </row>
    <row r="14862" spans="16:19" x14ac:dyDescent="0.35">
      <c r="P14862" s="77"/>
      <c r="Q14862" s="77"/>
      <c r="R14862" s="77"/>
      <c r="S14862" s="77"/>
    </row>
    <row r="14863" spans="16:19" x14ac:dyDescent="0.35">
      <c r="P14863" s="77"/>
      <c r="Q14863" s="77"/>
      <c r="R14863" s="77"/>
      <c r="S14863" s="77"/>
    </row>
    <row r="14864" spans="16:19" x14ac:dyDescent="0.35">
      <c r="P14864" s="77"/>
      <c r="Q14864" s="77"/>
      <c r="R14864" s="77"/>
      <c r="S14864" s="77"/>
    </row>
    <row r="14865" spans="16:19" x14ac:dyDescent="0.35">
      <c r="P14865" s="77"/>
      <c r="Q14865" s="77"/>
      <c r="R14865" s="77"/>
      <c r="S14865" s="77"/>
    </row>
    <row r="14866" spans="16:19" x14ac:dyDescent="0.35">
      <c r="P14866" s="77"/>
      <c r="Q14866" s="77"/>
      <c r="R14866" s="77"/>
      <c r="S14866" s="77"/>
    </row>
    <row r="14867" spans="16:19" x14ac:dyDescent="0.35">
      <c r="P14867" s="77"/>
      <c r="Q14867" s="77"/>
      <c r="R14867" s="77"/>
      <c r="S14867" s="77"/>
    </row>
    <row r="14868" spans="16:19" x14ac:dyDescent="0.35">
      <c r="P14868" s="77"/>
      <c r="Q14868" s="77"/>
      <c r="R14868" s="77"/>
      <c r="S14868" s="77"/>
    </row>
    <row r="14869" spans="16:19" x14ac:dyDescent="0.35">
      <c r="P14869" s="77"/>
      <c r="Q14869" s="77"/>
      <c r="R14869" s="77"/>
      <c r="S14869" s="77"/>
    </row>
    <row r="14870" spans="16:19" x14ac:dyDescent="0.35">
      <c r="P14870" s="77"/>
      <c r="Q14870" s="77"/>
      <c r="R14870" s="77"/>
      <c r="S14870" s="77"/>
    </row>
    <row r="14871" spans="16:19" x14ac:dyDescent="0.35">
      <c r="P14871" s="77"/>
      <c r="Q14871" s="77"/>
      <c r="R14871" s="77"/>
      <c r="S14871" s="77"/>
    </row>
    <row r="14872" spans="16:19" x14ac:dyDescent="0.35">
      <c r="P14872" s="77"/>
      <c r="Q14872" s="77"/>
      <c r="R14872" s="77"/>
      <c r="S14872" s="77"/>
    </row>
    <row r="14873" spans="16:19" x14ac:dyDescent="0.35">
      <c r="P14873" s="77"/>
      <c r="Q14873" s="77"/>
      <c r="R14873" s="77"/>
      <c r="S14873" s="77"/>
    </row>
    <row r="14874" spans="16:19" x14ac:dyDescent="0.35">
      <c r="P14874" s="77"/>
      <c r="Q14874" s="77"/>
      <c r="R14874" s="77"/>
      <c r="S14874" s="77"/>
    </row>
    <row r="14875" spans="16:19" x14ac:dyDescent="0.35">
      <c r="P14875" s="77"/>
      <c r="Q14875" s="77"/>
      <c r="R14875" s="77"/>
      <c r="S14875" s="77"/>
    </row>
    <row r="14876" spans="16:19" x14ac:dyDescent="0.35">
      <c r="P14876" s="77"/>
      <c r="Q14876" s="77"/>
      <c r="R14876" s="77"/>
      <c r="S14876" s="77"/>
    </row>
    <row r="14877" spans="16:19" x14ac:dyDescent="0.35">
      <c r="P14877" s="77"/>
      <c r="Q14877" s="77"/>
      <c r="R14877" s="77"/>
      <c r="S14877" s="77"/>
    </row>
    <row r="14878" spans="16:19" x14ac:dyDescent="0.35">
      <c r="P14878" s="77"/>
      <c r="Q14878" s="77"/>
      <c r="R14878" s="77"/>
      <c r="S14878" s="77"/>
    </row>
    <row r="14879" spans="16:19" x14ac:dyDescent="0.35">
      <c r="P14879" s="77"/>
      <c r="Q14879" s="77"/>
      <c r="R14879" s="77"/>
      <c r="S14879" s="77"/>
    </row>
    <row r="14880" spans="16:19" x14ac:dyDescent="0.35">
      <c r="P14880" s="77"/>
      <c r="Q14880" s="77"/>
      <c r="R14880" s="77"/>
      <c r="S14880" s="77"/>
    </row>
    <row r="14881" spans="16:19" x14ac:dyDescent="0.35">
      <c r="P14881" s="77"/>
      <c r="Q14881" s="77"/>
      <c r="R14881" s="77"/>
      <c r="S14881" s="77"/>
    </row>
    <row r="14882" spans="16:19" x14ac:dyDescent="0.35">
      <c r="P14882" s="77"/>
      <c r="Q14882" s="77"/>
      <c r="R14882" s="77"/>
      <c r="S14882" s="77"/>
    </row>
    <row r="14883" spans="16:19" x14ac:dyDescent="0.35">
      <c r="P14883" s="77"/>
      <c r="Q14883" s="77"/>
      <c r="R14883" s="77"/>
      <c r="S14883" s="77"/>
    </row>
    <row r="14884" spans="16:19" x14ac:dyDescent="0.35">
      <c r="P14884" s="77"/>
      <c r="Q14884" s="77"/>
      <c r="R14884" s="77"/>
      <c r="S14884" s="77"/>
    </row>
    <row r="14885" spans="16:19" x14ac:dyDescent="0.35">
      <c r="P14885" s="77"/>
      <c r="Q14885" s="77"/>
      <c r="R14885" s="77"/>
      <c r="S14885" s="77"/>
    </row>
    <row r="14886" spans="16:19" x14ac:dyDescent="0.35">
      <c r="P14886" s="77"/>
      <c r="Q14886" s="77"/>
      <c r="R14886" s="77"/>
      <c r="S14886" s="77"/>
    </row>
    <row r="14887" spans="16:19" x14ac:dyDescent="0.35">
      <c r="P14887" s="77"/>
      <c r="Q14887" s="77"/>
      <c r="R14887" s="77"/>
      <c r="S14887" s="77"/>
    </row>
    <row r="14888" spans="16:19" x14ac:dyDescent="0.35">
      <c r="P14888" s="77"/>
      <c r="Q14888" s="77"/>
      <c r="R14888" s="77"/>
      <c r="S14888" s="77"/>
    </row>
    <row r="14889" spans="16:19" x14ac:dyDescent="0.35">
      <c r="P14889" s="77"/>
      <c r="Q14889" s="77"/>
      <c r="R14889" s="77"/>
      <c r="S14889" s="77"/>
    </row>
    <row r="14890" spans="16:19" x14ac:dyDescent="0.35">
      <c r="P14890" s="77"/>
      <c r="Q14890" s="77"/>
      <c r="R14890" s="77"/>
      <c r="S14890" s="77"/>
    </row>
    <row r="14891" spans="16:19" x14ac:dyDescent="0.35">
      <c r="P14891" s="77"/>
      <c r="Q14891" s="77"/>
      <c r="R14891" s="77"/>
      <c r="S14891" s="77"/>
    </row>
    <row r="14892" spans="16:19" x14ac:dyDescent="0.35">
      <c r="P14892" s="77"/>
      <c r="Q14892" s="77"/>
      <c r="R14892" s="77"/>
      <c r="S14892" s="77"/>
    </row>
    <row r="14893" spans="16:19" x14ac:dyDescent="0.35">
      <c r="P14893" s="77"/>
      <c r="Q14893" s="77"/>
      <c r="R14893" s="77"/>
      <c r="S14893" s="77"/>
    </row>
    <row r="14894" spans="16:19" x14ac:dyDescent="0.35">
      <c r="P14894" s="77"/>
      <c r="Q14894" s="77"/>
      <c r="R14894" s="77"/>
      <c r="S14894" s="77"/>
    </row>
    <row r="14895" spans="16:19" x14ac:dyDescent="0.35">
      <c r="P14895" s="77"/>
      <c r="Q14895" s="77"/>
      <c r="R14895" s="77"/>
      <c r="S14895" s="77"/>
    </row>
    <row r="14896" spans="16:19" x14ac:dyDescent="0.35">
      <c r="P14896" s="77"/>
      <c r="Q14896" s="77"/>
      <c r="R14896" s="77"/>
      <c r="S14896" s="77"/>
    </row>
    <row r="14897" spans="16:19" x14ac:dyDescent="0.35">
      <c r="P14897" s="77"/>
      <c r="Q14897" s="77"/>
      <c r="R14897" s="77"/>
      <c r="S14897" s="77"/>
    </row>
    <row r="14898" spans="16:19" x14ac:dyDescent="0.35">
      <c r="P14898" s="77"/>
      <c r="Q14898" s="77"/>
      <c r="R14898" s="77"/>
      <c r="S14898" s="77"/>
    </row>
    <row r="14899" spans="16:19" x14ac:dyDescent="0.35">
      <c r="P14899" s="77"/>
      <c r="Q14899" s="77"/>
      <c r="R14899" s="77"/>
      <c r="S14899" s="77"/>
    </row>
    <row r="14900" spans="16:19" x14ac:dyDescent="0.35">
      <c r="P14900" s="77"/>
      <c r="Q14900" s="77"/>
      <c r="R14900" s="77"/>
      <c r="S14900" s="77"/>
    </row>
    <row r="14901" spans="16:19" x14ac:dyDescent="0.35">
      <c r="P14901" s="77"/>
      <c r="Q14901" s="77"/>
      <c r="R14901" s="77"/>
      <c r="S14901" s="77"/>
    </row>
    <row r="14902" spans="16:19" x14ac:dyDescent="0.35">
      <c r="P14902" s="77"/>
      <c r="Q14902" s="77"/>
      <c r="R14902" s="77"/>
      <c r="S14902" s="77"/>
    </row>
    <row r="14903" spans="16:19" x14ac:dyDescent="0.35">
      <c r="P14903" s="77"/>
      <c r="Q14903" s="77"/>
      <c r="R14903" s="77"/>
      <c r="S14903" s="77"/>
    </row>
    <row r="14904" spans="16:19" x14ac:dyDescent="0.35">
      <c r="P14904" s="77"/>
      <c r="Q14904" s="77"/>
      <c r="R14904" s="77"/>
      <c r="S14904" s="77"/>
    </row>
    <row r="14905" spans="16:19" x14ac:dyDescent="0.35">
      <c r="P14905" s="77"/>
      <c r="Q14905" s="77"/>
      <c r="R14905" s="77"/>
      <c r="S14905" s="77"/>
    </row>
    <row r="14906" spans="16:19" x14ac:dyDescent="0.35">
      <c r="P14906" s="77"/>
      <c r="Q14906" s="77"/>
      <c r="R14906" s="77"/>
      <c r="S14906" s="77"/>
    </row>
    <row r="14907" spans="16:19" x14ac:dyDescent="0.35">
      <c r="P14907" s="77"/>
      <c r="Q14907" s="77"/>
      <c r="R14907" s="77"/>
      <c r="S14907" s="77"/>
    </row>
    <row r="14908" spans="16:19" x14ac:dyDescent="0.35">
      <c r="P14908" s="77"/>
      <c r="Q14908" s="77"/>
      <c r="R14908" s="77"/>
      <c r="S14908" s="77"/>
    </row>
    <row r="14909" spans="16:19" x14ac:dyDescent="0.35">
      <c r="P14909" s="77"/>
      <c r="Q14909" s="77"/>
      <c r="R14909" s="77"/>
      <c r="S14909" s="77"/>
    </row>
    <row r="14910" spans="16:19" x14ac:dyDescent="0.35">
      <c r="P14910" s="77"/>
      <c r="Q14910" s="77"/>
      <c r="R14910" s="77"/>
      <c r="S14910" s="77"/>
    </row>
    <row r="14911" spans="16:19" x14ac:dyDescent="0.35">
      <c r="P14911" s="77"/>
      <c r="Q14911" s="77"/>
      <c r="R14911" s="77"/>
      <c r="S14911" s="77"/>
    </row>
    <row r="14912" spans="16:19" x14ac:dyDescent="0.35">
      <c r="P14912" s="77"/>
      <c r="Q14912" s="77"/>
      <c r="R14912" s="77"/>
      <c r="S14912" s="77"/>
    </row>
    <row r="14913" spans="16:19" x14ac:dyDescent="0.35">
      <c r="P14913" s="77"/>
      <c r="Q14913" s="77"/>
      <c r="R14913" s="77"/>
      <c r="S14913" s="77"/>
    </row>
    <row r="14914" spans="16:19" x14ac:dyDescent="0.35">
      <c r="P14914" s="77"/>
      <c r="Q14914" s="77"/>
      <c r="R14914" s="77"/>
      <c r="S14914" s="77"/>
    </row>
    <row r="14915" spans="16:19" x14ac:dyDescent="0.35">
      <c r="P14915" s="77"/>
      <c r="Q14915" s="77"/>
      <c r="R14915" s="77"/>
      <c r="S14915" s="77"/>
    </row>
    <row r="14916" spans="16:19" x14ac:dyDescent="0.35">
      <c r="P14916" s="77"/>
      <c r="Q14916" s="77"/>
      <c r="R14916" s="77"/>
      <c r="S14916" s="77"/>
    </row>
    <row r="14917" spans="16:19" x14ac:dyDescent="0.35">
      <c r="P14917" s="77"/>
      <c r="Q14917" s="77"/>
      <c r="R14917" s="77"/>
      <c r="S14917" s="77"/>
    </row>
    <row r="14918" spans="16:19" x14ac:dyDescent="0.35">
      <c r="P14918" s="77"/>
      <c r="Q14918" s="77"/>
      <c r="R14918" s="77"/>
      <c r="S14918" s="77"/>
    </row>
    <row r="14919" spans="16:19" x14ac:dyDescent="0.35">
      <c r="P14919" s="77"/>
      <c r="Q14919" s="77"/>
      <c r="R14919" s="77"/>
      <c r="S14919" s="77"/>
    </row>
    <row r="14920" spans="16:19" x14ac:dyDescent="0.35">
      <c r="P14920" s="77"/>
      <c r="Q14920" s="77"/>
      <c r="R14920" s="77"/>
      <c r="S14920" s="77"/>
    </row>
    <row r="14921" spans="16:19" x14ac:dyDescent="0.35">
      <c r="P14921" s="77"/>
      <c r="Q14921" s="77"/>
      <c r="R14921" s="77"/>
      <c r="S14921" s="77"/>
    </row>
    <row r="14922" spans="16:19" x14ac:dyDescent="0.35">
      <c r="P14922" s="77"/>
      <c r="Q14922" s="77"/>
      <c r="R14922" s="77"/>
      <c r="S14922" s="77"/>
    </row>
    <row r="14923" spans="16:19" x14ac:dyDescent="0.35">
      <c r="P14923" s="77"/>
      <c r="Q14923" s="77"/>
      <c r="R14923" s="77"/>
      <c r="S14923" s="77"/>
    </row>
    <row r="14924" spans="16:19" x14ac:dyDescent="0.35">
      <c r="P14924" s="77"/>
      <c r="Q14924" s="77"/>
      <c r="R14924" s="77"/>
      <c r="S14924" s="77"/>
    </row>
    <row r="14925" spans="16:19" x14ac:dyDescent="0.35">
      <c r="P14925" s="77"/>
      <c r="Q14925" s="77"/>
      <c r="R14925" s="77"/>
      <c r="S14925" s="77"/>
    </row>
    <row r="14926" spans="16:19" x14ac:dyDescent="0.35">
      <c r="P14926" s="77"/>
      <c r="Q14926" s="77"/>
      <c r="R14926" s="77"/>
      <c r="S14926" s="77"/>
    </row>
    <row r="14927" spans="16:19" x14ac:dyDescent="0.35">
      <c r="P14927" s="77"/>
      <c r="Q14927" s="77"/>
      <c r="R14927" s="77"/>
      <c r="S14927" s="77"/>
    </row>
    <row r="14928" spans="16:19" x14ac:dyDescent="0.35">
      <c r="P14928" s="77"/>
      <c r="Q14928" s="77"/>
      <c r="R14928" s="77"/>
      <c r="S14928" s="77"/>
    </row>
    <row r="14929" spans="16:19" x14ac:dyDescent="0.35">
      <c r="P14929" s="77"/>
      <c r="Q14929" s="77"/>
      <c r="R14929" s="77"/>
      <c r="S14929" s="77"/>
    </row>
    <row r="14930" spans="16:19" x14ac:dyDescent="0.35">
      <c r="P14930" s="77"/>
      <c r="Q14930" s="77"/>
      <c r="R14930" s="77"/>
      <c r="S14930" s="77"/>
    </row>
    <row r="14931" spans="16:19" x14ac:dyDescent="0.35">
      <c r="P14931" s="77"/>
      <c r="Q14931" s="77"/>
      <c r="R14931" s="77"/>
      <c r="S14931" s="77"/>
    </row>
    <row r="14932" spans="16:19" x14ac:dyDescent="0.35">
      <c r="P14932" s="77"/>
      <c r="Q14932" s="77"/>
      <c r="R14932" s="77"/>
      <c r="S14932" s="77"/>
    </row>
    <row r="14933" spans="16:19" x14ac:dyDescent="0.35">
      <c r="P14933" s="77"/>
      <c r="Q14933" s="77"/>
      <c r="R14933" s="77"/>
      <c r="S14933" s="77"/>
    </row>
    <row r="14934" spans="16:19" x14ac:dyDescent="0.35">
      <c r="P14934" s="77"/>
      <c r="Q14934" s="77"/>
      <c r="R14934" s="77"/>
      <c r="S14934" s="77"/>
    </row>
    <row r="14935" spans="16:19" x14ac:dyDescent="0.35">
      <c r="P14935" s="77"/>
      <c r="Q14935" s="77"/>
      <c r="R14935" s="77"/>
      <c r="S14935" s="77"/>
    </row>
    <row r="14936" spans="16:19" x14ac:dyDescent="0.35">
      <c r="P14936" s="77"/>
      <c r="Q14936" s="77"/>
      <c r="R14936" s="77"/>
      <c r="S14936" s="77"/>
    </row>
    <row r="14937" spans="16:19" x14ac:dyDescent="0.35">
      <c r="P14937" s="77"/>
      <c r="Q14937" s="77"/>
      <c r="R14937" s="77"/>
      <c r="S14937" s="77"/>
    </row>
    <row r="14938" spans="16:19" x14ac:dyDescent="0.35">
      <c r="P14938" s="77"/>
      <c r="Q14938" s="77"/>
      <c r="R14938" s="77"/>
      <c r="S14938" s="77"/>
    </row>
    <row r="14939" spans="16:19" x14ac:dyDescent="0.35">
      <c r="P14939" s="77"/>
      <c r="Q14939" s="77"/>
      <c r="R14939" s="77"/>
      <c r="S14939" s="77"/>
    </row>
    <row r="14940" spans="16:19" x14ac:dyDescent="0.35">
      <c r="P14940" s="77"/>
      <c r="Q14940" s="77"/>
      <c r="R14940" s="77"/>
      <c r="S14940" s="77"/>
    </row>
    <row r="14941" spans="16:19" x14ac:dyDescent="0.35">
      <c r="P14941" s="77"/>
      <c r="Q14941" s="77"/>
      <c r="R14941" s="77"/>
      <c r="S14941" s="77"/>
    </row>
    <row r="14942" spans="16:19" x14ac:dyDescent="0.35">
      <c r="P14942" s="77"/>
      <c r="Q14942" s="77"/>
      <c r="R14942" s="77"/>
      <c r="S14942" s="77"/>
    </row>
    <row r="14943" spans="16:19" x14ac:dyDescent="0.35">
      <c r="P14943" s="77"/>
      <c r="Q14943" s="77"/>
      <c r="R14943" s="77"/>
      <c r="S14943" s="77"/>
    </row>
    <row r="14944" spans="16:19" x14ac:dyDescent="0.35">
      <c r="P14944" s="77"/>
      <c r="Q14944" s="77"/>
      <c r="R14944" s="77"/>
      <c r="S14944" s="77"/>
    </row>
    <row r="14945" spans="16:19" x14ac:dyDescent="0.35">
      <c r="P14945" s="77"/>
      <c r="Q14945" s="77"/>
      <c r="R14945" s="77"/>
      <c r="S14945" s="77"/>
    </row>
    <row r="14946" spans="16:19" x14ac:dyDescent="0.35">
      <c r="P14946" s="77"/>
      <c r="Q14946" s="77"/>
      <c r="R14946" s="77"/>
      <c r="S14946" s="77"/>
    </row>
    <row r="14947" spans="16:19" x14ac:dyDescent="0.35">
      <c r="P14947" s="77"/>
      <c r="Q14947" s="77"/>
      <c r="R14947" s="77"/>
      <c r="S14947" s="77"/>
    </row>
    <row r="14948" spans="16:19" x14ac:dyDescent="0.35">
      <c r="P14948" s="77"/>
      <c r="Q14948" s="77"/>
      <c r="R14948" s="77"/>
      <c r="S14948" s="77"/>
    </row>
    <row r="14949" spans="16:19" x14ac:dyDescent="0.35">
      <c r="P14949" s="77"/>
      <c r="Q14949" s="77"/>
      <c r="R14949" s="77"/>
      <c r="S14949" s="77"/>
    </row>
    <row r="14950" spans="16:19" x14ac:dyDescent="0.35">
      <c r="P14950" s="77"/>
      <c r="Q14950" s="77"/>
      <c r="R14950" s="77"/>
      <c r="S14950" s="77"/>
    </row>
    <row r="14951" spans="16:19" x14ac:dyDescent="0.35">
      <c r="P14951" s="77"/>
      <c r="Q14951" s="77"/>
      <c r="R14951" s="77"/>
      <c r="S14951" s="77"/>
    </row>
    <row r="14952" spans="16:19" x14ac:dyDescent="0.35">
      <c r="P14952" s="77"/>
      <c r="Q14952" s="77"/>
      <c r="R14952" s="77"/>
      <c r="S14952" s="77"/>
    </row>
    <row r="14953" spans="16:19" x14ac:dyDescent="0.35">
      <c r="P14953" s="77"/>
      <c r="Q14953" s="77"/>
      <c r="R14953" s="77"/>
      <c r="S14953" s="77"/>
    </row>
    <row r="14954" spans="16:19" x14ac:dyDescent="0.35">
      <c r="P14954" s="77"/>
      <c r="Q14954" s="77"/>
      <c r="R14954" s="77"/>
      <c r="S14954" s="77"/>
    </row>
    <row r="14955" spans="16:19" x14ac:dyDescent="0.35">
      <c r="P14955" s="77"/>
      <c r="Q14955" s="77"/>
      <c r="R14955" s="77"/>
      <c r="S14955" s="77"/>
    </row>
    <row r="14956" spans="16:19" x14ac:dyDescent="0.35">
      <c r="P14956" s="77"/>
      <c r="Q14956" s="77"/>
      <c r="R14956" s="77"/>
      <c r="S14956" s="77"/>
    </row>
    <row r="14957" spans="16:19" x14ac:dyDescent="0.35">
      <c r="P14957" s="77"/>
      <c r="Q14957" s="77"/>
      <c r="R14957" s="77"/>
      <c r="S14957" s="77"/>
    </row>
    <row r="14958" spans="16:19" x14ac:dyDescent="0.35">
      <c r="P14958" s="77"/>
      <c r="Q14958" s="77"/>
      <c r="R14958" s="77"/>
      <c r="S14958" s="77"/>
    </row>
    <row r="14959" spans="16:19" x14ac:dyDescent="0.35">
      <c r="P14959" s="77"/>
      <c r="Q14959" s="77"/>
      <c r="R14959" s="77"/>
      <c r="S14959" s="77"/>
    </row>
    <row r="14960" spans="16:19" x14ac:dyDescent="0.35">
      <c r="P14960" s="77"/>
      <c r="Q14960" s="77"/>
      <c r="R14960" s="77"/>
      <c r="S14960" s="77"/>
    </row>
    <row r="14961" spans="16:19" x14ac:dyDescent="0.35">
      <c r="P14961" s="77"/>
      <c r="Q14961" s="77"/>
      <c r="R14961" s="77"/>
      <c r="S14961" s="77"/>
    </row>
    <row r="14962" spans="16:19" x14ac:dyDescent="0.35">
      <c r="P14962" s="77"/>
      <c r="Q14962" s="77"/>
      <c r="R14962" s="77"/>
      <c r="S14962" s="77"/>
    </row>
    <row r="14963" spans="16:19" x14ac:dyDescent="0.35">
      <c r="P14963" s="77"/>
      <c r="Q14963" s="77"/>
      <c r="R14963" s="77"/>
      <c r="S14963" s="77"/>
    </row>
    <row r="14964" spans="16:19" x14ac:dyDescent="0.35">
      <c r="P14964" s="77"/>
      <c r="Q14964" s="77"/>
      <c r="R14964" s="77"/>
      <c r="S14964" s="77"/>
    </row>
    <row r="14965" spans="16:19" x14ac:dyDescent="0.35">
      <c r="P14965" s="77"/>
      <c r="Q14965" s="77"/>
      <c r="R14965" s="77"/>
      <c r="S14965" s="77"/>
    </row>
    <row r="14966" spans="16:19" x14ac:dyDescent="0.35">
      <c r="P14966" s="77"/>
      <c r="Q14966" s="77"/>
      <c r="R14966" s="77"/>
      <c r="S14966" s="77"/>
    </row>
    <row r="14967" spans="16:19" x14ac:dyDescent="0.35">
      <c r="P14967" s="77"/>
      <c r="Q14967" s="77"/>
      <c r="R14967" s="77"/>
      <c r="S14967" s="77"/>
    </row>
    <row r="14968" spans="16:19" x14ac:dyDescent="0.35">
      <c r="P14968" s="77"/>
      <c r="Q14968" s="77"/>
      <c r="R14968" s="77"/>
      <c r="S14968" s="77"/>
    </row>
    <row r="14969" spans="16:19" x14ac:dyDescent="0.35">
      <c r="P14969" s="77"/>
      <c r="Q14969" s="77"/>
      <c r="R14969" s="77"/>
      <c r="S14969" s="77"/>
    </row>
    <row r="14970" spans="16:19" x14ac:dyDescent="0.35">
      <c r="P14970" s="77"/>
      <c r="Q14970" s="77"/>
      <c r="R14970" s="77"/>
      <c r="S14970" s="77"/>
    </row>
    <row r="14971" spans="16:19" x14ac:dyDescent="0.35">
      <c r="P14971" s="77"/>
      <c r="Q14971" s="77"/>
      <c r="R14971" s="77"/>
      <c r="S14971" s="77"/>
    </row>
    <row r="14972" spans="16:19" x14ac:dyDescent="0.35">
      <c r="P14972" s="77"/>
      <c r="Q14972" s="77"/>
      <c r="R14972" s="77"/>
      <c r="S14972" s="77"/>
    </row>
    <row r="14973" spans="16:19" x14ac:dyDescent="0.35">
      <c r="P14973" s="77"/>
      <c r="Q14973" s="77"/>
      <c r="R14973" s="77"/>
      <c r="S14973" s="77"/>
    </row>
    <row r="14974" spans="16:19" x14ac:dyDescent="0.35">
      <c r="P14974" s="77"/>
      <c r="Q14974" s="77"/>
      <c r="R14974" s="77"/>
      <c r="S14974" s="77"/>
    </row>
    <row r="14975" spans="16:19" x14ac:dyDescent="0.35">
      <c r="P14975" s="77"/>
      <c r="Q14975" s="77"/>
      <c r="R14975" s="77"/>
      <c r="S14975" s="77"/>
    </row>
    <row r="14976" spans="16:19" x14ac:dyDescent="0.35">
      <c r="P14976" s="77"/>
      <c r="Q14976" s="77"/>
      <c r="R14976" s="77"/>
      <c r="S14976" s="77"/>
    </row>
    <row r="14977" spans="16:19" x14ac:dyDescent="0.35">
      <c r="P14977" s="77"/>
      <c r="Q14977" s="77"/>
      <c r="R14977" s="77"/>
      <c r="S14977" s="77"/>
    </row>
    <row r="14978" spans="16:19" x14ac:dyDescent="0.35">
      <c r="P14978" s="77"/>
      <c r="Q14978" s="77"/>
      <c r="R14978" s="77"/>
      <c r="S14978" s="77"/>
    </row>
    <row r="14979" spans="16:19" x14ac:dyDescent="0.35">
      <c r="P14979" s="77"/>
      <c r="Q14979" s="77"/>
      <c r="R14979" s="77"/>
      <c r="S14979" s="77"/>
    </row>
    <row r="14980" spans="16:19" x14ac:dyDescent="0.35">
      <c r="P14980" s="77"/>
      <c r="Q14980" s="77"/>
      <c r="R14980" s="77"/>
      <c r="S14980" s="77"/>
    </row>
    <row r="14981" spans="16:19" x14ac:dyDescent="0.35">
      <c r="P14981" s="77"/>
      <c r="Q14981" s="77"/>
      <c r="R14981" s="77"/>
      <c r="S14981" s="77"/>
    </row>
    <row r="14982" spans="16:19" x14ac:dyDescent="0.35">
      <c r="P14982" s="77"/>
      <c r="Q14982" s="77"/>
      <c r="R14982" s="77"/>
      <c r="S14982" s="77"/>
    </row>
    <row r="14983" spans="16:19" x14ac:dyDescent="0.35">
      <c r="P14983" s="77"/>
      <c r="Q14983" s="77"/>
      <c r="R14983" s="77"/>
      <c r="S14983" s="77"/>
    </row>
    <row r="14984" spans="16:19" x14ac:dyDescent="0.35">
      <c r="P14984" s="77"/>
      <c r="Q14984" s="77"/>
      <c r="R14984" s="77"/>
      <c r="S14984" s="77"/>
    </row>
    <row r="14985" spans="16:19" x14ac:dyDescent="0.35">
      <c r="P14985" s="77"/>
      <c r="Q14985" s="77"/>
      <c r="R14985" s="77"/>
      <c r="S14985" s="77"/>
    </row>
    <row r="14986" spans="16:19" x14ac:dyDescent="0.35">
      <c r="P14986" s="77"/>
      <c r="Q14986" s="77"/>
      <c r="R14986" s="77"/>
      <c r="S14986" s="77"/>
    </row>
    <row r="14987" spans="16:19" x14ac:dyDescent="0.35">
      <c r="P14987" s="77"/>
      <c r="Q14987" s="77"/>
      <c r="R14987" s="77"/>
      <c r="S14987" s="77"/>
    </row>
    <row r="14988" spans="16:19" x14ac:dyDescent="0.35">
      <c r="P14988" s="77"/>
      <c r="Q14988" s="77"/>
      <c r="R14988" s="77"/>
      <c r="S14988" s="77"/>
    </row>
    <row r="14989" spans="16:19" x14ac:dyDescent="0.35">
      <c r="P14989" s="77"/>
      <c r="Q14989" s="77"/>
      <c r="R14989" s="77"/>
      <c r="S14989" s="77"/>
    </row>
    <row r="14990" spans="16:19" x14ac:dyDescent="0.35">
      <c r="P14990" s="77"/>
      <c r="Q14990" s="77"/>
      <c r="R14990" s="77"/>
      <c r="S14990" s="77"/>
    </row>
    <row r="14991" spans="16:19" x14ac:dyDescent="0.35">
      <c r="P14991" s="77"/>
      <c r="Q14991" s="77"/>
      <c r="R14991" s="77"/>
      <c r="S14991" s="77"/>
    </row>
    <row r="14992" spans="16:19" x14ac:dyDescent="0.35">
      <c r="P14992" s="77"/>
      <c r="Q14992" s="77"/>
      <c r="R14992" s="77"/>
      <c r="S14992" s="77"/>
    </row>
    <row r="14993" spans="16:19" x14ac:dyDescent="0.35">
      <c r="P14993" s="77"/>
      <c r="Q14993" s="77"/>
      <c r="R14993" s="77"/>
      <c r="S14993" s="77"/>
    </row>
    <row r="14994" spans="16:19" x14ac:dyDescent="0.35">
      <c r="P14994" s="77"/>
      <c r="Q14994" s="77"/>
      <c r="R14994" s="77"/>
      <c r="S14994" s="77"/>
    </row>
    <row r="14995" spans="16:19" x14ac:dyDescent="0.35">
      <c r="P14995" s="77"/>
      <c r="Q14995" s="77"/>
      <c r="R14995" s="77"/>
      <c r="S14995" s="77"/>
    </row>
    <row r="14996" spans="16:19" x14ac:dyDescent="0.35">
      <c r="P14996" s="77"/>
      <c r="Q14996" s="77"/>
      <c r="R14996" s="77"/>
      <c r="S14996" s="77"/>
    </row>
    <row r="14997" spans="16:19" x14ac:dyDescent="0.35">
      <c r="P14997" s="77"/>
      <c r="Q14997" s="77"/>
      <c r="R14997" s="77"/>
      <c r="S14997" s="77"/>
    </row>
    <row r="14998" spans="16:19" x14ac:dyDescent="0.35">
      <c r="P14998" s="77"/>
      <c r="Q14998" s="77"/>
      <c r="R14998" s="77"/>
      <c r="S14998" s="77"/>
    </row>
    <row r="14999" spans="16:19" x14ac:dyDescent="0.35">
      <c r="P14999" s="77"/>
      <c r="Q14999" s="77"/>
      <c r="R14999" s="77"/>
      <c r="S14999" s="77"/>
    </row>
    <row r="15000" spans="16:19" x14ac:dyDescent="0.35">
      <c r="P15000" s="77"/>
      <c r="Q15000" s="77"/>
      <c r="R15000" s="77"/>
      <c r="S15000" s="77"/>
    </row>
    <row r="15001" spans="16:19" x14ac:dyDescent="0.35">
      <c r="P15001" s="77"/>
      <c r="Q15001" s="77"/>
      <c r="R15001" s="77"/>
      <c r="S15001" s="77"/>
    </row>
    <row r="15002" spans="16:19" x14ac:dyDescent="0.35">
      <c r="P15002" s="77"/>
      <c r="Q15002" s="77"/>
      <c r="R15002" s="77"/>
      <c r="S15002" s="77"/>
    </row>
    <row r="15003" spans="16:19" x14ac:dyDescent="0.35">
      <c r="P15003" s="77"/>
      <c r="Q15003" s="77"/>
      <c r="R15003" s="77"/>
      <c r="S15003" s="77"/>
    </row>
    <row r="15004" spans="16:19" x14ac:dyDescent="0.35">
      <c r="P15004" s="77"/>
      <c r="Q15004" s="77"/>
      <c r="R15004" s="77"/>
      <c r="S15004" s="77"/>
    </row>
    <row r="15005" spans="16:19" x14ac:dyDescent="0.35">
      <c r="P15005" s="77"/>
      <c r="Q15005" s="77"/>
      <c r="R15005" s="77"/>
      <c r="S15005" s="77"/>
    </row>
    <row r="15006" spans="16:19" x14ac:dyDescent="0.35">
      <c r="P15006" s="77"/>
      <c r="Q15006" s="77"/>
      <c r="R15006" s="77"/>
      <c r="S15006" s="77"/>
    </row>
    <row r="15007" spans="16:19" x14ac:dyDescent="0.35">
      <c r="P15007" s="77"/>
      <c r="Q15007" s="77"/>
      <c r="R15007" s="77"/>
      <c r="S15007" s="77"/>
    </row>
    <row r="15008" spans="16:19" x14ac:dyDescent="0.35">
      <c r="P15008" s="77"/>
      <c r="Q15008" s="77"/>
      <c r="R15008" s="77"/>
      <c r="S15008" s="77"/>
    </row>
    <row r="15009" spans="16:19" x14ac:dyDescent="0.35">
      <c r="P15009" s="77"/>
      <c r="Q15009" s="77"/>
      <c r="R15009" s="77"/>
      <c r="S15009" s="77"/>
    </row>
    <row r="15010" spans="16:19" x14ac:dyDescent="0.35">
      <c r="P15010" s="77"/>
      <c r="Q15010" s="77"/>
      <c r="R15010" s="77"/>
      <c r="S15010" s="77"/>
    </row>
    <row r="15011" spans="16:19" x14ac:dyDescent="0.35">
      <c r="P15011" s="77"/>
      <c r="Q15011" s="77"/>
      <c r="R15011" s="77"/>
      <c r="S15011" s="77"/>
    </row>
    <row r="15012" spans="16:19" x14ac:dyDescent="0.35">
      <c r="P15012" s="77"/>
      <c r="Q15012" s="77"/>
      <c r="R15012" s="77"/>
      <c r="S15012" s="77"/>
    </row>
    <row r="15013" spans="16:19" x14ac:dyDescent="0.35">
      <c r="P15013" s="77"/>
      <c r="Q15013" s="77"/>
      <c r="R15013" s="77"/>
      <c r="S15013" s="77"/>
    </row>
    <row r="15014" spans="16:19" x14ac:dyDescent="0.35">
      <c r="P15014" s="77"/>
      <c r="Q15014" s="77"/>
      <c r="R15014" s="77"/>
      <c r="S15014" s="77"/>
    </row>
    <row r="15015" spans="16:19" x14ac:dyDescent="0.35">
      <c r="P15015" s="77"/>
      <c r="Q15015" s="77"/>
      <c r="R15015" s="77"/>
      <c r="S15015" s="77"/>
    </row>
    <row r="15016" spans="16:19" x14ac:dyDescent="0.35">
      <c r="P15016" s="77"/>
      <c r="Q15016" s="77"/>
      <c r="R15016" s="77"/>
      <c r="S15016" s="77"/>
    </row>
    <row r="15017" spans="16:19" x14ac:dyDescent="0.35">
      <c r="P15017" s="77"/>
      <c r="Q15017" s="77"/>
      <c r="R15017" s="77"/>
      <c r="S15017" s="77"/>
    </row>
    <row r="15018" spans="16:19" x14ac:dyDescent="0.35">
      <c r="P15018" s="77"/>
      <c r="Q15018" s="77"/>
      <c r="R15018" s="77"/>
      <c r="S15018" s="77"/>
    </row>
    <row r="15019" spans="16:19" x14ac:dyDescent="0.35">
      <c r="P15019" s="77"/>
      <c r="Q15019" s="77"/>
      <c r="R15019" s="77"/>
      <c r="S15019" s="77"/>
    </row>
    <row r="15020" spans="16:19" x14ac:dyDescent="0.35">
      <c r="P15020" s="77"/>
      <c r="Q15020" s="77"/>
      <c r="R15020" s="77"/>
      <c r="S15020" s="77"/>
    </row>
    <row r="15021" spans="16:19" x14ac:dyDescent="0.35">
      <c r="P15021" s="77"/>
      <c r="Q15021" s="77"/>
      <c r="R15021" s="77"/>
      <c r="S15021" s="77"/>
    </row>
    <row r="15022" spans="16:19" x14ac:dyDescent="0.35">
      <c r="P15022" s="77"/>
      <c r="Q15022" s="77"/>
      <c r="R15022" s="77"/>
      <c r="S15022" s="77"/>
    </row>
    <row r="15023" spans="16:19" x14ac:dyDescent="0.35">
      <c r="P15023" s="77"/>
      <c r="Q15023" s="77"/>
      <c r="R15023" s="77"/>
      <c r="S15023" s="77"/>
    </row>
    <row r="15024" spans="16:19" x14ac:dyDescent="0.35">
      <c r="P15024" s="77"/>
      <c r="Q15024" s="77"/>
      <c r="R15024" s="77"/>
      <c r="S15024" s="77"/>
    </row>
    <row r="15025" spans="16:19" x14ac:dyDescent="0.35">
      <c r="P15025" s="77"/>
      <c r="Q15025" s="77"/>
      <c r="R15025" s="77"/>
      <c r="S15025" s="77"/>
    </row>
    <row r="15026" spans="16:19" x14ac:dyDescent="0.35">
      <c r="P15026" s="77"/>
      <c r="Q15026" s="77"/>
      <c r="R15026" s="77"/>
      <c r="S15026" s="77"/>
    </row>
    <row r="15027" spans="16:19" x14ac:dyDescent="0.35">
      <c r="P15027" s="77"/>
      <c r="Q15027" s="77"/>
      <c r="R15027" s="77"/>
      <c r="S15027" s="77"/>
    </row>
    <row r="15028" spans="16:19" x14ac:dyDescent="0.35">
      <c r="P15028" s="77"/>
      <c r="Q15028" s="77"/>
      <c r="R15028" s="77"/>
      <c r="S15028" s="77"/>
    </row>
    <row r="15029" spans="16:19" x14ac:dyDescent="0.35">
      <c r="P15029" s="77"/>
      <c r="Q15029" s="77"/>
      <c r="R15029" s="77"/>
      <c r="S15029" s="77"/>
    </row>
    <row r="15030" spans="16:19" x14ac:dyDescent="0.35">
      <c r="P15030" s="77"/>
      <c r="Q15030" s="77"/>
      <c r="R15030" s="77"/>
      <c r="S15030" s="77"/>
    </row>
    <row r="15031" spans="16:19" x14ac:dyDescent="0.35">
      <c r="P15031" s="77"/>
      <c r="Q15031" s="77"/>
      <c r="R15031" s="77"/>
      <c r="S15031" s="77"/>
    </row>
    <row r="15032" spans="16:19" x14ac:dyDescent="0.35">
      <c r="P15032" s="77"/>
      <c r="Q15032" s="77"/>
      <c r="R15032" s="77"/>
      <c r="S15032" s="77"/>
    </row>
    <row r="15033" spans="16:19" x14ac:dyDescent="0.35">
      <c r="P15033" s="77"/>
      <c r="Q15033" s="77"/>
      <c r="R15033" s="77"/>
      <c r="S15033" s="77"/>
    </row>
    <row r="15034" spans="16:19" x14ac:dyDescent="0.35">
      <c r="P15034" s="77"/>
      <c r="Q15034" s="77"/>
      <c r="R15034" s="77"/>
      <c r="S15034" s="77"/>
    </row>
    <row r="15035" spans="16:19" x14ac:dyDescent="0.35">
      <c r="P15035" s="77"/>
      <c r="Q15035" s="77"/>
      <c r="R15035" s="77"/>
      <c r="S15035" s="77"/>
    </row>
    <row r="15036" spans="16:19" x14ac:dyDescent="0.35">
      <c r="P15036" s="77"/>
      <c r="Q15036" s="77"/>
      <c r="R15036" s="77"/>
      <c r="S15036" s="77"/>
    </row>
    <row r="15037" spans="16:19" x14ac:dyDescent="0.35">
      <c r="P15037" s="77"/>
      <c r="Q15037" s="77"/>
      <c r="R15037" s="77"/>
      <c r="S15037" s="77"/>
    </row>
    <row r="15038" spans="16:19" x14ac:dyDescent="0.35">
      <c r="P15038" s="77"/>
      <c r="Q15038" s="77"/>
      <c r="R15038" s="77"/>
      <c r="S15038" s="77"/>
    </row>
    <row r="15039" spans="16:19" x14ac:dyDescent="0.35">
      <c r="P15039" s="77"/>
      <c r="Q15039" s="77"/>
      <c r="R15039" s="77"/>
      <c r="S15039" s="77"/>
    </row>
    <row r="15040" spans="16:19" x14ac:dyDescent="0.35">
      <c r="P15040" s="77"/>
      <c r="Q15040" s="77"/>
      <c r="R15040" s="77"/>
      <c r="S15040" s="77"/>
    </row>
    <row r="15041" spans="16:19" x14ac:dyDescent="0.35">
      <c r="P15041" s="77"/>
      <c r="Q15041" s="77"/>
      <c r="R15041" s="77"/>
      <c r="S15041" s="77"/>
    </row>
    <row r="15042" spans="16:19" x14ac:dyDescent="0.35">
      <c r="P15042" s="77"/>
      <c r="Q15042" s="77"/>
      <c r="R15042" s="77"/>
      <c r="S15042" s="77"/>
    </row>
    <row r="15043" spans="16:19" x14ac:dyDescent="0.35">
      <c r="P15043" s="77"/>
      <c r="Q15043" s="77"/>
      <c r="R15043" s="77"/>
      <c r="S15043" s="77"/>
    </row>
    <row r="15044" spans="16:19" x14ac:dyDescent="0.35">
      <c r="P15044" s="77"/>
      <c r="Q15044" s="77"/>
      <c r="R15044" s="77"/>
      <c r="S15044" s="77"/>
    </row>
    <row r="15045" spans="16:19" x14ac:dyDescent="0.35">
      <c r="P15045" s="77"/>
      <c r="Q15045" s="77"/>
      <c r="R15045" s="77"/>
      <c r="S15045" s="77"/>
    </row>
    <row r="15046" spans="16:19" x14ac:dyDescent="0.35">
      <c r="P15046" s="77"/>
      <c r="Q15046" s="77"/>
      <c r="R15046" s="77"/>
      <c r="S15046" s="77"/>
    </row>
    <row r="15047" spans="16:19" x14ac:dyDescent="0.35">
      <c r="P15047" s="77"/>
      <c r="Q15047" s="77"/>
      <c r="R15047" s="77"/>
      <c r="S15047" s="77"/>
    </row>
    <row r="15048" spans="16:19" x14ac:dyDescent="0.35">
      <c r="P15048" s="77"/>
      <c r="Q15048" s="77"/>
      <c r="R15048" s="77"/>
      <c r="S15048" s="77"/>
    </row>
    <row r="15049" spans="16:19" x14ac:dyDescent="0.35">
      <c r="P15049" s="77"/>
      <c r="Q15049" s="77"/>
      <c r="R15049" s="77"/>
      <c r="S15049" s="77"/>
    </row>
    <row r="15050" spans="16:19" x14ac:dyDescent="0.35">
      <c r="P15050" s="77"/>
      <c r="Q15050" s="77"/>
      <c r="R15050" s="77"/>
      <c r="S15050" s="77"/>
    </row>
    <row r="15051" spans="16:19" x14ac:dyDescent="0.35">
      <c r="P15051" s="77"/>
      <c r="Q15051" s="77"/>
      <c r="R15051" s="77"/>
      <c r="S15051" s="77"/>
    </row>
    <row r="15052" spans="16:19" x14ac:dyDescent="0.35">
      <c r="P15052" s="77"/>
      <c r="Q15052" s="77"/>
      <c r="R15052" s="77"/>
      <c r="S15052" s="77"/>
    </row>
    <row r="15053" spans="16:19" x14ac:dyDescent="0.35">
      <c r="P15053" s="77"/>
      <c r="Q15053" s="77"/>
      <c r="R15053" s="77"/>
      <c r="S15053" s="77"/>
    </row>
    <row r="15054" spans="16:19" x14ac:dyDescent="0.35">
      <c r="P15054" s="77"/>
      <c r="Q15054" s="77"/>
      <c r="R15054" s="77"/>
      <c r="S15054" s="77"/>
    </row>
    <row r="15055" spans="16:19" x14ac:dyDescent="0.35">
      <c r="P15055" s="77"/>
      <c r="Q15055" s="77"/>
      <c r="R15055" s="77"/>
      <c r="S15055" s="77"/>
    </row>
    <row r="15056" spans="16:19" x14ac:dyDescent="0.35">
      <c r="P15056" s="77"/>
      <c r="Q15056" s="77"/>
      <c r="R15056" s="77"/>
      <c r="S15056" s="77"/>
    </row>
    <row r="15057" spans="16:19" x14ac:dyDescent="0.35">
      <c r="P15057" s="77"/>
      <c r="Q15057" s="77"/>
      <c r="R15057" s="77"/>
      <c r="S15057" s="77"/>
    </row>
    <row r="15058" spans="16:19" x14ac:dyDescent="0.35">
      <c r="P15058" s="77"/>
      <c r="Q15058" s="77"/>
      <c r="R15058" s="77"/>
      <c r="S15058" s="77"/>
    </row>
    <row r="15059" spans="16:19" x14ac:dyDescent="0.35">
      <c r="P15059" s="77"/>
      <c r="Q15059" s="77"/>
      <c r="R15059" s="77"/>
      <c r="S15059" s="77"/>
    </row>
    <row r="15060" spans="16:19" x14ac:dyDescent="0.35">
      <c r="P15060" s="77"/>
      <c r="Q15060" s="77"/>
      <c r="R15060" s="77"/>
      <c r="S15060" s="77"/>
    </row>
    <row r="15061" spans="16:19" x14ac:dyDescent="0.35">
      <c r="P15061" s="77"/>
      <c r="Q15061" s="77"/>
      <c r="R15061" s="77"/>
      <c r="S15061" s="77"/>
    </row>
    <row r="15062" spans="16:19" x14ac:dyDescent="0.35">
      <c r="P15062" s="77"/>
      <c r="Q15062" s="77"/>
      <c r="R15062" s="77"/>
      <c r="S15062" s="77"/>
    </row>
    <row r="15063" spans="16:19" x14ac:dyDescent="0.35">
      <c r="P15063" s="77"/>
      <c r="Q15063" s="77"/>
      <c r="R15063" s="77"/>
      <c r="S15063" s="77"/>
    </row>
    <row r="15064" spans="16:19" x14ac:dyDescent="0.35">
      <c r="P15064" s="77"/>
      <c r="Q15064" s="77"/>
      <c r="R15064" s="77"/>
      <c r="S15064" s="77"/>
    </row>
    <row r="15065" spans="16:19" x14ac:dyDescent="0.35">
      <c r="P15065" s="77"/>
      <c r="Q15065" s="77"/>
      <c r="R15065" s="77"/>
      <c r="S15065" s="77"/>
    </row>
    <row r="15066" spans="16:19" x14ac:dyDescent="0.35">
      <c r="P15066" s="77"/>
      <c r="Q15066" s="77"/>
      <c r="R15066" s="77"/>
      <c r="S15066" s="77"/>
    </row>
    <row r="15067" spans="16:19" x14ac:dyDescent="0.35">
      <c r="P15067" s="77"/>
      <c r="Q15067" s="77"/>
      <c r="R15067" s="77"/>
      <c r="S15067" s="77"/>
    </row>
    <row r="15068" spans="16:19" x14ac:dyDescent="0.35">
      <c r="P15068" s="77"/>
      <c r="Q15068" s="77"/>
      <c r="R15068" s="77"/>
      <c r="S15068" s="77"/>
    </row>
    <row r="15069" spans="16:19" x14ac:dyDescent="0.35">
      <c r="P15069" s="77"/>
      <c r="Q15069" s="77"/>
      <c r="R15069" s="77"/>
      <c r="S15069" s="77"/>
    </row>
    <row r="15070" spans="16:19" x14ac:dyDescent="0.35">
      <c r="P15070" s="77"/>
      <c r="Q15070" s="77"/>
      <c r="R15070" s="77"/>
      <c r="S15070" s="77"/>
    </row>
    <row r="15071" spans="16:19" x14ac:dyDescent="0.35">
      <c r="P15071" s="77"/>
      <c r="Q15071" s="77"/>
      <c r="R15071" s="77"/>
      <c r="S15071" s="77"/>
    </row>
    <row r="15072" spans="16:19" x14ac:dyDescent="0.35">
      <c r="P15072" s="77"/>
      <c r="Q15072" s="77"/>
      <c r="R15072" s="77"/>
      <c r="S15072" s="77"/>
    </row>
    <row r="15073" spans="16:19" x14ac:dyDescent="0.35">
      <c r="P15073" s="77"/>
      <c r="Q15073" s="77"/>
      <c r="R15073" s="77"/>
      <c r="S15073" s="77"/>
    </row>
    <row r="15074" spans="16:19" x14ac:dyDescent="0.35">
      <c r="P15074" s="77"/>
      <c r="Q15074" s="77"/>
      <c r="R15074" s="77"/>
      <c r="S15074" s="77"/>
    </row>
    <row r="15075" spans="16:19" x14ac:dyDescent="0.35">
      <c r="P15075" s="77"/>
      <c r="Q15075" s="77"/>
      <c r="R15075" s="77"/>
      <c r="S15075" s="77"/>
    </row>
    <row r="15076" spans="16:19" x14ac:dyDescent="0.35">
      <c r="P15076" s="77"/>
      <c r="Q15076" s="77"/>
      <c r="R15076" s="77"/>
      <c r="S15076" s="77"/>
    </row>
    <row r="15077" spans="16:19" x14ac:dyDescent="0.35">
      <c r="P15077" s="77"/>
      <c r="Q15077" s="77"/>
      <c r="R15077" s="77"/>
      <c r="S15077" s="77"/>
    </row>
    <row r="15078" spans="16:19" x14ac:dyDescent="0.35">
      <c r="P15078" s="77"/>
      <c r="Q15078" s="77"/>
      <c r="R15078" s="77"/>
      <c r="S15078" s="77"/>
    </row>
    <row r="15079" spans="16:19" x14ac:dyDescent="0.35">
      <c r="P15079" s="77"/>
      <c r="Q15079" s="77"/>
      <c r="R15079" s="77"/>
      <c r="S15079" s="77"/>
    </row>
    <row r="15080" spans="16:19" x14ac:dyDescent="0.35">
      <c r="P15080" s="77"/>
      <c r="Q15080" s="77"/>
      <c r="R15080" s="77"/>
      <c r="S15080" s="77"/>
    </row>
    <row r="15081" spans="16:19" x14ac:dyDescent="0.35">
      <c r="P15081" s="77"/>
      <c r="Q15081" s="77"/>
      <c r="R15081" s="77"/>
      <c r="S15081" s="77"/>
    </row>
    <row r="15082" spans="16:19" x14ac:dyDescent="0.35">
      <c r="P15082" s="77"/>
      <c r="Q15082" s="77"/>
      <c r="R15082" s="77"/>
      <c r="S15082" s="77"/>
    </row>
    <row r="15083" spans="16:19" x14ac:dyDescent="0.35">
      <c r="P15083" s="77"/>
      <c r="Q15083" s="77"/>
      <c r="R15083" s="77"/>
      <c r="S15083" s="77"/>
    </row>
    <row r="15084" spans="16:19" x14ac:dyDescent="0.35">
      <c r="P15084" s="77"/>
      <c r="Q15084" s="77"/>
      <c r="R15084" s="77"/>
      <c r="S15084" s="77"/>
    </row>
    <row r="15085" spans="16:19" x14ac:dyDescent="0.35">
      <c r="P15085" s="77"/>
      <c r="Q15085" s="77"/>
      <c r="R15085" s="77"/>
      <c r="S15085" s="77"/>
    </row>
    <row r="15086" spans="16:19" x14ac:dyDescent="0.35">
      <c r="P15086" s="77"/>
      <c r="Q15086" s="77"/>
      <c r="R15086" s="77"/>
      <c r="S15086" s="77"/>
    </row>
    <row r="15087" spans="16:19" x14ac:dyDescent="0.35">
      <c r="P15087" s="77"/>
      <c r="Q15087" s="77"/>
      <c r="R15087" s="77"/>
      <c r="S15087" s="77"/>
    </row>
    <row r="15088" spans="16:19" x14ac:dyDescent="0.35">
      <c r="P15088" s="77"/>
      <c r="Q15088" s="77"/>
      <c r="R15088" s="77"/>
      <c r="S15088" s="77"/>
    </row>
    <row r="15089" spans="16:19" x14ac:dyDescent="0.35">
      <c r="P15089" s="77"/>
      <c r="Q15089" s="77"/>
      <c r="R15089" s="77"/>
      <c r="S15089" s="77"/>
    </row>
    <row r="15090" spans="16:19" x14ac:dyDescent="0.35">
      <c r="P15090" s="77"/>
      <c r="Q15090" s="77"/>
      <c r="R15090" s="77"/>
      <c r="S15090" s="77"/>
    </row>
    <row r="15091" spans="16:19" x14ac:dyDescent="0.35">
      <c r="P15091" s="77"/>
      <c r="Q15091" s="77"/>
      <c r="R15091" s="77"/>
      <c r="S15091" s="77"/>
    </row>
    <row r="15092" spans="16:19" x14ac:dyDescent="0.35">
      <c r="P15092" s="77"/>
      <c r="Q15092" s="77"/>
      <c r="R15092" s="77"/>
      <c r="S15092" s="77"/>
    </row>
    <row r="15093" spans="16:19" x14ac:dyDescent="0.35">
      <c r="P15093" s="77"/>
      <c r="Q15093" s="77"/>
      <c r="R15093" s="77"/>
      <c r="S15093" s="77"/>
    </row>
    <row r="15094" spans="16:19" x14ac:dyDescent="0.35">
      <c r="P15094" s="77"/>
      <c r="Q15094" s="77"/>
      <c r="R15094" s="77"/>
      <c r="S15094" s="77"/>
    </row>
    <row r="15095" spans="16:19" x14ac:dyDescent="0.35">
      <c r="P15095" s="77"/>
      <c r="Q15095" s="77"/>
      <c r="R15095" s="77"/>
      <c r="S15095" s="77"/>
    </row>
    <row r="15096" spans="16:19" x14ac:dyDescent="0.35">
      <c r="P15096" s="77"/>
      <c r="Q15096" s="77"/>
      <c r="R15096" s="77"/>
      <c r="S15096" s="77"/>
    </row>
    <row r="15097" spans="16:19" x14ac:dyDescent="0.35">
      <c r="P15097" s="77"/>
      <c r="Q15097" s="77"/>
      <c r="R15097" s="77"/>
      <c r="S15097" s="77"/>
    </row>
    <row r="15098" spans="16:19" x14ac:dyDescent="0.35">
      <c r="P15098" s="77"/>
      <c r="Q15098" s="77"/>
      <c r="R15098" s="77"/>
      <c r="S15098" s="77"/>
    </row>
    <row r="15099" spans="16:19" x14ac:dyDescent="0.35">
      <c r="P15099" s="77"/>
      <c r="Q15099" s="77"/>
      <c r="R15099" s="77"/>
      <c r="S15099" s="77"/>
    </row>
    <row r="15100" spans="16:19" x14ac:dyDescent="0.35">
      <c r="P15100" s="77"/>
      <c r="Q15100" s="77"/>
      <c r="R15100" s="77"/>
      <c r="S15100" s="77"/>
    </row>
    <row r="15101" spans="16:19" x14ac:dyDescent="0.35">
      <c r="P15101" s="77"/>
      <c r="Q15101" s="77"/>
      <c r="R15101" s="77"/>
      <c r="S15101" s="77"/>
    </row>
    <row r="15102" spans="16:19" x14ac:dyDescent="0.35">
      <c r="P15102" s="77"/>
      <c r="Q15102" s="77"/>
      <c r="R15102" s="77"/>
      <c r="S15102" s="77"/>
    </row>
    <row r="15103" spans="16:19" x14ac:dyDescent="0.35">
      <c r="P15103" s="77"/>
      <c r="Q15103" s="77"/>
      <c r="R15103" s="77"/>
      <c r="S15103" s="77"/>
    </row>
    <row r="15104" spans="16:19" x14ac:dyDescent="0.35">
      <c r="P15104" s="77"/>
      <c r="Q15104" s="77"/>
      <c r="R15104" s="77"/>
      <c r="S15104" s="77"/>
    </row>
    <row r="15105" spans="16:19" x14ac:dyDescent="0.35">
      <c r="P15105" s="77"/>
      <c r="Q15105" s="77"/>
      <c r="R15105" s="77"/>
      <c r="S15105" s="77"/>
    </row>
    <row r="15106" spans="16:19" x14ac:dyDescent="0.35">
      <c r="P15106" s="77"/>
      <c r="Q15106" s="77"/>
      <c r="R15106" s="77"/>
      <c r="S15106" s="77"/>
    </row>
    <row r="15107" spans="16:19" x14ac:dyDescent="0.35">
      <c r="P15107" s="77"/>
      <c r="Q15107" s="77"/>
      <c r="R15107" s="77"/>
      <c r="S15107" s="77"/>
    </row>
    <row r="15108" spans="16:19" x14ac:dyDescent="0.35">
      <c r="P15108" s="77"/>
      <c r="Q15108" s="77"/>
      <c r="R15108" s="77"/>
      <c r="S15108" s="77"/>
    </row>
    <row r="15109" spans="16:19" x14ac:dyDescent="0.35">
      <c r="P15109" s="77"/>
      <c r="Q15109" s="77"/>
      <c r="R15109" s="77"/>
      <c r="S15109" s="77"/>
    </row>
    <row r="15110" spans="16:19" x14ac:dyDescent="0.35">
      <c r="P15110" s="77"/>
      <c r="Q15110" s="77"/>
      <c r="R15110" s="77"/>
      <c r="S15110" s="77"/>
    </row>
    <row r="15111" spans="16:19" x14ac:dyDescent="0.35">
      <c r="P15111" s="77"/>
      <c r="Q15111" s="77"/>
      <c r="R15111" s="77"/>
      <c r="S15111" s="77"/>
    </row>
    <row r="15112" spans="16:19" x14ac:dyDescent="0.35">
      <c r="P15112" s="77"/>
      <c r="Q15112" s="77"/>
      <c r="R15112" s="77"/>
      <c r="S15112" s="77"/>
    </row>
    <row r="15113" spans="16:19" x14ac:dyDescent="0.35">
      <c r="P15113" s="77"/>
      <c r="Q15113" s="77"/>
      <c r="R15113" s="77"/>
      <c r="S15113" s="77"/>
    </row>
    <row r="15114" spans="16:19" x14ac:dyDescent="0.35">
      <c r="P15114" s="77"/>
      <c r="Q15114" s="77"/>
      <c r="R15114" s="77"/>
      <c r="S15114" s="77"/>
    </row>
    <row r="15115" spans="16:19" x14ac:dyDescent="0.35">
      <c r="P15115" s="77"/>
      <c r="Q15115" s="77"/>
      <c r="R15115" s="77"/>
      <c r="S15115" s="77"/>
    </row>
    <row r="15116" spans="16:19" x14ac:dyDescent="0.35">
      <c r="P15116" s="77"/>
      <c r="Q15116" s="77"/>
      <c r="R15116" s="77"/>
      <c r="S15116" s="77"/>
    </row>
    <row r="15117" spans="16:19" x14ac:dyDescent="0.35">
      <c r="P15117" s="77"/>
      <c r="Q15117" s="77"/>
      <c r="R15117" s="77"/>
      <c r="S15117" s="77"/>
    </row>
    <row r="15118" spans="16:19" x14ac:dyDescent="0.35">
      <c r="P15118" s="77"/>
      <c r="Q15118" s="77"/>
      <c r="R15118" s="77"/>
      <c r="S15118" s="77"/>
    </row>
    <row r="15119" spans="16:19" x14ac:dyDescent="0.35">
      <c r="P15119" s="77"/>
      <c r="Q15119" s="77"/>
      <c r="R15119" s="77"/>
      <c r="S15119" s="77"/>
    </row>
    <row r="15120" spans="16:19" x14ac:dyDescent="0.35">
      <c r="P15120" s="77"/>
      <c r="Q15120" s="77"/>
      <c r="R15120" s="77"/>
      <c r="S15120" s="77"/>
    </row>
    <row r="15121" spans="16:19" x14ac:dyDescent="0.35">
      <c r="P15121" s="77"/>
      <c r="Q15121" s="77"/>
      <c r="R15121" s="77"/>
      <c r="S15121" s="77"/>
    </row>
    <row r="15122" spans="16:19" x14ac:dyDescent="0.35">
      <c r="P15122" s="77"/>
      <c r="Q15122" s="77"/>
      <c r="R15122" s="77"/>
      <c r="S15122" s="77"/>
    </row>
    <row r="15123" spans="16:19" x14ac:dyDescent="0.35">
      <c r="P15123" s="77"/>
      <c r="Q15123" s="77"/>
      <c r="R15123" s="77"/>
      <c r="S15123" s="77"/>
    </row>
    <row r="15124" spans="16:19" x14ac:dyDescent="0.35">
      <c r="P15124" s="77"/>
      <c r="Q15124" s="77"/>
      <c r="R15124" s="77"/>
      <c r="S15124" s="77"/>
    </row>
    <row r="15125" spans="16:19" x14ac:dyDescent="0.35">
      <c r="P15125" s="77"/>
      <c r="Q15125" s="77"/>
      <c r="R15125" s="77"/>
      <c r="S15125" s="77"/>
    </row>
    <row r="15126" spans="16:19" x14ac:dyDescent="0.35">
      <c r="P15126" s="77"/>
      <c r="Q15126" s="77"/>
      <c r="R15126" s="77"/>
      <c r="S15126" s="77"/>
    </row>
    <row r="15127" spans="16:19" x14ac:dyDescent="0.35">
      <c r="P15127" s="77"/>
      <c r="Q15127" s="77"/>
      <c r="R15127" s="77"/>
      <c r="S15127" s="77"/>
    </row>
    <row r="15128" spans="16:19" x14ac:dyDescent="0.35">
      <c r="P15128" s="77"/>
      <c r="Q15128" s="77"/>
      <c r="R15128" s="77"/>
      <c r="S15128" s="77"/>
    </row>
    <row r="15129" spans="16:19" x14ac:dyDescent="0.35">
      <c r="P15129" s="77"/>
      <c r="Q15129" s="77"/>
      <c r="R15129" s="77"/>
      <c r="S15129" s="77"/>
    </row>
    <row r="15130" spans="16:19" x14ac:dyDescent="0.35">
      <c r="P15130" s="77"/>
      <c r="Q15130" s="77"/>
      <c r="R15130" s="77"/>
      <c r="S15130" s="77"/>
    </row>
    <row r="15131" spans="16:19" x14ac:dyDescent="0.35">
      <c r="P15131" s="77"/>
      <c r="Q15131" s="77"/>
      <c r="R15131" s="77"/>
      <c r="S15131" s="77"/>
    </row>
    <row r="15132" spans="16:19" x14ac:dyDescent="0.35">
      <c r="P15132" s="77"/>
      <c r="Q15132" s="77"/>
      <c r="R15132" s="77"/>
      <c r="S15132" s="77"/>
    </row>
    <row r="15133" spans="16:19" x14ac:dyDescent="0.35">
      <c r="P15133" s="77"/>
      <c r="Q15133" s="77"/>
      <c r="R15133" s="77"/>
      <c r="S15133" s="77"/>
    </row>
    <row r="15134" spans="16:19" x14ac:dyDescent="0.35">
      <c r="P15134" s="77"/>
      <c r="Q15134" s="77"/>
      <c r="R15134" s="77"/>
      <c r="S15134" s="77"/>
    </row>
    <row r="15135" spans="16:19" x14ac:dyDescent="0.35">
      <c r="P15135" s="77"/>
      <c r="Q15135" s="77"/>
      <c r="R15135" s="77"/>
      <c r="S15135" s="77"/>
    </row>
    <row r="15136" spans="16:19" x14ac:dyDescent="0.35">
      <c r="P15136" s="77"/>
      <c r="Q15136" s="77"/>
      <c r="R15136" s="77"/>
      <c r="S15136" s="77"/>
    </row>
    <row r="15137" spans="16:19" x14ac:dyDescent="0.35">
      <c r="P15137" s="77"/>
      <c r="Q15137" s="77"/>
      <c r="R15137" s="77"/>
      <c r="S15137" s="77"/>
    </row>
    <row r="15138" spans="16:19" x14ac:dyDescent="0.35">
      <c r="P15138" s="77"/>
      <c r="Q15138" s="77"/>
      <c r="R15138" s="77"/>
      <c r="S15138" s="77"/>
    </row>
    <row r="15139" spans="16:19" x14ac:dyDescent="0.35">
      <c r="P15139" s="77"/>
      <c r="Q15139" s="77"/>
      <c r="R15139" s="77"/>
      <c r="S15139" s="77"/>
    </row>
    <row r="15140" spans="16:19" x14ac:dyDescent="0.35">
      <c r="P15140" s="77"/>
      <c r="Q15140" s="77"/>
      <c r="R15140" s="77"/>
      <c r="S15140" s="77"/>
    </row>
    <row r="15141" spans="16:19" x14ac:dyDescent="0.35">
      <c r="P15141" s="77"/>
      <c r="Q15141" s="77"/>
      <c r="R15141" s="77"/>
      <c r="S15141" s="77"/>
    </row>
    <row r="15142" spans="16:19" x14ac:dyDescent="0.35">
      <c r="P15142" s="77"/>
      <c r="Q15142" s="77"/>
      <c r="R15142" s="77"/>
      <c r="S15142" s="77"/>
    </row>
    <row r="15143" spans="16:19" x14ac:dyDescent="0.35">
      <c r="P15143" s="77"/>
      <c r="Q15143" s="77"/>
      <c r="R15143" s="77"/>
      <c r="S15143" s="77"/>
    </row>
    <row r="15144" spans="16:19" x14ac:dyDescent="0.35">
      <c r="P15144" s="77"/>
      <c r="Q15144" s="77"/>
      <c r="R15144" s="77"/>
      <c r="S15144" s="77"/>
    </row>
    <row r="15145" spans="16:19" x14ac:dyDescent="0.35">
      <c r="P15145" s="77"/>
      <c r="Q15145" s="77"/>
      <c r="R15145" s="77"/>
      <c r="S15145" s="77"/>
    </row>
    <row r="15146" spans="16:19" x14ac:dyDescent="0.35">
      <c r="P15146" s="77"/>
      <c r="Q15146" s="77"/>
      <c r="R15146" s="77"/>
      <c r="S15146" s="77"/>
    </row>
    <row r="15147" spans="16:19" x14ac:dyDescent="0.35">
      <c r="P15147" s="77"/>
      <c r="Q15147" s="77"/>
      <c r="R15147" s="77"/>
      <c r="S15147" s="77"/>
    </row>
    <row r="15148" spans="16:19" x14ac:dyDescent="0.35">
      <c r="P15148" s="77"/>
      <c r="Q15148" s="77"/>
      <c r="R15148" s="77"/>
      <c r="S15148" s="77"/>
    </row>
    <row r="15149" spans="16:19" x14ac:dyDescent="0.35">
      <c r="P15149" s="77"/>
      <c r="Q15149" s="77"/>
      <c r="R15149" s="77"/>
      <c r="S15149" s="77"/>
    </row>
    <row r="15150" spans="16:19" x14ac:dyDescent="0.35">
      <c r="P15150" s="77"/>
      <c r="Q15150" s="77"/>
      <c r="R15150" s="77"/>
      <c r="S15150" s="77"/>
    </row>
    <row r="15151" spans="16:19" x14ac:dyDescent="0.35">
      <c r="P15151" s="77"/>
      <c r="Q15151" s="77"/>
      <c r="R15151" s="77"/>
      <c r="S15151" s="77"/>
    </row>
    <row r="15152" spans="16:19" x14ac:dyDescent="0.35">
      <c r="P15152" s="77"/>
      <c r="Q15152" s="77"/>
      <c r="R15152" s="77"/>
      <c r="S15152" s="77"/>
    </row>
    <row r="15153" spans="16:19" x14ac:dyDescent="0.35">
      <c r="P15153" s="77"/>
      <c r="Q15153" s="77"/>
      <c r="R15153" s="77"/>
      <c r="S15153" s="77"/>
    </row>
    <row r="15154" spans="16:19" x14ac:dyDescent="0.35">
      <c r="P15154" s="77"/>
      <c r="Q15154" s="77"/>
      <c r="R15154" s="77"/>
      <c r="S15154" s="77"/>
    </row>
    <row r="15155" spans="16:19" x14ac:dyDescent="0.35">
      <c r="P15155" s="77"/>
      <c r="Q15155" s="77"/>
      <c r="R15155" s="77"/>
      <c r="S15155" s="77"/>
    </row>
    <row r="15156" spans="16:19" x14ac:dyDescent="0.35">
      <c r="P15156" s="77"/>
      <c r="Q15156" s="77"/>
      <c r="R15156" s="77"/>
      <c r="S15156" s="77"/>
    </row>
    <row r="15157" spans="16:19" x14ac:dyDescent="0.35">
      <c r="P15157" s="77"/>
      <c r="Q15157" s="77"/>
      <c r="R15157" s="77"/>
      <c r="S15157" s="77"/>
    </row>
    <row r="15158" spans="16:19" x14ac:dyDescent="0.35">
      <c r="P15158" s="77"/>
      <c r="Q15158" s="77"/>
      <c r="R15158" s="77"/>
      <c r="S15158" s="77"/>
    </row>
    <row r="15159" spans="16:19" x14ac:dyDescent="0.35">
      <c r="P15159" s="77"/>
      <c r="Q15159" s="77"/>
      <c r="R15159" s="77"/>
      <c r="S15159" s="77"/>
    </row>
    <row r="15160" spans="16:19" x14ac:dyDescent="0.35">
      <c r="P15160" s="77"/>
      <c r="Q15160" s="77"/>
      <c r="R15160" s="77"/>
      <c r="S15160" s="77"/>
    </row>
    <row r="15161" spans="16:19" x14ac:dyDescent="0.35">
      <c r="P15161" s="77"/>
      <c r="Q15161" s="77"/>
      <c r="R15161" s="77"/>
      <c r="S15161" s="77"/>
    </row>
    <row r="15162" spans="16:19" x14ac:dyDescent="0.35">
      <c r="P15162" s="77"/>
      <c r="Q15162" s="77"/>
      <c r="R15162" s="77"/>
      <c r="S15162" s="77"/>
    </row>
    <row r="15163" spans="16:19" x14ac:dyDescent="0.35">
      <c r="P15163" s="77"/>
      <c r="Q15163" s="77"/>
      <c r="R15163" s="77"/>
      <c r="S15163" s="77"/>
    </row>
    <row r="15164" spans="16:19" x14ac:dyDescent="0.35">
      <c r="P15164" s="77"/>
      <c r="Q15164" s="77"/>
      <c r="R15164" s="77"/>
      <c r="S15164" s="77"/>
    </row>
    <row r="15165" spans="16:19" x14ac:dyDescent="0.35">
      <c r="P15165" s="77"/>
      <c r="Q15165" s="77"/>
      <c r="R15165" s="77"/>
      <c r="S15165" s="77"/>
    </row>
    <row r="15166" spans="16:19" x14ac:dyDescent="0.35">
      <c r="P15166" s="77"/>
      <c r="Q15166" s="77"/>
      <c r="R15166" s="77"/>
      <c r="S15166" s="77"/>
    </row>
    <row r="15167" spans="16:19" x14ac:dyDescent="0.35">
      <c r="P15167" s="77"/>
      <c r="Q15167" s="77"/>
      <c r="R15167" s="77"/>
      <c r="S15167" s="77"/>
    </row>
    <row r="15168" spans="16:19" x14ac:dyDescent="0.35">
      <c r="P15168" s="77"/>
      <c r="Q15168" s="77"/>
      <c r="R15168" s="77"/>
      <c r="S15168" s="77"/>
    </row>
    <row r="15169" spans="16:19" x14ac:dyDescent="0.35">
      <c r="P15169" s="77"/>
      <c r="Q15169" s="77"/>
      <c r="R15169" s="77"/>
      <c r="S15169" s="77"/>
    </row>
    <row r="15170" spans="16:19" x14ac:dyDescent="0.35">
      <c r="P15170" s="77"/>
      <c r="Q15170" s="77"/>
      <c r="R15170" s="77"/>
      <c r="S15170" s="77"/>
    </row>
    <row r="15171" spans="16:19" x14ac:dyDescent="0.35">
      <c r="P15171" s="77"/>
      <c r="Q15171" s="77"/>
      <c r="R15171" s="77"/>
      <c r="S15171" s="77"/>
    </row>
    <row r="15172" spans="16:19" x14ac:dyDescent="0.35">
      <c r="P15172" s="77"/>
      <c r="Q15172" s="77"/>
      <c r="R15172" s="77"/>
      <c r="S15172" s="77"/>
    </row>
    <row r="15173" spans="16:19" x14ac:dyDescent="0.35">
      <c r="P15173" s="77"/>
      <c r="Q15173" s="77"/>
      <c r="R15173" s="77"/>
      <c r="S15173" s="77"/>
    </row>
    <row r="15174" spans="16:19" x14ac:dyDescent="0.35">
      <c r="P15174" s="77"/>
      <c r="Q15174" s="77"/>
      <c r="R15174" s="77"/>
      <c r="S15174" s="77"/>
    </row>
    <row r="15175" spans="16:19" x14ac:dyDescent="0.35">
      <c r="P15175" s="77"/>
      <c r="Q15175" s="77"/>
      <c r="R15175" s="77"/>
      <c r="S15175" s="77"/>
    </row>
    <row r="15176" spans="16:19" x14ac:dyDescent="0.35">
      <c r="P15176" s="77"/>
      <c r="Q15176" s="77"/>
      <c r="R15176" s="77"/>
      <c r="S15176" s="77"/>
    </row>
    <row r="15177" spans="16:19" x14ac:dyDescent="0.35">
      <c r="P15177" s="77"/>
      <c r="Q15177" s="77"/>
      <c r="R15177" s="77"/>
      <c r="S15177" s="77"/>
    </row>
    <row r="15178" spans="16:19" x14ac:dyDescent="0.35">
      <c r="P15178" s="77"/>
      <c r="Q15178" s="77"/>
      <c r="R15178" s="77"/>
      <c r="S15178" s="77"/>
    </row>
    <row r="15179" spans="16:19" x14ac:dyDescent="0.35">
      <c r="P15179" s="77"/>
      <c r="Q15179" s="77"/>
      <c r="R15179" s="77"/>
      <c r="S15179" s="77"/>
    </row>
    <row r="15180" spans="16:19" x14ac:dyDescent="0.35">
      <c r="P15180" s="77"/>
      <c r="Q15180" s="77"/>
      <c r="R15180" s="77"/>
      <c r="S15180" s="77"/>
    </row>
    <row r="15181" spans="16:19" x14ac:dyDescent="0.35">
      <c r="P15181" s="77"/>
      <c r="Q15181" s="77"/>
      <c r="R15181" s="77"/>
      <c r="S15181" s="77"/>
    </row>
    <row r="15182" spans="16:19" x14ac:dyDescent="0.35">
      <c r="P15182" s="77"/>
      <c r="Q15182" s="77"/>
      <c r="R15182" s="77"/>
      <c r="S15182" s="77"/>
    </row>
    <row r="15183" spans="16:19" x14ac:dyDescent="0.35">
      <c r="P15183" s="77"/>
      <c r="Q15183" s="77"/>
      <c r="R15183" s="77"/>
      <c r="S15183" s="77"/>
    </row>
    <row r="15184" spans="16:19" x14ac:dyDescent="0.35">
      <c r="P15184" s="77"/>
      <c r="Q15184" s="77"/>
      <c r="R15184" s="77"/>
      <c r="S15184" s="77"/>
    </row>
    <row r="15185" spans="16:19" x14ac:dyDescent="0.35">
      <c r="P15185" s="77"/>
      <c r="Q15185" s="77"/>
      <c r="R15185" s="77"/>
      <c r="S15185" s="77"/>
    </row>
    <row r="15186" spans="16:19" x14ac:dyDescent="0.35">
      <c r="P15186" s="77"/>
      <c r="Q15186" s="77"/>
      <c r="R15186" s="77"/>
      <c r="S15186" s="77"/>
    </row>
    <row r="15187" spans="16:19" x14ac:dyDescent="0.35">
      <c r="P15187" s="77"/>
      <c r="Q15187" s="77"/>
      <c r="R15187" s="77"/>
      <c r="S15187" s="77"/>
    </row>
    <row r="15188" spans="16:19" x14ac:dyDescent="0.35">
      <c r="P15188" s="77"/>
      <c r="Q15188" s="77"/>
      <c r="R15188" s="77"/>
      <c r="S15188" s="77"/>
    </row>
    <row r="15189" spans="16:19" x14ac:dyDescent="0.35">
      <c r="P15189" s="77"/>
      <c r="Q15189" s="77"/>
      <c r="R15189" s="77"/>
      <c r="S15189" s="77"/>
    </row>
    <row r="15190" spans="16:19" x14ac:dyDescent="0.35">
      <c r="P15190" s="77"/>
      <c r="Q15190" s="77"/>
      <c r="R15190" s="77"/>
      <c r="S15190" s="77"/>
    </row>
    <row r="15191" spans="16:19" x14ac:dyDescent="0.35">
      <c r="P15191" s="77"/>
      <c r="Q15191" s="77"/>
      <c r="R15191" s="77"/>
      <c r="S15191" s="77"/>
    </row>
    <row r="15192" spans="16:19" x14ac:dyDescent="0.35">
      <c r="P15192" s="77"/>
      <c r="Q15192" s="77"/>
      <c r="R15192" s="77"/>
      <c r="S15192" s="77"/>
    </row>
    <row r="15193" spans="16:19" x14ac:dyDescent="0.35">
      <c r="P15193" s="77"/>
      <c r="Q15193" s="77"/>
      <c r="R15193" s="77"/>
      <c r="S15193" s="77"/>
    </row>
    <row r="15194" spans="16:19" x14ac:dyDescent="0.35">
      <c r="P15194" s="77"/>
      <c r="Q15194" s="77"/>
      <c r="R15194" s="77"/>
      <c r="S15194" s="77"/>
    </row>
    <row r="15195" spans="16:19" x14ac:dyDescent="0.35">
      <c r="P15195" s="77"/>
      <c r="Q15195" s="77"/>
      <c r="R15195" s="77"/>
      <c r="S15195" s="77"/>
    </row>
    <row r="15196" spans="16:19" x14ac:dyDescent="0.35">
      <c r="P15196" s="77"/>
      <c r="Q15196" s="77"/>
      <c r="R15196" s="77"/>
      <c r="S15196" s="77"/>
    </row>
    <row r="15197" spans="16:19" x14ac:dyDescent="0.35">
      <c r="P15197" s="77"/>
      <c r="Q15197" s="77"/>
      <c r="R15197" s="77"/>
      <c r="S15197" s="77"/>
    </row>
    <row r="15198" spans="16:19" x14ac:dyDescent="0.35">
      <c r="P15198" s="77"/>
      <c r="Q15198" s="77"/>
      <c r="R15198" s="77"/>
      <c r="S15198" s="77"/>
    </row>
    <row r="15199" spans="16:19" x14ac:dyDescent="0.35">
      <c r="P15199" s="77"/>
      <c r="Q15199" s="77"/>
      <c r="R15199" s="77"/>
      <c r="S15199" s="77"/>
    </row>
    <row r="15200" spans="16:19" x14ac:dyDescent="0.35">
      <c r="P15200" s="77"/>
      <c r="Q15200" s="77"/>
      <c r="R15200" s="77"/>
      <c r="S15200" s="77"/>
    </row>
    <row r="15201" spans="16:19" x14ac:dyDescent="0.35">
      <c r="P15201" s="77"/>
      <c r="Q15201" s="77"/>
      <c r="R15201" s="77"/>
      <c r="S15201" s="77"/>
    </row>
    <row r="15202" spans="16:19" x14ac:dyDescent="0.35">
      <c r="P15202" s="77"/>
      <c r="Q15202" s="77"/>
      <c r="R15202" s="77"/>
      <c r="S15202" s="77"/>
    </row>
    <row r="15203" spans="16:19" x14ac:dyDescent="0.35">
      <c r="P15203" s="77"/>
      <c r="Q15203" s="77"/>
      <c r="R15203" s="77"/>
      <c r="S15203" s="77"/>
    </row>
    <row r="15204" spans="16:19" x14ac:dyDescent="0.35">
      <c r="P15204" s="77"/>
      <c r="Q15204" s="77"/>
      <c r="R15204" s="77"/>
      <c r="S15204" s="77"/>
    </row>
    <row r="15205" spans="16:19" x14ac:dyDescent="0.35">
      <c r="P15205" s="77"/>
      <c r="Q15205" s="77"/>
      <c r="R15205" s="77"/>
      <c r="S15205" s="77"/>
    </row>
    <row r="15206" spans="16:19" x14ac:dyDescent="0.35">
      <c r="P15206" s="77"/>
      <c r="Q15206" s="77"/>
      <c r="R15206" s="77"/>
      <c r="S15206" s="77"/>
    </row>
    <row r="15207" spans="16:19" x14ac:dyDescent="0.35">
      <c r="P15207" s="77"/>
      <c r="Q15207" s="77"/>
      <c r="R15207" s="77"/>
      <c r="S15207" s="77"/>
    </row>
    <row r="15208" spans="16:19" x14ac:dyDescent="0.35">
      <c r="P15208" s="77"/>
      <c r="Q15208" s="77"/>
      <c r="R15208" s="77"/>
      <c r="S15208" s="77"/>
    </row>
    <row r="15209" spans="16:19" x14ac:dyDescent="0.35">
      <c r="P15209" s="77"/>
      <c r="Q15209" s="77"/>
      <c r="R15209" s="77"/>
      <c r="S15209" s="77"/>
    </row>
    <row r="15210" spans="16:19" x14ac:dyDescent="0.35">
      <c r="P15210" s="77"/>
      <c r="Q15210" s="77"/>
      <c r="R15210" s="77"/>
      <c r="S15210" s="77"/>
    </row>
    <row r="15211" spans="16:19" x14ac:dyDescent="0.35">
      <c r="P15211" s="77"/>
      <c r="Q15211" s="77"/>
      <c r="R15211" s="77"/>
      <c r="S15211" s="77"/>
    </row>
    <row r="15212" spans="16:19" x14ac:dyDescent="0.35">
      <c r="P15212" s="77"/>
      <c r="Q15212" s="77"/>
      <c r="R15212" s="77"/>
      <c r="S15212" s="77"/>
    </row>
    <row r="15213" spans="16:19" x14ac:dyDescent="0.35">
      <c r="P15213" s="77"/>
      <c r="Q15213" s="77"/>
      <c r="R15213" s="77"/>
      <c r="S15213" s="77"/>
    </row>
    <row r="15214" spans="16:19" x14ac:dyDescent="0.35">
      <c r="P15214" s="77"/>
      <c r="Q15214" s="77"/>
      <c r="R15214" s="77"/>
      <c r="S15214" s="77"/>
    </row>
    <row r="15215" spans="16:19" x14ac:dyDescent="0.35">
      <c r="P15215" s="77"/>
      <c r="Q15215" s="77"/>
      <c r="R15215" s="77"/>
      <c r="S15215" s="77"/>
    </row>
    <row r="15216" spans="16:19" x14ac:dyDescent="0.35">
      <c r="P15216" s="77"/>
      <c r="Q15216" s="77"/>
      <c r="R15216" s="77"/>
      <c r="S15216" s="77"/>
    </row>
    <row r="15217" spans="16:19" x14ac:dyDescent="0.35">
      <c r="P15217" s="77"/>
      <c r="Q15217" s="77"/>
      <c r="R15217" s="77"/>
      <c r="S15217" s="77"/>
    </row>
    <row r="15218" spans="16:19" x14ac:dyDescent="0.35">
      <c r="P15218" s="77"/>
      <c r="Q15218" s="77"/>
      <c r="R15218" s="77"/>
      <c r="S15218" s="77"/>
    </row>
    <row r="15219" spans="16:19" x14ac:dyDescent="0.35">
      <c r="P15219" s="77"/>
      <c r="Q15219" s="77"/>
      <c r="R15219" s="77"/>
      <c r="S15219" s="77"/>
    </row>
    <row r="15220" spans="16:19" x14ac:dyDescent="0.35">
      <c r="P15220" s="77"/>
      <c r="Q15220" s="77"/>
      <c r="R15220" s="77"/>
      <c r="S15220" s="77"/>
    </row>
    <row r="15221" spans="16:19" x14ac:dyDescent="0.35">
      <c r="P15221" s="77"/>
      <c r="Q15221" s="77"/>
      <c r="R15221" s="77"/>
      <c r="S15221" s="77"/>
    </row>
    <row r="15222" spans="16:19" x14ac:dyDescent="0.35">
      <c r="P15222" s="77"/>
      <c r="Q15222" s="77"/>
      <c r="R15222" s="77"/>
      <c r="S15222" s="77"/>
    </row>
    <row r="15223" spans="16:19" x14ac:dyDescent="0.35">
      <c r="P15223" s="77"/>
      <c r="Q15223" s="77"/>
      <c r="R15223" s="77"/>
      <c r="S15223" s="77"/>
    </row>
    <row r="15224" spans="16:19" x14ac:dyDescent="0.35">
      <c r="P15224" s="77"/>
      <c r="Q15224" s="77"/>
      <c r="R15224" s="77"/>
      <c r="S15224" s="77"/>
    </row>
    <row r="15225" spans="16:19" x14ac:dyDescent="0.35">
      <c r="P15225" s="77"/>
      <c r="Q15225" s="77"/>
      <c r="R15225" s="77"/>
      <c r="S15225" s="77"/>
    </row>
    <row r="15226" spans="16:19" x14ac:dyDescent="0.35">
      <c r="P15226" s="77"/>
      <c r="Q15226" s="77"/>
      <c r="R15226" s="77"/>
      <c r="S15226" s="77"/>
    </row>
    <row r="15227" spans="16:19" x14ac:dyDescent="0.35">
      <c r="P15227" s="77"/>
      <c r="Q15227" s="77"/>
      <c r="R15227" s="77"/>
      <c r="S15227" s="77"/>
    </row>
    <row r="15228" spans="16:19" x14ac:dyDescent="0.35">
      <c r="P15228" s="77"/>
      <c r="Q15228" s="77"/>
      <c r="R15228" s="77"/>
      <c r="S15228" s="77"/>
    </row>
    <row r="15229" spans="16:19" x14ac:dyDescent="0.35">
      <c r="P15229" s="77"/>
      <c r="Q15229" s="77"/>
      <c r="R15229" s="77"/>
      <c r="S15229" s="77"/>
    </row>
    <row r="15230" spans="16:19" x14ac:dyDescent="0.35">
      <c r="P15230" s="77"/>
      <c r="Q15230" s="77"/>
      <c r="R15230" s="77"/>
      <c r="S15230" s="77"/>
    </row>
    <row r="15231" spans="16:19" x14ac:dyDescent="0.35">
      <c r="P15231" s="77"/>
      <c r="Q15231" s="77"/>
      <c r="R15231" s="77"/>
      <c r="S15231" s="77"/>
    </row>
    <row r="15232" spans="16:19" x14ac:dyDescent="0.35">
      <c r="P15232" s="77"/>
      <c r="Q15232" s="77"/>
      <c r="R15232" s="77"/>
      <c r="S15232" s="77"/>
    </row>
    <row r="15233" spans="16:19" x14ac:dyDescent="0.35">
      <c r="P15233" s="77"/>
      <c r="Q15233" s="77"/>
      <c r="R15233" s="77"/>
      <c r="S15233" s="77"/>
    </row>
    <row r="15234" spans="16:19" x14ac:dyDescent="0.35">
      <c r="P15234" s="77"/>
      <c r="Q15234" s="77"/>
      <c r="R15234" s="77"/>
      <c r="S15234" s="77"/>
    </row>
    <row r="15235" spans="16:19" x14ac:dyDescent="0.35">
      <c r="P15235" s="77"/>
      <c r="Q15235" s="77"/>
      <c r="R15235" s="77"/>
      <c r="S15235" s="77"/>
    </row>
    <row r="15236" spans="16:19" x14ac:dyDescent="0.35">
      <c r="P15236" s="77"/>
      <c r="Q15236" s="77"/>
      <c r="R15236" s="77"/>
      <c r="S15236" s="77"/>
    </row>
    <row r="15237" spans="16:19" x14ac:dyDescent="0.35">
      <c r="P15237" s="77"/>
      <c r="Q15237" s="77"/>
      <c r="R15237" s="77"/>
      <c r="S15237" s="77"/>
    </row>
    <row r="15238" spans="16:19" x14ac:dyDescent="0.35">
      <c r="P15238" s="77"/>
      <c r="Q15238" s="77"/>
      <c r="R15238" s="77"/>
      <c r="S15238" s="77"/>
    </row>
    <row r="15239" spans="16:19" x14ac:dyDescent="0.35">
      <c r="P15239" s="77"/>
      <c r="Q15239" s="77"/>
      <c r="R15239" s="77"/>
      <c r="S15239" s="77"/>
    </row>
    <row r="15240" spans="16:19" x14ac:dyDescent="0.35">
      <c r="P15240" s="77"/>
      <c r="Q15240" s="77"/>
      <c r="R15240" s="77"/>
      <c r="S15240" s="77"/>
    </row>
    <row r="15241" spans="16:19" x14ac:dyDescent="0.35">
      <c r="P15241" s="77"/>
      <c r="Q15241" s="77"/>
      <c r="R15241" s="77"/>
      <c r="S15241" s="77"/>
    </row>
    <row r="15242" spans="16:19" x14ac:dyDescent="0.35">
      <c r="P15242" s="77"/>
      <c r="Q15242" s="77"/>
      <c r="R15242" s="77"/>
      <c r="S15242" s="77"/>
    </row>
    <row r="15243" spans="16:19" x14ac:dyDescent="0.35">
      <c r="P15243" s="77"/>
      <c r="Q15243" s="77"/>
      <c r="R15243" s="77"/>
      <c r="S15243" s="77"/>
    </row>
    <row r="15244" spans="16:19" x14ac:dyDescent="0.35">
      <c r="P15244" s="77"/>
      <c r="Q15244" s="77"/>
      <c r="R15244" s="77"/>
      <c r="S15244" s="77"/>
    </row>
    <row r="15245" spans="16:19" x14ac:dyDescent="0.35">
      <c r="P15245" s="77"/>
      <c r="Q15245" s="77"/>
      <c r="R15245" s="77"/>
      <c r="S15245" s="77"/>
    </row>
    <row r="15246" spans="16:19" x14ac:dyDescent="0.35">
      <c r="P15246" s="77"/>
      <c r="Q15246" s="77"/>
      <c r="R15246" s="77"/>
      <c r="S15246" s="77"/>
    </row>
    <row r="15247" spans="16:19" x14ac:dyDescent="0.35">
      <c r="P15247" s="77"/>
      <c r="Q15247" s="77"/>
      <c r="R15247" s="77"/>
      <c r="S15247" s="77"/>
    </row>
    <row r="15248" spans="16:19" x14ac:dyDescent="0.35">
      <c r="P15248" s="77"/>
      <c r="Q15248" s="77"/>
      <c r="R15248" s="77"/>
      <c r="S15248" s="77"/>
    </row>
    <row r="15249" spans="16:19" x14ac:dyDescent="0.35">
      <c r="P15249" s="77"/>
      <c r="Q15249" s="77"/>
      <c r="R15249" s="77"/>
      <c r="S15249" s="77"/>
    </row>
    <row r="15250" spans="16:19" x14ac:dyDescent="0.35">
      <c r="P15250" s="77"/>
      <c r="Q15250" s="77"/>
      <c r="R15250" s="77"/>
      <c r="S15250" s="77"/>
    </row>
    <row r="15251" spans="16:19" x14ac:dyDescent="0.35">
      <c r="P15251" s="77"/>
      <c r="Q15251" s="77"/>
      <c r="R15251" s="77"/>
      <c r="S15251" s="77"/>
    </row>
    <row r="15252" spans="16:19" x14ac:dyDescent="0.35">
      <c r="P15252" s="77"/>
      <c r="Q15252" s="77"/>
      <c r="R15252" s="77"/>
      <c r="S15252" s="77"/>
    </row>
    <row r="15253" spans="16:19" x14ac:dyDescent="0.35">
      <c r="P15253" s="77"/>
      <c r="Q15253" s="77"/>
      <c r="R15253" s="77"/>
      <c r="S15253" s="77"/>
    </row>
    <row r="15254" spans="16:19" x14ac:dyDescent="0.35">
      <c r="P15254" s="77"/>
      <c r="Q15254" s="77"/>
      <c r="R15254" s="77"/>
      <c r="S15254" s="77"/>
    </row>
    <row r="15255" spans="16:19" x14ac:dyDescent="0.35">
      <c r="P15255" s="77"/>
      <c r="Q15255" s="77"/>
      <c r="R15255" s="77"/>
      <c r="S15255" s="77"/>
    </row>
    <row r="15256" spans="16:19" x14ac:dyDescent="0.35">
      <c r="P15256" s="77"/>
      <c r="Q15256" s="77"/>
      <c r="R15256" s="77"/>
      <c r="S15256" s="77"/>
    </row>
    <row r="15257" spans="16:19" x14ac:dyDescent="0.35">
      <c r="P15257" s="77"/>
      <c r="Q15257" s="77"/>
      <c r="R15257" s="77"/>
      <c r="S15257" s="77"/>
    </row>
    <row r="15258" spans="16:19" x14ac:dyDescent="0.35">
      <c r="P15258" s="77"/>
      <c r="Q15258" s="77"/>
      <c r="R15258" s="77"/>
      <c r="S15258" s="77"/>
    </row>
    <row r="15259" spans="16:19" x14ac:dyDescent="0.35">
      <c r="P15259" s="77"/>
      <c r="Q15259" s="77"/>
      <c r="R15259" s="77"/>
      <c r="S15259" s="77"/>
    </row>
    <row r="15260" spans="16:19" x14ac:dyDescent="0.35">
      <c r="P15260" s="77"/>
      <c r="Q15260" s="77"/>
      <c r="R15260" s="77"/>
      <c r="S15260" s="77"/>
    </row>
    <row r="15261" spans="16:19" x14ac:dyDescent="0.35">
      <c r="P15261" s="77"/>
      <c r="Q15261" s="77"/>
      <c r="R15261" s="77"/>
      <c r="S15261" s="77"/>
    </row>
    <row r="15262" spans="16:19" x14ac:dyDescent="0.35">
      <c r="P15262" s="77"/>
      <c r="Q15262" s="77"/>
      <c r="R15262" s="77"/>
      <c r="S15262" s="77"/>
    </row>
    <row r="15263" spans="16:19" x14ac:dyDescent="0.35">
      <c r="P15263" s="77"/>
      <c r="Q15263" s="77"/>
      <c r="R15263" s="77"/>
      <c r="S15263" s="77"/>
    </row>
    <row r="15264" spans="16:19" x14ac:dyDescent="0.35">
      <c r="P15264" s="77"/>
      <c r="Q15264" s="77"/>
      <c r="R15264" s="77"/>
      <c r="S15264" s="77"/>
    </row>
    <row r="15265" spans="16:19" x14ac:dyDescent="0.35">
      <c r="P15265" s="77"/>
      <c r="Q15265" s="77"/>
      <c r="R15265" s="77"/>
      <c r="S15265" s="77"/>
    </row>
    <row r="15266" spans="16:19" x14ac:dyDescent="0.35">
      <c r="P15266" s="77"/>
      <c r="Q15266" s="77"/>
      <c r="R15266" s="77"/>
      <c r="S15266" s="77"/>
    </row>
    <row r="15267" spans="16:19" x14ac:dyDescent="0.35">
      <c r="P15267" s="77"/>
      <c r="Q15267" s="77"/>
      <c r="R15267" s="77"/>
      <c r="S15267" s="77"/>
    </row>
    <row r="15268" spans="16:19" x14ac:dyDescent="0.35">
      <c r="P15268" s="77"/>
      <c r="Q15268" s="77"/>
      <c r="R15268" s="77"/>
      <c r="S15268" s="77"/>
    </row>
    <row r="15269" spans="16:19" x14ac:dyDescent="0.35">
      <c r="P15269" s="77"/>
      <c r="Q15269" s="77"/>
      <c r="R15269" s="77"/>
      <c r="S15269" s="77"/>
    </row>
    <row r="15270" spans="16:19" x14ac:dyDescent="0.35">
      <c r="P15270" s="77"/>
      <c r="Q15270" s="77"/>
      <c r="R15270" s="77"/>
      <c r="S15270" s="77"/>
    </row>
    <row r="15271" spans="16:19" x14ac:dyDescent="0.35">
      <c r="P15271" s="77"/>
      <c r="Q15271" s="77"/>
      <c r="R15271" s="77"/>
      <c r="S15271" s="77"/>
    </row>
    <row r="15272" spans="16:19" x14ac:dyDescent="0.35">
      <c r="P15272" s="77"/>
      <c r="Q15272" s="77"/>
      <c r="R15272" s="77"/>
      <c r="S15272" s="77"/>
    </row>
    <row r="15273" spans="16:19" x14ac:dyDescent="0.35">
      <c r="P15273" s="77"/>
      <c r="Q15273" s="77"/>
      <c r="R15273" s="77"/>
      <c r="S15273" s="77"/>
    </row>
    <row r="15274" spans="16:19" x14ac:dyDescent="0.35">
      <c r="P15274" s="77"/>
      <c r="Q15274" s="77"/>
      <c r="R15274" s="77"/>
      <c r="S15274" s="77"/>
    </row>
    <row r="15275" spans="16:19" x14ac:dyDescent="0.35">
      <c r="P15275" s="77"/>
      <c r="Q15275" s="77"/>
      <c r="R15275" s="77"/>
      <c r="S15275" s="77"/>
    </row>
    <row r="15276" spans="16:19" x14ac:dyDescent="0.35">
      <c r="P15276" s="77"/>
      <c r="Q15276" s="77"/>
      <c r="R15276" s="77"/>
      <c r="S15276" s="77"/>
    </row>
    <row r="15277" spans="16:19" x14ac:dyDescent="0.35">
      <c r="P15277" s="77"/>
      <c r="Q15277" s="77"/>
      <c r="R15277" s="77"/>
      <c r="S15277" s="77"/>
    </row>
    <row r="15278" spans="16:19" x14ac:dyDescent="0.35">
      <c r="P15278" s="77"/>
      <c r="Q15278" s="77"/>
      <c r="R15278" s="77"/>
      <c r="S15278" s="77"/>
    </row>
    <row r="15279" spans="16:19" x14ac:dyDescent="0.35">
      <c r="P15279" s="77"/>
      <c r="Q15279" s="77"/>
      <c r="R15279" s="77"/>
      <c r="S15279" s="77"/>
    </row>
    <row r="15280" spans="16:19" x14ac:dyDescent="0.35">
      <c r="P15280" s="77"/>
      <c r="Q15280" s="77"/>
      <c r="R15280" s="77"/>
      <c r="S15280" s="77"/>
    </row>
    <row r="15281" spans="16:19" x14ac:dyDescent="0.35">
      <c r="P15281" s="77"/>
      <c r="Q15281" s="77"/>
      <c r="R15281" s="77"/>
      <c r="S15281" s="77"/>
    </row>
    <row r="15282" spans="16:19" x14ac:dyDescent="0.35">
      <c r="P15282" s="77"/>
      <c r="Q15282" s="77"/>
      <c r="R15282" s="77"/>
      <c r="S15282" s="77"/>
    </row>
    <row r="15283" spans="16:19" x14ac:dyDescent="0.35">
      <c r="P15283" s="77"/>
      <c r="Q15283" s="77"/>
      <c r="R15283" s="77"/>
      <c r="S15283" s="77"/>
    </row>
    <row r="15284" spans="16:19" x14ac:dyDescent="0.35">
      <c r="P15284" s="77"/>
      <c r="Q15284" s="77"/>
      <c r="R15284" s="77"/>
      <c r="S15284" s="77"/>
    </row>
    <row r="15285" spans="16:19" x14ac:dyDescent="0.35">
      <c r="P15285" s="77"/>
      <c r="Q15285" s="77"/>
      <c r="R15285" s="77"/>
      <c r="S15285" s="77"/>
    </row>
    <row r="15286" spans="16:19" x14ac:dyDescent="0.35">
      <c r="P15286" s="77"/>
      <c r="Q15286" s="77"/>
      <c r="R15286" s="77"/>
      <c r="S15286" s="77"/>
    </row>
    <row r="15287" spans="16:19" x14ac:dyDescent="0.35">
      <c r="P15287" s="77"/>
      <c r="Q15287" s="77"/>
      <c r="R15287" s="77"/>
      <c r="S15287" s="77"/>
    </row>
    <row r="15288" spans="16:19" x14ac:dyDescent="0.35">
      <c r="P15288" s="77"/>
      <c r="Q15288" s="77"/>
      <c r="R15288" s="77"/>
      <c r="S15288" s="77"/>
    </row>
    <row r="15289" spans="16:19" x14ac:dyDescent="0.35">
      <c r="P15289" s="77"/>
      <c r="Q15289" s="77"/>
      <c r="R15289" s="77"/>
      <c r="S15289" s="77"/>
    </row>
    <row r="15290" spans="16:19" x14ac:dyDescent="0.35">
      <c r="P15290" s="77"/>
      <c r="Q15290" s="77"/>
      <c r="R15290" s="77"/>
      <c r="S15290" s="77"/>
    </row>
    <row r="15291" spans="16:19" x14ac:dyDescent="0.35">
      <c r="P15291" s="77"/>
      <c r="Q15291" s="77"/>
      <c r="R15291" s="77"/>
      <c r="S15291" s="77"/>
    </row>
    <row r="15292" spans="16:19" x14ac:dyDescent="0.35">
      <c r="P15292" s="77"/>
      <c r="Q15292" s="77"/>
      <c r="R15292" s="77"/>
      <c r="S15292" s="77"/>
    </row>
    <row r="15293" spans="16:19" x14ac:dyDescent="0.35">
      <c r="P15293" s="77"/>
      <c r="Q15293" s="77"/>
      <c r="R15293" s="77"/>
      <c r="S15293" s="77"/>
    </row>
    <row r="15294" spans="16:19" x14ac:dyDescent="0.35">
      <c r="P15294" s="77"/>
      <c r="Q15294" s="77"/>
      <c r="R15294" s="77"/>
      <c r="S15294" s="77"/>
    </row>
    <row r="15295" spans="16:19" x14ac:dyDescent="0.35">
      <c r="P15295" s="77"/>
      <c r="Q15295" s="77"/>
      <c r="R15295" s="77"/>
      <c r="S15295" s="77"/>
    </row>
    <row r="15296" spans="16:19" x14ac:dyDescent="0.35">
      <c r="P15296" s="77"/>
      <c r="Q15296" s="77"/>
      <c r="R15296" s="77"/>
      <c r="S15296" s="77"/>
    </row>
    <row r="15297" spans="16:19" x14ac:dyDescent="0.35">
      <c r="P15297" s="77"/>
      <c r="Q15297" s="77"/>
      <c r="R15297" s="77"/>
      <c r="S15297" s="77"/>
    </row>
    <row r="15298" spans="16:19" x14ac:dyDescent="0.35">
      <c r="P15298" s="77"/>
      <c r="Q15298" s="77"/>
      <c r="R15298" s="77"/>
      <c r="S15298" s="77"/>
    </row>
    <row r="15299" spans="16:19" x14ac:dyDescent="0.35">
      <c r="P15299" s="77"/>
      <c r="Q15299" s="77"/>
      <c r="R15299" s="77"/>
      <c r="S15299" s="77"/>
    </row>
    <row r="15300" spans="16:19" x14ac:dyDescent="0.35">
      <c r="P15300" s="77"/>
      <c r="Q15300" s="77"/>
      <c r="R15300" s="77"/>
      <c r="S15300" s="77"/>
    </row>
    <row r="15301" spans="16:19" x14ac:dyDescent="0.35">
      <c r="P15301" s="77"/>
      <c r="Q15301" s="77"/>
      <c r="R15301" s="77"/>
      <c r="S15301" s="77"/>
    </row>
    <row r="15302" spans="16:19" x14ac:dyDescent="0.35">
      <c r="P15302" s="77"/>
      <c r="Q15302" s="77"/>
      <c r="R15302" s="77"/>
      <c r="S15302" s="77"/>
    </row>
    <row r="15303" spans="16:19" x14ac:dyDescent="0.35">
      <c r="P15303" s="77"/>
      <c r="Q15303" s="77"/>
      <c r="R15303" s="77"/>
      <c r="S15303" s="77"/>
    </row>
    <row r="15304" spans="16:19" x14ac:dyDescent="0.35">
      <c r="P15304" s="77"/>
      <c r="Q15304" s="77"/>
      <c r="R15304" s="77"/>
      <c r="S15304" s="77"/>
    </row>
    <row r="15305" spans="16:19" x14ac:dyDescent="0.35">
      <c r="P15305" s="77"/>
      <c r="Q15305" s="77"/>
      <c r="R15305" s="77"/>
      <c r="S15305" s="77"/>
    </row>
    <row r="15306" spans="16:19" x14ac:dyDescent="0.35">
      <c r="P15306" s="77"/>
      <c r="Q15306" s="77"/>
      <c r="R15306" s="77"/>
      <c r="S15306" s="77"/>
    </row>
    <row r="15307" spans="16:19" x14ac:dyDescent="0.35">
      <c r="P15307" s="77"/>
      <c r="Q15307" s="77"/>
      <c r="R15307" s="77"/>
      <c r="S15307" s="77"/>
    </row>
    <row r="15308" spans="16:19" x14ac:dyDescent="0.35">
      <c r="P15308" s="77"/>
      <c r="Q15308" s="77"/>
      <c r="R15308" s="77"/>
      <c r="S15308" s="77"/>
    </row>
    <row r="15309" spans="16:19" x14ac:dyDescent="0.35">
      <c r="P15309" s="77"/>
      <c r="Q15309" s="77"/>
      <c r="R15309" s="77"/>
      <c r="S15309" s="77"/>
    </row>
    <row r="15310" spans="16:19" x14ac:dyDescent="0.35">
      <c r="P15310" s="77"/>
      <c r="Q15310" s="77"/>
      <c r="R15310" s="77"/>
      <c r="S15310" s="77"/>
    </row>
    <row r="15311" spans="16:19" x14ac:dyDescent="0.35">
      <c r="P15311" s="77"/>
      <c r="Q15311" s="77"/>
      <c r="R15311" s="77"/>
      <c r="S15311" s="77"/>
    </row>
    <row r="15312" spans="16:19" x14ac:dyDescent="0.35">
      <c r="P15312" s="77"/>
      <c r="Q15312" s="77"/>
      <c r="R15312" s="77"/>
      <c r="S15312" s="77"/>
    </row>
    <row r="15313" spans="16:19" x14ac:dyDescent="0.35">
      <c r="P15313" s="77"/>
      <c r="Q15313" s="77"/>
      <c r="R15313" s="77"/>
      <c r="S15313" s="77"/>
    </row>
    <row r="15314" spans="16:19" x14ac:dyDescent="0.35">
      <c r="P15314" s="77"/>
      <c r="Q15314" s="77"/>
      <c r="R15314" s="77"/>
      <c r="S15314" s="77"/>
    </row>
    <row r="15315" spans="16:19" x14ac:dyDescent="0.35">
      <c r="P15315" s="77"/>
      <c r="Q15315" s="77"/>
      <c r="R15315" s="77"/>
      <c r="S15315" s="77"/>
    </row>
    <row r="15316" spans="16:19" x14ac:dyDescent="0.35">
      <c r="P15316" s="77"/>
      <c r="Q15316" s="77"/>
      <c r="R15316" s="77"/>
      <c r="S15316" s="77"/>
    </row>
    <row r="15317" spans="16:19" x14ac:dyDescent="0.35">
      <c r="P15317" s="77"/>
      <c r="Q15317" s="77"/>
      <c r="R15317" s="77"/>
      <c r="S15317" s="77"/>
    </row>
    <row r="15318" spans="16:19" x14ac:dyDescent="0.35">
      <c r="P15318" s="77"/>
      <c r="Q15318" s="77"/>
      <c r="R15318" s="77"/>
      <c r="S15318" s="77"/>
    </row>
    <row r="15319" spans="16:19" x14ac:dyDescent="0.35">
      <c r="P15319" s="77"/>
      <c r="Q15319" s="77"/>
      <c r="R15319" s="77"/>
      <c r="S15319" s="77"/>
    </row>
    <row r="15320" spans="16:19" x14ac:dyDescent="0.35">
      <c r="P15320" s="77"/>
      <c r="Q15320" s="77"/>
      <c r="R15320" s="77"/>
      <c r="S15320" s="77"/>
    </row>
    <row r="15321" spans="16:19" x14ac:dyDescent="0.35">
      <c r="P15321" s="77"/>
      <c r="Q15321" s="77"/>
      <c r="R15321" s="77"/>
      <c r="S15321" s="77"/>
    </row>
    <row r="15322" spans="16:19" x14ac:dyDescent="0.35">
      <c r="P15322" s="77"/>
      <c r="Q15322" s="77"/>
      <c r="R15322" s="77"/>
      <c r="S15322" s="77"/>
    </row>
    <row r="15323" spans="16:19" x14ac:dyDescent="0.35">
      <c r="P15323" s="77"/>
      <c r="Q15323" s="77"/>
      <c r="R15323" s="77"/>
      <c r="S15323" s="77"/>
    </row>
    <row r="15324" spans="16:19" x14ac:dyDescent="0.35">
      <c r="P15324" s="77"/>
      <c r="Q15324" s="77"/>
      <c r="R15324" s="77"/>
      <c r="S15324" s="77"/>
    </row>
    <row r="15325" spans="16:19" x14ac:dyDescent="0.35">
      <c r="P15325" s="77"/>
      <c r="Q15325" s="77"/>
      <c r="R15325" s="77"/>
      <c r="S15325" s="77"/>
    </row>
    <row r="15326" spans="16:19" x14ac:dyDescent="0.35">
      <c r="P15326" s="77"/>
      <c r="Q15326" s="77"/>
      <c r="R15326" s="77"/>
      <c r="S15326" s="77"/>
    </row>
    <row r="15327" spans="16:19" x14ac:dyDescent="0.35">
      <c r="P15327" s="77"/>
      <c r="Q15327" s="77"/>
      <c r="R15327" s="77"/>
      <c r="S15327" s="77"/>
    </row>
    <row r="15328" spans="16:19" x14ac:dyDescent="0.35">
      <c r="P15328" s="77"/>
      <c r="Q15328" s="77"/>
      <c r="R15328" s="77"/>
      <c r="S15328" s="77"/>
    </row>
    <row r="15329" spans="16:19" x14ac:dyDescent="0.35">
      <c r="P15329" s="77"/>
      <c r="Q15329" s="77"/>
      <c r="R15329" s="77"/>
      <c r="S15329" s="77"/>
    </row>
    <row r="15330" spans="16:19" x14ac:dyDescent="0.35">
      <c r="P15330" s="77"/>
      <c r="Q15330" s="77"/>
      <c r="R15330" s="77"/>
      <c r="S15330" s="77"/>
    </row>
    <row r="15331" spans="16:19" x14ac:dyDescent="0.35">
      <c r="P15331" s="77"/>
      <c r="Q15331" s="77"/>
      <c r="R15331" s="77"/>
      <c r="S15331" s="77"/>
    </row>
    <row r="15332" spans="16:19" x14ac:dyDescent="0.35">
      <c r="P15332" s="77"/>
      <c r="Q15332" s="77"/>
      <c r="R15332" s="77"/>
      <c r="S15332" s="77"/>
    </row>
    <row r="15333" spans="16:19" x14ac:dyDescent="0.35">
      <c r="P15333" s="77"/>
      <c r="Q15333" s="77"/>
      <c r="R15333" s="77"/>
      <c r="S15333" s="77"/>
    </row>
    <row r="15334" spans="16:19" x14ac:dyDescent="0.35">
      <c r="P15334" s="77"/>
      <c r="Q15334" s="77"/>
      <c r="R15334" s="77"/>
      <c r="S15334" s="77"/>
    </row>
    <row r="15335" spans="16:19" x14ac:dyDescent="0.35">
      <c r="P15335" s="77"/>
      <c r="Q15335" s="77"/>
      <c r="R15335" s="77"/>
      <c r="S15335" s="77"/>
    </row>
    <row r="15336" spans="16:19" x14ac:dyDescent="0.35">
      <c r="P15336" s="77"/>
      <c r="Q15336" s="77"/>
      <c r="R15336" s="77"/>
      <c r="S15336" s="77"/>
    </row>
    <row r="15337" spans="16:19" x14ac:dyDescent="0.35">
      <c r="P15337" s="77"/>
      <c r="Q15337" s="77"/>
      <c r="R15337" s="77"/>
      <c r="S15337" s="77"/>
    </row>
    <row r="15338" spans="16:19" x14ac:dyDescent="0.35">
      <c r="P15338" s="77"/>
      <c r="Q15338" s="77"/>
      <c r="R15338" s="77"/>
      <c r="S15338" s="77"/>
    </row>
    <row r="15339" spans="16:19" x14ac:dyDescent="0.35">
      <c r="P15339" s="77"/>
      <c r="Q15339" s="77"/>
      <c r="R15339" s="77"/>
      <c r="S15339" s="77"/>
    </row>
    <row r="15340" spans="16:19" x14ac:dyDescent="0.35">
      <c r="P15340" s="77"/>
      <c r="Q15340" s="77"/>
      <c r="R15340" s="77"/>
      <c r="S15340" s="77"/>
    </row>
    <row r="15341" spans="16:19" x14ac:dyDescent="0.35">
      <c r="P15341" s="77"/>
      <c r="Q15341" s="77"/>
      <c r="R15341" s="77"/>
      <c r="S15341" s="77"/>
    </row>
    <row r="15342" spans="16:19" x14ac:dyDescent="0.35">
      <c r="P15342" s="77"/>
      <c r="Q15342" s="77"/>
      <c r="R15342" s="77"/>
      <c r="S15342" s="77"/>
    </row>
    <row r="15343" spans="16:19" x14ac:dyDescent="0.35">
      <c r="P15343" s="77"/>
      <c r="Q15343" s="77"/>
      <c r="R15343" s="77"/>
      <c r="S15343" s="77"/>
    </row>
    <row r="15344" spans="16:19" x14ac:dyDescent="0.35">
      <c r="P15344" s="77"/>
      <c r="Q15344" s="77"/>
      <c r="R15344" s="77"/>
      <c r="S15344" s="77"/>
    </row>
    <row r="15345" spans="16:19" x14ac:dyDescent="0.35">
      <c r="P15345" s="77"/>
      <c r="Q15345" s="77"/>
      <c r="R15345" s="77"/>
      <c r="S15345" s="77"/>
    </row>
    <row r="15346" spans="16:19" x14ac:dyDescent="0.35">
      <c r="P15346" s="77"/>
      <c r="Q15346" s="77"/>
      <c r="R15346" s="77"/>
      <c r="S15346" s="77"/>
    </row>
    <row r="15347" spans="16:19" x14ac:dyDescent="0.35">
      <c r="P15347" s="77"/>
      <c r="Q15347" s="77"/>
      <c r="R15347" s="77"/>
      <c r="S15347" s="77"/>
    </row>
    <row r="15348" spans="16:19" x14ac:dyDescent="0.35">
      <c r="P15348" s="77"/>
      <c r="Q15348" s="77"/>
      <c r="R15348" s="77"/>
      <c r="S15348" s="77"/>
    </row>
    <row r="15349" spans="16:19" x14ac:dyDescent="0.35">
      <c r="P15349" s="77"/>
      <c r="Q15349" s="77"/>
      <c r="R15349" s="77"/>
      <c r="S15349" s="77"/>
    </row>
    <row r="15350" spans="16:19" x14ac:dyDescent="0.35">
      <c r="P15350" s="77"/>
      <c r="Q15350" s="77"/>
      <c r="R15350" s="77"/>
      <c r="S15350" s="77"/>
    </row>
    <row r="15351" spans="16:19" x14ac:dyDescent="0.35">
      <c r="P15351" s="77"/>
      <c r="Q15351" s="77"/>
      <c r="R15351" s="77"/>
      <c r="S15351" s="77"/>
    </row>
    <row r="15352" spans="16:19" x14ac:dyDescent="0.35">
      <c r="P15352" s="77"/>
      <c r="Q15352" s="77"/>
      <c r="R15352" s="77"/>
      <c r="S15352" s="77"/>
    </row>
    <row r="15353" spans="16:19" x14ac:dyDescent="0.35">
      <c r="P15353" s="77"/>
      <c r="Q15353" s="77"/>
      <c r="R15353" s="77"/>
      <c r="S15353" s="77"/>
    </row>
    <row r="15354" spans="16:19" x14ac:dyDescent="0.35">
      <c r="P15354" s="77"/>
      <c r="Q15354" s="77"/>
      <c r="R15354" s="77"/>
      <c r="S15354" s="77"/>
    </row>
    <row r="15355" spans="16:19" x14ac:dyDescent="0.35">
      <c r="P15355" s="77"/>
      <c r="Q15355" s="77"/>
      <c r="R15355" s="77"/>
      <c r="S15355" s="77"/>
    </row>
    <row r="15356" spans="16:19" x14ac:dyDescent="0.35">
      <c r="P15356" s="77"/>
      <c r="Q15356" s="77"/>
      <c r="R15356" s="77"/>
      <c r="S15356" s="77"/>
    </row>
    <row r="15357" spans="16:19" x14ac:dyDescent="0.35">
      <c r="P15357" s="77"/>
      <c r="Q15357" s="77"/>
      <c r="R15357" s="77"/>
      <c r="S15357" s="77"/>
    </row>
    <row r="15358" spans="16:19" x14ac:dyDescent="0.35">
      <c r="P15358" s="77"/>
      <c r="Q15358" s="77"/>
      <c r="R15358" s="77"/>
      <c r="S15358" s="77"/>
    </row>
    <row r="15359" spans="16:19" x14ac:dyDescent="0.35">
      <c r="P15359" s="77"/>
      <c r="Q15359" s="77"/>
      <c r="R15359" s="77"/>
      <c r="S15359" s="77"/>
    </row>
    <row r="15360" spans="16:19" x14ac:dyDescent="0.35">
      <c r="P15360" s="77"/>
      <c r="Q15360" s="77"/>
      <c r="R15360" s="77"/>
      <c r="S15360" s="77"/>
    </row>
    <row r="15361" spans="16:19" x14ac:dyDescent="0.35">
      <c r="P15361" s="77"/>
      <c r="Q15361" s="77"/>
      <c r="R15361" s="77"/>
      <c r="S15361" s="77"/>
    </row>
    <row r="15362" spans="16:19" x14ac:dyDescent="0.35">
      <c r="P15362" s="77"/>
      <c r="Q15362" s="77"/>
      <c r="R15362" s="77"/>
      <c r="S15362" s="77"/>
    </row>
    <row r="15363" spans="16:19" x14ac:dyDescent="0.35">
      <c r="P15363" s="77"/>
      <c r="Q15363" s="77"/>
      <c r="R15363" s="77"/>
      <c r="S15363" s="77"/>
    </row>
    <row r="15364" spans="16:19" x14ac:dyDescent="0.35">
      <c r="P15364" s="77"/>
      <c r="Q15364" s="77"/>
      <c r="R15364" s="77"/>
      <c r="S15364" s="77"/>
    </row>
    <row r="15365" spans="16:19" x14ac:dyDescent="0.35">
      <c r="P15365" s="77"/>
      <c r="Q15365" s="77"/>
      <c r="R15365" s="77"/>
      <c r="S15365" s="77"/>
    </row>
    <row r="15366" spans="16:19" x14ac:dyDescent="0.35">
      <c r="P15366" s="77"/>
      <c r="Q15366" s="77"/>
      <c r="R15366" s="77"/>
      <c r="S15366" s="77"/>
    </row>
    <row r="15367" spans="16:19" x14ac:dyDescent="0.35">
      <c r="P15367" s="77"/>
      <c r="Q15367" s="77"/>
      <c r="R15367" s="77"/>
      <c r="S15367" s="77"/>
    </row>
    <row r="15368" spans="16:19" x14ac:dyDescent="0.35">
      <c r="P15368" s="77"/>
      <c r="Q15368" s="77"/>
      <c r="R15368" s="77"/>
      <c r="S15368" s="77"/>
    </row>
    <row r="15369" spans="16:19" x14ac:dyDescent="0.35">
      <c r="P15369" s="77"/>
      <c r="Q15369" s="77"/>
      <c r="R15369" s="77"/>
      <c r="S15369" s="77"/>
    </row>
    <row r="15370" spans="16:19" x14ac:dyDescent="0.35">
      <c r="P15370" s="77"/>
      <c r="Q15370" s="77"/>
      <c r="R15370" s="77"/>
      <c r="S15370" s="77"/>
    </row>
    <row r="15371" spans="16:19" x14ac:dyDescent="0.35">
      <c r="P15371" s="77"/>
      <c r="Q15371" s="77"/>
      <c r="R15371" s="77"/>
      <c r="S15371" s="77"/>
    </row>
    <row r="15372" spans="16:19" x14ac:dyDescent="0.35">
      <c r="P15372" s="77"/>
      <c r="Q15372" s="77"/>
      <c r="R15372" s="77"/>
      <c r="S15372" s="77"/>
    </row>
    <row r="15373" spans="16:19" x14ac:dyDescent="0.35">
      <c r="P15373" s="77"/>
      <c r="Q15373" s="77"/>
      <c r="R15373" s="77"/>
      <c r="S15373" s="77"/>
    </row>
    <row r="15374" spans="16:19" x14ac:dyDescent="0.35">
      <c r="P15374" s="77"/>
      <c r="Q15374" s="77"/>
      <c r="R15374" s="77"/>
      <c r="S15374" s="77"/>
    </row>
    <row r="15375" spans="16:19" x14ac:dyDescent="0.35">
      <c r="P15375" s="77"/>
      <c r="Q15375" s="77"/>
      <c r="R15375" s="77"/>
      <c r="S15375" s="77"/>
    </row>
    <row r="15376" spans="16:19" x14ac:dyDescent="0.35">
      <c r="P15376" s="77"/>
      <c r="Q15376" s="77"/>
      <c r="R15376" s="77"/>
      <c r="S15376" s="77"/>
    </row>
    <row r="15377" spans="16:19" x14ac:dyDescent="0.35">
      <c r="P15377" s="77"/>
      <c r="Q15377" s="77"/>
      <c r="R15377" s="77"/>
      <c r="S15377" s="77"/>
    </row>
    <row r="15378" spans="16:19" x14ac:dyDescent="0.35">
      <c r="P15378" s="77"/>
      <c r="Q15378" s="77"/>
      <c r="R15378" s="77"/>
      <c r="S15378" s="77"/>
    </row>
    <row r="15379" spans="16:19" x14ac:dyDescent="0.35">
      <c r="P15379" s="77"/>
      <c r="Q15379" s="77"/>
      <c r="R15379" s="77"/>
      <c r="S15379" s="77"/>
    </row>
    <row r="15380" spans="16:19" x14ac:dyDescent="0.35">
      <c r="P15380" s="77"/>
      <c r="Q15380" s="77"/>
      <c r="R15380" s="77"/>
      <c r="S15380" s="77"/>
    </row>
    <row r="15381" spans="16:19" x14ac:dyDescent="0.35">
      <c r="P15381" s="77"/>
      <c r="Q15381" s="77"/>
      <c r="R15381" s="77"/>
      <c r="S15381" s="77"/>
    </row>
    <row r="15382" spans="16:19" x14ac:dyDescent="0.35">
      <c r="P15382" s="77"/>
      <c r="Q15382" s="77"/>
      <c r="R15382" s="77"/>
      <c r="S15382" s="77"/>
    </row>
    <row r="15383" spans="16:19" x14ac:dyDescent="0.35">
      <c r="P15383" s="77"/>
      <c r="Q15383" s="77"/>
      <c r="R15383" s="77"/>
      <c r="S15383" s="77"/>
    </row>
    <row r="15384" spans="16:19" x14ac:dyDescent="0.35">
      <c r="P15384" s="77"/>
      <c r="Q15384" s="77"/>
      <c r="R15384" s="77"/>
      <c r="S15384" s="77"/>
    </row>
    <row r="15385" spans="16:19" x14ac:dyDescent="0.35">
      <c r="P15385" s="77"/>
      <c r="Q15385" s="77"/>
      <c r="R15385" s="77"/>
      <c r="S15385" s="77"/>
    </row>
    <row r="15386" spans="16:19" x14ac:dyDescent="0.35">
      <c r="P15386" s="77"/>
      <c r="Q15386" s="77"/>
      <c r="R15386" s="77"/>
      <c r="S15386" s="77"/>
    </row>
    <row r="15387" spans="16:19" x14ac:dyDescent="0.35">
      <c r="P15387" s="77"/>
      <c r="Q15387" s="77"/>
      <c r="R15387" s="77"/>
      <c r="S15387" s="77"/>
    </row>
    <row r="15388" spans="16:19" x14ac:dyDescent="0.35">
      <c r="P15388" s="77"/>
      <c r="Q15388" s="77"/>
      <c r="R15388" s="77"/>
      <c r="S15388" s="77"/>
    </row>
    <row r="15389" spans="16:19" x14ac:dyDescent="0.35">
      <c r="P15389" s="77"/>
      <c r="Q15389" s="77"/>
      <c r="R15389" s="77"/>
      <c r="S15389" s="77"/>
    </row>
    <row r="15390" spans="16:19" x14ac:dyDescent="0.35">
      <c r="P15390" s="77"/>
      <c r="Q15390" s="77"/>
      <c r="R15390" s="77"/>
      <c r="S15390" s="77"/>
    </row>
    <row r="15391" spans="16:19" x14ac:dyDescent="0.35">
      <c r="P15391" s="77"/>
      <c r="Q15391" s="77"/>
      <c r="R15391" s="77"/>
      <c r="S15391" s="77"/>
    </row>
    <row r="15392" spans="16:19" x14ac:dyDescent="0.35">
      <c r="P15392" s="77"/>
      <c r="Q15392" s="77"/>
      <c r="R15392" s="77"/>
      <c r="S15392" s="77"/>
    </row>
    <row r="15393" spans="16:19" x14ac:dyDescent="0.35">
      <c r="P15393" s="77"/>
      <c r="Q15393" s="77"/>
      <c r="R15393" s="77"/>
      <c r="S15393" s="77"/>
    </row>
    <row r="15394" spans="16:19" x14ac:dyDescent="0.35">
      <c r="P15394" s="77"/>
      <c r="Q15394" s="77"/>
      <c r="R15394" s="77"/>
      <c r="S15394" s="77"/>
    </row>
    <row r="15395" spans="16:19" x14ac:dyDescent="0.35">
      <c r="P15395" s="77"/>
      <c r="Q15395" s="77"/>
      <c r="R15395" s="77"/>
      <c r="S15395" s="77"/>
    </row>
    <row r="15396" spans="16:19" x14ac:dyDescent="0.35">
      <c r="P15396" s="77"/>
      <c r="Q15396" s="77"/>
      <c r="R15396" s="77"/>
      <c r="S15396" s="77"/>
    </row>
    <row r="15397" spans="16:19" x14ac:dyDescent="0.35">
      <c r="P15397" s="77"/>
      <c r="Q15397" s="77"/>
      <c r="R15397" s="77"/>
      <c r="S15397" s="77"/>
    </row>
    <row r="15398" spans="16:19" x14ac:dyDescent="0.35">
      <c r="P15398" s="77"/>
      <c r="Q15398" s="77"/>
      <c r="R15398" s="77"/>
      <c r="S15398" s="77"/>
    </row>
    <row r="15399" spans="16:19" x14ac:dyDescent="0.35">
      <c r="P15399" s="77"/>
      <c r="Q15399" s="77"/>
      <c r="R15399" s="77"/>
      <c r="S15399" s="77"/>
    </row>
    <row r="15400" spans="16:19" x14ac:dyDescent="0.35">
      <c r="P15400" s="77"/>
      <c r="Q15400" s="77"/>
      <c r="R15400" s="77"/>
      <c r="S15400" s="77"/>
    </row>
    <row r="15401" spans="16:19" x14ac:dyDescent="0.35">
      <c r="P15401" s="77"/>
      <c r="Q15401" s="77"/>
      <c r="R15401" s="77"/>
      <c r="S15401" s="77"/>
    </row>
    <row r="15402" spans="16:19" x14ac:dyDescent="0.35">
      <c r="P15402" s="77"/>
      <c r="Q15402" s="77"/>
      <c r="R15402" s="77"/>
      <c r="S15402" s="77"/>
    </row>
    <row r="15403" spans="16:19" x14ac:dyDescent="0.35">
      <c r="P15403" s="77"/>
      <c r="Q15403" s="77"/>
      <c r="R15403" s="77"/>
      <c r="S15403" s="77"/>
    </row>
    <row r="15404" spans="16:19" x14ac:dyDescent="0.35">
      <c r="P15404" s="77"/>
      <c r="Q15404" s="77"/>
      <c r="R15404" s="77"/>
      <c r="S15404" s="77"/>
    </row>
    <row r="15405" spans="16:19" x14ac:dyDescent="0.35">
      <c r="P15405" s="77"/>
      <c r="Q15405" s="77"/>
      <c r="R15405" s="77"/>
      <c r="S15405" s="77"/>
    </row>
    <row r="15406" spans="16:19" x14ac:dyDescent="0.35">
      <c r="P15406" s="77"/>
      <c r="Q15406" s="77"/>
      <c r="R15406" s="77"/>
      <c r="S15406" s="77"/>
    </row>
    <row r="15407" spans="16:19" x14ac:dyDescent="0.35">
      <c r="P15407" s="77"/>
      <c r="Q15407" s="77"/>
      <c r="R15407" s="77"/>
      <c r="S15407" s="77"/>
    </row>
    <row r="15408" spans="16:19" x14ac:dyDescent="0.35">
      <c r="P15408" s="77"/>
      <c r="Q15408" s="77"/>
      <c r="R15408" s="77"/>
      <c r="S15408" s="77"/>
    </row>
    <row r="15409" spans="16:19" x14ac:dyDescent="0.35">
      <c r="P15409" s="77"/>
      <c r="Q15409" s="77"/>
      <c r="R15409" s="77"/>
      <c r="S15409" s="77"/>
    </row>
    <row r="15410" spans="16:19" x14ac:dyDescent="0.35">
      <c r="P15410" s="77"/>
      <c r="Q15410" s="77"/>
      <c r="R15410" s="77"/>
      <c r="S15410" s="77"/>
    </row>
    <row r="15411" spans="16:19" x14ac:dyDescent="0.35">
      <c r="P15411" s="77"/>
      <c r="Q15411" s="77"/>
      <c r="R15411" s="77"/>
      <c r="S15411" s="77"/>
    </row>
    <row r="15412" spans="16:19" x14ac:dyDescent="0.35">
      <c r="P15412" s="77"/>
      <c r="Q15412" s="77"/>
      <c r="R15412" s="77"/>
      <c r="S15412" s="77"/>
    </row>
    <row r="15413" spans="16:19" x14ac:dyDescent="0.35">
      <c r="P15413" s="77"/>
      <c r="Q15413" s="77"/>
      <c r="R15413" s="77"/>
      <c r="S15413" s="77"/>
    </row>
    <row r="15414" spans="16:19" x14ac:dyDescent="0.35">
      <c r="P15414" s="77"/>
      <c r="Q15414" s="77"/>
      <c r="R15414" s="77"/>
      <c r="S15414" s="77"/>
    </row>
    <row r="15415" spans="16:19" x14ac:dyDescent="0.35">
      <c r="P15415" s="77"/>
      <c r="Q15415" s="77"/>
      <c r="R15415" s="77"/>
      <c r="S15415" s="77"/>
    </row>
    <row r="15416" spans="16:19" x14ac:dyDescent="0.35">
      <c r="P15416" s="77"/>
      <c r="Q15416" s="77"/>
      <c r="R15416" s="77"/>
      <c r="S15416" s="77"/>
    </row>
    <row r="15417" spans="16:19" x14ac:dyDescent="0.35">
      <c r="P15417" s="77"/>
      <c r="Q15417" s="77"/>
      <c r="R15417" s="77"/>
      <c r="S15417" s="77"/>
    </row>
    <row r="15418" spans="16:19" x14ac:dyDescent="0.35">
      <c r="P15418" s="77"/>
      <c r="Q15418" s="77"/>
      <c r="R15418" s="77"/>
      <c r="S15418" s="77"/>
    </row>
    <row r="15419" spans="16:19" x14ac:dyDescent="0.35">
      <c r="P15419" s="77"/>
      <c r="Q15419" s="77"/>
      <c r="R15419" s="77"/>
      <c r="S15419" s="77"/>
    </row>
    <row r="15420" spans="16:19" x14ac:dyDescent="0.35">
      <c r="P15420" s="77"/>
      <c r="Q15420" s="77"/>
      <c r="R15420" s="77"/>
      <c r="S15420" s="77"/>
    </row>
    <row r="15421" spans="16:19" x14ac:dyDescent="0.35">
      <c r="P15421" s="77"/>
      <c r="Q15421" s="77"/>
      <c r="R15421" s="77"/>
      <c r="S15421" s="77"/>
    </row>
    <row r="15422" spans="16:19" x14ac:dyDescent="0.35">
      <c r="P15422" s="77"/>
      <c r="Q15422" s="77"/>
      <c r="R15422" s="77"/>
      <c r="S15422" s="77"/>
    </row>
    <row r="15423" spans="16:19" x14ac:dyDescent="0.35">
      <c r="P15423" s="77"/>
      <c r="Q15423" s="77"/>
      <c r="R15423" s="77"/>
      <c r="S15423" s="77"/>
    </row>
    <row r="15424" spans="16:19" x14ac:dyDescent="0.35">
      <c r="P15424" s="77"/>
      <c r="Q15424" s="77"/>
      <c r="R15424" s="77"/>
      <c r="S15424" s="77"/>
    </row>
    <row r="15425" spans="16:19" x14ac:dyDescent="0.35">
      <c r="P15425" s="77"/>
      <c r="Q15425" s="77"/>
      <c r="R15425" s="77"/>
      <c r="S15425" s="77"/>
    </row>
    <row r="15426" spans="16:19" x14ac:dyDescent="0.35">
      <c r="P15426" s="77"/>
      <c r="Q15426" s="77"/>
      <c r="R15426" s="77"/>
      <c r="S15426" s="77"/>
    </row>
    <row r="15427" spans="16:19" x14ac:dyDescent="0.35">
      <c r="P15427" s="77"/>
      <c r="Q15427" s="77"/>
      <c r="R15427" s="77"/>
      <c r="S15427" s="77"/>
    </row>
    <row r="15428" spans="16:19" x14ac:dyDescent="0.35">
      <c r="P15428" s="77"/>
      <c r="Q15428" s="77"/>
      <c r="R15428" s="77"/>
      <c r="S15428" s="77"/>
    </row>
    <row r="15429" spans="16:19" x14ac:dyDescent="0.35">
      <c r="P15429" s="77"/>
      <c r="Q15429" s="77"/>
      <c r="R15429" s="77"/>
      <c r="S15429" s="77"/>
    </row>
    <row r="15430" spans="16:19" x14ac:dyDescent="0.35">
      <c r="P15430" s="77"/>
      <c r="Q15430" s="77"/>
      <c r="R15430" s="77"/>
      <c r="S15430" s="77"/>
    </row>
    <row r="15431" spans="16:19" x14ac:dyDescent="0.35">
      <c r="P15431" s="77"/>
      <c r="Q15431" s="77"/>
      <c r="R15431" s="77"/>
      <c r="S15431" s="77"/>
    </row>
    <row r="15432" spans="16:19" x14ac:dyDescent="0.35">
      <c r="P15432" s="77"/>
      <c r="Q15432" s="77"/>
      <c r="R15432" s="77"/>
      <c r="S15432" s="77"/>
    </row>
    <row r="15433" spans="16:19" x14ac:dyDescent="0.35">
      <c r="P15433" s="77"/>
      <c r="Q15433" s="77"/>
      <c r="R15433" s="77"/>
      <c r="S15433" s="77"/>
    </row>
    <row r="15434" spans="16:19" x14ac:dyDescent="0.35">
      <c r="P15434" s="77"/>
      <c r="Q15434" s="77"/>
      <c r="R15434" s="77"/>
      <c r="S15434" s="77"/>
    </row>
    <row r="15435" spans="16:19" x14ac:dyDescent="0.35">
      <c r="P15435" s="77"/>
      <c r="Q15435" s="77"/>
      <c r="R15435" s="77"/>
      <c r="S15435" s="77"/>
    </row>
    <row r="15436" spans="16:19" x14ac:dyDescent="0.35">
      <c r="P15436" s="77"/>
      <c r="Q15436" s="77"/>
      <c r="R15436" s="77"/>
      <c r="S15436" s="77"/>
    </row>
    <row r="15437" spans="16:19" x14ac:dyDescent="0.35">
      <c r="P15437" s="77"/>
      <c r="Q15437" s="77"/>
      <c r="R15437" s="77"/>
      <c r="S15437" s="77"/>
    </row>
    <row r="15438" spans="16:19" x14ac:dyDescent="0.35">
      <c r="P15438" s="77"/>
      <c r="Q15438" s="77"/>
      <c r="R15438" s="77"/>
      <c r="S15438" s="77"/>
    </row>
    <row r="15439" spans="16:19" x14ac:dyDescent="0.35">
      <c r="P15439" s="77"/>
      <c r="Q15439" s="77"/>
      <c r="R15439" s="77"/>
      <c r="S15439" s="77"/>
    </row>
    <row r="15440" spans="16:19" x14ac:dyDescent="0.35">
      <c r="P15440" s="77"/>
      <c r="Q15440" s="77"/>
      <c r="R15440" s="77"/>
      <c r="S15440" s="77"/>
    </row>
    <row r="15441" spans="16:19" x14ac:dyDescent="0.35">
      <c r="P15441" s="77"/>
      <c r="Q15441" s="77"/>
      <c r="R15441" s="77"/>
      <c r="S15441" s="77"/>
    </row>
    <row r="15442" spans="16:19" x14ac:dyDescent="0.35">
      <c r="P15442" s="77"/>
      <c r="Q15442" s="77"/>
      <c r="R15442" s="77"/>
      <c r="S15442" s="77"/>
    </row>
    <row r="15443" spans="16:19" x14ac:dyDescent="0.35">
      <c r="P15443" s="77"/>
      <c r="Q15443" s="77"/>
      <c r="R15443" s="77"/>
      <c r="S15443" s="77"/>
    </row>
    <row r="15444" spans="16:19" x14ac:dyDescent="0.35">
      <c r="P15444" s="77"/>
      <c r="Q15444" s="77"/>
      <c r="R15444" s="77"/>
      <c r="S15444" s="77"/>
    </row>
    <row r="15445" spans="16:19" x14ac:dyDescent="0.35">
      <c r="P15445" s="77"/>
      <c r="Q15445" s="77"/>
      <c r="R15445" s="77"/>
      <c r="S15445" s="77"/>
    </row>
    <row r="15446" spans="16:19" x14ac:dyDescent="0.35">
      <c r="P15446" s="77"/>
      <c r="Q15446" s="77"/>
      <c r="R15446" s="77"/>
      <c r="S15446" s="77"/>
    </row>
    <row r="15447" spans="16:19" x14ac:dyDescent="0.35">
      <c r="P15447" s="77"/>
      <c r="Q15447" s="77"/>
      <c r="R15447" s="77"/>
      <c r="S15447" s="77"/>
    </row>
    <row r="15448" spans="16:19" x14ac:dyDescent="0.35">
      <c r="P15448" s="77"/>
      <c r="Q15448" s="77"/>
      <c r="R15448" s="77"/>
      <c r="S15448" s="77"/>
    </row>
    <row r="15449" spans="16:19" x14ac:dyDescent="0.35">
      <c r="P15449" s="77"/>
      <c r="Q15449" s="77"/>
      <c r="R15449" s="77"/>
      <c r="S15449" s="77"/>
    </row>
    <row r="15450" spans="16:19" x14ac:dyDescent="0.35">
      <c r="P15450" s="77"/>
      <c r="Q15450" s="77"/>
      <c r="R15450" s="77"/>
      <c r="S15450" s="77"/>
    </row>
    <row r="15451" spans="16:19" x14ac:dyDescent="0.35">
      <c r="P15451" s="77"/>
      <c r="Q15451" s="77"/>
      <c r="R15451" s="77"/>
      <c r="S15451" s="77"/>
    </row>
    <row r="15452" spans="16:19" x14ac:dyDescent="0.35">
      <c r="P15452" s="77"/>
      <c r="Q15452" s="77"/>
      <c r="R15452" s="77"/>
      <c r="S15452" s="77"/>
    </row>
    <row r="15453" spans="16:19" x14ac:dyDescent="0.35">
      <c r="P15453" s="77"/>
      <c r="Q15453" s="77"/>
      <c r="R15453" s="77"/>
      <c r="S15453" s="77"/>
    </row>
    <row r="15454" spans="16:19" x14ac:dyDescent="0.35">
      <c r="P15454" s="77"/>
      <c r="Q15454" s="77"/>
      <c r="R15454" s="77"/>
      <c r="S15454" s="77"/>
    </row>
    <row r="15455" spans="16:19" x14ac:dyDescent="0.35">
      <c r="P15455" s="77"/>
      <c r="Q15455" s="77"/>
      <c r="R15455" s="77"/>
      <c r="S15455" s="77"/>
    </row>
    <row r="15456" spans="16:19" x14ac:dyDescent="0.35">
      <c r="P15456" s="77"/>
      <c r="Q15456" s="77"/>
      <c r="R15456" s="77"/>
      <c r="S15456" s="77"/>
    </row>
    <row r="15457" spans="16:19" x14ac:dyDescent="0.35">
      <c r="P15457" s="77"/>
      <c r="Q15457" s="77"/>
      <c r="R15457" s="77"/>
      <c r="S15457" s="77"/>
    </row>
    <row r="15458" spans="16:19" x14ac:dyDescent="0.35">
      <c r="P15458" s="77"/>
      <c r="Q15458" s="77"/>
      <c r="R15458" s="77"/>
      <c r="S15458" s="77"/>
    </row>
    <row r="15459" spans="16:19" x14ac:dyDescent="0.35">
      <c r="P15459" s="77"/>
      <c r="Q15459" s="77"/>
      <c r="R15459" s="77"/>
      <c r="S15459" s="77"/>
    </row>
    <row r="15460" spans="16:19" x14ac:dyDescent="0.35">
      <c r="P15460" s="77"/>
      <c r="Q15460" s="77"/>
      <c r="R15460" s="77"/>
      <c r="S15460" s="77"/>
    </row>
    <row r="15461" spans="16:19" x14ac:dyDescent="0.35">
      <c r="P15461" s="77"/>
      <c r="Q15461" s="77"/>
      <c r="R15461" s="77"/>
      <c r="S15461" s="77"/>
    </row>
    <row r="15462" spans="16:19" x14ac:dyDescent="0.35">
      <c r="P15462" s="77"/>
      <c r="Q15462" s="77"/>
      <c r="R15462" s="77"/>
      <c r="S15462" s="77"/>
    </row>
    <row r="15463" spans="16:19" x14ac:dyDescent="0.35">
      <c r="P15463" s="77"/>
      <c r="Q15463" s="77"/>
      <c r="R15463" s="77"/>
      <c r="S15463" s="77"/>
    </row>
    <row r="15464" spans="16:19" x14ac:dyDescent="0.35">
      <c r="P15464" s="77"/>
      <c r="Q15464" s="77"/>
      <c r="R15464" s="77"/>
      <c r="S15464" s="77"/>
    </row>
    <row r="15465" spans="16:19" x14ac:dyDescent="0.35">
      <c r="P15465" s="77"/>
      <c r="Q15465" s="77"/>
      <c r="R15465" s="77"/>
      <c r="S15465" s="77"/>
    </row>
    <row r="15466" spans="16:19" x14ac:dyDescent="0.35">
      <c r="P15466" s="77"/>
      <c r="Q15466" s="77"/>
      <c r="R15466" s="77"/>
      <c r="S15466" s="77"/>
    </row>
    <row r="15467" spans="16:19" x14ac:dyDescent="0.35">
      <c r="P15467" s="77"/>
      <c r="Q15467" s="77"/>
      <c r="R15467" s="77"/>
      <c r="S15467" s="77"/>
    </row>
    <row r="15468" spans="16:19" x14ac:dyDescent="0.35">
      <c r="P15468" s="77"/>
      <c r="Q15468" s="77"/>
      <c r="R15468" s="77"/>
      <c r="S15468" s="77"/>
    </row>
    <row r="15469" spans="16:19" x14ac:dyDescent="0.35">
      <c r="P15469" s="77"/>
      <c r="Q15469" s="77"/>
      <c r="R15469" s="77"/>
      <c r="S15469" s="77"/>
    </row>
    <row r="15470" spans="16:19" x14ac:dyDescent="0.35">
      <c r="P15470" s="77"/>
      <c r="Q15470" s="77"/>
      <c r="R15470" s="77"/>
      <c r="S15470" s="77"/>
    </row>
    <row r="15471" spans="16:19" x14ac:dyDescent="0.35">
      <c r="P15471" s="77"/>
      <c r="Q15471" s="77"/>
      <c r="R15471" s="77"/>
      <c r="S15471" s="77"/>
    </row>
    <row r="15472" spans="16:19" x14ac:dyDescent="0.35">
      <c r="P15472" s="77"/>
      <c r="Q15472" s="77"/>
      <c r="R15472" s="77"/>
      <c r="S15472" s="77"/>
    </row>
    <row r="15473" spans="16:19" x14ac:dyDescent="0.35">
      <c r="P15473" s="77"/>
      <c r="Q15473" s="77"/>
      <c r="R15473" s="77"/>
      <c r="S15473" s="77"/>
    </row>
    <row r="15474" spans="16:19" x14ac:dyDescent="0.35">
      <c r="P15474" s="77"/>
      <c r="Q15474" s="77"/>
      <c r="R15474" s="77"/>
      <c r="S15474" s="77"/>
    </row>
    <row r="15475" spans="16:19" x14ac:dyDescent="0.35">
      <c r="P15475" s="77"/>
      <c r="Q15475" s="77"/>
      <c r="R15475" s="77"/>
      <c r="S15475" s="77"/>
    </row>
    <row r="15476" spans="16:19" x14ac:dyDescent="0.35">
      <c r="P15476" s="77"/>
      <c r="Q15476" s="77"/>
      <c r="R15476" s="77"/>
      <c r="S15476" s="77"/>
    </row>
    <row r="15477" spans="16:19" x14ac:dyDescent="0.35">
      <c r="P15477" s="77"/>
      <c r="Q15477" s="77"/>
      <c r="R15477" s="77"/>
      <c r="S15477" s="77"/>
    </row>
    <row r="15478" spans="16:19" x14ac:dyDescent="0.35">
      <c r="P15478" s="77"/>
      <c r="Q15478" s="77"/>
      <c r="R15478" s="77"/>
      <c r="S15478" s="77"/>
    </row>
    <row r="15479" spans="16:19" x14ac:dyDescent="0.35">
      <c r="P15479" s="77"/>
      <c r="Q15479" s="77"/>
      <c r="R15479" s="77"/>
      <c r="S15479" s="77"/>
    </row>
    <row r="15480" spans="16:19" x14ac:dyDescent="0.35">
      <c r="P15480" s="77"/>
      <c r="Q15480" s="77"/>
      <c r="R15480" s="77"/>
      <c r="S15480" s="77"/>
    </row>
    <row r="15481" spans="16:19" x14ac:dyDescent="0.35">
      <c r="P15481" s="77"/>
      <c r="Q15481" s="77"/>
      <c r="R15481" s="77"/>
      <c r="S15481" s="77"/>
    </row>
    <row r="15482" spans="16:19" x14ac:dyDescent="0.35">
      <c r="P15482" s="77"/>
      <c r="Q15482" s="77"/>
      <c r="R15482" s="77"/>
      <c r="S15482" s="77"/>
    </row>
    <row r="15483" spans="16:19" x14ac:dyDescent="0.35">
      <c r="P15483" s="77"/>
      <c r="Q15483" s="77"/>
      <c r="R15483" s="77"/>
      <c r="S15483" s="77"/>
    </row>
    <row r="15484" spans="16:19" x14ac:dyDescent="0.35">
      <c r="P15484" s="77"/>
      <c r="Q15484" s="77"/>
      <c r="R15484" s="77"/>
      <c r="S15484" s="77"/>
    </row>
    <row r="15485" spans="16:19" x14ac:dyDescent="0.35">
      <c r="P15485" s="77"/>
      <c r="Q15485" s="77"/>
      <c r="R15485" s="77"/>
      <c r="S15485" s="77"/>
    </row>
    <row r="15486" spans="16:19" x14ac:dyDescent="0.35">
      <c r="P15486" s="77"/>
      <c r="Q15486" s="77"/>
      <c r="R15486" s="77"/>
      <c r="S15486" s="77"/>
    </row>
    <row r="15487" spans="16:19" x14ac:dyDescent="0.35">
      <c r="P15487" s="77"/>
      <c r="Q15487" s="77"/>
      <c r="R15487" s="77"/>
      <c r="S15487" s="77"/>
    </row>
    <row r="15488" spans="16:19" x14ac:dyDescent="0.35">
      <c r="P15488" s="77"/>
      <c r="Q15488" s="77"/>
      <c r="R15488" s="77"/>
      <c r="S15488" s="77"/>
    </row>
    <row r="15489" spans="16:19" x14ac:dyDescent="0.35">
      <c r="P15489" s="77"/>
      <c r="Q15489" s="77"/>
      <c r="R15489" s="77"/>
      <c r="S15489" s="77"/>
    </row>
    <row r="15490" spans="16:19" x14ac:dyDescent="0.35">
      <c r="P15490" s="77"/>
      <c r="Q15490" s="77"/>
      <c r="R15490" s="77"/>
      <c r="S15490" s="77"/>
    </row>
    <row r="15491" spans="16:19" x14ac:dyDescent="0.35">
      <c r="P15491" s="77"/>
      <c r="Q15491" s="77"/>
      <c r="R15491" s="77"/>
      <c r="S15491" s="77"/>
    </row>
    <row r="15492" spans="16:19" x14ac:dyDescent="0.35">
      <c r="P15492" s="77"/>
      <c r="Q15492" s="77"/>
      <c r="R15492" s="77"/>
      <c r="S15492" s="77"/>
    </row>
    <row r="15493" spans="16:19" x14ac:dyDescent="0.35">
      <c r="P15493" s="77"/>
      <c r="Q15493" s="77"/>
      <c r="R15493" s="77"/>
      <c r="S15493" s="77"/>
    </row>
    <row r="15494" spans="16:19" x14ac:dyDescent="0.35">
      <c r="P15494" s="77"/>
      <c r="Q15494" s="77"/>
      <c r="R15494" s="77"/>
      <c r="S15494" s="77"/>
    </row>
    <row r="15495" spans="16:19" x14ac:dyDescent="0.35">
      <c r="P15495" s="77"/>
      <c r="Q15495" s="77"/>
      <c r="R15495" s="77"/>
      <c r="S15495" s="77"/>
    </row>
    <row r="15496" spans="16:19" x14ac:dyDescent="0.35">
      <c r="P15496" s="77"/>
      <c r="Q15496" s="77"/>
      <c r="R15496" s="77"/>
      <c r="S15496" s="77"/>
    </row>
    <row r="15497" spans="16:19" x14ac:dyDescent="0.35">
      <c r="P15497" s="77"/>
      <c r="Q15497" s="77"/>
      <c r="R15497" s="77"/>
      <c r="S15497" s="77"/>
    </row>
    <row r="15498" spans="16:19" x14ac:dyDescent="0.35">
      <c r="P15498" s="77"/>
      <c r="Q15498" s="77"/>
      <c r="R15498" s="77"/>
      <c r="S15498" s="77"/>
    </row>
    <row r="15499" spans="16:19" x14ac:dyDescent="0.35">
      <c r="P15499" s="77"/>
      <c r="Q15499" s="77"/>
      <c r="R15499" s="77"/>
      <c r="S15499" s="77"/>
    </row>
    <row r="15500" spans="16:19" x14ac:dyDescent="0.35">
      <c r="P15500" s="77"/>
      <c r="Q15500" s="77"/>
      <c r="R15500" s="77"/>
      <c r="S15500" s="77"/>
    </row>
    <row r="15501" spans="16:19" x14ac:dyDescent="0.35">
      <c r="P15501" s="77"/>
      <c r="Q15501" s="77"/>
      <c r="R15501" s="77"/>
      <c r="S15501" s="77"/>
    </row>
    <row r="15502" spans="16:19" x14ac:dyDescent="0.35">
      <c r="P15502" s="77"/>
      <c r="Q15502" s="77"/>
      <c r="R15502" s="77"/>
      <c r="S15502" s="77"/>
    </row>
    <row r="15503" spans="16:19" x14ac:dyDescent="0.35">
      <c r="P15503" s="77"/>
      <c r="Q15503" s="77"/>
      <c r="R15503" s="77"/>
      <c r="S15503" s="77"/>
    </row>
    <row r="15504" spans="16:19" x14ac:dyDescent="0.35">
      <c r="P15504" s="77"/>
      <c r="Q15504" s="77"/>
      <c r="R15504" s="77"/>
      <c r="S15504" s="77"/>
    </row>
    <row r="15505" spans="16:19" x14ac:dyDescent="0.35">
      <c r="P15505" s="77"/>
      <c r="Q15505" s="77"/>
      <c r="R15505" s="77"/>
      <c r="S15505" s="77"/>
    </row>
    <row r="15506" spans="16:19" x14ac:dyDescent="0.35">
      <c r="P15506" s="77"/>
      <c r="Q15506" s="77"/>
      <c r="R15506" s="77"/>
      <c r="S15506" s="77"/>
    </row>
    <row r="15507" spans="16:19" x14ac:dyDescent="0.35">
      <c r="P15507" s="77"/>
      <c r="Q15507" s="77"/>
      <c r="R15507" s="77"/>
      <c r="S15507" s="77"/>
    </row>
    <row r="15508" spans="16:19" x14ac:dyDescent="0.35">
      <c r="P15508" s="77"/>
      <c r="Q15508" s="77"/>
      <c r="R15508" s="77"/>
      <c r="S15508" s="77"/>
    </row>
    <row r="15509" spans="16:19" x14ac:dyDescent="0.35">
      <c r="P15509" s="77"/>
      <c r="Q15509" s="77"/>
      <c r="R15509" s="77"/>
      <c r="S15509" s="77"/>
    </row>
    <row r="15510" spans="16:19" x14ac:dyDescent="0.35">
      <c r="P15510" s="77"/>
      <c r="Q15510" s="77"/>
      <c r="R15510" s="77"/>
      <c r="S15510" s="77"/>
    </row>
    <row r="15511" spans="16:19" x14ac:dyDescent="0.35">
      <c r="P15511" s="77"/>
      <c r="Q15511" s="77"/>
      <c r="R15511" s="77"/>
      <c r="S15511" s="77"/>
    </row>
    <row r="15512" spans="16:19" x14ac:dyDescent="0.35">
      <c r="P15512" s="77"/>
      <c r="Q15512" s="77"/>
      <c r="R15512" s="77"/>
      <c r="S15512" s="77"/>
    </row>
    <row r="15513" spans="16:19" x14ac:dyDescent="0.35">
      <c r="P15513" s="77"/>
      <c r="Q15513" s="77"/>
      <c r="R15513" s="77"/>
      <c r="S15513" s="77"/>
    </row>
    <row r="15514" spans="16:19" x14ac:dyDescent="0.35">
      <c r="P15514" s="77"/>
      <c r="Q15514" s="77"/>
      <c r="R15514" s="77"/>
      <c r="S15514" s="77"/>
    </row>
    <row r="15515" spans="16:19" x14ac:dyDescent="0.35">
      <c r="P15515" s="77"/>
      <c r="Q15515" s="77"/>
      <c r="R15515" s="77"/>
      <c r="S15515" s="77"/>
    </row>
    <row r="15516" spans="16:19" x14ac:dyDescent="0.35">
      <c r="P15516" s="77"/>
      <c r="Q15516" s="77"/>
      <c r="R15516" s="77"/>
      <c r="S15516" s="77"/>
    </row>
    <row r="15517" spans="16:19" x14ac:dyDescent="0.35">
      <c r="P15517" s="77"/>
      <c r="Q15517" s="77"/>
      <c r="R15517" s="77"/>
      <c r="S15517" s="77"/>
    </row>
    <row r="15518" spans="16:19" x14ac:dyDescent="0.35">
      <c r="P15518" s="77"/>
      <c r="Q15518" s="77"/>
      <c r="R15518" s="77"/>
      <c r="S15518" s="77"/>
    </row>
    <row r="15519" spans="16:19" x14ac:dyDescent="0.35">
      <c r="P15519" s="77"/>
      <c r="Q15519" s="77"/>
      <c r="R15519" s="77"/>
      <c r="S15519" s="77"/>
    </row>
    <row r="15520" spans="16:19" x14ac:dyDescent="0.35">
      <c r="P15520" s="77"/>
      <c r="Q15520" s="77"/>
      <c r="R15520" s="77"/>
      <c r="S15520" s="77"/>
    </row>
    <row r="15521" spans="16:19" x14ac:dyDescent="0.35">
      <c r="P15521" s="77"/>
      <c r="Q15521" s="77"/>
      <c r="R15521" s="77"/>
      <c r="S15521" s="77"/>
    </row>
    <row r="15522" spans="16:19" x14ac:dyDescent="0.35">
      <c r="P15522" s="77"/>
      <c r="Q15522" s="77"/>
      <c r="R15522" s="77"/>
      <c r="S15522" s="77"/>
    </row>
    <row r="15523" spans="16:19" x14ac:dyDescent="0.35">
      <c r="P15523" s="77"/>
      <c r="Q15523" s="77"/>
      <c r="R15523" s="77"/>
      <c r="S15523" s="77"/>
    </row>
    <row r="15524" spans="16:19" x14ac:dyDescent="0.35">
      <c r="P15524" s="77"/>
      <c r="Q15524" s="77"/>
      <c r="R15524" s="77"/>
      <c r="S15524" s="77"/>
    </row>
    <row r="15525" spans="16:19" x14ac:dyDescent="0.35">
      <c r="P15525" s="77"/>
      <c r="Q15525" s="77"/>
      <c r="R15525" s="77"/>
      <c r="S15525" s="77"/>
    </row>
    <row r="15526" spans="16:19" x14ac:dyDescent="0.35">
      <c r="P15526" s="77"/>
      <c r="Q15526" s="77"/>
      <c r="R15526" s="77"/>
      <c r="S15526" s="77"/>
    </row>
    <row r="15527" spans="16:19" x14ac:dyDescent="0.35">
      <c r="P15527" s="77"/>
      <c r="Q15527" s="77"/>
      <c r="R15527" s="77"/>
      <c r="S15527" s="77"/>
    </row>
    <row r="15528" spans="16:19" x14ac:dyDescent="0.35">
      <c r="P15528" s="77"/>
      <c r="Q15528" s="77"/>
      <c r="R15528" s="77"/>
      <c r="S15528" s="77"/>
    </row>
    <row r="15529" spans="16:19" x14ac:dyDescent="0.35">
      <c r="P15529" s="77"/>
      <c r="Q15529" s="77"/>
      <c r="R15529" s="77"/>
      <c r="S15529" s="77"/>
    </row>
    <row r="15530" spans="16:19" x14ac:dyDescent="0.35">
      <c r="P15530" s="77"/>
      <c r="Q15530" s="77"/>
      <c r="R15530" s="77"/>
      <c r="S15530" s="77"/>
    </row>
    <row r="15531" spans="16:19" x14ac:dyDescent="0.35">
      <c r="P15531" s="77"/>
      <c r="Q15531" s="77"/>
      <c r="R15531" s="77"/>
      <c r="S15531" s="77"/>
    </row>
    <row r="15532" spans="16:19" x14ac:dyDescent="0.35">
      <c r="P15532" s="77"/>
      <c r="Q15532" s="77"/>
      <c r="R15532" s="77"/>
      <c r="S15532" s="77"/>
    </row>
    <row r="15533" spans="16:19" x14ac:dyDescent="0.35">
      <c r="P15533" s="77"/>
      <c r="Q15533" s="77"/>
      <c r="R15533" s="77"/>
      <c r="S15533" s="77"/>
    </row>
    <row r="15534" spans="16:19" x14ac:dyDescent="0.35">
      <c r="P15534" s="77"/>
      <c r="Q15534" s="77"/>
      <c r="R15534" s="77"/>
      <c r="S15534" s="77"/>
    </row>
    <row r="15535" spans="16:19" x14ac:dyDescent="0.35">
      <c r="P15535" s="77"/>
      <c r="Q15535" s="77"/>
      <c r="R15535" s="77"/>
      <c r="S15535" s="77"/>
    </row>
    <row r="15536" spans="16:19" x14ac:dyDescent="0.35">
      <c r="P15536" s="77"/>
      <c r="Q15536" s="77"/>
      <c r="R15536" s="77"/>
      <c r="S15536" s="77"/>
    </row>
    <row r="15537" spans="16:19" x14ac:dyDescent="0.35">
      <c r="P15537" s="77"/>
      <c r="Q15537" s="77"/>
      <c r="R15537" s="77"/>
      <c r="S15537" s="77"/>
    </row>
    <row r="15538" spans="16:19" x14ac:dyDescent="0.35">
      <c r="P15538" s="77"/>
      <c r="Q15538" s="77"/>
      <c r="R15538" s="77"/>
      <c r="S15538" s="77"/>
    </row>
    <row r="15539" spans="16:19" x14ac:dyDescent="0.35">
      <c r="P15539" s="77"/>
      <c r="Q15539" s="77"/>
      <c r="R15539" s="77"/>
      <c r="S15539" s="77"/>
    </row>
    <row r="15540" spans="16:19" x14ac:dyDescent="0.35">
      <c r="P15540" s="77"/>
      <c r="Q15540" s="77"/>
      <c r="R15540" s="77"/>
      <c r="S15540" s="77"/>
    </row>
    <row r="15541" spans="16:19" x14ac:dyDescent="0.35">
      <c r="P15541" s="77"/>
      <c r="Q15541" s="77"/>
      <c r="R15541" s="77"/>
      <c r="S15541" s="77"/>
    </row>
    <row r="15542" spans="16:19" x14ac:dyDescent="0.35">
      <c r="P15542" s="77"/>
      <c r="Q15542" s="77"/>
      <c r="R15542" s="77"/>
      <c r="S15542" s="77"/>
    </row>
    <row r="15543" spans="16:19" x14ac:dyDescent="0.35">
      <c r="P15543" s="77"/>
      <c r="Q15543" s="77"/>
      <c r="R15543" s="77"/>
      <c r="S15543" s="77"/>
    </row>
    <row r="15544" spans="16:19" x14ac:dyDescent="0.35">
      <c r="P15544" s="77"/>
      <c r="Q15544" s="77"/>
      <c r="R15544" s="77"/>
      <c r="S15544" s="77"/>
    </row>
    <row r="15545" spans="16:19" x14ac:dyDescent="0.35">
      <c r="P15545" s="77"/>
      <c r="Q15545" s="77"/>
      <c r="R15545" s="77"/>
      <c r="S15545" s="77"/>
    </row>
    <row r="15546" spans="16:19" x14ac:dyDescent="0.35">
      <c r="P15546" s="77"/>
      <c r="Q15546" s="77"/>
      <c r="R15546" s="77"/>
      <c r="S15546" s="77"/>
    </row>
    <row r="15547" spans="16:19" x14ac:dyDescent="0.35">
      <c r="P15547" s="77"/>
      <c r="Q15547" s="77"/>
      <c r="R15547" s="77"/>
      <c r="S15547" s="77"/>
    </row>
    <row r="15548" spans="16:19" x14ac:dyDescent="0.35">
      <c r="P15548" s="77"/>
      <c r="Q15548" s="77"/>
      <c r="R15548" s="77"/>
      <c r="S15548" s="77"/>
    </row>
    <row r="15549" spans="16:19" x14ac:dyDescent="0.35">
      <c r="P15549" s="77"/>
      <c r="Q15549" s="77"/>
      <c r="R15549" s="77"/>
      <c r="S15549" s="77"/>
    </row>
    <row r="15550" spans="16:19" x14ac:dyDescent="0.35">
      <c r="P15550" s="77"/>
      <c r="Q15550" s="77"/>
      <c r="R15550" s="77"/>
      <c r="S15550" s="77"/>
    </row>
    <row r="15551" spans="16:19" x14ac:dyDescent="0.35">
      <c r="P15551" s="77"/>
      <c r="Q15551" s="77"/>
      <c r="R15551" s="77"/>
      <c r="S15551" s="77"/>
    </row>
    <row r="15552" spans="16:19" x14ac:dyDescent="0.35">
      <c r="P15552" s="77"/>
      <c r="Q15552" s="77"/>
      <c r="R15552" s="77"/>
      <c r="S15552" s="77"/>
    </row>
    <row r="15553" spans="16:19" x14ac:dyDescent="0.35">
      <c r="P15553" s="77"/>
      <c r="Q15553" s="77"/>
      <c r="R15553" s="77"/>
      <c r="S15553" s="77"/>
    </row>
    <row r="15554" spans="16:19" x14ac:dyDescent="0.35">
      <c r="P15554" s="77"/>
      <c r="Q15554" s="77"/>
      <c r="R15554" s="77"/>
      <c r="S15554" s="77"/>
    </row>
    <row r="15555" spans="16:19" x14ac:dyDescent="0.35">
      <c r="P15555" s="77"/>
      <c r="Q15555" s="77"/>
      <c r="R15555" s="77"/>
      <c r="S15555" s="77"/>
    </row>
    <row r="15556" spans="16:19" x14ac:dyDescent="0.35">
      <c r="P15556" s="77"/>
      <c r="Q15556" s="77"/>
      <c r="R15556" s="77"/>
      <c r="S15556" s="77"/>
    </row>
    <row r="15557" spans="16:19" x14ac:dyDescent="0.35">
      <c r="P15557" s="77"/>
      <c r="Q15557" s="77"/>
      <c r="R15557" s="77"/>
      <c r="S15557" s="77"/>
    </row>
    <row r="15558" spans="16:19" x14ac:dyDescent="0.35">
      <c r="P15558" s="77"/>
      <c r="Q15558" s="77"/>
      <c r="R15558" s="77"/>
      <c r="S15558" s="77"/>
    </row>
    <row r="15559" spans="16:19" x14ac:dyDescent="0.35">
      <c r="P15559" s="77"/>
      <c r="Q15559" s="77"/>
      <c r="R15559" s="77"/>
      <c r="S15559" s="77"/>
    </row>
    <row r="15560" spans="16:19" x14ac:dyDescent="0.35">
      <c r="P15560" s="77"/>
      <c r="Q15560" s="77"/>
      <c r="R15560" s="77"/>
      <c r="S15560" s="77"/>
    </row>
    <row r="15561" spans="16:19" x14ac:dyDescent="0.35">
      <c r="P15561" s="77"/>
      <c r="Q15561" s="77"/>
      <c r="R15561" s="77"/>
      <c r="S15561" s="77"/>
    </row>
    <row r="15562" spans="16:19" x14ac:dyDescent="0.35">
      <c r="P15562" s="77"/>
      <c r="Q15562" s="77"/>
      <c r="R15562" s="77"/>
      <c r="S15562" s="77"/>
    </row>
    <row r="15563" spans="16:19" x14ac:dyDescent="0.35">
      <c r="P15563" s="77"/>
      <c r="Q15563" s="77"/>
      <c r="R15563" s="77"/>
      <c r="S15563" s="77"/>
    </row>
    <row r="15564" spans="16:19" x14ac:dyDescent="0.35">
      <c r="P15564" s="77"/>
      <c r="Q15564" s="77"/>
      <c r="R15564" s="77"/>
      <c r="S15564" s="77"/>
    </row>
    <row r="15565" spans="16:19" x14ac:dyDescent="0.35">
      <c r="P15565" s="77"/>
      <c r="Q15565" s="77"/>
      <c r="R15565" s="77"/>
      <c r="S15565" s="77"/>
    </row>
    <row r="15566" spans="16:19" x14ac:dyDescent="0.35">
      <c r="P15566" s="77"/>
      <c r="Q15566" s="77"/>
      <c r="R15566" s="77"/>
      <c r="S15566" s="77"/>
    </row>
    <row r="15567" spans="16:19" x14ac:dyDescent="0.35">
      <c r="P15567" s="77"/>
      <c r="Q15567" s="77"/>
      <c r="R15567" s="77"/>
      <c r="S15567" s="77"/>
    </row>
    <row r="15568" spans="16:19" x14ac:dyDescent="0.35">
      <c r="P15568" s="77"/>
      <c r="Q15568" s="77"/>
      <c r="R15568" s="77"/>
      <c r="S15568" s="77"/>
    </row>
    <row r="15569" spans="16:19" x14ac:dyDescent="0.35">
      <c r="P15569" s="77"/>
      <c r="Q15569" s="77"/>
      <c r="R15569" s="77"/>
      <c r="S15569" s="77"/>
    </row>
    <row r="15570" spans="16:19" x14ac:dyDescent="0.35">
      <c r="P15570" s="77"/>
      <c r="Q15570" s="77"/>
      <c r="R15570" s="77"/>
      <c r="S15570" s="77"/>
    </row>
    <row r="15571" spans="16:19" x14ac:dyDescent="0.35">
      <c r="P15571" s="77"/>
      <c r="Q15571" s="77"/>
      <c r="R15571" s="77"/>
      <c r="S15571" s="77"/>
    </row>
    <row r="15572" spans="16:19" x14ac:dyDescent="0.35">
      <c r="P15572" s="77"/>
      <c r="Q15572" s="77"/>
      <c r="R15572" s="77"/>
      <c r="S15572" s="77"/>
    </row>
    <row r="15573" spans="16:19" x14ac:dyDescent="0.35">
      <c r="P15573" s="77"/>
      <c r="Q15573" s="77"/>
      <c r="R15573" s="77"/>
      <c r="S15573" s="77"/>
    </row>
    <row r="15574" spans="16:19" x14ac:dyDescent="0.35">
      <c r="P15574" s="77"/>
      <c r="Q15574" s="77"/>
      <c r="R15574" s="77"/>
      <c r="S15574" s="77"/>
    </row>
    <row r="15575" spans="16:19" x14ac:dyDescent="0.35">
      <c r="P15575" s="77"/>
      <c r="Q15575" s="77"/>
      <c r="R15575" s="77"/>
      <c r="S15575" s="77"/>
    </row>
    <row r="15576" spans="16:19" x14ac:dyDescent="0.35">
      <c r="P15576" s="77"/>
      <c r="Q15576" s="77"/>
      <c r="R15576" s="77"/>
      <c r="S15576" s="77"/>
    </row>
    <row r="15577" spans="16:19" x14ac:dyDescent="0.35">
      <c r="P15577" s="77"/>
      <c r="Q15577" s="77"/>
      <c r="R15577" s="77"/>
      <c r="S15577" s="77"/>
    </row>
    <row r="15578" spans="16:19" x14ac:dyDescent="0.35">
      <c r="P15578" s="77"/>
      <c r="Q15578" s="77"/>
      <c r="R15578" s="77"/>
      <c r="S15578" s="77"/>
    </row>
    <row r="15579" spans="16:19" x14ac:dyDescent="0.35">
      <c r="P15579" s="77"/>
      <c r="Q15579" s="77"/>
      <c r="R15579" s="77"/>
      <c r="S15579" s="77"/>
    </row>
    <row r="15580" spans="16:19" x14ac:dyDescent="0.35">
      <c r="P15580" s="77"/>
      <c r="Q15580" s="77"/>
      <c r="R15580" s="77"/>
      <c r="S15580" s="77"/>
    </row>
    <row r="15581" spans="16:19" x14ac:dyDescent="0.35">
      <c r="P15581" s="77"/>
      <c r="Q15581" s="77"/>
      <c r="R15581" s="77"/>
      <c r="S15581" s="77"/>
    </row>
    <row r="15582" spans="16:19" x14ac:dyDescent="0.35">
      <c r="P15582" s="77"/>
      <c r="Q15582" s="77"/>
      <c r="R15582" s="77"/>
      <c r="S15582" s="77"/>
    </row>
    <row r="15583" spans="16:19" x14ac:dyDescent="0.35">
      <c r="P15583" s="77"/>
      <c r="Q15583" s="77"/>
      <c r="R15583" s="77"/>
      <c r="S15583" s="77"/>
    </row>
    <row r="15584" spans="16:19" x14ac:dyDescent="0.35">
      <c r="P15584" s="77"/>
      <c r="Q15584" s="77"/>
      <c r="R15584" s="77"/>
      <c r="S15584" s="77"/>
    </row>
    <row r="15585" spans="16:19" x14ac:dyDescent="0.35">
      <c r="P15585" s="77"/>
      <c r="Q15585" s="77"/>
      <c r="R15585" s="77"/>
      <c r="S15585" s="77"/>
    </row>
    <row r="15586" spans="16:19" x14ac:dyDescent="0.35">
      <c r="P15586" s="77"/>
      <c r="Q15586" s="77"/>
      <c r="R15586" s="77"/>
      <c r="S15586" s="77"/>
    </row>
    <row r="15587" spans="16:19" x14ac:dyDescent="0.35">
      <c r="P15587" s="77"/>
      <c r="Q15587" s="77"/>
      <c r="R15587" s="77"/>
      <c r="S15587" s="77"/>
    </row>
    <row r="15588" spans="16:19" x14ac:dyDescent="0.35">
      <c r="P15588" s="77"/>
      <c r="Q15588" s="77"/>
      <c r="R15588" s="77"/>
      <c r="S15588" s="77"/>
    </row>
    <row r="15589" spans="16:19" x14ac:dyDescent="0.35">
      <c r="P15589" s="77"/>
      <c r="Q15589" s="77"/>
      <c r="R15589" s="77"/>
      <c r="S15589" s="77"/>
    </row>
    <row r="15590" spans="16:19" x14ac:dyDescent="0.35">
      <c r="P15590" s="77"/>
      <c r="Q15590" s="77"/>
      <c r="R15590" s="77"/>
      <c r="S15590" s="77"/>
    </row>
    <row r="15591" spans="16:19" x14ac:dyDescent="0.35">
      <c r="P15591" s="77"/>
      <c r="Q15591" s="77"/>
      <c r="R15591" s="77"/>
      <c r="S15591" s="77"/>
    </row>
    <row r="15592" spans="16:19" x14ac:dyDescent="0.35">
      <c r="P15592" s="77"/>
      <c r="Q15592" s="77"/>
      <c r="R15592" s="77"/>
      <c r="S15592" s="77"/>
    </row>
    <row r="15593" spans="16:19" x14ac:dyDescent="0.35">
      <c r="P15593" s="77"/>
      <c r="Q15593" s="77"/>
      <c r="R15593" s="77"/>
      <c r="S15593" s="77"/>
    </row>
    <row r="15594" spans="16:19" x14ac:dyDescent="0.35">
      <c r="P15594" s="77"/>
      <c r="Q15594" s="77"/>
      <c r="R15594" s="77"/>
      <c r="S15594" s="77"/>
    </row>
    <row r="15595" spans="16:19" x14ac:dyDescent="0.35">
      <c r="P15595" s="77"/>
      <c r="Q15595" s="77"/>
      <c r="R15595" s="77"/>
      <c r="S15595" s="77"/>
    </row>
    <row r="15596" spans="16:19" x14ac:dyDescent="0.35">
      <c r="P15596" s="77"/>
      <c r="Q15596" s="77"/>
      <c r="R15596" s="77"/>
      <c r="S15596" s="77"/>
    </row>
    <row r="15597" spans="16:19" x14ac:dyDescent="0.35">
      <c r="P15597" s="77"/>
      <c r="Q15597" s="77"/>
      <c r="R15597" s="77"/>
      <c r="S15597" s="77"/>
    </row>
    <row r="15598" spans="16:19" x14ac:dyDescent="0.35">
      <c r="P15598" s="77"/>
      <c r="Q15598" s="77"/>
      <c r="R15598" s="77"/>
      <c r="S15598" s="77"/>
    </row>
    <row r="15599" spans="16:19" x14ac:dyDescent="0.35">
      <c r="P15599" s="77"/>
      <c r="Q15599" s="77"/>
      <c r="R15599" s="77"/>
      <c r="S15599" s="77"/>
    </row>
    <row r="15600" spans="16:19" x14ac:dyDescent="0.35">
      <c r="P15600" s="77"/>
      <c r="Q15600" s="77"/>
      <c r="R15600" s="77"/>
      <c r="S15600" s="77"/>
    </row>
    <row r="15601" spans="16:19" x14ac:dyDescent="0.35">
      <c r="P15601" s="77"/>
      <c r="Q15601" s="77"/>
      <c r="R15601" s="77"/>
      <c r="S15601" s="77"/>
    </row>
    <row r="15602" spans="16:19" x14ac:dyDescent="0.35">
      <c r="P15602" s="77"/>
      <c r="Q15602" s="77"/>
      <c r="R15602" s="77"/>
      <c r="S15602" s="77"/>
    </row>
    <row r="15603" spans="16:19" x14ac:dyDescent="0.35">
      <c r="P15603" s="77"/>
      <c r="Q15603" s="77"/>
      <c r="R15603" s="77"/>
      <c r="S15603" s="77"/>
    </row>
    <row r="15604" spans="16:19" x14ac:dyDescent="0.35">
      <c r="P15604" s="77"/>
      <c r="Q15604" s="77"/>
      <c r="R15604" s="77"/>
      <c r="S15604" s="77"/>
    </row>
    <row r="15605" spans="16:19" x14ac:dyDescent="0.35">
      <c r="P15605" s="77"/>
      <c r="Q15605" s="77"/>
      <c r="R15605" s="77"/>
      <c r="S15605" s="77"/>
    </row>
    <row r="15606" spans="16:19" x14ac:dyDescent="0.35">
      <c r="P15606" s="77"/>
      <c r="Q15606" s="77"/>
      <c r="R15606" s="77"/>
      <c r="S15606" s="77"/>
    </row>
    <row r="15607" spans="16:19" x14ac:dyDescent="0.35">
      <c r="P15607" s="77"/>
      <c r="Q15607" s="77"/>
      <c r="R15607" s="77"/>
      <c r="S15607" s="77"/>
    </row>
    <row r="15608" spans="16:19" x14ac:dyDescent="0.35">
      <c r="P15608" s="77"/>
      <c r="Q15608" s="77"/>
      <c r="R15608" s="77"/>
      <c r="S15608" s="77"/>
    </row>
    <row r="15609" spans="16:19" x14ac:dyDescent="0.35">
      <c r="P15609" s="77"/>
      <c r="Q15609" s="77"/>
      <c r="R15609" s="77"/>
      <c r="S15609" s="77"/>
    </row>
    <row r="15610" spans="16:19" x14ac:dyDescent="0.35">
      <c r="P15610" s="77"/>
      <c r="Q15610" s="77"/>
      <c r="R15610" s="77"/>
      <c r="S15610" s="77"/>
    </row>
    <row r="15611" spans="16:19" x14ac:dyDescent="0.35">
      <c r="P15611" s="77"/>
      <c r="Q15611" s="77"/>
      <c r="R15611" s="77"/>
      <c r="S15611" s="77"/>
    </row>
    <row r="15612" spans="16:19" x14ac:dyDescent="0.35">
      <c r="P15612" s="77"/>
      <c r="Q15612" s="77"/>
      <c r="R15612" s="77"/>
      <c r="S15612" s="77"/>
    </row>
    <row r="15613" spans="16:19" x14ac:dyDescent="0.35">
      <c r="P15613" s="77"/>
      <c r="Q15613" s="77"/>
      <c r="R15613" s="77"/>
      <c r="S15613" s="77"/>
    </row>
    <row r="15614" spans="16:19" x14ac:dyDescent="0.35">
      <c r="P15614" s="77"/>
      <c r="Q15614" s="77"/>
      <c r="R15614" s="77"/>
      <c r="S15614" s="77"/>
    </row>
    <row r="15615" spans="16:19" x14ac:dyDescent="0.35">
      <c r="P15615" s="77"/>
      <c r="Q15615" s="77"/>
      <c r="R15615" s="77"/>
      <c r="S15615" s="77"/>
    </row>
    <row r="15616" spans="16:19" x14ac:dyDescent="0.35">
      <c r="P15616" s="77"/>
      <c r="Q15616" s="77"/>
      <c r="R15616" s="77"/>
      <c r="S15616" s="77"/>
    </row>
    <row r="15617" spans="16:19" x14ac:dyDescent="0.35">
      <c r="P15617" s="77"/>
      <c r="Q15617" s="77"/>
      <c r="R15617" s="77"/>
      <c r="S15617" s="77"/>
    </row>
    <row r="15618" spans="16:19" x14ac:dyDescent="0.35">
      <c r="P15618" s="77"/>
      <c r="Q15618" s="77"/>
      <c r="R15618" s="77"/>
      <c r="S15618" s="77"/>
    </row>
    <row r="15619" spans="16:19" x14ac:dyDescent="0.35">
      <c r="P15619" s="77"/>
      <c r="Q15619" s="77"/>
      <c r="R15619" s="77"/>
      <c r="S15619" s="77"/>
    </row>
    <row r="15620" spans="16:19" x14ac:dyDescent="0.35">
      <c r="P15620" s="77"/>
      <c r="Q15620" s="77"/>
      <c r="R15620" s="77"/>
      <c r="S15620" s="77"/>
    </row>
    <row r="15621" spans="16:19" x14ac:dyDescent="0.35">
      <c r="P15621" s="77"/>
      <c r="Q15621" s="77"/>
      <c r="R15621" s="77"/>
      <c r="S15621" s="77"/>
    </row>
    <row r="15622" spans="16:19" x14ac:dyDescent="0.35">
      <c r="P15622" s="77"/>
      <c r="Q15622" s="77"/>
      <c r="R15622" s="77"/>
      <c r="S15622" s="77"/>
    </row>
    <row r="15623" spans="16:19" x14ac:dyDescent="0.35">
      <c r="P15623" s="77"/>
      <c r="Q15623" s="77"/>
      <c r="R15623" s="77"/>
      <c r="S15623" s="77"/>
    </row>
    <row r="15624" spans="16:19" x14ac:dyDescent="0.35">
      <c r="P15624" s="77"/>
      <c r="Q15624" s="77"/>
      <c r="R15624" s="77"/>
      <c r="S15624" s="77"/>
    </row>
    <row r="15625" spans="16:19" x14ac:dyDescent="0.35">
      <c r="P15625" s="77"/>
      <c r="Q15625" s="77"/>
      <c r="R15625" s="77"/>
      <c r="S15625" s="77"/>
    </row>
    <row r="15626" spans="16:19" x14ac:dyDescent="0.35">
      <c r="P15626" s="77"/>
      <c r="Q15626" s="77"/>
      <c r="R15626" s="77"/>
      <c r="S15626" s="77"/>
    </row>
    <row r="15627" spans="16:19" x14ac:dyDescent="0.35">
      <c r="P15627" s="77"/>
      <c r="Q15627" s="77"/>
      <c r="R15627" s="77"/>
      <c r="S15627" s="77"/>
    </row>
    <row r="15628" spans="16:19" x14ac:dyDescent="0.35">
      <c r="P15628" s="77"/>
      <c r="Q15628" s="77"/>
      <c r="R15628" s="77"/>
      <c r="S15628" s="77"/>
    </row>
    <row r="15629" spans="16:19" x14ac:dyDescent="0.35">
      <c r="P15629" s="77"/>
      <c r="Q15629" s="77"/>
      <c r="R15629" s="77"/>
      <c r="S15629" s="77"/>
    </row>
    <row r="15630" spans="16:19" x14ac:dyDescent="0.35">
      <c r="P15630" s="77"/>
      <c r="Q15630" s="77"/>
      <c r="R15630" s="77"/>
      <c r="S15630" s="77"/>
    </row>
    <row r="15631" spans="16:19" x14ac:dyDescent="0.35">
      <c r="P15631" s="77"/>
      <c r="Q15631" s="77"/>
      <c r="R15631" s="77"/>
      <c r="S15631" s="77"/>
    </row>
    <row r="15632" spans="16:19" x14ac:dyDescent="0.35">
      <c r="P15632" s="77"/>
      <c r="Q15632" s="77"/>
      <c r="R15632" s="77"/>
      <c r="S15632" s="77"/>
    </row>
    <row r="15633" spans="16:19" x14ac:dyDescent="0.35">
      <c r="P15633" s="77"/>
      <c r="Q15633" s="77"/>
      <c r="R15633" s="77"/>
      <c r="S15633" s="77"/>
    </row>
    <row r="15634" spans="16:19" x14ac:dyDescent="0.35">
      <c r="P15634" s="77"/>
      <c r="Q15634" s="77"/>
      <c r="R15634" s="77"/>
      <c r="S15634" s="77"/>
    </row>
    <row r="15635" spans="16:19" x14ac:dyDescent="0.35">
      <c r="P15635" s="77"/>
      <c r="Q15635" s="77"/>
      <c r="R15635" s="77"/>
      <c r="S15635" s="77"/>
    </row>
    <row r="15636" spans="16:19" x14ac:dyDescent="0.35">
      <c r="P15636" s="77"/>
      <c r="Q15636" s="77"/>
      <c r="R15636" s="77"/>
      <c r="S15636" s="77"/>
    </row>
    <row r="15637" spans="16:19" x14ac:dyDescent="0.35">
      <c r="P15637" s="77"/>
      <c r="Q15637" s="77"/>
      <c r="R15637" s="77"/>
      <c r="S15637" s="77"/>
    </row>
    <row r="15638" spans="16:19" x14ac:dyDescent="0.35">
      <c r="P15638" s="77"/>
      <c r="Q15638" s="77"/>
      <c r="R15638" s="77"/>
      <c r="S15638" s="77"/>
    </row>
    <row r="15639" spans="16:19" x14ac:dyDescent="0.35">
      <c r="P15639" s="77"/>
      <c r="Q15639" s="77"/>
      <c r="R15639" s="77"/>
      <c r="S15639" s="77"/>
    </row>
    <row r="15640" spans="16:19" x14ac:dyDescent="0.35">
      <c r="P15640" s="77"/>
      <c r="Q15640" s="77"/>
      <c r="R15640" s="77"/>
      <c r="S15640" s="77"/>
    </row>
    <row r="15641" spans="16:19" x14ac:dyDescent="0.35">
      <c r="P15641" s="77"/>
      <c r="Q15641" s="77"/>
      <c r="R15641" s="77"/>
      <c r="S15641" s="77"/>
    </row>
    <row r="15642" spans="16:19" x14ac:dyDescent="0.35">
      <c r="P15642" s="77"/>
      <c r="Q15642" s="77"/>
      <c r="R15642" s="77"/>
      <c r="S15642" s="77"/>
    </row>
    <row r="15643" spans="16:19" x14ac:dyDescent="0.35">
      <c r="P15643" s="77"/>
      <c r="Q15643" s="77"/>
      <c r="R15643" s="77"/>
      <c r="S15643" s="77"/>
    </row>
    <row r="15644" spans="16:19" x14ac:dyDescent="0.35">
      <c r="P15644" s="77"/>
      <c r="Q15644" s="77"/>
      <c r="R15644" s="77"/>
      <c r="S15644" s="77"/>
    </row>
    <row r="15645" spans="16:19" x14ac:dyDescent="0.35">
      <c r="P15645" s="77"/>
      <c r="Q15645" s="77"/>
      <c r="R15645" s="77"/>
      <c r="S15645" s="77"/>
    </row>
    <row r="15646" spans="16:19" x14ac:dyDescent="0.35">
      <c r="P15646" s="77"/>
      <c r="Q15646" s="77"/>
      <c r="R15646" s="77"/>
      <c r="S15646" s="77"/>
    </row>
    <row r="15647" spans="16:19" x14ac:dyDescent="0.35">
      <c r="P15647" s="77"/>
      <c r="Q15647" s="77"/>
      <c r="R15647" s="77"/>
      <c r="S15647" s="77"/>
    </row>
    <row r="15648" spans="16:19" x14ac:dyDescent="0.35">
      <c r="P15648" s="77"/>
      <c r="Q15648" s="77"/>
      <c r="R15648" s="77"/>
      <c r="S15648" s="77"/>
    </row>
    <row r="15649" spans="16:19" x14ac:dyDescent="0.35">
      <c r="P15649" s="77"/>
      <c r="Q15649" s="77"/>
      <c r="R15649" s="77"/>
      <c r="S15649" s="77"/>
    </row>
    <row r="15650" spans="16:19" x14ac:dyDescent="0.35">
      <c r="P15650" s="77"/>
      <c r="Q15650" s="77"/>
      <c r="R15650" s="77"/>
      <c r="S15650" s="77"/>
    </row>
    <row r="15651" spans="16:19" x14ac:dyDescent="0.35">
      <c r="P15651" s="77"/>
      <c r="Q15651" s="77"/>
      <c r="R15651" s="77"/>
      <c r="S15651" s="77"/>
    </row>
    <row r="15652" spans="16:19" x14ac:dyDescent="0.35">
      <c r="P15652" s="77"/>
      <c r="Q15652" s="77"/>
      <c r="R15652" s="77"/>
      <c r="S15652" s="77"/>
    </row>
    <row r="15653" spans="16:19" x14ac:dyDescent="0.35">
      <c r="P15653" s="77"/>
      <c r="Q15653" s="77"/>
      <c r="R15653" s="77"/>
      <c r="S15653" s="77"/>
    </row>
    <row r="15654" spans="16:19" x14ac:dyDescent="0.35">
      <c r="P15654" s="77"/>
      <c r="Q15654" s="77"/>
      <c r="R15654" s="77"/>
      <c r="S15654" s="77"/>
    </row>
    <row r="15655" spans="16:19" x14ac:dyDescent="0.35">
      <c r="P15655" s="77"/>
      <c r="Q15655" s="77"/>
      <c r="R15655" s="77"/>
      <c r="S15655" s="77"/>
    </row>
    <row r="15656" spans="16:19" x14ac:dyDescent="0.35">
      <c r="P15656" s="77"/>
      <c r="Q15656" s="77"/>
      <c r="R15656" s="77"/>
      <c r="S15656" s="77"/>
    </row>
    <row r="15657" spans="16:19" x14ac:dyDescent="0.35">
      <c r="P15657" s="77"/>
      <c r="Q15657" s="77"/>
      <c r="R15657" s="77"/>
      <c r="S15657" s="77"/>
    </row>
    <row r="15658" spans="16:19" x14ac:dyDescent="0.35">
      <c r="P15658" s="77"/>
      <c r="Q15658" s="77"/>
      <c r="R15658" s="77"/>
      <c r="S15658" s="77"/>
    </row>
    <row r="15659" spans="16:19" x14ac:dyDescent="0.35">
      <c r="P15659" s="77"/>
      <c r="Q15659" s="77"/>
      <c r="R15659" s="77"/>
      <c r="S15659" s="77"/>
    </row>
    <row r="15660" spans="16:19" x14ac:dyDescent="0.35">
      <c r="P15660" s="77"/>
      <c r="Q15660" s="77"/>
      <c r="R15660" s="77"/>
      <c r="S15660" s="77"/>
    </row>
    <row r="15661" spans="16:19" x14ac:dyDescent="0.35">
      <c r="P15661" s="77"/>
      <c r="Q15661" s="77"/>
      <c r="R15661" s="77"/>
      <c r="S15661" s="77"/>
    </row>
    <row r="15662" spans="16:19" x14ac:dyDescent="0.35">
      <c r="P15662" s="77"/>
      <c r="Q15662" s="77"/>
      <c r="R15662" s="77"/>
      <c r="S15662" s="77"/>
    </row>
    <row r="15663" spans="16:19" x14ac:dyDescent="0.35">
      <c r="P15663" s="77"/>
      <c r="Q15663" s="77"/>
      <c r="R15663" s="77"/>
      <c r="S15663" s="77"/>
    </row>
    <row r="15664" spans="16:19" x14ac:dyDescent="0.35">
      <c r="P15664" s="77"/>
      <c r="Q15664" s="77"/>
      <c r="R15664" s="77"/>
      <c r="S15664" s="77"/>
    </row>
    <row r="15665" spans="16:19" x14ac:dyDescent="0.35">
      <c r="P15665" s="77"/>
      <c r="Q15665" s="77"/>
      <c r="R15665" s="77"/>
      <c r="S15665" s="77"/>
    </row>
    <row r="15666" spans="16:19" x14ac:dyDescent="0.35">
      <c r="P15666" s="77"/>
      <c r="Q15666" s="77"/>
      <c r="R15666" s="77"/>
      <c r="S15666" s="77"/>
    </row>
    <row r="15667" spans="16:19" x14ac:dyDescent="0.35">
      <c r="P15667" s="77"/>
      <c r="Q15667" s="77"/>
      <c r="R15667" s="77"/>
      <c r="S15667" s="77"/>
    </row>
    <row r="15668" spans="16:19" x14ac:dyDescent="0.35">
      <c r="P15668" s="77"/>
      <c r="Q15668" s="77"/>
      <c r="R15668" s="77"/>
      <c r="S15668" s="77"/>
    </row>
    <row r="15669" spans="16:19" x14ac:dyDescent="0.35">
      <c r="P15669" s="77"/>
      <c r="Q15669" s="77"/>
      <c r="R15669" s="77"/>
      <c r="S15669" s="77"/>
    </row>
    <row r="15670" spans="16:19" x14ac:dyDescent="0.35">
      <c r="P15670" s="77"/>
      <c r="Q15670" s="77"/>
      <c r="R15670" s="77"/>
      <c r="S15670" s="77"/>
    </row>
    <row r="15671" spans="16:19" x14ac:dyDescent="0.35">
      <c r="P15671" s="77"/>
      <c r="Q15671" s="77"/>
      <c r="R15671" s="77"/>
      <c r="S15671" s="77"/>
    </row>
    <row r="15672" spans="16:19" x14ac:dyDescent="0.35">
      <c r="P15672" s="77"/>
      <c r="Q15672" s="77"/>
      <c r="R15672" s="77"/>
      <c r="S15672" s="77"/>
    </row>
    <row r="15673" spans="16:19" x14ac:dyDescent="0.35">
      <c r="P15673" s="77"/>
      <c r="Q15673" s="77"/>
      <c r="R15673" s="77"/>
      <c r="S15673" s="77"/>
    </row>
    <row r="15674" spans="16:19" x14ac:dyDescent="0.35">
      <c r="P15674" s="77"/>
      <c r="Q15674" s="77"/>
      <c r="R15674" s="77"/>
      <c r="S15674" s="77"/>
    </row>
    <row r="15675" spans="16:19" x14ac:dyDescent="0.35">
      <c r="P15675" s="77"/>
      <c r="Q15675" s="77"/>
      <c r="R15675" s="77"/>
      <c r="S15675" s="77"/>
    </row>
    <row r="15676" spans="16:19" x14ac:dyDescent="0.35">
      <c r="P15676" s="77"/>
      <c r="Q15676" s="77"/>
      <c r="R15676" s="77"/>
      <c r="S15676" s="77"/>
    </row>
    <row r="15677" spans="16:19" x14ac:dyDescent="0.35">
      <c r="P15677" s="77"/>
      <c r="Q15677" s="77"/>
      <c r="R15677" s="77"/>
      <c r="S15677" s="77"/>
    </row>
    <row r="15678" spans="16:19" x14ac:dyDescent="0.35">
      <c r="P15678" s="77"/>
      <c r="Q15678" s="77"/>
      <c r="R15678" s="77"/>
      <c r="S15678" s="77"/>
    </row>
    <row r="15679" spans="16:19" x14ac:dyDescent="0.35">
      <c r="P15679" s="77"/>
      <c r="Q15679" s="77"/>
      <c r="R15679" s="77"/>
      <c r="S15679" s="77"/>
    </row>
    <row r="15680" spans="16:19" x14ac:dyDescent="0.35">
      <c r="P15680" s="77"/>
      <c r="Q15680" s="77"/>
      <c r="R15680" s="77"/>
      <c r="S15680" s="77"/>
    </row>
    <row r="15681" spans="16:19" x14ac:dyDescent="0.35">
      <c r="P15681" s="77"/>
      <c r="Q15681" s="77"/>
      <c r="R15681" s="77"/>
      <c r="S15681" s="77"/>
    </row>
    <row r="15682" spans="16:19" x14ac:dyDescent="0.35">
      <c r="P15682" s="77"/>
      <c r="Q15682" s="77"/>
      <c r="R15682" s="77"/>
      <c r="S15682" s="77"/>
    </row>
    <row r="15683" spans="16:19" x14ac:dyDescent="0.35">
      <c r="P15683" s="77"/>
      <c r="Q15683" s="77"/>
      <c r="R15683" s="77"/>
      <c r="S15683" s="77"/>
    </row>
    <row r="15684" spans="16:19" x14ac:dyDescent="0.35">
      <c r="P15684" s="77"/>
      <c r="Q15684" s="77"/>
      <c r="R15684" s="77"/>
      <c r="S15684" s="77"/>
    </row>
    <row r="15685" spans="16:19" x14ac:dyDescent="0.35">
      <c r="P15685" s="77"/>
      <c r="Q15685" s="77"/>
      <c r="R15685" s="77"/>
      <c r="S15685" s="77"/>
    </row>
    <row r="15686" spans="16:19" x14ac:dyDescent="0.35">
      <c r="P15686" s="77"/>
      <c r="Q15686" s="77"/>
      <c r="R15686" s="77"/>
      <c r="S15686" s="77"/>
    </row>
    <row r="15687" spans="16:19" x14ac:dyDescent="0.35">
      <c r="P15687" s="77"/>
      <c r="Q15687" s="77"/>
      <c r="R15687" s="77"/>
      <c r="S15687" s="77"/>
    </row>
    <row r="15688" spans="16:19" x14ac:dyDescent="0.35">
      <c r="P15688" s="77"/>
      <c r="Q15688" s="77"/>
      <c r="R15688" s="77"/>
      <c r="S15688" s="77"/>
    </row>
    <row r="15689" spans="16:19" x14ac:dyDescent="0.35">
      <c r="P15689" s="77"/>
      <c r="Q15689" s="77"/>
      <c r="R15689" s="77"/>
      <c r="S15689" s="77"/>
    </row>
    <row r="15690" spans="16:19" x14ac:dyDescent="0.35">
      <c r="P15690" s="77"/>
      <c r="Q15690" s="77"/>
      <c r="R15690" s="77"/>
      <c r="S15690" s="77"/>
    </row>
    <row r="15691" spans="16:19" x14ac:dyDescent="0.35">
      <c r="P15691" s="77"/>
      <c r="Q15691" s="77"/>
      <c r="R15691" s="77"/>
      <c r="S15691" s="77"/>
    </row>
    <row r="15692" spans="16:19" x14ac:dyDescent="0.35">
      <c r="P15692" s="77"/>
      <c r="Q15692" s="77"/>
      <c r="R15692" s="77"/>
      <c r="S15692" s="77"/>
    </row>
    <row r="15693" spans="16:19" x14ac:dyDescent="0.35">
      <c r="P15693" s="77"/>
      <c r="Q15693" s="77"/>
      <c r="R15693" s="77"/>
      <c r="S15693" s="77"/>
    </row>
    <row r="15694" spans="16:19" x14ac:dyDescent="0.35">
      <c r="P15694" s="77"/>
      <c r="Q15694" s="77"/>
      <c r="R15694" s="77"/>
      <c r="S15694" s="77"/>
    </row>
    <row r="15695" spans="16:19" x14ac:dyDescent="0.35">
      <c r="P15695" s="77"/>
      <c r="Q15695" s="77"/>
      <c r="R15695" s="77"/>
      <c r="S15695" s="77"/>
    </row>
    <row r="15696" spans="16:19" x14ac:dyDescent="0.35">
      <c r="P15696" s="77"/>
      <c r="Q15696" s="77"/>
      <c r="R15696" s="77"/>
      <c r="S15696" s="77"/>
    </row>
    <row r="15697" spans="16:19" x14ac:dyDescent="0.35">
      <c r="P15697" s="77"/>
      <c r="Q15697" s="77"/>
      <c r="R15697" s="77"/>
      <c r="S15697" s="77"/>
    </row>
    <row r="15698" spans="16:19" x14ac:dyDescent="0.35">
      <c r="P15698" s="77"/>
      <c r="Q15698" s="77"/>
      <c r="R15698" s="77"/>
      <c r="S15698" s="77"/>
    </row>
    <row r="15699" spans="16:19" x14ac:dyDescent="0.35">
      <c r="P15699" s="77"/>
      <c r="Q15699" s="77"/>
      <c r="R15699" s="77"/>
      <c r="S15699" s="77"/>
    </row>
    <row r="15700" spans="16:19" x14ac:dyDescent="0.35">
      <c r="P15700" s="77"/>
      <c r="Q15700" s="77"/>
      <c r="R15700" s="77"/>
      <c r="S15700" s="77"/>
    </row>
    <row r="15701" spans="16:19" x14ac:dyDescent="0.35">
      <c r="P15701" s="77"/>
      <c r="Q15701" s="77"/>
      <c r="R15701" s="77"/>
      <c r="S15701" s="77"/>
    </row>
    <row r="15702" spans="16:19" x14ac:dyDescent="0.35">
      <c r="P15702" s="77"/>
      <c r="Q15702" s="77"/>
      <c r="R15702" s="77"/>
      <c r="S15702" s="77"/>
    </row>
    <row r="15703" spans="16:19" x14ac:dyDescent="0.35">
      <c r="P15703" s="77"/>
      <c r="Q15703" s="77"/>
      <c r="R15703" s="77"/>
      <c r="S15703" s="77"/>
    </row>
    <row r="15704" spans="16:19" x14ac:dyDescent="0.35">
      <c r="P15704" s="77"/>
      <c r="Q15704" s="77"/>
      <c r="R15704" s="77"/>
      <c r="S15704" s="77"/>
    </row>
    <row r="15705" spans="16:19" x14ac:dyDescent="0.35">
      <c r="P15705" s="77"/>
      <c r="Q15705" s="77"/>
      <c r="R15705" s="77"/>
      <c r="S15705" s="77"/>
    </row>
    <row r="15706" spans="16:19" x14ac:dyDescent="0.35">
      <c r="P15706" s="77"/>
      <c r="Q15706" s="77"/>
      <c r="R15706" s="77"/>
      <c r="S15706" s="77"/>
    </row>
    <row r="15707" spans="16:19" x14ac:dyDescent="0.35">
      <c r="P15707" s="77"/>
      <c r="Q15707" s="77"/>
      <c r="R15707" s="77"/>
      <c r="S15707" s="77"/>
    </row>
    <row r="15708" spans="16:19" x14ac:dyDescent="0.35">
      <c r="P15708" s="77"/>
      <c r="Q15708" s="77"/>
      <c r="R15708" s="77"/>
      <c r="S15708" s="77"/>
    </row>
    <row r="15709" spans="16:19" x14ac:dyDescent="0.35">
      <c r="P15709" s="77"/>
      <c r="Q15709" s="77"/>
      <c r="R15709" s="77"/>
      <c r="S15709" s="77"/>
    </row>
    <row r="15710" spans="16:19" x14ac:dyDescent="0.35">
      <c r="P15710" s="77"/>
      <c r="Q15710" s="77"/>
      <c r="R15710" s="77"/>
      <c r="S15710" s="77"/>
    </row>
    <row r="15711" spans="16:19" x14ac:dyDescent="0.35">
      <c r="P15711" s="77"/>
      <c r="Q15711" s="77"/>
      <c r="R15711" s="77"/>
      <c r="S15711" s="77"/>
    </row>
    <row r="15712" spans="16:19" x14ac:dyDescent="0.35">
      <c r="P15712" s="77"/>
      <c r="Q15712" s="77"/>
      <c r="R15712" s="77"/>
      <c r="S15712" s="77"/>
    </row>
    <row r="15713" spans="16:19" x14ac:dyDescent="0.35">
      <c r="P15713" s="77"/>
      <c r="Q15713" s="77"/>
      <c r="R15713" s="77"/>
      <c r="S15713" s="77"/>
    </row>
    <row r="15714" spans="16:19" x14ac:dyDescent="0.35">
      <c r="P15714" s="77"/>
      <c r="Q15714" s="77"/>
      <c r="R15714" s="77"/>
      <c r="S15714" s="77"/>
    </row>
    <row r="15715" spans="16:19" x14ac:dyDescent="0.35">
      <c r="P15715" s="77"/>
      <c r="Q15715" s="77"/>
      <c r="R15715" s="77"/>
      <c r="S15715" s="77"/>
    </row>
    <row r="15716" spans="16:19" x14ac:dyDescent="0.35">
      <c r="P15716" s="77"/>
      <c r="Q15716" s="77"/>
      <c r="R15716" s="77"/>
      <c r="S15716" s="77"/>
    </row>
    <row r="15717" spans="16:19" x14ac:dyDescent="0.35">
      <c r="P15717" s="77"/>
      <c r="Q15717" s="77"/>
      <c r="R15717" s="77"/>
      <c r="S15717" s="77"/>
    </row>
    <row r="15718" spans="16:19" x14ac:dyDescent="0.35">
      <c r="P15718" s="77"/>
      <c r="Q15718" s="77"/>
      <c r="R15718" s="77"/>
      <c r="S15718" s="77"/>
    </row>
    <row r="15719" spans="16:19" x14ac:dyDescent="0.35">
      <c r="P15719" s="77"/>
      <c r="Q15719" s="77"/>
      <c r="R15719" s="77"/>
      <c r="S15719" s="77"/>
    </row>
    <row r="15720" spans="16:19" x14ac:dyDescent="0.35">
      <c r="P15720" s="77"/>
      <c r="Q15720" s="77"/>
      <c r="R15720" s="77"/>
      <c r="S15720" s="77"/>
    </row>
    <row r="15721" spans="16:19" x14ac:dyDescent="0.35">
      <c r="P15721" s="77"/>
      <c r="Q15721" s="77"/>
      <c r="R15721" s="77"/>
      <c r="S15721" s="77"/>
    </row>
    <row r="15722" spans="16:19" x14ac:dyDescent="0.35">
      <c r="P15722" s="77"/>
      <c r="Q15722" s="77"/>
      <c r="R15722" s="77"/>
      <c r="S15722" s="77"/>
    </row>
    <row r="15723" spans="16:19" x14ac:dyDescent="0.35">
      <c r="P15723" s="77"/>
      <c r="Q15723" s="77"/>
      <c r="R15723" s="77"/>
      <c r="S15723" s="77"/>
    </row>
    <row r="15724" spans="16:19" x14ac:dyDescent="0.35">
      <c r="P15724" s="77"/>
      <c r="Q15724" s="77"/>
      <c r="R15724" s="77"/>
      <c r="S15724" s="77"/>
    </row>
    <row r="15725" spans="16:19" x14ac:dyDescent="0.35">
      <c r="P15725" s="77"/>
      <c r="Q15725" s="77"/>
      <c r="R15725" s="77"/>
      <c r="S15725" s="77"/>
    </row>
    <row r="15726" spans="16:19" x14ac:dyDescent="0.35">
      <c r="P15726" s="77"/>
      <c r="Q15726" s="77"/>
      <c r="R15726" s="77"/>
      <c r="S15726" s="77"/>
    </row>
    <row r="15727" spans="16:19" x14ac:dyDescent="0.35">
      <c r="P15727" s="77"/>
      <c r="Q15727" s="77"/>
      <c r="R15727" s="77"/>
      <c r="S15727" s="77"/>
    </row>
    <row r="15728" spans="16:19" x14ac:dyDescent="0.35">
      <c r="P15728" s="77"/>
      <c r="Q15728" s="77"/>
      <c r="R15728" s="77"/>
      <c r="S15728" s="77"/>
    </row>
    <row r="15729" spans="16:19" x14ac:dyDescent="0.35">
      <c r="P15729" s="77"/>
      <c r="Q15729" s="77"/>
      <c r="R15729" s="77"/>
      <c r="S15729" s="77"/>
    </row>
    <row r="15730" spans="16:19" x14ac:dyDescent="0.35">
      <c r="P15730" s="77"/>
      <c r="Q15730" s="77"/>
      <c r="R15730" s="77"/>
      <c r="S15730" s="77"/>
    </row>
    <row r="15731" spans="16:19" x14ac:dyDescent="0.35">
      <c r="P15731" s="77"/>
      <c r="Q15731" s="77"/>
      <c r="R15731" s="77"/>
      <c r="S15731" s="77"/>
    </row>
    <row r="15732" spans="16:19" x14ac:dyDescent="0.35">
      <c r="P15732" s="77"/>
      <c r="Q15732" s="77"/>
      <c r="R15732" s="77"/>
      <c r="S15732" s="77"/>
    </row>
    <row r="15733" spans="16:19" x14ac:dyDescent="0.35">
      <c r="P15733" s="77"/>
      <c r="Q15733" s="77"/>
      <c r="R15733" s="77"/>
      <c r="S15733" s="77"/>
    </row>
    <row r="15734" spans="16:19" x14ac:dyDescent="0.35">
      <c r="P15734" s="77"/>
      <c r="Q15734" s="77"/>
      <c r="R15734" s="77"/>
      <c r="S15734" s="77"/>
    </row>
    <row r="15735" spans="16:19" x14ac:dyDescent="0.35">
      <c r="P15735" s="77"/>
      <c r="Q15735" s="77"/>
      <c r="R15735" s="77"/>
      <c r="S15735" s="77"/>
    </row>
    <row r="15736" spans="16:19" x14ac:dyDescent="0.35">
      <c r="P15736" s="77"/>
      <c r="Q15736" s="77"/>
      <c r="R15736" s="77"/>
      <c r="S15736" s="77"/>
    </row>
    <row r="15737" spans="16:19" x14ac:dyDescent="0.35">
      <c r="P15737" s="77"/>
      <c r="Q15737" s="77"/>
      <c r="R15737" s="77"/>
      <c r="S15737" s="77"/>
    </row>
    <row r="15738" spans="16:19" x14ac:dyDescent="0.35">
      <c r="P15738" s="77"/>
      <c r="Q15738" s="77"/>
      <c r="R15738" s="77"/>
      <c r="S15738" s="77"/>
    </row>
    <row r="15739" spans="16:19" x14ac:dyDescent="0.35">
      <c r="P15739" s="77"/>
      <c r="Q15739" s="77"/>
      <c r="R15739" s="77"/>
      <c r="S15739" s="77"/>
    </row>
    <row r="15740" spans="16:19" x14ac:dyDescent="0.35">
      <c r="P15740" s="77"/>
      <c r="Q15740" s="77"/>
      <c r="R15740" s="77"/>
      <c r="S15740" s="77"/>
    </row>
    <row r="15741" spans="16:19" x14ac:dyDescent="0.35">
      <c r="P15741" s="77"/>
      <c r="Q15741" s="77"/>
      <c r="R15741" s="77"/>
      <c r="S15741" s="77"/>
    </row>
    <row r="15742" spans="16:19" x14ac:dyDescent="0.35">
      <c r="P15742" s="77"/>
      <c r="Q15742" s="77"/>
      <c r="R15742" s="77"/>
      <c r="S15742" s="77"/>
    </row>
    <row r="15743" spans="16:19" x14ac:dyDescent="0.35">
      <c r="P15743" s="77"/>
      <c r="Q15743" s="77"/>
      <c r="R15743" s="77"/>
      <c r="S15743" s="77"/>
    </row>
    <row r="15744" spans="16:19" x14ac:dyDescent="0.35">
      <c r="P15744" s="77"/>
      <c r="Q15744" s="77"/>
      <c r="R15744" s="77"/>
      <c r="S15744" s="77"/>
    </row>
    <row r="15745" spans="16:19" x14ac:dyDescent="0.35">
      <c r="P15745" s="77"/>
      <c r="Q15745" s="77"/>
      <c r="R15745" s="77"/>
      <c r="S15745" s="77"/>
    </row>
    <row r="15746" spans="16:19" x14ac:dyDescent="0.35">
      <c r="P15746" s="77"/>
      <c r="Q15746" s="77"/>
      <c r="R15746" s="77"/>
      <c r="S15746" s="77"/>
    </row>
    <row r="15747" spans="16:19" x14ac:dyDescent="0.35">
      <c r="P15747" s="77"/>
      <c r="Q15747" s="77"/>
      <c r="R15747" s="77"/>
      <c r="S15747" s="77"/>
    </row>
    <row r="15748" spans="16:19" x14ac:dyDescent="0.35">
      <c r="P15748" s="77"/>
      <c r="Q15748" s="77"/>
      <c r="R15748" s="77"/>
      <c r="S15748" s="77"/>
    </row>
    <row r="15749" spans="16:19" x14ac:dyDescent="0.35">
      <c r="P15749" s="77"/>
      <c r="Q15749" s="77"/>
      <c r="R15749" s="77"/>
      <c r="S15749" s="77"/>
    </row>
    <row r="15750" spans="16:19" x14ac:dyDescent="0.35">
      <c r="P15750" s="77"/>
      <c r="Q15750" s="77"/>
      <c r="R15750" s="77"/>
      <c r="S15750" s="77"/>
    </row>
    <row r="15751" spans="16:19" x14ac:dyDescent="0.35">
      <c r="P15751" s="77"/>
      <c r="Q15751" s="77"/>
      <c r="R15751" s="77"/>
      <c r="S15751" s="77"/>
    </row>
    <row r="15752" spans="16:19" x14ac:dyDescent="0.35">
      <c r="P15752" s="77"/>
      <c r="Q15752" s="77"/>
      <c r="R15752" s="77"/>
      <c r="S15752" s="77"/>
    </row>
    <row r="15753" spans="16:19" x14ac:dyDescent="0.35">
      <c r="P15753" s="77"/>
      <c r="Q15753" s="77"/>
      <c r="R15753" s="77"/>
      <c r="S15753" s="77"/>
    </row>
    <row r="15754" spans="16:19" x14ac:dyDescent="0.35">
      <c r="P15754" s="77"/>
      <c r="Q15754" s="77"/>
      <c r="R15754" s="77"/>
      <c r="S15754" s="77"/>
    </row>
    <row r="15755" spans="16:19" x14ac:dyDescent="0.35">
      <c r="P15755" s="77"/>
      <c r="Q15755" s="77"/>
      <c r="R15755" s="77"/>
      <c r="S15755" s="77"/>
    </row>
    <row r="15756" spans="16:19" x14ac:dyDescent="0.35">
      <c r="P15756" s="77"/>
      <c r="Q15756" s="77"/>
      <c r="R15756" s="77"/>
      <c r="S15756" s="77"/>
    </row>
    <row r="15757" spans="16:19" x14ac:dyDescent="0.35">
      <c r="P15757" s="77"/>
      <c r="Q15757" s="77"/>
      <c r="R15757" s="77"/>
      <c r="S15757" s="77"/>
    </row>
    <row r="15758" spans="16:19" x14ac:dyDescent="0.35">
      <c r="P15758" s="77"/>
      <c r="Q15758" s="77"/>
      <c r="R15758" s="77"/>
      <c r="S15758" s="77"/>
    </row>
    <row r="15759" spans="16:19" x14ac:dyDescent="0.35">
      <c r="P15759" s="77"/>
      <c r="Q15759" s="77"/>
      <c r="R15759" s="77"/>
      <c r="S15759" s="77"/>
    </row>
    <row r="15760" spans="16:19" x14ac:dyDescent="0.35">
      <c r="P15760" s="77"/>
      <c r="Q15760" s="77"/>
      <c r="R15760" s="77"/>
      <c r="S15760" s="77"/>
    </row>
    <row r="15761" spans="16:19" x14ac:dyDescent="0.35">
      <c r="P15761" s="77"/>
      <c r="Q15761" s="77"/>
      <c r="R15761" s="77"/>
      <c r="S15761" s="77"/>
    </row>
    <row r="15762" spans="16:19" x14ac:dyDescent="0.35">
      <c r="P15762" s="77"/>
      <c r="Q15762" s="77"/>
      <c r="R15762" s="77"/>
      <c r="S15762" s="77"/>
    </row>
    <row r="15763" spans="16:19" x14ac:dyDescent="0.35">
      <c r="P15763" s="77"/>
      <c r="Q15763" s="77"/>
      <c r="R15763" s="77"/>
      <c r="S15763" s="77"/>
    </row>
    <row r="15764" spans="16:19" x14ac:dyDescent="0.35">
      <c r="P15764" s="77"/>
      <c r="Q15764" s="77"/>
      <c r="R15764" s="77"/>
      <c r="S15764" s="77"/>
    </row>
    <row r="15765" spans="16:19" x14ac:dyDescent="0.35">
      <c r="P15765" s="77"/>
      <c r="Q15765" s="77"/>
      <c r="R15765" s="77"/>
      <c r="S15765" s="77"/>
    </row>
    <row r="15766" spans="16:19" x14ac:dyDescent="0.35">
      <c r="P15766" s="77"/>
      <c r="Q15766" s="77"/>
      <c r="R15766" s="77"/>
      <c r="S15766" s="77"/>
    </row>
    <row r="15767" spans="16:19" x14ac:dyDescent="0.35">
      <c r="P15767" s="77"/>
      <c r="Q15767" s="77"/>
      <c r="R15767" s="77"/>
      <c r="S15767" s="77"/>
    </row>
    <row r="15768" spans="16:19" x14ac:dyDescent="0.35">
      <c r="P15768" s="77"/>
      <c r="Q15768" s="77"/>
      <c r="R15768" s="77"/>
      <c r="S15768" s="77"/>
    </row>
    <row r="15769" spans="16:19" x14ac:dyDescent="0.35">
      <c r="P15769" s="77"/>
      <c r="Q15769" s="77"/>
      <c r="R15769" s="77"/>
      <c r="S15769" s="77"/>
    </row>
    <row r="15770" spans="16:19" x14ac:dyDescent="0.35">
      <c r="P15770" s="77"/>
      <c r="Q15770" s="77"/>
      <c r="R15770" s="77"/>
      <c r="S15770" s="77"/>
    </row>
    <row r="15771" spans="16:19" x14ac:dyDescent="0.35">
      <c r="P15771" s="77"/>
      <c r="Q15771" s="77"/>
      <c r="R15771" s="77"/>
      <c r="S15771" s="77"/>
    </row>
    <row r="15772" spans="16:19" x14ac:dyDescent="0.35">
      <c r="P15772" s="77"/>
      <c r="Q15772" s="77"/>
      <c r="R15772" s="77"/>
      <c r="S15772" s="77"/>
    </row>
    <row r="15773" spans="16:19" x14ac:dyDescent="0.35">
      <c r="P15773" s="77"/>
      <c r="Q15773" s="77"/>
      <c r="R15773" s="77"/>
      <c r="S15773" s="77"/>
    </row>
    <row r="15774" spans="16:19" x14ac:dyDescent="0.35">
      <c r="P15774" s="77"/>
      <c r="Q15774" s="77"/>
      <c r="R15774" s="77"/>
      <c r="S15774" s="77"/>
    </row>
    <row r="15775" spans="16:19" x14ac:dyDescent="0.35">
      <c r="P15775" s="77"/>
      <c r="Q15775" s="77"/>
      <c r="R15775" s="77"/>
      <c r="S15775" s="77"/>
    </row>
    <row r="15776" spans="16:19" x14ac:dyDescent="0.35">
      <c r="P15776" s="77"/>
      <c r="Q15776" s="77"/>
      <c r="R15776" s="77"/>
      <c r="S15776" s="77"/>
    </row>
    <row r="15777" spans="16:19" x14ac:dyDescent="0.35">
      <c r="P15777" s="77"/>
      <c r="Q15777" s="77"/>
      <c r="R15777" s="77"/>
      <c r="S15777" s="77"/>
    </row>
    <row r="15778" spans="16:19" x14ac:dyDescent="0.35">
      <c r="P15778" s="77"/>
      <c r="Q15778" s="77"/>
      <c r="R15778" s="77"/>
      <c r="S15778" s="77"/>
    </row>
    <row r="15779" spans="16:19" x14ac:dyDescent="0.35">
      <c r="P15779" s="77"/>
      <c r="Q15779" s="77"/>
      <c r="R15779" s="77"/>
      <c r="S15779" s="77"/>
    </row>
    <row r="15780" spans="16:19" x14ac:dyDescent="0.35">
      <c r="P15780" s="77"/>
      <c r="Q15780" s="77"/>
      <c r="R15780" s="77"/>
      <c r="S15780" s="77"/>
    </row>
    <row r="15781" spans="16:19" x14ac:dyDescent="0.35">
      <c r="P15781" s="77"/>
      <c r="Q15781" s="77"/>
      <c r="R15781" s="77"/>
      <c r="S15781" s="77"/>
    </row>
    <row r="15782" spans="16:19" x14ac:dyDescent="0.35">
      <c r="P15782" s="77"/>
      <c r="Q15782" s="77"/>
      <c r="R15782" s="77"/>
      <c r="S15782" s="77"/>
    </row>
    <row r="15783" spans="16:19" x14ac:dyDescent="0.35">
      <c r="P15783" s="77"/>
      <c r="Q15783" s="77"/>
      <c r="R15783" s="77"/>
      <c r="S15783" s="77"/>
    </row>
    <row r="15784" spans="16:19" x14ac:dyDescent="0.35">
      <c r="P15784" s="77"/>
      <c r="Q15784" s="77"/>
      <c r="R15784" s="77"/>
      <c r="S15784" s="77"/>
    </row>
    <row r="15785" spans="16:19" x14ac:dyDescent="0.35">
      <c r="P15785" s="77"/>
      <c r="Q15785" s="77"/>
      <c r="R15785" s="77"/>
      <c r="S15785" s="77"/>
    </row>
    <row r="15786" spans="16:19" x14ac:dyDescent="0.35">
      <c r="P15786" s="77"/>
      <c r="Q15786" s="77"/>
      <c r="R15786" s="77"/>
      <c r="S15786" s="77"/>
    </row>
    <row r="15787" spans="16:19" x14ac:dyDescent="0.35">
      <c r="P15787" s="77"/>
      <c r="Q15787" s="77"/>
      <c r="R15787" s="77"/>
      <c r="S15787" s="77"/>
    </row>
    <row r="15788" spans="16:19" x14ac:dyDescent="0.35">
      <c r="P15788" s="77"/>
      <c r="Q15788" s="77"/>
      <c r="R15788" s="77"/>
      <c r="S15788" s="77"/>
    </row>
    <row r="15789" spans="16:19" x14ac:dyDescent="0.35">
      <c r="P15789" s="77"/>
      <c r="Q15789" s="77"/>
      <c r="R15789" s="77"/>
      <c r="S15789" s="77"/>
    </row>
    <row r="15790" spans="16:19" x14ac:dyDescent="0.35">
      <c r="P15790" s="77"/>
      <c r="Q15790" s="77"/>
      <c r="R15790" s="77"/>
      <c r="S15790" s="77"/>
    </row>
    <row r="15791" spans="16:19" x14ac:dyDescent="0.35">
      <c r="P15791" s="77"/>
      <c r="Q15791" s="77"/>
      <c r="R15791" s="77"/>
      <c r="S15791" s="77"/>
    </row>
    <row r="15792" spans="16:19" x14ac:dyDescent="0.35">
      <c r="P15792" s="77"/>
      <c r="Q15792" s="77"/>
      <c r="R15792" s="77"/>
      <c r="S15792" s="77"/>
    </row>
    <row r="15793" spans="16:19" x14ac:dyDescent="0.35">
      <c r="P15793" s="77"/>
      <c r="Q15793" s="77"/>
      <c r="R15793" s="77"/>
      <c r="S15793" s="77"/>
    </row>
    <row r="15794" spans="16:19" x14ac:dyDescent="0.35">
      <c r="P15794" s="77"/>
      <c r="Q15794" s="77"/>
      <c r="R15794" s="77"/>
      <c r="S15794" s="77"/>
    </row>
    <row r="15795" spans="16:19" x14ac:dyDescent="0.35">
      <c r="P15795" s="77"/>
      <c r="Q15795" s="77"/>
      <c r="R15795" s="77"/>
      <c r="S15795" s="77"/>
    </row>
    <row r="15796" spans="16:19" x14ac:dyDescent="0.35">
      <c r="P15796" s="77"/>
      <c r="Q15796" s="77"/>
      <c r="R15796" s="77"/>
      <c r="S15796" s="77"/>
    </row>
    <row r="15797" spans="16:19" x14ac:dyDescent="0.35">
      <c r="P15797" s="77"/>
      <c r="Q15797" s="77"/>
      <c r="R15797" s="77"/>
      <c r="S15797" s="77"/>
    </row>
    <row r="15798" spans="16:19" x14ac:dyDescent="0.35">
      <c r="P15798" s="77"/>
      <c r="Q15798" s="77"/>
      <c r="R15798" s="77"/>
      <c r="S15798" s="77"/>
    </row>
    <row r="15799" spans="16:19" x14ac:dyDescent="0.35">
      <c r="P15799" s="77"/>
      <c r="Q15799" s="77"/>
      <c r="R15799" s="77"/>
      <c r="S15799" s="77"/>
    </row>
    <row r="15800" spans="16:19" x14ac:dyDescent="0.35">
      <c r="P15800" s="77"/>
      <c r="Q15800" s="77"/>
      <c r="R15800" s="77"/>
      <c r="S15800" s="77"/>
    </row>
    <row r="15801" spans="16:19" x14ac:dyDescent="0.35">
      <c r="P15801" s="77"/>
      <c r="Q15801" s="77"/>
      <c r="R15801" s="77"/>
      <c r="S15801" s="77"/>
    </row>
    <row r="15802" spans="16:19" x14ac:dyDescent="0.35">
      <c r="P15802" s="77"/>
      <c r="Q15802" s="77"/>
      <c r="R15802" s="77"/>
      <c r="S15802" s="77"/>
    </row>
    <row r="15803" spans="16:19" x14ac:dyDescent="0.35">
      <c r="P15803" s="77"/>
      <c r="Q15803" s="77"/>
      <c r="R15803" s="77"/>
      <c r="S15803" s="77"/>
    </row>
    <row r="15804" spans="16:19" x14ac:dyDescent="0.35">
      <c r="P15804" s="77"/>
      <c r="Q15804" s="77"/>
      <c r="R15804" s="77"/>
      <c r="S15804" s="77"/>
    </row>
    <row r="15805" spans="16:19" x14ac:dyDescent="0.35">
      <c r="P15805" s="77"/>
      <c r="Q15805" s="77"/>
      <c r="R15805" s="77"/>
      <c r="S15805" s="77"/>
    </row>
    <row r="15806" spans="16:19" x14ac:dyDescent="0.35">
      <c r="P15806" s="77"/>
      <c r="Q15806" s="77"/>
      <c r="R15806" s="77"/>
      <c r="S15806" s="77"/>
    </row>
    <row r="15807" spans="16:19" x14ac:dyDescent="0.35">
      <c r="P15807" s="77"/>
      <c r="Q15807" s="77"/>
      <c r="R15807" s="77"/>
      <c r="S15807" s="77"/>
    </row>
    <row r="15808" spans="16:19" x14ac:dyDescent="0.35">
      <c r="P15808" s="77"/>
      <c r="Q15808" s="77"/>
      <c r="R15808" s="77"/>
      <c r="S15808" s="77"/>
    </row>
    <row r="15809" spans="16:19" x14ac:dyDescent="0.35">
      <c r="P15809" s="77"/>
      <c r="Q15809" s="77"/>
      <c r="R15809" s="77"/>
      <c r="S15809" s="77"/>
    </row>
    <row r="15810" spans="16:19" x14ac:dyDescent="0.35">
      <c r="P15810" s="77"/>
      <c r="Q15810" s="77"/>
      <c r="R15810" s="77"/>
      <c r="S15810" s="77"/>
    </row>
    <row r="15811" spans="16:19" x14ac:dyDescent="0.35">
      <c r="P15811" s="77"/>
      <c r="Q15811" s="77"/>
      <c r="R15811" s="77"/>
      <c r="S15811" s="77"/>
    </row>
    <row r="15812" spans="16:19" x14ac:dyDescent="0.35">
      <c r="P15812" s="77"/>
      <c r="Q15812" s="77"/>
      <c r="R15812" s="77"/>
      <c r="S15812" s="77"/>
    </row>
    <row r="15813" spans="16:19" x14ac:dyDescent="0.35">
      <c r="P15813" s="77"/>
      <c r="Q15813" s="77"/>
      <c r="R15813" s="77"/>
      <c r="S15813" s="77"/>
    </row>
    <row r="15814" spans="16:19" x14ac:dyDescent="0.35">
      <c r="P15814" s="77"/>
      <c r="Q15814" s="77"/>
      <c r="R15814" s="77"/>
      <c r="S15814" s="77"/>
    </row>
    <row r="15815" spans="16:19" x14ac:dyDescent="0.35">
      <c r="P15815" s="77"/>
      <c r="Q15815" s="77"/>
      <c r="R15815" s="77"/>
      <c r="S15815" s="77"/>
    </row>
    <row r="15816" spans="16:19" x14ac:dyDescent="0.35">
      <c r="P15816" s="77"/>
      <c r="Q15816" s="77"/>
      <c r="R15816" s="77"/>
      <c r="S15816" s="77"/>
    </row>
    <row r="15817" spans="16:19" x14ac:dyDescent="0.35">
      <c r="P15817" s="77"/>
      <c r="Q15817" s="77"/>
      <c r="R15817" s="77"/>
      <c r="S15817" s="77"/>
    </row>
    <row r="15818" spans="16:19" x14ac:dyDescent="0.35">
      <c r="P15818" s="77"/>
      <c r="Q15818" s="77"/>
      <c r="R15818" s="77"/>
      <c r="S15818" s="77"/>
    </row>
    <row r="15819" spans="16:19" x14ac:dyDescent="0.35">
      <c r="P15819" s="77"/>
      <c r="Q15819" s="77"/>
      <c r="R15819" s="77"/>
      <c r="S15819" s="77"/>
    </row>
    <row r="15820" spans="16:19" x14ac:dyDescent="0.35">
      <c r="P15820" s="77"/>
      <c r="Q15820" s="77"/>
      <c r="R15820" s="77"/>
      <c r="S15820" s="77"/>
    </row>
    <row r="15821" spans="16:19" x14ac:dyDescent="0.35">
      <c r="P15821" s="77"/>
      <c r="Q15821" s="77"/>
      <c r="R15821" s="77"/>
      <c r="S15821" s="77"/>
    </row>
    <row r="15822" spans="16:19" x14ac:dyDescent="0.35">
      <c r="P15822" s="77"/>
      <c r="Q15822" s="77"/>
      <c r="R15822" s="77"/>
      <c r="S15822" s="77"/>
    </row>
    <row r="15823" spans="16:19" x14ac:dyDescent="0.35">
      <c r="P15823" s="77"/>
      <c r="Q15823" s="77"/>
      <c r="R15823" s="77"/>
      <c r="S15823" s="77"/>
    </row>
    <row r="15824" spans="16:19" x14ac:dyDescent="0.35">
      <c r="P15824" s="77"/>
      <c r="Q15824" s="77"/>
      <c r="R15824" s="77"/>
      <c r="S15824" s="77"/>
    </row>
    <row r="15825" spans="16:19" x14ac:dyDescent="0.35">
      <c r="P15825" s="77"/>
      <c r="Q15825" s="77"/>
      <c r="R15825" s="77"/>
      <c r="S15825" s="77"/>
    </row>
    <row r="15826" spans="16:19" x14ac:dyDescent="0.35">
      <c r="P15826" s="77"/>
      <c r="Q15826" s="77"/>
      <c r="R15826" s="77"/>
      <c r="S15826" s="77"/>
    </row>
    <row r="15827" spans="16:19" x14ac:dyDescent="0.35">
      <c r="P15827" s="77"/>
      <c r="Q15827" s="77"/>
      <c r="R15827" s="77"/>
      <c r="S15827" s="77"/>
    </row>
    <row r="15828" spans="16:19" x14ac:dyDescent="0.35">
      <c r="P15828" s="77"/>
      <c r="Q15828" s="77"/>
      <c r="R15828" s="77"/>
      <c r="S15828" s="77"/>
    </row>
    <row r="15829" spans="16:19" x14ac:dyDescent="0.35">
      <c r="P15829" s="77"/>
      <c r="Q15829" s="77"/>
      <c r="R15829" s="77"/>
      <c r="S15829" s="77"/>
    </row>
    <row r="15830" spans="16:19" x14ac:dyDescent="0.35">
      <c r="P15830" s="77"/>
      <c r="Q15830" s="77"/>
      <c r="R15830" s="77"/>
      <c r="S15830" s="77"/>
    </row>
    <row r="15831" spans="16:19" x14ac:dyDescent="0.35">
      <c r="P15831" s="77"/>
      <c r="Q15831" s="77"/>
      <c r="R15831" s="77"/>
      <c r="S15831" s="77"/>
    </row>
    <row r="15832" spans="16:19" x14ac:dyDescent="0.35">
      <c r="P15832" s="77"/>
      <c r="Q15832" s="77"/>
      <c r="R15832" s="77"/>
      <c r="S15832" s="77"/>
    </row>
    <row r="15833" spans="16:19" x14ac:dyDescent="0.35">
      <c r="P15833" s="77"/>
      <c r="Q15833" s="77"/>
      <c r="R15833" s="77"/>
      <c r="S15833" s="77"/>
    </row>
    <row r="15834" spans="16:19" x14ac:dyDescent="0.35">
      <c r="P15834" s="77"/>
      <c r="Q15834" s="77"/>
      <c r="R15834" s="77"/>
      <c r="S15834" s="77"/>
    </row>
    <row r="15835" spans="16:19" x14ac:dyDescent="0.35">
      <c r="P15835" s="77"/>
      <c r="Q15835" s="77"/>
      <c r="R15835" s="77"/>
      <c r="S15835" s="77"/>
    </row>
    <row r="15836" spans="16:19" x14ac:dyDescent="0.35">
      <c r="P15836" s="77"/>
      <c r="Q15836" s="77"/>
      <c r="R15836" s="77"/>
      <c r="S15836" s="77"/>
    </row>
    <row r="15837" spans="16:19" x14ac:dyDescent="0.35">
      <c r="P15837" s="77"/>
      <c r="Q15837" s="77"/>
      <c r="R15837" s="77"/>
      <c r="S15837" s="77"/>
    </row>
    <row r="15838" spans="16:19" x14ac:dyDescent="0.35">
      <c r="P15838" s="77"/>
      <c r="Q15838" s="77"/>
      <c r="R15838" s="77"/>
      <c r="S15838" s="77"/>
    </row>
    <row r="15839" spans="16:19" x14ac:dyDescent="0.35">
      <c r="P15839" s="77"/>
      <c r="Q15839" s="77"/>
      <c r="R15839" s="77"/>
      <c r="S15839" s="77"/>
    </row>
    <row r="15840" spans="16:19" x14ac:dyDescent="0.35">
      <c r="P15840" s="77"/>
      <c r="Q15840" s="77"/>
      <c r="R15840" s="77"/>
      <c r="S15840" s="77"/>
    </row>
    <row r="15841" spans="16:19" x14ac:dyDescent="0.35">
      <c r="P15841" s="77"/>
      <c r="Q15841" s="77"/>
      <c r="R15841" s="77"/>
      <c r="S15841" s="77"/>
    </row>
    <row r="15842" spans="16:19" x14ac:dyDescent="0.35">
      <c r="P15842" s="77"/>
      <c r="Q15842" s="77"/>
      <c r="R15842" s="77"/>
      <c r="S15842" s="77"/>
    </row>
    <row r="15843" spans="16:19" x14ac:dyDescent="0.35">
      <c r="P15843" s="77"/>
      <c r="Q15843" s="77"/>
      <c r="R15843" s="77"/>
      <c r="S15843" s="77"/>
    </row>
    <row r="15844" spans="16:19" x14ac:dyDescent="0.35">
      <c r="P15844" s="77"/>
      <c r="Q15844" s="77"/>
      <c r="R15844" s="77"/>
      <c r="S15844" s="77"/>
    </row>
    <row r="15845" spans="16:19" x14ac:dyDescent="0.35">
      <c r="P15845" s="77"/>
      <c r="Q15845" s="77"/>
      <c r="R15845" s="77"/>
      <c r="S15845" s="77"/>
    </row>
    <row r="15846" spans="16:19" x14ac:dyDescent="0.35">
      <c r="P15846" s="77"/>
      <c r="Q15846" s="77"/>
      <c r="R15846" s="77"/>
      <c r="S15846" s="77"/>
    </row>
    <row r="15847" spans="16:19" x14ac:dyDescent="0.35">
      <c r="P15847" s="77"/>
      <c r="Q15847" s="77"/>
      <c r="R15847" s="77"/>
      <c r="S15847" s="77"/>
    </row>
    <row r="15848" spans="16:19" x14ac:dyDescent="0.35">
      <c r="P15848" s="77"/>
      <c r="Q15848" s="77"/>
      <c r="R15848" s="77"/>
      <c r="S15848" s="77"/>
    </row>
    <row r="15849" spans="16:19" x14ac:dyDescent="0.35">
      <c r="P15849" s="77"/>
      <c r="Q15849" s="77"/>
      <c r="R15849" s="77"/>
      <c r="S15849" s="77"/>
    </row>
    <row r="15850" spans="16:19" x14ac:dyDescent="0.35">
      <c r="P15850" s="77"/>
      <c r="Q15850" s="77"/>
      <c r="R15850" s="77"/>
      <c r="S15850" s="77"/>
    </row>
    <row r="15851" spans="16:19" x14ac:dyDescent="0.35">
      <c r="P15851" s="77"/>
      <c r="Q15851" s="77"/>
      <c r="R15851" s="77"/>
      <c r="S15851" s="77"/>
    </row>
    <row r="15852" spans="16:19" x14ac:dyDescent="0.35">
      <c r="P15852" s="77"/>
      <c r="Q15852" s="77"/>
      <c r="R15852" s="77"/>
      <c r="S15852" s="77"/>
    </row>
    <row r="15853" spans="16:19" x14ac:dyDescent="0.35">
      <c r="P15853" s="77"/>
      <c r="Q15853" s="77"/>
      <c r="R15853" s="77"/>
      <c r="S15853" s="77"/>
    </row>
    <row r="15854" spans="16:19" x14ac:dyDescent="0.35">
      <c r="P15854" s="77"/>
      <c r="Q15854" s="77"/>
      <c r="R15854" s="77"/>
      <c r="S15854" s="77"/>
    </row>
    <row r="15855" spans="16:19" x14ac:dyDescent="0.35">
      <c r="P15855" s="77"/>
      <c r="Q15855" s="77"/>
      <c r="R15855" s="77"/>
      <c r="S15855" s="77"/>
    </row>
    <row r="15856" spans="16:19" x14ac:dyDescent="0.35">
      <c r="P15856" s="77"/>
      <c r="Q15856" s="77"/>
      <c r="R15856" s="77"/>
      <c r="S15856" s="77"/>
    </row>
    <row r="15857" spans="16:19" x14ac:dyDescent="0.35">
      <c r="P15857" s="77"/>
      <c r="Q15857" s="77"/>
      <c r="R15857" s="77"/>
      <c r="S15857" s="77"/>
    </row>
    <row r="15858" spans="16:19" x14ac:dyDescent="0.35">
      <c r="P15858" s="77"/>
      <c r="Q15858" s="77"/>
      <c r="R15858" s="77"/>
      <c r="S15858" s="77"/>
    </row>
    <row r="15859" spans="16:19" x14ac:dyDescent="0.35">
      <c r="P15859" s="77"/>
      <c r="Q15859" s="77"/>
      <c r="R15859" s="77"/>
      <c r="S15859" s="77"/>
    </row>
    <row r="15860" spans="16:19" x14ac:dyDescent="0.35">
      <c r="P15860" s="77"/>
      <c r="Q15860" s="77"/>
      <c r="R15860" s="77"/>
      <c r="S15860" s="77"/>
    </row>
    <row r="15861" spans="16:19" x14ac:dyDescent="0.35">
      <c r="P15861" s="77"/>
      <c r="Q15861" s="77"/>
      <c r="R15861" s="77"/>
      <c r="S15861" s="77"/>
    </row>
    <row r="15862" spans="16:19" x14ac:dyDescent="0.35">
      <c r="P15862" s="77"/>
      <c r="Q15862" s="77"/>
      <c r="R15862" s="77"/>
      <c r="S15862" s="77"/>
    </row>
    <row r="15863" spans="16:19" x14ac:dyDescent="0.35">
      <c r="P15863" s="77"/>
      <c r="Q15863" s="77"/>
      <c r="R15863" s="77"/>
      <c r="S15863" s="77"/>
    </row>
    <row r="15864" spans="16:19" x14ac:dyDescent="0.35">
      <c r="P15864" s="77"/>
      <c r="Q15864" s="77"/>
      <c r="R15864" s="77"/>
      <c r="S15864" s="77"/>
    </row>
    <row r="15865" spans="16:19" x14ac:dyDescent="0.35">
      <c r="P15865" s="77"/>
      <c r="Q15865" s="77"/>
      <c r="R15865" s="77"/>
      <c r="S15865" s="77"/>
    </row>
    <row r="15866" spans="16:19" x14ac:dyDescent="0.35">
      <c r="P15866" s="77"/>
      <c r="Q15866" s="77"/>
      <c r="R15866" s="77"/>
      <c r="S15866" s="77"/>
    </row>
    <row r="15867" spans="16:19" x14ac:dyDescent="0.35">
      <c r="P15867" s="77"/>
      <c r="Q15867" s="77"/>
      <c r="R15867" s="77"/>
      <c r="S15867" s="77"/>
    </row>
    <row r="15868" spans="16:19" x14ac:dyDescent="0.35">
      <c r="P15868" s="77"/>
      <c r="Q15868" s="77"/>
      <c r="R15868" s="77"/>
      <c r="S15868" s="77"/>
    </row>
    <row r="15869" spans="16:19" x14ac:dyDescent="0.35">
      <c r="P15869" s="77"/>
      <c r="Q15869" s="77"/>
      <c r="R15869" s="77"/>
      <c r="S15869" s="77"/>
    </row>
    <row r="15870" spans="16:19" x14ac:dyDescent="0.35">
      <c r="P15870" s="77"/>
      <c r="Q15870" s="77"/>
      <c r="R15870" s="77"/>
      <c r="S15870" s="77"/>
    </row>
    <row r="15871" spans="16:19" x14ac:dyDescent="0.35">
      <c r="P15871" s="77"/>
      <c r="Q15871" s="77"/>
      <c r="R15871" s="77"/>
      <c r="S15871" s="77"/>
    </row>
    <row r="15872" spans="16:19" x14ac:dyDescent="0.35">
      <c r="P15872" s="77"/>
      <c r="Q15872" s="77"/>
      <c r="R15872" s="77"/>
      <c r="S15872" s="77"/>
    </row>
    <row r="15873" spans="16:19" x14ac:dyDescent="0.35">
      <c r="P15873" s="77"/>
      <c r="Q15873" s="77"/>
      <c r="R15873" s="77"/>
      <c r="S15873" s="77"/>
    </row>
    <row r="15874" spans="16:19" x14ac:dyDescent="0.35">
      <c r="P15874" s="77"/>
      <c r="Q15874" s="77"/>
      <c r="R15874" s="77"/>
      <c r="S15874" s="77"/>
    </row>
    <row r="15875" spans="16:19" x14ac:dyDescent="0.35">
      <c r="P15875" s="77"/>
      <c r="Q15875" s="77"/>
      <c r="R15875" s="77"/>
      <c r="S15875" s="77"/>
    </row>
    <row r="15876" spans="16:19" x14ac:dyDescent="0.35">
      <c r="P15876" s="77"/>
      <c r="Q15876" s="77"/>
      <c r="R15876" s="77"/>
      <c r="S15876" s="77"/>
    </row>
    <row r="15877" spans="16:19" x14ac:dyDescent="0.35">
      <c r="P15877" s="77"/>
      <c r="Q15877" s="77"/>
      <c r="R15877" s="77"/>
      <c r="S15877" s="77"/>
    </row>
    <row r="15878" spans="16:19" x14ac:dyDescent="0.35">
      <c r="P15878" s="77"/>
      <c r="Q15878" s="77"/>
      <c r="R15878" s="77"/>
      <c r="S15878" s="77"/>
    </row>
    <row r="15879" spans="16:19" x14ac:dyDescent="0.35">
      <c r="P15879" s="77"/>
      <c r="Q15879" s="77"/>
      <c r="R15879" s="77"/>
      <c r="S15879" s="77"/>
    </row>
    <row r="15880" spans="16:19" x14ac:dyDescent="0.35">
      <c r="P15880" s="77"/>
      <c r="Q15880" s="77"/>
      <c r="R15880" s="77"/>
      <c r="S15880" s="77"/>
    </row>
    <row r="15881" spans="16:19" x14ac:dyDescent="0.35">
      <c r="P15881" s="77"/>
      <c r="Q15881" s="77"/>
      <c r="R15881" s="77"/>
      <c r="S15881" s="77"/>
    </row>
    <row r="15882" spans="16:19" x14ac:dyDescent="0.35">
      <c r="P15882" s="77"/>
      <c r="Q15882" s="77"/>
      <c r="R15882" s="77"/>
      <c r="S15882" s="77"/>
    </row>
    <row r="15883" spans="16:19" x14ac:dyDescent="0.35">
      <c r="P15883" s="77"/>
      <c r="Q15883" s="77"/>
      <c r="R15883" s="77"/>
      <c r="S15883" s="77"/>
    </row>
    <row r="15884" spans="16:19" x14ac:dyDescent="0.35">
      <c r="P15884" s="77"/>
      <c r="Q15884" s="77"/>
      <c r="R15884" s="77"/>
      <c r="S15884" s="77"/>
    </row>
    <row r="15885" spans="16:19" x14ac:dyDescent="0.35">
      <c r="P15885" s="77"/>
      <c r="Q15885" s="77"/>
      <c r="R15885" s="77"/>
      <c r="S15885" s="77"/>
    </row>
    <row r="15886" spans="16:19" x14ac:dyDescent="0.35">
      <c r="P15886" s="77"/>
      <c r="Q15886" s="77"/>
      <c r="R15886" s="77"/>
      <c r="S15886" s="77"/>
    </row>
    <row r="15887" spans="16:19" x14ac:dyDescent="0.35">
      <c r="P15887" s="77"/>
      <c r="Q15887" s="77"/>
      <c r="R15887" s="77"/>
      <c r="S15887" s="77"/>
    </row>
    <row r="15888" spans="16:19" x14ac:dyDescent="0.35">
      <c r="P15888" s="77"/>
      <c r="Q15888" s="77"/>
      <c r="R15888" s="77"/>
      <c r="S15888" s="77"/>
    </row>
    <row r="15889" spans="16:19" x14ac:dyDescent="0.35">
      <c r="P15889" s="77"/>
      <c r="Q15889" s="77"/>
      <c r="R15889" s="77"/>
      <c r="S15889" s="77"/>
    </row>
    <row r="15890" spans="16:19" x14ac:dyDescent="0.35">
      <c r="P15890" s="77"/>
      <c r="Q15890" s="77"/>
      <c r="R15890" s="77"/>
      <c r="S15890" s="77"/>
    </row>
    <row r="15891" spans="16:19" x14ac:dyDescent="0.35">
      <c r="P15891" s="77"/>
      <c r="Q15891" s="77"/>
      <c r="R15891" s="77"/>
      <c r="S15891" s="77"/>
    </row>
    <row r="15892" spans="16:19" x14ac:dyDescent="0.35">
      <c r="P15892" s="77"/>
      <c r="Q15892" s="77"/>
      <c r="R15892" s="77"/>
      <c r="S15892" s="77"/>
    </row>
    <row r="15893" spans="16:19" x14ac:dyDescent="0.35">
      <c r="P15893" s="77"/>
      <c r="Q15893" s="77"/>
      <c r="R15893" s="77"/>
      <c r="S15893" s="77"/>
    </row>
    <row r="15894" spans="16:19" x14ac:dyDescent="0.35">
      <c r="P15894" s="77"/>
      <c r="Q15894" s="77"/>
      <c r="R15894" s="77"/>
      <c r="S15894" s="77"/>
    </row>
    <row r="15895" spans="16:19" x14ac:dyDescent="0.35">
      <c r="P15895" s="77"/>
      <c r="Q15895" s="77"/>
      <c r="R15895" s="77"/>
      <c r="S15895" s="77"/>
    </row>
    <row r="15896" spans="16:19" x14ac:dyDescent="0.35">
      <c r="P15896" s="77"/>
      <c r="Q15896" s="77"/>
      <c r="R15896" s="77"/>
      <c r="S15896" s="77"/>
    </row>
    <row r="15897" spans="16:19" x14ac:dyDescent="0.35">
      <c r="P15897" s="77"/>
      <c r="Q15897" s="77"/>
      <c r="R15897" s="77"/>
      <c r="S15897" s="77"/>
    </row>
    <row r="15898" spans="16:19" x14ac:dyDescent="0.35">
      <c r="P15898" s="77"/>
      <c r="Q15898" s="77"/>
      <c r="R15898" s="77"/>
      <c r="S15898" s="77"/>
    </row>
    <row r="15899" spans="16:19" x14ac:dyDescent="0.35">
      <c r="P15899" s="77"/>
      <c r="Q15899" s="77"/>
      <c r="R15899" s="77"/>
      <c r="S15899" s="77"/>
    </row>
    <row r="15900" spans="16:19" x14ac:dyDescent="0.35">
      <c r="P15900" s="77"/>
      <c r="Q15900" s="77"/>
      <c r="R15900" s="77"/>
      <c r="S15900" s="77"/>
    </row>
    <row r="15901" spans="16:19" x14ac:dyDescent="0.35">
      <c r="P15901" s="77"/>
      <c r="Q15901" s="77"/>
      <c r="R15901" s="77"/>
      <c r="S15901" s="77"/>
    </row>
    <row r="15902" spans="16:19" x14ac:dyDescent="0.35">
      <c r="P15902" s="77"/>
      <c r="Q15902" s="77"/>
      <c r="R15902" s="77"/>
      <c r="S15902" s="77"/>
    </row>
    <row r="15903" spans="16:19" x14ac:dyDescent="0.35">
      <c r="P15903" s="77"/>
      <c r="Q15903" s="77"/>
      <c r="R15903" s="77"/>
      <c r="S15903" s="77"/>
    </row>
    <row r="15904" spans="16:19" x14ac:dyDescent="0.35">
      <c r="P15904" s="77"/>
      <c r="Q15904" s="77"/>
      <c r="R15904" s="77"/>
      <c r="S15904" s="77"/>
    </row>
    <row r="15905" spans="16:19" x14ac:dyDescent="0.35">
      <c r="P15905" s="77"/>
      <c r="Q15905" s="77"/>
      <c r="R15905" s="77"/>
      <c r="S15905" s="77"/>
    </row>
    <row r="15906" spans="16:19" x14ac:dyDescent="0.35">
      <c r="P15906" s="77"/>
      <c r="Q15906" s="77"/>
      <c r="R15906" s="77"/>
      <c r="S15906" s="77"/>
    </row>
    <row r="15907" spans="16:19" x14ac:dyDescent="0.35">
      <c r="P15907" s="77"/>
      <c r="Q15907" s="77"/>
      <c r="R15907" s="77"/>
      <c r="S15907" s="77"/>
    </row>
    <row r="15908" spans="16:19" x14ac:dyDescent="0.35">
      <c r="P15908" s="77"/>
      <c r="Q15908" s="77"/>
      <c r="R15908" s="77"/>
      <c r="S15908" s="77"/>
    </row>
    <row r="15909" spans="16:19" x14ac:dyDescent="0.35">
      <c r="P15909" s="77"/>
      <c r="Q15909" s="77"/>
      <c r="R15909" s="77"/>
      <c r="S15909" s="77"/>
    </row>
    <row r="15910" spans="16:19" x14ac:dyDescent="0.35">
      <c r="P15910" s="77"/>
      <c r="Q15910" s="77"/>
      <c r="R15910" s="77"/>
      <c r="S15910" s="77"/>
    </row>
    <row r="15911" spans="16:19" x14ac:dyDescent="0.35">
      <c r="P15911" s="77"/>
      <c r="Q15911" s="77"/>
      <c r="R15911" s="77"/>
      <c r="S15911" s="77"/>
    </row>
    <row r="15912" spans="16:19" x14ac:dyDescent="0.35">
      <c r="P15912" s="77"/>
      <c r="Q15912" s="77"/>
      <c r="R15912" s="77"/>
      <c r="S15912" s="77"/>
    </row>
    <row r="15913" spans="16:19" x14ac:dyDescent="0.35">
      <c r="P15913" s="77"/>
      <c r="Q15913" s="77"/>
      <c r="R15913" s="77"/>
      <c r="S15913" s="77"/>
    </row>
    <row r="15914" spans="16:19" x14ac:dyDescent="0.35">
      <c r="P15914" s="77"/>
      <c r="Q15914" s="77"/>
      <c r="R15914" s="77"/>
      <c r="S15914" s="77"/>
    </row>
    <row r="15915" spans="16:19" x14ac:dyDescent="0.35">
      <c r="P15915" s="77"/>
      <c r="Q15915" s="77"/>
      <c r="R15915" s="77"/>
      <c r="S15915" s="77"/>
    </row>
    <row r="15916" spans="16:19" x14ac:dyDescent="0.35">
      <c r="P15916" s="77"/>
      <c r="Q15916" s="77"/>
      <c r="R15916" s="77"/>
      <c r="S15916" s="77"/>
    </row>
    <row r="15917" spans="16:19" x14ac:dyDescent="0.35">
      <c r="P15917" s="77"/>
      <c r="Q15917" s="77"/>
      <c r="R15917" s="77"/>
      <c r="S15917" s="77"/>
    </row>
    <row r="15918" spans="16:19" x14ac:dyDescent="0.35">
      <c r="P15918" s="77"/>
      <c r="Q15918" s="77"/>
      <c r="R15918" s="77"/>
      <c r="S15918" s="77"/>
    </row>
    <row r="15919" spans="16:19" x14ac:dyDescent="0.35">
      <c r="P15919" s="77"/>
      <c r="Q15919" s="77"/>
      <c r="R15919" s="77"/>
      <c r="S15919" s="77"/>
    </row>
    <row r="15920" spans="16:19" x14ac:dyDescent="0.35">
      <c r="P15920" s="77"/>
      <c r="Q15920" s="77"/>
      <c r="R15920" s="77"/>
      <c r="S15920" s="77"/>
    </row>
    <row r="15921" spans="16:19" x14ac:dyDescent="0.35">
      <c r="P15921" s="77"/>
      <c r="Q15921" s="77"/>
      <c r="R15921" s="77"/>
      <c r="S15921" s="77"/>
    </row>
    <row r="15922" spans="16:19" x14ac:dyDescent="0.35">
      <c r="P15922" s="77"/>
      <c r="Q15922" s="77"/>
      <c r="R15922" s="77"/>
      <c r="S15922" s="77"/>
    </row>
    <row r="15923" spans="16:19" x14ac:dyDescent="0.35">
      <c r="P15923" s="77"/>
      <c r="Q15923" s="77"/>
      <c r="R15923" s="77"/>
      <c r="S15923" s="77"/>
    </row>
    <row r="15924" spans="16:19" x14ac:dyDescent="0.35">
      <c r="P15924" s="77"/>
      <c r="Q15924" s="77"/>
      <c r="R15924" s="77"/>
      <c r="S15924" s="77"/>
    </row>
    <row r="15925" spans="16:19" x14ac:dyDescent="0.35">
      <c r="P15925" s="77"/>
      <c r="Q15925" s="77"/>
      <c r="R15925" s="77"/>
      <c r="S15925" s="77"/>
    </row>
    <row r="15926" spans="16:19" x14ac:dyDescent="0.35">
      <c r="P15926" s="77"/>
      <c r="Q15926" s="77"/>
      <c r="R15926" s="77"/>
      <c r="S15926" s="77"/>
    </row>
    <row r="15927" spans="16:19" x14ac:dyDescent="0.35">
      <c r="P15927" s="77"/>
      <c r="Q15927" s="77"/>
      <c r="R15927" s="77"/>
      <c r="S15927" s="77"/>
    </row>
    <row r="15928" spans="16:19" x14ac:dyDescent="0.35">
      <c r="P15928" s="77"/>
      <c r="Q15928" s="77"/>
      <c r="R15928" s="77"/>
      <c r="S15928" s="77"/>
    </row>
    <row r="15929" spans="16:19" x14ac:dyDescent="0.35">
      <c r="P15929" s="77"/>
      <c r="Q15929" s="77"/>
      <c r="R15929" s="77"/>
      <c r="S15929" s="77"/>
    </row>
    <row r="15930" spans="16:19" x14ac:dyDescent="0.35">
      <c r="P15930" s="77"/>
      <c r="Q15930" s="77"/>
      <c r="R15930" s="77"/>
      <c r="S15930" s="77"/>
    </row>
    <row r="15931" spans="16:19" x14ac:dyDescent="0.35">
      <c r="P15931" s="77"/>
      <c r="Q15931" s="77"/>
      <c r="R15931" s="77"/>
      <c r="S15931" s="77"/>
    </row>
    <row r="15932" spans="16:19" x14ac:dyDescent="0.35">
      <c r="P15932" s="77"/>
      <c r="Q15932" s="77"/>
      <c r="R15932" s="77"/>
      <c r="S15932" s="77"/>
    </row>
    <row r="15933" spans="16:19" x14ac:dyDescent="0.35">
      <c r="P15933" s="77"/>
      <c r="Q15933" s="77"/>
      <c r="R15933" s="77"/>
      <c r="S15933" s="77"/>
    </row>
    <row r="15934" spans="16:19" x14ac:dyDescent="0.35">
      <c r="P15934" s="77"/>
      <c r="Q15934" s="77"/>
      <c r="R15934" s="77"/>
      <c r="S15934" s="77"/>
    </row>
    <row r="15935" spans="16:19" x14ac:dyDescent="0.35">
      <c r="P15935" s="77"/>
      <c r="Q15935" s="77"/>
      <c r="R15935" s="77"/>
      <c r="S15935" s="77"/>
    </row>
    <row r="15936" spans="16:19" x14ac:dyDescent="0.35">
      <c r="P15936" s="77"/>
      <c r="Q15936" s="77"/>
      <c r="R15936" s="77"/>
      <c r="S15936" s="77"/>
    </row>
    <row r="15937" spans="16:19" x14ac:dyDescent="0.35">
      <c r="P15937" s="77"/>
      <c r="Q15937" s="77"/>
      <c r="R15937" s="77"/>
      <c r="S15937" s="77"/>
    </row>
    <row r="15938" spans="16:19" x14ac:dyDescent="0.35">
      <c r="P15938" s="77"/>
      <c r="Q15938" s="77"/>
      <c r="R15938" s="77"/>
      <c r="S15938" s="77"/>
    </row>
    <row r="15939" spans="16:19" x14ac:dyDescent="0.35">
      <c r="P15939" s="77"/>
      <c r="Q15939" s="77"/>
      <c r="R15939" s="77"/>
      <c r="S15939" s="77"/>
    </row>
    <row r="15940" spans="16:19" x14ac:dyDescent="0.35">
      <c r="P15940" s="77"/>
      <c r="Q15940" s="77"/>
      <c r="R15940" s="77"/>
      <c r="S15940" s="77"/>
    </row>
    <row r="15941" spans="16:19" x14ac:dyDescent="0.35">
      <c r="P15941" s="77"/>
      <c r="Q15941" s="77"/>
      <c r="R15941" s="77"/>
      <c r="S15941" s="77"/>
    </row>
    <row r="15942" spans="16:19" x14ac:dyDescent="0.35">
      <c r="P15942" s="77"/>
      <c r="Q15942" s="77"/>
      <c r="R15942" s="77"/>
      <c r="S15942" s="77"/>
    </row>
    <row r="15943" spans="16:19" x14ac:dyDescent="0.35">
      <c r="P15943" s="77"/>
      <c r="Q15943" s="77"/>
      <c r="R15943" s="77"/>
      <c r="S15943" s="77"/>
    </row>
    <row r="15944" spans="16:19" x14ac:dyDescent="0.35">
      <c r="P15944" s="77"/>
      <c r="Q15944" s="77"/>
      <c r="R15944" s="77"/>
      <c r="S15944" s="77"/>
    </row>
    <row r="15945" spans="16:19" x14ac:dyDescent="0.35">
      <c r="P15945" s="77"/>
      <c r="Q15945" s="77"/>
      <c r="R15945" s="77"/>
      <c r="S15945" s="77"/>
    </row>
    <row r="15946" spans="16:19" x14ac:dyDescent="0.35">
      <c r="P15946" s="77"/>
      <c r="Q15946" s="77"/>
      <c r="R15946" s="77"/>
      <c r="S15946" s="77"/>
    </row>
    <row r="15947" spans="16:19" x14ac:dyDescent="0.35">
      <c r="P15947" s="77"/>
      <c r="Q15947" s="77"/>
      <c r="R15947" s="77"/>
      <c r="S15947" s="77"/>
    </row>
    <row r="15948" spans="16:19" x14ac:dyDescent="0.35">
      <c r="P15948" s="77"/>
      <c r="Q15948" s="77"/>
      <c r="R15948" s="77"/>
      <c r="S15948" s="77"/>
    </row>
    <row r="15949" spans="16:19" x14ac:dyDescent="0.35">
      <c r="P15949" s="77"/>
      <c r="Q15949" s="77"/>
      <c r="R15949" s="77"/>
      <c r="S15949" s="77"/>
    </row>
    <row r="15950" spans="16:19" x14ac:dyDescent="0.35">
      <c r="P15950" s="77"/>
      <c r="Q15950" s="77"/>
      <c r="R15950" s="77"/>
      <c r="S15950" s="77"/>
    </row>
    <row r="15951" spans="16:19" x14ac:dyDescent="0.35">
      <c r="P15951" s="77"/>
      <c r="Q15951" s="77"/>
      <c r="R15951" s="77"/>
      <c r="S15951" s="77"/>
    </row>
    <row r="15952" spans="16:19" x14ac:dyDescent="0.35">
      <c r="P15952" s="77"/>
      <c r="Q15952" s="77"/>
      <c r="R15952" s="77"/>
      <c r="S15952" s="77"/>
    </row>
    <row r="15953" spans="16:19" x14ac:dyDescent="0.35">
      <c r="P15953" s="77"/>
      <c r="Q15953" s="77"/>
      <c r="R15953" s="77"/>
      <c r="S15953" s="77"/>
    </row>
    <row r="15954" spans="16:19" x14ac:dyDescent="0.35">
      <c r="P15954" s="77"/>
      <c r="Q15954" s="77"/>
      <c r="R15954" s="77"/>
      <c r="S15954" s="77"/>
    </row>
    <row r="15955" spans="16:19" x14ac:dyDescent="0.35">
      <c r="P15955" s="77"/>
      <c r="Q15955" s="77"/>
      <c r="R15955" s="77"/>
      <c r="S15955" s="77"/>
    </row>
    <row r="15956" spans="16:19" x14ac:dyDescent="0.35">
      <c r="P15956" s="77"/>
      <c r="Q15956" s="77"/>
      <c r="R15956" s="77"/>
      <c r="S15956" s="77"/>
    </row>
    <row r="15957" spans="16:19" x14ac:dyDescent="0.35">
      <c r="P15957" s="77"/>
      <c r="Q15957" s="77"/>
      <c r="R15957" s="77"/>
      <c r="S15957" s="77"/>
    </row>
    <row r="15958" spans="16:19" x14ac:dyDescent="0.35">
      <c r="P15958" s="77"/>
      <c r="Q15958" s="77"/>
      <c r="R15958" s="77"/>
      <c r="S15958" s="77"/>
    </row>
    <row r="15959" spans="16:19" x14ac:dyDescent="0.35">
      <c r="P15959" s="77"/>
      <c r="Q15959" s="77"/>
      <c r="R15959" s="77"/>
      <c r="S15959" s="77"/>
    </row>
    <row r="15960" spans="16:19" x14ac:dyDescent="0.35">
      <c r="P15960" s="77"/>
      <c r="Q15960" s="77"/>
      <c r="R15960" s="77"/>
      <c r="S15960" s="77"/>
    </row>
    <row r="15961" spans="16:19" x14ac:dyDescent="0.35">
      <c r="P15961" s="77"/>
      <c r="Q15961" s="77"/>
      <c r="R15961" s="77"/>
      <c r="S15961" s="77"/>
    </row>
    <row r="15962" spans="16:19" x14ac:dyDescent="0.35">
      <c r="P15962" s="77"/>
      <c r="Q15962" s="77"/>
      <c r="R15962" s="77"/>
      <c r="S15962" s="77"/>
    </row>
    <row r="15963" spans="16:19" x14ac:dyDescent="0.35">
      <c r="P15963" s="77"/>
      <c r="Q15963" s="77"/>
      <c r="R15963" s="77"/>
      <c r="S15963" s="77"/>
    </row>
    <row r="15964" spans="16:19" x14ac:dyDescent="0.35">
      <c r="P15964" s="77"/>
      <c r="Q15964" s="77"/>
      <c r="R15964" s="77"/>
      <c r="S15964" s="77"/>
    </row>
    <row r="15965" spans="16:19" x14ac:dyDescent="0.35">
      <c r="P15965" s="77"/>
      <c r="Q15965" s="77"/>
      <c r="R15965" s="77"/>
      <c r="S15965" s="77"/>
    </row>
    <row r="15966" spans="16:19" x14ac:dyDescent="0.35">
      <c r="P15966" s="77"/>
      <c r="Q15966" s="77"/>
      <c r="R15966" s="77"/>
      <c r="S15966" s="77"/>
    </row>
    <row r="15967" spans="16:19" x14ac:dyDescent="0.35">
      <c r="P15967" s="77"/>
      <c r="Q15967" s="77"/>
      <c r="R15967" s="77"/>
      <c r="S15967" s="77"/>
    </row>
    <row r="15968" spans="16:19" x14ac:dyDescent="0.35">
      <c r="P15968" s="77"/>
      <c r="Q15968" s="77"/>
      <c r="R15968" s="77"/>
      <c r="S15968" s="77"/>
    </row>
    <row r="15969" spans="16:19" x14ac:dyDescent="0.35">
      <c r="P15969" s="77"/>
      <c r="Q15969" s="77"/>
      <c r="R15969" s="77"/>
      <c r="S15969" s="77"/>
    </row>
    <row r="15970" spans="16:19" x14ac:dyDescent="0.35">
      <c r="P15970" s="77"/>
      <c r="Q15970" s="77"/>
      <c r="R15970" s="77"/>
      <c r="S15970" s="77"/>
    </row>
    <row r="15971" spans="16:19" x14ac:dyDescent="0.35">
      <c r="P15971" s="77"/>
      <c r="Q15971" s="77"/>
      <c r="R15971" s="77"/>
      <c r="S15971" s="77"/>
    </row>
    <row r="15972" spans="16:19" x14ac:dyDescent="0.35">
      <c r="P15972" s="77"/>
      <c r="Q15972" s="77"/>
      <c r="R15972" s="77"/>
      <c r="S15972" s="77"/>
    </row>
    <row r="15973" spans="16:19" x14ac:dyDescent="0.35">
      <c r="P15973" s="77"/>
      <c r="Q15973" s="77"/>
      <c r="R15973" s="77"/>
      <c r="S15973" s="77"/>
    </row>
    <row r="15974" spans="16:19" x14ac:dyDescent="0.35">
      <c r="P15974" s="77"/>
      <c r="Q15974" s="77"/>
      <c r="R15974" s="77"/>
      <c r="S15974" s="77"/>
    </row>
    <row r="15975" spans="16:19" x14ac:dyDescent="0.35">
      <c r="P15975" s="77"/>
      <c r="Q15975" s="77"/>
      <c r="R15975" s="77"/>
      <c r="S15975" s="77"/>
    </row>
    <row r="15976" spans="16:19" x14ac:dyDescent="0.35">
      <c r="P15976" s="77"/>
      <c r="Q15976" s="77"/>
      <c r="R15976" s="77"/>
      <c r="S15976" s="77"/>
    </row>
    <row r="15977" spans="16:19" x14ac:dyDescent="0.35">
      <c r="P15977" s="77"/>
      <c r="Q15977" s="77"/>
      <c r="R15977" s="77"/>
      <c r="S15977" s="77"/>
    </row>
    <row r="15978" spans="16:19" x14ac:dyDescent="0.35">
      <c r="P15978" s="77"/>
      <c r="Q15978" s="77"/>
      <c r="R15978" s="77"/>
      <c r="S15978" s="77"/>
    </row>
    <row r="15979" spans="16:19" x14ac:dyDescent="0.35">
      <c r="P15979" s="77"/>
      <c r="Q15979" s="77"/>
      <c r="R15979" s="77"/>
      <c r="S15979" s="77"/>
    </row>
    <row r="15980" spans="16:19" x14ac:dyDescent="0.35">
      <c r="P15980" s="77"/>
      <c r="Q15980" s="77"/>
      <c r="R15980" s="77"/>
      <c r="S15980" s="77"/>
    </row>
    <row r="15981" spans="16:19" x14ac:dyDescent="0.35">
      <c r="P15981" s="77"/>
      <c r="Q15981" s="77"/>
      <c r="R15981" s="77"/>
      <c r="S15981" s="77"/>
    </row>
    <row r="15982" spans="16:19" x14ac:dyDescent="0.35">
      <c r="P15982" s="77"/>
      <c r="Q15982" s="77"/>
      <c r="R15982" s="77"/>
      <c r="S15982" s="77"/>
    </row>
    <row r="15983" spans="16:19" x14ac:dyDescent="0.35">
      <c r="P15983" s="77"/>
      <c r="Q15983" s="77"/>
      <c r="R15983" s="77"/>
      <c r="S15983" s="77"/>
    </row>
    <row r="15984" spans="16:19" x14ac:dyDescent="0.35">
      <c r="P15984" s="77"/>
      <c r="Q15984" s="77"/>
      <c r="R15984" s="77"/>
      <c r="S15984" s="77"/>
    </row>
    <row r="15985" spans="16:19" x14ac:dyDescent="0.35">
      <c r="P15985" s="77"/>
      <c r="Q15985" s="77"/>
      <c r="R15985" s="77"/>
      <c r="S15985" s="77"/>
    </row>
    <row r="15986" spans="16:19" x14ac:dyDescent="0.35">
      <c r="P15986" s="77"/>
      <c r="Q15986" s="77"/>
      <c r="R15986" s="77"/>
      <c r="S15986" s="77"/>
    </row>
    <row r="15987" spans="16:19" x14ac:dyDescent="0.35">
      <c r="P15987" s="77"/>
      <c r="Q15987" s="77"/>
      <c r="R15987" s="77"/>
      <c r="S15987" s="77"/>
    </row>
    <row r="15988" spans="16:19" x14ac:dyDescent="0.35">
      <c r="P15988" s="77"/>
      <c r="Q15988" s="77"/>
      <c r="R15988" s="77"/>
      <c r="S15988" s="77"/>
    </row>
    <row r="15989" spans="16:19" x14ac:dyDescent="0.35">
      <c r="P15989" s="77"/>
      <c r="Q15989" s="77"/>
      <c r="R15989" s="77"/>
      <c r="S15989" s="77"/>
    </row>
    <row r="15990" spans="16:19" x14ac:dyDescent="0.35">
      <c r="P15990" s="77"/>
      <c r="Q15990" s="77"/>
      <c r="R15990" s="77"/>
      <c r="S15990" s="77"/>
    </row>
    <row r="15991" spans="16:19" x14ac:dyDescent="0.35">
      <c r="P15991" s="77"/>
      <c r="Q15991" s="77"/>
      <c r="R15991" s="77"/>
      <c r="S15991" s="77"/>
    </row>
    <row r="15992" spans="16:19" x14ac:dyDescent="0.35">
      <c r="P15992" s="77"/>
      <c r="Q15992" s="77"/>
      <c r="R15992" s="77"/>
      <c r="S15992" s="77"/>
    </row>
    <row r="15993" spans="16:19" x14ac:dyDescent="0.35">
      <c r="P15993" s="77"/>
      <c r="Q15993" s="77"/>
      <c r="R15993" s="77"/>
      <c r="S15993" s="77"/>
    </row>
    <row r="15994" spans="16:19" x14ac:dyDescent="0.35">
      <c r="P15994" s="77"/>
      <c r="Q15994" s="77"/>
      <c r="R15994" s="77"/>
      <c r="S15994" s="77"/>
    </row>
    <row r="15995" spans="16:19" x14ac:dyDescent="0.35">
      <c r="P15995" s="77"/>
      <c r="Q15995" s="77"/>
      <c r="R15995" s="77"/>
      <c r="S15995" s="77"/>
    </row>
    <row r="15996" spans="16:19" x14ac:dyDescent="0.35">
      <c r="P15996" s="77"/>
      <c r="Q15996" s="77"/>
      <c r="R15996" s="77"/>
      <c r="S15996" s="77"/>
    </row>
    <row r="15997" spans="16:19" x14ac:dyDescent="0.35">
      <c r="P15997" s="77"/>
      <c r="Q15997" s="77"/>
      <c r="R15997" s="77"/>
      <c r="S15997" s="77"/>
    </row>
    <row r="15998" spans="16:19" x14ac:dyDescent="0.35">
      <c r="P15998" s="77"/>
      <c r="Q15998" s="77"/>
      <c r="R15998" s="77"/>
      <c r="S15998" s="77"/>
    </row>
    <row r="15999" spans="16:19" x14ac:dyDescent="0.35">
      <c r="P15999" s="77"/>
      <c r="Q15999" s="77"/>
      <c r="R15999" s="77"/>
      <c r="S15999" s="77"/>
    </row>
    <row r="16000" spans="16:19" x14ac:dyDescent="0.35">
      <c r="P16000" s="77"/>
      <c r="Q16000" s="77"/>
      <c r="R16000" s="77"/>
      <c r="S16000" s="77"/>
    </row>
    <row r="16001" spans="16:19" x14ac:dyDescent="0.35">
      <c r="P16001" s="77"/>
      <c r="Q16001" s="77"/>
      <c r="R16001" s="77"/>
      <c r="S16001" s="77"/>
    </row>
    <row r="16002" spans="16:19" x14ac:dyDescent="0.35">
      <c r="P16002" s="77"/>
      <c r="Q16002" s="77"/>
      <c r="R16002" s="77"/>
      <c r="S16002" s="77"/>
    </row>
    <row r="16003" spans="16:19" x14ac:dyDescent="0.35">
      <c r="P16003" s="77"/>
      <c r="Q16003" s="77"/>
      <c r="R16003" s="77"/>
      <c r="S16003" s="77"/>
    </row>
    <row r="16004" spans="16:19" x14ac:dyDescent="0.35">
      <c r="P16004" s="77"/>
      <c r="Q16004" s="77"/>
      <c r="R16004" s="77"/>
      <c r="S16004" s="77"/>
    </row>
    <row r="16005" spans="16:19" x14ac:dyDescent="0.35">
      <c r="P16005" s="77"/>
      <c r="Q16005" s="77"/>
      <c r="R16005" s="77"/>
      <c r="S16005" s="77"/>
    </row>
    <row r="16006" spans="16:19" x14ac:dyDescent="0.35">
      <c r="P16006" s="77"/>
      <c r="Q16006" s="77"/>
      <c r="R16006" s="77"/>
      <c r="S16006" s="77"/>
    </row>
    <row r="16007" spans="16:19" x14ac:dyDescent="0.35">
      <c r="P16007" s="77"/>
      <c r="Q16007" s="77"/>
      <c r="R16007" s="77"/>
      <c r="S16007" s="77"/>
    </row>
    <row r="16008" spans="16:19" x14ac:dyDescent="0.35">
      <c r="P16008" s="77"/>
      <c r="Q16008" s="77"/>
      <c r="R16008" s="77"/>
      <c r="S16008" s="77"/>
    </row>
    <row r="16009" spans="16:19" x14ac:dyDescent="0.35">
      <c r="P16009" s="77"/>
      <c r="Q16009" s="77"/>
      <c r="R16009" s="77"/>
      <c r="S16009" s="77"/>
    </row>
    <row r="16010" spans="16:19" x14ac:dyDescent="0.35">
      <c r="P16010" s="77"/>
      <c r="Q16010" s="77"/>
      <c r="R16010" s="77"/>
      <c r="S16010" s="77"/>
    </row>
    <row r="16011" spans="16:19" x14ac:dyDescent="0.35">
      <c r="P16011" s="77"/>
      <c r="Q16011" s="77"/>
      <c r="R16011" s="77"/>
      <c r="S16011" s="77"/>
    </row>
    <row r="16012" spans="16:19" x14ac:dyDescent="0.35">
      <c r="P16012" s="77"/>
      <c r="Q16012" s="77"/>
      <c r="R16012" s="77"/>
      <c r="S16012" s="77"/>
    </row>
    <row r="16013" spans="16:19" x14ac:dyDescent="0.35">
      <c r="P16013" s="77"/>
      <c r="Q16013" s="77"/>
      <c r="R16013" s="77"/>
      <c r="S16013" s="77"/>
    </row>
    <row r="16014" spans="16:19" x14ac:dyDescent="0.35">
      <c r="P16014" s="77"/>
      <c r="Q16014" s="77"/>
      <c r="R16014" s="77"/>
      <c r="S16014" s="77"/>
    </row>
    <row r="16015" spans="16:19" x14ac:dyDescent="0.35">
      <c r="P16015" s="77"/>
      <c r="Q16015" s="77"/>
      <c r="R16015" s="77"/>
      <c r="S16015" s="77"/>
    </row>
    <row r="16016" spans="16:19" x14ac:dyDescent="0.35">
      <c r="P16016" s="77"/>
      <c r="Q16016" s="77"/>
      <c r="R16016" s="77"/>
      <c r="S16016" s="77"/>
    </row>
    <row r="16017" spans="16:19" x14ac:dyDescent="0.35">
      <c r="P16017" s="77"/>
      <c r="Q16017" s="77"/>
      <c r="R16017" s="77"/>
      <c r="S16017" s="77"/>
    </row>
    <row r="16018" spans="16:19" x14ac:dyDescent="0.35">
      <c r="P16018" s="77"/>
      <c r="Q16018" s="77"/>
      <c r="R16018" s="77"/>
      <c r="S16018" s="77"/>
    </row>
    <row r="16019" spans="16:19" x14ac:dyDescent="0.35">
      <c r="P16019" s="77"/>
      <c r="Q16019" s="77"/>
      <c r="R16019" s="77"/>
      <c r="S16019" s="77"/>
    </row>
    <row r="16020" spans="16:19" x14ac:dyDescent="0.35">
      <c r="P16020" s="77"/>
      <c r="Q16020" s="77"/>
      <c r="R16020" s="77"/>
      <c r="S16020" s="77"/>
    </row>
    <row r="16021" spans="16:19" x14ac:dyDescent="0.35">
      <c r="P16021" s="77"/>
      <c r="Q16021" s="77"/>
      <c r="R16021" s="77"/>
      <c r="S16021" s="77"/>
    </row>
    <row r="16022" spans="16:19" x14ac:dyDescent="0.35">
      <c r="P16022" s="77"/>
      <c r="Q16022" s="77"/>
      <c r="R16022" s="77"/>
      <c r="S16022" s="77"/>
    </row>
    <row r="16023" spans="16:19" x14ac:dyDescent="0.35">
      <c r="P16023" s="77"/>
      <c r="Q16023" s="77"/>
      <c r="R16023" s="77"/>
      <c r="S16023" s="77"/>
    </row>
    <row r="16024" spans="16:19" x14ac:dyDescent="0.35">
      <c r="P16024" s="77"/>
      <c r="Q16024" s="77"/>
      <c r="R16024" s="77"/>
      <c r="S16024" s="77"/>
    </row>
    <row r="16025" spans="16:19" x14ac:dyDescent="0.35">
      <c r="P16025" s="77"/>
      <c r="Q16025" s="77"/>
      <c r="R16025" s="77"/>
      <c r="S16025" s="77"/>
    </row>
    <row r="16026" spans="16:19" x14ac:dyDescent="0.35">
      <c r="P16026" s="77"/>
      <c r="Q16026" s="77"/>
      <c r="R16026" s="77"/>
      <c r="S16026" s="77"/>
    </row>
    <row r="16027" spans="16:19" x14ac:dyDescent="0.35">
      <c r="P16027" s="77"/>
      <c r="Q16027" s="77"/>
      <c r="R16027" s="77"/>
      <c r="S16027" s="77"/>
    </row>
    <row r="16028" spans="16:19" x14ac:dyDescent="0.35">
      <c r="P16028" s="77"/>
      <c r="Q16028" s="77"/>
      <c r="R16028" s="77"/>
      <c r="S16028" s="77"/>
    </row>
    <row r="16029" spans="16:19" x14ac:dyDescent="0.35">
      <c r="P16029" s="77"/>
      <c r="Q16029" s="77"/>
      <c r="R16029" s="77"/>
      <c r="S16029" s="77"/>
    </row>
    <row r="16030" spans="16:19" x14ac:dyDescent="0.35">
      <c r="P16030" s="77"/>
      <c r="Q16030" s="77"/>
      <c r="R16030" s="77"/>
      <c r="S16030" s="77"/>
    </row>
    <row r="16031" spans="16:19" x14ac:dyDescent="0.35">
      <c r="P16031" s="77"/>
      <c r="Q16031" s="77"/>
      <c r="R16031" s="77"/>
      <c r="S16031" s="77"/>
    </row>
    <row r="16032" spans="16:19" x14ac:dyDescent="0.35">
      <c r="P16032" s="77"/>
      <c r="Q16032" s="77"/>
      <c r="R16032" s="77"/>
      <c r="S16032" s="77"/>
    </row>
    <row r="16033" spans="16:19" x14ac:dyDescent="0.35">
      <c r="P16033" s="77"/>
      <c r="Q16033" s="77"/>
      <c r="R16033" s="77"/>
      <c r="S16033" s="77"/>
    </row>
    <row r="16034" spans="16:19" x14ac:dyDescent="0.35">
      <c r="P16034" s="77"/>
      <c r="Q16034" s="77"/>
      <c r="R16034" s="77"/>
      <c r="S16034" s="77"/>
    </row>
    <row r="16035" spans="16:19" x14ac:dyDescent="0.35">
      <c r="P16035" s="77"/>
      <c r="Q16035" s="77"/>
      <c r="R16035" s="77"/>
      <c r="S16035" s="77"/>
    </row>
    <row r="16036" spans="16:19" x14ac:dyDescent="0.35">
      <c r="P16036" s="77"/>
      <c r="Q16036" s="77"/>
      <c r="R16036" s="77"/>
      <c r="S16036" s="77"/>
    </row>
    <row r="16037" spans="16:19" x14ac:dyDescent="0.35">
      <c r="P16037" s="77"/>
      <c r="Q16037" s="77"/>
      <c r="R16037" s="77"/>
      <c r="S16037" s="77"/>
    </row>
    <row r="16038" spans="16:19" x14ac:dyDescent="0.35">
      <c r="P16038" s="77"/>
      <c r="Q16038" s="77"/>
      <c r="R16038" s="77"/>
      <c r="S16038" s="77"/>
    </row>
    <row r="16039" spans="16:19" x14ac:dyDescent="0.35">
      <c r="P16039" s="77"/>
      <c r="Q16039" s="77"/>
      <c r="R16039" s="77"/>
      <c r="S16039" s="77"/>
    </row>
    <row r="16040" spans="16:19" x14ac:dyDescent="0.35">
      <c r="P16040" s="77"/>
      <c r="Q16040" s="77"/>
      <c r="R16040" s="77"/>
      <c r="S16040" s="77"/>
    </row>
    <row r="16041" spans="16:19" x14ac:dyDescent="0.35">
      <c r="P16041" s="77"/>
      <c r="Q16041" s="77"/>
      <c r="R16041" s="77"/>
      <c r="S16041" s="77"/>
    </row>
    <row r="16042" spans="16:19" x14ac:dyDescent="0.35">
      <c r="P16042" s="77"/>
      <c r="Q16042" s="77"/>
      <c r="R16042" s="77"/>
      <c r="S16042" s="77"/>
    </row>
    <row r="16043" spans="16:19" x14ac:dyDescent="0.35">
      <c r="P16043" s="77"/>
      <c r="Q16043" s="77"/>
      <c r="R16043" s="77"/>
      <c r="S16043" s="77"/>
    </row>
    <row r="16044" spans="16:19" x14ac:dyDescent="0.35">
      <c r="P16044" s="77"/>
      <c r="Q16044" s="77"/>
      <c r="R16044" s="77"/>
      <c r="S16044" s="77"/>
    </row>
    <row r="16045" spans="16:19" x14ac:dyDescent="0.35">
      <c r="P16045" s="77"/>
      <c r="Q16045" s="77"/>
      <c r="R16045" s="77"/>
      <c r="S16045" s="77"/>
    </row>
    <row r="16046" spans="16:19" x14ac:dyDescent="0.35">
      <c r="P16046" s="77"/>
      <c r="Q16046" s="77"/>
      <c r="R16046" s="77"/>
      <c r="S16046" s="77"/>
    </row>
    <row r="16047" spans="16:19" x14ac:dyDescent="0.35">
      <c r="P16047" s="77"/>
      <c r="Q16047" s="77"/>
      <c r="R16047" s="77"/>
      <c r="S16047" s="77"/>
    </row>
    <row r="16048" spans="16:19" x14ac:dyDescent="0.35">
      <c r="P16048" s="77"/>
      <c r="Q16048" s="77"/>
      <c r="R16048" s="77"/>
      <c r="S16048" s="77"/>
    </row>
    <row r="16049" spans="16:19" x14ac:dyDescent="0.35">
      <c r="P16049" s="77"/>
      <c r="Q16049" s="77"/>
      <c r="R16049" s="77"/>
      <c r="S16049" s="77"/>
    </row>
    <row r="16050" spans="16:19" x14ac:dyDescent="0.35">
      <c r="P16050" s="77"/>
      <c r="Q16050" s="77"/>
      <c r="R16050" s="77"/>
      <c r="S16050" s="77"/>
    </row>
    <row r="16051" spans="16:19" x14ac:dyDescent="0.35">
      <c r="P16051" s="77"/>
      <c r="Q16051" s="77"/>
      <c r="R16051" s="77"/>
      <c r="S16051" s="77"/>
    </row>
    <row r="16052" spans="16:19" x14ac:dyDescent="0.35">
      <c r="P16052" s="77"/>
      <c r="Q16052" s="77"/>
      <c r="R16052" s="77"/>
      <c r="S16052" s="77"/>
    </row>
    <row r="16053" spans="16:19" x14ac:dyDescent="0.35">
      <c r="P16053" s="77"/>
      <c r="Q16053" s="77"/>
      <c r="R16053" s="77"/>
      <c r="S16053" s="77"/>
    </row>
    <row r="16054" spans="16:19" x14ac:dyDescent="0.35">
      <c r="P16054" s="77"/>
      <c r="Q16054" s="77"/>
      <c r="R16054" s="77"/>
      <c r="S16054" s="77"/>
    </row>
    <row r="16055" spans="16:19" x14ac:dyDescent="0.35">
      <c r="P16055" s="77"/>
      <c r="Q16055" s="77"/>
      <c r="R16055" s="77"/>
      <c r="S16055" s="77"/>
    </row>
    <row r="16056" spans="16:19" x14ac:dyDescent="0.35">
      <c r="P16056" s="77"/>
      <c r="Q16056" s="77"/>
      <c r="R16056" s="77"/>
      <c r="S16056" s="77"/>
    </row>
    <row r="16057" spans="16:19" x14ac:dyDescent="0.35">
      <c r="P16057" s="77"/>
      <c r="Q16057" s="77"/>
      <c r="R16057" s="77"/>
      <c r="S16057" s="77"/>
    </row>
    <row r="16058" spans="16:19" x14ac:dyDescent="0.35">
      <c r="P16058" s="77"/>
      <c r="Q16058" s="77"/>
      <c r="R16058" s="77"/>
      <c r="S16058" s="77"/>
    </row>
    <row r="16059" spans="16:19" x14ac:dyDescent="0.35">
      <c r="P16059" s="77"/>
      <c r="Q16059" s="77"/>
      <c r="R16059" s="77"/>
      <c r="S16059" s="77"/>
    </row>
    <row r="16060" spans="16:19" x14ac:dyDescent="0.35">
      <c r="P16060" s="77"/>
      <c r="Q16060" s="77"/>
      <c r="R16060" s="77"/>
      <c r="S16060" s="77"/>
    </row>
    <row r="16061" spans="16:19" x14ac:dyDescent="0.35">
      <c r="P16061" s="77"/>
      <c r="Q16061" s="77"/>
      <c r="R16061" s="77"/>
      <c r="S16061" s="77"/>
    </row>
    <row r="16062" spans="16:19" x14ac:dyDescent="0.35">
      <c r="P16062" s="77"/>
      <c r="Q16062" s="77"/>
      <c r="R16062" s="77"/>
      <c r="S16062" s="77"/>
    </row>
    <row r="16063" spans="16:19" x14ac:dyDescent="0.35">
      <c r="P16063" s="77"/>
      <c r="Q16063" s="77"/>
      <c r="R16063" s="77"/>
      <c r="S16063" s="77"/>
    </row>
    <row r="16064" spans="16:19" x14ac:dyDescent="0.35">
      <c r="P16064" s="77"/>
      <c r="Q16064" s="77"/>
      <c r="R16064" s="77"/>
      <c r="S16064" s="77"/>
    </row>
    <row r="16065" spans="16:19" x14ac:dyDescent="0.35">
      <c r="P16065" s="77"/>
      <c r="Q16065" s="77"/>
      <c r="R16065" s="77"/>
      <c r="S16065" s="77"/>
    </row>
    <row r="16066" spans="16:19" x14ac:dyDescent="0.35">
      <c r="P16066" s="77"/>
      <c r="Q16066" s="77"/>
      <c r="R16066" s="77"/>
      <c r="S16066" s="77"/>
    </row>
    <row r="16067" spans="16:19" x14ac:dyDescent="0.35">
      <c r="P16067" s="77"/>
      <c r="Q16067" s="77"/>
      <c r="R16067" s="77"/>
      <c r="S16067" s="77"/>
    </row>
    <row r="16068" spans="16:19" x14ac:dyDescent="0.35">
      <c r="P16068" s="77"/>
      <c r="Q16068" s="77"/>
      <c r="R16068" s="77"/>
      <c r="S16068" s="77"/>
    </row>
    <row r="16069" spans="16:19" x14ac:dyDescent="0.35">
      <c r="P16069" s="77"/>
      <c r="Q16069" s="77"/>
      <c r="R16069" s="77"/>
      <c r="S16069" s="77"/>
    </row>
    <row r="16070" spans="16:19" x14ac:dyDescent="0.35">
      <c r="P16070" s="77"/>
      <c r="Q16070" s="77"/>
      <c r="R16070" s="77"/>
      <c r="S16070" s="77"/>
    </row>
    <row r="16071" spans="16:19" x14ac:dyDescent="0.35">
      <c r="P16071" s="77"/>
      <c r="Q16071" s="77"/>
      <c r="R16071" s="77"/>
      <c r="S16071" s="77"/>
    </row>
    <row r="16072" spans="16:19" x14ac:dyDescent="0.35">
      <c r="P16072" s="77"/>
      <c r="Q16072" s="77"/>
      <c r="R16072" s="77"/>
      <c r="S16072" s="77"/>
    </row>
    <row r="16073" spans="16:19" x14ac:dyDescent="0.35">
      <c r="P16073" s="77"/>
      <c r="Q16073" s="77"/>
      <c r="R16073" s="77"/>
      <c r="S16073" s="77"/>
    </row>
    <row r="16074" spans="16:19" x14ac:dyDescent="0.35">
      <c r="P16074" s="77"/>
      <c r="Q16074" s="77"/>
      <c r="R16074" s="77"/>
      <c r="S16074" s="77"/>
    </row>
    <row r="16075" spans="16:19" x14ac:dyDescent="0.35">
      <c r="P16075" s="77"/>
      <c r="Q16075" s="77"/>
      <c r="R16075" s="77"/>
      <c r="S16075" s="77"/>
    </row>
    <row r="16076" spans="16:19" x14ac:dyDescent="0.35">
      <c r="P16076" s="77"/>
      <c r="Q16076" s="77"/>
      <c r="R16076" s="77"/>
      <c r="S16076" s="77"/>
    </row>
    <row r="16077" spans="16:19" x14ac:dyDescent="0.35">
      <c r="P16077" s="77"/>
      <c r="Q16077" s="77"/>
      <c r="R16077" s="77"/>
      <c r="S16077" s="77"/>
    </row>
    <row r="16078" spans="16:19" x14ac:dyDescent="0.35">
      <c r="P16078" s="77"/>
      <c r="Q16078" s="77"/>
      <c r="R16078" s="77"/>
      <c r="S16078" s="77"/>
    </row>
    <row r="16079" spans="16:19" x14ac:dyDescent="0.35">
      <c r="P16079" s="77"/>
      <c r="Q16079" s="77"/>
      <c r="R16079" s="77"/>
      <c r="S16079" s="77"/>
    </row>
    <row r="16080" spans="16:19" x14ac:dyDescent="0.35">
      <c r="P16080" s="77"/>
      <c r="Q16080" s="77"/>
      <c r="R16080" s="77"/>
      <c r="S16080" s="77"/>
    </row>
    <row r="16081" spans="16:19" x14ac:dyDescent="0.35">
      <c r="P16081" s="77"/>
      <c r="Q16081" s="77"/>
      <c r="R16081" s="77"/>
      <c r="S16081" s="77"/>
    </row>
    <row r="16082" spans="16:19" x14ac:dyDescent="0.35">
      <c r="P16082" s="77"/>
      <c r="Q16082" s="77"/>
      <c r="R16082" s="77"/>
      <c r="S16082" s="77"/>
    </row>
    <row r="16083" spans="16:19" x14ac:dyDescent="0.35">
      <c r="P16083" s="77"/>
      <c r="Q16083" s="77"/>
      <c r="R16083" s="77"/>
      <c r="S16083" s="77"/>
    </row>
    <row r="16084" spans="16:19" x14ac:dyDescent="0.35">
      <c r="P16084" s="77"/>
      <c r="Q16084" s="77"/>
      <c r="R16084" s="77"/>
      <c r="S16084" s="77"/>
    </row>
    <row r="16085" spans="16:19" x14ac:dyDescent="0.35">
      <c r="P16085" s="77"/>
      <c r="Q16085" s="77"/>
      <c r="R16085" s="77"/>
      <c r="S16085" s="77"/>
    </row>
    <row r="16086" spans="16:19" x14ac:dyDescent="0.35">
      <c r="P16086" s="77"/>
      <c r="Q16086" s="77"/>
      <c r="R16086" s="77"/>
      <c r="S16086" s="77"/>
    </row>
    <row r="16087" spans="16:19" x14ac:dyDescent="0.35">
      <c r="P16087" s="77"/>
      <c r="Q16087" s="77"/>
      <c r="R16087" s="77"/>
      <c r="S16087" s="77"/>
    </row>
    <row r="16088" spans="16:19" x14ac:dyDescent="0.35">
      <c r="P16088" s="77"/>
      <c r="Q16088" s="77"/>
      <c r="R16088" s="77"/>
      <c r="S16088" s="77"/>
    </row>
    <row r="16089" spans="16:19" x14ac:dyDescent="0.35">
      <c r="P16089" s="77"/>
      <c r="Q16089" s="77"/>
      <c r="R16089" s="77"/>
      <c r="S16089" s="77"/>
    </row>
    <row r="16090" spans="16:19" x14ac:dyDescent="0.35">
      <c r="P16090" s="77"/>
      <c r="Q16090" s="77"/>
      <c r="R16090" s="77"/>
      <c r="S16090" s="77"/>
    </row>
    <row r="16091" spans="16:19" x14ac:dyDescent="0.35">
      <c r="P16091" s="77"/>
      <c r="Q16091" s="77"/>
      <c r="R16091" s="77"/>
      <c r="S16091" s="77"/>
    </row>
    <row r="16092" spans="16:19" x14ac:dyDescent="0.35">
      <c r="P16092" s="77"/>
      <c r="Q16092" s="77"/>
      <c r="R16092" s="77"/>
      <c r="S16092" s="77"/>
    </row>
    <row r="16093" spans="16:19" x14ac:dyDescent="0.35">
      <c r="P16093" s="77"/>
      <c r="Q16093" s="77"/>
      <c r="R16093" s="77"/>
      <c r="S16093" s="77"/>
    </row>
    <row r="16094" spans="16:19" x14ac:dyDescent="0.35">
      <c r="P16094" s="77"/>
      <c r="Q16094" s="77"/>
      <c r="R16094" s="77"/>
      <c r="S16094" s="77"/>
    </row>
    <row r="16095" spans="16:19" x14ac:dyDescent="0.35">
      <c r="P16095" s="77"/>
      <c r="Q16095" s="77"/>
      <c r="R16095" s="77"/>
      <c r="S16095" s="77"/>
    </row>
    <row r="16096" spans="16:19" x14ac:dyDescent="0.35">
      <c r="P16096" s="77"/>
      <c r="Q16096" s="77"/>
      <c r="R16096" s="77"/>
      <c r="S16096" s="77"/>
    </row>
    <row r="16097" spans="16:19" x14ac:dyDescent="0.35">
      <c r="P16097" s="77"/>
      <c r="Q16097" s="77"/>
      <c r="R16097" s="77"/>
      <c r="S16097" s="77"/>
    </row>
    <row r="16098" spans="16:19" x14ac:dyDescent="0.35">
      <c r="P16098" s="77"/>
      <c r="Q16098" s="77"/>
      <c r="R16098" s="77"/>
      <c r="S16098" s="77"/>
    </row>
    <row r="16099" spans="16:19" x14ac:dyDescent="0.35">
      <c r="P16099" s="77"/>
      <c r="Q16099" s="77"/>
      <c r="R16099" s="77"/>
      <c r="S16099" s="77"/>
    </row>
    <row r="16100" spans="16:19" x14ac:dyDescent="0.35">
      <c r="P16100" s="77"/>
      <c r="Q16100" s="77"/>
      <c r="R16100" s="77"/>
      <c r="S16100" s="77"/>
    </row>
    <row r="16101" spans="16:19" x14ac:dyDescent="0.35">
      <c r="P16101" s="77"/>
      <c r="Q16101" s="77"/>
      <c r="R16101" s="77"/>
      <c r="S16101" s="77"/>
    </row>
    <row r="16102" spans="16:19" x14ac:dyDescent="0.35">
      <c r="P16102" s="77"/>
      <c r="Q16102" s="77"/>
      <c r="R16102" s="77"/>
      <c r="S16102" s="77"/>
    </row>
    <row r="16103" spans="16:19" x14ac:dyDescent="0.35">
      <c r="P16103" s="77"/>
      <c r="Q16103" s="77"/>
      <c r="R16103" s="77"/>
      <c r="S16103" s="77"/>
    </row>
    <row r="16104" spans="16:19" x14ac:dyDescent="0.35">
      <c r="P16104" s="77"/>
      <c r="Q16104" s="77"/>
      <c r="R16104" s="77"/>
      <c r="S16104" s="77"/>
    </row>
    <row r="16105" spans="16:19" x14ac:dyDescent="0.35">
      <c r="P16105" s="77"/>
      <c r="Q16105" s="77"/>
      <c r="R16105" s="77"/>
      <c r="S16105" s="77"/>
    </row>
    <row r="16106" spans="16:19" x14ac:dyDescent="0.35">
      <c r="P16106" s="77"/>
      <c r="Q16106" s="77"/>
      <c r="R16106" s="77"/>
      <c r="S16106" s="77"/>
    </row>
    <row r="16107" spans="16:19" x14ac:dyDescent="0.35">
      <c r="P16107" s="77"/>
      <c r="Q16107" s="77"/>
      <c r="R16107" s="77"/>
      <c r="S16107" s="77"/>
    </row>
    <row r="16108" spans="16:19" x14ac:dyDescent="0.35">
      <c r="P16108" s="77"/>
      <c r="Q16108" s="77"/>
      <c r="R16108" s="77"/>
      <c r="S16108" s="77"/>
    </row>
    <row r="16109" spans="16:19" x14ac:dyDescent="0.35">
      <c r="P16109" s="77"/>
      <c r="Q16109" s="77"/>
      <c r="R16109" s="77"/>
      <c r="S16109" s="77"/>
    </row>
    <row r="16110" spans="16:19" x14ac:dyDescent="0.35">
      <c r="P16110" s="77"/>
      <c r="Q16110" s="77"/>
      <c r="R16110" s="77"/>
      <c r="S16110" s="77"/>
    </row>
    <row r="16111" spans="16:19" x14ac:dyDescent="0.35">
      <c r="P16111" s="77"/>
      <c r="Q16111" s="77"/>
      <c r="R16111" s="77"/>
      <c r="S16111" s="77"/>
    </row>
    <row r="16112" spans="16:19" x14ac:dyDescent="0.35">
      <c r="P16112" s="77"/>
      <c r="Q16112" s="77"/>
      <c r="R16112" s="77"/>
      <c r="S16112" s="77"/>
    </row>
    <row r="16113" spans="16:19" x14ac:dyDescent="0.35">
      <c r="P16113" s="77"/>
      <c r="Q16113" s="77"/>
      <c r="R16113" s="77"/>
      <c r="S16113" s="77"/>
    </row>
    <row r="16114" spans="16:19" x14ac:dyDescent="0.35">
      <c r="P16114" s="77"/>
      <c r="Q16114" s="77"/>
      <c r="R16114" s="77"/>
      <c r="S16114" s="77"/>
    </row>
    <row r="16115" spans="16:19" x14ac:dyDescent="0.35">
      <c r="P16115" s="77"/>
      <c r="Q16115" s="77"/>
      <c r="R16115" s="77"/>
      <c r="S16115" s="77"/>
    </row>
    <row r="16116" spans="16:19" x14ac:dyDescent="0.35">
      <c r="P16116" s="77"/>
      <c r="Q16116" s="77"/>
      <c r="R16116" s="77"/>
      <c r="S16116" s="77"/>
    </row>
    <row r="16117" spans="16:19" x14ac:dyDescent="0.35">
      <c r="P16117" s="77"/>
      <c r="Q16117" s="77"/>
      <c r="R16117" s="77"/>
      <c r="S16117" s="77"/>
    </row>
    <row r="16118" spans="16:19" x14ac:dyDescent="0.35">
      <c r="P16118" s="77"/>
      <c r="Q16118" s="77"/>
      <c r="R16118" s="77"/>
      <c r="S16118" s="77"/>
    </row>
    <row r="16119" spans="16:19" x14ac:dyDescent="0.35">
      <c r="P16119" s="77"/>
      <c r="Q16119" s="77"/>
      <c r="R16119" s="77"/>
      <c r="S16119" s="77"/>
    </row>
    <row r="16120" spans="16:19" x14ac:dyDescent="0.35">
      <c r="P16120" s="77"/>
      <c r="Q16120" s="77"/>
      <c r="R16120" s="77"/>
      <c r="S16120" s="77"/>
    </row>
    <row r="16121" spans="16:19" x14ac:dyDescent="0.35">
      <c r="P16121" s="77"/>
      <c r="Q16121" s="77"/>
      <c r="R16121" s="77"/>
      <c r="S16121" s="77"/>
    </row>
    <row r="16122" spans="16:19" x14ac:dyDescent="0.35">
      <c r="P16122" s="77"/>
      <c r="Q16122" s="77"/>
      <c r="R16122" s="77"/>
      <c r="S16122" s="77"/>
    </row>
    <row r="16123" spans="16:19" x14ac:dyDescent="0.35">
      <c r="P16123" s="77"/>
      <c r="Q16123" s="77"/>
      <c r="R16123" s="77"/>
      <c r="S16123" s="77"/>
    </row>
    <row r="16124" spans="16:19" x14ac:dyDescent="0.35">
      <c r="P16124" s="77"/>
      <c r="Q16124" s="77"/>
      <c r="R16124" s="77"/>
      <c r="S16124" s="77"/>
    </row>
    <row r="16125" spans="16:19" x14ac:dyDescent="0.35">
      <c r="P16125" s="77"/>
      <c r="Q16125" s="77"/>
      <c r="R16125" s="77"/>
      <c r="S16125" s="77"/>
    </row>
    <row r="16126" spans="16:19" x14ac:dyDescent="0.35">
      <c r="P16126" s="77"/>
      <c r="Q16126" s="77"/>
      <c r="R16126" s="77"/>
      <c r="S16126" s="77"/>
    </row>
    <row r="16127" spans="16:19" x14ac:dyDescent="0.35">
      <c r="P16127" s="77"/>
      <c r="Q16127" s="77"/>
      <c r="R16127" s="77"/>
      <c r="S16127" s="77"/>
    </row>
    <row r="16128" spans="16:19" x14ac:dyDescent="0.35">
      <c r="P16128" s="77"/>
      <c r="Q16128" s="77"/>
      <c r="R16128" s="77"/>
      <c r="S16128" s="77"/>
    </row>
    <row r="16129" spans="16:19" x14ac:dyDescent="0.35">
      <c r="P16129" s="77"/>
      <c r="Q16129" s="77"/>
      <c r="R16129" s="77"/>
      <c r="S16129" s="77"/>
    </row>
    <row r="16130" spans="16:19" x14ac:dyDescent="0.35">
      <c r="P16130" s="77"/>
      <c r="Q16130" s="77"/>
      <c r="R16130" s="77"/>
      <c r="S16130" s="77"/>
    </row>
    <row r="16131" spans="16:19" x14ac:dyDescent="0.35">
      <c r="P16131" s="77"/>
      <c r="Q16131" s="77"/>
      <c r="R16131" s="77"/>
      <c r="S16131" s="77"/>
    </row>
    <row r="16132" spans="16:19" x14ac:dyDescent="0.35">
      <c r="P16132" s="77"/>
      <c r="Q16132" s="77"/>
      <c r="R16132" s="77"/>
      <c r="S16132" s="77"/>
    </row>
    <row r="16133" spans="16:19" x14ac:dyDescent="0.35">
      <c r="P16133" s="77"/>
      <c r="Q16133" s="77"/>
      <c r="R16133" s="77"/>
      <c r="S16133" s="77"/>
    </row>
    <row r="16134" spans="16:19" x14ac:dyDescent="0.35">
      <c r="P16134" s="77"/>
      <c r="Q16134" s="77"/>
      <c r="R16134" s="77"/>
      <c r="S16134" s="77"/>
    </row>
    <row r="16135" spans="16:19" x14ac:dyDescent="0.35">
      <c r="P16135" s="77"/>
      <c r="Q16135" s="77"/>
      <c r="R16135" s="77"/>
      <c r="S16135" s="77"/>
    </row>
    <row r="16136" spans="16:19" x14ac:dyDescent="0.35">
      <c r="P16136" s="77"/>
      <c r="Q16136" s="77"/>
      <c r="R16136" s="77"/>
      <c r="S16136" s="77"/>
    </row>
    <row r="16137" spans="16:19" x14ac:dyDescent="0.35">
      <c r="P16137" s="77"/>
      <c r="Q16137" s="77"/>
      <c r="R16137" s="77"/>
      <c r="S16137" s="77"/>
    </row>
    <row r="16138" spans="16:19" x14ac:dyDescent="0.35">
      <c r="P16138" s="77"/>
      <c r="Q16138" s="77"/>
      <c r="R16138" s="77"/>
      <c r="S16138" s="77"/>
    </row>
    <row r="16139" spans="16:19" x14ac:dyDescent="0.35">
      <c r="P16139" s="77"/>
      <c r="Q16139" s="77"/>
      <c r="R16139" s="77"/>
      <c r="S16139" s="77"/>
    </row>
    <row r="16140" spans="16:19" x14ac:dyDescent="0.35">
      <c r="P16140" s="77"/>
      <c r="Q16140" s="77"/>
      <c r="R16140" s="77"/>
      <c r="S16140" s="77"/>
    </row>
    <row r="16141" spans="16:19" x14ac:dyDescent="0.35">
      <c r="P16141" s="77"/>
      <c r="Q16141" s="77"/>
      <c r="R16141" s="77"/>
      <c r="S16141" s="77"/>
    </row>
    <row r="16142" spans="16:19" x14ac:dyDescent="0.35">
      <c r="P16142" s="77"/>
      <c r="Q16142" s="77"/>
      <c r="R16142" s="77"/>
      <c r="S16142" s="77"/>
    </row>
    <row r="16143" spans="16:19" x14ac:dyDescent="0.35">
      <c r="P16143" s="77"/>
      <c r="Q16143" s="77"/>
      <c r="R16143" s="77"/>
      <c r="S16143" s="77"/>
    </row>
    <row r="16144" spans="16:19" x14ac:dyDescent="0.35">
      <c r="P16144" s="77"/>
      <c r="Q16144" s="77"/>
      <c r="R16144" s="77"/>
      <c r="S16144" s="77"/>
    </row>
    <row r="16145" spans="16:19" x14ac:dyDescent="0.35">
      <c r="P16145" s="77"/>
      <c r="Q16145" s="77"/>
      <c r="R16145" s="77"/>
      <c r="S16145" s="77"/>
    </row>
    <row r="16146" spans="16:19" x14ac:dyDescent="0.35">
      <c r="P16146" s="77"/>
      <c r="Q16146" s="77"/>
      <c r="R16146" s="77"/>
      <c r="S16146" s="77"/>
    </row>
    <row r="16147" spans="16:19" x14ac:dyDescent="0.35">
      <c r="P16147" s="77"/>
      <c r="Q16147" s="77"/>
      <c r="R16147" s="77"/>
      <c r="S16147" s="77"/>
    </row>
    <row r="16148" spans="16:19" x14ac:dyDescent="0.35">
      <c r="P16148" s="77"/>
      <c r="Q16148" s="77"/>
      <c r="R16148" s="77"/>
      <c r="S16148" s="77"/>
    </row>
    <row r="16149" spans="16:19" x14ac:dyDescent="0.35">
      <c r="P16149" s="77"/>
      <c r="Q16149" s="77"/>
      <c r="R16149" s="77"/>
      <c r="S16149" s="77"/>
    </row>
    <row r="16150" spans="16:19" x14ac:dyDescent="0.35">
      <c r="P16150" s="77"/>
      <c r="Q16150" s="77"/>
      <c r="R16150" s="77"/>
      <c r="S16150" s="77"/>
    </row>
    <row r="16151" spans="16:19" x14ac:dyDescent="0.35">
      <c r="P16151" s="77"/>
      <c r="Q16151" s="77"/>
      <c r="R16151" s="77"/>
      <c r="S16151" s="77"/>
    </row>
    <row r="16152" spans="16:19" x14ac:dyDescent="0.35">
      <c r="P16152" s="77"/>
      <c r="Q16152" s="77"/>
      <c r="R16152" s="77"/>
      <c r="S16152" s="77"/>
    </row>
    <row r="16153" spans="16:19" x14ac:dyDescent="0.35">
      <c r="P16153" s="77"/>
      <c r="Q16153" s="77"/>
      <c r="R16153" s="77"/>
      <c r="S16153" s="77"/>
    </row>
    <row r="16154" spans="16:19" x14ac:dyDescent="0.35">
      <c r="P16154" s="77"/>
      <c r="Q16154" s="77"/>
      <c r="R16154" s="77"/>
      <c r="S16154" s="77"/>
    </row>
    <row r="16155" spans="16:19" x14ac:dyDescent="0.35">
      <c r="P16155" s="77"/>
      <c r="Q16155" s="77"/>
      <c r="R16155" s="77"/>
      <c r="S16155" s="77"/>
    </row>
    <row r="16156" spans="16:19" x14ac:dyDescent="0.35">
      <c r="P16156" s="77"/>
      <c r="Q16156" s="77"/>
      <c r="R16156" s="77"/>
      <c r="S16156" s="77"/>
    </row>
    <row r="16157" spans="16:19" x14ac:dyDescent="0.35">
      <c r="P16157" s="77"/>
      <c r="Q16157" s="77"/>
      <c r="R16157" s="77"/>
      <c r="S16157" s="77"/>
    </row>
    <row r="16158" spans="16:19" x14ac:dyDescent="0.35">
      <c r="P16158" s="77"/>
      <c r="Q16158" s="77"/>
      <c r="R16158" s="77"/>
      <c r="S16158" s="77"/>
    </row>
    <row r="16159" spans="16:19" x14ac:dyDescent="0.35">
      <c r="P16159" s="77"/>
      <c r="Q16159" s="77"/>
      <c r="R16159" s="77"/>
      <c r="S16159" s="77"/>
    </row>
    <row r="16160" spans="16:19" x14ac:dyDescent="0.35">
      <c r="P16160" s="77"/>
      <c r="Q16160" s="77"/>
      <c r="R16160" s="77"/>
      <c r="S16160" s="77"/>
    </row>
    <row r="16161" spans="16:19" x14ac:dyDescent="0.35">
      <c r="P16161" s="77"/>
      <c r="Q16161" s="77"/>
      <c r="R16161" s="77"/>
      <c r="S16161" s="77"/>
    </row>
    <row r="16162" spans="16:19" x14ac:dyDescent="0.35">
      <c r="P16162" s="77"/>
      <c r="Q16162" s="77"/>
      <c r="R16162" s="77"/>
      <c r="S16162" s="77"/>
    </row>
    <row r="16163" spans="16:19" x14ac:dyDescent="0.35">
      <c r="P16163" s="77"/>
      <c r="Q16163" s="77"/>
      <c r="R16163" s="77"/>
      <c r="S16163" s="77"/>
    </row>
    <row r="16164" spans="16:19" x14ac:dyDescent="0.35">
      <c r="P16164" s="77"/>
      <c r="Q16164" s="77"/>
      <c r="R16164" s="77"/>
      <c r="S16164" s="77"/>
    </row>
    <row r="16165" spans="16:19" x14ac:dyDescent="0.35">
      <c r="P16165" s="77"/>
      <c r="Q16165" s="77"/>
      <c r="R16165" s="77"/>
      <c r="S16165" s="77"/>
    </row>
    <row r="16166" spans="16:19" x14ac:dyDescent="0.35">
      <c r="P16166" s="77"/>
      <c r="Q16166" s="77"/>
      <c r="R16166" s="77"/>
      <c r="S16166" s="77"/>
    </row>
    <row r="16167" spans="16:19" x14ac:dyDescent="0.35">
      <c r="P16167" s="77"/>
      <c r="Q16167" s="77"/>
      <c r="R16167" s="77"/>
      <c r="S16167" s="77"/>
    </row>
    <row r="16168" spans="16:19" x14ac:dyDescent="0.35">
      <c r="P16168" s="77"/>
      <c r="Q16168" s="77"/>
      <c r="R16168" s="77"/>
      <c r="S16168" s="77"/>
    </row>
    <row r="16169" spans="16:19" x14ac:dyDescent="0.35">
      <c r="P16169" s="77"/>
      <c r="Q16169" s="77"/>
      <c r="R16169" s="77"/>
      <c r="S16169" s="77"/>
    </row>
    <row r="16170" spans="16:19" x14ac:dyDescent="0.35">
      <c r="P16170" s="77"/>
      <c r="Q16170" s="77"/>
      <c r="R16170" s="77"/>
      <c r="S16170" s="77"/>
    </row>
    <row r="16171" spans="16:19" x14ac:dyDescent="0.35">
      <c r="P16171" s="77"/>
      <c r="Q16171" s="77"/>
      <c r="R16171" s="77"/>
      <c r="S16171" s="77"/>
    </row>
    <row r="16172" spans="16:19" x14ac:dyDescent="0.35">
      <c r="P16172" s="77"/>
      <c r="Q16172" s="77"/>
      <c r="R16172" s="77"/>
      <c r="S16172" s="77"/>
    </row>
    <row r="16173" spans="16:19" x14ac:dyDescent="0.35">
      <c r="P16173" s="77"/>
      <c r="Q16173" s="77"/>
      <c r="R16173" s="77"/>
      <c r="S16173" s="77"/>
    </row>
    <row r="16174" spans="16:19" x14ac:dyDescent="0.35">
      <c r="P16174" s="77"/>
      <c r="Q16174" s="77"/>
      <c r="R16174" s="77"/>
      <c r="S16174" s="77"/>
    </row>
    <row r="16175" spans="16:19" x14ac:dyDescent="0.35">
      <c r="P16175" s="77"/>
      <c r="Q16175" s="77"/>
      <c r="R16175" s="77"/>
      <c r="S16175" s="77"/>
    </row>
    <row r="16176" spans="16:19" x14ac:dyDescent="0.35">
      <c r="P16176" s="77"/>
      <c r="Q16176" s="77"/>
      <c r="R16176" s="77"/>
      <c r="S16176" s="77"/>
    </row>
    <row r="16177" spans="16:19" x14ac:dyDescent="0.35">
      <c r="P16177" s="77"/>
      <c r="Q16177" s="77"/>
      <c r="R16177" s="77"/>
      <c r="S16177" s="77"/>
    </row>
    <row r="16178" spans="16:19" x14ac:dyDescent="0.35">
      <c r="P16178" s="77"/>
      <c r="Q16178" s="77"/>
      <c r="R16178" s="77"/>
      <c r="S16178" s="77"/>
    </row>
    <row r="16179" spans="16:19" x14ac:dyDescent="0.35">
      <c r="P16179" s="77"/>
      <c r="Q16179" s="77"/>
      <c r="R16179" s="77"/>
      <c r="S16179" s="77"/>
    </row>
    <row r="16180" spans="16:19" x14ac:dyDescent="0.35">
      <c r="P16180" s="77"/>
      <c r="Q16180" s="77"/>
      <c r="R16180" s="77"/>
      <c r="S16180" s="77"/>
    </row>
    <row r="16181" spans="16:19" x14ac:dyDescent="0.35">
      <c r="P16181" s="77"/>
      <c r="Q16181" s="77"/>
      <c r="R16181" s="77"/>
      <c r="S16181" s="77"/>
    </row>
    <row r="16182" spans="16:19" x14ac:dyDescent="0.35">
      <c r="P16182" s="77"/>
      <c r="Q16182" s="77"/>
      <c r="R16182" s="77"/>
      <c r="S16182" s="77"/>
    </row>
    <row r="16183" spans="16:19" x14ac:dyDescent="0.35">
      <c r="P16183" s="77"/>
      <c r="Q16183" s="77"/>
      <c r="R16183" s="77"/>
      <c r="S16183" s="77"/>
    </row>
    <row r="16184" spans="16:19" x14ac:dyDescent="0.35">
      <c r="P16184" s="77"/>
      <c r="Q16184" s="77"/>
      <c r="R16184" s="77"/>
      <c r="S16184" s="77"/>
    </row>
    <row r="16185" spans="16:19" x14ac:dyDescent="0.35">
      <c r="P16185" s="77"/>
      <c r="Q16185" s="77"/>
      <c r="R16185" s="77"/>
      <c r="S16185" s="77"/>
    </row>
    <row r="16186" spans="16:19" x14ac:dyDescent="0.35">
      <c r="P16186" s="77"/>
      <c r="Q16186" s="77"/>
      <c r="R16186" s="77"/>
      <c r="S16186" s="77"/>
    </row>
    <row r="16187" spans="16:19" x14ac:dyDescent="0.35">
      <c r="P16187" s="77"/>
      <c r="Q16187" s="77"/>
      <c r="R16187" s="77"/>
      <c r="S16187" s="77"/>
    </row>
    <row r="16188" spans="16:19" x14ac:dyDescent="0.35">
      <c r="P16188" s="77"/>
      <c r="Q16188" s="77"/>
      <c r="R16188" s="77"/>
      <c r="S16188" s="77"/>
    </row>
    <row r="16189" spans="16:19" x14ac:dyDescent="0.35">
      <c r="P16189" s="77"/>
      <c r="Q16189" s="77"/>
      <c r="R16189" s="77"/>
      <c r="S16189" s="77"/>
    </row>
    <row r="16190" spans="16:19" x14ac:dyDescent="0.35">
      <c r="P16190" s="77"/>
      <c r="Q16190" s="77"/>
      <c r="R16190" s="77"/>
      <c r="S16190" s="77"/>
    </row>
    <row r="16191" spans="16:19" x14ac:dyDescent="0.35">
      <c r="P16191" s="77"/>
      <c r="Q16191" s="77"/>
      <c r="R16191" s="77"/>
      <c r="S16191" s="77"/>
    </row>
    <row r="16192" spans="16:19" x14ac:dyDescent="0.35">
      <c r="P16192" s="77"/>
      <c r="Q16192" s="77"/>
      <c r="R16192" s="77"/>
      <c r="S16192" s="77"/>
    </row>
    <row r="16193" spans="16:19" x14ac:dyDescent="0.35">
      <c r="P16193" s="77"/>
      <c r="Q16193" s="77"/>
      <c r="R16193" s="77"/>
      <c r="S16193" s="77"/>
    </row>
    <row r="16194" spans="16:19" x14ac:dyDescent="0.35">
      <c r="P16194" s="77"/>
      <c r="Q16194" s="77"/>
      <c r="R16194" s="77"/>
      <c r="S16194" s="77"/>
    </row>
    <row r="16195" spans="16:19" x14ac:dyDescent="0.35">
      <c r="P16195" s="77"/>
      <c r="Q16195" s="77"/>
      <c r="R16195" s="77"/>
      <c r="S16195" s="77"/>
    </row>
    <row r="16196" spans="16:19" x14ac:dyDescent="0.35">
      <c r="P16196" s="77"/>
      <c r="Q16196" s="77"/>
      <c r="R16196" s="77"/>
      <c r="S16196" s="77"/>
    </row>
    <row r="16197" spans="16:19" x14ac:dyDescent="0.35">
      <c r="P16197" s="77"/>
      <c r="Q16197" s="77"/>
      <c r="R16197" s="77"/>
      <c r="S16197" s="77"/>
    </row>
    <row r="16198" spans="16:19" x14ac:dyDescent="0.35">
      <c r="P16198" s="77"/>
      <c r="Q16198" s="77"/>
      <c r="R16198" s="77"/>
      <c r="S16198" s="77"/>
    </row>
    <row r="16199" spans="16:19" x14ac:dyDescent="0.35">
      <c r="P16199" s="77"/>
      <c r="Q16199" s="77"/>
      <c r="R16199" s="77"/>
      <c r="S16199" s="77"/>
    </row>
    <row r="16200" spans="16:19" x14ac:dyDescent="0.35">
      <c r="P16200" s="77"/>
      <c r="Q16200" s="77"/>
      <c r="R16200" s="77"/>
      <c r="S16200" s="77"/>
    </row>
    <row r="16201" spans="16:19" x14ac:dyDescent="0.35">
      <c r="P16201" s="77"/>
      <c r="Q16201" s="77"/>
      <c r="R16201" s="77"/>
      <c r="S16201" s="77"/>
    </row>
    <row r="16202" spans="16:19" x14ac:dyDescent="0.35">
      <c r="P16202" s="77"/>
      <c r="Q16202" s="77"/>
      <c r="R16202" s="77"/>
      <c r="S16202" s="77"/>
    </row>
    <row r="16203" spans="16:19" x14ac:dyDescent="0.35">
      <c r="P16203" s="77"/>
      <c r="Q16203" s="77"/>
      <c r="R16203" s="77"/>
      <c r="S16203" s="77"/>
    </row>
    <row r="16204" spans="16:19" x14ac:dyDescent="0.35">
      <c r="P16204" s="77"/>
      <c r="Q16204" s="77"/>
      <c r="R16204" s="77"/>
      <c r="S16204" s="77"/>
    </row>
    <row r="16205" spans="16:19" x14ac:dyDescent="0.35">
      <c r="P16205" s="77"/>
      <c r="Q16205" s="77"/>
      <c r="R16205" s="77"/>
      <c r="S16205" s="77"/>
    </row>
    <row r="16206" spans="16:19" x14ac:dyDescent="0.35">
      <c r="P16206" s="77"/>
      <c r="Q16206" s="77"/>
      <c r="R16206" s="77"/>
      <c r="S16206" s="77"/>
    </row>
    <row r="16207" spans="16:19" x14ac:dyDescent="0.35">
      <c r="P16207" s="77"/>
      <c r="Q16207" s="77"/>
      <c r="R16207" s="77"/>
      <c r="S16207" s="77"/>
    </row>
    <row r="16208" spans="16:19" x14ac:dyDescent="0.35">
      <c r="P16208" s="77"/>
      <c r="Q16208" s="77"/>
      <c r="R16208" s="77"/>
      <c r="S16208" s="77"/>
    </row>
    <row r="16209" spans="16:19" x14ac:dyDescent="0.35">
      <c r="P16209" s="77"/>
      <c r="Q16209" s="77"/>
      <c r="R16209" s="77"/>
      <c r="S16209" s="77"/>
    </row>
    <row r="16210" spans="16:19" x14ac:dyDescent="0.35">
      <c r="P16210" s="77"/>
      <c r="Q16210" s="77"/>
      <c r="R16210" s="77"/>
      <c r="S16210" s="77"/>
    </row>
    <row r="16211" spans="16:19" x14ac:dyDescent="0.35">
      <c r="P16211" s="77"/>
      <c r="Q16211" s="77"/>
      <c r="R16211" s="77"/>
      <c r="S16211" s="77"/>
    </row>
    <row r="16212" spans="16:19" x14ac:dyDescent="0.35">
      <c r="P16212" s="77"/>
      <c r="Q16212" s="77"/>
      <c r="R16212" s="77"/>
      <c r="S16212" s="77"/>
    </row>
    <row r="16213" spans="16:19" x14ac:dyDescent="0.35">
      <c r="P16213" s="77"/>
      <c r="Q16213" s="77"/>
      <c r="R16213" s="77"/>
      <c r="S16213" s="77"/>
    </row>
    <row r="16214" spans="16:19" x14ac:dyDescent="0.35">
      <c r="P16214" s="77"/>
      <c r="Q16214" s="77"/>
      <c r="R16214" s="77"/>
      <c r="S16214" s="77"/>
    </row>
    <row r="16215" spans="16:19" x14ac:dyDescent="0.35">
      <c r="P16215" s="77"/>
      <c r="Q16215" s="77"/>
      <c r="R16215" s="77"/>
      <c r="S16215" s="77"/>
    </row>
    <row r="16216" spans="16:19" x14ac:dyDescent="0.35">
      <c r="P16216" s="77"/>
      <c r="Q16216" s="77"/>
      <c r="R16216" s="77"/>
      <c r="S16216" s="77"/>
    </row>
    <row r="16217" spans="16:19" x14ac:dyDescent="0.35">
      <c r="P16217" s="77"/>
      <c r="Q16217" s="77"/>
      <c r="R16217" s="77"/>
      <c r="S16217" s="77"/>
    </row>
    <row r="16218" spans="16:19" x14ac:dyDescent="0.35">
      <c r="P16218" s="77"/>
      <c r="Q16218" s="77"/>
      <c r="R16218" s="77"/>
      <c r="S16218" s="77"/>
    </row>
    <row r="16219" spans="16:19" x14ac:dyDescent="0.35">
      <c r="P16219" s="77"/>
      <c r="Q16219" s="77"/>
      <c r="R16219" s="77"/>
      <c r="S16219" s="77"/>
    </row>
    <row r="16220" spans="16:19" x14ac:dyDescent="0.35">
      <c r="P16220" s="77"/>
      <c r="Q16220" s="77"/>
      <c r="R16220" s="77"/>
      <c r="S16220" s="77"/>
    </row>
    <row r="16221" spans="16:19" x14ac:dyDescent="0.35">
      <c r="P16221" s="77"/>
      <c r="Q16221" s="77"/>
      <c r="R16221" s="77"/>
      <c r="S16221" s="77"/>
    </row>
    <row r="16222" spans="16:19" x14ac:dyDescent="0.35">
      <c r="P16222" s="77"/>
      <c r="Q16222" s="77"/>
      <c r="R16222" s="77"/>
      <c r="S16222" s="77"/>
    </row>
    <row r="16223" spans="16:19" x14ac:dyDescent="0.35">
      <c r="P16223" s="77"/>
      <c r="Q16223" s="77"/>
      <c r="R16223" s="77"/>
      <c r="S16223" s="77"/>
    </row>
    <row r="16224" spans="16:19" x14ac:dyDescent="0.35">
      <c r="P16224" s="77"/>
      <c r="Q16224" s="77"/>
      <c r="R16224" s="77"/>
      <c r="S16224" s="77"/>
    </row>
    <row r="16225" spans="16:19" x14ac:dyDescent="0.35">
      <c r="P16225" s="77"/>
      <c r="Q16225" s="77"/>
      <c r="R16225" s="77"/>
      <c r="S16225" s="77"/>
    </row>
    <row r="16226" spans="16:19" x14ac:dyDescent="0.35">
      <c r="P16226" s="77"/>
      <c r="Q16226" s="77"/>
      <c r="R16226" s="77"/>
      <c r="S16226" s="77"/>
    </row>
    <row r="16227" spans="16:19" x14ac:dyDescent="0.35">
      <c r="P16227" s="77"/>
      <c r="Q16227" s="77"/>
      <c r="R16227" s="77"/>
      <c r="S16227" s="77"/>
    </row>
    <row r="16228" spans="16:19" x14ac:dyDescent="0.35">
      <c r="P16228" s="77"/>
      <c r="Q16228" s="77"/>
      <c r="R16228" s="77"/>
      <c r="S16228" s="77"/>
    </row>
    <row r="16229" spans="16:19" x14ac:dyDescent="0.35">
      <c r="P16229" s="77"/>
      <c r="Q16229" s="77"/>
      <c r="R16229" s="77"/>
      <c r="S16229" s="77"/>
    </row>
    <row r="16230" spans="16:19" x14ac:dyDescent="0.35">
      <c r="P16230" s="77"/>
      <c r="Q16230" s="77"/>
      <c r="R16230" s="77"/>
      <c r="S16230" s="77"/>
    </row>
    <row r="16231" spans="16:19" x14ac:dyDescent="0.35">
      <c r="P16231" s="77"/>
      <c r="Q16231" s="77"/>
      <c r="R16231" s="77"/>
      <c r="S16231" s="77"/>
    </row>
    <row r="16232" spans="16:19" x14ac:dyDescent="0.35">
      <c r="P16232" s="77"/>
      <c r="Q16232" s="77"/>
      <c r="R16232" s="77"/>
      <c r="S16232" s="77"/>
    </row>
    <row r="16233" spans="16:19" x14ac:dyDescent="0.35">
      <c r="P16233" s="77"/>
      <c r="Q16233" s="77"/>
      <c r="R16233" s="77"/>
      <c r="S16233" s="77"/>
    </row>
    <row r="16234" spans="16:19" x14ac:dyDescent="0.35">
      <c r="P16234" s="77"/>
      <c r="Q16234" s="77"/>
      <c r="R16234" s="77"/>
      <c r="S16234" s="77"/>
    </row>
    <row r="16235" spans="16:19" x14ac:dyDescent="0.35">
      <c r="P16235" s="77"/>
      <c r="Q16235" s="77"/>
      <c r="R16235" s="77"/>
      <c r="S16235" s="77"/>
    </row>
    <row r="16236" spans="16:19" x14ac:dyDescent="0.35">
      <c r="P16236" s="77"/>
      <c r="Q16236" s="77"/>
      <c r="R16236" s="77"/>
      <c r="S16236" s="77"/>
    </row>
    <row r="16237" spans="16:19" x14ac:dyDescent="0.35">
      <c r="P16237" s="77"/>
      <c r="Q16237" s="77"/>
      <c r="R16237" s="77"/>
      <c r="S16237" s="77"/>
    </row>
    <row r="16238" spans="16:19" x14ac:dyDescent="0.35">
      <c r="P16238" s="77"/>
      <c r="Q16238" s="77"/>
      <c r="R16238" s="77"/>
      <c r="S16238" s="77"/>
    </row>
    <row r="16239" spans="16:19" x14ac:dyDescent="0.35">
      <c r="P16239" s="77"/>
      <c r="Q16239" s="77"/>
      <c r="R16239" s="77"/>
      <c r="S16239" s="77"/>
    </row>
    <row r="16240" spans="16:19" x14ac:dyDescent="0.35">
      <c r="P16240" s="77"/>
      <c r="Q16240" s="77"/>
      <c r="R16240" s="77"/>
      <c r="S16240" s="77"/>
    </row>
    <row r="16241" spans="16:19" x14ac:dyDescent="0.35">
      <c r="P16241" s="77"/>
      <c r="Q16241" s="77"/>
      <c r="R16241" s="77"/>
      <c r="S16241" s="77"/>
    </row>
    <row r="16242" spans="16:19" x14ac:dyDescent="0.35">
      <c r="P16242" s="77"/>
      <c r="Q16242" s="77"/>
      <c r="R16242" s="77"/>
      <c r="S16242" s="77"/>
    </row>
    <row r="16243" spans="16:19" x14ac:dyDescent="0.35">
      <c r="P16243" s="77"/>
      <c r="Q16243" s="77"/>
      <c r="R16243" s="77"/>
      <c r="S16243" s="77"/>
    </row>
    <row r="16244" spans="16:19" x14ac:dyDescent="0.35">
      <c r="P16244" s="77"/>
      <c r="Q16244" s="77"/>
      <c r="R16244" s="77"/>
      <c r="S16244" s="77"/>
    </row>
    <row r="16245" spans="16:19" x14ac:dyDescent="0.35">
      <c r="P16245" s="77"/>
      <c r="Q16245" s="77"/>
      <c r="R16245" s="77"/>
      <c r="S16245" s="77"/>
    </row>
    <row r="16246" spans="16:19" x14ac:dyDescent="0.35">
      <c r="P16246" s="77"/>
      <c r="Q16246" s="77"/>
      <c r="R16246" s="77"/>
      <c r="S16246" s="77"/>
    </row>
    <row r="16247" spans="16:19" x14ac:dyDescent="0.35">
      <c r="P16247" s="77"/>
      <c r="Q16247" s="77"/>
      <c r="R16247" s="77"/>
      <c r="S16247" s="77"/>
    </row>
    <row r="16248" spans="16:19" x14ac:dyDescent="0.35">
      <c r="P16248" s="77"/>
      <c r="Q16248" s="77"/>
      <c r="R16248" s="77"/>
      <c r="S16248" s="77"/>
    </row>
    <row r="16249" spans="16:19" x14ac:dyDescent="0.35">
      <c r="P16249" s="77"/>
      <c r="Q16249" s="77"/>
      <c r="R16249" s="77"/>
      <c r="S16249" s="77"/>
    </row>
    <row r="16250" spans="16:19" x14ac:dyDescent="0.35">
      <c r="P16250" s="77"/>
      <c r="Q16250" s="77"/>
      <c r="R16250" s="77"/>
      <c r="S16250" s="77"/>
    </row>
    <row r="16251" spans="16:19" x14ac:dyDescent="0.35">
      <c r="P16251" s="77"/>
      <c r="Q16251" s="77"/>
      <c r="R16251" s="77"/>
      <c r="S16251" s="77"/>
    </row>
    <row r="16252" spans="16:19" x14ac:dyDescent="0.35">
      <c r="P16252" s="77"/>
      <c r="Q16252" s="77"/>
      <c r="R16252" s="77"/>
      <c r="S16252" s="77"/>
    </row>
    <row r="16253" spans="16:19" x14ac:dyDescent="0.35">
      <c r="P16253" s="77"/>
      <c r="Q16253" s="77"/>
      <c r="R16253" s="77"/>
      <c r="S16253" s="77"/>
    </row>
    <row r="16254" spans="16:19" x14ac:dyDescent="0.35">
      <c r="P16254" s="77"/>
      <c r="Q16254" s="77"/>
      <c r="R16254" s="77"/>
      <c r="S16254" s="77"/>
    </row>
    <row r="16255" spans="16:19" x14ac:dyDescent="0.35">
      <c r="P16255" s="77"/>
      <c r="Q16255" s="77"/>
      <c r="R16255" s="77"/>
      <c r="S16255" s="77"/>
    </row>
    <row r="16256" spans="16:19" x14ac:dyDescent="0.35">
      <c r="P16256" s="77"/>
      <c r="Q16256" s="77"/>
      <c r="R16256" s="77"/>
      <c r="S16256" s="77"/>
    </row>
    <row r="16257" spans="16:19" x14ac:dyDescent="0.35">
      <c r="P16257" s="77"/>
      <c r="Q16257" s="77"/>
      <c r="R16257" s="77"/>
      <c r="S16257" s="77"/>
    </row>
    <row r="16258" spans="16:19" x14ac:dyDescent="0.35">
      <c r="P16258" s="77"/>
      <c r="Q16258" s="77"/>
      <c r="R16258" s="77"/>
      <c r="S16258" s="77"/>
    </row>
    <row r="16259" spans="16:19" x14ac:dyDescent="0.35">
      <c r="P16259" s="77"/>
      <c r="Q16259" s="77"/>
      <c r="R16259" s="77"/>
      <c r="S16259" s="77"/>
    </row>
    <row r="16260" spans="16:19" x14ac:dyDescent="0.35">
      <c r="P16260" s="77"/>
      <c r="Q16260" s="77"/>
      <c r="R16260" s="77"/>
      <c r="S16260" s="77"/>
    </row>
    <row r="16261" spans="16:19" x14ac:dyDescent="0.35">
      <c r="P16261" s="77"/>
      <c r="Q16261" s="77"/>
      <c r="R16261" s="77"/>
      <c r="S16261" s="77"/>
    </row>
    <row r="16262" spans="16:19" x14ac:dyDescent="0.35">
      <c r="P16262" s="77"/>
      <c r="Q16262" s="77"/>
      <c r="R16262" s="77"/>
      <c r="S16262" s="77"/>
    </row>
    <row r="16263" spans="16:19" x14ac:dyDescent="0.35">
      <c r="P16263" s="77"/>
      <c r="Q16263" s="77"/>
      <c r="R16263" s="77"/>
      <c r="S16263" s="77"/>
    </row>
    <row r="16264" spans="16:19" x14ac:dyDescent="0.35">
      <c r="P16264" s="77"/>
      <c r="Q16264" s="77"/>
      <c r="R16264" s="77"/>
      <c r="S16264" s="77"/>
    </row>
    <row r="16265" spans="16:19" x14ac:dyDescent="0.35">
      <c r="P16265" s="77"/>
      <c r="Q16265" s="77"/>
      <c r="R16265" s="77"/>
      <c r="S16265" s="77"/>
    </row>
    <row r="16266" spans="16:19" x14ac:dyDescent="0.35">
      <c r="P16266" s="77"/>
      <c r="Q16266" s="77"/>
      <c r="R16266" s="77"/>
      <c r="S16266" s="77"/>
    </row>
    <row r="16267" spans="16:19" x14ac:dyDescent="0.35">
      <c r="P16267" s="77"/>
      <c r="Q16267" s="77"/>
      <c r="R16267" s="77"/>
      <c r="S16267" s="77"/>
    </row>
    <row r="16268" spans="16:19" x14ac:dyDescent="0.35">
      <c r="P16268" s="77"/>
      <c r="Q16268" s="77"/>
      <c r="R16268" s="77"/>
      <c r="S16268" s="77"/>
    </row>
    <row r="16269" spans="16:19" x14ac:dyDescent="0.35">
      <c r="P16269" s="77"/>
      <c r="Q16269" s="77"/>
      <c r="R16269" s="77"/>
      <c r="S16269" s="77"/>
    </row>
    <row r="16270" spans="16:19" x14ac:dyDescent="0.35">
      <c r="P16270" s="77"/>
      <c r="Q16270" s="77"/>
      <c r="R16270" s="77"/>
      <c r="S16270" s="77"/>
    </row>
    <row r="16271" spans="16:19" x14ac:dyDescent="0.35">
      <c r="P16271" s="77"/>
      <c r="Q16271" s="77"/>
      <c r="R16271" s="77"/>
      <c r="S16271" s="77"/>
    </row>
    <row r="16272" spans="16:19" x14ac:dyDescent="0.35">
      <c r="P16272" s="77"/>
      <c r="Q16272" s="77"/>
      <c r="R16272" s="77"/>
      <c r="S16272" s="77"/>
    </row>
    <row r="16273" spans="16:19" x14ac:dyDescent="0.35">
      <c r="P16273" s="77"/>
      <c r="Q16273" s="77"/>
      <c r="R16273" s="77"/>
      <c r="S16273" s="77"/>
    </row>
    <row r="16274" spans="16:19" x14ac:dyDescent="0.35">
      <c r="P16274" s="77"/>
      <c r="Q16274" s="77"/>
      <c r="R16274" s="77"/>
      <c r="S16274" s="77"/>
    </row>
    <row r="16275" spans="16:19" x14ac:dyDescent="0.35">
      <c r="P16275" s="77"/>
      <c r="Q16275" s="77"/>
      <c r="R16275" s="77"/>
      <c r="S16275" s="77"/>
    </row>
    <row r="16276" spans="16:19" x14ac:dyDescent="0.35">
      <c r="P16276" s="77"/>
      <c r="Q16276" s="77"/>
      <c r="R16276" s="77"/>
      <c r="S16276" s="77"/>
    </row>
    <row r="16277" spans="16:19" x14ac:dyDescent="0.35">
      <c r="P16277" s="77"/>
      <c r="Q16277" s="77"/>
      <c r="R16277" s="77"/>
      <c r="S16277" s="77"/>
    </row>
    <row r="16278" spans="16:19" x14ac:dyDescent="0.35">
      <c r="P16278" s="77"/>
      <c r="Q16278" s="77"/>
      <c r="R16278" s="77"/>
      <c r="S16278" s="77"/>
    </row>
    <row r="16279" spans="16:19" x14ac:dyDescent="0.35">
      <c r="P16279" s="77"/>
      <c r="Q16279" s="77"/>
      <c r="R16279" s="77"/>
      <c r="S16279" s="77"/>
    </row>
    <row r="16280" spans="16:19" x14ac:dyDescent="0.35">
      <c r="P16280" s="77"/>
      <c r="Q16280" s="77"/>
      <c r="R16280" s="77"/>
      <c r="S16280" s="77"/>
    </row>
    <row r="16281" spans="16:19" x14ac:dyDescent="0.35">
      <c r="P16281" s="77"/>
      <c r="Q16281" s="77"/>
      <c r="R16281" s="77"/>
      <c r="S16281" s="77"/>
    </row>
    <row r="16282" spans="16:19" x14ac:dyDescent="0.35">
      <c r="P16282" s="77"/>
      <c r="Q16282" s="77"/>
      <c r="R16282" s="77"/>
      <c r="S16282" s="77"/>
    </row>
    <row r="16283" spans="16:19" x14ac:dyDescent="0.35">
      <c r="P16283" s="77"/>
      <c r="Q16283" s="77"/>
      <c r="R16283" s="77"/>
      <c r="S16283" s="77"/>
    </row>
    <row r="16284" spans="16:19" x14ac:dyDescent="0.35">
      <c r="P16284" s="77"/>
      <c r="Q16284" s="77"/>
      <c r="R16284" s="77"/>
      <c r="S16284" s="77"/>
    </row>
    <row r="16285" spans="16:19" x14ac:dyDescent="0.35">
      <c r="P16285" s="77"/>
      <c r="Q16285" s="77"/>
      <c r="R16285" s="77"/>
      <c r="S16285" s="77"/>
    </row>
    <row r="16286" spans="16:19" x14ac:dyDescent="0.35">
      <c r="P16286" s="77"/>
      <c r="Q16286" s="77"/>
      <c r="R16286" s="77"/>
      <c r="S16286" s="77"/>
    </row>
    <row r="16287" spans="16:19" x14ac:dyDescent="0.35">
      <c r="P16287" s="77"/>
      <c r="Q16287" s="77"/>
      <c r="R16287" s="77"/>
      <c r="S16287" s="77"/>
    </row>
    <row r="16288" spans="16:19" x14ac:dyDescent="0.35">
      <c r="P16288" s="77"/>
      <c r="Q16288" s="77"/>
      <c r="R16288" s="77"/>
      <c r="S16288" s="77"/>
    </row>
    <row r="16289" spans="16:19" x14ac:dyDescent="0.35">
      <c r="P16289" s="77"/>
      <c r="Q16289" s="77"/>
      <c r="R16289" s="77"/>
      <c r="S16289" s="77"/>
    </row>
    <row r="16290" spans="16:19" x14ac:dyDescent="0.35">
      <c r="P16290" s="77"/>
      <c r="Q16290" s="77"/>
      <c r="R16290" s="77"/>
      <c r="S16290" s="77"/>
    </row>
    <row r="16291" spans="16:19" x14ac:dyDescent="0.35">
      <c r="P16291" s="77"/>
      <c r="Q16291" s="77"/>
      <c r="R16291" s="77"/>
      <c r="S16291" s="77"/>
    </row>
    <row r="16292" spans="16:19" x14ac:dyDescent="0.35">
      <c r="P16292" s="77"/>
      <c r="Q16292" s="77"/>
      <c r="R16292" s="77"/>
      <c r="S16292" s="77"/>
    </row>
    <row r="16293" spans="16:19" x14ac:dyDescent="0.35">
      <c r="P16293" s="77"/>
      <c r="Q16293" s="77"/>
      <c r="R16293" s="77"/>
      <c r="S16293" s="77"/>
    </row>
    <row r="16294" spans="16:19" x14ac:dyDescent="0.35">
      <c r="P16294" s="77"/>
      <c r="Q16294" s="77"/>
      <c r="R16294" s="77"/>
      <c r="S16294" s="77"/>
    </row>
    <row r="16295" spans="16:19" x14ac:dyDescent="0.35">
      <c r="P16295" s="77"/>
      <c r="Q16295" s="77"/>
      <c r="R16295" s="77"/>
      <c r="S16295" s="77"/>
    </row>
    <row r="16296" spans="16:19" x14ac:dyDescent="0.35">
      <c r="P16296" s="77"/>
      <c r="Q16296" s="77"/>
      <c r="R16296" s="77"/>
      <c r="S16296" s="77"/>
    </row>
    <row r="16297" spans="16:19" x14ac:dyDescent="0.35">
      <c r="P16297" s="77"/>
      <c r="Q16297" s="77"/>
      <c r="R16297" s="77"/>
      <c r="S16297" s="77"/>
    </row>
    <row r="16298" spans="16:19" x14ac:dyDescent="0.35">
      <c r="P16298" s="77"/>
      <c r="Q16298" s="77"/>
      <c r="R16298" s="77"/>
      <c r="S16298" s="77"/>
    </row>
    <row r="16299" spans="16:19" x14ac:dyDescent="0.35">
      <c r="P16299" s="77"/>
      <c r="Q16299" s="77"/>
      <c r="R16299" s="77"/>
      <c r="S16299" s="77"/>
    </row>
    <row r="16300" spans="16:19" x14ac:dyDescent="0.35">
      <c r="P16300" s="77"/>
      <c r="Q16300" s="77"/>
      <c r="R16300" s="77"/>
      <c r="S16300" s="77"/>
    </row>
    <row r="16301" spans="16:19" x14ac:dyDescent="0.35">
      <c r="P16301" s="77"/>
      <c r="Q16301" s="77"/>
      <c r="R16301" s="77"/>
      <c r="S16301" s="77"/>
    </row>
    <row r="16302" spans="16:19" x14ac:dyDescent="0.35">
      <c r="P16302" s="77"/>
      <c r="Q16302" s="77"/>
      <c r="R16302" s="77"/>
      <c r="S16302" s="77"/>
    </row>
    <row r="16303" spans="16:19" x14ac:dyDescent="0.35">
      <c r="P16303" s="77"/>
      <c r="Q16303" s="77"/>
      <c r="R16303" s="77"/>
      <c r="S16303" s="77"/>
    </row>
    <row r="16304" spans="16:19" x14ac:dyDescent="0.35">
      <c r="P16304" s="77"/>
      <c r="Q16304" s="77"/>
      <c r="R16304" s="77"/>
      <c r="S16304" s="77"/>
    </row>
    <row r="16305" spans="16:19" x14ac:dyDescent="0.35">
      <c r="P16305" s="77"/>
      <c r="Q16305" s="77"/>
      <c r="R16305" s="77"/>
      <c r="S16305" s="77"/>
    </row>
    <row r="16306" spans="16:19" x14ac:dyDescent="0.35">
      <c r="P16306" s="77"/>
      <c r="Q16306" s="77"/>
      <c r="R16306" s="77"/>
      <c r="S16306" s="77"/>
    </row>
    <row r="16307" spans="16:19" x14ac:dyDescent="0.35">
      <c r="P16307" s="77"/>
      <c r="Q16307" s="77"/>
      <c r="R16307" s="77"/>
      <c r="S16307" s="77"/>
    </row>
    <row r="16308" spans="16:19" x14ac:dyDescent="0.35">
      <c r="P16308" s="77"/>
      <c r="Q16308" s="77"/>
      <c r="R16308" s="77"/>
      <c r="S16308" s="77"/>
    </row>
    <row r="16309" spans="16:19" x14ac:dyDescent="0.35">
      <c r="P16309" s="77"/>
      <c r="Q16309" s="77"/>
      <c r="R16309" s="77"/>
      <c r="S16309" s="77"/>
    </row>
    <row r="16310" spans="16:19" x14ac:dyDescent="0.35">
      <c r="P16310" s="77"/>
      <c r="Q16310" s="77"/>
      <c r="R16310" s="77"/>
      <c r="S16310" s="77"/>
    </row>
    <row r="16311" spans="16:19" x14ac:dyDescent="0.35">
      <c r="P16311" s="77"/>
      <c r="Q16311" s="77"/>
      <c r="R16311" s="77"/>
      <c r="S16311" s="77"/>
    </row>
    <row r="16312" spans="16:19" x14ac:dyDescent="0.35">
      <c r="P16312" s="77"/>
      <c r="Q16312" s="77"/>
      <c r="R16312" s="77"/>
      <c r="S16312" s="77"/>
    </row>
    <row r="16313" spans="16:19" x14ac:dyDescent="0.35">
      <c r="P16313" s="77"/>
      <c r="Q16313" s="77"/>
      <c r="R16313" s="77"/>
      <c r="S16313" s="77"/>
    </row>
    <row r="16314" spans="16:19" x14ac:dyDescent="0.35">
      <c r="P16314" s="77"/>
      <c r="Q16314" s="77"/>
      <c r="R16314" s="77"/>
      <c r="S16314" s="77"/>
    </row>
    <row r="16315" spans="16:19" x14ac:dyDescent="0.35">
      <c r="P16315" s="77"/>
      <c r="Q16315" s="77"/>
      <c r="R16315" s="77"/>
      <c r="S16315" s="77"/>
    </row>
    <row r="16316" spans="16:19" x14ac:dyDescent="0.35">
      <c r="P16316" s="77"/>
      <c r="Q16316" s="77"/>
      <c r="R16316" s="77"/>
      <c r="S16316" s="77"/>
    </row>
    <row r="16317" spans="16:19" x14ac:dyDescent="0.35">
      <c r="P16317" s="77"/>
      <c r="Q16317" s="77"/>
      <c r="R16317" s="77"/>
      <c r="S16317" s="77"/>
    </row>
    <row r="16318" spans="16:19" x14ac:dyDescent="0.35">
      <c r="P16318" s="77"/>
      <c r="Q16318" s="77"/>
      <c r="R16318" s="77"/>
      <c r="S16318" s="77"/>
    </row>
    <row r="16319" spans="16:19" x14ac:dyDescent="0.35">
      <c r="P16319" s="77"/>
      <c r="Q16319" s="77"/>
      <c r="R16319" s="77"/>
      <c r="S16319" s="77"/>
    </row>
    <row r="16320" spans="16:19" x14ac:dyDescent="0.35">
      <c r="P16320" s="77"/>
      <c r="Q16320" s="77"/>
      <c r="R16320" s="77"/>
      <c r="S16320" s="77"/>
    </row>
    <row r="16321" spans="16:19" x14ac:dyDescent="0.35">
      <c r="P16321" s="77"/>
      <c r="Q16321" s="77"/>
      <c r="R16321" s="77"/>
      <c r="S16321" s="77"/>
    </row>
    <row r="16322" spans="16:19" x14ac:dyDescent="0.35">
      <c r="P16322" s="77"/>
      <c r="Q16322" s="77"/>
      <c r="R16322" s="77"/>
      <c r="S16322" s="77"/>
    </row>
    <row r="16323" spans="16:19" x14ac:dyDescent="0.35">
      <c r="P16323" s="77"/>
      <c r="Q16323" s="77"/>
      <c r="R16323" s="77"/>
      <c r="S16323" s="77"/>
    </row>
    <row r="16324" spans="16:19" x14ac:dyDescent="0.35">
      <c r="P16324" s="77"/>
      <c r="Q16324" s="77"/>
      <c r="R16324" s="77"/>
      <c r="S16324" s="77"/>
    </row>
    <row r="16325" spans="16:19" x14ac:dyDescent="0.35">
      <c r="P16325" s="77"/>
      <c r="Q16325" s="77"/>
      <c r="R16325" s="77"/>
      <c r="S16325" s="77"/>
    </row>
    <row r="16326" spans="16:19" x14ac:dyDescent="0.35">
      <c r="P16326" s="77"/>
      <c r="Q16326" s="77"/>
      <c r="R16326" s="77"/>
      <c r="S16326" s="77"/>
    </row>
    <row r="16327" spans="16:19" x14ac:dyDescent="0.35">
      <c r="P16327" s="77"/>
      <c r="Q16327" s="77"/>
      <c r="R16327" s="77"/>
      <c r="S16327" s="77"/>
    </row>
    <row r="16328" spans="16:19" x14ac:dyDescent="0.35">
      <c r="P16328" s="77"/>
      <c r="Q16328" s="77"/>
      <c r="R16328" s="77"/>
      <c r="S16328" s="77"/>
    </row>
    <row r="16329" spans="16:19" x14ac:dyDescent="0.35">
      <c r="P16329" s="77"/>
      <c r="Q16329" s="77"/>
      <c r="R16329" s="77"/>
      <c r="S16329" s="77"/>
    </row>
    <row r="16330" spans="16:19" x14ac:dyDescent="0.35">
      <c r="P16330" s="77"/>
      <c r="Q16330" s="77"/>
      <c r="R16330" s="77"/>
      <c r="S16330" s="77"/>
    </row>
    <row r="16331" spans="16:19" x14ac:dyDescent="0.35">
      <c r="P16331" s="77"/>
      <c r="Q16331" s="77"/>
      <c r="R16331" s="77"/>
      <c r="S16331" s="77"/>
    </row>
    <row r="16332" spans="16:19" x14ac:dyDescent="0.35">
      <c r="P16332" s="77"/>
      <c r="Q16332" s="77"/>
      <c r="R16332" s="77"/>
      <c r="S16332" s="77"/>
    </row>
    <row r="16333" spans="16:19" x14ac:dyDescent="0.35">
      <c r="P16333" s="77"/>
      <c r="Q16333" s="77"/>
      <c r="R16333" s="77"/>
      <c r="S16333" s="77"/>
    </row>
    <row r="16334" spans="16:19" x14ac:dyDescent="0.35">
      <c r="P16334" s="77"/>
      <c r="Q16334" s="77"/>
      <c r="R16334" s="77"/>
      <c r="S16334" s="77"/>
    </row>
    <row r="16335" spans="16:19" x14ac:dyDescent="0.35">
      <c r="P16335" s="77"/>
      <c r="Q16335" s="77"/>
      <c r="R16335" s="77"/>
      <c r="S16335" s="77"/>
    </row>
    <row r="16336" spans="16:19" x14ac:dyDescent="0.35">
      <c r="P16336" s="77"/>
      <c r="Q16336" s="77"/>
      <c r="R16336" s="77"/>
      <c r="S16336" s="77"/>
    </row>
    <row r="16337" spans="16:19" x14ac:dyDescent="0.35">
      <c r="P16337" s="77"/>
      <c r="Q16337" s="77"/>
      <c r="R16337" s="77"/>
      <c r="S16337" s="77"/>
    </row>
    <row r="16338" spans="16:19" x14ac:dyDescent="0.35">
      <c r="P16338" s="77"/>
      <c r="Q16338" s="77"/>
      <c r="R16338" s="77"/>
      <c r="S16338" s="77"/>
    </row>
    <row r="16339" spans="16:19" x14ac:dyDescent="0.35">
      <c r="P16339" s="77"/>
      <c r="Q16339" s="77"/>
      <c r="R16339" s="77"/>
      <c r="S16339" s="77"/>
    </row>
    <row r="16340" spans="16:19" x14ac:dyDescent="0.35">
      <c r="P16340" s="77"/>
      <c r="Q16340" s="77"/>
      <c r="R16340" s="77"/>
      <c r="S16340" s="77"/>
    </row>
    <row r="16341" spans="16:19" x14ac:dyDescent="0.35">
      <c r="P16341" s="77"/>
      <c r="Q16341" s="77"/>
      <c r="R16341" s="77"/>
      <c r="S16341" s="77"/>
    </row>
    <row r="16342" spans="16:19" x14ac:dyDescent="0.35">
      <c r="P16342" s="77"/>
      <c r="Q16342" s="77"/>
      <c r="R16342" s="77"/>
      <c r="S16342" s="77"/>
    </row>
    <row r="16343" spans="16:19" x14ac:dyDescent="0.35">
      <c r="P16343" s="77"/>
      <c r="Q16343" s="77"/>
      <c r="R16343" s="77"/>
      <c r="S16343" s="77"/>
    </row>
    <row r="16344" spans="16:19" x14ac:dyDescent="0.35">
      <c r="P16344" s="77"/>
      <c r="Q16344" s="77"/>
      <c r="R16344" s="77"/>
      <c r="S16344" s="77"/>
    </row>
    <row r="16345" spans="16:19" x14ac:dyDescent="0.35">
      <c r="P16345" s="77"/>
      <c r="Q16345" s="77"/>
      <c r="R16345" s="77"/>
      <c r="S16345" s="77"/>
    </row>
    <row r="16346" spans="16:19" x14ac:dyDescent="0.35">
      <c r="P16346" s="77"/>
      <c r="Q16346" s="77"/>
      <c r="R16346" s="77"/>
      <c r="S16346" s="77"/>
    </row>
    <row r="16347" spans="16:19" x14ac:dyDescent="0.35">
      <c r="P16347" s="77"/>
      <c r="Q16347" s="77"/>
      <c r="R16347" s="77"/>
      <c r="S16347" s="77"/>
    </row>
    <row r="16348" spans="16:19" x14ac:dyDescent="0.35">
      <c r="P16348" s="77"/>
      <c r="Q16348" s="77"/>
      <c r="R16348" s="77"/>
      <c r="S16348" s="77"/>
    </row>
    <row r="16349" spans="16:19" x14ac:dyDescent="0.35">
      <c r="P16349" s="77"/>
      <c r="Q16349" s="77"/>
      <c r="R16349" s="77"/>
      <c r="S16349" s="77"/>
    </row>
    <row r="16350" spans="16:19" x14ac:dyDescent="0.35">
      <c r="P16350" s="77"/>
      <c r="Q16350" s="77"/>
      <c r="R16350" s="77"/>
      <c r="S16350" s="77"/>
    </row>
    <row r="16351" spans="16:19" x14ac:dyDescent="0.35">
      <c r="P16351" s="77"/>
      <c r="Q16351" s="77"/>
      <c r="R16351" s="77"/>
      <c r="S16351" s="77"/>
    </row>
    <row r="16352" spans="16:19" x14ac:dyDescent="0.35">
      <c r="P16352" s="77"/>
      <c r="Q16352" s="77"/>
      <c r="R16352" s="77"/>
      <c r="S16352" s="77"/>
    </row>
    <row r="16353" spans="16:19" x14ac:dyDescent="0.35">
      <c r="P16353" s="77"/>
      <c r="Q16353" s="77"/>
      <c r="R16353" s="77"/>
      <c r="S16353" s="77"/>
    </row>
    <row r="16354" spans="16:19" x14ac:dyDescent="0.35">
      <c r="P16354" s="77"/>
      <c r="Q16354" s="77"/>
      <c r="R16354" s="77"/>
      <c r="S16354" s="77"/>
    </row>
    <row r="16355" spans="16:19" x14ac:dyDescent="0.35">
      <c r="P16355" s="77"/>
      <c r="Q16355" s="77"/>
      <c r="R16355" s="77"/>
      <c r="S16355" s="77"/>
    </row>
    <row r="16356" spans="16:19" x14ac:dyDescent="0.35">
      <c r="P16356" s="77"/>
      <c r="Q16356" s="77"/>
      <c r="R16356" s="77"/>
      <c r="S16356" s="77"/>
    </row>
    <row r="16357" spans="16:19" x14ac:dyDescent="0.35">
      <c r="P16357" s="77"/>
      <c r="Q16357" s="77"/>
      <c r="R16357" s="77"/>
      <c r="S16357" s="77"/>
    </row>
    <row r="16358" spans="16:19" x14ac:dyDescent="0.35">
      <c r="P16358" s="77"/>
      <c r="Q16358" s="77"/>
      <c r="R16358" s="77"/>
      <c r="S16358" s="77"/>
    </row>
    <row r="16359" spans="16:19" x14ac:dyDescent="0.35">
      <c r="P16359" s="77"/>
      <c r="Q16359" s="77"/>
      <c r="R16359" s="77"/>
      <c r="S16359" s="77"/>
    </row>
    <row r="16360" spans="16:19" x14ac:dyDescent="0.35">
      <c r="P16360" s="77"/>
      <c r="Q16360" s="77"/>
      <c r="R16360" s="77"/>
      <c r="S16360" s="77"/>
    </row>
    <row r="16361" spans="16:19" x14ac:dyDescent="0.35">
      <c r="P16361" s="77"/>
      <c r="Q16361" s="77"/>
      <c r="R16361" s="77"/>
      <c r="S16361" s="77"/>
    </row>
    <row r="16362" spans="16:19" x14ac:dyDescent="0.35">
      <c r="P16362" s="77"/>
      <c r="Q16362" s="77"/>
      <c r="R16362" s="77"/>
      <c r="S16362" s="77"/>
    </row>
    <row r="16363" spans="16:19" x14ac:dyDescent="0.35">
      <c r="P16363" s="77"/>
      <c r="Q16363" s="77"/>
      <c r="R16363" s="77"/>
      <c r="S16363" s="77"/>
    </row>
    <row r="16364" spans="16:19" x14ac:dyDescent="0.35">
      <c r="P16364" s="77"/>
      <c r="Q16364" s="77"/>
      <c r="R16364" s="77"/>
      <c r="S16364" s="77"/>
    </row>
    <row r="16365" spans="16:19" x14ac:dyDescent="0.35">
      <c r="P16365" s="77"/>
      <c r="Q16365" s="77"/>
      <c r="R16365" s="77"/>
      <c r="S16365" s="77"/>
    </row>
    <row r="16366" spans="16:19" x14ac:dyDescent="0.35">
      <c r="P16366" s="77"/>
      <c r="Q16366" s="77"/>
      <c r="R16366" s="77"/>
      <c r="S16366" s="77"/>
    </row>
    <row r="16367" spans="16:19" x14ac:dyDescent="0.35">
      <c r="P16367" s="77"/>
      <c r="Q16367" s="77"/>
      <c r="R16367" s="77"/>
      <c r="S16367" s="77"/>
    </row>
    <row r="16368" spans="16:19" x14ac:dyDescent="0.35">
      <c r="P16368" s="77"/>
      <c r="Q16368" s="77"/>
      <c r="R16368" s="77"/>
      <c r="S16368" s="77"/>
    </row>
    <row r="16369" spans="16:19" x14ac:dyDescent="0.35">
      <c r="P16369" s="77"/>
      <c r="Q16369" s="77"/>
      <c r="R16369" s="77"/>
      <c r="S16369" s="77"/>
    </row>
    <row r="16370" spans="16:19" x14ac:dyDescent="0.35">
      <c r="P16370" s="77"/>
      <c r="Q16370" s="77"/>
      <c r="R16370" s="77"/>
      <c r="S16370" s="77"/>
    </row>
    <row r="16371" spans="16:19" x14ac:dyDescent="0.35">
      <c r="P16371" s="77"/>
      <c r="Q16371" s="77"/>
      <c r="R16371" s="77"/>
      <c r="S16371" s="77"/>
    </row>
    <row r="16372" spans="16:19" x14ac:dyDescent="0.35">
      <c r="P16372" s="77"/>
      <c r="Q16372" s="77"/>
      <c r="R16372" s="77"/>
      <c r="S16372" s="77"/>
    </row>
    <row r="16373" spans="16:19" x14ac:dyDescent="0.35">
      <c r="P16373" s="77"/>
      <c r="Q16373" s="77"/>
      <c r="R16373" s="77"/>
      <c r="S16373" s="77"/>
    </row>
    <row r="16374" spans="16:19" x14ac:dyDescent="0.35">
      <c r="P16374" s="77"/>
      <c r="Q16374" s="77"/>
      <c r="R16374" s="77"/>
      <c r="S16374" s="77"/>
    </row>
    <row r="16375" spans="16:19" x14ac:dyDescent="0.35">
      <c r="P16375" s="77"/>
      <c r="Q16375" s="77"/>
      <c r="R16375" s="77"/>
      <c r="S16375" s="77"/>
    </row>
    <row r="16376" spans="16:19" x14ac:dyDescent="0.35">
      <c r="P16376" s="77"/>
      <c r="Q16376" s="77"/>
      <c r="R16376" s="77"/>
      <c r="S16376" s="77"/>
    </row>
    <row r="16377" spans="16:19" x14ac:dyDescent="0.35">
      <c r="P16377" s="77"/>
      <c r="Q16377" s="77"/>
      <c r="R16377" s="77"/>
      <c r="S16377" s="77"/>
    </row>
    <row r="16378" spans="16:19" x14ac:dyDescent="0.35">
      <c r="P16378" s="77"/>
      <c r="Q16378" s="77"/>
      <c r="R16378" s="77"/>
      <c r="S16378" s="77"/>
    </row>
    <row r="16379" spans="16:19" x14ac:dyDescent="0.35">
      <c r="P16379" s="77"/>
      <c r="Q16379" s="77"/>
      <c r="R16379" s="77"/>
      <c r="S16379" s="77"/>
    </row>
    <row r="16380" spans="16:19" x14ac:dyDescent="0.35">
      <c r="P16380" s="77"/>
      <c r="Q16380" s="77"/>
      <c r="R16380" s="77"/>
      <c r="S16380" s="77"/>
    </row>
    <row r="16381" spans="16:19" x14ac:dyDescent="0.35">
      <c r="P16381" s="77"/>
      <c r="Q16381" s="77"/>
      <c r="R16381" s="77"/>
      <c r="S16381" s="77"/>
    </row>
    <row r="16382" spans="16:19" x14ac:dyDescent="0.35">
      <c r="P16382" s="77"/>
      <c r="Q16382" s="77"/>
      <c r="R16382" s="77"/>
      <c r="S16382" s="77"/>
    </row>
    <row r="16383" spans="16:19" x14ac:dyDescent="0.35">
      <c r="P16383" s="77"/>
      <c r="Q16383" s="77"/>
      <c r="R16383" s="77"/>
      <c r="S16383" s="77"/>
    </row>
    <row r="16384" spans="16:19" x14ac:dyDescent="0.35">
      <c r="P16384" s="77"/>
      <c r="Q16384" s="77"/>
      <c r="R16384" s="77"/>
      <c r="S16384" s="77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dimension ref="B1:BY16385"/>
  <sheetViews>
    <sheetView workbookViewId="0">
      <selection activeCell="N8" sqref="N8"/>
    </sheetView>
  </sheetViews>
  <sheetFormatPr defaultRowHeight="14.5" x14ac:dyDescent="0.35"/>
  <cols>
    <col min="17" max="18" width="9.1796875" style="29"/>
    <col min="19" max="19" width="16.81640625" style="29" bestFit="1" customWidth="1"/>
    <col min="20" max="46" width="9.1796875" style="29"/>
  </cols>
  <sheetData>
    <row r="1" spans="2:77" x14ac:dyDescent="0.35">
      <c r="C1" t="s">
        <v>154</v>
      </c>
      <c r="F1" t="s">
        <v>155</v>
      </c>
      <c r="I1" t="s">
        <v>156</v>
      </c>
      <c r="L1" t="s">
        <v>157</v>
      </c>
      <c r="O1" t="s">
        <v>158</v>
      </c>
      <c r="R1" s="77" t="s">
        <v>147</v>
      </c>
      <c r="S1" s="77" t="s">
        <v>251</v>
      </c>
      <c r="T1" s="77" t="s">
        <v>117</v>
      </c>
      <c r="U1" s="77" t="s">
        <v>106</v>
      </c>
      <c r="V1" s="77"/>
      <c r="W1" s="77"/>
      <c r="X1" s="77" t="s">
        <v>147</v>
      </c>
      <c r="Y1" s="77" t="s">
        <v>252</v>
      </c>
      <c r="Z1" s="77" t="s">
        <v>117</v>
      </c>
      <c r="AA1" s="77" t="s">
        <v>106</v>
      </c>
      <c r="AB1" s="77"/>
      <c r="AC1" s="77"/>
      <c r="AD1" s="77" t="s">
        <v>147</v>
      </c>
      <c r="AE1" s="77" t="s">
        <v>253</v>
      </c>
      <c r="AF1" s="77" t="s">
        <v>117</v>
      </c>
      <c r="AG1" s="77" t="s">
        <v>106</v>
      </c>
      <c r="AH1" s="77"/>
      <c r="AI1" s="77"/>
      <c r="AJ1" s="77" t="s">
        <v>147</v>
      </c>
      <c r="AK1" s="77" t="s">
        <v>254</v>
      </c>
      <c r="AL1" s="77" t="s">
        <v>117</v>
      </c>
      <c r="AM1" s="77" t="s">
        <v>106</v>
      </c>
      <c r="AN1" s="77"/>
      <c r="AO1" s="77"/>
      <c r="AP1" s="77" t="s">
        <v>147</v>
      </c>
      <c r="AQ1" s="77" t="s">
        <v>255</v>
      </c>
      <c r="AR1" s="77" t="s">
        <v>117</v>
      </c>
      <c r="AS1" s="77" t="s">
        <v>106</v>
      </c>
      <c r="AT1" s="77"/>
      <c r="AW1" s="77" t="s">
        <v>147</v>
      </c>
      <c r="AX1" s="77" t="s">
        <v>279</v>
      </c>
      <c r="AY1" s="77" t="s">
        <v>117</v>
      </c>
      <c r="AZ1" s="77" t="s">
        <v>106</v>
      </c>
      <c r="BA1" s="77"/>
      <c r="BB1" s="77"/>
      <c r="BC1" s="77" t="s">
        <v>147</v>
      </c>
      <c r="BD1" s="77" t="s">
        <v>280</v>
      </c>
      <c r="BE1" s="77" t="s">
        <v>117</v>
      </c>
      <c r="BF1" s="77" t="s">
        <v>106</v>
      </c>
      <c r="BG1" s="77"/>
      <c r="BH1" s="77"/>
      <c r="BI1" s="77" t="s">
        <v>147</v>
      </c>
      <c r="BJ1" s="77" t="s">
        <v>281</v>
      </c>
      <c r="BK1" s="77" t="s">
        <v>117</v>
      </c>
      <c r="BL1" s="77" t="s">
        <v>106</v>
      </c>
      <c r="BM1" s="77"/>
      <c r="BN1" s="77"/>
      <c r="BO1" s="77" t="s">
        <v>147</v>
      </c>
      <c r="BP1" s="77" t="s">
        <v>282</v>
      </c>
      <c r="BQ1" s="77" t="s">
        <v>117</v>
      </c>
      <c r="BR1" s="77" t="s">
        <v>106</v>
      </c>
      <c r="BS1" s="77"/>
      <c r="BT1" s="77"/>
      <c r="BU1" s="77" t="s">
        <v>147</v>
      </c>
      <c r="BV1" s="77" t="s">
        <v>283</v>
      </c>
      <c r="BW1" s="77" t="s">
        <v>117</v>
      </c>
      <c r="BX1" s="77" t="s">
        <v>106</v>
      </c>
      <c r="BY1" s="77"/>
    </row>
    <row r="2" spans="2:77" x14ac:dyDescent="0.35">
      <c r="R2" s="77" t="s">
        <v>147</v>
      </c>
      <c r="S2" s="77" t="s">
        <v>116</v>
      </c>
      <c r="T2" s="77" t="s">
        <v>117</v>
      </c>
      <c r="U2" s="77" t="s">
        <v>106</v>
      </c>
      <c r="X2" s="77" t="s">
        <v>147</v>
      </c>
      <c r="Y2" s="77" t="s">
        <v>116</v>
      </c>
      <c r="Z2" s="77" t="s">
        <v>117</v>
      </c>
      <c r="AA2" s="77" t="s">
        <v>106</v>
      </c>
      <c r="AD2" s="77" t="s">
        <v>147</v>
      </c>
      <c r="AE2" s="77" t="s">
        <v>116</v>
      </c>
      <c r="AF2" s="77" t="s">
        <v>117</v>
      </c>
      <c r="AG2" s="77" t="s">
        <v>106</v>
      </c>
      <c r="AJ2" s="77" t="s">
        <v>147</v>
      </c>
      <c r="AK2" s="77" t="s">
        <v>116</v>
      </c>
      <c r="AL2" s="77" t="s">
        <v>117</v>
      </c>
      <c r="AM2" s="77" t="s">
        <v>106</v>
      </c>
      <c r="AP2" s="77" t="s">
        <v>147</v>
      </c>
      <c r="AQ2" s="77" t="s">
        <v>116</v>
      </c>
      <c r="AR2" s="77" t="s">
        <v>117</v>
      </c>
      <c r="AS2" s="77" t="s">
        <v>106</v>
      </c>
      <c r="AW2" s="77"/>
      <c r="AX2" s="77"/>
      <c r="AY2" s="77"/>
      <c r="AZ2" s="77"/>
      <c r="BC2" s="77"/>
      <c r="BD2" s="77"/>
      <c r="BE2" s="77"/>
      <c r="BF2" s="77"/>
      <c r="BI2" s="77"/>
      <c r="BJ2" s="77"/>
      <c r="BK2" s="77"/>
      <c r="BL2" s="77"/>
      <c r="BO2" s="77"/>
      <c r="BP2" s="77"/>
      <c r="BQ2" s="77"/>
      <c r="BR2" s="77"/>
      <c r="BU2" s="77"/>
      <c r="BV2" s="77"/>
      <c r="BW2" s="77"/>
      <c r="BX2" s="77"/>
    </row>
    <row r="3" spans="2:77" x14ac:dyDescent="0.35">
      <c r="B3" s="2">
        <v>7.9096045197740106E-2</v>
      </c>
      <c r="C3" s="2">
        <v>1.28</v>
      </c>
      <c r="D3" s="30">
        <f>C3/100</f>
        <v>1.2800000000000001E-2</v>
      </c>
      <c r="E3" s="2">
        <v>8.3333333333333301E-2</v>
      </c>
      <c r="F3" s="2">
        <v>1.2607999999999999</v>
      </c>
      <c r="G3" s="30">
        <f>F3/100</f>
        <v>1.2607999999999999E-2</v>
      </c>
      <c r="H3" s="2">
        <v>0.108757062146893</v>
      </c>
      <c r="I3" s="2">
        <v>1.2128000000000001</v>
      </c>
      <c r="J3" s="30">
        <f>I3/100</f>
        <v>1.2128000000000002E-2</v>
      </c>
      <c r="K3" s="30">
        <v>6.1452513966480403E-2</v>
      </c>
      <c r="L3" s="30">
        <v>1.2429944134078199</v>
      </c>
      <c r="M3" s="30">
        <f>L3/100</f>
        <v>1.2429944134078198E-2</v>
      </c>
      <c r="N3" s="30">
        <v>6.0600000000000001E-2</v>
      </c>
      <c r="O3" s="30">
        <v>1.13365114835506</v>
      </c>
      <c r="P3" s="30">
        <f>O3/100</f>
        <v>1.1336511483550599E-2</v>
      </c>
      <c r="Q3" s="30"/>
      <c r="R3" s="77" t="s">
        <v>36</v>
      </c>
      <c r="S3" s="77" t="s">
        <v>37</v>
      </c>
      <c r="T3" s="77" t="s">
        <v>37</v>
      </c>
      <c r="U3" s="77" t="s">
        <v>37</v>
      </c>
      <c r="X3" s="77" t="s">
        <v>36</v>
      </c>
      <c r="Y3" s="77" t="s">
        <v>37</v>
      </c>
      <c r="Z3" s="77" t="s">
        <v>37</v>
      </c>
      <c r="AA3" s="77" t="s">
        <v>37</v>
      </c>
      <c r="AD3" s="77" t="s">
        <v>36</v>
      </c>
      <c r="AE3" s="77" t="s">
        <v>37</v>
      </c>
      <c r="AF3" s="77" t="s">
        <v>37</v>
      </c>
      <c r="AG3" s="77" t="s">
        <v>37</v>
      </c>
      <c r="AJ3" s="77" t="s">
        <v>36</v>
      </c>
      <c r="AK3" s="77" t="s">
        <v>37</v>
      </c>
      <c r="AL3" s="77" t="s">
        <v>37</v>
      </c>
      <c r="AM3" s="77" t="s">
        <v>37</v>
      </c>
      <c r="AP3" s="77" t="s">
        <v>36</v>
      </c>
      <c r="AQ3" s="77" t="s">
        <v>37</v>
      </c>
      <c r="AR3" s="77" t="s">
        <v>37</v>
      </c>
      <c r="AS3" s="77" t="s">
        <v>37</v>
      </c>
      <c r="AW3" s="77"/>
      <c r="AX3" s="77"/>
      <c r="AY3" s="77"/>
      <c r="AZ3" s="77"/>
      <c r="BC3" s="77"/>
      <c r="BD3" s="77"/>
      <c r="BE3" s="77"/>
      <c r="BF3" s="77"/>
      <c r="BI3" s="77"/>
      <c r="BJ3" s="77"/>
      <c r="BK3" s="77"/>
      <c r="BL3" s="77"/>
      <c r="BO3" s="77"/>
      <c r="BP3" s="77"/>
      <c r="BQ3" s="77"/>
      <c r="BR3" s="77"/>
      <c r="BU3" s="77"/>
      <c r="BV3" s="77"/>
      <c r="BW3" s="77"/>
      <c r="BX3" s="77"/>
    </row>
    <row r="4" spans="2:77" x14ac:dyDescent="0.35">
      <c r="B4" s="2">
        <v>0.111581920903955</v>
      </c>
      <c r="C4" s="2">
        <v>1.2896000000000001</v>
      </c>
      <c r="D4" s="30">
        <f t="shared" ref="D4:D17" si="0">C4/100</f>
        <v>1.2896000000000001E-2</v>
      </c>
      <c r="E4" s="2">
        <v>0.112994350282486</v>
      </c>
      <c r="F4" s="2">
        <v>1.232</v>
      </c>
      <c r="G4" s="30">
        <f t="shared" ref="G4:G18" si="1">F4/100</f>
        <v>1.2319999999999999E-2</v>
      </c>
      <c r="H4" s="2">
        <v>0.14265536723163799</v>
      </c>
      <c r="I4" s="2">
        <v>1.1679999999999999</v>
      </c>
      <c r="J4" s="30">
        <f t="shared" ref="J4:J16" si="2">I4/100</f>
        <v>1.1679999999999999E-2</v>
      </c>
      <c r="K4" s="30">
        <v>8.1936685288640607E-2</v>
      </c>
      <c r="L4" s="30">
        <v>1.15777032898821</v>
      </c>
      <c r="M4" s="30">
        <f t="shared" ref="M4:M17" si="3">L4/100</f>
        <v>1.1577703289882099E-2</v>
      </c>
      <c r="N4" s="30">
        <v>7.8899999999999998E-2</v>
      </c>
      <c r="O4" s="30">
        <v>0.98442706393544399</v>
      </c>
      <c r="P4" s="30">
        <f t="shared" ref="P4:P13" si="4">O4/100</f>
        <v>9.8442706393544396E-3</v>
      </c>
      <c r="Q4" s="30"/>
      <c r="R4" s="78">
        <v>0</v>
      </c>
      <c r="S4" s="78">
        <v>1.29E-2</v>
      </c>
      <c r="T4" s="78">
        <v>2.1899999999999999E-2</v>
      </c>
      <c r="U4" s="78">
        <v>0</v>
      </c>
      <c r="V4" s="30">
        <f>R4-0.3</f>
        <v>-0.3</v>
      </c>
      <c r="X4" s="78">
        <v>0</v>
      </c>
      <c r="Y4" s="78">
        <v>1.2999999999999999E-2</v>
      </c>
      <c r="Z4" s="78">
        <v>2.2100000000000002E-2</v>
      </c>
      <c r="AA4" s="78">
        <v>0</v>
      </c>
      <c r="AB4" s="30">
        <f>X4-0.625</f>
        <v>-0.625</v>
      </c>
      <c r="AD4" s="78">
        <v>0</v>
      </c>
      <c r="AE4" s="78">
        <v>1.32E-2</v>
      </c>
      <c r="AF4" s="78">
        <v>2.1899999999999999E-2</v>
      </c>
      <c r="AG4" s="78">
        <v>0</v>
      </c>
      <c r="AH4" s="30">
        <f>AD4-0.45</f>
        <v>-0.45</v>
      </c>
      <c r="AJ4" s="78">
        <v>0</v>
      </c>
      <c r="AK4" s="78">
        <v>1.3599999999999999E-2</v>
      </c>
      <c r="AL4" s="78">
        <v>2.24E-2</v>
      </c>
      <c r="AM4" s="78">
        <v>0</v>
      </c>
      <c r="AN4" s="30">
        <f>AJ4-0.415</f>
        <v>-0.41499999999999998</v>
      </c>
      <c r="AP4" s="78">
        <v>0</v>
      </c>
      <c r="AQ4" s="78">
        <v>1.3599999999999999E-2</v>
      </c>
      <c r="AR4" s="78">
        <v>2.24E-2</v>
      </c>
      <c r="AS4" s="78">
        <v>0</v>
      </c>
      <c r="AT4" s="30">
        <f>AP4-0.263</f>
        <v>-0.26300000000000001</v>
      </c>
      <c r="AV4" s="78">
        <f>AW4-0.35</f>
        <v>-0.35</v>
      </c>
      <c r="AW4" s="78">
        <v>0</v>
      </c>
      <c r="AX4" s="78">
        <v>1.29E-2</v>
      </c>
      <c r="AY4" s="78">
        <v>2.1899999999999999E-2</v>
      </c>
      <c r="AZ4" s="78">
        <v>0</v>
      </c>
      <c r="BB4" s="78">
        <f>BC4-0.65</f>
        <v>-0.65</v>
      </c>
      <c r="BC4" s="78">
        <v>0</v>
      </c>
      <c r="BD4" s="78">
        <v>1.2999999999999999E-2</v>
      </c>
      <c r="BE4" s="78">
        <v>2.2100000000000002E-2</v>
      </c>
      <c r="BF4" s="78">
        <v>0</v>
      </c>
      <c r="BH4" s="78">
        <f>BI4-0.48</f>
        <v>-0.48</v>
      </c>
      <c r="BI4" s="78">
        <v>0</v>
      </c>
      <c r="BJ4" s="78">
        <v>1.32E-2</v>
      </c>
      <c r="BK4" s="78">
        <v>2.1899999999999999E-2</v>
      </c>
      <c r="BL4" s="78">
        <v>0</v>
      </c>
      <c r="BN4" s="78">
        <f>BO4-0.43</f>
        <v>-0.43</v>
      </c>
      <c r="BO4" s="78">
        <v>0</v>
      </c>
      <c r="BP4" s="78">
        <v>1.3599999999999999E-2</v>
      </c>
      <c r="BQ4" s="78">
        <v>2.24E-2</v>
      </c>
      <c r="BR4" s="78">
        <v>0</v>
      </c>
      <c r="BT4" s="78">
        <f>BU4-0.25</f>
        <v>-0.25</v>
      </c>
      <c r="BU4" s="78">
        <v>0</v>
      </c>
      <c r="BV4" s="78">
        <v>1.3599999999999999E-2</v>
      </c>
      <c r="BW4" s="78">
        <v>2.24E-2</v>
      </c>
      <c r="BX4" s="78">
        <v>0</v>
      </c>
    </row>
    <row r="5" spans="2:77" x14ac:dyDescent="0.35">
      <c r="B5" s="2">
        <v>0.145480225988701</v>
      </c>
      <c r="C5" s="2">
        <v>1.28</v>
      </c>
      <c r="D5" s="30">
        <f t="shared" si="0"/>
        <v>1.2800000000000001E-2</v>
      </c>
      <c r="E5" s="2">
        <v>0.14971751412429399</v>
      </c>
      <c r="F5" s="2">
        <v>1.2096</v>
      </c>
      <c r="G5" s="30">
        <f t="shared" si="1"/>
        <v>1.2096000000000001E-2</v>
      </c>
      <c r="H5" s="2">
        <v>0.186440677966102</v>
      </c>
      <c r="I5" s="2">
        <v>1.0980000000000001</v>
      </c>
      <c r="J5" s="30">
        <f t="shared" si="2"/>
        <v>1.098E-2</v>
      </c>
      <c r="K5" s="30">
        <v>0.111731843575419</v>
      </c>
      <c r="L5" s="30">
        <v>1.0512625698324001</v>
      </c>
      <c r="M5" s="30">
        <f t="shared" si="3"/>
        <v>1.0512625698324E-2</v>
      </c>
      <c r="N5" s="30">
        <v>0.107</v>
      </c>
      <c r="O5" s="30">
        <v>0.77390937306021101</v>
      </c>
      <c r="P5" s="30">
        <f t="shared" si="4"/>
        <v>7.7390937306021099E-3</v>
      </c>
      <c r="Q5" s="30"/>
      <c r="R5" s="78">
        <v>0.01</v>
      </c>
      <c r="S5" s="78">
        <v>1.29E-2</v>
      </c>
      <c r="T5" s="78">
        <v>2.1899999999999999E-2</v>
      </c>
      <c r="U5" s="78">
        <v>2.6531360000000001E-11</v>
      </c>
      <c r="V5" s="78">
        <f t="shared" ref="V5:V68" si="5">R5-0.3</f>
        <v>-0.28999999999999998</v>
      </c>
      <c r="X5" s="78">
        <v>0.01</v>
      </c>
      <c r="Y5" s="78">
        <v>1.2999999999999999E-2</v>
      </c>
      <c r="Z5" s="78">
        <v>2.2100000000000002E-2</v>
      </c>
      <c r="AA5" s="78">
        <v>3.6053789999999998E-11</v>
      </c>
      <c r="AB5" s="78">
        <f t="shared" ref="AB5:AB68" si="6">X5-0.625</f>
        <v>-0.61499999999999999</v>
      </c>
      <c r="AD5" s="78">
        <v>0.01</v>
      </c>
      <c r="AE5" s="78">
        <v>1.32E-2</v>
      </c>
      <c r="AF5" s="78">
        <v>2.1899999999999999E-2</v>
      </c>
      <c r="AG5" s="78">
        <v>1.0316489999999999E-10</v>
      </c>
      <c r="AH5" s="78">
        <f t="shared" ref="AH5:AH68" si="7">AD5-0.45</f>
        <v>-0.44</v>
      </c>
      <c r="AJ5" s="78">
        <v>0.01</v>
      </c>
      <c r="AK5" s="78">
        <v>1.3599999999999999E-2</v>
      </c>
      <c r="AL5" s="78">
        <v>2.24E-2</v>
      </c>
      <c r="AM5" s="78">
        <v>1.7779309999999999E-10</v>
      </c>
      <c r="AN5" s="78">
        <f t="shared" ref="AN5:AN68" si="8">AJ5-0.415</f>
        <v>-0.40499999999999997</v>
      </c>
      <c r="AP5" s="78">
        <v>9.6312499999999992E-3</v>
      </c>
      <c r="AQ5" s="78">
        <v>1.3599999999999999E-2</v>
      </c>
      <c r="AR5" s="78">
        <v>2.24E-2</v>
      </c>
      <c r="AS5" s="78">
        <v>5.5842230000000003E-10</v>
      </c>
      <c r="AT5" s="78">
        <f t="shared" ref="AT5:AT68" si="9">AP5-0.263</f>
        <v>-0.25336875000000003</v>
      </c>
      <c r="AV5" s="78">
        <f t="shared" ref="AV5:AV68" si="10">AW5-0.35</f>
        <v>-0.33999999999999997</v>
      </c>
      <c r="AW5" s="78">
        <v>0.01</v>
      </c>
      <c r="AX5" s="78">
        <v>1.29E-2</v>
      </c>
      <c r="AY5" s="78">
        <v>2.1899999999999999E-2</v>
      </c>
      <c r="AZ5" s="78">
        <v>2.004261E-11</v>
      </c>
      <c r="BB5" s="78">
        <f t="shared" ref="BB5:BB68" si="11">BC5-0.65</f>
        <v>-0.64</v>
      </c>
      <c r="BC5" s="78">
        <v>0.01</v>
      </c>
      <c r="BD5" s="78">
        <v>1.2999999999999999E-2</v>
      </c>
      <c r="BE5" s="78">
        <v>2.2100000000000002E-2</v>
      </c>
      <c r="BF5" s="78">
        <v>2.7242150000000001E-11</v>
      </c>
      <c r="BH5" s="78">
        <f t="shared" ref="BH5:BH68" si="12">BI5-0.48</f>
        <v>-0.47</v>
      </c>
      <c r="BI5" s="78">
        <v>0.01</v>
      </c>
      <c r="BJ5" s="78">
        <v>1.32E-2</v>
      </c>
      <c r="BK5" s="78">
        <v>2.1899999999999999E-2</v>
      </c>
      <c r="BL5" s="78">
        <v>7.4582609999999997E-11</v>
      </c>
      <c r="BN5" s="78">
        <f t="shared" ref="BN5:BN68" si="13">BO5-0.43</f>
        <v>-0.42</v>
      </c>
      <c r="BO5" s="78">
        <v>0.01</v>
      </c>
      <c r="BP5" s="78">
        <v>1.3599999999999999E-2</v>
      </c>
      <c r="BQ5" s="78">
        <v>2.24E-2</v>
      </c>
      <c r="BR5" s="78">
        <v>1.2861560000000001E-10</v>
      </c>
      <c r="BT5" s="78">
        <f t="shared" ref="BT5:BT68" si="14">BU5-0.25</f>
        <v>-0.24</v>
      </c>
      <c r="BU5" s="78">
        <v>0.01</v>
      </c>
      <c r="BV5" s="78">
        <v>1.3599999999999999E-2</v>
      </c>
      <c r="BW5" s="78">
        <v>2.24E-2</v>
      </c>
      <c r="BX5" s="78">
        <v>4.3081110000000002E-10</v>
      </c>
    </row>
    <row r="6" spans="2:77" x14ac:dyDescent="0.35">
      <c r="B6" s="2">
        <v>0.19209039548022599</v>
      </c>
      <c r="C6" s="2">
        <v>1.2864</v>
      </c>
      <c r="D6" s="30">
        <f t="shared" si="0"/>
        <v>1.2864E-2</v>
      </c>
      <c r="E6" s="2">
        <v>0.194915254237288</v>
      </c>
      <c r="F6" s="2">
        <v>1.1872</v>
      </c>
      <c r="G6" s="30">
        <f t="shared" si="1"/>
        <v>1.1872000000000001E-2</v>
      </c>
      <c r="H6" s="2">
        <v>0.233050847457627</v>
      </c>
      <c r="I6" s="2">
        <v>1.028</v>
      </c>
      <c r="J6" s="30">
        <f t="shared" si="2"/>
        <v>1.0280000000000001E-2</v>
      </c>
      <c r="K6" s="30">
        <v>0.14725139664804501</v>
      </c>
      <c r="L6" s="30">
        <v>0.92100000000000004</v>
      </c>
      <c r="M6" s="30">
        <f t="shared" si="3"/>
        <v>9.2100000000000012E-3</v>
      </c>
      <c r="N6" s="30">
        <v>0.14099999999999999</v>
      </c>
      <c r="O6" s="30">
        <v>0.57142147734326498</v>
      </c>
      <c r="P6" s="30">
        <f t="shared" si="4"/>
        <v>5.71421477343265E-3</v>
      </c>
      <c r="Q6" s="30"/>
      <c r="R6" s="78">
        <v>0.02</v>
      </c>
      <c r="S6" s="78">
        <v>1.29E-2</v>
      </c>
      <c r="T6" s="78">
        <v>2.1899999999999999E-2</v>
      </c>
      <c r="U6" s="78">
        <v>8.9574659999999996E-11</v>
      </c>
      <c r="V6" s="78">
        <f t="shared" si="5"/>
        <v>-0.27999999999999997</v>
      </c>
      <c r="X6" s="78">
        <v>0.02</v>
      </c>
      <c r="Y6" s="78">
        <v>1.2999999999999999E-2</v>
      </c>
      <c r="Z6" s="78">
        <v>2.2100000000000002E-2</v>
      </c>
      <c r="AA6" s="78">
        <v>1.2702800000000001E-10</v>
      </c>
      <c r="AB6" s="78">
        <f t="shared" si="6"/>
        <v>-0.60499999999999998</v>
      </c>
      <c r="AD6" s="78">
        <v>0.02</v>
      </c>
      <c r="AE6" s="78">
        <v>1.32E-2</v>
      </c>
      <c r="AF6" s="78">
        <v>2.1899999999999999E-2</v>
      </c>
      <c r="AG6" s="78">
        <v>4.3053490000000002E-10</v>
      </c>
      <c r="AH6" s="78">
        <f t="shared" si="7"/>
        <v>-0.43</v>
      </c>
      <c r="AJ6" s="78">
        <v>0.02</v>
      </c>
      <c r="AK6" s="78">
        <v>1.3599999999999999E-2</v>
      </c>
      <c r="AL6" s="78">
        <v>2.24E-2</v>
      </c>
      <c r="AM6" s="78">
        <v>7.9812369999999997E-10</v>
      </c>
      <c r="AN6" s="78">
        <f t="shared" si="8"/>
        <v>-0.39499999999999996</v>
      </c>
      <c r="AP6" s="78">
        <v>0.01</v>
      </c>
      <c r="AQ6" s="78">
        <v>1.3599999999999999E-2</v>
      </c>
      <c r="AR6" s="78">
        <v>2.24E-2</v>
      </c>
      <c r="AS6" s="78">
        <v>6.0422079999999995E-10</v>
      </c>
      <c r="AT6" s="78">
        <f t="shared" si="9"/>
        <v>-0.253</v>
      </c>
      <c r="AV6" s="78">
        <f t="shared" si="10"/>
        <v>-0.32999999999999996</v>
      </c>
      <c r="AW6" s="78">
        <v>0.02</v>
      </c>
      <c r="AX6" s="78">
        <v>1.29E-2</v>
      </c>
      <c r="AY6" s="78">
        <v>2.1899999999999999E-2</v>
      </c>
      <c r="AZ6" s="78">
        <v>6.8830109999999995E-11</v>
      </c>
      <c r="BB6" s="78">
        <f t="shared" si="11"/>
        <v>-0.63</v>
      </c>
      <c r="BC6" s="78">
        <v>0.02</v>
      </c>
      <c r="BD6" s="78">
        <v>1.2999999999999999E-2</v>
      </c>
      <c r="BE6" s="78">
        <v>2.2100000000000002E-2</v>
      </c>
      <c r="BF6" s="78">
        <v>9.7756619999999994E-11</v>
      </c>
      <c r="BH6" s="78">
        <f t="shared" si="12"/>
        <v>-0.45999999999999996</v>
      </c>
      <c r="BI6" s="78">
        <v>0.02</v>
      </c>
      <c r="BJ6" s="78">
        <v>1.32E-2</v>
      </c>
      <c r="BK6" s="78">
        <v>2.1899999999999999E-2</v>
      </c>
      <c r="BL6" s="78">
        <v>3.076133E-10</v>
      </c>
      <c r="BN6" s="78">
        <f t="shared" si="13"/>
        <v>-0.41</v>
      </c>
      <c r="BO6" s="78">
        <v>0.02</v>
      </c>
      <c r="BP6" s="78">
        <v>1.3599999999999999E-2</v>
      </c>
      <c r="BQ6" s="78">
        <v>2.24E-2</v>
      </c>
      <c r="BR6" s="78">
        <v>5.6704309999999999E-10</v>
      </c>
      <c r="BT6" s="78">
        <f t="shared" si="14"/>
        <v>-0.23</v>
      </c>
      <c r="BU6" s="78">
        <v>0.02</v>
      </c>
      <c r="BV6" s="78">
        <v>1.3599989999999999E-2</v>
      </c>
      <c r="BW6" s="78">
        <v>2.2399990000000002E-2</v>
      </c>
      <c r="BX6" s="78">
        <v>2.186097E-9</v>
      </c>
    </row>
    <row r="7" spans="2:77" x14ac:dyDescent="0.35">
      <c r="B7" s="2">
        <v>0.23728813559322001</v>
      </c>
      <c r="C7" s="2">
        <v>1.2831999999999999</v>
      </c>
      <c r="D7" s="30">
        <f t="shared" si="0"/>
        <v>1.2832E-2</v>
      </c>
      <c r="E7" s="2">
        <v>0.25141242937853098</v>
      </c>
      <c r="F7" s="2">
        <v>1.1872</v>
      </c>
      <c r="G7" s="30">
        <f t="shared" si="1"/>
        <v>1.1872000000000001E-2</v>
      </c>
      <c r="H7" s="2">
        <v>0.28389830508474601</v>
      </c>
      <c r="I7" s="2">
        <v>0.97899999999999998</v>
      </c>
      <c r="J7" s="30">
        <f t="shared" si="2"/>
        <v>9.7900000000000001E-3</v>
      </c>
      <c r="K7" s="30">
        <v>0.19594413407821201</v>
      </c>
      <c r="L7" s="30">
        <v>0.84699999999999998</v>
      </c>
      <c r="M7" s="30">
        <f t="shared" si="3"/>
        <v>8.4700000000000001E-3</v>
      </c>
      <c r="N7" s="30">
        <v>0.182</v>
      </c>
      <c r="O7" s="30">
        <v>0.411639975170701</v>
      </c>
      <c r="P7" s="30">
        <f t="shared" si="4"/>
        <v>4.1163997517070098E-3</v>
      </c>
      <c r="Q7" s="30"/>
      <c r="R7" s="78">
        <v>0.03</v>
      </c>
      <c r="S7" s="78">
        <v>1.29E-2</v>
      </c>
      <c r="T7" s="78">
        <v>2.1899999999999999E-2</v>
      </c>
      <c r="U7" s="78">
        <v>2.168032E-10</v>
      </c>
      <c r="V7" s="78">
        <f t="shared" si="5"/>
        <v>-0.27</v>
      </c>
      <c r="X7" s="78">
        <v>0.03</v>
      </c>
      <c r="Y7" s="78">
        <v>1.2999999999999999E-2</v>
      </c>
      <c r="Z7" s="78">
        <v>2.2100000000000002E-2</v>
      </c>
      <c r="AA7" s="78">
        <v>3.1486350000000002E-10</v>
      </c>
      <c r="AB7" s="78">
        <f t="shared" si="6"/>
        <v>-0.59499999999999997</v>
      </c>
      <c r="AD7" s="78">
        <v>0.03</v>
      </c>
      <c r="AE7" s="78">
        <v>1.32E-2</v>
      </c>
      <c r="AF7" s="78">
        <v>2.1899999999999999E-2</v>
      </c>
      <c r="AG7" s="78">
        <v>1.1703439999999999E-9</v>
      </c>
      <c r="AH7" s="78">
        <f t="shared" si="7"/>
        <v>-0.42000000000000004</v>
      </c>
      <c r="AJ7" s="78">
        <v>0.03</v>
      </c>
      <c r="AK7" s="78">
        <v>1.3599989999999999E-2</v>
      </c>
      <c r="AL7" s="78">
        <v>2.2399990000000002E-2</v>
      </c>
      <c r="AM7" s="78">
        <v>2.259783E-9</v>
      </c>
      <c r="AN7" s="78">
        <f t="shared" si="8"/>
        <v>-0.38500000000000001</v>
      </c>
      <c r="AP7" s="78">
        <v>0.02</v>
      </c>
      <c r="AQ7" s="78">
        <v>1.3599989999999999E-2</v>
      </c>
      <c r="AR7" s="78">
        <v>2.2399990000000002E-2</v>
      </c>
      <c r="AS7" s="78">
        <v>3.1320200000000001E-9</v>
      </c>
      <c r="AT7" s="78">
        <f t="shared" si="9"/>
        <v>-0.24300000000000002</v>
      </c>
      <c r="AV7" s="78">
        <f t="shared" si="10"/>
        <v>-0.31999999999999995</v>
      </c>
      <c r="AW7" s="78">
        <v>0.03</v>
      </c>
      <c r="AX7" s="78">
        <v>1.29E-2</v>
      </c>
      <c r="AY7" s="78">
        <v>2.1899999999999999E-2</v>
      </c>
      <c r="AZ7" s="78">
        <v>1.6845629999999999E-10</v>
      </c>
      <c r="BB7" s="78">
        <f t="shared" si="11"/>
        <v>-0.62</v>
      </c>
      <c r="BC7" s="78">
        <v>0.03</v>
      </c>
      <c r="BD7" s="78">
        <v>1.2999999999999999E-2</v>
      </c>
      <c r="BE7" s="78">
        <v>2.2100000000000002E-2</v>
      </c>
      <c r="BF7" s="78">
        <v>2.449608E-10</v>
      </c>
      <c r="BH7" s="78">
        <f t="shared" si="12"/>
        <v>-0.44999999999999996</v>
      </c>
      <c r="BI7" s="78">
        <v>0.03</v>
      </c>
      <c r="BJ7" s="78">
        <v>1.32E-2</v>
      </c>
      <c r="BK7" s="78">
        <v>2.1899999999999999E-2</v>
      </c>
      <c r="BL7" s="78">
        <v>8.2735789999999998E-10</v>
      </c>
      <c r="BN7" s="78">
        <f t="shared" si="13"/>
        <v>-0.4</v>
      </c>
      <c r="BO7" s="78">
        <v>0.03</v>
      </c>
      <c r="BP7" s="78">
        <v>1.3599999999999999E-2</v>
      </c>
      <c r="BQ7" s="78">
        <v>2.2399990000000002E-2</v>
      </c>
      <c r="BR7" s="78">
        <v>1.5821349999999999E-9</v>
      </c>
      <c r="BT7" s="78">
        <f t="shared" si="14"/>
        <v>-0.22</v>
      </c>
      <c r="BU7" s="78">
        <v>0.03</v>
      </c>
      <c r="BV7" s="78">
        <v>1.3599989999999999E-2</v>
      </c>
      <c r="BW7" s="78">
        <v>2.239998E-2</v>
      </c>
      <c r="BX7" s="78">
        <v>6.7112690000000002E-9</v>
      </c>
    </row>
    <row r="8" spans="2:77" x14ac:dyDescent="0.35">
      <c r="B8" s="2">
        <v>0.29378531073446301</v>
      </c>
      <c r="C8" s="2">
        <v>1.2736000000000001</v>
      </c>
      <c r="D8" s="30">
        <f t="shared" si="0"/>
        <v>1.2736000000000001E-2</v>
      </c>
      <c r="E8" s="2">
        <v>0.30084745762711901</v>
      </c>
      <c r="F8" s="2">
        <v>1.1584000000000001</v>
      </c>
      <c r="G8" s="30">
        <f t="shared" si="1"/>
        <v>1.1584000000000001E-2</v>
      </c>
      <c r="H8" s="2">
        <v>0.33615819209039499</v>
      </c>
      <c r="I8" s="2">
        <v>0.89900000000000002</v>
      </c>
      <c r="J8" s="30">
        <f t="shared" si="2"/>
        <v>8.9899999999999997E-3</v>
      </c>
      <c r="K8" s="30">
        <v>0.23836126629422699</v>
      </c>
      <c r="L8" s="30">
        <v>0.71099999999999997</v>
      </c>
      <c r="M8" s="30">
        <f t="shared" si="3"/>
        <v>7.11E-3</v>
      </c>
      <c r="N8" s="30">
        <v>0.22718808193668499</v>
      </c>
      <c r="O8" s="30">
        <v>0.25987833643699598</v>
      </c>
      <c r="P8" s="30">
        <f t="shared" si="4"/>
        <v>2.5987833643699599E-3</v>
      </c>
      <c r="Q8" s="30"/>
      <c r="R8" s="78">
        <v>0.04</v>
      </c>
      <c r="S8" s="78">
        <v>1.29E-2</v>
      </c>
      <c r="T8" s="78">
        <v>2.1899999999999999E-2</v>
      </c>
      <c r="U8" s="78">
        <v>4.3575899999999999E-10</v>
      </c>
      <c r="V8" s="78">
        <f t="shared" si="5"/>
        <v>-0.26</v>
      </c>
      <c r="X8" s="78">
        <v>0.04</v>
      </c>
      <c r="Y8" s="78">
        <v>1.2999999999999999E-2</v>
      </c>
      <c r="Z8" s="78">
        <v>2.2100000000000002E-2</v>
      </c>
      <c r="AA8" s="78">
        <v>6.4228890000000002E-10</v>
      </c>
      <c r="AB8" s="78">
        <f t="shared" si="6"/>
        <v>-0.58499999999999996</v>
      </c>
      <c r="AD8" s="78">
        <v>0.04</v>
      </c>
      <c r="AE8" s="78">
        <v>1.319999E-2</v>
      </c>
      <c r="AF8" s="78">
        <v>2.1899990000000001E-2</v>
      </c>
      <c r="AG8" s="78">
        <v>2.5545090000000002E-9</v>
      </c>
      <c r="AH8" s="78">
        <f t="shared" si="7"/>
        <v>-0.41000000000000003</v>
      </c>
      <c r="AJ8" s="78">
        <v>0.04</v>
      </c>
      <c r="AK8" s="78">
        <v>1.3599989999999999E-2</v>
      </c>
      <c r="AL8" s="78">
        <v>2.2399990000000002E-2</v>
      </c>
      <c r="AM8" s="78">
        <v>5.1167899999999997E-9</v>
      </c>
      <c r="AN8" s="78">
        <f t="shared" si="8"/>
        <v>-0.375</v>
      </c>
      <c r="AP8" s="78">
        <v>0.03</v>
      </c>
      <c r="AQ8" s="78">
        <v>1.3599979999999999E-2</v>
      </c>
      <c r="AR8" s="78">
        <v>2.239998E-2</v>
      </c>
      <c r="AS8" s="78">
        <v>9.8807149999999994E-9</v>
      </c>
      <c r="AT8" s="78">
        <f t="shared" si="9"/>
        <v>-0.23300000000000001</v>
      </c>
      <c r="AV8" s="78">
        <f t="shared" si="10"/>
        <v>-0.31</v>
      </c>
      <c r="AW8" s="78">
        <v>0.04</v>
      </c>
      <c r="AX8" s="78">
        <v>1.29E-2</v>
      </c>
      <c r="AY8" s="78">
        <v>2.1899999999999999E-2</v>
      </c>
      <c r="AZ8" s="78">
        <v>3.4082050000000002E-10</v>
      </c>
      <c r="BB8" s="78">
        <f t="shared" si="11"/>
        <v>-0.61</v>
      </c>
      <c r="BC8" s="78">
        <v>0.04</v>
      </c>
      <c r="BD8" s="78">
        <v>1.2999999999999999E-2</v>
      </c>
      <c r="BE8" s="78">
        <v>2.2100000000000002E-2</v>
      </c>
      <c r="BF8" s="78">
        <v>5.0283660000000005E-10</v>
      </c>
      <c r="BH8" s="78">
        <f t="shared" si="12"/>
        <v>-0.44</v>
      </c>
      <c r="BI8" s="78">
        <v>0.04</v>
      </c>
      <c r="BJ8" s="78">
        <v>1.32E-2</v>
      </c>
      <c r="BK8" s="78">
        <v>2.1899990000000001E-2</v>
      </c>
      <c r="BL8" s="78">
        <v>1.783276E-9</v>
      </c>
      <c r="BN8" s="78">
        <f t="shared" si="13"/>
        <v>-0.39</v>
      </c>
      <c r="BO8" s="78">
        <v>0.04</v>
      </c>
      <c r="BP8" s="78">
        <v>1.3599989999999999E-2</v>
      </c>
      <c r="BQ8" s="78">
        <v>2.2399990000000002E-2</v>
      </c>
      <c r="BR8" s="78">
        <v>3.5233579999999999E-9</v>
      </c>
      <c r="BT8" s="78">
        <f t="shared" si="14"/>
        <v>-0.21</v>
      </c>
      <c r="BU8" s="78">
        <v>0.04</v>
      </c>
      <c r="BV8" s="78">
        <v>1.3599969999999999E-2</v>
      </c>
      <c r="BW8" s="78">
        <v>2.2399970000000002E-2</v>
      </c>
      <c r="BX8" s="78">
        <v>1.6589780000000001E-8</v>
      </c>
    </row>
    <row r="9" spans="2:77" x14ac:dyDescent="0.35">
      <c r="B9" s="2">
        <v>0.35028248587570598</v>
      </c>
      <c r="C9" s="2">
        <v>1.2767999999999999</v>
      </c>
      <c r="D9" s="30">
        <f t="shared" si="0"/>
        <v>1.2768E-2</v>
      </c>
      <c r="E9" s="2">
        <v>0.35734463276836198</v>
      </c>
      <c r="F9" s="2">
        <v>1.1488</v>
      </c>
      <c r="G9" s="30">
        <f t="shared" si="1"/>
        <v>1.1488E-2</v>
      </c>
      <c r="H9" s="2">
        <v>0.38559322033898302</v>
      </c>
      <c r="I9" s="2">
        <v>0.74880000000000002</v>
      </c>
      <c r="J9" s="30">
        <f t="shared" si="2"/>
        <v>7.4879999999999999E-3</v>
      </c>
      <c r="K9" s="30">
        <v>0.28864059590316599</v>
      </c>
      <c r="L9" s="30">
        <v>0.628</v>
      </c>
      <c r="M9" s="30">
        <f t="shared" si="3"/>
        <v>6.28E-3</v>
      </c>
      <c r="N9" s="30">
        <v>0.27560521415270001</v>
      </c>
      <c r="O9" s="30">
        <v>0.177469894475481</v>
      </c>
      <c r="P9" s="30">
        <f t="shared" si="4"/>
        <v>1.7746989447548101E-3</v>
      </c>
      <c r="Q9" s="30"/>
      <c r="R9" s="78">
        <v>0.05</v>
      </c>
      <c r="S9" s="78">
        <v>1.29E-2</v>
      </c>
      <c r="T9" s="78">
        <v>2.1899999999999999E-2</v>
      </c>
      <c r="U9" s="78">
        <v>7.7657789999999997E-10</v>
      </c>
      <c r="V9" s="78">
        <f t="shared" si="5"/>
        <v>-0.25</v>
      </c>
      <c r="X9" s="78">
        <v>0.05</v>
      </c>
      <c r="Y9" s="78">
        <v>1.2999999999999999E-2</v>
      </c>
      <c r="Z9" s="78">
        <v>2.2100000000000002E-2</v>
      </c>
      <c r="AA9" s="78">
        <v>1.1579389999999999E-9</v>
      </c>
      <c r="AB9" s="78">
        <f t="shared" si="6"/>
        <v>-0.57499999999999996</v>
      </c>
      <c r="AD9" s="78">
        <v>0.05</v>
      </c>
      <c r="AE9" s="78">
        <v>1.319999E-2</v>
      </c>
      <c r="AF9" s="78">
        <v>2.1899990000000001E-2</v>
      </c>
      <c r="AG9" s="78">
        <v>4.909588E-9</v>
      </c>
      <c r="AH9" s="78">
        <f t="shared" si="7"/>
        <v>-0.4</v>
      </c>
      <c r="AJ9" s="78">
        <v>0.05</v>
      </c>
      <c r="AK9" s="78">
        <v>1.3599979999999999E-2</v>
      </c>
      <c r="AL9" s="78">
        <v>2.239998E-2</v>
      </c>
      <c r="AM9" s="78">
        <v>1.023587E-8</v>
      </c>
      <c r="AN9" s="78">
        <f t="shared" si="8"/>
        <v>-0.36499999999999999</v>
      </c>
      <c r="AP9" s="78">
        <v>0.04</v>
      </c>
      <c r="AQ9" s="78">
        <v>1.359995E-2</v>
      </c>
      <c r="AR9" s="78">
        <v>2.2399949999999998E-2</v>
      </c>
      <c r="AS9" s="78">
        <v>2.5264760000000001E-8</v>
      </c>
      <c r="AT9" s="78">
        <f t="shared" si="9"/>
        <v>-0.223</v>
      </c>
      <c r="AV9" s="78">
        <f t="shared" si="10"/>
        <v>-0.3</v>
      </c>
      <c r="AW9" s="78">
        <v>0.05</v>
      </c>
      <c r="AX9" s="78">
        <v>1.29E-2</v>
      </c>
      <c r="AY9" s="78">
        <v>2.1899999999999999E-2</v>
      </c>
      <c r="AZ9" s="78">
        <v>6.0988310000000002E-10</v>
      </c>
      <c r="BB9" s="78">
        <f t="shared" si="11"/>
        <v>-0.6</v>
      </c>
      <c r="BC9" s="78">
        <v>0.05</v>
      </c>
      <c r="BD9" s="78">
        <v>1.2999999999999999E-2</v>
      </c>
      <c r="BE9" s="78">
        <v>2.2100000000000002E-2</v>
      </c>
      <c r="BF9" s="78">
        <v>9.0993609999999996E-10</v>
      </c>
      <c r="BH9" s="78">
        <f t="shared" si="12"/>
        <v>-0.43</v>
      </c>
      <c r="BI9" s="78">
        <v>0.05</v>
      </c>
      <c r="BJ9" s="78">
        <v>1.319999E-2</v>
      </c>
      <c r="BK9" s="78">
        <v>2.1899990000000001E-2</v>
      </c>
      <c r="BL9" s="78">
        <v>3.3780239999999999E-9</v>
      </c>
      <c r="BN9" s="78">
        <f t="shared" si="13"/>
        <v>-0.38</v>
      </c>
      <c r="BO9" s="78">
        <v>0.05</v>
      </c>
      <c r="BP9" s="78">
        <v>1.3599989999999999E-2</v>
      </c>
      <c r="BQ9" s="78">
        <v>2.239998E-2</v>
      </c>
      <c r="BR9" s="78">
        <v>6.9124999999999999E-9</v>
      </c>
      <c r="BT9" s="78">
        <f t="shared" si="14"/>
        <v>-0.2</v>
      </c>
      <c r="BU9" s="78">
        <v>0.05</v>
      </c>
      <c r="BV9" s="78">
        <v>1.359993E-2</v>
      </c>
      <c r="BW9" s="78">
        <v>2.2399929999999998E-2</v>
      </c>
      <c r="BX9" s="78">
        <v>3.6818420000000001E-8</v>
      </c>
    </row>
    <row r="10" spans="2:77" x14ac:dyDescent="0.35">
      <c r="B10" s="2">
        <v>0.40112994350282499</v>
      </c>
      <c r="C10" s="2">
        <v>1.2512000000000001</v>
      </c>
      <c r="D10" s="30">
        <f t="shared" si="0"/>
        <v>1.2512000000000001E-2</v>
      </c>
      <c r="E10" s="2">
        <v>0.40960451977401102</v>
      </c>
      <c r="F10" s="2">
        <v>1.1168</v>
      </c>
      <c r="G10" s="30">
        <f t="shared" si="1"/>
        <v>1.1168000000000001E-2</v>
      </c>
      <c r="H10" s="2">
        <v>0.435028248587571</v>
      </c>
      <c r="I10" s="2">
        <v>0.624</v>
      </c>
      <c r="J10" s="30">
        <f t="shared" si="2"/>
        <v>6.2399999999999999E-3</v>
      </c>
      <c r="K10" s="30">
        <v>0.33891992551210398</v>
      </c>
      <c r="L10" s="30">
        <v>0.50047423960273096</v>
      </c>
      <c r="M10" s="30">
        <f t="shared" si="3"/>
        <v>5.0047423960273094E-3</v>
      </c>
      <c r="N10" s="30">
        <v>0.325884543761639</v>
      </c>
      <c r="O10" s="30">
        <v>8.1738050900062101E-2</v>
      </c>
      <c r="P10" s="30">
        <f t="shared" si="4"/>
        <v>8.1738050900062099E-4</v>
      </c>
      <c r="Q10" s="30"/>
      <c r="R10" s="78">
        <v>0.06</v>
      </c>
      <c r="S10" s="78">
        <v>1.29E-2</v>
      </c>
      <c r="T10" s="78">
        <v>2.1899999999999999E-2</v>
      </c>
      <c r="U10" s="78">
        <v>1.274571E-9</v>
      </c>
      <c r="V10" s="78">
        <f t="shared" si="5"/>
        <v>-0.24</v>
      </c>
      <c r="X10" s="78">
        <v>0.06</v>
      </c>
      <c r="Y10" s="78">
        <v>1.2999999999999999E-2</v>
      </c>
      <c r="Z10" s="78">
        <v>2.209999E-2</v>
      </c>
      <c r="AA10" s="78">
        <v>1.9215539999999999E-9</v>
      </c>
      <c r="AB10" s="78">
        <f t="shared" si="6"/>
        <v>-0.56499999999999995</v>
      </c>
      <c r="AD10" s="78">
        <v>0.06</v>
      </c>
      <c r="AE10" s="78">
        <v>1.319998E-2</v>
      </c>
      <c r="AF10" s="78">
        <v>2.1899979999999999E-2</v>
      </c>
      <c r="AG10" s="78">
        <v>8.7149389999999994E-9</v>
      </c>
      <c r="AH10" s="78">
        <f t="shared" si="7"/>
        <v>-0.39</v>
      </c>
      <c r="AJ10" s="78">
        <v>0.06</v>
      </c>
      <c r="AK10" s="78">
        <v>1.3599959999999999E-2</v>
      </c>
      <c r="AL10" s="78">
        <v>2.239996E-2</v>
      </c>
      <c r="AM10" s="78">
        <v>1.9010899999999999E-8</v>
      </c>
      <c r="AN10" s="78">
        <f t="shared" si="8"/>
        <v>-0.35499999999999998</v>
      </c>
      <c r="AP10" s="78">
        <v>0.05</v>
      </c>
      <c r="AQ10" s="78">
        <v>1.35999E-2</v>
      </c>
      <c r="AR10" s="78">
        <v>2.23999E-2</v>
      </c>
      <c r="AS10" s="78">
        <v>5.8350990000000001E-8</v>
      </c>
      <c r="AT10" s="78">
        <f t="shared" si="9"/>
        <v>-0.21300000000000002</v>
      </c>
      <c r="AV10" s="78">
        <f t="shared" si="10"/>
        <v>-0.28999999999999998</v>
      </c>
      <c r="AW10" s="78">
        <v>0.06</v>
      </c>
      <c r="AX10" s="78">
        <v>1.29E-2</v>
      </c>
      <c r="AY10" s="78">
        <v>2.1899999999999999E-2</v>
      </c>
      <c r="AZ10" s="78">
        <v>1.0035369999999999E-9</v>
      </c>
      <c r="BB10" s="78">
        <f t="shared" si="11"/>
        <v>-0.59000000000000008</v>
      </c>
      <c r="BC10" s="78">
        <v>0.06</v>
      </c>
      <c r="BD10" s="78">
        <v>1.2999999999999999E-2</v>
      </c>
      <c r="BE10" s="78">
        <v>2.2100000000000002E-2</v>
      </c>
      <c r="BF10" s="78">
        <v>1.513435E-9</v>
      </c>
      <c r="BH10" s="78">
        <f t="shared" si="12"/>
        <v>-0.42</v>
      </c>
      <c r="BI10" s="78">
        <v>0.06</v>
      </c>
      <c r="BJ10" s="78">
        <v>1.319999E-2</v>
      </c>
      <c r="BK10" s="78">
        <v>2.1899990000000001E-2</v>
      </c>
      <c r="BL10" s="78">
        <v>5.8994359999999996E-9</v>
      </c>
      <c r="BN10" s="78">
        <f t="shared" si="13"/>
        <v>-0.37</v>
      </c>
      <c r="BO10" s="78">
        <v>0.06</v>
      </c>
      <c r="BP10" s="78">
        <v>1.3599979999999999E-2</v>
      </c>
      <c r="BQ10" s="78">
        <v>2.2399970000000002E-2</v>
      </c>
      <c r="BR10" s="78">
        <v>1.255764E-8</v>
      </c>
      <c r="BT10" s="78">
        <f t="shared" si="14"/>
        <v>-0.19000001</v>
      </c>
      <c r="BU10" s="78">
        <v>5.9999990000000003E-2</v>
      </c>
      <c r="BV10" s="78">
        <v>1.359987E-2</v>
      </c>
      <c r="BW10" s="78">
        <v>2.2399869999999999E-2</v>
      </c>
      <c r="BX10" s="78">
        <v>7.7281249999999996E-8</v>
      </c>
    </row>
    <row r="11" spans="2:77" x14ac:dyDescent="0.35">
      <c r="B11" s="2">
        <v>0.45480225988700601</v>
      </c>
      <c r="C11" s="2">
        <v>1.2447999999999999</v>
      </c>
      <c r="D11" s="30">
        <f t="shared" si="0"/>
        <v>1.2447999999999999E-2</v>
      </c>
      <c r="E11" s="2">
        <v>0.46468926553672302</v>
      </c>
      <c r="F11" s="2">
        <v>1.0815999999999999</v>
      </c>
      <c r="G11" s="30">
        <f t="shared" si="1"/>
        <v>1.0815999999999999E-2</v>
      </c>
      <c r="H11" s="2">
        <v>0.48728813559321998</v>
      </c>
      <c r="I11" s="2">
        <v>0.50239999999999996</v>
      </c>
      <c r="J11" s="30">
        <f t="shared" si="2"/>
        <v>5.0239999999999998E-3</v>
      </c>
      <c r="K11" s="30">
        <v>0.39106145251396601</v>
      </c>
      <c r="L11" s="30">
        <v>0.38</v>
      </c>
      <c r="M11" s="30">
        <f t="shared" si="3"/>
        <v>3.8E-3</v>
      </c>
      <c r="N11" s="30">
        <v>0.37243947858472998</v>
      </c>
      <c r="O11" s="30">
        <v>4.9986343885785198E-2</v>
      </c>
      <c r="P11" s="30">
        <f t="shared" si="4"/>
        <v>4.9986343885785199E-4</v>
      </c>
      <c r="Q11" s="30"/>
      <c r="R11" s="78">
        <v>7.0000000000000007E-2</v>
      </c>
      <c r="S11" s="78">
        <v>1.29E-2</v>
      </c>
      <c r="T11" s="78">
        <v>2.1899990000000001E-2</v>
      </c>
      <c r="U11" s="78">
        <v>1.973014E-9</v>
      </c>
      <c r="V11" s="78">
        <f t="shared" si="5"/>
        <v>-0.22999999999999998</v>
      </c>
      <c r="X11" s="78">
        <v>7.0000000000000007E-2</v>
      </c>
      <c r="Y11" s="78">
        <v>1.2999989999999999E-2</v>
      </c>
      <c r="Z11" s="78">
        <v>2.209999E-2</v>
      </c>
      <c r="AA11" s="78">
        <v>3.008915E-9</v>
      </c>
      <c r="AB11" s="78">
        <f t="shared" si="6"/>
        <v>-0.55499999999999994</v>
      </c>
      <c r="AD11" s="78">
        <v>7.0000000000000007E-2</v>
      </c>
      <c r="AE11" s="78">
        <v>1.319997E-2</v>
      </c>
      <c r="AF11" s="78">
        <v>2.1899970000000001E-2</v>
      </c>
      <c r="AG11" s="78">
        <v>1.468528E-8</v>
      </c>
      <c r="AH11" s="78">
        <f t="shared" si="7"/>
        <v>-0.38</v>
      </c>
      <c r="AJ11" s="78">
        <v>7.0000000000000007E-2</v>
      </c>
      <c r="AK11" s="78">
        <v>1.359994E-2</v>
      </c>
      <c r="AL11" s="78">
        <v>2.239994E-2</v>
      </c>
      <c r="AM11" s="78">
        <v>3.370904E-8</v>
      </c>
      <c r="AN11" s="78">
        <f t="shared" si="8"/>
        <v>-0.34499999999999997</v>
      </c>
      <c r="AP11" s="78">
        <v>5.9999990000000003E-2</v>
      </c>
      <c r="AQ11" s="78">
        <v>1.3599780000000001E-2</v>
      </c>
      <c r="AR11" s="78">
        <v>2.2399789999999999E-2</v>
      </c>
      <c r="AS11" s="78">
        <v>1.2819129999999999E-7</v>
      </c>
      <c r="AT11" s="78">
        <f t="shared" si="9"/>
        <v>-0.20300001000000001</v>
      </c>
      <c r="AV11" s="78">
        <f t="shared" si="10"/>
        <v>-0.27999999999999997</v>
      </c>
      <c r="AW11" s="78">
        <v>7.0000000000000007E-2</v>
      </c>
      <c r="AX11" s="78">
        <v>1.29E-2</v>
      </c>
      <c r="AY11" s="78">
        <v>2.1899999999999999E-2</v>
      </c>
      <c r="AZ11" s="78">
        <v>1.555993E-9</v>
      </c>
      <c r="BB11" s="78">
        <f t="shared" si="11"/>
        <v>-0.58000000000000007</v>
      </c>
      <c r="BC11" s="78">
        <v>7.0000000000000007E-2</v>
      </c>
      <c r="BD11" s="78">
        <v>1.2999989999999999E-2</v>
      </c>
      <c r="BE11" s="78">
        <v>2.209999E-2</v>
      </c>
      <c r="BF11" s="78">
        <v>2.3727749999999998E-9</v>
      </c>
      <c r="BH11" s="78">
        <f t="shared" si="12"/>
        <v>-0.41</v>
      </c>
      <c r="BI11" s="78">
        <v>7.0000000000000007E-2</v>
      </c>
      <c r="BJ11" s="78">
        <v>1.319998E-2</v>
      </c>
      <c r="BK11" s="78">
        <v>2.1899979999999999E-2</v>
      </c>
      <c r="BL11" s="78">
        <v>9.7622569999999992E-9</v>
      </c>
      <c r="BN11" s="78">
        <f t="shared" si="13"/>
        <v>-0.36</v>
      </c>
      <c r="BO11" s="78">
        <v>7.0000000000000007E-2</v>
      </c>
      <c r="BP11" s="78">
        <v>1.3599959999999999E-2</v>
      </c>
      <c r="BQ11" s="78">
        <v>2.239996E-2</v>
      </c>
      <c r="BR11" s="78">
        <v>2.1722469999999999E-8</v>
      </c>
      <c r="BT11" s="78">
        <f t="shared" si="14"/>
        <v>-0.18000001999999998</v>
      </c>
      <c r="BU11" s="78">
        <v>6.9999980000000003E-2</v>
      </c>
      <c r="BV11" s="78">
        <v>1.3599740000000001E-2</v>
      </c>
      <c r="BW11" s="78">
        <v>2.239975E-2</v>
      </c>
      <c r="BX11" s="78">
        <v>1.579447E-7</v>
      </c>
    </row>
    <row r="12" spans="2:77" x14ac:dyDescent="0.35">
      <c r="B12" s="2">
        <v>0.51129943502824904</v>
      </c>
      <c r="C12" s="2">
        <v>1.2512000000000001</v>
      </c>
      <c r="D12" s="30">
        <f t="shared" si="0"/>
        <v>1.2512000000000001E-2</v>
      </c>
      <c r="E12" s="2">
        <v>0.51412429378531099</v>
      </c>
      <c r="F12" s="2">
        <v>1.0304</v>
      </c>
      <c r="G12" s="30">
        <f t="shared" si="1"/>
        <v>1.0304000000000001E-2</v>
      </c>
      <c r="H12" s="2">
        <v>0.53813559322033899</v>
      </c>
      <c r="I12" s="2">
        <v>0.432</v>
      </c>
      <c r="J12" s="30">
        <f t="shared" si="2"/>
        <v>4.3200000000000001E-3</v>
      </c>
      <c r="K12" s="30">
        <v>0.44134078212290501</v>
      </c>
      <c r="L12" s="30">
        <v>0.26700000000000002</v>
      </c>
      <c r="M12" s="30">
        <f t="shared" si="3"/>
        <v>2.6700000000000001E-3</v>
      </c>
      <c r="N12" s="30">
        <v>0.42271880819366903</v>
      </c>
      <c r="O12" s="30">
        <v>1.29211669770329E-2</v>
      </c>
      <c r="P12" s="30">
        <f t="shared" si="4"/>
        <v>1.2921166977032899E-4</v>
      </c>
      <c r="Q12" s="30"/>
      <c r="R12" s="78">
        <v>0.08</v>
      </c>
      <c r="S12" s="78">
        <v>1.289999E-2</v>
      </c>
      <c r="T12" s="78">
        <v>2.1899990000000001E-2</v>
      </c>
      <c r="U12" s="78">
        <v>2.9257420000000001E-9</v>
      </c>
      <c r="V12" s="78">
        <f t="shared" si="5"/>
        <v>-0.21999999999999997</v>
      </c>
      <c r="X12" s="78">
        <v>0.08</v>
      </c>
      <c r="Y12" s="78">
        <v>1.2999989999999999E-2</v>
      </c>
      <c r="Z12" s="78">
        <v>2.209999E-2</v>
      </c>
      <c r="AA12" s="78">
        <v>4.5171679999999998E-9</v>
      </c>
      <c r="AB12" s="78">
        <f t="shared" si="6"/>
        <v>-0.54500000000000004</v>
      </c>
      <c r="AD12" s="78">
        <v>0.08</v>
      </c>
      <c r="AE12" s="78">
        <v>1.319996E-2</v>
      </c>
      <c r="AF12" s="78">
        <v>2.1899950000000001E-2</v>
      </c>
      <c r="AG12" s="78">
        <v>2.3890659999999999E-8</v>
      </c>
      <c r="AH12" s="78">
        <f t="shared" si="7"/>
        <v>-0.37</v>
      </c>
      <c r="AJ12" s="78">
        <v>7.9999990000000007E-2</v>
      </c>
      <c r="AK12" s="78">
        <v>1.35999E-2</v>
      </c>
      <c r="AL12" s="78">
        <v>2.23999E-2</v>
      </c>
      <c r="AM12" s="78">
        <v>5.8038759999999997E-8</v>
      </c>
      <c r="AN12" s="78">
        <f t="shared" si="8"/>
        <v>-0.33500000999999996</v>
      </c>
      <c r="AP12" s="78">
        <v>6.9999969999999995E-2</v>
      </c>
      <c r="AQ12" s="78">
        <v>1.359955E-2</v>
      </c>
      <c r="AR12" s="78">
        <v>2.2399570000000001E-2</v>
      </c>
      <c r="AS12" s="78">
        <v>2.7569839999999998E-7</v>
      </c>
      <c r="AT12" s="78">
        <f t="shared" si="9"/>
        <v>-0.19300003000000002</v>
      </c>
      <c r="AV12" s="78">
        <f t="shared" si="10"/>
        <v>-0.26999999999999996</v>
      </c>
      <c r="AW12" s="78">
        <v>0.08</v>
      </c>
      <c r="AX12" s="78">
        <v>1.289999E-2</v>
      </c>
      <c r="AY12" s="78">
        <v>2.1899990000000001E-2</v>
      </c>
      <c r="AZ12" s="78">
        <v>2.3096889999999998E-9</v>
      </c>
      <c r="BB12" s="78">
        <f t="shared" si="11"/>
        <v>-0.57000000000000006</v>
      </c>
      <c r="BC12" s="78">
        <v>0.08</v>
      </c>
      <c r="BD12" s="78">
        <v>1.2999989999999999E-2</v>
      </c>
      <c r="BE12" s="78">
        <v>2.209999E-2</v>
      </c>
      <c r="BF12" s="78">
        <v>3.5645559999999999E-9</v>
      </c>
      <c r="BH12" s="78">
        <f t="shared" si="12"/>
        <v>-0.39999999999999997</v>
      </c>
      <c r="BI12" s="78">
        <v>0.08</v>
      </c>
      <c r="BJ12" s="78">
        <v>1.319997E-2</v>
      </c>
      <c r="BK12" s="78">
        <v>2.1899970000000001E-2</v>
      </c>
      <c r="BL12" s="78">
        <v>1.556886E-8</v>
      </c>
      <c r="BN12" s="78">
        <f t="shared" si="13"/>
        <v>-0.35000000999999997</v>
      </c>
      <c r="BO12" s="78">
        <v>7.9999990000000007E-2</v>
      </c>
      <c r="BP12" s="78">
        <v>1.359993E-2</v>
      </c>
      <c r="BQ12" s="78">
        <v>2.2399929999999998E-2</v>
      </c>
      <c r="BR12" s="78">
        <v>3.6398110000000001E-8</v>
      </c>
      <c r="BT12" s="78">
        <f t="shared" si="14"/>
        <v>-0.17000003</v>
      </c>
      <c r="BU12" s="78">
        <v>7.9999970000000004E-2</v>
      </c>
      <c r="BV12" s="78">
        <v>1.3599490000000001E-2</v>
      </c>
      <c r="BW12" s="78">
        <v>2.2399530000000001E-2</v>
      </c>
      <c r="BX12" s="78">
        <v>3.1972109999999997E-7</v>
      </c>
    </row>
    <row r="13" spans="2:77" x14ac:dyDescent="0.35">
      <c r="B13" s="2">
        <v>0.56638418079095998</v>
      </c>
      <c r="C13" s="2">
        <v>1.248</v>
      </c>
      <c r="D13" s="30">
        <f t="shared" si="0"/>
        <v>1.248E-2</v>
      </c>
      <c r="E13" s="2">
        <v>0.57485875706214695</v>
      </c>
      <c r="F13" s="2">
        <v>1.0207999999999999</v>
      </c>
      <c r="G13" s="30">
        <f t="shared" si="1"/>
        <v>1.0208E-2</v>
      </c>
      <c r="H13" s="2">
        <v>0.58898305084745795</v>
      </c>
      <c r="I13" s="2">
        <v>0.33279999999999998</v>
      </c>
      <c r="J13" s="30">
        <f t="shared" si="2"/>
        <v>3.3279999999999998E-3</v>
      </c>
      <c r="K13" s="30">
        <v>0.491620111731844</v>
      </c>
      <c r="L13" s="30">
        <v>0.15989999999999999</v>
      </c>
      <c r="M13" s="30">
        <f t="shared" si="3"/>
        <v>1.5989999999999999E-3</v>
      </c>
      <c r="N13" s="30">
        <v>0.47113594040968299</v>
      </c>
      <c r="O13" s="30">
        <v>-1.5394165114835501E-4</v>
      </c>
      <c r="P13" s="30">
        <f t="shared" si="4"/>
        <v>-1.53941651148355E-6</v>
      </c>
      <c r="Q13" s="30"/>
      <c r="R13" s="78">
        <v>0.09</v>
      </c>
      <c r="S13" s="78">
        <v>1.289999E-2</v>
      </c>
      <c r="T13" s="78">
        <v>2.1899990000000001E-2</v>
      </c>
      <c r="U13" s="78">
        <v>4.2001470000000001E-9</v>
      </c>
      <c r="V13" s="78">
        <f t="shared" si="5"/>
        <v>-0.21</v>
      </c>
      <c r="X13" s="78">
        <v>0.09</v>
      </c>
      <c r="Y13" s="78">
        <v>1.2999989999999999E-2</v>
      </c>
      <c r="Z13" s="78">
        <v>2.2099980000000002E-2</v>
      </c>
      <c r="AA13" s="78">
        <v>6.5717410000000002E-9</v>
      </c>
      <c r="AB13" s="78">
        <f t="shared" si="6"/>
        <v>-0.53500000000000003</v>
      </c>
      <c r="AD13" s="78">
        <v>8.9999990000000002E-2</v>
      </c>
      <c r="AE13" s="78">
        <v>1.319993E-2</v>
      </c>
      <c r="AF13" s="78">
        <v>2.1899930000000001E-2</v>
      </c>
      <c r="AG13" s="78">
        <v>3.7939889999999999E-8</v>
      </c>
      <c r="AH13" s="78">
        <f t="shared" si="7"/>
        <v>-0.36000001000000004</v>
      </c>
      <c r="AJ13" s="78">
        <v>8.9999990000000002E-2</v>
      </c>
      <c r="AK13" s="78">
        <v>1.359983E-2</v>
      </c>
      <c r="AL13" s="78">
        <v>2.2399829999999999E-2</v>
      </c>
      <c r="AM13" s="78">
        <v>9.8105259999999994E-8</v>
      </c>
      <c r="AN13" s="78">
        <f t="shared" si="8"/>
        <v>-0.32500001000000001</v>
      </c>
      <c r="AP13" s="78">
        <v>7.9999940000000005E-2</v>
      </c>
      <c r="AQ13" s="78">
        <v>1.359907E-2</v>
      </c>
      <c r="AR13" s="78">
        <v>2.2399160000000001E-2</v>
      </c>
      <c r="AS13" s="78">
        <v>5.8958890000000001E-7</v>
      </c>
      <c r="AT13" s="78">
        <f t="shared" si="9"/>
        <v>-0.18300006000000002</v>
      </c>
      <c r="AV13" s="78">
        <f t="shared" si="10"/>
        <v>-0.26</v>
      </c>
      <c r="AW13" s="78">
        <v>0.09</v>
      </c>
      <c r="AX13" s="78">
        <v>1.289999E-2</v>
      </c>
      <c r="AY13" s="78">
        <v>2.1899990000000001E-2</v>
      </c>
      <c r="AZ13" s="78">
        <v>3.3177790000000002E-9</v>
      </c>
      <c r="BB13" s="78">
        <f t="shared" si="11"/>
        <v>-0.56000000000000005</v>
      </c>
      <c r="BC13" s="78">
        <v>0.09</v>
      </c>
      <c r="BD13" s="78">
        <v>1.2999989999999999E-2</v>
      </c>
      <c r="BE13" s="78">
        <v>2.209999E-2</v>
      </c>
      <c r="BF13" s="78">
        <v>5.1873349999999996E-9</v>
      </c>
      <c r="BH13" s="78">
        <f t="shared" si="12"/>
        <v>-0.39</v>
      </c>
      <c r="BI13" s="78">
        <v>0.09</v>
      </c>
      <c r="BJ13" s="78">
        <v>1.319996E-2</v>
      </c>
      <c r="BK13" s="78">
        <v>2.1899950000000001E-2</v>
      </c>
      <c r="BL13" s="78">
        <v>2.4197179999999999E-8</v>
      </c>
      <c r="BN13" s="78">
        <f t="shared" si="13"/>
        <v>-0.34000001000000002</v>
      </c>
      <c r="BO13" s="78">
        <v>8.9999990000000002E-2</v>
      </c>
      <c r="BP13" s="78">
        <v>1.35999E-2</v>
      </c>
      <c r="BQ13" s="78">
        <v>2.23999E-2</v>
      </c>
      <c r="BR13" s="78">
        <v>5.9741630000000001E-8</v>
      </c>
      <c r="BT13" s="78">
        <f t="shared" si="14"/>
        <v>-0.16000006999999999</v>
      </c>
      <c r="BU13" s="78">
        <v>8.9999930000000006E-2</v>
      </c>
      <c r="BV13" s="78">
        <v>1.359901E-2</v>
      </c>
      <c r="BW13" s="78">
        <v>2.2399140000000001E-2</v>
      </c>
      <c r="BX13" s="78">
        <v>6.4553869999999999E-7</v>
      </c>
    </row>
    <row r="14" spans="2:77" x14ac:dyDescent="0.35">
      <c r="B14" s="2">
        <v>0.61299435028248594</v>
      </c>
      <c r="C14" s="2">
        <v>1.2352000000000001</v>
      </c>
      <c r="D14" s="30">
        <f t="shared" si="0"/>
        <v>1.2352E-2</v>
      </c>
      <c r="E14" s="2">
        <v>0.62570621468926602</v>
      </c>
      <c r="F14" s="2">
        <v>0.98240000000000005</v>
      </c>
      <c r="G14" s="30">
        <f t="shared" si="1"/>
        <v>9.8240000000000011E-3</v>
      </c>
      <c r="H14" s="2">
        <v>0.63276836158192096</v>
      </c>
      <c r="I14" s="2">
        <v>0.2752</v>
      </c>
      <c r="J14" s="30">
        <f t="shared" si="2"/>
        <v>2.7520000000000001E-3</v>
      </c>
      <c r="K14" s="30">
        <v>0.54189944134078205</v>
      </c>
      <c r="L14" s="30">
        <v>0.11</v>
      </c>
      <c r="M14" s="30">
        <f t="shared" si="3"/>
        <v>1.1000000000000001E-3</v>
      </c>
      <c r="P14" s="30"/>
      <c r="Q14" s="30"/>
      <c r="R14" s="78">
        <v>0.1</v>
      </c>
      <c r="S14" s="78">
        <v>1.289999E-2</v>
      </c>
      <c r="T14" s="78">
        <v>2.1899990000000001E-2</v>
      </c>
      <c r="U14" s="78">
        <v>5.8808929999999997E-9</v>
      </c>
      <c r="V14" s="78">
        <f t="shared" si="5"/>
        <v>-0.19999999999999998</v>
      </c>
      <c r="X14" s="78">
        <v>0.1</v>
      </c>
      <c r="Y14" s="78">
        <v>1.299998E-2</v>
      </c>
      <c r="Z14" s="78">
        <v>2.2099980000000002E-2</v>
      </c>
      <c r="AA14" s="78">
        <v>9.335481E-9</v>
      </c>
      <c r="AB14" s="78">
        <f t="shared" si="6"/>
        <v>-0.52500000000000002</v>
      </c>
      <c r="AD14" s="78">
        <v>9.9999989999999997E-2</v>
      </c>
      <c r="AE14" s="78">
        <v>1.3199890000000001E-2</v>
      </c>
      <c r="AF14" s="78">
        <v>2.1899890000000002E-2</v>
      </c>
      <c r="AG14" s="78">
        <v>5.9261419999999999E-8</v>
      </c>
      <c r="AH14" s="78">
        <f t="shared" si="7"/>
        <v>-0.35000001000000003</v>
      </c>
      <c r="AJ14" s="78">
        <v>9.9999980000000002E-2</v>
      </c>
      <c r="AK14" s="78">
        <v>1.3599719999999999E-2</v>
      </c>
      <c r="AL14" s="78">
        <v>2.239973E-2</v>
      </c>
      <c r="AM14" s="78">
        <v>1.6400099999999999E-7</v>
      </c>
      <c r="AN14" s="78">
        <f t="shared" si="8"/>
        <v>-0.31500001999999999</v>
      </c>
      <c r="AP14" s="78">
        <v>8.9999869999999996E-2</v>
      </c>
      <c r="AQ14" s="78">
        <v>1.359811E-2</v>
      </c>
      <c r="AR14" s="78">
        <v>2.2398390000000001E-2</v>
      </c>
      <c r="AS14" s="78">
        <v>1.2568589999999999E-6</v>
      </c>
      <c r="AT14" s="78">
        <f t="shared" si="9"/>
        <v>-0.17300013000000003</v>
      </c>
      <c r="AV14" s="78">
        <f t="shared" si="10"/>
        <v>-0.24999999999999997</v>
      </c>
      <c r="AW14" s="78">
        <v>0.1</v>
      </c>
      <c r="AX14" s="78">
        <v>1.289999E-2</v>
      </c>
      <c r="AY14" s="78">
        <v>2.1899990000000001E-2</v>
      </c>
      <c r="AZ14" s="78">
        <v>4.6469929999999996E-9</v>
      </c>
      <c r="BB14" s="78">
        <f t="shared" si="11"/>
        <v>-0.55000000000000004</v>
      </c>
      <c r="BC14" s="78">
        <v>0.1</v>
      </c>
      <c r="BD14" s="78">
        <v>1.299998E-2</v>
      </c>
      <c r="BE14" s="78">
        <v>2.2099980000000002E-2</v>
      </c>
      <c r="BF14" s="78">
        <v>7.3691210000000002E-9</v>
      </c>
      <c r="BH14" s="78">
        <f t="shared" si="12"/>
        <v>-0.38000001</v>
      </c>
      <c r="BI14" s="78">
        <v>9.9999989999999997E-2</v>
      </c>
      <c r="BJ14" s="78">
        <v>1.319993E-2</v>
      </c>
      <c r="BK14" s="78">
        <v>2.1899930000000001E-2</v>
      </c>
      <c r="BL14" s="78">
        <v>3.6932319999999999E-8</v>
      </c>
      <c r="BN14" s="78">
        <f t="shared" si="13"/>
        <v>-0.33000002000000001</v>
      </c>
      <c r="BO14" s="78">
        <v>9.9999980000000002E-2</v>
      </c>
      <c r="BP14" s="78">
        <v>1.359983E-2</v>
      </c>
      <c r="BQ14" s="78">
        <v>2.2399840000000001E-2</v>
      </c>
      <c r="BR14" s="78">
        <v>9.6783829999999994E-8</v>
      </c>
      <c r="BT14" s="78">
        <f t="shared" si="14"/>
        <v>-0.15000015</v>
      </c>
      <c r="BU14" s="78">
        <v>9.9999850000000001E-2</v>
      </c>
      <c r="BV14" s="78">
        <v>1.359811E-2</v>
      </c>
      <c r="BW14" s="78">
        <v>2.239845E-2</v>
      </c>
      <c r="BX14" s="78">
        <v>1.29496E-6</v>
      </c>
    </row>
    <row r="15" spans="2:77" x14ac:dyDescent="0.35">
      <c r="B15" s="2">
        <v>0.67090395480225995</v>
      </c>
      <c r="C15" s="2">
        <v>1.2063999999999999</v>
      </c>
      <c r="D15" s="30">
        <f t="shared" si="0"/>
        <v>1.2063999999999998E-2</v>
      </c>
      <c r="E15" s="2">
        <v>0.677966101694915</v>
      </c>
      <c r="F15" s="2">
        <v>0.89600000000000002</v>
      </c>
      <c r="G15" s="30">
        <f t="shared" si="1"/>
        <v>8.9600000000000009E-3</v>
      </c>
      <c r="H15" s="2">
        <v>0.68502824858757105</v>
      </c>
      <c r="I15" s="2">
        <v>0.19839999999999999</v>
      </c>
      <c r="J15" s="30">
        <f t="shared" si="2"/>
        <v>1.9840000000000001E-3</v>
      </c>
      <c r="K15" s="30">
        <v>0.59217877094972105</v>
      </c>
      <c r="L15" s="30">
        <v>9.6491620111731805E-2</v>
      </c>
      <c r="M15" s="30">
        <f t="shared" si="3"/>
        <v>9.6491620111731802E-4</v>
      </c>
      <c r="P15" s="30"/>
      <c r="Q15" s="30"/>
      <c r="R15" s="78">
        <v>0.11</v>
      </c>
      <c r="S15" s="78">
        <v>1.289998E-2</v>
      </c>
      <c r="T15" s="78">
        <v>2.1899979999999999E-2</v>
      </c>
      <c r="U15" s="78">
        <v>8.0750870000000008E-9</v>
      </c>
      <c r="V15" s="78">
        <f t="shared" si="5"/>
        <v>-0.19</v>
      </c>
      <c r="X15" s="78">
        <v>0.11</v>
      </c>
      <c r="Y15" s="78">
        <v>1.299997E-2</v>
      </c>
      <c r="Z15" s="78">
        <v>2.209997E-2</v>
      </c>
      <c r="AA15" s="78">
        <v>1.302002E-8</v>
      </c>
      <c r="AB15" s="78">
        <f t="shared" si="6"/>
        <v>-0.51500000000000001</v>
      </c>
      <c r="AD15" s="78">
        <v>0.11</v>
      </c>
      <c r="AE15" s="78">
        <v>1.3199839999999999E-2</v>
      </c>
      <c r="AF15" s="78">
        <v>2.189984E-2</v>
      </c>
      <c r="AG15" s="78">
        <v>9.1532709999999997E-8</v>
      </c>
      <c r="AH15" s="78">
        <f t="shared" si="7"/>
        <v>-0.34</v>
      </c>
      <c r="AJ15" s="78">
        <v>0.11</v>
      </c>
      <c r="AK15" s="78">
        <v>1.359955E-2</v>
      </c>
      <c r="AL15" s="78">
        <v>2.2399579999999999E-2</v>
      </c>
      <c r="AM15" s="78">
        <v>2.723557E-7</v>
      </c>
      <c r="AN15" s="78">
        <f t="shared" si="8"/>
        <v>-0.30499999999999999</v>
      </c>
      <c r="AP15" s="78">
        <v>9.999972E-2</v>
      </c>
      <c r="AQ15" s="78">
        <v>1.3596240000000001E-2</v>
      </c>
      <c r="AR15" s="78">
        <v>2.2397029999999998E-2</v>
      </c>
      <c r="AS15" s="78">
        <v>2.6404249999999998E-6</v>
      </c>
      <c r="AT15" s="78">
        <f t="shared" si="9"/>
        <v>-0.16300028</v>
      </c>
      <c r="AV15" s="78">
        <f t="shared" si="10"/>
        <v>-0.24</v>
      </c>
      <c r="AW15" s="78">
        <v>0.11</v>
      </c>
      <c r="AX15" s="78">
        <v>1.289999E-2</v>
      </c>
      <c r="AY15" s="78">
        <v>2.1899990000000001E-2</v>
      </c>
      <c r="AZ15" s="78">
        <v>6.3816809999999997E-9</v>
      </c>
      <c r="BB15" s="78">
        <f t="shared" si="11"/>
        <v>-0.54</v>
      </c>
      <c r="BC15" s="78">
        <v>0.11</v>
      </c>
      <c r="BD15" s="78">
        <v>1.299998E-2</v>
      </c>
      <c r="BE15" s="78">
        <v>2.2099980000000002E-2</v>
      </c>
      <c r="BF15" s="78">
        <v>1.027565E-8</v>
      </c>
      <c r="BH15" s="78">
        <f t="shared" si="12"/>
        <v>-0.37</v>
      </c>
      <c r="BI15" s="78">
        <v>0.11</v>
      </c>
      <c r="BJ15" s="78">
        <v>1.3199900000000001E-2</v>
      </c>
      <c r="BK15" s="78">
        <v>2.18999E-2</v>
      </c>
      <c r="BL15" s="78">
        <v>5.566163E-8</v>
      </c>
      <c r="BN15" s="78">
        <f t="shared" si="13"/>
        <v>-0.32</v>
      </c>
      <c r="BO15" s="78">
        <v>0.11</v>
      </c>
      <c r="BP15" s="78">
        <v>1.3599740000000001E-2</v>
      </c>
      <c r="BQ15" s="78">
        <v>2.239975E-2</v>
      </c>
      <c r="BR15" s="78">
        <v>1.555505E-7</v>
      </c>
      <c r="BT15" s="78">
        <f t="shared" si="14"/>
        <v>-0.14000029999999999</v>
      </c>
      <c r="BU15" s="78">
        <v>0.10999970000000001</v>
      </c>
      <c r="BV15" s="78">
        <v>1.3596459999999999E-2</v>
      </c>
      <c r="BW15" s="78">
        <v>2.239729E-2</v>
      </c>
      <c r="BX15" s="78">
        <v>2.5489510000000002E-6</v>
      </c>
    </row>
    <row r="16" spans="2:77" x14ac:dyDescent="0.35">
      <c r="B16" s="2">
        <v>0.72175141242937901</v>
      </c>
      <c r="C16" s="2">
        <v>1.1872</v>
      </c>
      <c r="D16" s="30">
        <f t="shared" si="0"/>
        <v>1.1872000000000001E-2</v>
      </c>
      <c r="E16" s="2">
        <v>0.73728813559322004</v>
      </c>
      <c r="F16" s="2">
        <v>0.83840000000000003</v>
      </c>
      <c r="G16" s="30">
        <f t="shared" si="1"/>
        <v>8.3840000000000008E-3</v>
      </c>
      <c r="H16" s="2">
        <v>0.73728813559322004</v>
      </c>
      <c r="I16" s="2">
        <v>0.15679999999999999</v>
      </c>
      <c r="J16" s="30">
        <f t="shared" si="2"/>
        <v>1.5679999999999999E-3</v>
      </c>
      <c r="K16" s="30">
        <v>0.640595903165736</v>
      </c>
      <c r="L16" s="30">
        <v>5.6749844816883901E-2</v>
      </c>
      <c r="M16" s="30">
        <f t="shared" si="3"/>
        <v>5.67498448168839E-4</v>
      </c>
      <c r="P16" s="30"/>
      <c r="Q16" s="30"/>
      <c r="R16" s="78">
        <v>0.12</v>
      </c>
      <c r="S16" s="78">
        <v>1.289998E-2</v>
      </c>
      <c r="T16" s="78">
        <v>2.1899979999999999E-2</v>
      </c>
      <c r="U16" s="78">
        <v>1.0918120000000001E-8</v>
      </c>
      <c r="V16" s="78">
        <f t="shared" si="5"/>
        <v>-0.18</v>
      </c>
      <c r="X16" s="78">
        <v>0.12</v>
      </c>
      <c r="Y16" s="78">
        <v>1.299997E-2</v>
      </c>
      <c r="Z16" s="78">
        <v>2.2099959999999998E-2</v>
      </c>
      <c r="AA16" s="78">
        <v>1.7900759999999999E-8</v>
      </c>
      <c r="AB16" s="78">
        <f t="shared" si="6"/>
        <v>-0.505</v>
      </c>
      <c r="AD16" s="78">
        <v>0.12</v>
      </c>
      <c r="AE16" s="78">
        <v>1.319976E-2</v>
      </c>
      <c r="AF16" s="78">
        <v>2.1899769999999999E-2</v>
      </c>
      <c r="AG16" s="78">
        <v>1.4032119999999999E-7</v>
      </c>
      <c r="AH16" s="78">
        <f t="shared" si="7"/>
        <v>-0.33</v>
      </c>
      <c r="AJ16" s="78">
        <v>0.11999990000000001</v>
      </c>
      <c r="AK16" s="78">
        <v>1.359928E-2</v>
      </c>
      <c r="AL16" s="78">
        <v>2.2399349999999998E-2</v>
      </c>
      <c r="AM16" s="78">
        <v>4.5013560000000001E-7</v>
      </c>
      <c r="AN16" s="78">
        <f t="shared" si="8"/>
        <v>-0.29500009999999999</v>
      </c>
      <c r="AP16" s="78">
        <v>0.1099994</v>
      </c>
      <c r="AQ16" s="78">
        <v>1.3592740000000001E-2</v>
      </c>
      <c r="AR16" s="78">
        <v>2.239466E-2</v>
      </c>
      <c r="AS16" s="78">
        <v>5.366248E-6</v>
      </c>
      <c r="AT16" s="78">
        <f t="shared" si="9"/>
        <v>-0.15300060000000001</v>
      </c>
      <c r="AV16" s="78">
        <f t="shared" si="10"/>
        <v>-0.22999999999999998</v>
      </c>
      <c r="AW16" s="78">
        <v>0.12</v>
      </c>
      <c r="AX16" s="78">
        <v>1.289998E-2</v>
      </c>
      <c r="AY16" s="78">
        <v>2.1899979999999999E-2</v>
      </c>
      <c r="AZ16" s="78">
        <v>8.6280950000000001E-9</v>
      </c>
      <c r="BB16" s="78">
        <f t="shared" si="11"/>
        <v>-0.53</v>
      </c>
      <c r="BC16" s="78">
        <v>0.12</v>
      </c>
      <c r="BD16" s="78">
        <v>1.299997E-2</v>
      </c>
      <c r="BE16" s="78">
        <v>2.209997E-2</v>
      </c>
      <c r="BF16" s="78">
        <v>1.412261E-8</v>
      </c>
      <c r="BH16" s="78">
        <f t="shared" si="12"/>
        <v>-0.36</v>
      </c>
      <c r="BI16" s="78">
        <v>0.12</v>
      </c>
      <c r="BJ16" s="78">
        <v>1.3199860000000001E-2</v>
      </c>
      <c r="BK16" s="78">
        <v>2.189986E-2</v>
      </c>
      <c r="BL16" s="78">
        <v>8.3162420000000002E-8</v>
      </c>
      <c r="BN16" s="78">
        <f t="shared" si="13"/>
        <v>-0.31</v>
      </c>
      <c r="BO16" s="78">
        <v>0.12</v>
      </c>
      <c r="BP16" s="78">
        <v>1.35996E-2</v>
      </c>
      <c r="BQ16" s="78">
        <v>2.239963E-2</v>
      </c>
      <c r="BR16" s="78">
        <v>2.4874889999999998E-7</v>
      </c>
      <c r="BT16" s="78">
        <f t="shared" si="14"/>
        <v>-0.13000059999999999</v>
      </c>
      <c r="BU16" s="78">
        <v>0.11999940000000001</v>
      </c>
      <c r="BV16" s="78">
        <v>1.3593559999999999E-2</v>
      </c>
      <c r="BW16" s="78">
        <v>2.2395379999999999E-2</v>
      </c>
      <c r="BX16" s="78">
        <v>4.8560569999999998E-6</v>
      </c>
    </row>
    <row r="17" spans="2:76" x14ac:dyDescent="0.35">
      <c r="B17" s="2">
        <v>0.77542372881355903</v>
      </c>
      <c r="C17" s="2">
        <v>1.1552</v>
      </c>
      <c r="D17" s="30">
        <f t="shared" si="0"/>
        <v>1.1552E-2</v>
      </c>
      <c r="E17" s="2">
        <v>0.79519774011299404</v>
      </c>
      <c r="F17" s="2">
        <v>0.76160000000000005</v>
      </c>
      <c r="G17" s="30">
        <f t="shared" si="1"/>
        <v>7.6160000000000004E-3</v>
      </c>
      <c r="J17" s="30"/>
      <c r="K17" s="30">
        <v>0.690875232774674</v>
      </c>
      <c r="L17" s="30">
        <v>3.83513345747983E-2</v>
      </c>
      <c r="M17" s="30">
        <f t="shared" si="3"/>
        <v>3.8351334574798302E-4</v>
      </c>
      <c r="P17" s="30"/>
      <c r="Q17" s="30"/>
      <c r="R17" s="78">
        <v>0.13</v>
      </c>
      <c r="S17" s="78">
        <v>1.289997E-2</v>
      </c>
      <c r="T17" s="78">
        <v>2.1899970000000001E-2</v>
      </c>
      <c r="U17" s="78">
        <v>1.458131E-8</v>
      </c>
      <c r="V17" s="78">
        <f t="shared" si="5"/>
        <v>-0.16999999999999998</v>
      </c>
      <c r="X17" s="78">
        <v>0.13</v>
      </c>
      <c r="Y17" s="78">
        <v>1.299995E-2</v>
      </c>
      <c r="Z17" s="78">
        <v>2.209995E-2</v>
      </c>
      <c r="AA17" s="78">
        <v>2.4336790000000001E-8</v>
      </c>
      <c r="AB17" s="78">
        <f t="shared" si="6"/>
        <v>-0.495</v>
      </c>
      <c r="AD17" s="78">
        <v>0.13</v>
      </c>
      <c r="AE17" s="78">
        <v>1.319964E-2</v>
      </c>
      <c r="AF17" s="78">
        <v>2.1899660000000001E-2</v>
      </c>
      <c r="AG17" s="78">
        <v>2.1401590000000001E-7</v>
      </c>
      <c r="AH17" s="78">
        <f t="shared" si="7"/>
        <v>-0.32</v>
      </c>
      <c r="AJ17" s="78">
        <v>0.1299999</v>
      </c>
      <c r="AK17" s="78">
        <v>1.3598849999999999E-2</v>
      </c>
      <c r="AL17" s="78">
        <v>2.2398999999999999E-2</v>
      </c>
      <c r="AM17" s="78">
        <v>7.3961429999999997E-7</v>
      </c>
      <c r="AN17" s="78">
        <f t="shared" si="8"/>
        <v>-0.28500009999999998</v>
      </c>
      <c r="AP17" s="78">
        <v>0.1199988</v>
      </c>
      <c r="AQ17" s="78">
        <v>1.3586559999999999E-2</v>
      </c>
      <c r="AR17" s="78">
        <v>2.2390739999999999E-2</v>
      </c>
      <c r="AS17" s="78">
        <v>1.0397539999999999E-5</v>
      </c>
      <c r="AT17" s="78">
        <f t="shared" si="9"/>
        <v>-0.14300119999999999</v>
      </c>
      <c r="AV17" s="78">
        <f t="shared" si="10"/>
        <v>-0.21999999999999997</v>
      </c>
      <c r="AW17" s="78">
        <v>0.13</v>
      </c>
      <c r="AX17" s="78">
        <v>1.289998E-2</v>
      </c>
      <c r="AY17" s="78">
        <v>2.1899979999999999E-2</v>
      </c>
      <c r="AZ17" s="78">
        <v>1.1520480000000001E-8</v>
      </c>
      <c r="BB17" s="78">
        <f t="shared" si="11"/>
        <v>-0.52</v>
      </c>
      <c r="BC17" s="78">
        <v>0.13</v>
      </c>
      <c r="BD17" s="78">
        <v>1.299996E-2</v>
      </c>
      <c r="BE17" s="78">
        <v>2.2099959999999998E-2</v>
      </c>
      <c r="BF17" s="78">
        <v>1.9189830000000001E-8</v>
      </c>
      <c r="BH17" s="78">
        <f t="shared" si="12"/>
        <v>-0.35</v>
      </c>
      <c r="BI17" s="78">
        <v>0.13</v>
      </c>
      <c r="BJ17" s="78">
        <v>1.3199789999999999E-2</v>
      </c>
      <c r="BK17" s="78">
        <v>2.1899800000000001E-2</v>
      </c>
      <c r="BL17" s="78">
        <v>1.235168E-7</v>
      </c>
      <c r="BN17" s="78">
        <f t="shared" si="13"/>
        <v>-0.30000009999999999</v>
      </c>
      <c r="BO17" s="78">
        <v>0.1299999</v>
      </c>
      <c r="BP17" s="78">
        <v>1.359937E-2</v>
      </c>
      <c r="BQ17" s="78">
        <v>2.239944E-2</v>
      </c>
      <c r="BR17" s="78">
        <v>3.9609390000000001E-7</v>
      </c>
      <c r="BT17" s="78">
        <f t="shared" si="14"/>
        <v>-0.1200011</v>
      </c>
      <c r="BU17" s="78">
        <v>0.1299989</v>
      </c>
      <c r="BV17" s="78">
        <v>1.3588680000000001E-2</v>
      </c>
      <c r="BW17" s="78">
        <v>2.2392309999999999E-2</v>
      </c>
      <c r="BX17" s="78">
        <v>8.8764530000000002E-6</v>
      </c>
    </row>
    <row r="18" spans="2:76" x14ac:dyDescent="0.35">
      <c r="E18" s="2">
        <v>0.84463276836158196</v>
      </c>
      <c r="F18" s="2">
        <v>0.58560000000000001</v>
      </c>
      <c r="G18" s="30">
        <f t="shared" si="1"/>
        <v>5.8560000000000001E-3</v>
      </c>
      <c r="R18" s="78">
        <v>0.14000000000000001</v>
      </c>
      <c r="S18" s="78">
        <v>1.289996E-2</v>
      </c>
      <c r="T18" s="78">
        <v>2.189996E-2</v>
      </c>
      <c r="U18" s="78">
        <v>1.928172E-8</v>
      </c>
      <c r="V18" s="78">
        <f t="shared" si="5"/>
        <v>-0.15999999999999998</v>
      </c>
      <c r="X18" s="78">
        <v>0.14000000000000001</v>
      </c>
      <c r="Y18" s="78">
        <v>1.299994E-2</v>
      </c>
      <c r="Z18" s="78">
        <v>2.2099939999999998E-2</v>
      </c>
      <c r="AA18" s="78">
        <v>3.279667E-8</v>
      </c>
      <c r="AB18" s="78">
        <f t="shared" si="6"/>
        <v>-0.48499999999999999</v>
      </c>
      <c r="AD18" s="78">
        <v>0.13999990000000001</v>
      </c>
      <c r="AE18" s="78">
        <v>1.319947E-2</v>
      </c>
      <c r="AF18" s="78">
        <v>2.1899510000000001E-2</v>
      </c>
      <c r="AG18" s="78">
        <v>3.2508769999999998E-7</v>
      </c>
      <c r="AH18" s="78">
        <f t="shared" si="7"/>
        <v>-0.3100001</v>
      </c>
      <c r="AJ18" s="78">
        <v>0.13999980000000001</v>
      </c>
      <c r="AK18" s="78">
        <v>1.359819E-2</v>
      </c>
      <c r="AL18" s="78">
        <v>2.239851E-2</v>
      </c>
      <c r="AM18" s="78">
        <v>1.20377E-6</v>
      </c>
      <c r="AN18" s="78">
        <f t="shared" si="8"/>
        <v>-0.27500019999999997</v>
      </c>
      <c r="AP18" s="78">
        <v>0.12999759999999999</v>
      </c>
      <c r="AQ18" s="78">
        <v>1.357624E-2</v>
      </c>
      <c r="AR18" s="78">
        <v>2.238449E-2</v>
      </c>
      <c r="AS18" s="78">
        <v>1.9091580000000001E-5</v>
      </c>
      <c r="AT18" s="78">
        <f t="shared" si="9"/>
        <v>-0.13300240000000002</v>
      </c>
      <c r="AV18" s="78">
        <f t="shared" si="10"/>
        <v>-0.20999999999999996</v>
      </c>
      <c r="AW18" s="78">
        <v>0.14000000000000001</v>
      </c>
      <c r="AX18" s="78">
        <v>1.289997E-2</v>
      </c>
      <c r="AY18" s="78">
        <v>2.1899970000000001E-2</v>
      </c>
      <c r="AZ18" s="78">
        <v>1.522929E-8</v>
      </c>
      <c r="BB18" s="78">
        <f t="shared" si="11"/>
        <v>-0.51</v>
      </c>
      <c r="BC18" s="78">
        <v>0.14000000000000001</v>
      </c>
      <c r="BD18" s="78">
        <v>1.299995E-2</v>
      </c>
      <c r="BE18" s="78">
        <v>2.209995E-2</v>
      </c>
      <c r="BF18" s="78">
        <v>2.5843030000000001E-8</v>
      </c>
      <c r="BH18" s="78">
        <f t="shared" si="12"/>
        <v>-0.33999999999999997</v>
      </c>
      <c r="BI18" s="78">
        <v>0.14000000000000001</v>
      </c>
      <c r="BJ18" s="78">
        <v>1.31997E-2</v>
      </c>
      <c r="BK18" s="78">
        <v>2.1899720000000001E-2</v>
      </c>
      <c r="BL18" s="78">
        <v>1.826853E-7</v>
      </c>
      <c r="BN18" s="78">
        <f t="shared" si="13"/>
        <v>-0.29000009999999998</v>
      </c>
      <c r="BO18" s="78">
        <v>0.13999990000000001</v>
      </c>
      <c r="BP18" s="78">
        <v>1.359904E-2</v>
      </c>
      <c r="BQ18" s="78">
        <v>2.2399180000000001E-2</v>
      </c>
      <c r="BR18" s="78">
        <v>6.2711969999999999E-7</v>
      </c>
      <c r="BT18" s="78">
        <f t="shared" si="14"/>
        <v>-0.11000209999999999</v>
      </c>
      <c r="BU18" s="78">
        <v>0.13999790000000001</v>
      </c>
      <c r="BV18" s="78">
        <v>1.358082E-2</v>
      </c>
      <c r="BW18" s="78">
        <v>2.2387580000000001E-2</v>
      </c>
      <c r="BX18" s="78">
        <v>1.552697E-5</v>
      </c>
    </row>
    <row r="19" spans="2:76" x14ac:dyDescent="0.35">
      <c r="R19" s="78">
        <v>0.15</v>
      </c>
      <c r="S19" s="78">
        <v>1.289995E-2</v>
      </c>
      <c r="T19" s="78">
        <v>2.1899950000000001E-2</v>
      </c>
      <c r="U19" s="78">
        <v>2.5294600000000001E-8</v>
      </c>
      <c r="V19" s="78">
        <f t="shared" si="5"/>
        <v>-0.15</v>
      </c>
      <c r="X19" s="78">
        <v>0.15</v>
      </c>
      <c r="Y19" s="78">
        <v>1.299992E-2</v>
      </c>
      <c r="Z19" s="78">
        <v>2.2099919999999999E-2</v>
      </c>
      <c r="AA19" s="78">
        <v>4.3892239999999997E-8</v>
      </c>
      <c r="AB19" s="78">
        <f t="shared" si="6"/>
        <v>-0.47499999999999998</v>
      </c>
      <c r="AD19" s="78">
        <v>0.14999989999999999</v>
      </c>
      <c r="AE19" s="78">
        <v>1.3199219999999999E-2</v>
      </c>
      <c r="AF19" s="78">
        <v>2.1899310000000002E-2</v>
      </c>
      <c r="AG19" s="78">
        <v>4.9163559999999995E-7</v>
      </c>
      <c r="AH19" s="78">
        <f t="shared" si="7"/>
        <v>-0.30000009999999999</v>
      </c>
      <c r="AJ19" s="78">
        <v>0.14999970000000001</v>
      </c>
      <c r="AK19" s="78">
        <v>1.35972E-2</v>
      </c>
      <c r="AL19" s="78">
        <v>2.2397799999999999E-2</v>
      </c>
      <c r="AM19" s="78">
        <v>1.9309169999999998E-6</v>
      </c>
      <c r="AN19" s="78">
        <f t="shared" si="8"/>
        <v>-0.26500029999999997</v>
      </c>
      <c r="AP19" s="78">
        <v>0.13999549999999999</v>
      </c>
      <c r="AQ19" s="78">
        <v>1.355992E-2</v>
      </c>
      <c r="AR19" s="78">
        <v>2.2374950000000001E-2</v>
      </c>
      <c r="AS19" s="78">
        <v>3.3239099999999998E-5</v>
      </c>
      <c r="AT19" s="78">
        <f t="shared" si="9"/>
        <v>-0.12300450000000002</v>
      </c>
      <c r="AV19" s="78">
        <f t="shared" si="10"/>
        <v>-0.19999999999999998</v>
      </c>
      <c r="AW19" s="78">
        <v>0.15</v>
      </c>
      <c r="AX19" s="78">
        <v>1.289996E-2</v>
      </c>
      <c r="AY19" s="78">
        <v>2.189996E-2</v>
      </c>
      <c r="AZ19" s="78">
        <v>1.9970019999999999E-8</v>
      </c>
      <c r="BB19" s="78">
        <f t="shared" si="11"/>
        <v>-0.5</v>
      </c>
      <c r="BC19" s="78">
        <v>0.15</v>
      </c>
      <c r="BD19" s="78">
        <v>1.299994E-2</v>
      </c>
      <c r="BE19" s="78">
        <v>2.2099939999999998E-2</v>
      </c>
      <c r="BF19" s="78">
        <v>3.4558829999999997E-8</v>
      </c>
      <c r="BH19" s="78">
        <f t="shared" si="12"/>
        <v>-0.33000010000000002</v>
      </c>
      <c r="BI19" s="78">
        <v>0.14999989999999999</v>
      </c>
      <c r="BJ19" s="78">
        <v>1.3199560000000001E-2</v>
      </c>
      <c r="BK19" s="78">
        <v>2.189961E-2</v>
      </c>
      <c r="BL19" s="78">
        <v>2.6924609999999999E-7</v>
      </c>
      <c r="BN19" s="78">
        <f t="shared" si="13"/>
        <v>-0.28000020000000003</v>
      </c>
      <c r="BO19" s="78">
        <v>0.14999979999999999</v>
      </c>
      <c r="BP19" s="78">
        <v>1.3598539999999999E-2</v>
      </c>
      <c r="BQ19" s="78">
        <v>2.2398810000000002E-2</v>
      </c>
      <c r="BR19" s="78">
        <v>9.8404639999999999E-7</v>
      </c>
      <c r="BT19" s="78">
        <f t="shared" si="14"/>
        <v>-0.1000038</v>
      </c>
      <c r="BU19" s="78">
        <v>0.1499962</v>
      </c>
      <c r="BV19" s="78">
        <v>1.35687E-2</v>
      </c>
      <c r="BW19" s="78">
        <v>2.2380500000000001E-2</v>
      </c>
      <c r="BX19" s="78">
        <v>2.6027999999999999E-5</v>
      </c>
    </row>
    <row r="20" spans="2:76" x14ac:dyDescent="0.35">
      <c r="R20" s="78">
        <v>0.16</v>
      </c>
      <c r="S20" s="78">
        <v>1.289994E-2</v>
      </c>
      <c r="T20" s="78">
        <v>2.189994E-2</v>
      </c>
      <c r="U20" s="78">
        <v>3.296918E-8</v>
      </c>
      <c r="V20" s="78">
        <f t="shared" si="5"/>
        <v>-0.13999999999999999</v>
      </c>
      <c r="X20" s="78">
        <v>0.16</v>
      </c>
      <c r="Y20" s="78">
        <v>1.29999E-2</v>
      </c>
      <c r="Z20" s="78">
        <v>2.2099899999999999E-2</v>
      </c>
      <c r="AA20" s="78">
        <v>5.8422260000000002E-8</v>
      </c>
      <c r="AB20" s="78">
        <f t="shared" si="6"/>
        <v>-0.46499999999999997</v>
      </c>
      <c r="AD20" s="78">
        <v>0.1599999</v>
      </c>
      <c r="AE20" s="78">
        <v>1.319885E-2</v>
      </c>
      <c r="AF20" s="78">
        <v>2.1899020000000002E-2</v>
      </c>
      <c r="AG20" s="78">
        <v>7.3903739999999997E-7</v>
      </c>
      <c r="AH20" s="78">
        <f t="shared" si="7"/>
        <v>-0.29000009999999998</v>
      </c>
      <c r="AJ20" s="78">
        <v>0.15999949999999999</v>
      </c>
      <c r="AK20" s="78">
        <v>1.359575E-2</v>
      </c>
      <c r="AL20" s="78">
        <v>2.2396800000000001E-2</v>
      </c>
      <c r="AM20" s="78">
        <v>3.0378069999999999E-6</v>
      </c>
      <c r="AN20" s="78">
        <f t="shared" si="8"/>
        <v>-0.25500049999999996</v>
      </c>
      <c r="AP20" s="78">
        <v>0.14999190000000001</v>
      </c>
      <c r="AQ20" s="78">
        <v>1.353529E-2</v>
      </c>
      <c r="AR20" s="78">
        <v>2.2360970000000001E-2</v>
      </c>
      <c r="AS20" s="78">
        <v>5.507514E-5</v>
      </c>
      <c r="AT20" s="78">
        <f t="shared" si="9"/>
        <v>-0.1130081</v>
      </c>
      <c r="AV20" s="78">
        <f t="shared" si="10"/>
        <v>-0.18999999999999997</v>
      </c>
      <c r="AW20" s="78">
        <v>0.16</v>
      </c>
      <c r="AX20" s="78">
        <v>1.289995E-2</v>
      </c>
      <c r="AY20" s="78">
        <v>2.1899950000000001E-2</v>
      </c>
      <c r="AZ20" s="78">
        <v>2.6015840000000001E-8</v>
      </c>
      <c r="BB20" s="78">
        <f t="shared" si="11"/>
        <v>-0.49</v>
      </c>
      <c r="BC20" s="78">
        <v>0.16</v>
      </c>
      <c r="BD20" s="78">
        <v>1.299992E-2</v>
      </c>
      <c r="BE20" s="78">
        <v>2.2099919999999999E-2</v>
      </c>
      <c r="BF20" s="78">
        <v>4.5958190000000001E-8</v>
      </c>
      <c r="BH20" s="78">
        <f t="shared" si="12"/>
        <v>-0.32000010000000001</v>
      </c>
      <c r="BI20" s="78">
        <v>0.1599999</v>
      </c>
      <c r="BJ20" s="78">
        <v>1.319938E-2</v>
      </c>
      <c r="BK20" s="78">
        <v>2.1899450000000001E-2</v>
      </c>
      <c r="BL20" s="78">
        <v>3.9526439999999998E-7</v>
      </c>
      <c r="BN20" s="78">
        <f t="shared" si="13"/>
        <v>-0.27000029999999997</v>
      </c>
      <c r="BO20" s="78">
        <v>0.15999969999999999</v>
      </c>
      <c r="BP20" s="78">
        <v>1.359782E-2</v>
      </c>
      <c r="BQ20" s="78">
        <v>2.2398290000000001E-2</v>
      </c>
      <c r="BR20" s="78">
        <v>1.524188E-6</v>
      </c>
      <c r="BT20" s="78">
        <f t="shared" si="14"/>
        <v>-9.0006499999999989E-2</v>
      </c>
      <c r="BU20" s="78">
        <v>0.15999350000000001</v>
      </c>
      <c r="BV20" s="78">
        <v>1.3550660000000001E-2</v>
      </c>
      <c r="BW20" s="78">
        <v>2.237022E-2</v>
      </c>
      <c r="BX20" s="78">
        <v>4.1947580000000003E-5</v>
      </c>
    </row>
    <row r="21" spans="2:76" x14ac:dyDescent="0.35">
      <c r="R21" s="78">
        <v>0.17</v>
      </c>
      <c r="S21" s="78">
        <v>1.289992E-2</v>
      </c>
      <c r="T21" s="78">
        <v>2.189992E-2</v>
      </c>
      <c r="U21" s="78">
        <v>4.2748429999999998E-8</v>
      </c>
      <c r="V21" s="78">
        <f t="shared" si="5"/>
        <v>-0.12999999999999998</v>
      </c>
      <c r="X21" s="78">
        <v>0.17</v>
      </c>
      <c r="Y21" s="78">
        <v>1.299986E-2</v>
      </c>
      <c r="Z21" s="78">
        <v>2.2099870000000001E-2</v>
      </c>
      <c r="AA21" s="78">
        <v>7.7428229999999997E-8</v>
      </c>
      <c r="AB21" s="78">
        <f t="shared" si="6"/>
        <v>-0.45499999999999996</v>
      </c>
      <c r="AD21" s="78">
        <v>0.16999980000000001</v>
      </c>
      <c r="AE21" s="78">
        <v>1.3198339999999999E-2</v>
      </c>
      <c r="AF21" s="78">
        <v>2.189864E-2</v>
      </c>
      <c r="AG21" s="78">
        <v>1.10141E-6</v>
      </c>
      <c r="AH21" s="78">
        <f t="shared" si="7"/>
        <v>-0.28000020000000003</v>
      </c>
      <c r="AJ21" s="78">
        <v>0.16999909999999999</v>
      </c>
      <c r="AK21" s="78">
        <v>1.359368E-2</v>
      </c>
      <c r="AL21" s="78">
        <v>2.2395439999999999E-2</v>
      </c>
      <c r="AM21" s="78">
        <v>4.6714059999999996E-6</v>
      </c>
      <c r="AN21" s="78">
        <f t="shared" si="8"/>
        <v>-0.24500089999999999</v>
      </c>
      <c r="AP21" s="78">
        <v>0.1599862</v>
      </c>
      <c r="AQ21" s="78">
        <v>1.34997E-2</v>
      </c>
      <c r="AR21" s="78">
        <v>2.2341219999999998E-2</v>
      </c>
      <c r="AS21" s="78">
        <v>8.7243800000000007E-5</v>
      </c>
      <c r="AT21" s="78">
        <f t="shared" si="9"/>
        <v>-0.10301380000000002</v>
      </c>
      <c r="AV21" s="78">
        <f t="shared" si="10"/>
        <v>-0.17999999999999997</v>
      </c>
      <c r="AW21" s="78">
        <v>0.17</v>
      </c>
      <c r="AX21" s="78">
        <v>1.289994E-2</v>
      </c>
      <c r="AY21" s="78">
        <v>2.189994E-2</v>
      </c>
      <c r="AZ21" s="78">
        <v>3.3712840000000001E-8</v>
      </c>
      <c r="BB21" s="78">
        <f t="shared" si="11"/>
        <v>-0.48</v>
      </c>
      <c r="BC21" s="78">
        <v>0.17</v>
      </c>
      <c r="BD21" s="78">
        <v>1.299989E-2</v>
      </c>
      <c r="BE21" s="78">
        <v>2.2099890000000001E-2</v>
      </c>
      <c r="BF21" s="78">
        <v>6.0849449999999996E-8</v>
      </c>
      <c r="BH21" s="78">
        <f t="shared" si="12"/>
        <v>-0.3100001</v>
      </c>
      <c r="BI21" s="78">
        <v>0.16999990000000001</v>
      </c>
      <c r="BJ21" s="78">
        <v>1.319911E-2</v>
      </c>
      <c r="BK21" s="78">
        <v>2.1899249999999999E-2</v>
      </c>
      <c r="BL21" s="78">
        <v>5.7719E-7</v>
      </c>
      <c r="BN21" s="78">
        <f t="shared" si="13"/>
        <v>-0.26000040000000002</v>
      </c>
      <c r="BO21" s="78">
        <v>0.1699996</v>
      </c>
      <c r="BP21" s="78">
        <v>1.3596779999999999E-2</v>
      </c>
      <c r="BQ21" s="78">
        <v>2.2397589999999998E-2</v>
      </c>
      <c r="BR21" s="78">
        <v>2.3216969999999999E-6</v>
      </c>
      <c r="BT21" s="78">
        <f t="shared" si="14"/>
        <v>-8.0010799999999993E-2</v>
      </c>
      <c r="BU21" s="78">
        <v>0.16998920000000001</v>
      </c>
      <c r="BV21" s="78">
        <v>1.3524700000000001E-2</v>
      </c>
      <c r="BW21" s="78">
        <v>2.2355710000000001E-2</v>
      </c>
      <c r="BX21" s="78">
        <v>6.5233129999999999E-5</v>
      </c>
    </row>
    <row r="22" spans="2:76" x14ac:dyDescent="0.35">
      <c r="R22" s="78">
        <v>0.18</v>
      </c>
      <c r="S22" s="78">
        <v>1.2899900000000001E-2</v>
      </c>
      <c r="T22" s="78">
        <v>2.18999E-2</v>
      </c>
      <c r="U22" s="78">
        <v>5.5193850000000003E-8</v>
      </c>
      <c r="V22" s="78">
        <f t="shared" si="5"/>
        <v>-0.12</v>
      </c>
      <c r="X22" s="78">
        <v>0.18</v>
      </c>
      <c r="Y22" s="78">
        <v>1.299982E-2</v>
      </c>
      <c r="Z22" s="78">
        <v>2.2099830000000001E-2</v>
      </c>
      <c r="AA22" s="78">
        <v>1.022639E-7</v>
      </c>
      <c r="AB22" s="78">
        <f t="shared" si="6"/>
        <v>-0.44500000000000001</v>
      </c>
      <c r="AD22" s="78">
        <v>0.17999970000000001</v>
      </c>
      <c r="AE22" s="78">
        <v>1.319763E-2</v>
      </c>
      <c r="AF22" s="78">
        <v>2.1898129999999998E-2</v>
      </c>
      <c r="AG22" s="78">
        <v>1.6226430000000001E-6</v>
      </c>
      <c r="AH22" s="78">
        <f t="shared" si="7"/>
        <v>-0.27000029999999997</v>
      </c>
      <c r="AJ22" s="78">
        <v>0.17999860000000001</v>
      </c>
      <c r="AK22" s="78">
        <v>1.359079E-2</v>
      </c>
      <c r="AL22" s="78">
        <v>2.2393610000000001E-2</v>
      </c>
      <c r="AM22" s="78">
        <v>7.0100499999999999E-6</v>
      </c>
      <c r="AN22" s="78">
        <f t="shared" si="8"/>
        <v>-0.23500139999999997</v>
      </c>
      <c r="AP22" s="78">
        <v>0.1699774</v>
      </c>
      <c r="AQ22" s="78">
        <v>1.345024E-2</v>
      </c>
      <c r="AR22" s="78">
        <v>2.2314299999999999E-2</v>
      </c>
      <c r="AS22" s="78">
        <v>1.327012E-4</v>
      </c>
      <c r="AT22" s="78">
        <f t="shared" si="9"/>
        <v>-9.3022600000000011E-2</v>
      </c>
      <c r="AV22" s="78">
        <f t="shared" si="10"/>
        <v>-0.16999999999999998</v>
      </c>
      <c r="AW22" s="78">
        <v>0.18</v>
      </c>
      <c r="AX22" s="78">
        <v>1.289992E-2</v>
      </c>
      <c r="AY22" s="78">
        <v>2.189992E-2</v>
      </c>
      <c r="AZ22" s="78">
        <v>4.3499249999999998E-8</v>
      </c>
      <c r="BB22" s="78">
        <f t="shared" si="11"/>
        <v>-0.47000000000000003</v>
      </c>
      <c r="BC22" s="78">
        <v>0.18</v>
      </c>
      <c r="BD22" s="78">
        <v>1.299986E-2</v>
      </c>
      <c r="BE22" s="78">
        <v>2.2099870000000001E-2</v>
      </c>
      <c r="BF22" s="78">
        <v>8.0282679999999996E-8</v>
      </c>
      <c r="BH22" s="78">
        <f t="shared" si="12"/>
        <v>-0.30000019999999999</v>
      </c>
      <c r="BI22" s="78">
        <v>0.17999979999999999</v>
      </c>
      <c r="BJ22" s="78">
        <v>1.319875E-2</v>
      </c>
      <c r="BK22" s="78">
        <v>2.1898979999999998E-2</v>
      </c>
      <c r="BL22" s="78">
        <v>8.3665040000000004E-7</v>
      </c>
      <c r="BN22" s="78">
        <f t="shared" si="13"/>
        <v>-0.25000069999999996</v>
      </c>
      <c r="BO22" s="78">
        <v>0.1799993</v>
      </c>
      <c r="BP22" s="78">
        <v>1.3595329999999999E-2</v>
      </c>
      <c r="BQ22" s="78">
        <v>2.2396639999999999E-2</v>
      </c>
      <c r="BR22" s="78">
        <v>3.4688129999999999E-6</v>
      </c>
      <c r="BT22" s="78">
        <f t="shared" si="14"/>
        <v>-7.0017400000000007E-2</v>
      </c>
      <c r="BU22" s="78">
        <v>0.17998259999999999</v>
      </c>
      <c r="BV22" s="78">
        <v>1.3488450000000001E-2</v>
      </c>
      <c r="BW22" s="78">
        <v>2.233578E-2</v>
      </c>
      <c r="BX22" s="78">
        <v>9.8218630000000004E-5</v>
      </c>
    </row>
    <row r="23" spans="2:76" x14ac:dyDescent="0.35">
      <c r="R23" s="78">
        <v>0.19</v>
      </c>
      <c r="S23" s="78">
        <v>1.2899870000000001E-2</v>
      </c>
      <c r="T23" s="78">
        <v>2.189988E-2</v>
      </c>
      <c r="U23" s="78">
        <v>7.1016080000000004E-8</v>
      </c>
      <c r="V23" s="78">
        <f t="shared" si="5"/>
        <v>-0.10999999999999999</v>
      </c>
      <c r="X23" s="78">
        <v>0.19</v>
      </c>
      <c r="Y23" s="78">
        <v>1.2999770000000001E-2</v>
      </c>
      <c r="Z23" s="78">
        <v>2.2099779999999999E-2</v>
      </c>
      <c r="AA23" s="78">
        <v>1.3467940000000001E-7</v>
      </c>
      <c r="AB23" s="78">
        <f t="shared" si="6"/>
        <v>-0.435</v>
      </c>
      <c r="AD23" s="78">
        <v>0.18999949999999999</v>
      </c>
      <c r="AE23" s="78">
        <v>1.3196660000000001E-2</v>
      </c>
      <c r="AF23" s="78">
        <v>2.1897460000000001E-2</v>
      </c>
      <c r="AG23" s="78">
        <v>2.3569670000000002E-6</v>
      </c>
      <c r="AH23" s="78">
        <f t="shared" si="7"/>
        <v>-0.26000050000000002</v>
      </c>
      <c r="AJ23" s="78">
        <v>0.1899979</v>
      </c>
      <c r="AK23" s="78">
        <v>1.3586859999999999E-2</v>
      </c>
      <c r="AL23" s="78">
        <v>2.23912E-2</v>
      </c>
      <c r="AM23" s="78">
        <v>1.0264419999999999E-5</v>
      </c>
      <c r="AN23" s="78">
        <f t="shared" si="8"/>
        <v>-0.22500209999999998</v>
      </c>
      <c r="AP23" s="78">
        <v>0.1799644</v>
      </c>
      <c r="AQ23" s="78">
        <v>1.338394E-2</v>
      </c>
      <c r="AR23" s="78">
        <v>2.227881E-2</v>
      </c>
      <c r="AS23" s="78">
        <v>1.9454960000000001E-4</v>
      </c>
      <c r="AT23" s="78">
        <f t="shared" si="9"/>
        <v>-8.3035600000000015E-2</v>
      </c>
      <c r="AV23" s="78">
        <f t="shared" si="10"/>
        <v>-0.15999999999999998</v>
      </c>
      <c r="AW23" s="78">
        <v>0.19</v>
      </c>
      <c r="AX23" s="78">
        <v>1.2899900000000001E-2</v>
      </c>
      <c r="AY23" s="78">
        <v>2.18999E-2</v>
      </c>
      <c r="AZ23" s="78">
        <v>5.5929280000000001E-8</v>
      </c>
      <c r="BB23" s="78">
        <f t="shared" si="11"/>
        <v>-0.46</v>
      </c>
      <c r="BC23" s="78">
        <v>0.19</v>
      </c>
      <c r="BD23" s="78">
        <v>1.299982E-2</v>
      </c>
      <c r="BE23" s="78">
        <v>2.2099830000000001E-2</v>
      </c>
      <c r="BF23" s="78">
        <v>1.056143E-7</v>
      </c>
      <c r="BH23" s="78">
        <f t="shared" si="12"/>
        <v>-0.29000029999999999</v>
      </c>
      <c r="BI23" s="78">
        <v>0.18999969999999999</v>
      </c>
      <c r="BJ23" s="78">
        <v>1.319826E-2</v>
      </c>
      <c r="BK23" s="78">
        <v>2.1898629999999999E-2</v>
      </c>
      <c r="BL23" s="78">
        <v>1.2010419999999999E-6</v>
      </c>
      <c r="BN23" s="78">
        <f t="shared" si="13"/>
        <v>-0.24000099999999999</v>
      </c>
      <c r="BO23" s="78">
        <v>0.189999</v>
      </c>
      <c r="BP23" s="78">
        <v>1.3593350000000001E-2</v>
      </c>
      <c r="BQ23" s="78">
        <v>2.2395379999999999E-2</v>
      </c>
      <c r="BR23" s="78">
        <v>5.0769719999999999E-6</v>
      </c>
      <c r="BT23" s="78">
        <f t="shared" si="14"/>
        <v>-6.0026999999999997E-2</v>
      </c>
      <c r="BU23" s="78">
        <v>0.189973</v>
      </c>
      <c r="BV23" s="78">
        <v>1.343923E-2</v>
      </c>
      <c r="BW23" s="78">
        <v>2.2309120000000002E-2</v>
      </c>
      <c r="BX23" s="78">
        <v>1.4359259999999999E-4</v>
      </c>
    </row>
    <row r="24" spans="2:76" x14ac:dyDescent="0.35">
      <c r="R24" s="78">
        <v>0.2</v>
      </c>
      <c r="S24" s="78">
        <v>1.2899839999999999E-2</v>
      </c>
      <c r="T24" s="78">
        <v>2.1899849999999998E-2</v>
      </c>
      <c r="U24" s="78">
        <v>9.1111490000000005E-8</v>
      </c>
      <c r="V24" s="78">
        <f t="shared" si="5"/>
        <v>-9.9999999999999978E-2</v>
      </c>
      <c r="X24" s="78">
        <v>0.19999990000000001</v>
      </c>
      <c r="Y24" s="78">
        <v>1.2999699999999999E-2</v>
      </c>
      <c r="Z24" s="78">
        <v>2.209972E-2</v>
      </c>
      <c r="AA24" s="78">
        <v>1.7691950000000001E-7</v>
      </c>
      <c r="AB24" s="78">
        <f t="shared" si="6"/>
        <v>-0.42500009999999999</v>
      </c>
      <c r="AD24" s="78">
        <v>0.19999919999999999</v>
      </c>
      <c r="AE24" s="78">
        <v>1.319536E-2</v>
      </c>
      <c r="AF24" s="78">
        <v>2.1896599999999999E-2</v>
      </c>
      <c r="AG24" s="78">
        <v>3.369204E-6</v>
      </c>
      <c r="AH24" s="78">
        <f t="shared" si="7"/>
        <v>-0.25000080000000002</v>
      </c>
      <c r="AJ24" s="78">
        <v>0.1999968</v>
      </c>
      <c r="AK24" s="78">
        <v>1.3581630000000001E-2</v>
      </c>
      <c r="AL24" s="78">
        <v>2.2388060000000001E-2</v>
      </c>
      <c r="AM24" s="78">
        <v>1.4678410000000001E-5</v>
      </c>
      <c r="AN24" s="78">
        <f t="shared" si="8"/>
        <v>-0.21500319999999998</v>
      </c>
      <c r="AP24" s="78">
        <v>0.1899458</v>
      </c>
      <c r="AQ24" s="78">
        <v>1.3297990000000001E-2</v>
      </c>
      <c r="AR24" s="78">
        <v>2.223348E-2</v>
      </c>
      <c r="AS24" s="78">
        <v>2.758126E-4</v>
      </c>
      <c r="AT24" s="78">
        <f t="shared" si="9"/>
        <v>-7.3054200000000014E-2</v>
      </c>
      <c r="AV24" s="78">
        <f t="shared" si="10"/>
        <v>-0.14999999999999997</v>
      </c>
      <c r="AW24" s="78">
        <v>0.2</v>
      </c>
      <c r="AX24" s="78">
        <v>1.2899870000000001E-2</v>
      </c>
      <c r="AY24" s="78">
        <v>2.189988E-2</v>
      </c>
      <c r="AZ24" s="78">
        <v>7.1701749999999996E-8</v>
      </c>
      <c r="BB24" s="78">
        <f t="shared" si="11"/>
        <v>-0.45</v>
      </c>
      <c r="BC24" s="78">
        <v>0.2</v>
      </c>
      <c r="BD24" s="78">
        <v>1.2999770000000001E-2</v>
      </c>
      <c r="BE24" s="78">
        <v>2.2099779999999999E-2</v>
      </c>
      <c r="BF24" s="78">
        <v>1.3858380000000001E-7</v>
      </c>
      <c r="BH24" s="78">
        <f t="shared" si="12"/>
        <v>-0.28000039999999998</v>
      </c>
      <c r="BI24" s="78">
        <v>0.1999996</v>
      </c>
      <c r="BJ24" s="78">
        <v>1.31976E-2</v>
      </c>
      <c r="BK24" s="78">
        <v>2.1898170000000002E-2</v>
      </c>
      <c r="BL24" s="78">
        <v>1.7039060000000001E-6</v>
      </c>
      <c r="BN24" s="78">
        <f t="shared" si="13"/>
        <v>-0.2300016</v>
      </c>
      <c r="BO24" s="78">
        <v>0.19999839999999999</v>
      </c>
      <c r="BP24" s="78">
        <v>1.3590690000000001E-2</v>
      </c>
      <c r="BQ24" s="78">
        <v>2.2393739999999999E-2</v>
      </c>
      <c r="BR24" s="78">
        <v>7.2779579999999997E-6</v>
      </c>
      <c r="BT24" s="78">
        <f t="shared" si="14"/>
        <v>-5.0040899999999999E-2</v>
      </c>
      <c r="BU24" s="78">
        <v>0.1999591</v>
      </c>
      <c r="BV24" s="78">
        <v>1.337414E-2</v>
      </c>
      <c r="BW24" s="78">
        <v>2.227434E-2</v>
      </c>
      <c r="BX24" s="78">
        <v>2.043143E-4</v>
      </c>
    </row>
    <row r="25" spans="2:76" x14ac:dyDescent="0.35">
      <c r="R25" s="78">
        <v>0.21</v>
      </c>
      <c r="S25" s="78">
        <v>1.2899799999999999E-2</v>
      </c>
      <c r="T25" s="78">
        <v>2.1899809999999999E-2</v>
      </c>
      <c r="U25" s="78">
        <v>1.166054E-7</v>
      </c>
      <c r="V25" s="78">
        <f t="shared" si="5"/>
        <v>-0.09</v>
      </c>
      <c r="X25" s="78">
        <v>0.20999989999999999</v>
      </c>
      <c r="Y25" s="78">
        <v>1.299962E-2</v>
      </c>
      <c r="Z25" s="78">
        <v>2.2099649999999998E-2</v>
      </c>
      <c r="AA25" s="78">
        <v>2.3183000000000001E-7</v>
      </c>
      <c r="AB25" s="78">
        <f t="shared" si="6"/>
        <v>-0.41500009999999998</v>
      </c>
      <c r="AD25" s="78">
        <v>0.20999889999999999</v>
      </c>
      <c r="AE25" s="78">
        <v>1.3193649999999999E-2</v>
      </c>
      <c r="AF25" s="78">
        <v>2.1895499999999998E-2</v>
      </c>
      <c r="AG25" s="78">
        <v>4.7348890000000001E-6</v>
      </c>
      <c r="AH25" s="78">
        <f t="shared" si="7"/>
        <v>-0.24000110000000002</v>
      </c>
      <c r="AJ25" s="78">
        <v>0.2099954</v>
      </c>
      <c r="AK25" s="78">
        <v>1.357481E-2</v>
      </c>
      <c r="AL25" s="78">
        <v>2.2384060000000001E-2</v>
      </c>
      <c r="AM25" s="78">
        <v>2.052964E-5</v>
      </c>
      <c r="AN25" s="78">
        <f t="shared" si="8"/>
        <v>-0.20500459999999998</v>
      </c>
      <c r="AP25" s="78">
        <v>0.19991990000000001</v>
      </c>
      <c r="AQ25" s="78">
        <v>1.3189970000000001E-2</v>
      </c>
      <c r="AR25" s="78">
        <v>2.2177229999999999E-2</v>
      </c>
      <c r="AS25" s="78">
        <v>3.7917860000000002E-4</v>
      </c>
      <c r="AT25" s="78">
        <f t="shared" si="9"/>
        <v>-6.30801E-2</v>
      </c>
      <c r="AV25" s="78">
        <f t="shared" si="10"/>
        <v>-0.13999999999999999</v>
      </c>
      <c r="AW25" s="78">
        <v>0.21</v>
      </c>
      <c r="AX25" s="78">
        <v>1.2899839999999999E-2</v>
      </c>
      <c r="AY25" s="78">
        <v>2.1899849999999998E-2</v>
      </c>
      <c r="AZ25" s="78">
        <v>9.1693899999999995E-8</v>
      </c>
      <c r="BB25" s="78">
        <f t="shared" si="11"/>
        <v>-0.44000010000000001</v>
      </c>
      <c r="BC25" s="78">
        <v>0.20999989999999999</v>
      </c>
      <c r="BD25" s="78">
        <v>1.2999699999999999E-2</v>
      </c>
      <c r="BE25" s="78">
        <v>2.209972E-2</v>
      </c>
      <c r="BF25" s="78">
        <v>1.8139769999999999E-7</v>
      </c>
      <c r="BH25" s="78">
        <f t="shared" si="12"/>
        <v>-0.27000059999999998</v>
      </c>
      <c r="BI25" s="78">
        <v>0.2099994</v>
      </c>
      <c r="BJ25" s="78">
        <v>1.319672E-2</v>
      </c>
      <c r="BK25" s="78">
        <v>2.1897590000000001E-2</v>
      </c>
      <c r="BL25" s="78">
        <v>2.3851689999999998E-6</v>
      </c>
      <c r="BN25" s="78">
        <f t="shared" si="13"/>
        <v>-0.22000229999999998</v>
      </c>
      <c r="BO25" s="78">
        <v>0.20999770000000001</v>
      </c>
      <c r="BP25" s="78">
        <v>1.3587190000000001E-2</v>
      </c>
      <c r="BQ25" s="78">
        <v>2.2391640000000001E-2</v>
      </c>
      <c r="BR25" s="78">
        <v>1.0225160000000001E-5</v>
      </c>
      <c r="BT25" s="78">
        <f t="shared" si="14"/>
        <v>-4.006019999999999E-2</v>
      </c>
      <c r="BU25" s="78">
        <v>0.20993980000000001</v>
      </c>
      <c r="BV25" s="78">
        <v>1.329025E-2</v>
      </c>
      <c r="BW25" s="78">
        <v>2.2230050000000001E-2</v>
      </c>
      <c r="BX25" s="78">
        <v>2.8347270000000002E-4</v>
      </c>
    </row>
    <row r="26" spans="2:76" x14ac:dyDescent="0.35">
      <c r="R26" s="78">
        <v>0.2199999</v>
      </c>
      <c r="S26" s="78">
        <v>1.289975E-2</v>
      </c>
      <c r="T26" s="78">
        <v>2.1899760000000001E-2</v>
      </c>
      <c r="U26" s="78">
        <v>1.4890099999999999E-7</v>
      </c>
      <c r="V26" s="78">
        <f t="shared" si="5"/>
        <v>-8.0000099999999991E-2</v>
      </c>
      <c r="X26" s="78">
        <v>0.2199999</v>
      </c>
      <c r="Y26" s="78">
        <v>1.2999510000000001E-2</v>
      </c>
      <c r="Z26" s="78">
        <v>2.2099560000000001E-2</v>
      </c>
      <c r="AA26" s="78">
        <v>3.0296800000000002E-7</v>
      </c>
      <c r="AB26" s="78">
        <f t="shared" si="6"/>
        <v>-0.40500009999999997</v>
      </c>
      <c r="AD26" s="78">
        <v>0.21999840000000001</v>
      </c>
      <c r="AE26" s="78">
        <v>1.3191420000000001E-2</v>
      </c>
      <c r="AF26" s="78">
        <v>2.1894110000000001E-2</v>
      </c>
      <c r="AG26" s="78">
        <v>6.5403830000000003E-6</v>
      </c>
      <c r="AH26" s="78">
        <f t="shared" si="7"/>
        <v>-0.2300016</v>
      </c>
      <c r="AJ26" s="78">
        <v>0.2199933</v>
      </c>
      <c r="AK26" s="78">
        <v>1.3566079999999999E-2</v>
      </c>
      <c r="AL26" s="78">
        <v>2.2379030000000001E-2</v>
      </c>
      <c r="AM26" s="78">
        <v>2.812957E-5</v>
      </c>
      <c r="AN26" s="78">
        <f t="shared" si="8"/>
        <v>-0.19500669999999998</v>
      </c>
      <c r="AP26" s="78">
        <v>0.20988499999999999</v>
      </c>
      <c r="AQ26" s="78">
        <v>1.305805E-2</v>
      </c>
      <c r="AR26" s="78">
        <v>2.210933E-2</v>
      </c>
      <c r="AS26" s="78">
        <v>5.0675779999999999E-4</v>
      </c>
      <c r="AT26" s="78">
        <f t="shared" si="9"/>
        <v>-5.3115000000000023E-2</v>
      </c>
      <c r="AV26" s="78">
        <f t="shared" si="10"/>
        <v>-0.12999999999999998</v>
      </c>
      <c r="AW26" s="78">
        <v>0.22</v>
      </c>
      <c r="AX26" s="78">
        <v>1.2899799999999999E-2</v>
      </c>
      <c r="AY26" s="78">
        <v>2.1899809999999999E-2</v>
      </c>
      <c r="AZ26" s="78">
        <v>1.1700009999999999E-7</v>
      </c>
      <c r="BB26" s="78">
        <f t="shared" si="11"/>
        <v>-0.4300001</v>
      </c>
      <c r="BC26" s="78">
        <v>0.2199999</v>
      </c>
      <c r="BD26" s="78">
        <v>1.299961E-2</v>
      </c>
      <c r="BE26" s="78">
        <v>2.2099649999999998E-2</v>
      </c>
      <c r="BF26" s="78">
        <v>2.3681750000000001E-7</v>
      </c>
      <c r="BH26" s="78">
        <f t="shared" si="12"/>
        <v>-0.26000079999999998</v>
      </c>
      <c r="BI26" s="78">
        <v>0.21999920000000001</v>
      </c>
      <c r="BJ26" s="78">
        <v>1.319558E-2</v>
      </c>
      <c r="BK26" s="78">
        <v>2.1896849999999999E-2</v>
      </c>
      <c r="BL26" s="78">
        <v>3.2913219999999999E-6</v>
      </c>
      <c r="BN26" s="78">
        <f t="shared" si="13"/>
        <v>-0.2100033</v>
      </c>
      <c r="BO26" s="78">
        <v>0.21999669999999999</v>
      </c>
      <c r="BP26" s="78">
        <v>1.358266E-2</v>
      </c>
      <c r="BQ26" s="78">
        <v>2.2388970000000001E-2</v>
      </c>
      <c r="BR26" s="78">
        <v>1.4094849999999999E-5</v>
      </c>
      <c r="BT26" s="78">
        <f t="shared" si="14"/>
        <v>-3.0086599999999991E-2</v>
      </c>
      <c r="BU26" s="78">
        <v>0.21991340000000001</v>
      </c>
      <c r="BV26" s="78">
        <v>1.318473E-2</v>
      </c>
      <c r="BW26" s="78">
        <v>2.2174960000000001E-2</v>
      </c>
      <c r="BX26" s="78">
        <v>3.8409339999999998E-4</v>
      </c>
    </row>
    <row r="27" spans="2:76" x14ac:dyDescent="0.35">
      <c r="R27" s="78">
        <v>0.22999990000000001</v>
      </c>
      <c r="S27" s="78">
        <v>1.289968E-2</v>
      </c>
      <c r="T27" s="78">
        <v>2.1899709999999999E-2</v>
      </c>
      <c r="U27" s="78">
        <v>1.8973139999999999E-7</v>
      </c>
      <c r="V27" s="78">
        <f t="shared" si="5"/>
        <v>-7.0000099999999982E-2</v>
      </c>
      <c r="X27" s="78">
        <v>0.22999990000000001</v>
      </c>
      <c r="Y27" s="78">
        <v>1.299937E-2</v>
      </c>
      <c r="Z27" s="78">
        <v>2.209945E-2</v>
      </c>
      <c r="AA27" s="78">
        <v>3.9470379999999997E-7</v>
      </c>
      <c r="AB27" s="78">
        <f t="shared" si="6"/>
        <v>-0.39500009999999997</v>
      </c>
      <c r="AD27" s="78">
        <v>0.2299977</v>
      </c>
      <c r="AE27" s="78">
        <v>1.31886E-2</v>
      </c>
      <c r="AF27" s="78">
        <v>2.1892370000000001E-2</v>
      </c>
      <c r="AG27" s="78">
        <v>8.8829939999999997E-6</v>
      </c>
      <c r="AH27" s="78">
        <f t="shared" si="7"/>
        <v>-0.22000230000000001</v>
      </c>
      <c r="AJ27" s="78">
        <v>0.22999049999999999</v>
      </c>
      <c r="AK27" s="78">
        <v>1.3555090000000001E-2</v>
      </c>
      <c r="AL27" s="78">
        <v>2.2372779999999998E-2</v>
      </c>
      <c r="AM27" s="78">
        <v>3.7822779999999998E-5</v>
      </c>
      <c r="AN27" s="78">
        <f t="shared" si="8"/>
        <v>-0.18500949999999999</v>
      </c>
      <c r="AP27" s="78">
        <v>0.21983929999999999</v>
      </c>
      <c r="AQ27" s="78">
        <v>1.290118E-2</v>
      </c>
      <c r="AR27" s="78">
        <v>2.2029400000000001E-2</v>
      </c>
      <c r="AS27" s="78">
        <v>6.5990139999999998E-4</v>
      </c>
      <c r="AT27" s="78">
        <f t="shared" si="9"/>
        <v>-4.3160700000000024E-2</v>
      </c>
      <c r="AV27" s="78">
        <f t="shared" si="10"/>
        <v>-0.12000009999999997</v>
      </c>
      <c r="AW27" s="78">
        <v>0.22999990000000001</v>
      </c>
      <c r="AX27" s="78">
        <v>1.289975E-2</v>
      </c>
      <c r="AY27" s="78">
        <v>2.1899769999999999E-2</v>
      </c>
      <c r="AZ27" s="78">
        <v>1.4897369999999999E-7</v>
      </c>
      <c r="BB27" s="78">
        <f t="shared" si="11"/>
        <v>-0.42000009999999999</v>
      </c>
      <c r="BC27" s="78">
        <v>0.22999990000000001</v>
      </c>
      <c r="BD27" s="78">
        <v>1.2999500000000001E-2</v>
      </c>
      <c r="BE27" s="78">
        <v>2.2099569999999999E-2</v>
      </c>
      <c r="BF27" s="78">
        <v>3.0824179999999998E-7</v>
      </c>
      <c r="BH27" s="78">
        <f t="shared" si="12"/>
        <v>-0.25000119999999998</v>
      </c>
      <c r="BI27" s="78">
        <v>0.2299988</v>
      </c>
      <c r="BJ27" s="78">
        <v>1.319412E-2</v>
      </c>
      <c r="BK27" s="78">
        <v>2.1895930000000001E-2</v>
      </c>
      <c r="BL27" s="78">
        <v>4.4756129999999997E-6</v>
      </c>
      <c r="BN27" s="78">
        <f t="shared" si="13"/>
        <v>-0.20000469999999998</v>
      </c>
      <c r="BO27" s="78">
        <v>0.22999530000000001</v>
      </c>
      <c r="BP27" s="78">
        <v>1.3576899999999999E-2</v>
      </c>
      <c r="BQ27" s="78">
        <v>2.2385619999999998E-2</v>
      </c>
      <c r="BR27" s="78">
        <v>1.9087479999999998E-5</v>
      </c>
      <c r="BT27" s="78">
        <f t="shared" si="14"/>
        <v>-2.0121699999999992E-2</v>
      </c>
      <c r="BU27" s="78">
        <v>0.22987830000000001</v>
      </c>
      <c r="BV27" s="78">
        <v>1.305511E-2</v>
      </c>
      <c r="BW27" s="78">
        <v>2.2108010000000001E-2</v>
      </c>
      <c r="BX27" s="78">
        <v>5.0891759999999999E-4</v>
      </c>
    </row>
    <row r="28" spans="2:76" x14ac:dyDescent="0.35">
      <c r="R28" s="78">
        <v>0.23999989999999999</v>
      </c>
      <c r="S28" s="78">
        <v>1.2899600000000001E-2</v>
      </c>
      <c r="T28" s="78">
        <v>2.1899640000000001E-2</v>
      </c>
      <c r="U28" s="78">
        <v>2.4121360000000001E-7</v>
      </c>
      <c r="V28" s="78">
        <f t="shared" si="5"/>
        <v>-6.0000100000000001E-2</v>
      </c>
      <c r="X28" s="78">
        <v>0.23999980000000001</v>
      </c>
      <c r="Y28" s="78">
        <v>1.2999200000000001E-2</v>
      </c>
      <c r="Z28" s="78">
        <v>2.2099319999999999E-2</v>
      </c>
      <c r="AA28" s="78">
        <v>5.1230689999999999E-7</v>
      </c>
      <c r="AB28" s="78">
        <f t="shared" si="6"/>
        <v>-0.38500020000000001</v>
      </c>
      <c r="AD28" s="78">
        <v>0.23999680000000001</v>
      </c>
      <c r="AE28" s="78">
        <v>1.318504E-2</v>
      </c>
      <c r="AF28" s="78">
        <v>2.1890239999999998E-2</v>
      </c>
      <c r="AG28" s="78">
        <v>1.1871100000000001E-5</v>
      </c>
      <c r="AH28" s="78">
        <f t="shared" si="7"/>
        <v>-0.2100032</v>
      </c>
      <c r="AJ28" s="78">
        <v>0.2399869</v>
      </c>
      <c r="AK28" s="78">
        <v>1.354146E-2</v>
      </c>
      <c r="AL28" s="78">
        <v>2.236513E-2</v>
      </c>
      <c r="AM28" s="78">
        <v>4.9985460000000002E-5</v>
      </c>
      <c r="AN28" s="78">
        <f t="shared" si="8"/>
        <v>-0.17501309999999998</v>
      </c>
      <c r="AP28" s="78">
        <v>0.22978090000000001</v>
      </c>
      <c r="AQ28" s="78">
        <v>1.2719070000000001E-2</v>
      </c>
      <c r="AR28" s="78">
        <v>2.1937410000000001E-2</v>
      </c>
      <c r="AS28" s="78">
        <v>8.3912180000000002E-4</v>
      </c>
      <c r="AT28" s="78">
        <f t="shared" si="9"/>
        <v>-3.3219100000000001E-2</v>
      </c>
      <c r="AV28" s="78">
        <f t="shared" si="10"/>
        <v>-0.11000009999999999</v>
      </c>
      <c r="AW28" s="78">
        <v>0.23999989999999999</v>
      </c>
      <c r="AX28" s="78">
        <v>1.289968E-2</v>
      </c>
      <c r="AY28" s="78">
        <v>2.1899720000000001E-2</v>
      </c>
      <c r="AZ28" s="78">
        <v>1.8927049999999999E-7</v>
      </c>
      <c r="BB28" s="78">
        <f t="shared" si="11"/>
        <v>-0.41000010000000003</v>
      </c>
      <c r="BC28" s="78">
        <v>0.23999989999999999</v>
      </c>
      <c r="BD28" s="78">
        <v>1.299937E-2</v>
      </c>
      <c r="BE28" s="78">
        <v>2.2099460000000001E-2</v>
      </c>
      <c r="BF28" s="78">
        <v>3.9977679999999998E-7</v>
      </c>
      <c r="BH28" s="78">
        <f t="shared" si="12"/>
        <v>-0.24000159999999998</v>
      </c>
      <c r="BI28" s="78">
        <v>0.2399984</v>
      </c>
      <c r="BJ28" s="78">
        <v>1.3192280000000001E-2</v>
      </c>
      <c r="BK28" s="78">
        <v>2.1894790000000001E-2</v>
      </c>
      <c r="BL28" s="78">
        <v>5.9982649999999999E-6</v>
      </c>
      <c r="BN28" s="78">
        <f t="shared" si="13"/>
        <v>-0.1900066</v>
      </c>
      <c r="BO28" s="78">
        <v>0.2399934</v>
      </c>
      <c r="BP28" s="78">
        <v>1.3569670000000001E-2</v>
      </c>
      <c r="BQ28" s="78">
        <v>2.2381479999999999E-2</v>
      </c>
      <c r="BR28" s="78">
        <v>2.5428730000000001E-5</v>
      </c>
      <c r="BT28" s="78">
        <f t="shared" si="14"/>
        <v>-1.0167499999999996E-2</v>
      </c>
      <c r="BU28" s="78">
        <v>0.2398325</v>
      </c>
      <c r="BV28" s="78">
        <v>1.289945E-2</v>
      </c>
      <c r="BW28" s="78">
        <v>2.202836E-2</v>
      </c>
      <c r="BX28" s="78">
        <v>6.6018890000000001E-4</v>
      </c>
    </row>
    <row r="29" spans="2:76" x14ac:dyDescent="0.35">
      <c r="R29" s="78">
        <v>0.2499999</v>
      </c>
      <c r="S29" s="78">
        <v>1.28995E-2</v>
      </c>
      <c r="T29" s="78">
        <v>2.1899559999999998E-2</v>
      </c>
      <c r="U29" s="78">
        <v>3.0589879999999999E-7</v>
      </c>
      <c r="V29" s="78">
        <f t="shared" si="5"/>
        <v>-5.0000099999999992E-2</v>
      </c>
      <c r="X29" s="78">
        <v>0.24999979999999999</v>
      </c>
      <c r="Y29" s="78">
        <v>1.299898E-2</v>
      </c>
      <c r="Z29" s="78">
        <v>2.209916E-2</v>
      </c>
      <c r="AA29" s="78">
        <v>6.6200620000000002E-7</v>
      </c>
      <c r="AB29" s="78">
        <f t="shared" si="6"/>
        <v>-0.37500020000000001</v>
      </c>
      <c r="AD29" s="78">
        <v>0.24999569999999999</v>
      </c>
      <c r="AE29" s="78">
        <v>1.318064E-2</v>
      </c>
      <c r="AF29" s="78">
        <v>2.188764E-2</v>
      </c>
      <c r="AG29" s="78">
        <v>1.562422E-5</v>
      </c>
      <c r="AH29" s="78">
        <f t="shared" si="7"/>
        <v>-0.20000430000000002</v>
      </c>
      <c r="AJ29" s="78">
        <v>0.24998210000000001</v>
      </c>
      <c r="AK29" s="78">
        <v>1.352478E-2</v>
      </c>
      <c r="AL29" s="78">
        <v>2.2355880000000002E-2</v>
      </c>
      <c r="AM29" s="78">
        <v>6.5022770000000002E-5</v>
      </c>
      <c r="AN29" s="78">
        <f t="shared" si="8"/>
        <v>-0.16501789999999997</v>
      </c>
      <c r="AP29" s="78">
        <v>0.2397078</v>
      </c>
      <c r="AQ29" s="78">
        <v>1.251217E-2</v>
      </c>
      <c r="AR29" s="78">
        <v>2.1833669999999999E-2</v>
      </c>
      <c r="AS29" s="78">
        <v>1.044126E-3</v>
      </c>
      <c r="AT29" s="78">
        <f t="shared" si="9"/>
        <v>-2.3292200000000013E-2</v>
      </c>
      <c r="AV29" s="78">
        <f t="shared" si="10"/>
        <v>-0.10000009999999998</v>
      </c>
      <c r="AW29" s="78">
        <v>0.2499999</v>
      </c>
      <c r="AX29" s="78">
        <v>1.2899610000000001E-2</v>
      </c>
      <c r="AY29" s="78">
        <v>2.189965E-2</v>
      </c>
      <c r="AZ29" s="78">
        <v>2.3989039999999998E-7</v>
      </c>
      <c r="BB29" s="78">
        <f t="shared" si="11"/>
        <v>-0.40000020000000003</v>
      </c>
      <c r="BC29" s="78">
        <v>0.24999979999999999</v>
      </c>
      <c r="BD29" s="78">
        <v>1.2999200000000001E-2</v>
      </c>
      <c r="BE29" s="78">
        <v>2.209933E-2</v>
      </c>
      <c r="BF29" s="78">
        <v>5.1628789999999998E-7</v>
      </c>
      <c r="BH29" s="78">
        <f t="shared" si="12"/>
        <v>-0.23000219999999999</v>
      </c>
      <c r="BI29" s="78">
        <v>0.24999779999999999</v>
      </c>
      <c r="BJ29" s="78">
        <v>1.318998E-2</v>
      </c>
      <c r="BK29" s="78">
        <v>2.18934E-2</v>
      </c>
      <c r="BL29" s="78">
        <v>7.9267300000000003E-6</v>
      </c>
      <c r="BN29" s="78">
        <f t="shared" si="13"/>
        <v>-0.18000910000000001</v>
      </c>
      <c r="BO29" s="78">
        <v>0.24999089999999999</v>
      </c>
      <c r="BP29" s="78">
        <v>1.356071E-2</v>
      </c>
      <c r="BQ29" s="78">
        <v>2.2376400000000001E-2</v>
      </c>
      <c r="BR29" s="78">
        <v>3.3370359999999999E-5</v>
      </c>
      <c r="BT29" s="78">
        <f t="shared" si="14"/>
        <v>-2.2600000000000398E-4</v>
      </c>
      <c r="BU29" s="78">
        <v>0.249774</v>
      </c>
      <c r="BV29" s="78">
        <v>1.2716440000000001E-2</v>
      </c>
      <c r="BW29" s="78">
        <v>2.193552E-2</v>
      </c>
      <c r="BX29" s="78">
        <v>8.3949260000000005E-4</v>
      </c>
    </row>
    <row r="30" spans="2:76" x14ac:dyDescent="0.35">
      <c r="R30" s="78">
        <v>0.25999990000000001</v>
      </c>
      <c r="S30" s="78">
        <v>1.289938E-2</v>
      </c>
      <c r="T30" s="78">
        <v>2.1899470000000001E-2</v>
      </c>
      <c r="U30" s="78">
        <v>3.8681559999999999E-7</v>
      </c>
      <c r="V30" s="78">
        <f t="shared" si="5"/>
        <v>-4.0000099999999983E-2</v>
      </c>
      <c r="X30" s="78">
        <v>0.2599997</v>
      </c>
      <c r="Y30" s="78">
        <v>1.299872E-2</v>
      </c>
      <c r="Z30" s="78">
        <v>2.2098969999999999E-2</v>
      </c>
      <c r="AA30" s="78">
        <v>8.5102599999999996E-7</v>
      </c>
      <c r="AB30" s="78">
        <f t="shared" si="6"/>
        <v>-0.3650003</v>
      </c>
      <c r="AD30" s="78">
        <v>0.25999410000000001</v>
      </c>
      <c r="AE30" s="78">
        <v>1.3175259999999999E-2</v>
      </c>
      <c r="AF30" s="78">
        <v>2.1884509999999999E-2</v>
      </c>
      <c r="AG30" s="78">
        <v>2.0273019999999999E-5</v>
      </c>
      <c r="AH30" s="78">
        <f t="shared" si="7"/>
        <v>-0.19000590000000001</v>
      </c>
      <c r="AJ30" s="78">
        <v>0.25997589999999998</v>
      </c>
      <c r="AK30" s="78">
        <v>1.350462E-2</v>
      </c>
      <c r="AL30" s="78">
        <v>2.234481E-2</v>
      </c>
      <c r="AM30" s="78">
        <v>8.3365129999999994E-5</v>
      </c>
      <c r="AN30" s="78">
        <f t="shared" si="8"/>
        <v>-0.1550241</v>
      </c>
      <c r="AP30" s="78">
        <v>0.24961820000000001</v>
      </c>
      <c r="AQ30" s="78">
        <v>1.2281500000000001E-2</v>
      </c>
      <c r="AR30" s="78">
        <v>2.1718700000000001E-2</v>
      </c>
      <c r="AS30" s="78">
        <v>1.273953E-3</v>
      </c>
      <c r="AT30" s="78">
        <f t="shared" si="9"/>
        <v>-1.3381799999999999E-2</v>
      </c>
      <c r="AV30" s="78">
        <f t="shared" si="10"/>
        <v>-9.0000099999999972E-2</v>
      </c>
      <c r="AW30" s="78">
        <v>0.25999990000000001</v>
      </c>
      <c r="AX30" s="78">
        <v>1.2899509999999999E-2</v>
      </c>
      <c r="AY30" s="78">
        <v>2.1899579999999998E-2</v>
      </c>
      <c r="AZ30" s="78">
        <v>3.0321379999999999E-7</v>
      </c>
      <c r="BB30" s="78">
        <f t="shared" si="11"/>
        <v>-0.39000020000000002</v>
      </c>
      <c r="BC30" s="78">
        <v>0.2599998</v>
      </c>
      <c r="BD30" s="78">
        <v>1.2999E-2</v>
      </c>
      <c r="BE30" s="78">
        <v>2.209918E-2</v>
      </c>
      <c r="BF30" s="78">
        <v>6.6343060000000001E-7</v>
      </c>
      <c r="BH30" s="78">
        <f t="shared" si="12"/>
        <v>-0.220003</v>
      </c>
      <c r="BI30" s="78">
        <v>0.25999699999999998</v>
      </c>
      <c r="BJ30" s="78">
        <v>1.318714E-2</v>
      </c>
      <c r="BK30" s="78">
        <v>2.1891710000000002E-2</v>
      </c>
      <c r="BL30" s="78">
        <v>1.0335950000000001E-5</v>
      </c>
      <c r="BN30" s="78">
        <f t="shared" si="13"/>
        <v>-0.17001230000000001</v>
      </c>
      <c r="BO30" s="78">
        <v>0.25998769999999999</v>
      </c>
      <c r="BP30" s="78">
        <v>1.3549719999999999E-2</v>
      </c>
      <c r="BQ30" s="78">
        <v>2.2370259999999999E-2</v>
      </c>
      <c r="BR30" s="78">
        <v>4.3190750000000003E-5</v>
      </c>
      <c r="BT30" s="78">
        <f t="shared" si="14"/>
        <v>9.7007000000000065E-3</v>
      </c>
      <c r="BU30" s="78">
        <v>0.25970070000000001</v>
      </c>
      <c r="BV30" s="78">
        <v>1.250545E-2</v>
      </c>
      <c r="BW30" s="78">
        <v>2.1829299999999999E-2</v>
      </c>
      <c r="BX30" s="78">
        <v>1.047681E-3</v>
      </c>
    </row>
    <row r="31" spans="2:76" x14ac:dyDescent="0.35">
      <c r="R31" s="78">
        <v>0.26999980000000001</v>
      </c>
      <c r="S31" s="78">
        <v>1.2899239999999999E-2</v>
      </c>
      <c r="T31" s="78">
        <v>2.1899350000000001E-2</v>
      </c>
      <c r="U31" s="78">
        <v>4.8750249999999995E-7</v>
      </c>
      <c r="V31" s="78">
        <f t="shared" si="5"/>
        <v>-3.0000199999999977E-2</v>
      </c>
      <c r="X31" s="78">
        <v>0.26999960000000001</v>
      </c>
      <c r="Y31" s="78">
        <v>1.29984E-2</v>
      </c>
      <c r="Z31" s="78">
        <v>2.2098739999999999E-2</v>
      </c>
      <c r="AA31" s="78">
        <v>1.0875970000000001E-6</v>
      </c>
      <c r="AB31" s="78">
        <f t="shared" si="6"/>
        <v>-0.35500039999999999</v>
      </c>
      <c r="AD31" s="78">
        <v>0.26999220000000002</v>
      </c>
      <c r="AE31" s="78">
        <v>1.316875E-2</v>
      </c>
      <c r="AF31" s="78">
        <v>2.1880770000000001E-2</v>
      </c>
      <c r="AG31" s="78">
        <v>2.5959179999999999E-5</v>
      </c>
      <c r="AH31" s="78">
        <f t="shared" si="7"/>
        <v>-0.1800078</v>
      </c>
      <c r="AJ31" s="78">
        <v>0.26996809999999999</v>
      </c>
      <c r="AK31" s="78">
        <v>1.3480539999999999E-2</v>
      </c>
      <c r="AL31" s="78">
        <v>2.2331719999999999E-2</v>
      </c>
      <c r="AM31" s="78">
        <v>1.054632E-4</v>
      </c>
      <c r="AN31" s="78">
        <f t="shared" si="8"/>
        <v>-0.14503189999999999</v>
      </c>
      <c r="AP31" s="78">
        <v>0.25951039999999997</v>
      </c>
      <c r="AQ31" s="78">
        <v>1.2028479999999999E-2</v>
      </c>
      <c r="AR31" s="78">
        <v>2.1593210000000002E-2</v>
      </c>
      <c r="AS31" s="78">
        <v>1.5271659999999999E-3</v>
      </c>
      <c r="AT31" s="78">
        <f t="shared" si="9"/>
        <v>-3.4896000000000371E-3</v>
      </c>
      <c r="AV31" s="78">
        <f t="shared" si="10"/>
        <v>-8.0000099999999963E-2</v>
      </c>
      <c r="AW31" s="78">
        <v>0.26999990000000001</v>
      </c>
      <c r="AX31" s="78">
        <v>1.28994E-2</v>
      </c>
      <c r="AY31" s="78">
        <v>2.1899490000000001E-2</v>
      </c>
      <c r="AZ31" s="78">
        <v>3.8202970000000001E-7</v>
      </c>
      <c r="BB31" s="78">
        <f t="shared" si="11"/>
        <v>-0.38000030000000001</v>
      </c>
      <c r="BC31" s="78">
        <v>0.26999970000000001</v>
      </c>
      <c r="BD31" s="78">
        <v>1.299874E-2</v>
      </c>
      <c r="BE31" s="78">
        <v>2.2099000000000001E-2</v>
      </c>
      <c r="BF31" s="78">
        <v>8.4766109999999997E-7</v>
      </c>
      <c r="BH31" s="78">
        <f t="shared" si="12"/>
        <v>-0.21000399999999997</v>
      </c>
      <c r="BI31" s="78">
        <v>0.26999600000000001</v>
      </c>
      <c r="BJ31" s="78">
        <v>1.318368E-2</v>
      </c>
      <c r="BK31" s="78">
        <v>2.1889680000000002E-2</v>
      </c>
      <c r="BL31" s="78">
        <v>1.3308610000000001E-5</v>
      </c>
      <c r="BN31" s="78">
        <f t="shared" si="13"/>
        <v>-0.1600164</v>
      </c>
      <c r="BO31" s="78">
        <v>0.26998359999999999</v>
      </c>
      <c r="BP31" s="78">
        <v>1.353641E-2</v>
      </c>
      <c r="BQ31" s="78">
        <v>2.2362880000000002E-2</v>
      </c>
      <c r="BR31" s="78">
        <v>5.5194810000000003E-5</v>
      </c>
      <c r="BT31" s="78">
        <f t="shared" si="14"/>
        <v>1.9610499999999975E-2</v>
      </c>
      <c r="BU31" s="78">
        <v>0.26961049999999998</v>
      </c>
      <c r="BV31" s="78">
        <v>1.226649E-2</v>
      </c>
      <c r="BW31" s="78">
        <v>2.170977E-2</v>
      </c>
      <c r="BX31" s="78">
        <v>1.284903E-3</v>
      </c>
    </row>
    <row r="32" spans="2:76" x14ac:dyDescent="0.35">
      <c r="R32" s="78">
        <v>0.27999980000000002</v>
      </c>
      <c r="S32" s="78">
        <v>1.289906E-2</v>
      </c>
      <c r="T32" s="78">
        <v>2.189922E-2</v>
      </c>
      <c r="U32" s="78">
        <v>6.1202770000000003E-7</v>
      </c>
      <c r="V32" s="78">
        <f t="shared" si="5"/>
        <v>-2.0000199999999968E-2</v>
      </c>
      <c r="X32" s="78">
        <v>0.27999950000000001</v>
      </c>
      <c r="Y32" s="78">
        <v>1.2998010000000001E-2</v>
      </c>
      <c r="Z32" s="78">
        <v>2.209846E-2</v>
      </c>
      <c r="AA32" s="78">
        <v>1.380953E-6</v>
      </c>
      <c r="AB32" s="78">
        <f t="shared" si="6"/>
        <v>-0.34500049999999999</v>
      </c>
      <c r="AD32" s="78">
        <v>0.27998960000000001</v>
      </c>
      <c r="AE32" s="78">
        <v>1.3160949999999999E-2</v>
      </c>
      <c r="AF32" s="78">
        <v>2.1876340000000001E-2</v>
      </c>
      <c r="AG32" s="78">
        <v>3.2835140000000003E-5</v>
      </c>
      <c r="AH32" s="78">
        <f t="shared" si="7"/>
        <v>-0.17001040000000001</v>
      </c>
      <c r="AJ32" s="78">
        <v>0.27995829999999999</v>
      </c>
      <c r="AK32" s="78">
        <v>1.345208E-2</v>
      </c>
      <c r="AL32" s="78">
        <v>2.2316389999999998E-2</v>
      </c>
      <c r="AM32" s="78">
        <v>1.3178150000000001E-4</v>
      </c>
      <c r="AN32" s="78">
        <f t="shared" si="8"/>
        <v>-0.13504169999999999</v>
      </c>
      <c r="AP32" s="78">
        <v>0.26938279999999998</v>
      </c>
      <c r="AQ32" s="78">
        <v>1.175472E-2</v>
      </c>
      <c r="AR32" s="78">
        <v>2.1457940000000002E-2</v>
      </c>
      <c r="AS32" s="78">
        <v>1.8020759999999999E-3</v>
      </c>
      <c r="AT32" s="78">
        <f t="shared" si="9"/>
        <v>6.3827999999999663E-3</v>
      </c>
      <c r="AV32" s="78">
        <f t="shared" si="10"/>
        <v>-7.0000199999999957E-2</v>
      </c>
      <c r="AW32" s="78">
        <v>0.27999980000000002</v>
      </c>
      <c r="AX32" s="78">
        <v>1.2899259999999999E-2</v>
      </c>
      <c r="AY32" s="78">
        <v>2.189938E-2</v>
      </c>
      <c r="AZ32" s="78">
        <v>4.7955490000000002E-7</v>
      </c>
      <c r="BB32" s="78">
        <f t="shared" si="11"/>
        <v>-0.37000040000000001</v>
      </c>
      <c r="BC32" s="78">
        <v>0.27999960000000002</v>
      </c>
      <c r="BD32" s="78">
        <v>1.299843E-2</v>
      </c>
      <c r="BE32" s="78">
        <v>2.2098779999999998E-2</v>
      </c>
      <c r="BF32" s="78">
        <v>1.0762340000000001E-6</v>
      </c>
      <c r="BH32" s="78">
        <f t="shared" si="12"/>
        <v>-0.2000053</v>
      </c>
      <c r="BI32" s="78">
        <v>0.27999469999999999</v>
      </c>
      <c r="BJ32" s="78">
        <v>1.31795E-2</v>
      </c>
      <c r="BK32" s="78">
        <v>2.1887259999999999E-2</v>
      </c>
      <c r="BL32" s="78">
        <v>1.6935400000000001E-5</v>
      </c>
      <c r="BN32" s="78">
        <f t="shared" si="13"/>
        <v>-0.15002149999999997</v>
      </c>
      <c r="BO32" s="78">
        <v>0.27997850000000002</v>
      </c>
      <c r="BP32" s="78">
        <v>1.352043E-2</v>
      </c>
      <c r="BQ32" s="78">
        <v>2.2354099999999998E-2</v>
      </c>
      <c r="BR32" s="78">
        <v>6.9713469999999994E-5</v>
      </c>
      <c r="BT32" s="78">
        <f t="shared" si="14"/>
        <v>2.9501400000000011E-2</v>
      </c>
      <c r="BU32" s="78">
        <v>0.27950140000000001</v>
      </c>
      <c r="BV32" s="78">
        <v>1.200006E-2</v>
      </c>
      <c r="BW32" s="78">
        <v>2.1577209999999999E-2</v>
      </c>
      <c r="BX32" s="78">
        <v>1.550727E-3</v>
      </c>
    </row>
    <row r="33" spans="18:76" x14ac:dyDescent="0.35">
      <c r="R33" s="78">
        <v>0.28999970000000003</v>
      </c>
      <c r="S33" s="78">
        <v>1.289884E-2</v>
      </c>
      <c r="T33" s="78">
        <v>2.1899060000000001E-2</v>
      </c>
      <c r="U33" s="78">
        <v>7.649998E-7</v>
      </c>
      <c r="V33" s="78">
        <f t="shared" si="5"/>
        <v>-1.0000299999999962E-2</v>
      </c>
      <c r="X33" s="78">
        <v>0.28999940000000002</v>
      </c>
      <c r="Y33" s="78">
        <v>1.299753E-2</v>
      </c>
      <c r="Z33" s="78">
        <v>2.2098139999999999E-2</v>
      </c>
      <c r="AA33" s="78">
        <v>1.7413200000000001E-6</v>
      </c>
      <c r="AB33" s="78">
        <f t="shared" si="6"/>
        <v>-0.33500059999999998</v>
      </c>
      <c r="AD33" s="78">
        <v>0.28998649999999998</v>
      </c>
      <c r="AE33" s="78">
        <v>1.315171E-2</v>
      </c>
      <c r="AF33" s="78">
        <v>2.1871149999999999E-2</v>
      </c>
      <c r="AG33" s="78">
        <v>4.1063689999999997E-5</v>
      </c>
      <c r="AH33" s="78">
        <f t="shared" si="7"/>
        <v>-0.16001350000000003</v>
      </c>
      <c r="AJ33" s="78">
        <v>0.28994609999999998</v>
      </c>
      <c r="AK33" s="78">
        <v>1.341881E-2</v>
      </c>
      <c r="AL33" s="78">
        <v>2.2298599999999998E-2</v>
      </c>
      <c r="AM33" s="78">
        <v>1.6279160000000001E-4</v>
      </c>
      <c r="AN33" s="78">
        <f t="shared" si="8"/>
        <v>-0.1250539</v>
      </c>
      <c r="AP33" s="78">
        <v>0.27923399999999998</v>
      </c>
      <c r="AQ33" s="78">
        <v>1.1461839999999999E-2</v>
      </c>
      <c r="AR33" s="78">
        <v>2.1313639999999998E-2</v>
      </c>
      <c r="AS33" s="78">
        <v>2.096934E-3</v>
      </c>
      <c r="AT33" s="78">
        <f t="shared" si="9"/>
        <v>1.6233999999999971E-2</v>
      </c>
      <c r="AV33" s="78">
        <f t="shared" si="10"/>
        <v>-6.0000200000000004E-2</v>
      </c>
      <c r="AW33" s="78">
        <v>0.28999979999999997</v>
      </c>
      <c r="AX33" s="78">
        <v>1.289909E-2</v>
      </c>
      <c r="AY33" s="78">
        <v>2.1899249999999999E-2</v>
      </c>
      <c r="AZ33" s="78">
        <v>5.9944220000000001E-7</v>
      </c>
      <c r="BB33" s="78">
        <f t="shared" si="11"/>
        <v>-0.3600005</v>
      </c>
      <c r="BC33" s="78">
        <v>0.28999950000000002</v>
      </c>
      <c r="BD33" s="78">
        <v>1.2998060000000001E-2</v>
      </c>
      <c r="BE33" s="78">
        <v>2.2098530000000002E-2</v>
      </c>
      <c r="BF33" s="78">
        <v>1.3571929999999999E-6</v>
      </c>
      <c r="BH33" s="78">
        <f t="shared" si="12"/>
        <v>-0.19000689999999998</v>
      </c>
      <c r="BI33" s="78">
        <v>0.2899931</v>
      </c>
      <c r="BJ33" s="78">
        <v>1.31745E-2</v>
      </c>
      <c r="BK33" s="78">
        <v>2.1884399999999998E-2</v>
      </c>
      <c r="BL33" s="78">
        <v>2.1315199999999999E-5</v>
      </c>
      <c r="BN33" s="78">
        <f t="shared" si="13"/>
        <v>-0.14002799999999999</v>
      </c>
      <c r="BO33" s="78">
        <v>0.28997200000000001</v>
      </c>
      <c r="BP33" s="78">
        <v>1.350142E-2</v>
      </c>
      <c r="BQ33" s="78">
        <v>2.2343740000000001E-2</v>
      </c>
      <c r="BR33" s="78">
        <v>8.7102300000000001E-5</v>
      </c>
      <c r="BT33" s="78">
        <f t="shared" si="14"/>
        <v>3.9371299999999998E-2</v>
      </c>
      <c r="BU33" s="78">
        <v>0.2893713</v>
      </c>
      <c r="BV33" s="78">
        <v>1.1706960000000001E-2</v>
      </c>
      <c r="BW33" s="78">
        <v>2.1432010000000001E-2</v>
      </c>
      <c r="BX33" s="78">
        <v>1.8443209999999999E-3</v>
      </c>
    </row>
    <row r="34" spans="18:76" x14ac:dyDescent="0.35">
      <c r="R34" s="78">
        <v>0.29999959999999998</v>
      </c>
      <c r="S34" s="78">
        <v>1.289859E-2</v>
      </c>
      <c r="T34" s="78">
        <v>2.1898879999999999E-2</v>
      </c>
      <c r="U34" s="78">
        <v>9.5156570000000001E-7</v>
      </c>
      <c r="V34" s="78">
        <f t="shared" si="5"/>
        <v>-4.0000000001150227E-7</v>
      </c>
      <c r="X34" s="78">
        <v>0.29999920000000002</v>
      </c>
      <c r="Y34" s="78">
        <v>1.299697E-2</v>
      </c>
      <c r="Z34" s="78">
        <v>2.2097769999999999E-2</v>
      </c>
      <c r="AA34" s="78">
        <v>2.1799020000000001E-6</v>
      </c>
      <c r="AB34" s="78">
        <f t="shared" si="6"/>
        <v>-0.32500079999999998</v>
      </c>
      <c r="AD34" s="78">
        <v>0.29998259999999999</v>
      </c>
      <c r="AE34" s="78">
        <v>1.3140840000000001E-2</v>
      </c>
      <c r="AF34" s="78">
        <v>2.186509E-2</v>
      </c>
      <c r="AG34" s="78">
        <v>5.0817340000000002E-5</v>
      </c>
      <c r="AH34" s="78">
        <f t="shared" si="7"/>
        <v>-0.15001740000000002</v>
      </c>
      <c r="AJ34" s="78">
        <v>0.29993120000000001</v>
      </c>
      <c r="AK34" s="78">
        <v>1.338026E-2</v>
      </c>
      <c r="AL34" s="78">
        <v>2.2278139999999998E-2</v>
      </c>
      <c r="AM34" s="78">
        <v>1.98963E-4</v>
      </c>
      <c r="AN34" s="78">
        <f t="shared" si="8"/>
        <v>-0.11506879999999997</v>
      </c>
      <c r="AP34" s="78">
        <v>0.28906280000000001</v>
      </c>
      <c r="AQ34" s="78">
        <v>1.1151380000000001E-2</v>
      </c>
      <c r="AR34" s="78">
        <v>2.1160990000000001E-2</v>
      </c>
      <c r="AS34" s="78">
        <v>2.4100829999999999E-3</v>
      </c>
      <c r="AT34" s="78">
        <f t="shared" si="9"/>
        <v>2.6062799999999997E-2</v>
      </c>
      <c r="AV34" s="78">
        <f t="shared" si="10"/>
        <v>-5.0000299999999998E-2</v>
      </c>
      <c r="AW34" s="78">
        <v>0.29999969999999998</v>
      </c>
      <c r="AX34" s="78">
        <v>1.289888E-2</v>
      </c>
      <c r="AY34" s="78">
        <v>2.1899109999999999E-2</v>
      </c>
      <c r="AZ34" s="78">
        <v>7.4578059999999995E-7</v>
      </c>
      <c r="BB34" s="78">
        <f t="shared" si="11"/>
        <v>-0.3500006</v>
      </c>
      <c r="BC34" s="78">
        <v>0.29999940000000003</v>
      </c>
      <c r="BD34" s="78">
        <v>1.299762E-2</v>
      </c>
      <c r="BE34" s="78">
        <v>2.2098240000000002E-2</v>
      </c>
      <c r="BF34" s="78">
        <v>1.699356E-6</v>
      </c>
      <c r="BH34" s="78">
        <f t="shared" si="12"/>
        <v>-0.18000889999999997</v>
      </c>
      <c r="BI34" s="78">
        <v>0.29999110000000001</v>
      </c>
      <c r="BJ34" s="78">
        <v>1.3168569999999999E-2</v>
      </c>
      <c r="BK34" s="78">
        <v>2.1881029999999999E-2</v>
      </c>
      <c r="BL34" s="78">
        <v>2.6555270000000001E-5</v>
      </c>
      <c r="BN34" s="78">
        <f t="shared" si="13"/>
        <v>-0.13003609999999999</v>
      </c>
      <c r="BO34" s="78">
        <v>0.29996390000000001</v>
      </c>
      <c r="BP34" s="78">
        <v>1.347902E-2</v>
      </c>
      <c r="BQ34" s="78">
        <v>2.2331630000000002E-2</v>
      </c>
      <c r="BR34" s="78">
        <v>1.0773939999999999E-4</v>
      </c>
      <c r="BT34" s="78">
        <f t="shared" si="14"/>
        <v>4.9218499999999998E-2</v>
      </c>
      <c r="BU34" s="78">
        <v>0.2992185</v>
      </c>
      <c r="BV34" s="78">
        <v>1.138815E-2</v>
      </c>
      <c r="BW34" s="78">
        <v>2.1274609999999999E-2</v>
      </c>
      <c r="BX34" s="78">
        <v>2.1646629999999998E-3</v>
      </c>
    </row>
    <row r="35" spans="18:76" x14ac:dyDescent="0.35">
      <c r="R35" s="78">
        <v>0.30999949999999998</v>
      </c>
      <c r="S35" s="78">
        <v>1.289828E-2</v>
      </c>
      <c r="T35" s="78">
        <v>2.1898669999999999E-2</v>
      </c>
      <c r="U35" s="78">
        <v>1.1774040000000001E-6</v>
      </c>
      <c r="V35" s="78">
        <f t="shared" si="5"/>
        <v>9.9994999999999945E-3</v>
      </c>
      <c r="X35" s="78">
        <v>0.30999900000000002</v>
      </c>
      <c r="Y35" s="78">
        <v>1.2996290000000001E-2</v>
      </c>
      <c r="Z35" s="78">
        <v>2.2097329999999998E-2</v>
      </c>
      <c r="AA35" s="78">
        <v>2.7088689999999998E-6</v>
      </c>
      <c r="AB35" s="78">
        <f t="shared" si="6"/>
        <v>-0.31500099999999998</v>
      </c>
      <c r="AD35" s="78">
        <v>0.30997780000000003</v>
      </c>
      <c r="AE35" s="78">
        <v>1.312816E-2</v>
      </c>
      <c r="AF35" s="78">
        <v>2.1858099999999998E-2</v>
      </c>
      <c r="AG35" s="78">
        <v>6.2277480000000007E-5</v>
      </c>
      <c r="AH35" s="78">
        <f t="shared" si="7"/>
        <v>-0.14002219999999999</v>
      </c>
      <c r="AJ35" s="78">
        <v>0.3099132</v>
      </c>
      <c r="AK35" s="78">
        <v>1.3336020000000001E-2</v>
      </c>
      <c r="AL35" s="78">
        <v>2.225483E-2</v>
      </c>
      <c r="AM35" s="78">
        <v>2.407547E-4</v>
      </c>
      <c r="AN35" s="78">
        <f t="shared" si="8"/>
        <v>-0.10508679999999998</v>
      </c>
      <c r="AP35" s="78">
        <v>0.29886800000000002</v>
      </c>
      <c r="AQ35" s="78">
        <v>1.082466E-2</v>
      </c>
      <c r="AR35" s="78">
        <v>2.100059E-2</v>
      </c>
      <c r="AS35" s="78">
        <v>2.740049E-3</v>
      </c>
      <c r="AT35" s="78">
        <f t="shared" si="9"/>
        <v>3.5868000000000011E-2</v>
      </c>
      <c r="AV35" s="78">
        <f t="shared" si="10"/>
        <v>-4.0000399999999992E-2</v>
      </c>
      <c r="AW35" s="78">
        <v>0.30999959999999999</v>
      </c>
      <c r="AX35" s="78">
        <v>1.2898639999999999E-2</v>
      </c>
      <c r="AY35" s="78">
        <v>2.1898939999999999E-2</v>
      </c>
      <c r="AZ35" s="78">
        <v>9.2309009999999998E-7</v>
      </c>
      <c r="BB35" s="78">
        <f t="shared" si="11"/>
        <v>-0.34000080000000005</v>
      </c>
      <c r="BC35" s="78">
        <v>0.30999919999999997</v>
      </c>
      <c r="BD35" s="78">
        <v>1.2997089999999999E-2</v>
      </c>
      <c r="BE35" s="78">
        <v>2.2097889999999999E-2</v>
      </c>
      <c r="BF35" s="78">
        <v>2.1123090000000001E-6</v>
      </c>
      <c r="BH35" s="78">
        <f t="shared" si="12"/>
        <v>-0.17001149999999998</v>
      </c>
      <c r="BI35" s="78">
        <v>0.3099885</v>
      </c>
      <c r="BJ35" s="78">
        <v>1.3161590000000001E-2</v>
      </c>
      <c r="BK35" s="78">
        <v>2.1877110000000002E-2</v>
      </c>
      <c r="BL35" s="78">
        <v>3.2771290000000002E-5</v>
      </c>
      <c r="BN35" s="78">
        <f t="shared" si="13"/>
        <v>-0.12004599999999999</v>
      </c>
      <c r="BO35" s="78">
        <v>0.30995400000000001</v>
      </c>
      <c r="BP35" s="78">
        <v>1.3452830000000001E-2</v>
      </c>
      <c r="BQ35" s="78">
        <v>2.231756E-2</v>
      </c>
      <c r="BR35" s="78">
        <v>1.3202240000000001E-4</v>
      </c>
      <c r="BT35" s="78">
        <f t="shared" si="14"/>
        <v>5.904100000000001E-2</v>
      </c>
      <c r="BU35" s="78">
        <v>0.30904100000000001</v>
      </c>
      <c r="BV35" s="78">
        <v>1.104454E-2</v>
      </c>
      <c r="BW35" s="78">
        <v>2.11054E-2</v>
      </c>
      <c r="BX35" s="78">
        <v>2.5107200000000001E-3</v>
      </c>
    </row>
    <row r="36" spans="18:76" x14ac:dyDescent="0.35">
      <c r="R36" s="78">
        <v>0.31999939999999999</v>
      </c>
      <c r="S36" s="78">
        <v>1.289792E-2</v>
      </c>
      <c r="T36" s="78">
        <v>2.1898419999999998E-2</v>
      </c>
      <c r="U36" s="78">
        <v>1.4487129999999999E-6</v>
      </c>
      <c r="V36" s="78">
        <f t="shared" si="5"/>
        <v>1.9999400000000001E-2</v>
      </c>
      <c r="X36" s="78">
        <v>0.31999870000000002</v>
      </c>
      <c r="Y36" s="78">
        <v>1.29955E-2</v>
      </c>
      <c r="Z36" s="78">
        <v>2.2096830000000001E-2</v>
      </c>
      <c r="AA36" s="78">
        <v>3.3413460000000001E-6</v>
      </c>
      <c r="AB36" s="78">
        <f t="shared" si="6"/>
        <v>-0.30500129999999998</v>
      </c>
      <c r="AD36" s="78">
        <v>0.31997199999999998</v>
      </c>
      <c r="AE36" s="78">
        <v>1.311349E-2</v>
      </c>
      <c r="AF36" s="78">
        <v>2.1850060000000001E-2</v>
      </c>
      <c r="AG36" s="78">
        <v>7.56334E-5</v>
      </c>
      <c r="AH36" s="78">
        <f t="shared" si="7"/>
        <v>-0.13002800000000003</v>
      </c>
      <c r="AJ36" s="78">
        <v>0.3198916</v>
      </c>
      <c r="AK36" s="78">
        <v>1.3285679999999999E-2</v>
      </c>
      <c r="AL36" s="78">
        <v>2.222847E-2</v>
      </c>
      <c r="AM36" s="78">
        <v>2.886055E-4</v>
      </c>
      <c r="AN36" s="78">
        <f t="shared" si="8"/>
        <v>-9.5108399999999982E-2</v>
      </c>
      <c r="AP36" s="78">
        <v>0.30864849999999999</v>
      </c>
      <c r="AQ36" s="78">
        <v>1.048285E-2</v>
      </c>
      <c r="AR36" s="78">
        <v>2.0832949999999999E-2</v>
      </c>
      <c r="AS36" s="78">
        <v>3.0855729999999999E-3</v>
      </c>
      <c r="AT36" s="78">
        <f t="shared" si="9"/>
        <v>4.5648499999999981E-2</v>
      </c>
      <c r="AV36" s="78">
        <f t="shared" si="10"/>
        <v>-3.0000499999999986E-2</v>
      </c>
      <c r="AW36" s="78">
        <v>0.31999949999999999</v>
      </c>
      <c r="AX36" s="78">
        <v>1.2898359999999999E-2</v>
      </c>
      <c r="AY36" s="78">
        <v>2.189874E-2</v>
      </c>
      <c r="AZ36" s="78">
        <v>1.1363119999999999E-6</v>
      </c>
      <c r="BB36" s="78">
        <f t="shared" si="11"/>
        <v>-0.33000100000000004</v>
      </c>
      <c r="BC36" s="78">
        <v>0.31999899999999998</v>
      </c>
      <c r="BD36" s="78">
        <v>1.299647E-2</v>
      </c>
      <c r="BE36" s="78">
        <v>2.2097490000000001E-2</v>
      </c>
      <c r="BF36" s="78">
        <v>2.6063969999999999E-6</v>
      </c>
      <c r="BH36" s="78">
        <f t="shared" si="12"/>
        <v>-0.1600145</v>
      </c>
      <c r="BI36" s="78">
        <v>0.31998549999999998</v>
      </c>
      <c r="BJ36" s="78">
        <v>1.3153430000000001E-2</v>
      </c>
      <c r="BK36" s="78">
        <v>2.1872559999999999E-2</v>
      </c>
      <c r="BL36" s="78">
        <v>4.008742E-5</v>
      </c>
      <c r="BN36" s="78">
        <f t="shared" si="13"/>
        <v>-0.11005799999999999</v>
      </c>
      <c r="BO36" s="78">
        <v>0.319942</v>
      </c>
      <c r="BP36" s="78">
        <v>1.3422450000000001E-2</v>
      </c>
      <c r="BQ36" s="78">
        <v>2.2301339999999999E-2</v>
      </c>
      <c r="BR36" s="78">
        <v>1.6036460000000001E-4</v>
      </c>
      <c r="BT36" s="78">
        <f t="shared" si="14"/>
        <v>6.883729999999999E-2</v>
      </c>
      <c r="BU36" s="78">
        <v>0.31883729999999999</v>
      </c>
      <c r="BV36" s="78">
        <v>1.0676919999999999E-2</v>
      </c>
      <c r="BW36" s="78">
        <v>2.0924709999999999E-2</v>
      </c>
      <c r="BX36" s="78">
        <v>2.8815899999999998E-3</v>
      </c>
    </row>
    <row r="37" spans="18:76" x14ac:dyDescent="0.35">
      <c r="R37" s="78">
        <v>0.3299993</v>
      </c>
      <c r="S37" s="78">
        <v>1.2897499999999999E-2</v>
      </c>
      <c r="T37" s="78">
        <v>2.189814E-2</v>
      </c>
      <c r="U37" s="78">
        <v>1.7722040000000001E-6</v>
      </c>
      <c r="V37" s="78">
        <f t="shared" si="5"/>
        <v>2.9999300000000007E-2</v>
      </c>
      <c r="X37" s="78">
        <v>0.32999840000000003</v>
      </c>
      <c r="Y37" s="78">
        <v>1.299457E-2</v>
      </c>
      <c r="Z37" s="78">
        <v>2.2096250000000001E-2</v>
      </c>
      <c r="AA37" s="78">
        <v>4.0914119999999998E-6</v>
      </c>
      <c r="AB37" s="78">
        <f t="shared" si="6"/>
        <v>-0.29500159999999997</v>
      </c>
      <c r="AD37" s="78">
        <v>0.32996500000000001</v>
      </c>
      <c r="AE37" s="78">
        <v>1.309664E-2</v>
      </c>
      <c r="AF37" s="78">
        <v>2.1840890000000002E-2</v>
      </c>
      <c r="AG37" s="78">
        <v>9.1080970000000002E-5</v>
      </c>
      <c r="AH37" s="78">
        <f t="shared" si="7"/>
        <v>-0.120035</v>
      </c>
      <c r="AJ37" s="78">
        <v>0.32986579999999999</v>
      </c>
      <c r="AK37" s="78">
        <v>1.322887E-2</v>
      </c>
      <c r="AL37" s="78">
        <v>2.2198909999999999E-2</v>
      </c>
      <c r="AM37" s="78">
        <v>3.4292479999999999E-4</v>
      </c>
      <c r="AN37" s="78">
        <f t="shared" si="8"/>
        <v>-8.5134199999999993E-2</v>
      </c>
      <c r="AP37" s="78">
        <v>0.3184034</v>
      </c>
      <c r="AQ37" s="78">
        <v>1.012688E-2</v>
      </c>
      <c r="AR37" s="78">
        <v>2.0658490000000002E-2</v>
      </c>
      <c r="AS37" s="78">
        <v>3.445605E-3</v>
      </c>
      <c r="AT37" s="78">
        <f t="shared" si="9"/>
        <v>5.5403399999999992E-2</v>
      </c>
      <c r="AV37" s="78">
        <f t="shared" si="10"/>
        <v>-2.000059999999998E-2</v>
      </c>
      <c r="AW37" s="78">
        <v>0.3299994</v>
      </c>
      <c r="AX37" s="78">
        <v>1.289802E-2</v>
      </c>
      <c r="AY37" s="78">
        <v>2.1898520000000001E-2</v>
      </c>
      <c r="AZ37" s="78">
        <v>1.3908019999999999E-6</v>
      </c>
      <c r="BB37" s="78">
        <f t="shared" si="11"/>
        <v>-0.32000130000000004</v>
      </c>
      <c r="BC37" s="78">
        <v>0.32999869999999998</v>
      </c>
      <c r="BD37" s="78">
        <v>1.299574E-2</v>
      </c>
      <c r="BE37" s="78">
        <v>2.209703E-2</v>
      </c>
      <c r="BF37" s="78">
        <v>3.1927200000000001E-6</v>
      </c>
      <c r="BH37" s="78">
        <f t="shared" si="12"/>
        <v>-0.15001829999999999</v>
      </c>
      <c r="BI37" s="78">
        <v>0.32998169999999999</v>
      </c>
      <c r="BJ37" s="78">
        <v>1.314395E-2</v>
      </c>
      <c r="BK37" s="78">
        <v>2.1867319999999999E-2</v>
      </c>
      <c r="BL37" s="78">
        <v>4.8636179999999999E-5</v>
      </c>
      <c r="BN37" s="78">
        <f t="shared" si="13"/>
        <v>-0.10007260000000001</v>
      </c>
      <c r="BO37" s="78">
        <v>0.32992739999999998</v>
      </c>
      <c r="BP37" s="78">
        <v>1.338746E-2</v>
      </c>
      <c r="BQ37" s="78">
        <v>2.2282779999999999E-2</v>
      </c>
      <c r="BR37" s="78">
        <v>1.9319000000000001E-4</v>
      </c>
      <c r="BT37" s="78">
        <f t="shared" si="14"/>
        <v>7.8605800000000003E-2</v>
      </c>
      <c r="BU37" s="78">
        <v>0.3286058</v>
      </c>
      <c r="BV37" s="78">
        <v>1.0285860000000001E-2</v>
      </c>
      <c r="BW37" s="78">
        <v>2.073274E-2</v>
      </c>
      <c r="BX37" s="78">
        <v>3.2765699999999999E-3</v>
      </c>
    </row>
    <row r="38" spans="18:76" x14ac:dyDescent="0.35">
      <c r="R38" s="78">
        <v>0.3399991</v>
      </c>
      <c r="S38" s="78">
        <v>1.289701E-2</v>
      </c>
      <c r="T38" s="78">
        <v>2.1897819999999998E-2</v>
      </c>
      <c r="U38" s="78">
        <v>2.1550870000000002E-6</v>
      </c>
      <c r="V38" s="78">
        <f t="shared" si="5"/>
        <v>3.999910000000001E-2</v>
      </c>
      <c r="X38" s="78">
        <v>0.33999800000000002</v>
      </c>
      <c r="Y38" s="78">
        <v>1.29935E-2</v>
      </c>
      <c r="Z38" s="78">
        <v>2.209558E-2</v>
      </c>
      <c r="AA38" s="78">
        <v>4.9740979999999999E-6</v>
      </c>
      <c r="AB38" s="78">
        <f t="shared" si="6"/>
        <v>-0.28500199999999998</v>
      </c>
      <c r="AD38" s="78">
        <v>0.3399566</v>
      </c>
      <c r="AE38" s="78">
        <v>1.3077399999999999E-2</v>
      </c>
      <c r="AF38" s="78">
        <v>2.1830499999999999E-2</v>
      </c>
      <c r="AG38" s="78">
        <v>1.0882119999999999E-4</v>
      </c>
      <c r="AH38" s="78">
        <f t="shared" si="7"/>
        <v>-0.11004340000000001</v>
      </c>
      <c r="AJ38" s="78">
        <v>0.33983540000000001</v>
      </c>
      <c r="AK38" s="78">
        <v>1.316526E-2</v>
      </c>
      <c r="AL38" s="78">
        <v>2.216601E-2</v>
      </c>
      <c r="AM38" s="78">
        <v>4.0408330000000001E-4</v>
      </c>
      <c r="AN38" s="78">
        <f t="shared" si="8"/>
        <v>-7.516459999999997E-2</v>
      </c>
      <c r="AP38" s="78">
        <v>0.32813189999999998</v>
      </c>
      <c r="AQ38" s="78">
        <v>9.7575950000000009E-3</v>
      </c>
      <c r="AR38" s="78">
        <v>2.0477579999999999E-2</v>
      </c>
      <c r="AS38" s="78">
        <v>3.8192450000000002E-3</v>
      </c>
      <c r="AT38" s="78">
        <f t="shared" si="9"/>
        <v>6.5131899999999965E-2</v>
      </c>
      <c r="AV38" s="78">
        <f t="shared" si="10"/>
        <v>-1.0000699999999973E-2</v>
      </c>
      <c r="AW38" s="78">
        <v>0.3399993</v>
      </c>
      <c r="AX38" s="78">
        <v>1.289763E-2</v>
      </c>
      <c r="AY38" s="78">
        <v>2.1898259999999999E-2</v>
      </c>
      <c r="AZ38" s="78">
        <v>1.6923169999999999E-6</v>
      </c>
      <c r="BB38" s="78">
        <f t="shared" si="11"/>
        <v>-0.31000160000000004</v>
      </c>
      <c r="BC38" s="78">
        <v>0.33999839999999998</v>
      </c>
      <c r="BD38" s="78">
        <v>1.299489E-2</v>
      </c>
      <c r="BE38" s="78">
        <v>2.2096500000000002E-2</v>
      </c>
      <c r="BF38" s="78">
        <v>3.8831360000000003E-6</v>
      </c>
      <c r="BH38" s="78">
        <f t="shared" si="12"/>
        <v>-0.1400228</v>
      </c>
      <c r="BI38" s="78">
        <v>0.33997719999999998</v>
      </c>
      <c r="BJ38" s="78">
        <v>1.313302E-2</v>
      </c>
      <c r="BK38" s="78">
        <v>2.1861309999999998E-2</v>
      </c>
      <c r="BL38" s="78">
        <v>5.8558250000000001E-5</v>
      </c>
      <c r="BN38" s="78">
        <f t="shared" si="13"/>
        <v>-9.0089900000000001E-2</v>
      </c>
      <c r="BO38" s="78">
        <v>0.33991009999999999</v>
      </c>
      <c r="BP38" s="78">
        <v>1.334746E-2</v>
      </c>
      <c r="BQ38" s="78">
        <v>2.2261679999999999E-2</v>
      </c>
      <c r="BR38" s="78">
        <v>2.309275E-4</v>
      </c>
      <c r="BT38" s="78">
        <f t="shared" si="14"/>
        <v>8.8344900000000004E-2</v>
      </c>
      <c r="BU38" s="78">
        <v>0.3383449</v>
      </c>
      <c r="BV38" s="78">
        <v>9.8717649999999994E-3</v>
      </c>
      <c r="BW38" s="78">
        <v>2.0529660000000002E-2</v>
      </c>
      <c r="BX38" s="78">
        <v>3.6951549999999999E-3</v>
      </c>
    </row>
    <row r="39" spans="18:76" x14ac:dyDescent="0.35">
      <c r="R39" s="78">
        <v>0.3499989</v>
      </c>
      <c r="S39" s="78">
        <v>1.289644E-2</v>
      </c>
      <c r="T39" s="78">
        <v>2.1897449999999999E-2</v>
      </c>
      <c r="U39" s="78">
        <v>2.6050679999999998E-6</v>
      </c>
      <c r="V39" s="78">
        <f t="shared" si="5"/>
        <v>4.9998900000000013E-2</v>
      </c>
      <c r="X39" s="78">
        <v>0.34999750000000002</v>
      </c>
      <c r="Y39" s="78">
        <v>1.299225E-2</v>
      </c>
      <c r="Z39" s="78">
        <v>2.2094820000000001E-2</v>
      </c>
      <c r="AA39" s="78">
        <v>6.0053839999999997E-6</v>
      </c>
      <c r="AB39" s="78">
        <f t="shared" si="6"/>
        <v>-0.27500249999999998</v>
      </c>
      <c r="AD39" s="78">
        <v>0.3499467</v>
      </c>
      <c r="AE39" s="78">
        <v>1.3055590000000001E-2</v>
      </c>
      <c r="AF39" s="78">
        <v>2.1818779999999999E-2</v>
      </c>
      <c r="AG39" s="78">
        <v>1.2905849999999999E-4</v>
      </c>
      <c r="AH39" s="78">
        <f t="shared" si="7"/>
        <v>-0.10005330000000001</v>
      </c>
      <c r="AJ39" s="78">
        <v>0.3497999</v>
      </c>
      <c r="AK39" s="78">
        <v>1.309458E-2</v>
      </c>
      <c r="AL39" s="78">
        <v>2.2129639999999999E-2</v>
      </c>
      <c r="AM39" s="78">
        <v>4.7240539999999999E-4</v>
      </c>
      <c r="AN39" s="78">
        <f t="shared" si="8"/>
        <v>-6.5200099999999983E-2</v>
      </c>
      <c r="AP39" s="78">
        <v>0.3378332</v>
      </c>
      <c r="AQ39" s="78">
        <v>9.3757379999999998E-3</v>
      </c>
      <c r="AR39" s="78">
        <v>2.0290570000000001E-2</v>
      </c>
      <c r="AS39" s="78">
        <v>4.2056769999999997E-3</v>
      </c>
      <c r="AT39" s="78">
        <f t="shared" si="9"/>
        <v>7.4833199999999989E-2</v>
      </c>
      <c r="AV39" s="78">
        <f t="shared" si="10"/>
        <v>-8.9999999997036895E-7</v>
      </c>
      <c r="AW39" s="78">
        <v>0.34999910000000001</v>
      </c>
      <c r="AX39" s="78">
        <v>1.2897179999999999E-2</v>
      </c>
      <c r="AY39" s="78">
        <v>2.1897969999999999E-2</v>
      </c>
      <c r="AZ39" s="78">
        <v>2.047014E-6</v>
      </c>
      <c r="BB39" s="78">
        <f t="shared" si="11"/>
        <v>-0.30000200000000005</v>
      </c>
      <c r="BC39" s="78">
        <v>0.34999799999999998</v>
      </c>
      <c r="BD39" s="78">
        <v>1.2993909999999999E-2</v>
      </c>
      <c r="BE39" s="78">
        <v>2.2095900000000002E-2</v>
      </c>
      <c r="BF39" s="78">
        <v>4.690262E-6</v>
      </c>
      <c r="BH39" s="78">
        <f t="shared" si="12"/>
        <v>-0.13002819999999998</v>
      </c>
      <c r="BI39" s="78">
        <v>0.3499718</v>
      </c>
      <c r="BJ39" s="78">
        <v>1.312049E-2</v>
      </c>
      <c r="BK39" s="78">
        <v>2.1854470000000001E-2</v>
      </c>
      <c r="BL39" s="78">
        <v>7.0002129999999994E-5</v>
      </c>
      <c r="BN39" s="78">
        <f t="shared" si="13"/>
        <v>-8.0110599999999976E-2</v>
      </c>
      <c r="BO39" s="78">
        <v>0.34988940000000002</v>
      </c>
      <c r="BP39" s="78">
        <v>1.3302039999999999E-2</v>
      </c>
      <c r="BQ39" s="78">
        <v>2.2237860000000002E-2</v>
      </c>
      <c r="BR39" s="78">
        <v>2.740048E-4</v>
      </c>
      <c r="BT39" s="78">
        <f t="shared" si="14"/>
        <v>9.8053100000000004E-2</v>
      </c>
      <c r="BU39" s="78">
        <v>0.3480531</v>
      </c>
      <c r="BV39" s="78">
        <v>9.4349289999999999E-3</v>
      </c>
      <c r="BW39" s="78">
        <v>2.0315570000000002E-2</v>
      </c>
      <c r="BX39" s="78">
        <v>4.1369689999999999E-3</v>
      </c>
    </row>
    <row r="40" spans="18:76" x14ac:dyDescent="0.35">
      <c r="R40" s="78">
        <v>0.3599986</v>
      </c>
      <c r="S40" s="78">
        <v>1.2895780000000001E-2</v>
      </c>
      <c r="T40" s="78">
        <v>2.1897030000000001E-2</v>
      </c>
      <c r="U40" s="78">
        <v>3.1303380000000001E-6</v>
      </c>
      <c r="V40" s="78">
        <f t="shared" si="5"/>
        <v>5.9998600000000013E-2</v>
      </c>
      <c r="X40" s="78">
        <v>0.35999690000000001</v>
      </c>
      <c r="Y40" s="78">
        <v>1.299082E-2</v>
      </c>
      <c r="Z40" s="78">
        <v>2.2093959999999999E-2</v>
      </c>
      <c r="AA40" s="78">
        <v>7.2022009999999997E-6</v>
      </c>
      <c r="AB40" s="78">
        <f t="shared" si="6"/>
        <v>-0.26500309999999999</v>
      </c>
      <c r="AD40" s="78">
        <v>0.359935</v>
      </c>
      <c r="AE40" s="78">
        <v>1.3030989999999999E-2</v>
      </c>
      <c r="AF40" s="78">
        <v>2.1805649999999999E-2</v>
      </c>
      <c r="AG40" s="78">
        <v>1.519987E-4</v>
      </c>
      <c r="AH40" s="78">
        <f t="shared" si="7"/>
        <v>-9.0065000000000006E-2</v>
      </c>
      <c r="AJ40" s="78">
        <v>0.35975859999999998</v>
      </c>
      <c r="AK40" s="78">
        <v>1.301658E-2</v>
      </c>
      <c r="AL40" s="78">
        <v>2.208972E-2</v>
      </c>
      <c r="AM40" s="78">
        <v>5.481622E-4</v>
      </c>
      <c r="AN40" s="78">
        <f t="shared" si="8"/>
        <v>-5.5241399999999996E-2</v>
      </c>
      <c r="AP40" s="78">
        <v>0.3475066</v>
      </c>
      <c r="AQ40" s="78">
        <v>8.9820990000000003E-3</v>
      </c>
      <c r="AR40" s="78">
        <v>2.0097810000000001E-2</v>
      </c>
      <c r="AS40" s="78">
        <v>4.6040719999999999E-3</v>
      </c>
      <c r="AT40" s="78">
        <f t="shared" si="9"/>
        <v>8.4506599999999987E-2</v>
      </c>
      <c r="AV40" s="78">
        <f t="shared" si="10"/>
        <v>9.9989000000000328E-3</v>
      </c>
      <c r="AW40" s="78">
        <v>0.35999890000000001</v>
      </c>
      <c r="AX40" s="78">
        <v>1.2896660000000001E-2</v>
      </c>
      <c r="AY40" s="78">
        <v>2.1897630000000001E-2</v>
      </c>
      <c r="AZ40" s="78">
        <v>2.4614400000000001E-6</v>
      </c>
      <c r="BB40" s="78">
        <f t="shared" si="11"/>
        <v>-0.29000240000000005</v>
      </c>
      <c r="BC40" s="78">
        <v>0.35999759999999997</v>
      </c>
      <c r="BD40" s="78">
        <v>1.2992780000000001E-2</v>
      </c>
      <c r="BE40" s="78">
        <v>2.2095219999999999E-2</v>
      </c>
      <c r="BF40" s="78">
        <v>5.627479E-6</v>
      </c>
      <c r="BH40" s="78">
        <f t="shared" si="12"/>
        <v>-0.12003459999999999</v>
      </c>
      <c r="BI40" s="78">
        <v>0.35996539999999999</v>
      </c>
      <c r="BJ40" s="78">
        <v>1.310619E-2</v>
      </c>
      <c r="BK40" s="78">
        <v>2.1846709999999998E-2</v>
      </c>
      <c r="BL40" s="78">
        <v>8.3123670000000003E-5</v>
      </c>
      <c r="BN40" s="78">
        <f t="shared" si="13"/>
        <v>-7.01349E-2</v>
      </c>
      <c r="BO40" s="78">
        <v>0.35986509999999999</v>
      </c>
      <c r="BP40" s="78">
        <v>1.325081E-2</v>
      </c>
      <c r="BQ40" s="78">
        <v>2.2211140000000001E-2</v>
      </c>
      <c r="BR40" s="78">
        <v>3.228409E-4</v>
      </c>
      <c r="BT40" s="78">
        <f t="shared" si="14"/>
        <v>0.10772929999999997</v>
      </c>
      <c r="BU40" s="78">
        <v>0.35772929999999997</v>
      </c>
      <c r="BV40" s="78">
        <v>8.9756869999999996E-3</v>
      </c>
      <c r="BW40" s="78">
        <v>2.0090589999999998E-2</v>
      </c>
      <c r="BX40" s="78">
        <v>4.6016169999999997E-3</v>
      </c>
    </row>
    <row r="41" spans="18:76" x14ac:dyDescent="0.35">
      <c r="R41" s="78">
        <v>0.3699983</v>
      </c>
      <c r="S41" s="78">
        <v>1.289502E-2</v>
      </c>
      <c r="T41" s="78">
        <v>2.1896559999999999E-2</v>
      </c>
      <c r="U41" s="78">
        <v>3.7395719999999998E-6</v>
      </c>
      <c r="V41" s="78">
        <f t="shared" si="5"/>
        <v>6.9998300000000013E-2</v>
      </c>
      <c r="X41" s="78">
        <v>0.3699962</v>
      </c>
      <c r="Y41" s="78">
        <v>1.2989179999999999E-2</v>
      </c>
      <c r="Z41" s="78">
        <v>2.2092980000000002E-2</v>
      </c>
      <c r="AA41" s="78">
        <v>8.5824340000000007E-6</v>
      </c>
      <c r="AB41" s="78">
        <f t="shared" si="6"/>
        <v>-0.2550038</v>
      </c>
      <c r="AD41" s="78">
        <v>0.36992120000000001</v>
      </c>
      <c r="AE41" s="78">
        <v>1.300342E-2</v>
      </c>
      <c r="AF41" s="78">
        <v>2.179101E-2</v>
      </c>
      <c r="AG41" s="78">
        <v>1.7784739999999999E-4</v>
      </c>
      <c r="AH41" s="78">
        <f t="shared" si="7"/>
        <v>-8.0078800000000006E-2</v>
      </c>
      <c r="AJ41" s="78">
        <v>0.36971100000000001</v>
      </c>
      <c r="AK41" s="78">
        <v>1.2931109999999999E-2</v>
      </c>
      <c r="AL41" s="78">
        <v>2.204619E-2</v>
      </c>
      <c r="AM41" s="78">
        <v>6.3156690000000005E-4</v>
      </c>
      <c r="AN41" s="78">
        <f t="shared" si="8"/>
        <v>-4.5288999999999968E-2</v>
      </c>
      <c r="AP41" s="78">
        <v>0.35715150000000001</v>
      </c>
      <c r="AQ41" s="78">
        <v>8.5775739999999993E-3</v>
      </c>
      <c r="AR41" s="78">
        <v>1.9899750000000001E-2</v>
      </c>
      <c r="AS41" s="78">
        <v>5.0134990000000003E-3</v>
      </c>
      <c r="AT41" s="78">
        <f t="shared" si="9"/>
        <v>9.4151499999999999E-2</v>
      </c>
      <c r="AV41" s="78">
        <f t="shared" si="10"/>
        <v>1.9998700000000036E-2</v>
      </c>
      <c r="AW41" s="78">
        <v>0.36999870000000001</v>
      </c>
      <c r="AX41" s="78">
        <v>1.2896060000000001E-2</v>
      </c>
      <c r="AY41" s="78">
        <v>2.189725E-2</v>
      </c>
      <c r="AZ41" s="78">
        <v>2.9425330000000001E-6</v>
      </c>
      <c r="BB41" s="78">
        <f t="shared" si="11"/>
        <v>-0.280003</v>
      </c>
      <c r="BC41" s="78">
        <v>0.36999700000000002</v>
      </c>
      <c r="BD41" s="78">
        <v>1.29915E-2</v>
      </c>
      <c r="BE41" s="78">
        <v>2.2094450000000002E-2</v>
      </c>
      <c r="BF41" s="78">
        <v>6.7089390000000003E-6</v>
      </c>
      <c r="BH41" s="78">
        <f t="shared" si="12"/>
        <v>-0.11004219999999998</v>
      </c>
      <c r="BI41" s="78">
        <v>0.3699578</v>
      </c>
      <c r="BJ41" s="78">
        <v>1.3089979999999999E-2</v>
      </c>
      <c r="BK41" s="78">
        <v>2.1837949999999998E-2</v>
      </c>
      <c r="BL41" s="78">
        <v>9.8085449999999998E-5</v>
      </c>
      <c r="BN41" s="78">
        <f t="shared" si="13"/>
        <v>-6.0163399999999978E-2</v>
      </c>
      <c r="BO41" s="78">
        <v>0.36983660000000002</v>
      </c>
      <c r="BP41" s="78">
        <v>1.3193409999999999E-2</v>
      </c>
      <c r="BQ41" s="78">
        <v>2.2181360000000001E-2</v>
      </c>
      <c r="BR41" s="78">
        <v>3.7783929999999998E-4</v>
      </c>
      <c r="BT41" s="78">
        <f t="shared" si="14"/>
        <v>0.11737180000000003</v>
      </c>
      <c r="BU41" s="78">
        <v>0.36737180000000003</v>
      </c>
      <c r="BV41" s="78">
        <v>8.4946120000000003E-3</v>
      </c>
      <c r="BW41" s="78">
        <v>1.9855009999999999E-2</v>
      </c>
      <c r="BX41" s="78">
        <v>5.0884800000000003E-3</v>
      </c>
    </row>
    <row r="42" spans="18:76" x14ac:dyDescent="0.35">
      <c r="R42" s="78">
        <v>0.3799979</v>
      </c>
      <c r="S42" s="78">
        <v>1.289416E-2</v>
      </c>
      <c r="T42" s="78">
        <v>2.189603E-2</v>
      </c>
      <c r="U42" s="78">
        <v>4.4419279999999997E-6</v>
      </c>
      <c r="V42" s="78">
        <f t="shared" si="5"/>
        <v>7.9997900000000011E-2</v>
      </c>
      <c r="X42" s="78">
        <v>0.37999539999999998</v>
      </c>
      <c r="Y42" s="78">
        <v>1.298732E-2</v>
      </c>
      <c r="Z42" s="78">
        <v>2.2091880000000001E-2</v>
      </c>
      <c r="AA42" s="78">
        <v>1.016492E-5</v>
      </c>
      <c r="AB42" s="78">
        <f t="shared" si="6"/>
        <v>-0.24500460000000002</v>
      </c>
      <c r="AD42" s="78">
        <v>0.3799053</v>
      </c>
      <c r="AE42" s="78">
        <v>1.297269E-2</v>
      </c>
      <c r="AF42" s="78">
        <v>2.1774780000000001E-2</v>
      </c>
      <c r="AG42" s="78">
        <v>2.0680709999999999E-4</v>
      </c>
      <c r="AH42" s="78">
        <f t="shared" si="7"/>
        <v>-7.009470000000001E-2</v>
      </c>
      <c r="AJ42" s="78">
        <v>0.37965660000000001</v>
      </c>
      <c r="AK42" s="78">
        <v>1.283804E-2</v>
      </c>
      <c r="AL42" s="78">
        <v>2.1999000000000001E-2</v>
      </c>
      <c r="AM42" s="78">
        <v>7.2277159999999997E-4</v>
      </c>
      <c r="AN42" s="78">
        <f t="shared" si="8"/>
        <v>-3.5343399999999969E-2</v>
      </c>
      <c r="AP42" s="78">
        <v>0.36676740000000002</v>
      </c>
      <c r="AQ42" s="78">
        <v>8.1632700000000002E-3</v>
      </c>
      <c r="AR42" s="78">
        <v>1.969692E-2</v>
      </c>
      <c r="AS42" s="78">
        <v>5.4328229999999998E-3</v>
      </c>
      <c r="AT42" s="78">
        <f t="shared" si="9"/>
        <v>0.10376740000000001</v>
      </c>
      <c r="AV42" s="78">
        <f t="shared" si="10"/>
        <v>2.9998400000000036E-2</v>
      </c>
      <c r="AW42" s="78">
        <v>0.37999840000000001</v>
      </c>
      <c r="AX42" s="78">
        <v>1.289537E-2</v>
      </c>
      <c r="AY42" s="78">
        <v>2.1896829999999999E-2</v>
      </c>
      <c r="AZ42" s="78">
        <v>3.4976179999999998E-6</v>
      </c>
      <c r="BB42" s="78">
        <f t="shared" si="11"/>
        <v>-0.27000360000000001</v>
      </c>
      <c r="BC42" s="78">
        <v>0.37999640000000001</v>
      </c>
      <c r="BD42" s="78">
        <v>1.299003E-2</v>
      </c>
      <c r="BE42" s="78">
        <v>2.2093580000000002E-2</v>
      </c>
      <c r="BF42" s="78">
        <v>7.9495719999999993E-6</v>
      </c>
      <c r="BH42" s="78">
        <f t="shared" si="12"/>
        <v>-0.1000511</v>
      </c>
      <c r="BI42" s="78">
        <v>0.37994889999999998</v>
      </c>
      <c r="BJ42" s="78">
        <v>1.3071670000000001E-2</v>
      </c>
      <c r="BK42" s="78">
        <v>2.1828119999999999E-2</v>
      </c>
      <c r="BL42" s="78">
        <v>1.15056E-4</v>
      </c>
      <c r="BN42" s="78">
        <f t="shared" si="13"/>
        <v>-5.0196499999999977E-2</v>
      </c>
      <c r="BO42" s="78">
        <v>0.37980350000000002</v>
      </c>
      <c r="BP42" s="78">
        <v>1.3129480000000001E-2</v>
      </c>
      <c r="BQ42" s="78">
        <v>2.2148350000000001E-2</v>
      </c>
      <c r="BR42" s="78">
        <v>4.3938020000000003E-4</v>
      </c>
      <c r="BT42" s="78">
        <f t="shared" si="14"/>
        <v>0.12697969999999997</v>
      </c>
      <c r="BU42" s="78">
        <v>0.37697969999999997</v>
      </c>
      <c r="BV42" s="78">
        <v>7.9927899999999996E-3</v>
      </c>
      <c r="BW42" s="78">
        <v>1.9609330000000001E-2</v>
      </c>
      <c r="BX42" s="78">
        <v>5.5964379999999996E-3</v>
      </c>
    </row>
    <row r="43" spans="18:76" x14ac:dyDescent="0.35">
      <c r="R43" s="78">
        <v>0.3899975</v>
      </c>
      <c r="S43" s="78">
        <v>1.2893190000000001E-2</v>
      </c>
      <c r="T43" s="78">
        <v>2.189543E-2</v>
      </c>
      <c r="U43" s="78">
        <v>5.247043E-6</v>
      </c>
      <c r="V43" s="78">
        <f t="shared" si="5"/>
        <v>8.9997500000000008E-2</v>
      </c>
      <c r="X43" s="78">
        <v>0.38999440000000002</v>
      </c>
      <c r="Y43" s="78">
        <v>1.298522E-2</v>
      </c>
      <c r="Z43" s="78">
        <v>2.209065E-2</v>
      </c>
      <c r="AA43" s="78">
        <v>1.196946E-5</v>
      </c>
      <c r="AB43" s="78">
        <f t="shared" si="6"/>
        <v>-0.23500559999999998</v>
      </c>
      <c r="AD43" s="78">
        <v>0.38988679999999998</v>
      </c>
      <c r="AE43" s="78">
        <v>1.293861E-2</v>
      </c>
      <c r="AF43" s="78">
        <v>2.1756879999999999E-2</v>
      </c>
      <c r="AG43" s="78">
        <v>2.3907550000000001E-4</v>
      </c>
      <c r="AH43" s="78">
        <f t="shared" si="7"/>
        <v>-6.0113200000000033E-2</v>
      </c>
      <c r="AJ43" s="78">
        <v>0.38959460000000001</v>
      </c>
      <c r="AK43" s="78">
        <v>1.273732E-2</v>
      </c>
      <c r="AL43" s="78">
        <v>2.1948140000000001E-2</v>
      </c>
      <c r="AM43" s="78">
        <v>8.2186640000000001E-4</v>
      </c>
      <c r="AN43" s="78">
        <f t="shared" si="8"/>
        <v>-2.5405399999999967E-2</v>
      </c>
      <c r="AP43" s="78">
        <v>0.37635380000000002</v>
      </c>
      <c r="AQ43" s="78">
        <v>7.7405879999999996E-3</v>
      </c>
      <c r="AR43" s="78">
        <v>1.9489989999999999E-2</v>
      </c>
      <c r="AS43" s="78">
        <v>5.8606190000000001E-3</v>
      </c>
      <c r="AT43" s="78">
        <f t="shared" si="9"/>
        <v>0.1133538</v>
      </c>
      <c r="AV43" s="78">
        <f t="shared" si="10"/>
        <v>3.9998000000000034E-2</v>
      </c>
      <c r="AW43" s="78">
        <v>0.38999800000000001</v>
      </c>
      <c r="AX43" s="78">
        <v>1.2894600000000001E-2</v>
      </c>
      <c r="AY43" s="78">
        <v>2.1896349999999998E-2</v>
      </c>
      <c r="AZ43" s="78">
        <v>4.134408E-6</v>
      </c>
      <c r="BB43" s="78">
        <f t="shared" si="11"/>
        <v>-0.26000440000000002</v>
      </c>
      <c r="BC43" s="78">
        <v>0.3899956</v>
      </c>
      <c r="BD43" s="78">
        <v>1.2988370000000001E-2</v>
      </c>
      <c r="BE43" s="78">
        <v>2.20926E-2</v>
      </c>
      <c r="BF43" s="78">
        <v>9.3650939999999998E-6</v>
      </c>
      <c r="BH43" s="78">
        <f t="shared" si="12"/>
        <v>-9.0061499999999961E-2</v>
      </c>
      <c r="BI43" s="78">
        <v>0.38993850000000002</v>
      </c>
      <c r="BJ43" s="78">
        <v>1.30511E-2</v>
      </c>
      <c r="BK43" s="78">
        <v>2.1817130000000001E-2</v>
      </c>
      <c r="BL43" s="78">
        <v>1.3420869999999999E-4</v>
      </c>
      <c r="BN43" s="78">
        <f t="shared" si="13"/>
        <v>-4.0234900000000018E-2</v>
      </c>
      <c r="BO43" s="78">
        <v>0.38976509999999998</v>
      </c>
      <c r="BP43" s="78">
        <v>1.3058709999999999E-2</v>
      </c>
      <c r="BQ43" s="78">
        <v>2.211198E-2</v>
      </c>
      <c r="BR43" s="78">
        <v>5.0781410000000002E-4</v>
      </c>
      <c r="BT43" s="78">
        <f t="shared" si="14"/>
        <v>0.1365517</v>
      </c>
      <c r="BU43" s="78">
        <v>0.3865517</v>
      </c>
      <c r="BV43" s="78">
        <v>7.4721359999999999E-3</v>
      </c>
      <c r="BW43" s="78">
        <v>1.93545E-2</v>
      </c>
      <c r="BX43" s="78">
        <v>6.1235430000000004E-3</v>
      </c>
    </row>
    <row r="44" spans="18:76" x14ac:dyDescent="0.35">
      <c r="R44" s="78">
        <v>0.39999699999999999</v>
      </c>
      <c r="S44" s="78">
        <v>1.289209E-2</v>
      </c>
      <c r="T44" s="78">
        <v>2.1894759999999999E-2</v>
      </c>
      <c r="U44" s="78">
        <v>6.1650299999999998E-6</v>
      </c>
      <c r="V44" s="78">
        <f t="shared" si="5"/>
        <v>9.9997000000000003E-2</v>
      </c>
      <c r="X44" s="78">
        <v>0.3999933</v>
      </c>
      <c r="Y44" s="78">
        <v>1.2982850000000001E-2</v>
      </c>
      <c r="Z44" s="78">
        <v>2.2089279999999999E-2</v>
      </c>
      <c r="AA44" s="78">
        <v>1.401678E-5</v>
      </c>
      <c r="AB44" s="78">
        <f t="shared" si="6"/>
        <v>-0.2250067</v>
      </c>
      <c r="AD44" s="78">
        <v>0.39986549999999998</v>
      </c>
      <c r="AE44" s="78">
        <v>1.2901009999999999E-2</v>
      </c>
      <c r="AF44" s="78">
        <v>2.173721E-2</v>
      </c>
      <c r="AG44" s="78">
        <v>2.7484280000000002E-4</v>
      </c>
      <c r="AH44" s="78">
        <f t="shared" si="7"/>
        <v>-5.0134500000000026E-2</v>
      </c>
      <c r="AJ44" s="78">
        <v>0.39952460000000001</v>
      </c>
      <c r="AK44" s="78">
        <v>1.262895E-2</v>
      </c>
      <c r="AL44" s="78">
        <v>2.1893639999999999E-2</v>
      </c>
      <c r="AM44" s="78">
        <v>9.2888089999999997E-4</v>
      </c>
      <c r="AN44" s="78">
        <f t="shared" si="8"/>
        <v>-1.5475399999999973E-2</v>
      </c>
      <c r="AP44" s="78">
        <v>0.38591039999999999</v>
      </c>
      <c r="AQ44" s="78">
        <v>7.3112960000000001E-3</v>
      </c>
      <c r="AR44" s="78">
        <v>1.9279839999999999E-2</v>
      </c>
      <c r="AS44" s="78">
        <v>6.2950910000000001E-3</v>
      </c>
      <c r="AT44" s="78">
        <f t="shared" si="9"/>
        <v>0.12291039999999998</v>
      </c>
      <c r="AV44" s="78">
        <f t="shared" si="10"/>
        <v>4.9997600000000031E-2</v>
      </c>
      <c r="AW44" s="78">
        <v>0.39999760000000001</v>
      </c>
      <c r="AX44" s="78">
        <v>1.2893719999999999E-2</v>
      </c>
      <c r="AY44" s="78">
        <v>2.189582E-2</v>
      </c>
      <c r="AZ44" s="78">
        <v>4.8610009999999999E-6</v>
      </c>
      <c r="BB44" s="78">
        <f t="shared" si="11"/>
        <v>-0.25000530000000004</v>
      </c>
      <c r="BC44" s="78">
        <v>0.39999469999999998</v>
      </c>
      <c r="BD44" s="78">
        <v>1.29865E-2</v>
      </c>
      <c r="BE44" s="78">
        <v>2.209152E-2</v>
      </c>
      <c r="BF44" s="78">
        <v>1.097201E-5</v>
      </c>
      <c r="BH44" s="78">
        <f t="shared" si="12"/>
        <v>-8.0073599999999967E-2</v>
      </c>
      <c r="BI44" s="78">
        <v>0.39992640000000002</v>
      </c>
      <c r="BJ44" s="78">
        <v>1.3028110000000001E-2</v>
      </c>
      <c r="BK44" s="78">
        <v>2.1804899999999999E-2</v>
      </c>
      <c r="BL44" s="78">
        <v>1.55721E-4</v>
      </c>
      <c r="BN44" s="78">
        <f t="shared" si="13"/>
        <v>-3.0278899999999997E-2</v>
      </c>
      <c r="BO44" s="78">
        <v>0.3997211</v>
      </c>
      <c r="BP44" s="78">
        <v>1.298083E-2</v>
      </c>
      <c r="BQ44" s="78">
        <v>2.2072140000000001E-2</v>
      </c>
      <c r="BR44" s="78">
        <v>5.8345480000000002E-4</v>
      </c>
      <c r="BT44" s="78">
        <f t="shared" si="14"/>
        <v>0.14608700000000002</v>
      </c>
      <c r="BU44" s="78">
        <v>0.39608700000000002</v>
      </c>
      <c r="BV44" s="78">
        <v>6.9357430000000003E-3</v>
      </c>
      <c r="BW44" s="78">
        <v>1.9092029999999999E-2</v>
      </c>
      <c r="BX44" s="78">
        <v>6.6666609999999999E-3</v>
      </c>
    </row>
    <row r="45" spans="18:76" x14ac:dyDescent="0.35">
      <c r="R45" s="78">
        <v>0.40999639999999998</v>
      </c>
      <c r="S45" s="78">
        <v>1.2890840000000001E-2</v>
      </c>
      <c r="T45" s="78">
        <v>2.189402E-2</v>
      </c>
      <c r="U45" s="78">
        <v>7.2064829999999997E-6</v>
      </c>
      <c r="V45" s="78">
        <f t="shared" si="5"/>
        <v>0.10999639999999999</v>
      </c>
      <c r="X45" s="78">
        <v>0.40999190000000002</v>
      </c>
      <c r="Y45" s="78">
        <v>1.2980190000000001E-2</v>
      </c>
      <c r="Z45" s="78">
        <v>2.208775E-2</v>
      </c>
      <c r="AA45" s="78">
        <v>1.6328590000000001E-5</v>
      </c>
      <c r="AB45" s="78">
        <f t="shared" si="6"/>
        <v>-0.21500809999999998</v>
      </c>
      <c r="AD45" s="78">
        <v>0.40984120000000002</v>
      </c>
      <c r="AE45" s="78">
        <v>1.285972E-2</v>
      </c>
      <c r="AF45" s="78">
        <v>2.1715720000000001E-2</v>
      </c>
      <c r="AG45" s="78">
        <v>3.1428979999999999E-4</v>
      </c>
      <c r="AH45" s="78">
        <f t="shared" si="7"/>
        <v>-4.0158799999999995E-2</v>
      </c>
      <c r="AJ45" s="78">
        <v>0.40944580000000003</v>
      </c>
      <c r="AK45" s="78">
        <v>1.251298E-2</v>
      </c>
      <c r="AL45" s="78">
        <v>2.1835509999999999E-2</v>
      </c>
      <c r="AM45" s="78">
        <v>1.0437879999999999E-3</v>
      </c>
      <c r="AN45" s="78">
        <f t="shared" si="8"/>
        <v>-5.5541999999999536E-3</v>
      </c>
      <c r="AP45" s="78">
        <v>0.39543719999999999</v>
      </c>
      <c r="AQ45" s="78">
        <v>6.8775870000000001E-3</v>
      </c>
      <c r="AR45" s="78">
        <v>1.9067529999999999E-2</v>
      </c>
      <c r="AS45" s="78">
        <v>6.7340170000000001E-3</v>
      </c>
      <c r="AT45" s="78">
        <f t="shared" si="9"/>
        <v>0.13243719999999998</v>
      </c>
      <c r="AV45" s="78">
        <f t="shared" si="10"/>
        <v>5.9997200000000028E-2</v>
      </c>
      <c r="AW45" s="78">
        <v>0.40999720000000001</v>
      </c>
      <c r="AX45" s="78">
        <v>1.289273E-2</v>
      </c>
      <c r="AY45" s="78">
        <v>2.189522E-2</v>
      </c>
      <c r="AZ45" s="78">
        <v>5.6858870000000003E-6</v>
      </c>
      <c r="BB45" s="78">
        <f t="shared" si="11"/>
        <v>-0.24000630000000001</v>
      </c>
      <c r="BC45" s="78">
        <v>0.40999370000000002</v>
      </c>
      <c r="BD45" s="78">
        <v>1.298441E-2</v>
      </c>
      <c r="BE45" s="78">
        <v>2.20903E-2</v>
      </c>
      <c r="BF45" s="78">
        <v>1.278763E-5</v>
      </c>
      <c r="BH45" s="78">
        <f t="shared" si="12"/>
        <v>-7.0087499999999969E-2</v>
      </c>
      <c r="BI45" s="78">
        <v>0.40991250000000001</v>
      </c>
      <c r="BJ45" s="78">
        <v>1.300251E-2</v>
      </c>
      <c r="BK45" s="78">
        <v>2.1791339999999999E-2</v>
      </c>
      <c r="BL45" s="78">
        <v>1.7977269999999999E-4</v>
      </c>
      <c r="BN45" s="78">
        <f t="shared" si="13"/>
        <v>-2.0329299999999995E-2</v>
      </c>
      <c r="BO45" s="78">
        <v>0.4096707</v>
      </c>
      <c r="BP45" s="78">
        <v>1.289561E-2</v>
      </c>
      <c r="BQ45" s="78">
        <v>2.2028720000000002E-2</v>
      </c>
      <c r="BR45" s="78">
        <v>6.6657510000000001E-4</v>
      </c>
      <c r="BT45" s="78">
        <f t="shared" si="14"/>
        <v>0.15558499999999997</v>
      </c>
      <c r="BU45" s="78">
        <v>0.40558499999999997</v>
      </c>
      <c r="BV45" s="78">
        <v>6.3882100000000001E-3</v>
      </c>
      <c r="BW45" s="78">
        <v>1.8824190000000001E-2</v>
      </c>
      <c r="BX45" s="78">
        <v>7.22114E-3</v>
      </c>
    </row>
    <row r="46" spans="18:76" x14ac:dyDescent="0.35">
      <c r="R46" s="78">
        <v>0.41999570000000003</v>
      </c>
      <c r="S46" s="78">
        <v>1.288945E-2</v>
      </c>
      <c r="T46" s="78">
        <v>2.189319E-2</v>
      </c>
      <c r="U46" s="78">
        <v>8.3824719999999999E-6</v>
      </c>
      <c r="V46" s="78">
        <f t="shared" si="5"/>
        <v>0.11999570000000004</v>
      </c>
      <c r="X46" s="78">
        <v>0.41999039999999999</v>
      </c>
      <c r="Y46" s="78">
        <v>1.2977219999999999E-2</v>
      </c>
      <c r="Z46" s="78">
        <v>2.2086049999999999E-2</v>
      </c>
      <c r="AA46" s="78">
        <v>1.8927500000000001E-5</v>
      </c>
      <c r="AB46" s="78">
        <f t="shared" si="6"/>
        <v>-0.20500960000000001</v>
      </c>
      <c r="AD46" s="78">
        <v>0.41981350000000001</v>
      </c>
      <c r="AE46" s="78">
        <v>1.2814590000000001E-2</v>
      </c>
      <c r="AF46" s="78">
        <v>2.1692329999999999E-2</v>
      </c>
      <c r="AG46" s="78">
        <v>3.5758529999999999E-4</v>
      </c>
      <c r="AH46" s="78">
        <f t="shared" si="7"/>
        <v>-3.0186500000000005E-2</v>
      </c>
      <c r="AJ46" s="78">
        <v>0.41935790000000001</v>
      </c>
      <c r="AK46" s="78">
        <v>1.238949E-2</v>
      </c>
      <c r="AL46" s="78">
        <v>2.1773819999999999E-2</v>
      </c>
      <c r="AM46" s="78">
        <v>1.1665060000000001E-3</v>
      </c>
      <c r="AN46" s="78">
        <f t="shared" si="8"/>
        <v>4.3579000000000256E-3</v>
      </c>
      <c r="AP46" s="78">
        <v>0.40493390000000001</v>
      </c>
      <c r="AQ46" s="78">
        <v>6.4421019999999999E-3</v>
      </c>
      <c r="AR46" s="78">
        <v>1.8854369999999999E-2</v>
      </c>
      <c r="AS46" s="78">
        <v>7.1747249999999999E-3</v>
      </c>
      <c r="AT46" s="78">
        <f t="shared" si="9"/>
        <v>0.1419339</v>
      </c>
      <c r="AV46" s="78">
        <f t="shared" si="10"/>
        <v>6.999660000000002E-2</v>
      </c>
      <c r="AW46" s="78">
        <v>0.4199966</v>
      </c>
      <c r="AX46" s="78">
        <v>1.2891629999999999E-2</v>
      </c>
      <c r="AY46" s="78">
        <v>2.189456E-2</v>
      </c>
      <c r="AZ46" s="78">
        <v>6.617947E-6</v>
      </c>
      <c r="BB46" s="78">
        <f t="shared" si="11"/>
        <v>-0.23000750000000003</v>
      </c>
      <c r="BC46" s="78">
        <v>0.41999249999999999</v>
      </c>
      <c r="BD46" s="78">
        <v>1.298206E-2</v>
      </c>
      <c r="BE46" s="78">
        <v>2.2088960000000001E-2</v>
      </c>
      <c r="BF46" s="78">
        <v>1.483005E-5</v>
      </c>
      <c r="BH46" s="78">
        <f t="shared" si="12"/>
        <v>-6.0103499999999976E-2</v>
      </c>
      <c r="BI46" s="78">
        <v>0.41989650000000001</v>
      </c>
      <c r="BJ46" s="78">
        <v>1.297413E-2</v>
      </c>
      <c r="BK46" s="78">
        <v>2.1776380000000001E-2</v>
      </c>
      <c r="BL46" s="78">
        <v>2.0654500000000001E-4</v>
      </c>
      <c r="BN46" s="78">
        <f t="shared" si="13"/>
        <v>-1.0386500000000021E-2</v>
      </c>
      <c r="BO46" s="78">
        <v>0.41961349999999997</v>
      </c>
      <c r="BP46" s="78">
        <v>1.2802839999999999E-2</v>
      </c>
      <c r="BQ46" s="78">
        <v>2.198166E-2</v>
      </c>
      <c r="BR46" s="78">
        <v>7.5740219999999997E-4</v>
      </c>
      <c r="BT46" s="78">
        <f t="shared" si="14"/>
        <v>0.16504550000000001</v>
      </c>
      <c r="BU46" s="78">
        <v>0.41504550000000001</v>
      </c>
      <c r="BV46" s="78">
        <v>5.8358610000000003E-3</v>
      </c>
      <c r="BW46" s="78">
        <v>1.8554069999999999E-2</v>
      </c>
      <c r="BX46" s="78">
        <v>7.780576E-3</v>
      </c>
    </row>
    <row r="47" spans="18:76" x14ac:dyDescent="0.35">
      <c r="R47" s="78">
        <v>0.42999490000000001</v>
      </c>
      <c r="S47" s="78">
        <v>1.2887900000000001E-2</v>
      </c>
      <c r="T47" s="78">
        <v>2.189228E-2</v>
      </c>
      <c r="U47" s="78">
        <v>9.7045440000000004E-6</v>
      </c>
      <c r="V47" s="78">
        <f t="shared" si="5"/>
        <v>0.12999490000000002</v>
      </c>
      <c r="X47" s="78">
        <v>0.4299886</v>
      </c>
      <c r="Y47" s="78">
        <v>1.297392E-2</v>
      </c>
      <c r="Z47" s="78">
        <v>2.208417E-2</v>
      </c>
      <c r="AA47" s="78">
        <v>2.1837090000000001E-5</v>
      </c>
      <c r="AB47" s="78">
        <f t="shared" si="6"/>
        <v>-0.1950114</v>
      </c>
      <c r="AD47" s="78">
        <v>0.4297822</v>
      </c>
      <c r="AE47" s="78">
        <v>1.2765490000000001E-2</v>
      </c>
      <c r="AF47" s="78">
        <v>2.1666979999999999E-2</v>
      </c>
      <c r="AG47" s="78">
        <v>4.0488390000000001E-4</v>
      </c>
      <c r="AH47" s="78">
        <f t="shared" si="7"/>
        <v>-2.0217800000000008E-2</v>
      </c>
      <c r="AJ47" s="78">
        <v>0.42926009999999998</v>
      </c>
      <c r="AK47" s="78">
        <v>1.225863E-2</v>
      </c>
      <c r="AL47" s="78">
        <v>2.170863E-2</v>
      </c>
      <c r="AM47" s="78">
        <v>1.2969120000000001E-3</v>
      </c>
      <c r="AN47" s="78">
        <f t="shared" si="8"/>
        <v>1.4260099999999998E-2</v>
      </c>
      <c r="AP47" s="78">
        <v>0.41440100000000002</v>
      </c>
      <c r="AQ47" s="78">
        <v>6.0079160000000003E-3</v>
      </c>
      <c r="AR47" s="78">
        <v>1.864186E-2</v>
      </c>
      <c r="AS47" s="78">
        <v>7.6141029999999997E-3</v>
      </c>
      <c r="AT47" s="78">
        <f t="shared" si="9"/>
        <v>0.15140100000000001</v>
      </c>
      <c r="AV47" s="78">
        <f t="shared" si="10"/>
        <v>7.9996000000000012E-2</v>
      </c>
      <c r="AW47" s="78">
        <v>0.42999599999999999</v>
      </c>
      <c r="AX47" s="78">
        <v>1.289039E-2</v>
      </c>
      <c r="AY47" s="78">
        <v>2.189383E-2</v>
      </c>
      <c r="AZ47" s="78">
        <v>7.6664520000000006E-6</v>
      </c>
      <c r="BB47" s="78">
        <f t="shared" si="11"/>
        <v>-0.22000890000000001</v>
      </c>
      <c r="BC47" s="78">
        <v>0.42999110000000001</v>
      </c>
      <c r="BD47" s="78">
        <v>1.297945E-2</v>
      </c>
      <c r="BE47" s="78">
        <v>2.2087470000000001E-2</v>
      </c>
      <c r="BF47" s="78">
        <v>1.7118200000000002E-5</v>
      </c>
      <c r="BH47" s="78">
        <f t="shared" si="12"/>
        <v>-5.0121799999999994E-2</v>
      </c>
      <c r="BI47" s="78">
        <v>0.42987819999999999</v>
      </c>
      <c r="BJ47" s="78">
        <v>1.2942800000000001E-2</v>
      </c>
      <c r="BK47" s="78">
        <v>2.175993E-2</v>
      </c>
      <c r="BL47" s="78">
        <v>2.3621849999999999E-4</v>
      </c>
      <c r="BN47" s="78">
        <f t="shared" si="13"/>
        <v>-4.5109999999998207E-4</v>
      </c>
      <c r="BO47" s="78">
        <v>0.42954890000000001</v>
      </c>
      <c r="BP47" s="78">
        <v>1.2702400000000001E-2</v>
      </c>
      <c r="BQ47" s="78">
        <v>2.19309E-2</v>
      </c>
      <c r="BR47" s="78">
        <v>8.5611590000000005E-4</v>
      </c>
      <c r="BT47" s="78">
        <f t="shared" si="14"/>
        <v>0.17446879999999998</v>
      </c>
      <c r="BU47" s="78">
        <v>0.42446879999999998</v>
      </c>
      <c r="BV47" s="78">
        <v>5.2867330000000001E-3</v>
      </c>
      <c r="BW47" s="78">
        <v>1.8285619999999999E-2</v>
      </c>
      <c r="BX47" s="78">
        <v>8.3368309999999994E-3</v>
      </c>
    </row>
    <row r="48" spans="18:76" x14ac:dyDescent="0.35">
      <c r="R48" s="78">
        <v>0.439994</v>
      </c>
      <c r="S48" s="78">
        <v>1.2886180000000001E-2</v>
      </c>
      <c r="T48" s="78">
        <v>2.1891270000000001E-2</v>
      </c>
      <c r="U48" s="78">
        <v>1.118472E-5</v>
      </c>
      <c r="V48" s="78">
        <f t="shared" si="5"/>
        <v>0.13999400000000001</v>
      </c>
      <c r="X48" s="78">
        <v>0.4399865</v>
      </c>
      <c r="Y48" s="78">
        <v>1.2970249999999999E-2</v>
      </c>
      <c r="Z48" s="78">
        <v>2.2082109999999999E-2</v>
      </c>
      <c r="AA48" s="78">
        <v>2.508183E-5</v>
      </c>
      <c r="AB48" s="78">
        <f t="shared" si="6"/>
        <v>-0.1850135</v>
      </c>
      <c r="AD48" s="78">
        <v>0.4397469</v>
      </c>
      <c r="AE48" s="78">
        <v>1.2712289999999999E-2</v>
      </c>
      <c r="AF48" s="78">
        <v>2.1639640000000002E-2</v>
      </c>
      <c r="AG48" s="78">
        <v>4.5632479999999998E-4</v>
      </c>
      <c r="AH48" s="78">
        <f t="shared" si="7"/>
        <v>-1.0253100000000015E-2</v>
      </c>
      <c r="AJ48" s="78">
        <v>0.43915189999999998</v>
      </c>
      <c r="AK48" s="78">
        <v>1.2120550000000001E-2</v>
      </c>
      <c r="AL48" s="78">
        <v>2.1640019999999999E-2</v>
      </c>
      <c r="AM48" s="78">
        <v>1.4348399999999999E-3</v>
      </c>
      <c r="AN48" s="78">
        <f t="shared" si="8"/>
        <v>2.4151900000000004E-2</v>
      </c>
      <c r="AP48" s="78">
        <v>0.42383880000000002</v>
      </c>
      <c r="AQ48" s="78">
        <v>5.5784720000000001E-3</v>
      </c>
      <c r="AR48" s="78">
        <v>1.8431699999999999E-2</v>
      </c>
      <c r="AS48" s="78">
        <v>8.0486689999999996E-3</v>
      </c>
      <c r="AT48" s="78">
        <f t="shared" si="9"/>
        <v>0.1608388</v>
      </c>
      <c r="AV48" s="78">
        <f t="shared" si="10"/>
        <v>8.9995199999999997E-2</v>
      </c>
      <c r="AW48" s="78">
        <v>0.43999519999999998</v>
      </c>
      <c r="AX48" s="78">
        <v>1.2889009999999999E-2</v>
      </c>
      <c r="AY48" s="78">
        <v>2.1893019999999999E-2</v>
      </c>
      <c r="AZ48" s="78">
        <v>8.8410709999999998E-6</v>
      </c>
      <c r="BB48" s="78">
        <f t="shared" si="11"/>
        <v>-0.21001060000000005</v>
      </c>
      <c r="BC48" s="78">
        <v>0.43998939999999997</v>
      </c>
      <c r="BD48" s="78">
        <v>1.297655E-2</v>
      </c>
      <c r="BE48" s="78">
        <v>2.2085819999999999E-2</v>
      </c>
      <c r="BF48" s="78">
        <v>1.967179E-5</v>
      </c>
      <c r="BH48" s="78">
        <f t="shared" si="12"/>
        <v>-4.0142699999999976E-2</v>
      </c>
      <c r="BI48" s="78">
        <v>0.43985730000000001</v>
      </c>
      <c r="BJ48" s="78">
        <v>1.2908350000000001E-2</v>
      </c>
      <c r="BK48" s="78">
        <v>2.1741920000000001E-2</v>
      </c>
      <c r="BL48" s="78">
        <v>2.6897200000000003E-4</v>
      </c>
      <c r="BN48" s="78">
        <f t="shared" si="13"/>
        <v>9.4761999999999902E-3</v>
      </c>
      <c r="BO48" s="78">
        <v>0.43947619999999998</v>
      </c>
      <c r="BP48" s="78">
        <v>1.259416E-2</v>
      </c>
      <c r="BQ48" s="78">
        <v>2.1876400000000001E-2</v>
      </c>
      <c r="BR48" s="78">
        <v>9.6284759999999995E-4</v>
      </c>
      <c r="BT48" s="78">
        <f t="shared" si="14"/>
        <v>0.18164910000000001</v>
      </c>
      <c r="BU48" s="78">
        <v>0.43164910000000001</v>
      </c>
      <c r="BV48" s="78">
        <v>4.8748469999999999E-3</v>
      </c>
      <c r="BW48" s="78">
        <v>1.8084320000000001E-2</v>
      </c>
      <c r="BX48" s="78">
        <v>8.7541159999999993E-3</v>
      </c>
    </row>
    <row r="49" spans="18:76" x14ac:dyDescent="0.35">
      <c r="R49" s="78">
        <v>0.44999289999999997</v>
      </c>
      <c r="S49" s="78">
        <v>1.288426E-2</v>
      </c>
      <c r="T49" s="78">
        <v>2.1890159999999999E-2</v>
      </c>
      <c r="U49" s="78">
        <v>1.283551E-5</v>
      </c>
      <c r="V49" s="78">
        <f t="shared" si="5"/>
        <v>0.14999289999999998</v>
      </c>
      <c r="X49" s="78">
        <v>0.4499842</v>
      </c>
      <c r="Y49" s="78">
        <v>1.2966200000000001E-2</v>
      </c>
      <c r="Z49" s="78">
        <v>2.2079830000000002E-2</v>
      </c>
      <c r="AA49" s="78">
        <v>2.8687090000000001E-5</v>
      </c>
      <c r="AB49" s="78">
        <f t="shared" si="6"/>
        <v>-0.1750158</v>
      </c>
      <c r="AD49" s="78">
        <v>0.44970729999999998</v>
      </c>
      <c r="AE49" s="78">
        <v>1.26549E-2</v>
      </c>
      <c r="AF49" s="78">
        <v>2.1610239999999999E-2</v>
      </c>
      <c r="AG49" s="78">
        <v>5.1202970000000002E-4</v>
      </c>
      <c r="AH49" s="78">
        <f t="shared" si="7"/>
        <v>-2.927000000000346E-4</v>
      </c>
      <c r="AJ49" s="78">
        <v>0.44903290000000001</v>
      </c>
      <c r="AK49" s="78">
        <v>1.197545E-2</v>
      </c>
      <c r="AL49" s="78">
        <v>2.15681E-2</v>
      </c>
      <c r="AM49" s="78">
        <v>1.580096E-3</v>
      </c>
      <c r="AN49" s="78">
        <f t="shared" si="8"/>
        <v>3.4032900000000033E-2</v>
      </c>
      <c r="AP49" s="78">
        <v>0.43324790000000002</v>
      </c>
      <c r="AQ49" s="78">
        <v>5.1574639999999996E-3</v>
      </c>
      <c r="AR49" s="78">
        <v>1.8225680000000001E-2</v>
      </c>
      <c r="AS49" s="78">
        <v>8.4746860000000004E-3</v>
      </c>
      <c r="AT49" s="78">
        <f t="shared" si="9"/>
        <v>0.17024790000000001</v>
      </c>
      <c r="AV49" s="78">
        <f t="shared" si="10"/>
        <v>9.9994400000000039E-2</v>
      </c>
      <c r="AW49" s="78">
        <v>0.44999440000000002</v>
      </c>
      <c r="AX49" s="78">
        <v>1.288749E-2</v>
      </c>
      <c r="AY49" s="78">
        <v>2.1892129999999999E-2</v>
      </c>
      <c r="AZ49" s="78">
        <v>1.015187E-5</v>
      </c>
      <c r="BB49" s="78">
        <f t="shared" si="11"/>
        <v>-0.20001240000000003</v>
      </c>
      <c r="BC49" s="78">
        <v>0.44998759999999999</v>
      </c>
      <c r="BD49" s="78">
        <v>1.297335E-2</v>
      </c>
      <c r="BE49" s="78">
        <v>2.2084019999999999E-2</v>
      </c>
      <c r="BF49" s="78">
        <v>2.2511370000000001E-5</v>
      </c>
      <c r="BH49" s="78">
        <f t="shared" si="12"/>
        <v>-3.0166399999999982E-2</v>
      </c>
      <c r="BI49" s="78">
        <v>0.4498336</v>
      </c>
      <c r="BJ49" s="78">
        <v>1.2870629999999999E-2</v>
      </c>
      <c r="BK49" s="78">
        <v>2.1722269999999998E-2</v>
      </c>
      <c r="BL49" s="78">
        <v>3.0498029999999999E-4</v>
      </c>
      <c r="BN49" s="78">
        <f t="shared" si="13"/>
        <v>1.939479999999999E-2</v>
      </c>
      <c r="BO49" s="78">
        <v>0.44939479999999998</v>
      </c>
      <c r="BP49" s="78">
        <v>1.2478080000000001E-2</v>
      </c>
      <c r="BQ49" s="78">
        <v>2.181814E-2</v>
      </c>
      <c r="BR49" s="78">
        <v>1.0776819999999999E-3</v>
      </c>
      <c r="BT49" s="78">
        <f t="shared" si="14"/>
        <v>0.18385570000000001</v>
      </c>
      <c r="BU49" s="78">
        <v>0.43385570000000001</v>
      </c>
      <c r="BV49" s="78">
        <v>4.7502009999999999E-3</v>
      </c>
      <c r="BW49" s="78">
        <v>1.802341E-2</v>
      </c>
      <c r="BX49" s="78">
        <v>8.8804049999999992E-3</v>
      </c>
    </row>
    <row r="50" spans="18:76" x14ac:dyDescent="0.35">
      <c r="R50" s="78">
        <v>0.4599917</v>
      </c>
      <c r="S50" s="78">
        <v>1.288215E-2</v>
      </c>
      <c r="T50" s="78">
        <v>2.1888939999999999E-2</v>
      </c>
      <c r="U50" s="78">
        <v>1.4669860000000001E-5</v>
      </c>
      <c r="V50" s="78">
        <f t="shared" si="5"/>
        <v>0.15999170000000001</v>
      </c>
      <c r="X50" s="78">
        <v>0.45998149999999999</v>
      </c>
      <c r="Y50" s="78">
        <v>1.2961729999999999E-2</v>
      </c>
      <c r="Z50" s="78">
        <v>2.2077340000000001E-2</v>
      </c>
      <c r="AA50" s="78">
        <v>3.267914E-5</v>
      </c>
      <c r="AB50" s="78">
        <f t="shared" si="6"/>
        <v>-0.16501850000000001</v>
      </c>
      <c r="AD50" s="78">
        <v>0.45966299999999999</v>
      </c>
      <c r="AE50" s="78">
        <v>1.259322E-2</v>
      </c>
      <c r="AF50" s="78">
        <v>2.1578770000000001E-2</v>
      </c>
      <c r="AG50" s="78">
        <v>5.7210119999999995E-4</v>
      </c>
      <c r="AH50" s="78">
        <f t="shared" si="7"/>
        <v>9.6629999999999772E-3</v>
      </c>
      <c r="AJ50" s="78">
        <v>0.45890239999999999</v>
      </c>
      <c r="AK50" s="78">
        <v>1.182353E-2</v>
      </c>
      <c r="AL50" s="78">
        <v>2.149295E-2</v>
      </c>
      <c r="AM50" s="78">
        <v>1.732464E-3</v>
      </c>
      <c r="AN50" s="78">
        <f t="shared" si="8"/>
        <v>4.3902400000000008E-2</v>
      </c>
      <c r="AP50" s="78">
        <v>0.44131350000000003</v>
      </c>
      <c r="AQ50" s="78">
        <v>4.805195E-3</v>
      </c>
      <c r="AR50" s="78">
        <v>1.8053309999999999E-2</v>
      </c>
      <c r="AS50" s="78">
        <v>8.831139E-3</v>
      </c>
      <c r="AT50" s="78">
        <f t="shared" si="9"/>
        <v>0.17831350000000001</v>
      </c>
      <c r="AV50" s="78">
        <f t="shared" si="10"/>
        <v>0.10999340000000002</v>
      </c>
      <c r="AW50" s="78">
        <v>0.4599934</v>
      </c>
      <c r="AX50" s="78">
        <v>1.2885799999999999E-2</v>
      </c>
      <c r="AY50" s="78">
        <v>2.189116E-2</v>
      </c>
      <c r="AZ50" s="78">
        <v>1.1609300000000001E-5</v>
      </c>
      <c r="BB50" s="78">
        <f t="shared" si="11"/>
        <v>-0.19001450000000003</v>
      </c>
      <c r="BC50" s="78">
        <v>0.45998549999999999</v>
      </c>
      <c r="BD50" s="78">
        <v>1.296981E-2</v>
      </c>
      <c r="BE50" s="78">
        <v>2.2082029999999999E-2</v>
      </c>
      <c r="BF50" s="78">
        <v>2.565828E-5</v>
      </c>
      <c r="BH50" s="78">
        <f t="shared" si="12"/>
        <v>-2.0193099999999964E-2</v>
      </c>
      <c r="BI50" s="78">
        <v>0.45980690000000002</v>
      </c>
      <c r="BJ50" s="78">
        <v>1.2829460000000001E-2</v>
      </c>
      <c r="BK50" s="78">
        <v>2.170091E-2</v>
      </c>
      <c r="BL50" s="78">
        <v>3.4441289999999998E-4</v>
      </c>
      <c r="BN50" s="78">
        <f t="shared" si="13"/>
        <v>2.9304200000000002E-2</v>
      </c>
      <c r="BO50" s="78">
        <v>0.4593042</v>
      </c>
      <c r="BP50" s="78">
        <v>1.235413E-2</v>
      </c>
      <c r="BQ50" s="78">
        <v>2.175612E-2</v>
      </c>
      <c r="BR50" s="78">
        <v>1.2006580000000001E-3</v>
      </c>
      <c r="BT50" s="78">
        <f t="shared" si="14"/>
        <v>0.18941750000000002</v>
      </c>
      <c r="BU50" s="78">
        <v>0.43941750000000002</v>
      </c>
      <c r="BV50" s="78">
        <v>4.4413930000000001E-3</v>
      </c>
      <c r="BW50" s="78">
        <v>1.7872539999999999E-2</v>
      </c>
      <c r="BX50" s="78">
        <v>9.1933020000000004E-3</v>
      </c>
    </row>
    <row r="51" spans="18:76" x14ac:dyDescent="0.35">
      <c r="R51" s="78">
        <v>0.46999030000000003</v>
      </c>
      <c r="S51" s="78">
        <v>1.287983E-2</v>
      </c>
      <c r="T51" s="78">
        <v>2.1887609999999998E-2</v>
      </c>
      <c r="U51" s="78">
        <v>1.6701230000000001E-5</v>
      </c>
      <c r="V51" s="78">
        <f t="shared" si="5"/>
        <v>0.16999030000000004</v>
      </c>
      <c r="X51" s="78">
        <v>0.46997850000000002</v>
      </c>
      <c r="Y51" s="78">
        <v>1.2956830000000001E-2</v>
      </c>
      <c r="Z51" s="78">
        <v>2.207462E-2</v>
      </c>
      <c r="AA51" s="78">
        <v>3.708508E-5</v>
      </c>
      <c r="AB51" s="78">
        <f t="shared" si="6"/>
        <v>-0.15502149999999998</v>
      </c>
      <c r="AD51" s="78">
        <v>0.46961380000000003</v>
      </c>
      <c r="AE51" s="78">
        <v>1.2527190000000001E-2</v>
      </c>
      <c r="AF51" s="78">
        <v>2.15452E-2</v>
      </c>
      <c r="AG51" s="78">
        <v>6.3662280000000005E-4</v>
      </c>
      <c r="AH51" s="78">
        <f t="shared" si="7"/>
        <v>1.9613800000000015E-2</v>
      </c>
      <c r="AJ51" s="78">
        <v>0.46876000000000001</v>
      </c>
      <c r="AK51" s="78">
        <v>1.166501E-2</v>
      </c>
      <c r="AL51" s="78">
        <v>2.141467E-2</v>
      </c>
      <c r="AM51" s="78">
        <v>1.8917129999999999E-3</v>
      </c>
      <c r="AN51" s="78">
        <f t="shared" si="8"/>
        <v>5.376000000000003E-2</v>
      </c>
      <c r="AP51" s="78">
        <v>0.4426292</v>
      </c>
      <c r="AQ51" s="78">
        <v>4.748665E-3</v>
      </c>
      <c r="AR51" s="78">
        <v>1.8025650000000001E-2</v>
      </c>
      <c r="AS51" s="78">
        <v>8.8883409999999993E-3</v>
      </c>
      <c r="AT51" s="78">
        <f t="shared" si="9"/>
        <v>0.17962919999999999</v>
      </c>
      <c r="AV51" s="78">
        <f t="shared" si="10"/>
        <v>0.1199923</v>
      </c>
      <c r="AW51" s="78">
        <v>0.46999229999999997</v>
      </c>
      <c r="AX51" s="78">
        <v>1.288394E-2</v>
      </c>
      <c r="AY51" s="78">
        <v>2.1890090000000001E-2</v>
      </c>
      <c r="AZ51" s="78">
        <v>1.3224240000000001E-5</v>
      </c>
      <c r="BB51" s="78">
        <f t="shared" si="11"/>
        <v>-0.18001690000000004</v>
      </c>
      <c r="BC51" s="78">
        <v>0.46998309999999999</v>
      </c>
      <c r="BD51" s="78">
        <v>1.2965920000000001E-2</v>
      </c>
      <c r="BE51" s="78">
        <v>2.207986E-2</v>
      </c>
      <c r="BF51" s="78">
        <v>2.9134669999999999E-5</v>
      </c>
      <c r="BH51" s="78">
        <f t="shared" si="12"/>
        <v>-1.0223099999999985E-2</v>
      </c>
      <c r="BI51" s="78">
        <v>0.4697769</v>
      </c>
      <c r="BJ51" s="78">
        <v>1.2784719999999999E-2</v>
      </c>
      <c r="BK51" s="78">
        <v>2.1677780000000001E-2</v>
      </c>
      <c r="BL51" s="78">
        <v>3.87432E-4</v>
      </c>
      <c r="BN51" s="78">
        <f t="shared" si="13"/>
        <v>3.9203700000000008E-2</v>
      </c>
      <c r="BO51" s="78">
        <v>0.4692037</v>
      </c>
      <c r="BP51" s="78">
        <v>1.222233E-2</v>
      </c>
      <c r="BQ51" s="78">
        <v>2.169037E-2</v>
      </c>
      <c r="BR51" s="78">
        <v>1.331778E-3</v>
      </c>
      <c r="BT51" s="78">
        <f t="shared" si="14"/>
        <v>0.19320769999999998</v>
      </c>
      <c r="BU51" s="78">
        <v>0.44320769999999998</v>
      </c>
      <c r="BV51" s="78">
        <v>4.2361889999999996E-3</v>
      </c>
      <c r="BW51" s="78">
        <v>1.7772300000000001E-2</v>
      </c>
      <c r="BX51" s="78">
        <v>9.4012369999999998E-3</v>
      </c>
    </row>
    <row r="52" spans="18:76" x14ac:dyDescent="0.35">
      <c r="R52" s="78">
        <v>0.47998869999999999</v>
      </c>
      <c r="S52" s="78">
        <v>1.287727E-2</v>
      </c>
      <c r="T52" s="78">
        <v>2.1886160000000002E-2</v>
      </c>
      <c r="U52" s="78">
        <v>1.894351E-5</v>
      </c>
      <c r="V52" s="78">
        <f t="shared" si="5"/>
        <v>0.1799887</v>
      </c>
      <c r="X52" s="78">
        <v>0.47997509999999999</v>
      </c>
      <c r="Y52" s="78">
        <v>1.295145E-2</v>
      </c>
      <c r="Z52" s="78">
        <v>2.207164E-2</v>
      </c>
      <c r="AA52" s="78">
        <v>4.1932850000000003E-5</v>
      </c>
      <c r="AB52" s="78">
        <f t="shared" si="6"/>
        <v>-0.14502490000000001</v>
      </c>
      <c r="AD52" s="78">
        <v>0.47955920000000002</v>
      </c>
      <c r="AE52" s="78">
        <v>1.2456760000000001E-2</v>
      </c>
      <c r="AF52" s="78">
        <v>2.1509509999999999E-2</v>
      </c>
      <c r="AG52" s="78">
        <v>7.0565739999999997E-4</v>
      </c>
      <c r="AH52" s="78">
        <f t="shared" si="7"/>
        <v>2.9559200000000008E-2</v>
      </c>
      <c r="AJ52" s="78">
        <v>0.47860520000000001</v>
      </c>
      <c r="AK52" s="78">
        <v>1.1500109999999999E-2</v>
      </c>
      <c r="AL52" s="78">
        <v>2.1333370000000001E-2</v>
      </c>
      <c r="AM52" s="78">
        <v>2.057606E-3</v>
      </c>
      <c r="AN52" s="78">
        <f t="shared" si="8"/>
        <v>6.3605200000000028E-2</v>
      </c>
      <c r="AP52" s="78">
        <v>0.451984</v>
      </c>
      <c r="AQ52" s="78">
        <v>4.3557159999999999E-3</v>
      </c>
      <c r="AR52" s="78">
        <v>1.7833410000000001E-2</v>
      </c>
      <c r="AS52" s="78">
        <v>9.2859489999999999E-3</v>
      </c>
      <c r="AT52" s="78">
        <f t="shared" si="9"/>
        <v>0.18898399999999999</v>
      </c>
      <c r="AV52" s="78">
        <f t="shared" si="10"/>
        <v>0.12999110000000003</v>
      </c>
      <c r="AW52" s="78">
        <v>0.4799911</v>
      </c>
      <c r="AX52" s="78">
        <v>1.28819E-2</v>
      </c>
      <c r="AY52" s="78">
        <v>2.1888919999999999E-2</v>
      </c>
      <c r="AZ52" s="78">
        <v>1.500794E-5</v>
      </c>
      <c r="BB52" s="78">
        <f t="shared" si="11"/>
        <v>-0.17001960000000005</v>
      </c>
      <c r="BC52" s="78">
        <v>0.47998039999999997</v>
      </c>
      <c r="BD52" s="78">
        <v>1.296165E-2</v>
      </c>
      <c r="BE52" s="78">
        <v>2.2077490000000002E-2</v>
      </c>
      <c r="BF52" s="78">
        <v>3.2963480000000002E-5</v>
      </c>
      <c r="BH52" s="78">
        <f t="shared" si="12"/>
        <v>-2.5680000000000147E-4</v>
      </c>
      <c r="BI52" s="78">
        <v>0.47974319999999998</v>
      </c>
      <c r="BJ52" s="78">
        <v>1.2736249999999999E-2</v>
      </c>
      <c r="BK52" s="78">
        <v>2.1652810000000002E-2</v>
      </c>
      <c r="BL52" s="78">
        <v>4.3419090000000002E-4</v>
      </c>
      <c r="BN52" s="78">
        <f t="shared" si="13"/>
        <v>4.9092799999999992E-2</v>
      </c>
      <c r="BO52" s="78">
        <v>0.47909279999999999</v>
      </c>
      <c r="BP52" s="78">
        <v>1.208272E-2</v>
      </c>
      <c r="BQ52" s="78">
        <v>2.162089E-2</v>
      </c>
      <c r="BR52" s="78">
        <v>1.4710050000000001E-3</v>
      </c>
      <c r="BT52" s="78">
        <f t="shared" si="14"/>
        <v>0.20252700000000001</v>
      </c>
      <c r="BU52" s="78">
        <v>0.45252700000000001</v>
      </c>
      <c r="BV52" s="78">
        <v>3.7540310000000001E-3</v>
      </c>
      <c r="BW52" s="78">
        <v>1.7536840000000001E-2</v>
      </c>
      <c r="BX52" s="78">
        <v>9.8898519999999993E-3</v>
      </c>
    </row>
    <row r="53" spans="18:76" x14ac:dyDescent="0.35">
      <c r="R53" s="78">
        <v>0.4899869</v>
      </c>
      <c r="S53" s="78">
        <v>1.2874470000000001E-2</v>
      </c>
      <c r="T53" s="78">
        <v>2.1884569999999999E-2</v>
      </c>
      <c r="U53" s="78">
        <v>2.141106E-5</v>
      </c>
      <c r="V53" s="78">
        <f t="shared" si="5"/>
        <v>0.18998690000000001</v>
      </c>
      <c r="X53" s="78">
        <v>0.4899712</v>
      </c>
      <c r="Y53" s="78">
        <v>1.294558E-2</v>
      </c>
      <c r="Z53" s="78">
        <v>2.206841E-2</v>
      </c>
      <c r="AA53" s="78">
        <v>4.7251160000000003E-5</v>
      </c>
      <c r="AB53" s="78">
        <f t="shared" si="6"/>
        <v>-0.1350288</v>
      </c>
      <c r="AD53" s="78">
        <v>0.48949890000000001</v>
      </c>
      <c r="AE53" s="78">
        <v>1.2381919999999999E-2</v>
      </c>
      <c r="AF53" s="78">
        <v>2.1471690000000002E-2</v>
      </c>
      <c r="AG53" s="78">
        <v>7.7924769999999997E-4</v>
      </c>
      <c r="AH53" s="78">
        <f t="shared" si="7"/>
        <v>3.9498900000000003E-2</v>
      </c>
      <c r="AJ53" s="78">
        <v>0.48843760000000003</v>
      </c>
      <c r="AK53" s="78">
        <v>1.132905E-2</v>
      </c>
      <c r="AL53" s="78">
        <v>2.124914E-2</v>
      </c>
      <c r="AM53" s="78">
        <v>2.2299030000000001E-3</v>
      </c>
      <c r="AN53" s="78">
        <f t="shared" si="8"/>
        <v>7.3437600000000047E-2</v>
      </c>
      <c r="AP53" s="78">
        <v>0.46131339999999998</v>
      </c>
      <c r="AQ53" s="78">
        <v>3.9819069999999998E-3</v>
      </c>
      <c r="AR53" s="78">
        <v>1.7650559999999999E-2</v>
      </c>
      <c r="AS53" s="78">
        <v>9.664186E-3</v>
      </c>
      <c r="AT53" s="78">
        <f t="shared" si="9"/>
        <v>0.19831339999999997</v>
      </c>
      <c r="AV53" s="78">
        <f t="shared" si="10"/>
        <v>0.13998969999999999</v>
      </c>
      <c r="AW53" s="78">
        <v>0.48998969999999997</v>
      </c>
      <c r="AX53" s="78">
        <v>1.2879669999999999E-2</v>
      </c>
      <c r="AY53" s="78">
        <v>2.1887650000000002E-2</v>
      </c>
      <c r="AZ53" s="78">
        <v>1.697206E-5</v>
      </c>
      <c r="BB53" s="78">
        <f t="shared" si="11"/>
        <v>-0.16002260000000001</v>
      </c>
      <c r="BC53" s="78">
        <v>0.48997740000000001</v>
      </c>
      <c r="BD53" s="78">
        <v>1.295699E-2</v>
      </c>
      <c r="BE53" s="78">
        <v>2.207491E-2</v>
      </c>
      <c r="BF53" s="78">
        <v>3.7168459999999999E-5</v>
      </c>
      <c r="BH53" s="78">
        <f t="shared" si="12"/>
        <v>9.7056000000000364E-3</v>
      </c>
      <c r="BI53" s="78">
        <v>0.48970560000000002</v>
      </c>
      <c r="BJ53" s="78">
        <v>1.268392E-2</v>
      </c>
      <c r="BK53" s="78">
        <v>2.1625950000000001E-2</v>
      </c>
      <c r="BL53" s="78">
        <v>4.8483229999999998E-4</v>
      </c>
      <c r="BN53" s="78">
        <f t="shared" si="13"/>
        <v>5.8970899999999993E-2</v>
      </c>
      <c r="BO53" s="78">
        <v>0.48897089999999999</v>
      </c>
      <c r="BP53" s="78">
        <v>1.1935360000000001E-2</v>
      </c>
      <c r="BQ53" s="78">
        <v>2.1547730000000001E-2</v>
      </c>
      <c r="BR53" s="78">
        <v>1.618277E-3</v>
      </c>
      <c r="BT53" s="78">
        <f t="shared" si="14"/>
        <v>0.21181610000000001</v>
      </c>
      <c r="BU53" s="78">
        <v>0.46181610000000001</v>
      </c>
      <c r="BV53" s="78">
        <v>3.3112800000000002E-3</v>
      </c>
      <c r="BW53" s="78">
        <v>1.7320700000000001E-2</v>
      </c>
      <c r="BX53" s="78">
        <v>1.033858E-2</v>
      </c>
    </row>
    <row r="54" spans="18:76" x14ac:dyDescent="0.35">
      <c r="R54" s="78">
        <v>0.49998490000000001</v>
      </c>
      <c r="S54" s="78">
        <v>1.287142E-2</v>
      </c>
      <c r="T54" s="78">
        <v>2.1882849999999999E-2</v>
      </c>
      <c r="U54" s="78">
        <v>2.41187E-5</v>
      </c>
      <c r="V54" s="78">
        <f t="shared" si="5"/>
        <v>0.19998490000000002</v>
      </c>
      <c r="X54" s="78">
        <v>0.49996679999999999</v>
      </c>
      <c r="Y54" s="78">
        <v>1.293918E-2</v>
      </c>
      <c r="Z54" s="78">
        <v>2.206491E-2</v>
      </c>
      <c r="AA54" s="78">
        <v>5.3069480000000003E-5</v>
      </c>
      <c r="AB54" s="78">
        <f t="shared" si="6"/>
        <v>-0.12503320000000001</v>
      </c>
      <c r="AD54" s="78">
        <v>0.49943270000000001</v>
      </c>
      <c r="AE54" s="78">
        <v>1.230263E-2</v>
      </c>
      <c r="AF54" s="78">
        <v>2.1431749999999999E-2</v>
      </c>
      <c r="AG54" s="78">
        <v>8.5741630000000005E-4</v>
      </c>
      <c r="AH54" s="78">
        <f t="shared" si="7"/>
        <v>4.9432699999999996E-2</v>
      </c>
      <c r="AJ54" s="78">
        <v>0.4982567</v>
      </c>
      <c r="AK54" s="78">
        <v>1.115205E-2</v>
      </c>
      <c r="AL54" s="78">
        <v>2.1162090000000001E-2</v>
      </c>
      <c r="AM54" s="78">
        <v>2.4083720000000002E-3</v>
      </c>
      <c r="AN54" s="78">
        <f t="shared" si="8"/>
        <v>8.3256700000000017E-2</v>
      </c>
      <c r="AP54" s="78">
        <v>0.47061910000000001</v>
      </c>
      <c r="AQ54" s="78">
        <v>3.6299639999999998E-3</v>
      </c>
      <c r="AR54" s="78">
        <v>1.7478440000000001E-2</v>
      </c>
      <c r="AS54" s="78">
        <v>1.0020289999999999E-2</v>
      </c>
      <c r="AT54" s="78">
        <f t="shared" si="9"/>
        <v>0.2076191</v>
      </c>
      <c r="AV54" s="78">
        <f t="shared" si="10"/>
        <v>0.14998810000000001</v>
      </c>
      <c r="AW54" s="78">
        <v>0.49998809999999999</v>
      </c>
      <c r="AX54" s="78">
        <v>1.287722E-2</v>
      </c>
      <c r="AY54" s="78">
        <v>2.1886269999999999E-2</v>
      </c>
      <c r="AZ54" s="78">
        <v>1.9128680000000001E-5</v>
      </c>
      <c r="BB54" s="78">
        <f t="shared" si="11"/>
        <v>-0.1500261</v>
      </c>
      <c r="BC54" s="78">
        <v>0.49997390000000003</v>
      </c>
      <c r="BD54" s="78">
        <v>1.2951890000000001E-2</v>
      </c>
      <c r="BE54" s="78">
        <v>2.2072109999999999E-2</v>
      </c>
      <c r="BF54" s="78">
        <v>4.1774119999999998E-5</v>
      </c>
      <c r="BH54" s="78">
        <f t="shared" si="12"/>
        <v>1.9663700000000006E-2</v>
      </c>
      <c r="BI54" s="78">
        <v>0.49966369999999999</v>
      </c>
      <c r="BJ54" s="78">
        <v>1.2627640000000001E-2</v>
      </c>
      <c r="BK54" s="78">
        <v>2.1597149999999999E-2</v>
      </c>
      <c r="BL54" s="78">
        <v>5.3948729999999995E-4</v>
      </c>
      <c r="BN54" s="78">
        <f t="shared" si="13"/>
        <v>6.8837399999999993E-2</v>
      </c>
      <c r="BO54" s="78">
        <v>0.49883739999999999</v>
      </c>
      <c r="BP54" s="78">
        <v>1.178033E-2</v>
      </c>
      <c r="BQ54" s="78">
        <v>2.1470920000000001E-2</v>
      </c>
      <c r="BR54" s="78">
        <v>1.7735100000000001E-3</v>
      </c>
      <c r="BT54" s="78">
        <f t="shared" si="14"/>
        <v>0.22107789999999999</v>
      </c>
      <c r="BU54" s="78">
        <v>0.47107789999999999</v>
      </c>
      <c r="BV54" s="78">
        <v>2.9127910000000001E-3</v>
      </c>
      <c r="BW54" s="78">
        <v>1.7126240000000001E-2</v>
      </c>
      <c r="BX54" s="78">
        <v>1.074248E-2</v>
      </c>
    </row>
    <row r="55" spans="18:76" x14ac:dyDescent="0.35">
      <c r="R55" s="78">
        <v>0.50998270000000001</v>
      </c>
      <c r="S55" s="78">
        <v>1.286809E-2</v>
      </c>
      <c r="T55" s="78">
        <v>2.1880989999999999E-2</v>
      </c>
      <c r="U55" s="78">
        <v>2.7081690000000001E-5</v>
      </c>
      <c r="V55" s="78">
        <f t="shared" si="5"/>
        <v>0.20998270000000002</v>
      </c>
      <c r="X55" s="78">
        <v>0.50996200000000003</v>
      </c>
      <c r="Y55" s="78">
        <v>1.2932219999999999E-2</v>
      </c>
      <c r="Z55" s="78">
        <v>2.2061109999999998E-2</v>
      </c>
      <c r="AA55" s="78">
        <v>5.9417979999999998E-5</v>
      </c>
      <c r="AB55" s="78">
        <f t="shared" si="6"/>
        <v>-0.11503799999999997</v>
      </c>
      <c r="AD55" s="78">
        <v>0.50936000000000003</v>
      </c>
      <c r="AE55" s="78">
        <v>1.2218919999999999E-2</v>
      </c>
      <c r="AF55" s="78">
        <v>2.1389689999999999E-2</v>
      </c>
      <c r="AG55" s="78">
        <v>9.4016589999999995E-4</v>
      </c>
      <c r="AH55" s="78">
        <f t="shared" si="7"/>
        <v>5.9360000000000024E-2</v>
      </c>
      <c r="AJ55" s="78">
        <v>0.50806220000000002</v>
      </c>
      <c r="AK55" s="78">
        <v>1.09693E-2</v>
      </c>
      <c r="AL55" s="78">
        <v>2.107229E-2</v>
      </c>
      <c r="AM55" s="78">
        <v>2.592788E-3</v>
      </c>
      <c r="AN55" s="78">
        <f t="shared" si="8"/>
        <v>9.3062200000000039E-2</v>
      </c>
      <c r="AP55" s="78">
        <v>0.47990260000000001</v>
      </c>
      <c r="AQ55" s="78">
        <v>3.3018980000000002E-3</v>
      </c>
      <c r="AR55" s="78">
        <v>1.731802E-2</v>
      </c>
      <c r="AS55" s="78">
        <v>1.035224E-2</v>
      </c>
      <c r="AT55" s="78">
        <f t="shared" si="9"/>
        <v>0.2169026</v>
      </c>
      <c r="AV55" s="78">
        <f t="shared" si="10"/>
        <v>0.15998630000000003</v>
      </c>
      <c r="AW55" s="78">
        <v>0.5099863</v>
      </c>
      <c r="AX55" s="78">
        <v>1.287456E-2</v>
      </c>
      <c r="AY55" s="78">
        <v>2.1884770000000001E-2</v>
      </c>
      <c r="AZ55" s="78">
        <v>2.149026E-5</v>
      </c>
      <c r="BB55" s="78">
        <f t="shared" si="11"/>
        <v>-0.14002990000000004</v>
      </c>
      <c r="BC55" s="78">
        <v>0.50997009999999998</v>
      </c>
      <c r="BD55" s="78">
        <v>1.2946350000000001E-2</v>
      </c>
      <c r="BE55" s="78">
        <v>2.206907E-2</v>
      </c>
      <c r="BF55" s="78">
        <v>4.6805719999999999E-5</v>
      </c>
      <c r="BH55" s="78">
        <f t="shared" si="12"/>
        <v>2.9617400000000016E-2</v>
      </c>
      <c r="BI55" s="78">
        <v>0.5096174</v>
      </c>
      <c r="BJ55" s="78">
        <v>1.256728E-2</v>
      </c>
      <c r="BK55" s="78">
        <v>2.1566370000000001E-2</v>
      </c>
      <c r="BL55" s="78">
        <v>5.982734E-4</v>
      </c>
      <c r="BN55" s="78">
        <f t="shared" si="13"/>
        <v>7.8691699999999976E-2</v>
      </c>
      <c r="BO55" s="78">
        <v>0.50869169999999997</v>
      </c>
      <c r="BP55" s="78">
        <v>1.161773E-2</v>
      </c>
      <c r="BQ55" s="78">
        <v>2.13905E-2</v>
      </c>
      <c r="BR55" s="78">
        <v>1.936604E-3</v>
      </c>
      <c r="BT55" s="78">
        <f t="shared" si="14"/>
        <v>0.22756009999999999</v>
      </c>
      <c r="BU55" s="78">
        <v>0.47756009999999999</v>
      </c>
      <c r="BV55" s="78">
        <v>2.660777E-3</v>
      </c>
      <c r="BW55" s="78">
        <v>1.7003299999999999E-2</v>
      </c>
      <c r="BX55" s="78">
        <v>1.099793E-2</v>
      </c>
    </row>
    <row r="56" spans="18:76" x14ac:dyDescent="0.35">
      <c r="R56" s="78">
        <v>0.51998009999999995</v>
      </c>
      <c r="S56" s="78">
        <v>1.2864469999999999E-2</v>
      </c>
      <c r="T56" s="78">
        <v>2.1878970000000001E-2</v>
      </c>
      <c r="U56" s="78">
        <v>3.031572E-5</v>
      </c>
      <c r="V56" s="78">
        <f t="shared" si="5"/>
        <v>0.21998009999999996</v>
      </c>
      <c r="X56" s="78">
        <v>0.51995659999999999</v>
      </c>
      <c r="Y56" s="78">
        <v>1.2924679999999999E-2</v>
      </c>
      <c r="Z56" s="78">
        <v>2.2057009999999998E-2</v>
      </c>
      <c r="AA56" s="78">
        <v>6.6327489999999997E-5</v>
      </c>
      <c r="AB56" s="78">
        <f t="shared" si="6"/>
        <v>-0.10504340000000001</v>
      </c>
      <c r="AD56" s="78">
        <v>0.51928070000000004</v>
      </c>
      <c r="AE56" s="78">
        <v>1.2130810000000001E-2</v>
      </c>
      <c r="AF56" s="78">
        <v>2.134554E-2</v>
      </c>
      <c r="AG56" s="78">
        <v>1.027481E-3</v>
      </c>
      <c r="AH56" s="78">
        <f t="shared" si="7"/>
        <v>6.9280700000000028E-2</v>
      </c>
      <c r="AJ56" s="78">
        <v>0.51785360000000003</v>
      </c>
      <c r="AK56" s="78">
        <v>1.0781010000000001E-2</v>
      </c>
      <c r="AL56" s="78">
        <v>2.0979850000000001E-2</v>
      </c>
      <c r="AM56" s="78">
        <v>2.7829349999999998E-3</v>
      </c>
      <c r="AN56" s="78">
        <f t="shared" si="8"/>
        <v>0.10285360000000004</v>
      </c>
      <c r="AP56" s="78">
        <v>0.48916569999999998</v>
      </c>
      <c r="AQ56" s="78">
        <v>2.99892E-3</v>
      </c>
      <c r="AR56" s="78">
        <v>1.716989E-2</v>
      </c>
      <c r="AS56" s="78">
        <v>1.06588E-2</v>
      </c>
      <c r="AT56" s="78">
        <f t="shared" si="9"/>
        <v>0.22616569999999997</v>
      </c>
      <c r="AV56" s="78">
        <f t="shared" si="10"/>
        <v>0.16998429999999998</v>
      </c>
      <c r="AW56" s="78">
        <v>0.51998429999999995</v>
      </c>
      <c r="AX56" s="78">
        <v>1.287166E-2</v>
      </c>
      <c r="AY56" s="78">
        <v>2.1883139999999999E-2</v>
      </c>
      <c r="AZ56" s="78">
        <v>2.4069669999999999E-5</v>
      </c>
      <c r="BB56" s="78">
        <f t="shared" si="11"/>
        <v>-0.13003419999999999</v>
      </c>
      <c r="BC56" s="78">
        <v>0.51996580000000003</v>
      </c>
      <c r="BD56" s="78">
        <v>1.294033E-2</v>
      </c>
      <c r="BE56" s="78">
        <v>2.206578E-2</v>
      </c>
      <c r="BF56" s="78">
        <v>5.228929E-5</v>
      </c>
      <c r="BH56" s="78">
        <f t="shared" si="12"/>
        <v>3.9566100000000048E-2</v>
      </c>
      <c r="BI56" s="78">
        <v>0.51956610000000003</v>
      </c>
      <c r="BJ56" s="78">
        <v>1.250277E-2</v>
      </c>
      <c r="BK56" s="78">
        <v>2.1533569999999998E-2</v>
      </c>
      <c r="BL56" s="78">
        <v>6.6129429999999998E-4</v>
      </c>
      <c r="BN56" s="78">
        <f t="shared" si="13"/>
        <v>8.8533299999999981E-2</v>
      </c>
      <c r="BO56" s="78">
        <v>0.51853329999999997</v>
      </c>
      <c r="BP56" s="78">
        <v>1.144765E-2</v>
      </c>
      <c r="BQ56" s="78">
        <v>2.1306519999999999E-2</v>
      </c>
      <c r="BR56" s="78">
        <v>2.107453E-3</v>
      </c>
      <c r="BT56" s="78">
        <f t="shared" si="14"/>
        <v>0.23031560000000001</v>
      </c>
      <c r="BU56" s="78">
        <v>0.48031560000000001</v>
      </c>
      <c r="BV56" s="78">
        <v>2.5603869999999999E-3</v>
      </c>
      <c r="BW56" s="78">
        <v>1.695433E-2</v>
      </c>
      <c r="BX56" s="78">
        <v>1.1099690000000001E-2</v>
      </c>
    </row>
    <row r="57" spans="18:76" x14ac:dyDescent="0.35">
      <c r="R57" s="78">
        <v>0.52997729999999998</v>
      </c>
      <c r="S57" s="78">
        <v>1.286054E-2</v>
      </c>
      <c r="T57" s="78">
        <v>2.187679E-2</v>
      </c>
      <c r="U57" s="78">
        <v>3.3836910000000002E-5</v>
      </c>
      <c r="V57" s="78">
        <f t="shared" si="5"/>
        <v>0.2299773</v>
      </c>
      <c r="X57" s="78">
        <v>0.52995049999999999</v>
      </c>
      <c r="Y57" s="78">
        <v>1.2916510000000001E-2</v>
      </c>
      <c r="Z57" s="78">
        <v>2.205259E-2</v>
      </c>
      <c r="AA57" s="78">
        <v>7.3829430000000004E-5</v>
      </c>
      <c r="AB57" s="78">
        <f t="shared" si="6"/>
        <v>-9.5049500000000009E-2</v>
      </c>
      <c r="AD57" s="78">
        <v>0.52919430000000001</v>
      </c>
      <c r="AE57" s="78">
        <v>1.203833E-2</v>
      </c>
      <c r="AF57" s="78">
        <v>2.1299309999999998E-2</v>
      </c>
      <c r="AG57" s="78">
        <v>1.1193290000000001E-3</v>
      </c>
      <c r="AH57" s="78">
        <f t="shared" si="7"/>
        <v>7.9194299999999995E-2</v>
      </c>
      <c r="AJ57" s="78">
        <v>0.52763059999999995</v>
      </c>
      <c r="AK57" s="78">
        <v>1.0587350000000001E-2</v>
      </c>
      <c r="AL57" s="78">
        <v>2.088483E-2</v>
      </c>
      <c r="AM57" s="78">
        <v>2.9786140000000001E-3</v>
      </c>
      <c r="AN57" s="78">
        <f t="shared" si="8"/>
        <v>0.11263059999999997</v>
      </c>
      <c r="AP57" s="78">
        <v>0.49841000000000002</v>
      </c>
      <c r="AQ57" s="78">
        <v>2.7214420000000001E-3</v>
      </c>
      <c r="AR57" s="78">
        <v>1.7034259999999999E-2</v>
      </c>
      <c r="AS57" s="78">
        <v>1.0939559999999999E-2</v>
      </c>
      <c r="AT57" s="78">
        <f t="shared" si="9"/>
        <v>0.23541000000000001</v>
      </c>
      <c r="AV57" s="78">
        <f t="shared" si="10"/>
        <v>0.17998199999999998</v>
      </c>
      <c r="AW57" s="78">
        <v>0.52998199999999995</v>
      </c>
      <c r="AX57" s="78">
        <v>1.286851E-2</v>
      </c>
      <c r="AY57" s="78">
        <v>2.1881390000000001E-2</v>
      </c>
      <c r="AZ57" s="78">
        <v>2.6880160000000001E-5</v>
      </c>
      <c r="BB57" s="78">
        <f t="shared" si="11"/>
        <v>-0.12003890000000006</v>
      </c>
      <c r="BC57" s="78">
        <v>0.52996109999999996</v>
      </c>
      <c r="BD57" s="78">
        <v>1.293381E-2</v>
      </c>
      <c r="BE57" s="78">
        <v>2.2062229999999999E-2</v>
      </c>
      <c r="BF57" s="78">
        <v>5.825156E-5</v>
      </c>
      <c r="BH57" s="78">
        <f t="shared" si="12"/>
        <v>4.950969999999999E-2</v>
      </c>
      <c r="BI57" s="78">
        <v>0.52950969999999997</v>
      </c>
      <c r="BJ57" s="78">
        <v>1.243403E-2</v>
      </c>
      <c r="BK57" s="78">
        <v>2.1498719999999999E-2</v>
      </c>
      <c r="BL57" s="78">
        <v>7.2863859999999997E-4</v>
      </c>
      <c r="BN57" s="78">
        <f t="shared" si="13"/>
        <v>9.8361599999999993E-2</v>
      </c>
      <c r="BO57" s="78">
        <v>0.52836159999999999</v>
      </c>
      <c r="BP57" s="78">
        <v>1.1270189999999999E-2</v>
      </c>
      <c r="BQ57" s="78">
        <v>2.1219020000000002E-2</v>
      </c>
      <c r="BR57" s="78">
        <v>2.2859489999999998E-3</v>
      </c>
      <c r="BT57" s="78">
        <f t="shared" si="14"/>
        <v>0.2362515</v>
      </c>
      <c r="BU57" s="78">
        <v>0.4862515</v>
      </c>
      <c r="BV57" s="78">
        <v>2.3575499999999999E-3</v>
      </c>
      <c r="BW57" s="78">
        <v>1.6855410000000001E-2</v>
      </c>
      <c r="BX57" s="78">
        <v>1.1305290000000001E-2</v>
      </c>
    </row>
    <row r="58" spans="18:76" x14ac:dyDescent="0.35">
      <c r="R58" s="78">
        <v>0.53997419999999996</v>
      </c>
      <c r="S58" s="78">
        <v>1.2856299999999999E-2</v>
      </c>
      <c r="T58" s="78">
        <v>2.1874439999999998E-2</v>
      </c>
      <c r="U58" s="78">
        <v>3.766181E-5</v>
      </c>
      <c r="V58" s="78">
        <f t="shared" si="5"/>
        <v>0.23997419999999997</v>
      </c>
      <c r="X58" s="78">
        <v>0.53994379999999997</v>
      </c>
      <c r="Y58" s="78">
        <v>1.2907699999999999E-2</v>
      </c>
      <c r="Z58" s="78">
        <v>2.2047830000000001E-2</v>
      </c>
      <c r="AA58" s="78">
        <v>8.1955739999999995E-5</v>
      </c>
      <c r="AB58" s="78">
        <f t="shared" si="6"/>
        <v>-8.5056200000000026E-2</v>
      </c>
      <c r="AD58" s="78">
        <v>0.53910049999999998</v>
      </c>
      <c r="AE58" s="78">
        <v>1.194154E-2</v>
      </c>
      <c r="AF58" s="78">
        <v>2.1251039999999999E-2</v>
      </c>
      <c r="AG58" s="78">
        <v>1.2156599999999999E-3</v>
      </c>
      <c r="AH58" s="78">
        <f t="shared" si="7"/>
        <v>8.9100499999999971E-2</v>
      </c>
      <c r="AJ58" s="78">
        <v>0.5373928</v>
      </c>
      <c r="AK58" s="78">
        <v>1.03885E-2</v>
      </c>
      <c r="AL58" s="78">
        <v>2.078731E-2</v>
      </c>
      <c r="AM58" s="78">
        <v>3.179636E-3</v>
      </c>
      <c r="AN58" s="78">
        <f t="shared" si="8"/>
        <v>0.12239280000000002</v>
      </c>
      <c r="AP58" s="78">
        <v>0.50763740000000002</v>
      </c>
      <c r="AQ58" s="78">
        <v>2.4691520000000001E-3</v>
      </c>
      <c r="AR58" s="78">
        <v>1.6910959999999999E-2</v>
      </c>
      <c r="AS58" s="78">
        <v>1.1194839999999999E-2</v>
      </c>
      <c r="AT58" s="78">
        <f t="shared" si="9"/>
        <v>0.2446374</v>
      </c>
      <c r="AV58" s="78">
        <f t="shared" si="10"/>
        <v>0.18997949999999997</v>
      </c>
      <c r="AW58" s="78">
        <v>0.53997949999999995</v>
      </c>
      <c r="AX58" s="78">
        <v>1.2865100000000001E-2</v>
      </c>
      <c r="AY58" s="78">
        <v>2.18795E-2</v>
      </c>
      <c r="AZ58" s="78">
        <v>2.9935390000000001E-5</v>
      </c>
      <c r="BB58" s="78">
        <f t="shared" si="11"/>
        <v>-0.11004420000000004</v>
      </c>
      <c r="BC58" s="78">
        <v>0.53995579999999999</v>
      </c>
      <c r="BD58" s="78">
        <v>1.2926750000000001E-2</v>
      </c>
      <c r="BE58" s="78">
        <v>2.2058399999999999E-2</v>
      </c>
      <c r="BF58" s="78">
        <v>6.4719929999999999E-5</v>
      </c>
      <c r="BH58" s="78">
        <f t="shared" si="12"/>
        <v>5.9447699999999992E-2</v>
      </c>
      <c r="BI58" s="78">
        <v>0.53944769999999997</v>
      </c>
      <c r="BJ58" s="78">
        <v>1.2361E-2</v>
      </c>
      <c r="BK58" s="78">
        <v>2.14618E-2</v>
      </c>
      <c r="BL58" s="78">
        <v>8.0037960000000003E-4</v>
      </c>
      <c r="BN58" s="78">
        <f t="shared" si="13"/>
        <v>0.1081762</v>
      </c>
      <c r="BO58" s="78">
        <v>0.53817619999999999</v>
      </c>
      <c r="BP58" s="78">
        <v>1.108544E-2</v>
      </c>
      <c r="BQ58" s="78">
        <v>2.1128029999999999E-2</v>
      </c>
      <c r="BR58" s="78">
        <v>2.4719870000000001E-3</v>
      </c>
      <c r="BT58" s="78">
        <f t="shared" si="14"/>
        <v>0.23953219999999997</v>
      </c>
      <c r="BU58" s="78">
        <v>0.48953219999999997</v>
      </c>
      <c r="BV58" s="78">
        <v>2.2531259999999998E-3</v>
      </c>
      <c r="BW58" s="78">
        <v>1.6804489999999998E-2</v>
      </c>
      <c r="BX58" s="78">
        <v>1.141114E-2</v>
      </c>
    </row>
    <row r="59" spans="18:76" x14ac:dyDescent="0.35">
      <c r="R59" s="78">
        <v>0.54997070000000003</v>
      </c>
      <c r="S59" s="78">
        <v>1.2851710000000001E-2</v>
      </c>
      <c r="T59" s="78">
        <v>2.1871910000000001E-2</v>
      </c>
      <c r="U59" s="78">
        <v>4.1807339999999998E-5</v>
      </c>
      <c r="V59" s="78">
        <f t="shared" si="5"/>
        <v>0.24997070000000005</v>
      </c>
      <c r="X59" s="78">
        <v>0.54993639999999999</v>
      </c>
      <c r="Y59" s="78">
        <v>1.28982E-2</v>
      </c>
      <c r="Z59" s="78">
        <v>2.2042719999999998E-2</v>
      </c>
      <c r="AA59" s="78">
        <v>9.0738860000000004E-5</v>
      </c>
      <c r="AB59" s="78">
        <f t="shared" si="6"/>
        <v>-7.5063600000000008E-2</v>
      </c>
      <c r="AD59" s="78">
        <v>0.54899900000000001</v>
      </c>
      <c r="AE59" s="78">
        <v>1.18405E-2</v>
      </c>
      <c r="AF59" s="78">
        <v>2.1200750000000001E-2</v>
      </c>
      <c r="AG59" s="78">
        <v>1.316413E-3</v>
      </c>
      <c r="AH59" s="78">
        <f t="shared" si="7"/>
        <v>9.8999000000000004E-2</v>
      </c>
      <c r="AJ59" s="78">
        <v>0.54713990000000001</v>
      </c>
      <c r="AK59" s="78">
        <v>1.018461E-2</v>
      </c>
      <c r="AL59" s="78">
        <v>2.068737E-2</v>
      </c>
      <c r="AM59" s="78">
        <v>3.3858249999999999E-3</v>
      </c>
      <c r="AN59" s="78">
        <f t="shared" si="8"/>
        <v>0.13213990000000003</v>
      </c>
      <c r="AP59" s="78">
        <v>0.51526320000000003</v>
      </c>
      <c r="AQ59" s="78">
        <v>2.2787480000000001E-3</v>
      </c>
      <c r="AR59" s="78">
        <v>1.6817929999999998E-2</v>
      </c>
      <c r="AS59" s="78">
        <v>1.138749E-2</v>
      </c>
      <c r="AT59" s="78">
        <f t="shared" si="9"/>
        <v>0.25226320000000002</v>
      </c>
      <c r="AV59" s="78">
        <f t="shared" si="10"/>
        <v>0.19997680000000007</v>
      </c>
      <c r="AW59" s="78">
        <v>0.54997680000000004</v>
      </c>
      <c r="AX59" s="78">
        <v>1.286142E-2</v>
      </c>
      <c r="AY59" s="78">
        <v>2.1877460000000001E-2</v>
      </c>
      <c r="AZ59" s="78">
        <v>3.3249400000000001E-5</v>
      </c>
      <c r="BB59" s="78">
        <f t="shared" si="11"/>
        <v>-0.10005010000000003</v>
      </c>
      <c r="BC59" s="78">
        <v>0.54994989999999999</v>
      </c>
      <c r="BD59" s="78">
        <v>1.2919140000000001E-2</v>
      </c>
      <c r="BE59" s="78">
        <v>2.2054290000000001E-2</v>
      </c>
      <c r="BF59" s="78">
        <v>7.1722509999999997E-5</v>
      </c>
      <c r="BH59" s="78">
        <f t="shared" si="12"/>
        <v>6.9379799999999991E-2</v>
      </c>
      <c r="BI59" s="78">
        <v>0.54937979999999997</v>
      </c>
      <c r="BJ59" s="78">
        <v>1.228364E-2</v>
      </c>
      <c r="BK59" s="78">
        <v>2.1422799999999999E-2</v>
      </c>
      <c r="BL59" s="78">
        <v>8.7657499999999999E-4</v>
      </c>
      <c r="BN59" s="78">
        <f t="shared" si="13"/>
        <v>0.11797660000000004</v>
      </c>
      <c r="BO59" s="78">
        <v>0.54797660000000004</v>
      </c>
      <c r="BP59" s="78">
        <v>1.0893480000000001E-2</v>
      </c>
      <c r="BQ59" s="78">
        <v>2.1033590000000001E-2</v>
      </c>
      <c r="BR59" s="78">
        <v>2.6654700000000001E-3</v>
      </c>
      <c r="BT59" s="78">
        <f t="shared" si="14"/>
        <v>0.24572110000000003</v>
      </c>
      <c r="BU59" s="78">
        <v>0.49572110000000003</v>
      </c>
      <c r="BV59" s="78">
        <v>2.0704019999999998E-3</v>
      </c>
      <c r="BW59" s="78">
        <v>1.671539E-2</v>
      </c>
      <c r="BX59" s="78">
        <v>1.159636E-2</v>
      </c>
    </row>
    <row r="60" spans="18:76" x14ac:dyDescent="0.35">
      <c r="R60" s="78">
        <v>0.55996690000000005</v>
      </c>
      <c r="S60" s="78">
        <v>1.284676E-2</v>
      </c>
      <c r="T60" s="78">
        <v>2.1869199999999998E-2</v>
      </c>
      <c r="U60" s="78">
        <v>4.6290820000000002E-5</v>
      </c>
      <c r="V60" s="78">
        <f t="shared" si="5"/>
        <v>0.25996690000000006</v>
      </c>
      <c r="X60" s="78">
        <v>0.55992819999999999</v>
      </c>
      <c r="Y60" s="78">
        <v>1.288799E-2</v>
      </c>
      <c r="Z60" s="78">
        <v>2.2037250000000001E-2</v>
      </c>
      <c r="AA60" s="78">
        <v>1.0021159999999999E-4</v>
      </c>
      <c r="AB60" s="78">
        <f t="shared" si="6"/>
        <v>-6.5071800000000013E-2</v>
      </c>
      <c r="AD60" s="78">
        <v>0.55888939999999998</v>
      </c>
      <c r="AE60" s="78">
        <v>1.1735300000000001E-2</v>
      </c>
      <c r="AF60" s="78">
        <v>2.1148489999999999E-2</v>
      </c>
      <c r="AG60" s="78">
        <v>1.4215110000000001E-3</v>
      </c>
      <c r="AH60" s="78">
        <f t="shared" si="7"/>
        <v>0.10888939999999997</v>
      </c>
      <c r="AJ60" s="78">
        <v>0.55687149999999996</v>
      </c>
      <c r="AK60" s="78">
        <v>9.9758429999999999E-3</v>
      </c>
      <c r="AL60" s="78">
        <v>2.058507E-2</v>
      </c>
      <c r="AM60" s="78">
        <v>3.5970160000000002E-3</v>
      </c>
      <c r="AN60" s="78">
        <f t="shared" si="8"/>
        <v>0.14187149999999998</v>
      </c>
      <c r="AP60" s="78">
        <v>0.51684940000000001</v>
      </c>
      <c r="AQ60" s="78">
        <v>2.2411369999999998E-3</v>
      </c>
      <c r="AR60" s="78">
        <v>1.679955E-2</v>
      </c>
      <c r="AS60" s="78">
        <v>1.142555E-2</v>
      </c>
      <c r="AT60" s="78">
        <f t="shared" si="9"/>
        <v>0.2538494</v>
      </c>
      <c r="AV60" s="78">
        <f t="shared" si="10"/>
        <v>0.20997370000000004</v>
      </c>
      <c r="AW60" s="78">
        <v>0.55997370000000002</v>
      </c>
      <c r="AX60" s="78">
        <v>1.2857449999999999E-2</v>
      </c>
      <c r="AY60" s="78">
        <v>2.1875269999999999E-2</v>
      </c>
      <c r="AZ60" s="78">
        <v>3.6836630000000001E-5</v>
      </c>
      <c r="BB60" s="78">
        <f t="shared" si="11"/>
        <v>-9.0056600000000042E-2</v>
      </c>
      <c r="BC60" s="78">
        <v>0.55994339999999998</v>
      </c>
      <c r="BD60" s="78">
        <v>1.2910939999999999E-2</v>
      </c>
      <c r="BE60" s="78">
        <v>2.2049869999999999E-2</v>
      </c>
      <c r="BF60" s="78">
        <v>7.9287990000000003E-5</v>
      </c>
      <c r="BH60" s="78">
        <f t="shared" si="12"/>
        <v>7.9305799999999982E-2</v>
      </c>
      <c r="BI60" s="78">
        <v>0.55930579999999996</v>
      </c>
      <c r="BJ60" s="78">
        <v>1.220191E-2</v>
      </c>
      <c r="BK60" s="78">
        <v>2.13817E-2</v>
      </c>
      <c r="BL60" s="78">
        <v>9.5726739999999995E-4</v>
      </c>
      <c r="BN60" s="78">
        <f t="shared" si="13"/>
        <v>0.12776210000000005</v>
      </c>
      <c r="BO60" s="78">
        <v>0.55776210000000004</v>
      </c>
      <c r="BP60" s="78">
        <v>1.069437E-2</v>
      </c>
      <c r="BQ60" s="78">
        <v>2.0935720000000001E-2</v>
      </c>
      <c r="BR60" s="78">
        <v>2.866314E-3</v>
      </c>
      <c r="BT60" s="78">
        <f t="shared" si="14"/>
        <v>0.24873070000000003</v>
      </c>
      <c r="BU60" s="78">
        <v>0.49873070000000003</v>
      </c>
      <c r="BV60" s="78">
        <v>1.9879950000000002E-3</v>
      </c>
      <c r="BW60" s="78">
        <v>1.6675220000000001E-2</v>
      </c>
      <c r="BX60" s="78">
        <v>1.167989E-2</v>
      </c>
    </row>
    <row r="61" spans="18:76" x14ac:dyDescent="0.35">
      <c r="R61" s="78">
        <v>0.56996259999999999</v>
      </c>
      <c r="S61" s="78">
        <v>1.2841450000000001E-2</v>
      </c>
      <c r="T61" s="78">
        <v>2.186629E-2</v>
      </c>
      <c r="U61" s="78">
        <v>5.1129940000000003E-5</v>
      </c>
      <c r="V61" s="78">
        <f t="shared" si="5"/>
        <v>0.2699626</v>
      </c>
      <c r="X61" s="78">
        <v>0.56991919999999996</v>
      </c>
      <c r="Y61" s="78">
        <v>1.2877029999999999E-2</v>
      </c>
      <c r="Z61" s="78">
        <v>2.2031390000000001E-2</v>
      </c>
      <c r="AA61" s="78">
        <v>1.104072E-4</v>
      </c>
      <c r="AB61" s="78">
        <f t="shared" si="6"/>
        <v>-5.5080800000000041E-2</v>
      </c>
      <c r="AD61" s="78">
        <v>0.56877160000000004</v>
      </c>
      <c r="AE61" s="78">
        <v>1.1625999999999999E-2</v>
      </c>
      <c r="AF61" s="78">
        <v>2.109428E-2</v>
      </c>
      <c r="AG61" s="78">
        <v>1.5308710000000001E-3</v>
      </c>
      <c r="AH61" s="78">
        <f t="shared" si="7"/>
        <v>0.11877160000000003</v>
      </c>
      <c r="AJ61" s="78">
        <v>0.56658750000000002</v>
      </c>
      <c r="AK61" s="78">
        <v>9.7623339999999992E-3</v>
      </c>
      <c r="AL61" s="78">
        <v>2.0480479999999999E-2</v>
      </c>
      <c r="AM61" s="78">
        <v>3.8130479999999999E-3</v>
      </c>
      <c r="AN61" s="78">
        <f t="shared" si="8"/>
        <v>0.15158750000000004</v>
      </c>
      <c r="AP61" s="78">
        <v>0.52604770000000001</v>
      </c>
      <c r="AQ61" s="78">
        <v>2.0360349999999998E-3</v>
      </c>
      <c r="AR61" s="78">
        <v>1.6699350000000002E-2</v>
      </c>
      <c r="AS61" s="78">
        <v>1.1633070000000001E-2</v>
      </c>
      <c r="AT61" s="78">
        <f t="shared" si="9"/>
        <v>0.2630477</v>
      </c>
      <c r="AV61" s="78">
        <f t="shared" si="10"/>
        <v>0.21997030000000006</v>
      </c>
      <c r="AW61" s="78">
        <v>0.56997030000000004</v>
      </c>
      <c r="AX61" s="78">
        <v>1.2853170000000001E-2</v>
      </c>
      <c r="AY61" s="78">
        <v>2.1872920000000001E-2</v>
      </c>
      <c r="AZ61" s="78">
        <v>4.0711869999999997E-5</v>
      </c>
      <c r="BB61" s="78">
        <f t="shared" si="11"/>
        <v>-8.0063800000000018E-2</v>
      </c>
      <c r="BC61" s="78">
        <v>0.5699362</v>
      </c>
      <c r="BD61" s="78">
        <v>1.290212E-2</v>
      </c>
      <c r="BE61" s="78">
        <v>2.204513E-2</v>
      </c>
      <c r="BF61" s="78">
        <v>8.7445660000000006E-5</v>
      </c>
      <c r="BH61" s="78">
        <f t="shared" si="12"/>
        <v>8.9225200000000005E-2</v>
      </c>
      <c r="BI61" s="78">
        <v>0.56922519999999999</v>
      </c>
      <c r="BJ61" s="78">
        <v>1.2115799999999999E-2</v>
      </c>
      <c r="BK61" s="78">
        <v>2.1338490000000002E-2</v>
      </c>
      <c r="BL61" s="78">
        <v>1.042484E-3</v>
      </c>
      <c r="BN61" s="78">
        <f t="shared" si="13"/>
        <v>0.13753240000000005</v>
      </c>
      <c r="BO61" s="78">
        <v>0.56753240000000005</v>
      </c>
      <c r="BP61" s="78">
        <v>1.048817E-2</v>
      </c>
      <c r="BQ61" s="78">
        <v>2.0834439999999999E-2</v>
      </c>
      <c r="BR61" s="78">
        <v>3.0744460000000002E-3</v>
      </c>
      <c r="BT61" s="78">
        <f t="shared" si="14"/>
        <v>0.25419610000000004</v>
      </c>
      <c r="BU61" s="78">
        <v>0.50419610000000004</v>
      </c>
      <c r="BV61" s="78">
        <v>1.848517E-3</v>
      </c>
      <c r="BW61" s="78">
        <v>1.6607230000000001E-2</v>
      </c>
      <c r="BX61" s="78">
        <v>1.182126E-2</v>
      </c>
    </row>
    <row r="62" spans="18:76" x14ac:dyDescent="0.35">
      <c r="R62" s="78">
        <v>0.57995799999999997</v>
      </c>
      <c r="S62" s="78">
        <v>1.283573E-2</v>
      </c>
      <c r="T62" s="78">
        <v>2.1863170000000001E-2</v>
      </c>
      <c r="U62" s="78">
        <v>5.6342730000000001E-5</v>
      </c>
      <c r="V62" s="78">
        <f t="shared" si="5"/>
        <v>0.27995799999999998</v>
      </c>
      <c r="X62" s="78">
        <v>0.57990929999999996</v>
      </c>
      <c r="Y62" s="78">
        <v>1.286529E-2</v>
      </c>
      <c r="Z62" s="78">
        <v>2.2025139999999999E-2</v>
      </c>
      <c r="AA62" s="78">
        <v>1.2135889999999999E-4</v>
      </c>
      <c r="AB62" s="78">
        <f t="shared" si="6"/>
        <v>-4.5090700000000039E-2</v>
      </c>
      <c r="AD62" s="78">
        <v>0.57864499999999996</v>
      </c>
      <c r="AE62" s="78">
        <v>1.1512710000000001E-2</v>
      </c>
      <c r="AF62" s="78">
        <v>2.1038189999999998E-2</v>
      </c>
      <c r="AG62" s="78">
        <v>1.644398E-3</v>
      </c>
      <c r="AH62" s="78">
        <f t="shared" si="7"/>
        <v>0.12864499999999995</v>
      </c>
      <c r="AJ62" s="78">
        <v>0.57628740000000001</v>
      </c>
      <c r="AK62" s="78">
        <v>9.5442319999999997E-3</v>
      </c>
      <c r="AL62" s="78">
        <v>2.0373659999999998E-2</v>
      </c>
      <c r="AM62" s="78">
        <v>4.0337639999999996E-3</v>
      </c>
      <c r="AN62" s="78">
        <f t="shared" si="8"/>
        <v>0.16128740000000003</v>
      </c>
      <c r="AP62" s="78">
        <v>0.53523359999999998</v>
      </c>
      <c r="AQ62" s="78">
        <v>1.852189E-3</v>
      </c>
      <c r="AR62" s="78">
        <v>1.6609550000000001E-2</v>
      </c>
      <c r="AS62" s="78">
        <v>1.1819090000000001E-2</v>
      </c>
      <c r="AT62" s="78">
        <f t="shared" si="9"/>
        <v>0.27223359999999996</v>
      </c>
      <c r="AV62" s="78">
        <f t="shared" si="10"/>
        <v>0.22996660000000002</v>
      </c>
      <c r="AW62" s="78">
        <v>0.5799666</v>
      </c>
      <c r="AX62" s="78">
        <v>1.284857E-2</v>
      </c>
      <c r="AY62" s="78">
        <v>2.1870400000000002E-2</v>
      </c>
      <c r="AZ62" s="78">
        <v>4.4890299999999999E-5</v>
      </c>
      <c r="BB62" s="78">
        <f t="shared" si="11"/>
        <v>-7.0071600000000012E-2</v>
      </c>
      <c r="BC62" s="78">
        <v>0.57992840000000001</v>
      </c>
      <c r="BD62" s="78">
        <v>1.289265E-2</v>
      </c>
      <c r="BE62" s="78">
        <v>2.204006E-2</v>
      </c>
      <c r="BF62" s="78">
        <v>9.6225350000000005E-5</v>
      </c>
      <c r="BH62" s="78">
        <f t="shared" si="12"/>
        <v>9.9137699999999995E-2</v>
      </c>
      <c r="BI62" s="78">
        <v>0.57913769999999998</v>
      </c>
      <c r="BJ62" s="78">
        <v>1.2025289999999999E-2</v>
      </c>
      <c r="BK62" s="78">
        <v>2.129319E-2</v>
      </c>
      <c r="BL62" s="78">
        <v>1.1322389999999999E-3</v>
      </c>
      <c r="BN62" s="78">
        <f t="shared" si="13"/>
        <v>0.147287</v>
      </c>
      <c r="BO62" s="78">
        <v>0.57728699999999999</v>
      </c>
      <c r="BP62" s="78">
        <v>1.027492E-2</v>
      </c>
      <c r="BQ62" s="78">
        <v>2.072976E-2</v>
      </c>
      <c r="BR62" s="78">
        <v>3.2898089999999999E-3</v>
      </c>
      <c r="BT62" s="78">
        <f t="shared" si="14"/>
        <v>0.25791359999999997</v>
      </c>
      <c r="BU62" s="78">
        <v>0.50791359999999997</v>
      </c>
      <c r="BV62" s="78">
        <v>1.760735E-3</v>
      </c>
      <c r="BW62" s="78">
        <v>1.656444E-2</v>
      </c>
      <c r="BX62" s="78">
        <v>1.1910230000000001E-2</v>
      </c>
    </row>
    <row r="63" spans="18:76" x14ac:dyDescent="0.35">
      <c r="R63" s="78">
        <v>0.58995280000000005</v>
      </c>
      <c r="S63" s="78">
        <v>1.282961E-2</v>
      </c>
      <c r="T63" s="78">
        <v>2.1859839999999998E-2</v>
      </c>
      <c r="U63" s="78">
        <v>6.1947550000000006E-5</v>
      </c>
      <c r="V63" s="78">
        <f t="shared" si="5"/>
        <v>0.28995280000000007</v>
      </c>
      <c r="X63" s="78">
        <v>0.58989840000000004</v>
      </c>
      <c r="Y63" s="78">
        <v>1.285274E-2</v>
      </c>
      <c r="Z63" s="78">
        <v>2.2018469999999998E-2</v>
      </c>
      <c r="AA63" s="78">
        <v>1.331003E-4</v>
      </c>
      <c r="AB63" s="78">
        <f t="shared" si="6"/>
        <v>-3.5101599999999955E-2</v>
      </c>
      <c r="AD63" s="78">
        <v>0.58850950000000002</v>
      </c>
      <c r="AE63" s="78">
        <v>1.1395519999999999E-2</v>
      </c>
      <c r="AF63" s="78">
        <v>2.0980240000000001E-2</v>
      </c>
      <c r="AG63" s="78">
        <v>1.7619929999999999E-3</v>
      </c>
      <c r="AH63" s="78">
        <f t="shared" si="7"/>
        <v>0.13850950000000001</v>
      </c>
      <c r="AJ63" s="78">
        <v>0.58597100000000002</v>
      </c>
      <c r="AK63" s="78">
        <v>9.3216849999999997E-3</v>
      </c>
      <c r="AL63" s="78">
        <v>2.026468E-2</v>
      </c>
      <c r="AM63" s="78">
        <v>4.2590070000000004E-3</v>
      </c>
      <c r="AN63" s="78">
        <f t="shared" si="8"/>
        <v>0.17097100000000004</v>
      </c>
      <c r="AP63" s="78">
        <v>0.54440860000000002</v>
      </c>
      <c r="AQ63" s="78">
        <v>1.687788E-3</v>
      </c>
      <c r="AR63" s="78">
        <v>1.6529269999999999E-2</v>
      </c>
      <c r="AS63" s="78">
        <v>1.198543E-2</v>
      </c>
      <c r="AT63" s="78">
        <f t="shared" si="9"/>
        <v>0.28140860000000001</v>
      </c>
      <c r="AV63" s="78">
        <f t="shared" si="10"/>
        <v>0.23996249999999997</v>
      </c>
      <c r="AW63" s="78">
        <v>0.58996249999999995</v>
      </c>
      <c r="AX63" s="78">
        <v>1.284363E-2</v>
      </c>
      <c r="AY63" s="78">
        <v>2.18677E-2</v>
      </c>
      <c r="AZ63" s="78">
        <v>4.9387459999999998E-5</v>
      </c>
      <c r="BB63" s="78">
        <f t="shared" si="11"/>
        <v>-6.0080299999999975E-2</v>
      </c>
      <c r="BC63" s="78">
        <v>0.58991970000000005</v>
      </c>
      <c r="BD63" s="78">
        <v>1.288251E-2</v>
      </c>
      <c r="BE63" s="78">
        <v>2.2034640000000001E-2</v>
      </c>
      <c r="BF63" s="78">
        <v>1.056574E-4</v>
      </c>
      <c r="BH63" s="78">
        <f t="shared" si="12"/>
        <v>0.109043</v>
      </c>
      <c r="BI63" s="78">
        <v>0.58904299999999998</v>
      </c>
      <c r="BJ63" s="78">
        <v>1.1930410000000001E-2</v>
      </c>
      <c r="BK63" s="78">
        <v>2.1245799999999999E-2</v>
      </c>
      <c r="BL63" s="78">
        <v>1.226532E-3</v>
      </c>
      <c r="BN63" s="78">
        <f t="shared" si="13"/>
        <v>0.15702529999999998</v>
      </c>
      <c r="BO63" s="78">
        <v>0.58702529999999997</v>
      </c>
      <c r="BP63" s="78">
        <v>1.005467E-2</v>
      </c>
      <c r="BQ63" s="78">
        <v>2.0621690000000002E-2</v>
      </c>
      <c r="BR63" s="78">
        <v>3.512355E-3</v>
      </c>
      <c r="BT63" s="78">
        <f t="shared" si="14"/>
        <v>0.26708319999999997</v>
      </c>
      <c r="BU63" s="78">
        <v>0.51708319999999997</v>
      </c>
      <c r="BV63" s="78">
        <v>1.5665880000000001E-3</v>
      </c>
      <c r="BW63" s="78">
        <v>1.646982E-2</v>
      </c>
      <c r="BX63" s="78">
        <v>1.2107E-2</v>
      </c>
    </row>
    <row r="64" spans="18:76" x14ac:dyDescent="0.35">
      <c r="R64" s="78">
        <v>0.59994720000000001</v>
      </c>
      <c r="S64" s="78">
        <v>1.2823060000000001E-2</v>
      </c>
      <c r="T64" s="78">
        <v>2.185629E-2</v>
      </c>
      <c r="U64" s="78">
        <v>6.7963080000000005E-5</v>
      </c>
      <c r="V64" s="78">
        <f t="shared" si="5"/>
        <v>0.29994720000000002</v>
      </c>
      <c r="X64" s="78">
        <v>0.59988649999999999</v>
      </c>
      <c r="Y64" s="78">
        <v>1.2839349999999999E-2</v>
      </c>
      <c r="Z64" s="78">
        <v>2.2011369999999999E-2</v>
      </c>
      <c r="AA64" s="78">
        <v>1.4566500000000001E-4</v>
      </c>
      <c r="AB64" s="78">
        <f t="shared" si="6"/>
        <v>-2.5113500000000011E-2</v>
      </c>
      <c r="AD64" s="78">
        <v>0.59836480000000003</v>
      </c>
      <c r="AE64" s="78">
        <v>1.127451E-2</v>
      </c>
      <c r="AF64" s="78">
        <v>2.092049E-2</v>
      </c>
      <c r="AG64" s="78">
        <v>1.8835519999999999E-3</v>
      </c>
      <c r="AH64" s="78">
        <f t="shared" si="7"/>
        <v>0.14836480000000002</v>
      </c>
      <c r="AJ64" s="78">
        <v>0.59563809999999995</v>
      </c>
      <c r="AK64" s="78">
        <v>9.0948499999999998E-3</v>
      </c>
      <c r="AL64" s="78">
        <v>2.0153609999999999E-2</v>
      </c>
      <c r="AM64" s="78">
        <v>4.4886120000000003E-3</v>
      </c>
      <c r="AN64" s="78">
        <f t="shared" si="8"/>
        <v>0.18063809999999997</v>
      </c>
      <c r="AP64" s="78">
        <v>0.55357369999999995</v>
      </c>
      <c r="AQ64" s="78">
        <v>1.540972E-3</v>
      </c>
      <c r="AR64" s="78">
        <v>1.6457590000000001E-2</v>
      </c>
      <c r="AS64" s="78">
        <v>1.2133970000000001E-2</v>
      </c>
      <c r="AT64" s="78">
        <f t="shared" si="9"/>
        <v>0.29057369999999993</v>
      </c>
      <c r="AV64" s="78">
        <f t="shared" si="10"/>
        <v>0.24995800000000001</v>
      </c>
      <c r="AW64" s="78">
        <v>0.59995799999999999</v>
      </c>
      <c r="AX64" s="78">
        <v>1.283835E-2</v>
      </c>
      <c r="AY64" s="78">
        <v>2.186482E-2</v>
      </c>
      <c r="AZ64" s="78">
        <v>5.421923E-5</v>
      </c>
      <c r="BB64" s="78">
        <f t="shared" si="11"/>
        <v>-5.0089700000000015E-2</v>
      </c>
      <c r="BC64" s="78">
        <v>0.59991030000000001</v>
      </c>
      <c r="BD64" s="78">
        <v>1.287167E-2</v>
      </c>
      <c r="BE64" s="78">
        <v>2.2028860000000001E-2</v>
      </c>
      <c r="BF64" s="78">
        <v>1.157726E-4</v>
      </c>
      <c r="BH64" s="78">
        <f t="shared" si="12"/>
        <v>0.11894070000000001</v>
      </c>
      <c r="BI64" s="78">
        <v>0.59894069999999999</v>
      </c>
      <c r="BJ64" s="78">
        <v>1.183115E-2</v>
      </c>
      <c r="BK64" s="78">
        <v>2.1196320000000001E-2</v>
      </c>
      <c r="BL64" s="78">
        <v>1.325351E-3</v>
      </c>
      <c r="BN64" s="78">
        <f t="shared" si="13"/>
        <v>0.16674700000000003</v>
      </c>
      <c r="BO64" s="78">
        <v>0.59674700000000003</v>
      </c>
      <c r="BP64" s="78">
        <v>9.8274279999999992E-3</v>
      </c>
      <c r="BQ64" s="78">
        <v>2.0510250000000001E-2</v>
      </c>
      <c r="BR64" s="78">
        <v>3.7420460000000002E-3</v>
      </c>
      <c r="BT64" s="78">
        <f t="shared" si="14"/>
        <v>0.27624159999999998</v>
      </c>
      <c r="BU64" s="78">
        <v>0.52624159999999998</v>
      </c>
      <c r="BV64" s="78">
        <v>1.4008340000000001E-3</v>
      </c>
      <c r="BW64" s="78">
        <v>1.6389049999999999E-2</v>
      </c>
      <c r="BX64" s="78">
        <v>1.227497E-2</v>
      </c>
    </row>
    <row r="65" spans="18:76" x14ac:dyDescent="0.35">
      <c r="R65" s="78">
        <v>0.60994099999999996</v>
      </c>
      <c r="S65" s="78">
        <v>1.2816060000000001E-2</v>
      </c>
      <c r="T65" s="78">
        <v>2.1852509999999999E-2</v>
      </c>
      <c r="U65" s="78">
        <v>7.4408260000000001E-5</v>
      </c>
      <c r="V65" s="78">
        <f t="shared" si="5"/>
        <v>0.30994099999999997</v>
      </c>
      <c r="X65" s="78">
        <v>0.60987360000000002</v>
      </c>
      <c r="Y65" s="78">
        <v>1.2825080000000001E-2</v>
      </c>
      <c r="Z65" s="78">
        <v>2.2003829999999999E-2</v>
      </c>
      <c r="AA65" s="78">
        <v>1.5908670000000001E-4</v>
      </c>
      <c r="AB65" s="78">
        <f t="shared" si="6"/>
        <v>-1.5126399999999984E-2</v>
      </c>
      <c r="AD65" s="78">
        <v>0.60821060000000005</v>
      </c>
      <c r="AE65" s="78">
        <v>1.114981E-2</v>
      </c>
      <c r="AF65" s="78">
        <v>2.0858979999999999E-2</v>
      </c>
      <c r="AG65" s="78">
        <v>2.0089690000000002E-3</v>
      </c>
      <c r="AH65" s="78">
        <f t="shared" si="7"/>
        <v>0.15821060000000003</v>
      </c>
      <c r="AJ65" s="78">
        <v>0.60528850000000001</v>
      </c>
      <c r="AK65" s="78">
        <v>8.8638980000000003E-3</v>
      </c>
      <c r="AL65" s="78">
        <v>2.0040539999999999E-2</v>
      </c>
      <c r="AM65" s="78">
        <v>4.722398E-3</v>
      </c>
      <c r="AN65" s="78">
        <f t="shared" si="8"/>
        <v>0.19028850000000003</v>
      </c>
      <c r="AP65" s="78">
        <v>0.56273010000000001</v>
      </c>
      <c r="AQ65" s="78">
        <v>1.409923E-3</v>
      </c>
      <c r="AR65" s="78">
        <v>1.6393609999999999E-2</v>
      </c>
      <c r="AS65" s="78">
        <v>1.2266559999999999E-2</v>
      </c>
      <c r="AT65" s="78">
        <f t="shared" si="9"/>
        <v>0.2997301</v>
      </c>
      <c r="AV65" s="78">
        <f t="shared" si="10"/>
        <v>0.25995299999999999</v>
      </c>
      <c r="AW65" s="78">
        <v>0.60995299999999997</v>
      </c>
      <c r="AX65" s="78">
        <v>1.2832690000000001E-2</v>
      </c>
      <c r="AY65" s="78">
        <v>2.1861749999999999E-2</v>
      </c>
      <c r="AZ65" s="78">
        <v>5.940184E-5</v>
      </c>
      <c r="BB65" s="78">
        <f t="shared" si="11"/>
        <v>-4.0100099999999972E-2</v>
      </c>
      <c r="BC65" s="78">
        <v>0.60989990000000005</v>
      </c>
      <c r="BD65" s="78">
        <v>1.2860079999999999E-2</v>
      </c>
      <c r="BE65" s="78">
        <v>2.2022699999999999E-2</v>
      </c>
      <c r="BF65" s="78">
        <v>1.2660199999999999E-4</v>
      </c>
      <c r="BH65" s="78">
        <f t="shared" si="12"/>
        <v>0.12883050000000007</v>
      </c>
      <c r="BI65" s="78">
        <v>0.60883050000000005</v>
      </c>
      <c r="BJ65" s="78">
        <v>1.172755E-2</v>
      </c>
      <c r="BK65" s="78">
        <v>2.1144779999999998E-2</v>
      </c>
      <c r="BL65" s="78">
        <v>1.428674E-3</v>
      </c>
      <c r="BN65" s="78">
        <f t="shared" si="13"/>
        <v>0.17645159999999999</v>
      </c>
      <c r="BO65" s="78">
        <v>0.60645159999999998</v>
      </c>
      <c r="BP65" s="78">
        <v>9.5932229999999997E-3</v>
      </c>
      <c r="BQ65" s="78">
        <v>2.0395429999999999E-2</v>
      </c>
      <c r="BR65" s="78">
        <v>3.9788489999999996E-3</v>
      </c>
      <c r="BT65" s="78">
        <f t="shared" si="14"/>
        <v>0.2846938</v>
      </c>
      <c r="BU65" s="78">
        <v>0.5346938</v>
      </c>
      <c r="BV65" s="78">
        <v>1.269149E-3</v>
      </c>
      <c r="BW65" s="78">
        <v>1.6324890000000002E-2</v>
      </c>
      <c r="BX65" s="78">
        <v>1.240841E-2</v>
      </c>
    </row>
    <row r="66" spans="18:76" x14ac:dyDescent="0.35">
      <c r="R66" s="78">
        <v>0.61993430000000005</v>
      </c>
      <c r="S66" s="78">
        <v>1.280859E-2</v>
      </c>
      <c r="T66" s="78">
        <v>2.1848490000000002E-2</v>
      </c>
      <c r="U66" s="78">
        <v>8.1302289999999995E-5</v>
      </c>
      <c r="V66" s="78">
        <f t="shared" si="5"/>
        <v>0.31993430000000006</v>
      </c>
      <c r="X66" s="78">
        <v>0.61985939999999995</v>
      </c>
      <c r="Y66" s="78">
        <v>1.2809910000000001E-2</v>
      </c>
      <c r="Z66" s="78">
        <v>2.1995839999999999E-2</v>
      </c>
      <c r="AA66" s="78">
        <v>1.7339880000000001E-4</v>
      </c>
      <c r="AB66" s="78">
        <f t="shared" si="6"/>
        <v>-5.1406000000000507E-3</v>
      </c>
      <c r="AD66" s="78">
        <v>0.6180466</v>
      </c>
      <c r="AE66" s="78">
        <v>1.102149E-2</v>
      </c>
      <c r="AF66" s="78">
        <v>2.079576E-2</v>
      </c>
      <c r="AG66" s="78">
        <v>2.1381350000000002E-3</v>
      </c>
      <c r="AH66" s="78">
        <f t="shared" si="7"/>
        <v>0.16804659999999999</v>
      </c>
      <c r="AJ66" s="78">
        <v>0.61492179999999996</v>
      </c>
      <c r="AK66" s="78">
        <v>8.6290169999999992E-3</v>
      </c>
      <c r="AL66" s="78">
        <v>1.9925559999999998E-2</v>
      </c>
      <c r="AM66" s="78">
        <v>4.9601710000000002E-3</v>
      </c>
      <c r="AN66" s="78">
        <f t="shared" si="8"/>
        <v>0.19992179999999998</v>
      </c>
      <c r="AP66" s="78">
        <v>0.57187869999999996</v>
      </c>
      <c r="AQ66" s="78">
        <v>1.2929180000000001E-3</v>
      </c>
      <c r="AR66" s="78">
        <v>1.63365E-2</v>
      </c>
      <c r="AS66" s="78">
        <v>1.2384940000000001E-2</v>
      </c>
      <c r="AT66" s="78">
        <f t="shared" si="9"/>
        <v>0.30887869999999995</v>
      </c>
      <c r="AV66" s="78">
        <f t="shared" si="10"/>
        <v>0.26994760000000007</v>
      </c>
      <c r="AW66" s="78">
        <v>0.61994760000000004</v>
      </c>
      <c r="AX66" s="78">
        <v>1.282665E-2</v>
      </c>
      <c r="AY66" s="78">
        <v>2.1858490000000001E-2</v>
      </c>
      <c r="AZ66" s="78">
        <v>6.495184E-5</v>
      </c>
      <c r="BB66" s="78">
        <f t="shared" si="11"/>
        <v>-3.011140000000001E-2</v>
      </c>
      <c r="BC66" s="78">
        <v>0.61988860000000001</v>
      </c>
      <c r="BD66" s="78">
        <v>1.284773E-2</v>
      </c>
      <c r="BE66" s="78">
        <v>2.2016150000000002E-2</v>
      </c>
      <c r="BF66" s="78">
        <v>1.381771E-4</v>
      </c>
      <c r="BH66" s="78">
        <f t="shared" si="12"/>
        <v>0.13871220000000006</v>
      </c>
      <c r="BI66" s="78">
        <v>0.61871220000000005</v>
      </c>
      <c r="BJ66" s="78">
        <v>1.161965E-2</v>
      </c>
      <c r="BK66" s="78">
        <v>2.1091180000000001E-2</v>
      </c>
      <c r="BL66" s="78">
        <v>1.5364689999999999E-3</v>
      </c>
      <c r="BN66" s="78">
        <f t="shared" si="13"/>
        <v>0.18613859999999999</v>
      </c>
      <c r="BO66" s="78">
        <v>0.61613859999999998</v>
      </c>
      <c r="BP66" s="78">
        <v>9.3520800000000005E-3</v>
      </c>
      <c r="BQ66" s="78">
        <v>2.0277239999999998E-2</v>
      </c>
      <c r="BR66" s="78">
        <v>4.2227269999999999E-3</v>
      </c>
      <c r="BT66" s="78">
        <f t="shared" si="14"/>
        <v>0.28539029999999999</v>
      </c>
      <c r="BU66" s="78">
        <v>0.53539029999999999</v>
      </c>
      <c r="BV66" s="78">
        <v>1.259111E-3</v>
      </c>
      <c r="BW66" s="78">
        <v>1.6320000000000001E-2</v>
      </c>
      <c r="BX66" s="78">
        <v>1.241858E-2</v>
      </c>
    </row>
    <row r="67" spans="18:76" x14ac:dyDescent="0.35">
      <c r="R67" s="78">
        <v>0.62992689999999996</v>
      </c>
      <c r="S67" s="78">
        <v>1.280064E-2</v>
      </c>
      <c r="T67" s="78">
        <v>2.1844220000000001E-2</v>
      </c>
      <c r="U67" s="78">
        <v>8.8664600000000005E-5</v>
      </c>
      <c r="V67" s="78">
        <f t="shared" si="5"/>
        <v>0.32992689999999997</v>
      </c>
      <c r="X67" s="78">
        <v>0.62984399999999996</v>
      </c>
      <c r="Y67" s="78">
        <v>1.2793789999999999E-2</v>
      </c>
      <c r="Z67" s="78">
        <v>2.1987369999999999E-2</v>
      </c>
      <c r="AA67" s="78">
        <v>1.886344E-4</v>
      </c>
      <c r="AB67" s="78">
        <f t="shared" si="6"/>
        <v>4.8439999999999594E-3</v>
      </c>
      <c r="AD67" s="78">
        <v>0.6278726</v>
      </c>
      <c r="AE67" s="78">
        <v>1.0889670000000001E-2</v>
      </c>
      <c r="AF67" s="78">
        <v>2.0730869999999998E-2</v>
      </c>
      <c r="AG67" s="78">
        <v>2.2709449999999999E-3</v>
      </c>
      <c r="AH67" s="78">
        <f t="shared" si="7"/>
        <v>0.17787259999999999</v>
      </c>
      <c r="AJ67" s="78">
        <v>0.62453789999999998</v>
      </c>
      <c r="AK67" s="78">
        <v>8.3904240000000005E-3</v>
      </c>
      <c r="AL67" s="78">
        <v>1.9808760000000002E-2</v>
      </c>
      <c r="AM67" s="78">
        <v>5.2017069999999999E-3</v>
      </c>
      <c r="AN67" s="78">
        <f t="shared" si="8"/>
        <v>0.2095379</v>
      </c>
      <c r="AP67" s="78">
        <v>0.58096590000000004</v>
      </c>
      <c r="AQ67" s="78">
        <v>1.1889520000000001E-3</v>
      </c>
      <c r="AR67" s="78">
        <v>1.628576E-2</v>
      </c>
      <c r="AS67" s="78">
        <v>1.249013E-2</v>
      </c>
      <c r="AT67" s="78">
        <f t="shared" si="9"/>
        <v>0.31796590000000002</v>
      </c>
      <c r="AV67" s="78">
        <f t="shared" si="10"/>
        <v>0.27994170000000007</v>
      </c>
      <c r="AW67" s="78">
        <v>0.62994170000000005</v>
      </c>
      <c r="AX67" s="78">
        <v>1.282021E-2</v>
      </c>
      <c r="AY67" s="78">
        <v>2.1855010000000001E-2</v>
      </c>
      <c r="AZ67" s="78">
        <v>7.0886100000000006E-5</v>
      </c>
      <c r="BB67" s="78">
        <f t="shared" si="11"/>
        <v>-2.0123700000000078E-2</v>
      </c>
      <c r="BC67" s="78">
        <v>0.62987629999999994</v>
      </c>
      <c r="BD67" s="78">
        <v>1.283458E-2</v>
      </c>
      <c r="BE67" s="78">
        <v>2.20092E-2</v>
      </c>
      <c r="BF67" s="78">
        <v>1.505298E-4</v>
      </c>
      <c r="BH67" s="78">
        <f t="shared" si="12"/>
        <v>0.14858519999999997</v>
      </c>
      <c r="BI67" s="78">
        <v>0.62858519999999996</v>
      </c>
      <c r="BJ67" s="78">
        <v>1.1507460000000001E-2</v>
      </c>
      <c r="BK67" s="78">
        <v>2.1035539999999998E-2</v>
      </c>
      <c r="BL67" s="78">
        <v>1.648699E-3</v>
      </c>
      <c r="BN67" s="78">
        <f t="shared" si="13"/>
        <v>0.19580769999999997</v>
      </c>
      <c r="BO67" s="78">
        <v>0.62580769999999997</v>
      </c>
      <c r="BP67" s="78">
        <v>9.1040380000000001E-3</v>
      </c>
      <c r="BQ67" s="78">
        <v>2.0155699999999999E-2</v>
      </c>
      <c r="BR67" s="78">
        <v>4.473632E-3</v>
      </c>
      <c r="BT67" s="78">
        <f t="shared" si="14"/>
        <v>0.29121350000000001</v>
      </c>
      <c r="BU67" s="78">
        <v>0.54121350000000001</v>
      </c>
      <c r="BV67" s="78">
        <v>1.179579E-3</v>
      </c>
      <c r="BW67" s="78">
        <v>1.6281250000000001E-2</v>
      </c>
      <c r="BX67" s="78">
        <v>1.249916E-2</v>
      </c>
    </row>
    <row r="68" spans="18:76" x14ac:dyDescent="0.35">
      <c r="R68" s="78">
        <v>0.63991889999999996</v>
      </c>
      <c r="S68" s="78">
        <v>1.279218E-2</v>
      </c>
      <c r="T68" s="78">
        <v>2.1839689999999998E-2</v>
      </c>
      <c r="U68" s="78">
        <v>9.6514829999999995E-5</v>
      </c>
      <c r="V68" s="78">
        <f t="shared" si="5"/>
        <v>0.33991889999999997</v>
      </c>
      <c r="X68" s="78">
        <v>0.63982729999999999</v>
      </c>
      <c r="Y68" s="78">
        <v>1.277671E-2</v>
      </c>
      <c r="Z68" s="78">
        <v>2.197841E-2</v>
      </c>
      <c r="AA68" s="78">
        <v>2.0482669999999999E-4</v>
      </c>
      <c r="AB68" s="78">
        <f t="shared" si="6"/>
        <v>1.4827299999999988E-2</v>
      </c>
      <c r="AD68" s="78">
        <v>0.63768829999999999</v>
      </c>
      <c r="AE68" s="78">
        <v>1.0754430000000001E-2</v>
      </c>
      <c r="AF68" s="78">
        <v>2.0664350000000001E-2</v>
      </c>
      <c r="AG68" s="78">
        <v>2.4072920000000001E-3</v>
      </c>
      <c r="AH68" s="78">
        <f t="shared" si="7"/>
        <v>0.18768829999999997</v>
      </c>
      <c r="AJ68" s="78">
        <v>0.63413660000000005</v>
      </c>
      <c r="AK68" s="78">
        <v>8.1483660000000006E-3</v>
      </c>
      <c r="AL68" s="78">
        <v>1.9690269999999999E-2</v>
      </c>
      <c r="AM68" s="78">
        <v>5.4467530000000004E-3</v>
      </c>
      <c r="AN68" s="78">
        <f t="shared" si="8"/>
        <v>0.21913660000000007</v>
      </c>
      <c r="AP68" s="78">
        <v>0.58102039999999999</v>
      </c>
      <c r="AQ68" s="78">
        <v>1.1883620000000001E-3</v>
      </c>
      <c r="AR68" s="78">
        <v>1.628547E-2</v>
      </c>
      <c r="AS68" s="78">
        <v>1.249072E-2</v>
      </c>
      <c r="AT68" s="78">
        <f t="shared" si="9"/>
        <v>0.31802039999999998</v>
      </c>
      <c r="AV68" s="78">
        <f t="shared" si="10"/>
        <v>0.28993530000000001</v>
      </c>
      <c r="AW68" s="78">
        <v>0.63993529999999998</v>
      </c>
      <c r="AX68" s="78">
        <v>1.2813349999999999E-2</v>
      </c>
      <c r="AY68" s="78">
        <v>2.185132E-2</v>
      </c>
      <c r="AZ68" s="78">
        <v>7.7221789999999999E-5</v>
      </c>
      <c r="BB68" s="78">
        <f t="shared" si="11"/>
        <v>-1.013710000000001E-2</v>
      </c>
      <c r="BC68" s="78">
        <v>0.63986290000000001</v>
      </c>
      <c r="BD68" s="78">
        <v>1.28206E-2</v>
      </c>
      <c r="BE68" s="78">
        <v>2.2001819999999998E-2</v>
      </c>
      <c r="BF68" s="78">
        <v>1.636919E-4</v>
      </c>
      <c r="BH68" s="78">
        <f t="shared" si="12"/>
        <v>0.15844950000000002</v>
      </c>
      <c r="BI68" s="78">
        <v>0.6384495</v>
      </c>
      <c r="BJ68" s="78">
        <v>1.139105E-2</v>
      </c>
      <c r="BK68" s="78">
        <v>2.0977889999999999E-2</v>
      </c>
      <c r="BL68" s="78">
        <v>1.7653180000000001E-3</v>
      </c>
      <c r="BN68" s="78">
        <f t="shared" si="13"/>
        <v>0.20545830000000004</v>
      </c>
      <c r="BO68" s="78">
        <v>0.63545830000000003</v>
      </c>
      <c r="BP68" s="78">
        <v>8.84916E-3</v>
      </c>
      <c r="BQ68" s="78">
        <v>2.0030840000000001E-2</v>
      </c>
      <c r="BR68" s="78">
        <v>4.7314970000000003E-3</v>
      </c>
      <c r="BT68" s="78">
        <f t="shared" si="14"/>
        <v>0.29453079999999998</v>
      </c>
      <c r="BU68" s="78">
        <v>0.54453079999999998</v>
      </c>
      <c r="BV68" s="78">
        <v>1.137573E-3</v>
      </c>
      <c r="BW68" s="78">
        <v>1.6260779999999999E-2</v>
      </c>
      <c r="BX68" s="78">
        <v>1.2541719999999999E-2</v>
      </c>
    </row>
    <row r="69" spans="18:76" x14ac:dyDescent="0.35">
      <c r="R69" s="78">
        <v>0.64991019999999999</v>
      </c>
      <c r="S69" s="78">
        <v>1.27832E-2</v>
      </c>
      <c r="T69" s="78">
        <v>2.1834889999999999E-2</v>
      </c>
      <c r="U69" s="78">
        <v>1.048728E-4</v>
      </c>
      <c r="V69" s="78">
        <f t="shared" ref="V69:V132" si="15">R69-0.3</f>
        <v>0.3499102</v>
      </c>
      <c r="X69" s="78">
        <v>0.64980919999999998</v>
      </c>
      <c r="Y69" s="78">
        <v>1.275862E-2</v>
      </c>
      <c r="Z69" s="78">
        <v>2.1968950000000001E-2</v>
      </c>
      <c r="AA69" s="78">
        <v>2.2200790000000001E-4</v>
      </c>
      <c r="AB69" s="78">
        <f t="shared" ref="AB69:AB132" si="16">X69-0.625</f>
        <v>2.4809199999999976E-2</v>
      </c>
      <c r="AD69" s="78">
        <v>0.6474934</v>
      </c>
      <c r="AE69" s="78">
        <v>1.0615879999999999E-2</v>
      </c>
      <c r="AF69" s="78">
        <v>2.059625E-2</v>
      </c>
      <c r="AG69" s="78">
        <v>2.547073E-3</v>
      </c>
      <c r="AH69" s="78">
        <f t="shared" ref="AH69:AH132" si="17">AD69-0.45</f>
        <v>0.19749339999999999</v>
      </c>
      <c r="AJ69" s="78">
        <v>0.64371769999999995</v>
      </c>
      <c r="AK69" s="78">
        <v>7.9031280000000006E-3</v>
      </c>
      <c r="AL69" s="78">
        <v>1.9570239999999999E-2</v>
      </c>
      <c r="AM69" s="78">
        <v>5.6950189999999999E-3</v>
      </c>
      <c r="AN69" s="78">
        <f t="shared" ref="AN69:AN132" si="18">AJ69-0.415</f>
        <v>0.22871769999999997</v>
      </c>
      <c r="AP69" s="78">
        <v>0.59015589999999996</v>
      </c>
      <c r="AQ69" s="78">
        <v>1.0948069999999999E-3</v>
      </c>
      <c r="AR69" s="78">
        <v>1.6239819999999999E-2</v>
      </c>
      <c r="AS69" s="78">
        <v>1.258538E-2</v>
      </c>
      <c r="AT69" s="78">
        <f t="shared" ref="AT69:AT132" si="19">AP69-0.263</f>
        <v>0.32715589999999994</v>
      </c>
      <c r="AV69" s="78">
        <f t="shared" ref="AV69:AV132" si="20">AW69-0.35</f>
        <v>0.29992839999999998</v>
      </c>
      <c r="AW69" s="78">
        <v>0.64992839999999996</v>
      </c>
      <c r="AX69" s="78">
        <v>1.2806049999999999E-2</v>
      </c>
      <c r="AY69" s="78">
        <v>2.1847399999999999E-2</v>
      </c>
      <c r="AZ69" s="78">
        <v>8.3976349999999994E-5</v>
      </c>
      <c r="BB69" s="78">
        <f t="shared" ref="BB69:BB132" si="21">BC69-0.65</f>
        <v>-1.5160000000002949E-4</v>
      </c>
      <c r="BC69" s="78">
        <v>0.64984839999999999</v>
      </c>
      <c r="BD69" s="78">
        <v>1.2805759999999999E-2</v>
      </c>
      <c r="BE69" s="78">
        <v>2.1994010000000001E-2</v>
      </c>
      <c r="BF69" s="78">
        <v>1.7769540000000001E-4</v>
      </c>
      <c r="BH69" s="78">
        <f t="shared" ref="BH69:BH132" si="22">BI69-0.48</f>
        <v>0.16830449999999997</v>
      </c>
      <c r="BI69" s="78">
        <v>0.64830449999999995</v>
      </c>
      <c r="BJ69" s="78">
        <v>1.127046E-2</v>
      </c>
      <c r="BK69" s="78">
        <v>2.0918249999999999E-2</v>
      </c>
      <c r="BL69" s="78">
        <v>1.8862779999999999E-3</v>
      </c>
      <c r="BN69" s="78">
        <f t="shared" ref="BN69:BN132" si="23">BO69-0.43</f>
        <v>0.21509010000000001</v>
      </c>
      <c r="BO69" s="78">
        <v>0.6450901</v>
      </c>
      <c r="BP69" s="78">
        <v>8.5875399999999994E-3</v>
      </c>
      <c r="BQ69" s="78">
        <v>1.9902699999999999E-2</v>
      </c>
      <c r="BR69" s="78">
        <v>4.9962180000000002E-3</v>
      </c>
      <c r="BT69" s="78">
        <f t="shared" ref="BT69:BT132" si="24">BU69-0.25</f>
        <v>0.30366420000000005</v>
      </c>
      <c r="BU69" s="78">
        <v>0.55366420000000005</v>
      </c>
      <c r="BV69" s="78">
        <v>1.0329270000000001E-3</v>
      </c>
      <c r="BW69" s="78">
        <v>1.62098E-2</v>
      </c>
      <c r="BX69" s="78">
        <v>1.2647729999999999E-2</v>
      </c>
    </row>
    <row r="70" spans="18:76" x14ac:dyDescent="0.35">
      <c r="R70" s="78">
        <v>0.65990079999999995</v>
      </c>
      <c r="S70" s="78">
        <v>1.2773670000000001E-2</v>
      </c>
      <c r="T70" s="78">
        <v>2.1829810000000002E-2</v>
      </c>
      <c r="U70" s="78">
        <v>1.1375840000000001E-4</v>
      </c>
      <c r="V70" s="78">
        <f t="shared" si="15"/>
        <v>0.35990079999999997</v>
      </c>
      <c r="X70" s="78">
        <v>0.65978970000000003</v>
      </c>
      <c r="Y70" s="78">
        <v>1.2739500000000001E-2</v>
      </c>
      <c r="Z70" s="78">
        <v>2.1958979999999999E-2</v>
      </c>
      <c r="AA70" s="78">
        <v>2.4021019999999999E-4</v>
      </c>
      <c r="AB70" s="78">
        <f t="shared" si="16"/>
        <v>3.4789700000000034E-2</v>
      </c>
      <c r="AD70" s="78">
        <v>0.65728790000000004</v>
      </c>
      <c r="AE70" s="78">
        <v>1.047411E-2</v>
      </c>
      <c r="AF70" s="78">
        <v>2.0526610000000001E-2</v>
      </c>
      <c r="AG70" s="78">
        <v>2.6901870000000001E-3</v>
      </c>
      <c r="AH70" s="78">
        <f t="shared" si="17"/>
        <v>0.20728790000000002</v>
      </c>
      <c r="AJ70" s="78">
        <v>0.65328120000000001</v>
      </c>
      <c r="AK70" s="78">
        <v>7.6550359999999996E-3</v>
      </c>
      <c r="AL70" s="78">
        <v>1.944881E-2</v>
      </c>
      <c r="AM70" s="78">
        <v>5.9461719999999996E-3</v>
      </c>
      <c r="AN70" s="78">
        <f t="shared" si="18"/>
        <v>0.23828120000000003</v>
      </c>
      <c r="AP70" s="78">
        <v>0.59928579999999998</v>
      </c>
      <c r="AQ70" s="78">
        <v>1.0109540000000001E-3</v>
      </c>
      <c r="AR70" s="78">
        <v>1.619891E-2</v>
      </c>
      <c r="AS70" s="78">
        <v>1.2670209999999999E-2</v>
      </c>
      <c r="AT70" s="78">
        <f t="shared" si="19"/>
        <v>0.33628579999999997</v>
      </c>
      <c r="AV70" s="78">
        <f t="shared" si="20"/>
        <v>0.3099208</v>
      </c>
      <c r="AW70" s="78">
        <v>0.65992079999999997</v>
      </c>
      <c r="AX70" s="78">
        <v>1.27983E-2</v>
      </c>
      <c r="AY70" s="78">
        <v>2.1843250000000002E-2</v>
      </c>
      <c r="AZ70" s="78">
        <v>9.1167469999999995E-5</v>
      </c>
      <c r="BB70" s="78">
        <f t="shared" si="21"/>
        <v>9.8327000000000275E-3</v>
      </c>
      <c r="BC70" s="78">
        <v>0.65983270000000005</v>
      </c>
      <c r="BD70" s="78">
        <v>1.2790030000000001E-2</v>
      </c>
      <c r="BE70" s="78">
        <v>2.1985749999999998E-2</v>
      </c>
      <c r="BF70" s="78">
        <v>1.9257240000000001E-4</v>
      </c>
      <c r="BH70" s="78">
        <f t="shared" si="22"/>
        <v>0.17815009999999998</v>
      </c>
      <c r="BI70" s="78">
        <v>0.65815009999999996</v>
      </c>
      <c r="BJ70" s="78">
        <v>1.114572E-2</v>
      </c>
      <c r="BK70" s="78">
        <v>2.0856630000000001E-2</v>
      </c>
      <c r="BL70" s="78">
        <v>2.0115269999999999E-3</v>
      </c>
      <c r="BN70" s="78">
        <f t="shared" si="23"/>
        <v>0.22470269999999998</v>
      </c>
      <c r="BO70" s="78">
        <v>0.65470269999999997</v>
      </c>
      <c r="BP70" s="78">
        <v>8.3193239999999995E-3</v>
      </c>
      <c r="BQ70" s="78">
        <v>1.977135E-2</v>
      </c>
      <c r="BR70" s="78">
        <v>5.2676479999999998E-3</v>
      </c>
      <c r="BT70" s="78">
        <f t="shared" si="24"/>
        <v>0.31279159999999995</v>
      </c>
      <c r="BU70" s="78">
        <v>0.56279159999999995</v>
      </c>
      <c r="BV70" s="78">
        <v>9.4240380000000002E-4</v>
      </c>
      <c r="BW70" s="78">
        <v>1.6165700000000002E-2</v>
      </c>
      <c r="BX70" s="78">
        <v>1.273942E-2</v>
      </c>
    </row>
    <row r="71" spans="18:76" x14ac:dyDescent="0.35">
      <c r="R71" s="78">
        <v>0.6698906</v>
      </c>
      <c r="S71" s="78">
        <v>1.276358E-2</v>
      </c>
      <c r="T71" s="78">
        <v>2.1824449999999999E-2</v>
      </c>
      <c r="U71" s="78">
        <v>1.2319159999999999E-4</v>
      </c>
      <c r="V71" s="78">
        <f t="shared" si="15"/>
        <v>0.36989060000000001</v>
      </c>
      <c r="X71" s="78">
        <v>0.66976849999999999</v>
      </c>
      <c r="Y71" s="78">
        <v>1.2719329999999999E-2</v>
      </c>
      <c r="Z71" s="78">
        <v>2.1948470000000001E-2</v>
      </c>
      <c r="AA71" s="78">
        <v>2.594648E-4</v>
      </c>
      <c r="AB71" s="78">
        <f t="shared" si="16"/>
        <v>4.4768499999999989E-2</v>
      </c>
      <c r="AD71" s="78">
        <v>0.66707139999999998</v>
      </c>
      <c r="AE71" s="78">
        <v>1.03292E-2</v>
      </c>
      <c r="AF71" s="78">
        <v>2.0455460000000002E-2</v>
      </c>
      <c r="AG71" s="78">
        <v>2.836538E-3</v>
      </c>
      <c r="AH71" s="78">
        <f t="shared" si="17"/>
        <v>0.21707139999999997</v>
      </c>
      <c r="AJ71" s="78">
        <v>0.66282680000000005</v>
      </c>
      <c r="AK71" s="78">
        <v>7.4044669999999996E-3</v>
      </c>
      <c r="AL71" s="78">
        <v>1.932617E-2</v>
      </c>
      <c r="AM71" s="78">
        <v>6.1998289999999996E-3</v>
      </c>
      <c r="AN71" s="78">
        <f t="shared" si="18"/>
        <v>0.24782680000000007</v>
      </c>
      <c r="AP71" s="78">
        <v>0.60841089999999998</v>
      </c>
      <c r="AQ71" s="78">
        <v>9.3564970000000001E-4</v>
      </c>
      <c r="AR71" s="78">
        <v>1.616217E-2</v>
      </c>
      <c r="AS71" s="78">
        <v>1.274639E-2</v>
      </c>
      <c r="AT71" s="78">
        <f t="shared" si="19"/>
        <v>0.34541089999999997</v>
      </c>
      <c r="AV71" s="78">
        <f t="shared" si="20"/>
        <v>0.31991259999999999</v>
      </c>
      <c r="AW71" s="78">
        <v>0.66991259999999997</v>
      </c>
      <c r="AX71" s="78">
        <v>1.2790080000000001E-2</v>
      </c>
      <c r="AY71" s="78">
        <v>2.183885E-2</v>
      </c>
      <c r="AZ71" s="78">
        <v>9.8813119999999999E-5</v>
      </c>
      <c r="BB71" s="78">
        <f t="shared" si="21"/>
        <v>1.9815699999999992E-2</v>
      </c>
      <c r="BC71" s="78">
        <v>0.66981570000000001</v>
      </c>
      <c r="BD71" s="78">
        <v>1.2773380000000001E-2</v>
      </c>
      <c r="BE71" s="78">
        <v>2.1977030000000002E-2</v>
      </c>
      <c r="BF71" s="78">
        <v>2.083551E-4</v>
      </c>
      <c r="BH71" s="78">
        <f t="shared" si="22"/>
        <v>0.18798590000000004</v>
      </c>
      <c r="BI71" s="78">
        <v>0.66798590000000002</v>
      </c>
      <c r="BJ71" s="78">
        <v>1.10169E-2</v>
      </c>
      <c r="BK71" s="78">
        <v>2.0793059999999999E-2</v>
      </c>
      <c r="BL71" s="78">
        <v>2.1410130000000002E-3</v>
      </c>
      <c r="BN71" s="78">
        <f t="shared" si="23"/>
        <v>0.23429570000000005</v>
      </c>
      <c r="BO71" s="78">
        <v>0.66429570000000004</v>
      </c>
      <c r="BP71" s="78">
        <v>8.0447179999999993E-3</v>
      </c>
      <c r="BQ71" s="78">
        <v>1.9636879999999999E-2</v>
      </c>
      <c r="BR71" s="78">
        <v>5.5455729999999998E-3</v>
      </c>
      <c r="BT71" s="78">
        <f t="shared" si="24"/>
        <v>0.32191380000000003</v>
      </c>
      <c r="BU71" s="78">
        <v>0.57191380000000003</v>
      </c>
      <c r="BV71" s="78">
        <v>8.6370520000000005E-4</v>
      </c>
      <c r="BW71" s="78">
        <v>1.612736E-2</v>
      </c>
      <c r="BX71" s="78">
        <v>1.281913E-2</v>
      </c>
    </row>
    <row r="72" spans="18:76" x14ac:dyDescent="0.35">
      <c r="R72" s="78">
        <v>0.67987960000000003</v>
      </c>
      <c r="S72" s="78">
        <v>1.2752909999999999E-2</v>
      </c>
      <c r="T72" s="78">
        <v>2.1818790000000001E-2</v>
      </c>
      <c r="U72" s="78">
        <v>1.3319260000000001E-4</v>
      </c>
      <c r="V72" s="78">
        <f t="shared" si="15"/>
        <v>0.37987960000000004</v>
      </c>
      <c r="X72" s="78">
        <v>0.67974579999999996</v>
      </c>
      <c r="Y72" s="78">
        <v>1.2698060000000001E-2</v>
      </c>
      <c r="Z72" s="78">
        <v>2.1937430000000001E-2</v>
      </c>
      <c r="AA72" s="78">
        <v>2.798023E-4</v>
      </c>
      <c r="AB72" s="78">
        <f t="shared" si="16"/>
        <v>5.4745799999999956E-2</v>
      </c>
      <c r="AD72" s="78">
        <v>0.67684370000000005</v>
      </c>
      <c r="AE72" s="78">
        <v>1.0181229999999999E-2</v>
      </c>
      <c r="AF72" s="78">
        <v>2.0382859999999999E-2</v>
      </c>
      <c r="AG72" s="78">
        <v>2.9860329999999999E-3</v>
      </c>
      <c r="AH72" s="78">
        <f t="shared" si="17"/>
        <v>0.22684370000000004</v>
      </c>
      <c r="AJ72" s="78">
        <v>0.67235460000000002</v>
      </c>
      <c r="AK72" s="78">
        <v>7.1518479999999997E-3</v>
      </c>
      <c r="AL72" s="78">
        <v>1.9202529999999999E-2</v>
      </c>
      <c r="AM72" s="78">
        <v>6.4555589999999996E-3</v>
      </c>
      <c r="AN72" s="78">
        <f t="shared" si="18"/>
        <v>0.25735460000000004</v>
      </c>
      <c r="AP72" s="78">
        <v>0.61753139999999995</v>
      </c>
      <c r="AQ72" s="78">
        <v>8.6787870000000001E-4</v>
      </c>
      <c r="AR72" s="78">
        <v>1.612912E-2</v>
      </c>
      <c r="AS72" s="78">
        <v>1.281495E-2</v>
      </c>
      <c r="AT72" s="78">
        <f t="shared" si="19"/>
        <v>0.35453139999999994</v>
      </c>
      <c r="AV72" s="78">
        <f t="shared" si="20"/>
        <v>0.32990370000000002</v>
      </c>
      <c r="AW72" s="78">
        <v>0.6799037</v>
      </c>
      <c r="AX72" s="78">
        <v>1.278137E-2</v>
      </c>
      <c r="AY72" s="78">
        <v>2.183421E-2</v>
      </c>
      <c r="AZ72" s="78">
        <v>1.069315E-4</v>
      </c>
      <c r="BB72" s="78">
        <f t="shared" si="21"/>
        <v>2.9797300000000027E-2</v>
      </c>
      <c r="BC72" s="78">
        <v>0.67979730000000005</v>
      </c>
      <c r="BD72" s="78">
        <v>1.275578E-2</v>
      </c>
      <c r="BE72" s="78">
        <v>2.1967830000000001E-2</v>
      </c>
      <c r="BF72" s="78">
        <v>2.250753E-4</v>
      </c>
      <c r="BH72" s="78">
        <f t="shared" si="22"/>
        <v>0.19781159999999998</v>
      </c>
      <c r="BI72" s="78">
        <v>0.67781159999999996</v>
      </c>
      <c r="BJ72" s="78">
        <v>1.0884029999999999E-2</v>
      </c>
      <c r="BK72" s="78">
        <v>2.0727559999999999E-2</v>
      </c>
      <c r="BL72" s="78">
        <v>2.2746820000000001E-3</v>
      </c>
      <c r="BN72" s="78">
        <f t="shared" si="23"/>
        <v>0.24386869999999999</v>
      </c>
      <c r="BO72" s="78">
        <v>0.67386869999999999</v>
      </c>
      <c r="BP72" s="78">
        <v>7.7640130000000002E-3</v>
      </c>
      <c r="BQ72" s="78">
        <v>1.949946E-2</v>
      </c>
      <c r="BR72" s="78">
        <v>5.829697E-3</v>
      </c>
      <c r="BT72" s="78">
        <f t="shared" si="24"/>
        <v>0.33103130000000003</v>
      </c>
      <c r="BU72" s="78">
        <v>0.58103130000000003</v>
      </c>
      <c r="BV72" s="78">
        <v>7.9493339999999997E-4</v>
      </c>
      <c r="BW72" s="78">
        <v>1.6093860000000001E-2</v>
      </c>
      <c r="BX72" s="78">
        <v>1.2888770000000001E-2</v>
      </c>
    </row>
    <row r="73" spans="18:76" x14ac:dyDescent="0.35">
      <c r="R73" s="78">
        <v>0.68986769999999997</v>
      </c>
      <c r="S73" s="78">
        <v>1.274163E-2</v>
      </c>
      <c r="T73" s="78">
        <v>2.181282E-2</v>
      </c>
      <c r="U73" s="78">
        <v>1.4378150000000001E-4</v>
      </c>
      <c r="V73" s="78">
        <f t="shared" si="15"/>
        <v>0.38986769999999998</v>
      </c>
      <c r="X73" s="78">
        <v>0.68972129999999998</v>
      </c>
      <c r="Y73" s="78">
        <v>1.267568E-2</v>
      </c>
      <c r="Z73" s="78">
        <v>2.192583E-2</v>
      </c>
      <c r="AA73" s="78">
        <v>3.0125250000000002E-4</v>
      </c>
      <c r="AB73" s="78">
        <f t="shared" si="16"/>
        <v>6.4721299999999982E-2</v>
      </c>
      <c r="AD73" s="78">
        <v>0.68660469999999996</v>
      </c>
      <c r="AE73" s="78">
        <v>1.0030300000000001E-2</v>
      </c>
      <c r="AF73" s="78">
        <v>2.0308820000000002E-2</v>
      </c>
      <c r="AG73" s="78">
        <v>3.138582E-3</v>
      </c>
      <c r="AH73" s="78">
        <f t="shared" si="17"/>
        <v>0.23660469999999995</v>
      </c>
      <c r="AJ73" s="78">
        <v>0.68186429999999998</v>
      </c>
      <c r="AK73" s="78">
        <v>6.8976610000000002E-3</v>
      </c>
      <c r="AL73" s="78">
        <v>1.907812E-2</v>
      </c>
      <c r="AM73" s="78">
        <v>6.7128719999999999E-3</v>
      </c>
      <c r="AN73" s="78">
        <f t="shared" si="18"/>
        <v>0.2668643</v>
      </c>
      <c r="AP73" s="78">
        <v>0.62664799999999998</v>
      </c>
      <c r="AQ73" s="78">
        <v>8.0674869999999995E-4</v>
      </c>
      <c r="AR73" s="78">
        <v>1.60993E-2</v>
      </c>
      <c r="AS73" s="78">
        <v>1.2876790000000001E-2</v>
      </c>
      <c r="AT73" s="78">
        <f t="shared" si="19"/>
        <v>0.36364799999999997</v>
      </c>
      <c r="AV73" s="78">
        <f t="shared" si="20"/>
        <v>0.33989420000000004</v>
      </c>
      <c r="AW73" s="78">
        <v>0.68989420000000001</v>
      </c>
      <c r="AX73" s="78">
        <v>1.2772149999999999E-2</v>
      </c>
      <c r="AY73" s="78">
        <v>2.1829310000000001E-2</v>
      </c>
      <c r="AZ73" s="78">
        <v>1.155409E-4</v>
      </c>
      <c r="BB73" s="78">
        <f t="shared" si="21"/>
        <v>3.9777500000000021E-2</v>
      </c>
      <c r="BC73" s="78">
        <v>0.68977750000000004</v>
      </c>
      <c r="BD73" s="78">
        <v>1.2737200000000001E-2</v>
      </c>
      <c r="BE73" s="78">
        <v>2.1958129999999999E-2</v>
      </c>
      <c r="BF73" s="78">
        <v>2.427648E-4</v>
      </c>
      <c r="BH73" s="78">
        <f t="shared" si="22"/>
        <v>0.20762700000000001</v>
      </c>
      <c r="BI73" s="78">
        <v>0.68762699999999999</v>
      </c>
      <c r="BJ73" s="78">
        <v>1.074716E-2</v>
      </c>
      <c r="BK73" s="78">
        <v>2.066014E-2</v>
      </c>
      <c r="BL73" s="78">
        <v>2.4124849999999998E-3</v>
      </c>
      <c r="BN73" s="78">
        <f t="shared" si="23"/>
        <v>0.25342150000000002</v>
      </c>
      <c r="BO73" s="78">
        <v>0.68342150000000002</v>
      </c>
      <c r="BP73" s="78">
        <v>7.4775969999999999E-3</v>
      </c>
      <c r="BQ73" s="78">
        <v>1.9359250000000001E-2</v>
      </c>
      <c r="BR73" s="78">
        <v>6.1196280000000002E-3</v>
      </c>
      <c r="BT73" s="78">
        <f t="shared" si="24"/>
        <v>0.34014489999999997</v>
      </c>
      <c r="BU73" s="78">
        <v>0.59014489999999997</v>
      </c>
      <c r="BV73" s="78">
        <v>7.3452629999999999E-4</v>
      </c>
      <c r="BW73" s="78">
        <v>1.6064439999999999E-2</v>
      </c>
      <c r="BX73" s="78">
        <v>1.294994E-2</v>
      </c>
    </row>
    <row r="74" spans="18:76" x14ac:dyDescent="0.35">
      <c r="R74" s="78">
        <v>0.69985489999999995</v>
      </c>
      <c r="S74" s="78">
        <v>1.272974E-2</v>
      </c>
      <c r="T74" s="78">
        <v>2.1806539999999999E-2</v>
      </c>
      <c r="U74" s="78">
        <v>1.5497840000000001E-4</v>
      </c>
      <c r="V74" s="78">
        <f t="shared" si="15"/>
        <v>0.39985489999999996</v>
      </c>
      <c r="X74" s="78">
        <v>0.69969490000000001</v>
      </c>
      <c r="Y74" s="78">
        <v>1.2652160000000001E-2</v>
      </c>
      <c r="Z74" s="78">
        <v>2.191367E-2</v>
      </c>
      <c r="AA74" s="78">
        <v>3.2384420000000001E-4</v>
      </c>
      <c r="AB74" s="78">
        <f t="shared" si="16"/>
        <v>7.4694900000000009E-2</v>
      </c>
      <c r="AD74" s="78">
        <v>0.69635409999999998</v>
      </c>
      <c r="AE74" s="78">
        <v>9.8764779999999993E-3</v>
      </c>
      <c r="AF74" s="78">
        <v>2.023339E-2</v>
      </c>
      <c r="AG74" s="78">
        <v>3.294099E-3</v>
      </c>
      <c r="AH74" s="78">
        <f t="shared" si="17"/>
        <v>0.24635409999999996</v>
      </c>
      <c r="AJ74" s="78">
        <v>0.69135619999999998</v>
      </c>
      <c r="AK74" s="78">
        <v>6.6424429999999996E-3</v>
      </c>
      <c r="AL74" s="78">
        <v>1.895322E-2</v>
      </c>
      <c r="AM74" s="78">
        <v>6.9712230000000003E-3</v>
      </c>
      <c r="AN74" s="78">
        <f t="shared" si="18"/>
        <v>0.2763562</v>
      </c>
      <c r="AP74" s="78">
        <v>0.63576089999999996</v>
      </c>
      <c r="AQ74" s="78">
        <v>7.5148019999999997E-4</v>
      </c>
      <c r="AR74" s="78">
        <v>1.6072349999999999E-2</v>
      </c>
      <c r="AS74" s="78">
        <v>1.293271E-2</v>
      </c>
      <c r="AT74" s="78">
        <f t="shared" si="19"/>
        <v>0.37276089999999995</v>
      </c>
      <c r="AV74" s="78">
        <f t="shared" si="20"/>
        <v>0.34988379999999997</v>
      </c>
      <c r="AW74" s="78">
        <v>0.69988379999999994</v>
      </c>
      <c r="AX74" s="78">
        <v>1.276241E-2</v>
      </c>
      <c r="AY74" s="78">
        <v>2.1824139999999999E-2</v>
      </c>
      <c r="AZ74" s="78">
        <v>1.2465990000000001E-4</v>
      </c>
      <c r="BB74" s="78">
        <f t="shared" si="21"/>
        <v>4.9756200000000028E-2</v>
      </c>
      <c r="BC74" s="78">
        <v>0.69975620000000005</v>
      </c>
      <c r="BD74" s="78">
        <v>1.2717600000000001E-2</v>
      </c>
      <c r="BE74" s="78">
        <v>2.1947930000000001E-2</v>
      </c>
      <c r="BF74" s="78">
        <v>2.6145509999999999E-4</v>
      </c>
      <c r="BH74" s="78">
        <f t="shared" si="22"/>
        <v>0.21743170000000001</v>
      </c>
      <c r="BI74" s="78">
        <v>0.69743169999999999</v>
      </c>
      <c r="BJ74" s="78">
        <v>1.0606330000000001E-2</v>
      </c>
      <c r="BK74" s="78">
        <v>2.0590830000000001E-2</v>
      </c>
      <c r="BL74" s="78">
        <v>2.5543720000000001E-3</v>
      </c>
      <c r="BN74" s="78">
        <f t="shared" si="23"/>
        <v>0.26295379999999996</v>
      </c>
      <c r="BO74" s="78">
        <v>0.69295379999999995</v>
      </c>
      <c r="BP74" s="78">
        <v>7.185978E-3</v>
      </c>
      <c r="BQ74" s="78">
        <v>1.9216520000000001E-2</v>
      </c>
      <c r="BR74" s="78">
        <v>6.4148510000000001E-3</v>
      </c>
      <c r="BT74" s="78">
        <f t="shared" si="24"/>
        <v>0.34925490000000003</v>
      </c>
      <c r="BU74" s="78">
        <v>0.59925490000000003</v>
      </c>
      <c r="BV74" s="78">
        <v>6.8119820000000001E-4</v>
      </c>
      <c r="BW74" s="78">
        <v>1.6038460000000001E-2</v>
      </c>
      <c r="BX74" s="78">
        <v>1.300393E-2</v>
      </c>
    </row>
    <row r="75" spans="18:76" x14ac:dyDescent="0.35">
      <c r="R75" s="78">
        <v>0.7098411</v>
      </c>
      <c r="S75" s="78">
        <v>1.27172E-2</v>
      </c>
      <c r="T75" s="78">
        <v>2.179994E-2</v>
      </c>
      <c r="U75" s="78">
        <v>1.668033E-4</v>
      </c>
      <c r="V75" s="78">
        <f t="shared" si="15"/>
        <v>0.40984110000000001</v>
      </c>
      <c r="X75" s="78">
        <v>0.70966669999999998</v>
      </c>
      <c r="Y75" s="78">
        <v>1.262747E-2</v>
      </c>
      <c r="Z75" s="78">
        <v>2.1900929999999999E-2</v>
      </c>
      <c r="AA75" s="78">
        <v>3.4760519999999998E-4</v>
      </c>
      <c r="AB75" s="78">
        <f t="shared" si="16"/>
        <v>8.4666699999999984E-2</v>
      </c>
      <c r="AD75" s="78">
        <v>0.70609180000000005</v>
      </c>
      <c r="AE75" s="78">
        <v>9.7198419999999994E-3</v>
      </c>
      <c r="AF75" s="78">
        <v>2.0156609999999998E-2</v>
      </c>
      <c r="AG75" s="78">
        <v>3.4524989999999999E-3</v>
      </c>
      <c r="AH75" s="78">
        <f t="shared" si="17"/>
        <v>0.25609180000000004</v>
      </c>
      <c r="AJ75" s="78">
        <v>0.70083010000000001</v>
      </c>
      <c r="AK75" s="78">
        <v>6.3867890000000004E-3</v>
      </c>
      <c r="AL75" s="78">
        <v>1.8828109999999999E-2</v>
      </c>
      <c r="AM75" s="78">
        <v>7.2300109999999997E-3</v>
      </c>
      <c r="AN75" s="78">
        <f t="shared" si="18"/>
        <v>0.28583010000000003</v>
      </c>
      <c r="AP75" s="78">
        <v>0.64487050000000001</v>
      </c>
      <c r="AQ75" s="78">
        <v>7.0139249999999996E-4</v>
      </c>
      <c r="AR75" s="78">
        <v>1.6047929999999998E-2</v>
      </c>
      <c r="AS75" s="78">
        <v>1.2983369999999999E-2</v>
      </c>
      <c r="AT75" s="78">
        <f t="shared" si="19"/>
        <v>0.3818705</v>
      </c>
      <c r="AV75" s="78">
        <f t="shared" si="20"/>
        <v>0.35987270000000005</v>
      </c>
      <c r="AW75" s="78">
        <v>0.70987270000000002</v>
      </c>
      <c r="AX75" s="78">
        <v>1.275212E-2</v>
      </c>
      <c r="AY75" s="78">
        <v>2.1818690000000002E-2</v>
      </c>
      <c r="AZ75" s="78">
        <v>1.343072E-4</v>
      </c>
      <c r="BB75" s="78">
        <f t="shared" si="21"/>
        <v>5.9733299999999989E-2</v>
      </c>
      <c r="BC75" s="78">
        <v>0.70973330000000001</v>
      </c>
      <c r="BD75" s="78">
        <v>1.269697E-2</v>
      </c>
      <c r="BE75" s="78">
        <v>2.1937209999999999E-2</v>
      </c>
      <c r="BF75" s="78">
        <v>2.8117730000000002E-4</v>
      </c>
      <c r="BH75" s="78">
        <f t="shared" si="22"/>
        <v>0.22722549999999997</v>
      </c>
      <c r="BI75" s="78">
        <v>0.70722549999999995</v>
      </c>
      <c r="BJ75" s="78">
        <v>1.046159E-2</v>
      </c>
      <c r="BK75" s="78">
        <v>2.0519639999999999E-2</v>
      </c>
      <c r="BL75" s="78">
        <v>2.700296E-3</v>
      </c>
      <c r="BN75" s="78">
        <f t="shared" si="23"/>
        <v>0.27246520000000002</v>
      </c>
      <c r="BO75" s="78">
        <v>0.70246520000000001</v>
      </c>
      <c r="BP75" s="78">
        <v>6.8897990000000003E-3</v>
      </c>
      <c r="BQ75" s="78">
        <v>1.9071569999999999E-2</v>
      </c>
      <c r="BR75" s="78">
        <v>6.7147140000000001E-3</v>
      </c>
      <c r="BT75" s="78">
        <f t="shared" si="24"/>
        <v>0.35836179999999995</v>
      </c>
      <c r="BU75" s="78">
        <v>0.60836179999999995</v>
      </c>
      <c r="BV75" s="78">
        <v>6.338893E-4</v>
      </c>
      <c r="BW75" s="78">
        <v>1.6015419999999999E-2</v>
      </c>
      <c r="BX75" s="78">
        <v>1.305183E-2</v>
      </c>
    </row>
    <row r="76" spans="18:76" x14ac:dyDescent="0.35">
      <c r="R76" s="78">
        <v>0.71982630000000003</v>
      </c>
      <c r="S76" s="78">
        <v>1.2704E-2</v>
      </c>
      <c r="T76" s="78">
        <v>2.1793E-2</v>
      </c>
      <c r="U76" s="78">
        <v>1.7927620000000001E-4</v>
      </c>
      <c r="V76" s="78">
        <f t="shared" si="15"/>
        <v>0.41982630000000004</v>
      </c>
      <c r="X76" s="78">
        <v>0.71963639999999995</v>
      </c>
      <c r="Y76" s="78">
        <v>1.2601599999999999E-2</v>
      </c>
      <c r="Z76" s="78">
        <v>2.1887609999999998E-2</v>
      </c>
      <c r="AA76" s="78">
        <v>3.7256220000000002E-4</v>
      </c>
      <c r="AB76" s="78">
        <f t="shared" si="16"/>
        <v>9.4636399999999954E-2</v>
      </c>
      <c r="AD76" s="78">
        <v>0.71581760000000005</v>
      </c>
      <c r="AE76" s="78">
        <v>9.5604669999999996E-3</v>
      </c>
      <c r="AF76" s="78">
        <v>2.0078499999999999E-2</v>
      </c>
      <c r="AG76" s="78">
        <v>3.613701E-3</v>
      </c>
      <c r="AH76" s="78">
        <f t="shared" si="17"/>
        <v>0.26581760000000004</v>
      </c>
      <c r="AJ76" s="78">
        <v>0.71028619999999998</v>
      </c>
      <c r="AK76" s="78">
        <v>6.1313460000000002E-3</v>
      </c>
      <c r="AL76" s="78">
        <v>1.87031E-2</v>
      </c>
      <c r="AM76" s="78">
        <v>7.4885799999999999E-3</v>
      </c>
      <c r="AN76" s="78">
        <f t="shared" si="18"/>
        <v>0.2952862</v>
      </c>
      <c r="AP76" s="78">
        <v>0.65397720000000004</v>
      </c>
      <c r="AQ76" s="78">
        <v>6.5589230000000004E-4</v>
      </c>
      <c r="AR76" s="78">
        <v>1.6025749999999998E-2</v>
      </c>
      <c r="AS76" s="78">
        <v>1.30294E-2</v>
      </c>
      <c r="AT76" s="78">
        <f t="shared" si="19"/>
        <v>0.39097720000000002</v>
      </c>
      <c r="AV76" s="78">
        <f t="shared" si="20"/>
        <v>0.36986070000000004</v>
      </c>
      <c r="AW76" s="78">
        <v>0.71986070000000002</v>
      </c>
      <c r="AX76" s="78">
        <v>1.2741270000000001E-2</v>
      </c>
      <c r="AY76" s="78">
        <v>2.1812959999999999E-2</v>
      </c>
      <c r="AZ76" s="78">
        <v>1.4450159999999999E-4</v>
      </c>
      <c r="BB76" s="78">
        <f t="shared" si="21"/>
        <v>6.9708699999999957E-2</v>
      </c>
      <c r="BC76" s="78">
        <v>0.71970869999999998</v>
      </c>
      <c r="BD76" s="78">
        <v>1.2675270000000001E-2</v>
      </c>
      <c r="BE76" s="78">
        <v>2.1925960000000001E-2</v>
      </c>
      <c r="BF76" s="78">
        <v>3.0196200000000002E-4</v>
      </c>
      <c r="BH76" s="78">
        <f t="shared" si="22"/>
        <v>0.23700810000000005</v>
      </c>
      <c r="BI76" s="78">
        <v>0.71700810000000004</v>
      </c>
      <c r="BJ76" s="78">
        <v>1.0312969999999999E-2</v>
      </c>
      <c r="BK76" s="78">
        <v>2.0446579999999999E-2</v>
      </c>
      <c r="BL76" s="78">
        <v>2.8502150000000001E-3</v>
      </c>
      <c r="BN76" s="78">
        <f t="shared" si="23"/>
        <v>0.28195569999999998</v>
      </c>
      <c r="BO76" s="78">
        <v>0.71195569999999997</v>
      </c>
      <c r="BP76" s="78">
        <v>6.5898579999999997E-3</v>
      </c>
      <c r="BQ76" s="78">
        <v>1.892481E-2</v>
      </c>
      <c r="BR76" s="78">
        <v>7.0184109999999996E-3</v>
      </c>
      <c r="BT76" s="78">
        <f t="shared" si="24"/>
        <v>0.36746599999999996</v>
      </c>
      <c r="BU76" s="78">
        <v>0.61746599999999996</v>
      </c>
      <c r="BV76" s="78">
        <v>5.9172360000000004E-4</v>
      </c>
      <c r="BW76" s="78">
        <v>1.599488E-2</v>
      </c>
      <c r="BX76" s="78">
        <v>1.309451E-2</v>
      </c>
    </row>
    <row r="77" spans="18:76" x14ac:dyDescent="0.35">
      <c r="R77" s="78">
        <v>0.72981039999999997</v>
      </c>
      <c r="S77" s="78">
        <v>1.2690130000000001E-2</v>
      </c>
      <c r="T77" s="78">
        <v>2.1785720000000001E-2</v>
      </c>
      <c r="U77" s="78">
        <v>1.9241700000000001E-4</v>
      </c>
      <c r="V77" s="78">
        <f t="shared" si="15"/>
        <v>0.42981039999999998</v>
      </c>
      <c r="X77" s="78">
        <v>0.72960400000000003</v>
      </c>
      <c r="Y77" s="78">
        <v>1.2574510000000001E-2</v>
      </c>
      <c r="Z77" s="78">
        <v>2.187368E-2</v>
      </c>
      <c r="AA77" s="78">
        <v>3.9874060000000001E-4</v>
      </c>
      <c r="AB77" s="78">
        <f t="shared" si="16"/>
        <v>0.10460400000000003</v>
      </c>
      <c r="AD77" s="78">
        <v>0.72553129999999999</v>
      </c>
      <c r="AE77" s="78">
        <v>9.3984289999999998E-3</v>
      </c>
      <c r="AF77" s="78">
        <v>1.9999099999999999E-2</v>
      </c>
      <c r="AG77" s="78">
        <v>3.7776250000000002E-3</v>
      </c>
      <c r="AH77" s="78">
        <f t="shared" si="17"/>
        <v>0.27553129999999998</v>
      </c>
      <c r="AJ77" s="78">
        <v>0.71972449999999999</v>
      </c>
      <c r="AK77" s="78">
        <v>5.876811E-3</v>
      </c>
      <c r="AL77" s="78">
        <v>1.8578549999999999E-2</v>
      </c>
      <c r="AM77" s="78">
        <v>7.7462260000000002E-3</v>
      </c>
      <c r="AN77" s="78">
        <f t="shared" si="18"/>
        <v>0.30472450000000001</v>
      </c>
      <c r="AP77" s="78">
        <v>0.66308120000000004</v>
      </c>
      <c r="AQ77" s="78">
        <v>6.1446250000000003E-4</v>
      </c>
      <c r="AR77" s="78">
        <v>1.600555E-2</v>
      </c>
      <c r="AS77" s="78">
        <v>1.3071309999999999E-2</v>
      </c>
      <c r="AT77" s="78">
        <f t="shared" si="19"/>
        <v>0.40008120000000003</v>
      </c>
      <c r="AV77" s="78">
        <f t="shared" si="20"/>
        <v>0.37984790000000002</v>
      </c>
      <c r="AW77" s="78">
        <v>0.72984789999999999</v>
      </c>
      <c r="AX77" s="78">
        <v>1.2729839999999999E-2</v>
      </c>
      <c r="AY77" s="78">
        <v>2.1806929999999999E-2</v>
      </c>
      <c r="AZ77" s="78">
        <v>1.5526200000000001E-4</v>
      </c>
      <c r="BB77" s="78">
        <f t="shared" si="21"/>
        <v>7.9682399999999931E-2</v>
      </c>
      <c r="BC77" s="78">
        <v>0.72968239999999995</v>
      </c>
      <c r="BD77" s="78">
        <v>1.2652470000000001E-2</v>
      </c>
      <c r="BE77" s="78">
        <v>2.1914159999999999E-2</v>
      </c>
      <c r="BF77" s="78">
        <v>3.238394E-4</v>
      </c>
      <c r="BH77" s="78">
        <f t="shared" si="22"/>
        <v>0.24677919999999998</v>
      </c>
      <c r="BI77" s="78">
        <v>0.72677919999999996</v>
      </c>
      <c r="BJ77" s="78">
        <v>1.0160499999999999E-2</v>
      </c>
      <c r="BK77" s="78">
        <v>2.0371670000000001E-2</v>
      </c>
      <c r="BL77" s="78">
        <v>3.0040900000000001E-3</v>
      </c>
      <c r="BN77" s="78">
        <f t="shared" si="23"/>
        <v>0.29142499999999999</v>
      </c>
      <c r="BO77" s="78">
        <v>0.72142499999999998</v>
      </c>
      <c r="BP77" s="78">
        <v>6.2871180000000004E-3</v>
      </c>
      <c r="BQ77" s="78">
        <v>1.8776689999999999E-2</v>
      </c>
      <c r="BR77" s="78">
        <v>7.3249680000000003E-3</v>
      </c>
      <c r="BT77" s="78">
        <f t="shared" si="24"/>
        <v>0.37656769999999995</v>
      </c>
      <c r="BU77" s="78">
        <v>0.62656769999999995</v>
      </c>
      <c r="BV77" s="78">
        <v>5.5397409999999997E-4</v>
      </c>
      <c r="BW77" s="78">
        <v>1.5976489999999999E-2</v>
      </c>
      <c r="BX77" s="78">
        <v>1.3132720000000001E-2</v>
      </c>
    </row>
    <row r="78" spans="18:76" x14ac:dyDescent="0.35">
      <c r="R78" s="78">
        <v>0.73979329999999999</v>
      </c>
      <c r="S78" s="78">
        <v>1.2675560000000001E-2</v>
      </c>
      <c r="T78" s="78">
        <v>2.177809E-2</v>
      </c>
      <c r="U78" s="78">
        <v>2.0624519999999999E-4</v>
      </c>
      <c r="V78" s="78">
        <f t="shared" si="15"/>
        <v>0.4397933</v>
      </c>
      <c r="X78" s="78">
        <v>0.73956940000000004</v>
      </c>
      <c r="Y78" s="78">
        <v>1.2546180000000001E-2</v>
      </c>
      <c r="Z78" s="78">
        <v>2.1859159999999999E-2</v>
      </c>
      <c r="AA78" s="78">
        <v>4.2616460000000002E-4</v>
      </c>
      <c r="AB78" s="78">
        <f t="shared" si="16"/>
        <v>0.11456940000000004</v>
      </c>
      <c r="AD78" s="78">
        <v>0.73523269999999996</v>
      </c>
      <c r="AE78" s="78">
        <v>9.233804E-3</v>
      </c>
      <c r="AF78" s="78">
        <v>1.9918450000000001E-2</v>
      </c>
      <c r="AG78" s="78">
        <v>3.9441889999999999E-3</v>
      </c>
      <c r="AH78" s="78">
        <f t="shared" si="17"/>
        <v>0.28523269999999995</v>
      </c>
      <c r="AJ78" s="78">
        <v>0.7291453</v>
      </c>
      <c r="AK78" s="78">
        <v>5.6239219999999999E-3</v>
      </c>
      <c r="AL78" s="78">
        <v>1.84548E-2</v>
      </c>
      <c r="AM78" s="78">
        <v>8.0022010000000005E-3</v>
      </c>
      <c r="AN78" s="78">
        <f t="shared" si="18"/>
        <v>0.31414530000000002</v>
      </c>
      <c r="AP78" s="78">
        <v>0.67218279999999997</v>
      </c>
      <c r="AQ78" s="78">
        <v>5.7665159999999995E-4</v>
      </c>
      <c r="AR78" s="78">
        <v>1.598712E-2</v>
      </c>
      <c r="AS78" s="78">
        <v>1.3109559999999999E-2</v>
      </c>
      <c r="AT78" s="78">
        <f t="shared" si="19"/>
        <v>0.40918279999999996</v>
      </c>
      <c r="AV78" s="78">
        <f t="shared" si="20"/>
        <v>0.38983410000000007</v>
      </c>
      <c r="AW78" s="78">
        <v>0.73983410000000005</v>
      </c>
      <c r="AX78" s="78">
        <v>1.2717819999999999E-2</v>
      </c>
      <c r="AY78" s="78">
        <v>2.18006E-2</v>
      </c>
      <c r="AZ78" s="78">
        <v>1.6660740000000001E-4</v>
      </c>
      <c r="BB78" s="78">
        <f t="shared" si="21"/>
        <v>8.9654099999999959E-2</v>
      </c>
      <c r="BC78" s="78">
        <v>0.73965409999999998</v>
      </c>
      <c r="BD78" s="78">
        <v>1.2628540000000001E-2</v>
      </c>
      <c r="BE78" s="78">
        <v>2.1901810000000001E-2</v>
      </c>
      <c r="BF78" s="78">
        <v>3.4683879999999998E-4</v>
      </c>
      <c r="BH78" s="78">
        <f t="shared" si="22"/>
        <v>0.25653870000000001</v>
      </c>
      <c r="BI78" s="78">
        <v>0.73653869999999999</v>
      </c>
      <c r="BJ78" s="78">
        <v>1.00042E-2</v>
      </c>
      <c r="BK78" s="78">
        <v>2.0294920000000001E-2</v>
      </c>
      <c r="BL78" s="78">
        <v>3.1618850000000001E-3</v>
      </c>
      <c r="BN78" s="78">
        <f t="shared" si="23"/>
        <v>0.30087320000000001</v>
      </c>
      <c r="BO78" s="78">
        <v>0.7308732</v>
      </c>
      <c r="BP78" s="78">
        <v>5.9827150000000004E-3</v>
      </c>
      <c r="BQ78" s="78">
        <v>1.8627790000000002E-2</v>
      </c>
      <c r="BR78" s="78">
        <v>7.633234E-3</v>
      </c>
      <c r="BT78" s="78">
        <f t="shared" si="24"/>
        <v>0.38566719999999999</v>
      </c>
      <c r="BU78" s="78">
        <v>0.63566719999999999</v>
      </c>
      <c r="BV78" s="78">
        <v>5.2003529999999996E-4</v>
      </c>
      <c r="BW78" s="78">
        <v>1.5959959999999999E-2</v>
      </c>
      <c r="BX78" s="78">
        <v>1.3167069999999999E-2</v>
      </c>
    </row>
    <row r="79" spans="18:76" x14ac:dyDescent="0.35">
      <c r="R79" s="78">
        <v>0.74977510000000003</v>
      </c>
      <c r="S79" s="78">
        <v>1.266027E-2</v>
      </c>
      <c r="T79" s="78">
        <v>2.1770109999999999E-2</v>
      </c>
      <c r="U79" s="78">
        <v>2.2078040000000001E-4</v>
      </c>
      <c r="V79" s="78">
        <f t="shared" si="15"/>
        <v>0.44977510000000004</v>
      </c>
      <c r="X79" s="78">
        <v>0.74953250000000005</v>
      </c>
      <c r="Y79" s="78">
        <v>1.2516599999999999E-2</v>
      </c>
      <c r="Z79" s="78">
        <v>2.1844019999999999E-2</v>
      </c>
      <c r="AA79" s="78">
        <v>4.5485689999999999E-4</v>
      </c>
      <c r="AB79" s="78">
        <f t="shared" si="16"/>
        <v>0.12453250000000005</v>
      </c>
      <c r="AD79" s="78">
        <v>0.74492170000000002</v>
      </c>
      <c r="AE79" s="78">
        <v>9.0666679999999999E-3</v>
      </c>
      <c r="AF79" s="78">
        <v>1.9836570000000001E-2</v>
      </c>
      <c r="AG79" s="78">
        <v>4.1133130000000004E-3</v>
      </c>
      <c r="AH79" s="78">
        <f t="shared" si="17"/>
        <v>0.29492170000000001</v>
      </c>
      <c r="AJ79" s="78">
        <v>0.73854869999999995</v>
      </c>
      <c r="AK79" s="78">
        <v>5.3734500000000001E-3</v>
      </c>
      <c r="AL79" s="78">
        <v>1.8332250000000001E-2</v>
      </c>
      <c r="AM79" s="78">
        <v>8.2557259999999997E-3</v>
      </c>
      <c r="AN79" s="78">
        <f t="shared" si="18"/>
        <v>0.32354869999999997</v>
      </c>
      <c r="AP79" s="78">
        <v>0.6812821</v>
      </c>
      <c r="AQ79" s="78">
        <v>5.4206589999999998E-4</v>
      </c>
      <c r="AR79" s="78">
        <v>1.597026E-2</v>
      </c>
      <c r="AS79" s="78">
        <v>1.314454E-2</v>
      </c>
      <c r="AT79" s="78">
        <f t="shared" si="19"/>
        <v>0.41828209999999999</v>
      </c>
      <c r="AV79" s="78">
        <f t="shared" si="20"/>
        <v>0.39981929999999999</v>
      </c>
      <c r="AW79" s="78">
        <v>0.74981929999999997</v>
      </c>
      <c r="AX79" s="78">
        <v>1.270518E-2</v>
      </c>
      <c r="AY79" s="78">
        <v>2.1793960000000001E-2</v>
      </c>
      <c r="AZ79" s="78">
        <v>1.785569E-4</v>
      </c>
      <c r="BB79" s="78">
        <f t="shared" si="21"/>
        <v>9.9623999999999935E-2</v>
      </c>
      <c r="BC79" s="78">
        <v>0.74962399999999996</v>
      </c>
      <c r="BD79" s="78">
        <v>1.260347E-2</v>
      </c>
      <c r="BE79" s="78">
        <v>2.1888890000000001E-2</v>
      </c>
      <c r="BF79" s="78">
        <v>3.7098920000000002E-4</v>
      </c>
      <c r="BH79" s="78">
        <f t="shared" si="22"/>
        <v>0.26628609999999997</v>
      </c>
      <c r="BI79" s="78">
        <v>0.74628609999999995</v>
      </c>
      <c r="BJ79" s="78">
        <v>9.8441199999999996E-3</v>
      </c>
      <c r="BK79" s="78">
        <v>2.0216339999999999E-2</v>
      </c>
      <c r="BL79" s="78">
        <v>3.323566E-3</v>
      </c>
      <c r="BN79" s="78">
        <f t="shared" si="23"/>
        <v>0.31030039999999998</v>
      </c>
      <c r="BO79" s="78">
        <v>0.74030039999999997</v>
      </c>
      <c r="BP79" s="78">
        <v>5.677957E-3</v>
      </c>
      <c r="BQ79" s="78">
        <v>1.847874E-2</v>
      </c>
      <c r="BR79" s="78">
        <v>7.9418860000000004E-3</v>
      </c>
      <c r="BT79" s="78">
        <f t="shared" si="24"/>
        <v>0.39476469999999997</v>
      </c>
      <c r="BU79" s="78">
        <v>0.64476469999999997</v>
      </c>
      <c r="BV79" s="78">
        <v>4.894004E-4</v>
      </c>
      <c r="BW79" s="78">
        <v>1.5945040000000001E-2</v>
      </c>
      <c r="BX79" s="78">
        <v>1.3198079999999999E-2</v>
      </c>
    </row>
    <row r="80" spans="18:76" x14ac:dyDescent="0.35">
      <c r="R80" s="78">
        <v>0.75975570000000003</v>
      </c>
      <c r="S80" s="78">
        <v>1.2644249999999999E-2</v>
      </c>
      <c r="T80" s="78">
        <v>2.1761760000000002E-2</v>
      </c>
      <c r="U80" s="78">
        <v>2.360416E-4</v>
      </c>
      <c r="V80" s="78">
        <f t="shared" si="15"/>
        <v>0.45975570000000004</v>
      </c>
      <c r="X80" s="78">
        <v>0.75949319999999998</v>
      </c>
      <c r="Y80" s="78">
        <v>1.248575E-2</v>
      </c>
      <c r="Z80" s="78">
        <v>2.182825E-2</v>
      </c>
      <c r="AA80" s="78">
        <v>4.8483899999999998E-4</v>
      </c>
      <c r="AB80" s="78">
        <f t="shared" si="16"/>
        <v>0.13449319999999998</v>
      </c>
      <c r="AD80" s="78">
        <v>0.7545982</v>
      </c>
      <c r="AE80" s="78">
        <v>8.8971009999999993E-3</v>
      </c>
      <c r="AF80" s="78">
        <v>1.975352E-2</v>
      </c>
      <c r="AG80" s="78">
        <v>4.2849109999999998E-3</v>
      </c>
      <c r="AH80" s="78">
        <f t="shared" si="17"/>
        <v>0.30459819999999999</v>
      </c>
      <c r="AJ80" s="78">
        <v>0.74793500000000002</v>
      </c>
      <c r="AK80" s="78">
        <v>5.1261839999999998E-3</v>
      </c>
      <c r="AL80" s="78">
        <v>1.821126E-2</v>
      </c>
      <c r="AM80" s="78">
        <v>8.5059999999999997E-3</v>
      </c>
      <c r="AN80" s="78">
        <f t="shared" si="18"/>
        <v>0.33293500000000004</v>
      </c>
      <c r="AP80" s="78">
        <v>0.69037939999999998</v>
      </c>
      <c r="AQ80" s="78">
        <v>5.1036080000000001E-4</v>
      </c>
      <c r="AR80" s="78">
        <v>1.595481E-2</v>
      </c>
      <c r="AS80" s="78">
        <v>1.317662E-2</v>
      </c>
      <c r="AT80" s="78">
        <f t="shared" si="19"/>
        <v>0.42737939999999996</v>
      </c>
      <c r="AV80" s="78">
        <f t="shared" si="20"/>
        <v>0.40980349999999999</v>
      </c>
      <c r="AW80" s="78">
        <v>0.75980349999999997</v>
      </c>
      <c r="AX80" s="78">
        <v>1.2691900000000001E-2</v>
      </c>
      <c r="AY80" s="78">
        <v>2.1786989999999999E-2</v>
      </c>
      <c r="AZ80" s="78">
        <v>1.911293E-4</v>
      </c>
      <c r="BB80" s="78">
        <f t="shared" si="21"/>
        <v>0.10959169999999996</v>
      </c>
      <c r="BC80" s="78">
        <v>0.75959169999999998</v>
      </c>
      <c r="BD80" s="78">
        <v>1.257722E-2</v>
      </c>
      <c r="BE80" s="78">
        <v>2.187538E-2</v>
      </c>
      <c r="BF80" s="78">
        <v>3.9631840000000002E-4</v>
      </c>
      <c r="BH80" s="78">
        <f t="shared" si="22"/>
        <v>0.27602139999999997</v>
      </c>
      <c r="BI80" s="78">
        <v>0.75602139999999995</v>
      </c>
      <c r="BJ80" s="78">
        <v>9.680269E-3</v>
      </c>
      <c r="BK80" s="78">
        <v>2.013593E-2</v>
      </c>
      <c r="BL80" s="78">
        <v>3.4891039999999998E-3</v>
      </c>
      <c r="BN80" s="78">
        <f t="shared" si="23"/>
        <v>0.31970650000000006</v>
      </c>
      <c r="BO80" s="78">
        <v>0.74970650000000005</v>
      </c>
      <c r="BP80" s="78">
        <v>5.3743080000000004E-3</v>
      </c>
      <c r="BQ80" s="78">
        <v>1.8330249999999999E-2</v>
      </c>
      <c r="BR80" s="78">
        <v>8.2494400000000002E-3</v>
      </c>
      <c r="BT80" s="78">
        <f t="shared" si="24"/>
        <v>0.40386029999999995</v>
      </c>
      <c r="BU80" s="78">
        <v>0.65386029999999995</v>
      </c>
      <c r="BV80" s="78">
        <v>4.6164349999999998E-4</v>
      </c>
      <c r="BW80" s="78">
        <v>1.5931520000000001E-2</v>
      </c>
      <c r="BX80" s="78">
        <v>1.3226170000000001E-2</v>
      </c>
    </row>
    <row r="81" spans="18:76" x14ac:dyDescent="0.35">
      <c r="R81" s="78">
        <v>0.7697349</v>
      </c>
      <c r="S81" s="78">
        <v>1.262748E-2</v>
      </c>
      <c r="T81" s="78">
        <v>2.175303E-2</v>
      </c>
      <c r="U81" s="78">
        <v>2.5204790000000002E-4</v>
      </c>
      <c r="V81" s="78">
        <f t="shared" si="15"/>
        <v>0.46973490000000001</v>
      </c>
      <c r="X81" s="78">
        <v>0.76945140000000001</v>
      </c>
      <c r="Y81" s="78">
        <v>1.245361E-2</v>
      </c>
      <c r="Z81" s="78">
        <v>2.1811859999999999E-2</v>
      </c>
      <c r="AA81" s="78">
        <v>5.1613069999999997E-4</v>
      </c>
      <c r="AB81" s="78">
        <f t="shared" si="16"/>
        <v>0.14445140000000001</v>
      </c>
      <c r="AD81" s="78">
        <v>0.764262</v>
      </c>
      <c r="AE81" s="78">
        <v>8.725188E-3</v>
      </c>
      <c r="AF81" s="78">
        <v>1.9669329999999999E-2</v>
      </c>
      <c r="AG81" s="78">
        <v>4.458895E-3</v>
      </c>
      <c r="AH81" s="78">
        <f t="shared" si="17"/>
        <v>0.31426199999999999</v>
      </c>
      <c r="AJ81" s="78">
        <v>0.75730459999999999</v>
      </c>
      <c r="AK81" s="78">
        <v>4.882923E-3</v>
      </c>
      <c r="AL81" s="78">
        <v>1.8092250000000001E-2</v>
      </c>
      <c r="AM81" s="78">
        <v>8.7522169999999996E-3</v>
      </c>
      <c r="AN81" s="78">
        <f t="shared" si="18"/>
        <v>0.34230460000000001</v>
      </c>
      <c r="AP81" s="78">
        <v>0.69947479999999995</v>
      </c>
      <c r="AQ81" s="78">
        <v>4.812347E-4</v>
      </c>
      <c r="AR81" s="78">
        <v>1.5940619999999999E-2</v>
      </c>
      <c r="AS81" s="78">
        <v>1.320608E-2</v>
      </c>
      <c r="AT81" s="78">
        <f t="shared" si="19"/>
        <v>0.43647479999999994</v>
      </c>
      <c r="AV81" s="78">
        <f t="shared" si="20"/>
        <v>0.41978660000000001</v>
      </c>
      <c r="AW81" s="78">
        <v>0.76978659999999999</v>
      </c>
      <c r="AX81" s="78">
        <v>1.267797E-2</v>
      </c>
      <c r="AY81" s="78">
        <v>2.1779699999999999E-2</v>
      </c>
      <c r="AZ81" s="78">
        <v>2.043437E-4</v>
      </c>
      <c r="BB81" s="78">
        <f t="shared" si="21"/>
        <v>0.11955739999999992</v>
      </c>
      <c r="BC81" s="78">
        <v>0.76955739999999995</v>
      </c>
      <c r="BD81" s="78">
        <v>1.254977E-2</v>
      </c>
      <c r="BE81" s="78">
        <v>2.1861289999999999E-2</v>
      </c>
      <c r="BF81" s="78">
        <v>4.2285370000000002E-4</v>
      </c>
      <c r="BH81" s="78">
        <f t="shared" si="22"/>
        <v>0.28574410000000006</v>
      </c>
      <c r="BI81" s="78">
        <v>0.76574410000000004</v>
      </c>
      <c r="BJ81" s="78">
        <v>9.5126729999999993E-3</v>
      </c>
      <c r="BK81" s="78">
        <v>2.0053720000000001E-2</v>
      </c>
      <c r="BL81" s="78">
        <v>3.65847E-3</v>
      </c>
      <c r="BN81" s="78">
        <f t="shared" si="23"/>
        <v>0.32909190000000005</v>
      </c>
      <c r="BO81" s="78">
        <v>0.75909190000000004</v>
      </c>
      <c r="BP81" s="78">
        <v>5.0733699999999998E-3</v>
      </c>
      <c r="BQ81" s="78">
        <v>1.8183120000000001E-2</v>
      </c>
      <c r="BR81" s="78">
        <v>8.5542729999999994E-3</v>
      </c>
      <c r="BT81" s="78">
        <f t="shared" si="24"/>
        <v>0.41295440000000005</v>
      </c>
      <c r="BU81" s="78">
        <v>0.66295440000000005</v>
      </c>
      <c r="BV81" s="78">
        <v>4.3640470000000001E-4</v>
      </c>
      <c r="BW81" s="78">
        <v>1.5919220000000001E-2</v>
      </c>
      <c r="BX81" s="78">
        <v>1.325171E-2</v>
      </c>
    </row>
    <row r="82" spans="18:76" x14ac:dyDescent="0.35">
      <c r="R82" s="78">
        <v>0.77971270000000004</v>
      </c>
      <c r="S82" s="78">
        <v>1.260994E-2</v>
      </c>
      <c r="T82" s="78">
        <v>2.174392E-2</v>
      </c>
      <c r="U82" s="78">
        <v>2.6881760000000001E-4</v>
      </c>
      <c r="V82" s="78">
        <f t="shared" si="15"/>
        <v>0.47971270000000005</v>
      </c>
      <c r="X82" s="78">
        <v>0.77940690000000001</v>
      </c>
      <c r="Y82" s="78">
        <v>1.242016E-2</v>
      </c>
      <c r="Z82" s="78">
        <v>2.1794830000000001E-2</v>
      </c>
      <c r="AA82" s="78">
        <v>5.4875029999999997E-4</v>
      </c>
      <c r="AB82" s="78">
        <f t="shared" si="16"/>
        <v>0.15440690000000001</v>
      </c>
      <c r="AD82" s="78">
        <v>0.77391299999999996</v>
      </c>
      <c r="AE82" s="78">
        <v>8.5510180000000005E-3</v>
      </c>
      <c r="AF82" s="78">
        <v>1.958404E-2</v>
      </c>
      <c r="AG82" s="78">
        <v>4.6351719999999999E-3</v>
      </c>
      <c r="AH82" s="78">
        <f t="shared" si="17"/>
        <v>0.32391299999999995</v>
      </c>
      <c r="AJ82" s="78">
        <v>0.76665779999999994</v>
      </c>
      <c r="AK82" s="78">
        <v>4.6444529999999998E-3</v>
      </c>
      <c r="AL82" s="78">
        <v>1.797559E-2</v>
      </c>
      <c r="AM82" s="78">
        <v>8.993582E-3</v>
      </c>
      <c r="AN82" s="78">
        <f t="shared" si="18"/>
        <v>0.35165779999999996</v>
      </c>
      <c r="AP82" s="78">
        <v>0.70856839999999999</v>
      </c>
      <c r="AQ82" s="78">
        <v>4.5442280000000001E-4</v>
      </c>
      <c r="AR82" s="78">
        <v>1.5927549999999999E-2</v>
      </c>
      <c r="AS82" s="78">
        <v>1.3233200000000001E-2</v>
      </c>
      <c r="AT82" s="78">
        <f t="shared" si="19"/>
        <v>0.44556839999999998</v>
      </c>
      <c r="AV82" s="78">
        <f t="shared" si="20"/>
        <v>0.42976860000000006</v>
      </c>
      <c r="AW82" s="78">
        <v>0.77976860000000003</v>
      </c>
      <c r="AX82" s="78">
        <v>1.266337E-2</v>
      </c>
      <c r="AY82" s="78">
        <v>2.1772079999999999E-2</v>
      </c>
      <c r="AZ82" s="78">
        <v>2.1821899999999999E-4</v>
      </c>
      <c r="BB82" s="78">
        <f t="shared" si="21"/>
        <v>0.12952079999999999</v>
      </c>
      <c r="BC82" s="78">
        <v>0.77952080000000001</v>
      </c>
      <c r="BD82" s="78">
        <v>1.25211E-2</v>
      </c>
      <c r="BE82" s="78">
        <v>2.1846589999999999E-2</v>
      </c>
      <c r="BF82" s="78">
        <v>4.5062109999999999E-4</v>
      </c>
      <c r="BH82" s="78">
        <f t="shared" si="22"/>
        <v>0.2954542</v>
      </c>
      <c r="BI82" s="78">
        <v>0.77545419999999998</v>
      </c>
      <c r="BJ82" s="78">
        <v>9.3413569999999998E-3</v>
      </c>
      <c r="BK82" s="78">
        <v>1.99697E-2</v>
      </c>
      <c r="BL82" s="78">
        <v>3.8316349999999999E-3</v>
      </c>
      <c r="BN82" s="78">
        <f t="shared" si="23"/>
        <v>0.33845699999999995</v>
      </c>
      <c r="BO82" s="78">
        <v>0.76845699999999995</v>
      </c>
      <c r="BP82" s="78">
        <v>4.7768389999999997E-3</v>
      </c>
      <c r="BQ82" s="78">
        <v>1.8038169999999999E-2</v>
      </c>
      <c r="BR82" s="78">
        <v>8.8546670000000001E-3</v>
      </c>
      <c r="BT82" s="78">
        <f t="shared" si="24"/>
        <v>0.42204699999999995</v>
      </c>
      <c r="BU82" s="78">
        <v>0.67204699999999995</v>
      </c>
      <c r="BV82" s="78">
        <v>4.133788E-4</v>
      </c>
      <c r="BW82" s="78">
        <v>1.590801E-2</v>
      </c>
      <c r="BX82" s="78">
        <v>1.327501E-2</v>
      </c>
    </row>
    <row r="83" spans="18:76" x14ac:dyDescent="0.35">
      <c r="R83" s="78">
        <v>0.78968910000000003</v>
      </c>
      <c r="S83" s="78">
        <v>1.259162E-2</v>
      </c>
      <c r="T83" s="78">
        <v>2.1734420000000001E-2</v>
      </c>
      <c r="U83" s="78">
        <v>2.8636900000000002E-4</v>
      </c>
      <c r="V83" s="78">
        <f t="shared" si="15"/>
        <v>0.48968910000000004</v>
      </c>
      <c r="X83" s="78">
        <v>0.7893597</v>
      </c>
      <c r="Y83" s="78">
        <v>1.238539E-2</v>
      </c>
      <c r="Z83" s="78">
        <v>2.177716E-2</v>
      </c>
      <c r="AA83" s="78">
        <v>5.8271449999999997E-4</v>
      </c>
      <c r="AB83" s="78">
        <f t="shared" si="16"/>
        <v>0.1643597</v>
      </c>
      <c r="AD83" s="78">
        <v>0.783551</v>
      </c>
      <c r="AE83" s="78">
        <v>8.3746889999999994E-3</v>
      </c>
      <c r="AF83" s="78">
        <v>1.9497690000000002E-2</v>
      </c>
      <c r="AG83" s="78">
        <v>4.8136409999999996E-3</v>
      </c>
      <c r="AH83" s="78">
        <f t="shared" si="17"/>
        <v>0.33355099999999999</v>
      </c>
      <c r="AJ83" s="78">
        <v>0.77599499999999999</v>
      </c>
      <c r="AK83" s="78">
        <v>4.4115339999999999E-3</v>
      </c>
      <c r="AL83" s="78">
        <v>1.786165E-2</v>
      </c>
      <c r="AM83" s="78">
        <v>9.2293240000000006E-3</v>
      </c>
      <c r="AN83" s="78">
        <f t="shared" si="18"/>
        <v>0.36099500000000001</v>
      </c>
      <c r="AP83" s="78">
        <v>0.71766050000000003</v>
      </c>
      <c r="AQ83" s="78">
        <v>4.2969260000000001E-4</v>
      </c>
      <c r="AR83" s="78">
        <v>1.5915510000000001E-2</v>
      </c>
      <c r="AS83" s="78">
        <v>1.3258209999999999E-2</v>
      </c>
      <c r="AT83" s="78">
        <f t="shared" si="19"/>
        <v>0.45466050000000002</v>
      </c>
      <c r="AV83" s="78">
        <f t="shared" si="20"/>
        <v>0.43974940000000007</v>
      </c>
      <c r="AW83" s="78">
        <v>0.78974940000000005</v>
      </c>
      <c r="AX83" s="78">
        <v>1.2648080000000001E-2</v>
      </c>
      <c r="AY83" s="78">
        <v>2.1764100000000002E-2</v>
      </c>
      <c r="AZ83" s="78">
        <v>2.327741E-4</v>
      </c>
      <c r="BB83" s="78">
        <f t="shared" si="21"/>
        <v>0.13948179999999999</v>
      </c>
      <c r="BC83" s="78">
        <v>0.78948180000000001</v>
      </c>
      <c r="BD83" s="78">
        <v>1.2491179999999999E-2</v>
      </c>
      <c r="BE83" s="78">
        <v>2.1831280000000002E-2</v>
      </c>
      <c r="BF83" s="78">
        <v>4.7964580000000001E-4</v>
      </c>
      <c r="BH83" s="78">
        <f t="shared" si="22"/>
        <v>0.30515130000000001</v>
      </c>
      <c r="BI83" s="78">
        <v>0.7851513</v>
      </c>
      <c r="BJ83" s="78">
        <v>9.166347E-3</v>
      </c>
      <c r="BK83" s="78">
        <v>1.9883890000000001E-2</v>
      </c>
      <c r="BL83" s="78">
        <v>4.0085700000000004E-3</v>
      </c>
      <c r="BN83" s="78">
        <f t="shared" si="23"/>
        <v>0.34780220000000001</v>
      </c>
      <c r="BO83" s="78">
        <v>0.7778022</v>
      </c>
      <c r="BP83" s="78">
        <v>4.4864529999999996E-3</v>
      </c>
      <c r="BQ83" s="78">
        <v>1.7896240000000001E-2</v>
      </c>
      <c r="BR83" s="78">
        <v>9.1488579999999993E-3</v>
      </c>
      <c r="BT83" s="78">
        <f t="shared" si="24"/>
        <v>0.43113820000000003</v>
      </c>
      <c r="BU83" s="78">
        <v>0.68113820000000003</v>
      </c>
      <c r="BV83" s="78">
        <v>3.9230550000000003E-4</v>
      </c>
      <c r="BW83" s="78">
        <v>1.589774E-2</v>
      </c>
      <c r="BX83" s="78">
        <v>1.329633E-2</v>
      </c>
    </row>
    <row r="84" spans="18:76" x14ac:dyDescent="0.35">
      <c r="R84" s="78">
        <v>0.79966400000000004</v>
      </c>
      <c r="S84" s="78">
        <v>1.25725E-2</v>
      </c>
      <c r="T84" s="78">
        <v>2.1724520000000001E-2</v>
      </c>
      <c r="U84" s="78">
        <v>3.0471969999999998E-4</v>
      </c>
      <c r="V84" s="78">
        <f t="shared" si="15"/>
        <v>0.49966400000000005</v>
      </c>
      <c r="X84" s="78">
        <v>0.79930970000000001</v>
      </c>
      <c r="Y84" s="78">
        <v>1.2349290000000001E-2</v>
      </c>
      <c r="Z84" s="78">
        <v>2.175885E-2</v>
      </c>
      <c r="AA84" s="78">
        <v>6.1803840000000004E-4</v>
      </c>
      <c r="AB84" s="78">
        <f t="shared" si="16"/>
        <v>0.17430970000000001</v>
      </c>
      <c r="AD84" s="78">
        <v>0.79317599999999999</v>
      </c>
      <c r="AE84" s="78">
        <v>8.1963060000000004E-3</v>
      </c>
      <c r="AF84" s="78">
        <v>1.941035E-2</v>
      </c>
      <c r="AG84" s="78">
        <v>4.9941930000000001E-3</v>
      </c>
      <c r="AH84" s="78">
        <f t="shared" si="17"/>
        <v>0.34317599999999998</v>
      </c>
      <c r="AJ84" s="78">
        <v>0.78531669999999998</v>
      </c>
      <c r="AK84" s="78">
        <v>4.1848839999999998E-3</v>
      </c>
      <c r="AL84" s="78">
        <v>1.7750780000000001E-2</v>
      </c>
      <c r="AM84" s="78">
        <v>9.4587190000000008E-3</v>
      </c>
      <c r="AN84" s="78">
        <f t="shared" si="18"/>
        <v>0.3703167</v>
      </c>
      <c r="AP84" s="78">
        <v>0.72675100000000004</v>
      </c>
      <c r="AQ84" s="78">
        <v>4.0683890000000001E-4</v>
      </c>
      <c r="AR84" s="78">
        <v>1.5904370000000001E-2</v>
      </c>
      <c r="AS84" s="78">
        <v>1.3281329999999999E-2</v>
      </c>
      <c r="AT84" s="78">
        <f t="shared" si="19"/>
        <v>0.46375100000000002</v>
      </c>
      <c r="AV84" s="78">
        <f t="shared" si="20"/>
        <v>0.44972889999999999</v>
      </c>
      <c r="AW84" s="78">
        <v>0.79972889999999996</v>
      </c>
      <c r="AX84" s="78">
        <v>1.263209E-2</v>
      </c>
      <c r="AY84" s="78">
        <v>2.1755779999999999E-2</v>
      </c>
      <c r="AZ84" s="78">
        <v>2.4802759999999999E-4</v>
      </c>
      <c r="BB84" s="78">
        <f t="shared" si="21"/>
        <v>0.14944049999999998</v>
      </c>
      <c r="BC84" s="78">
        <v>0.7994405</v>
      </c>
      <c r="BD84" s="78">
        <v>1.2459990000000001E-2</v>
      </c>
      <c r="BE84" s="78">
        <v>2.1815350000000001E-2</v>
      </c>
      <c r="BF84" s="78">
        <v>5.0995179999999997E-4</v>
      </c>
      <c r="BH84" s="78">
        <f t="shared" si="22"/>
        <v>0.31483519999999998</v>
      </c>
      <c r="BI84" s="78">
        <v>0.79483519999999996</v>
      </c>
      <c r="BJ84" s="78">
        <v>8.9876709999999992E-3</v>
      </c>
      <c r="BK84" s="78">
        <v>1.9796299999999999E-2</v>
      </c>
      <c r="BL84" s="78">
        <v>4.1892400000000003E-3</v>
      </c>
      <c r="BN84" s="78">
        <f t="shared" si="23"/>
        <v>0.35712800000000006</v>
      </c>
      <c r="BO84" s="78">
        <v>0.78712800000000005</v>
      </c>
      <c r="BP84" s="78">
        <v>4.2039310000000002E-3</v>
      </c>
      <c r="BQ84" s="78">
        <v>1.775819E-2</v>
      </c>
      <c r="BR84" s="78">
        <v>9.4351030000000002E-3</v>
      </c>
      <c r="BT84" s="78">
        <f t="shared" si="24"/>
        <v>0.44022810000000001</v>
      </c>
      <c r="BU84" s="78">
        <v>0.69022810000000001</v>
      </c>
      <c r="BV84" s="78">
        <v>3.729618E-4</v>
      </c>
      <c r="BW84" s="78">
        <v>1.5888320000000001E-2</v>
      </c>
      <c r="BX84" s="78">
        <v>1.33159E-2</v>
      </c>
    </row>
    <row r="85" spans="18:76" x14ac:dyDescent="0.35">
      <c r="R85" s="78">
        <v>0.80963739999999995</v>
      </c>
      <c r="S85" s="78">
        <v>1.2552560000000001E-2</v>
      </c>
      <c r="T85" s="78">
        <v>2.1714219999999999E-2</v>
      </c>
      <c r="U85" s="78">
        <v>3.2388700000000002E-4</v>
      </c>
      <c r="V85" s="78">
        <f t="shared" si="15"/>
        <v>0.50963739999999991</v>
      </c>
      <c r="X85" s="78">
        <v>0.80925670000000005</v>
      </c>
      <c r="Y85" s="78">
        <v>1.2311839999999999E-2</v>
      </c>
      <c r="Z85" s="78">
        <v>2.173988E-2</v>
      </c>
      <c r="AA85" s="78">
        <v>6.5473539999999996E-4</v>
      </c>
      <c r="AB85" s="78">
        <f t="shared" si="16"/>
        <v>0.18425670000000005</v>
      </c>
      <c r="AD85" s="78">
        <v>0.8027879</v>
      </c>
      <c r="AE85" s="78">
        <v>8.0159859999999993E-3</v>
      </c>
      <c r="AF85" s="78">
        <v>1.9322059999999999E-2</v>
      </c>
      <c r="AG85" s="78">
        <v>5.1767089999999998E-3</v>
      </c>
      <c r="AH85" s="78">
        <f t="shared" si="17"/>
        <v>0.35278789999999999</v>
      </c>
      <c r="AJ85" s="78">
        <v>0.79462339999999998</v>
      </c>
      <c r="AK85" s="78">
        <v>3.9651579999999999E-3</v>
      </c>
      <c r="AL85" s="78">
        <v>1.7643309999999999E-2</v>
      </c>
      <c r="AM85" s="78">
        <v>9.6811029999999999E-3</v>
      </c>
      <c r="AN85" s="78">
        <f t="shared" si="18"/>
        <v>0.3796234</v>
      </c>
      <c r="AP85" s="78">
        <v>0.7358403</v>
      </c>
      <c r="AQ85" s="78">
        <v>3.8568069999999997E-4</v>
      </c>
      <c r="AR85" s="78">
        <v>1.589407E-2</v>
      </c>
      <c r="AS85" s="78">
        <v>1.330273E-2</v>
      </c>
      <c r="AT85" s="78">
        <f t="shared" si="19"/>
        <v>0.47284029999999999</v>
      </c>
      <c r="AV85" s="78">
        <f t="shared" si="20"/>
        <v>0.45970710000000004</v>
      </c>
      <c r="AW85" s="78">
        <v>0.80970710000000001</v>
      </c>
      <c r="AX85" s="78">
        <v>1.2615370000000001E-2</v>
      </c>
      <c r="AY85" s="78">
        <v>2.174709E-2</v>
      </c>
      <c r="AZ85" s="78">
        <v>2.6399799999999999E-4</v>
      </c>
      <c r="BB85" s="78">
        <f t="shared" si="21"/>
        <v>0.15939649999999994</v>
      </c>
      <c r="BC85" s="78">
        <v>0.80939649999999996</v>
      </c>
      <c r="BD85" s="78">
        <v>1.2427509999999999E-2</v>
      </c>
      <c r="BE85" s="78">
        <v>2.1798789999999998E-2</v>
      </c>
      <c r="BF85" s="78">
        <v>5.4156210000000002E-4</v>
      </c>
      <c r="BH85" s="78">
        <f t="shared" si="22"/>
        <v>0.32450570000000001</v>
      </c>
      <c r="BI85" s="78">
        <v>0.80450569999999999</v>
      </c>
      <c r="BJ85" s="78">
        <v>8.8053650000000008E-3</v>
      </c>
      <c r="BK85" s="78">
        <v>1.9706939999999999E-2</v>
      </c>
      <c r="BL85" s="78">
        <v>4.3736080000000002E-3</v>
      </c>
      <c r="BN85" s="78">
        <f t="shared" si="23"/>
        <v>0.36643520000000002</v>
      </c>
      <c r="BO85" s="78">
        <v>0.79643520000000001</v>
      </c>
      <c r="BP85" s="78">
        <v>3.930907E-3</v>
      </c>
      <c r="BQ85" s="78">
        <v>1.7624799999999999E-2</v>
      </c>
      <c r="BR85" s="78">
        <v>9.7117439999999996E-3</v>
      </c>
      <c r="BT85" s="78">
        <f t="shared" si="24"/>
        <v>0.44931699999999997</v>
      </c>
      <c r="BU85" s="78">
        <v>0.69931699999999997</v>
      </c>
      <c r="BV85" s="78">
        <v>3.5515619999999999E-4</v>
      </c>
      <c r="BW85" s="78">
        <v>1.5879649999999999E-2</v>
      </c>
      <c r="BX85" s="78">
        <v>1.3333909999999999E-2</v>
      </c>
    </row>
    <row r="86" spans="18:76" x14ac:dyDescent="0.35">
      <c r="R86" s="78">
        <v>0.81960909999999998</v>
      </c>
      <c r="S86" s="78">
        <v>1.2531789999999999E-2</v>
      </c>
      <c r="T86" s="78">
        <v>2.1703509999999999E-2</v>
      </c>
      <c r="U86" s="78">
        <v>3.4388760000000001E-4</v>
      </c>
      <c r="V86" s="78">
        <f t="shared" si="15"/>
        <v>0.51960910000000005</v>
      </c>
      <c r="X86" s="78">
        <v>0.8192007</v>
      </c>
      <c r="Y86" s="78">
        <v>1.2273050000000001E-2</v>
      </c>
      <c r="Z86" s="78">
        <v>2.172027E-2</v>
      </c>
      <c r="AA86" s="78">
        <v>6.9281740000000001E-4</v>
      </c>
      <c r="AB86" s="78">
        <f t="shared" si="16"/>
        <v>0.1942007</v>
      </c>
      <c r="AD86" s="78">
        <v>0.81238639999999995</v>
      </c>
      <c r="AE86" s="78">
        <v>7.8338560000000002E-3</v>
      </c>
      <c r="AF86" s="78">
        <v>1.9232880000000001E-2</v>
      </c>
      <c r="AG86" s="78">
        <v>5.3610589999999996E-3</v>
      </c>
      <c r="AH86" s="78">
        <f t="shared" si="17"/>
        <v>0.36238639999999994</v>
      </c>
      <c r="AJ86" s="78">
        <v>0.80391570000000001</v>
      </c>
      <c r="AK86" s="78">
        <v>3.7529400000000002E-3</v>
      </c>
      <c r="AL86" s="78">
        <v>1.7539519999999999E-2</v>
      </c>
      <c r="AM86" s="78">
        <v>9.8958859999999996E-3</v>
      </c>
      <c r="AN86" s="78">
        <f t="shared" si="18"/>
        <v>0.38891570000000003</v>
      </c>
      <c r="AP86" s="78">
        <v>0.74492829999999999</v>
      </c>
      <c r="AQ86" s="78">
        <v>3.6605779999999998E-4</v>
      </c>
      <c r="AR86" s="78">
        <v>1.5884510000000001E-2</v>
      </c>
      <c r="AS86" s="78">
        <v>1.3322580000000001E-2</v>
      </c>
      <c r="AT86" s="78">
        <f t="shared" si="19"/>
        <v>0.48192829999999998</v>
      </c>
      <c r="AV86" s="78">
        <f t="shared" si="20"/>
        <v>0.46968399999999999</v>
      </c>
      <c r="AW86" s="78">
        <v>0.81968399999999997</v>
      </c>
      <c r="AX86" s="78">
        <v>1.259791E-2</v>
      </c>
      <c r="AY86" s="78">
        <v>2.1738029999999998E-2</v>
      </c>
      <c r="AZ86" s="78">
        <v>2.8070379999999999E-4</v>
      </c>
      <c r="BB86" s="78">
        <f t="shared" si="21"/>
        <v>0.16935</v>
      </c>
      <c r="BC86" s="78">
        <v>0.81935000000000002</v>
      </c>
      <c r="BD86" s="78">
        <v>1.239373E-2</v>
      </c>
      <c r="BE86" s="78">
        <v>2.178159E-2</v>
      </c>
      <c r="BF86" s="78">
        <v>5.7449840000000003E-4</v>
      </c>
      <c r="BH86" s="78">
        <f t="shared" si="22"/>
        <v>0.33416250000000003</v>
      </c>
      <c r="BI86" s="78">
        <v>0.81416250000000001</v>
      </c>
      <c r="BJ86" s="78">
        <v>8.6194719999999996E-3</v>
      </c>
      <c r="BK86" s="78">
        <v>1.9615839999999999E-2</v>
      </c>
      <c r="BL86" s="78">
        <v>4.5616270000000004E-3</v>
      </c>
      <c r="BN86" s="78">
        <f t="shared" si="23"/>
        <v>0.37572440000000001</v>
      </c>
      <c r="BO86" s="78">
        <v>0.80572440000000001</v>
      </c>
      <c r="BP86" s="78">
        <v>3.6688549999999999E-3</v>
      </c>
      <c r="BQ86" s="78">
        <v>1.74968E-2</v>
      </c>
      <c r="BR86" s="78">
        <v>9.9772839999999995E-3</v>
      </c>
      <c r="BT86" s="78">
        <f t="shared" si="24"/>
        <v>0.4584047</v>
      </c>
      <c r="BU86" s="78">
        <v>0.7084047</v>
      </c>
      <c r="BV86" s="78">
        <v>3.3872310000000001E-4</v>
      </c>
      <c r="BW86" s="78">
        <v>1.5871639999999999E-2</v>
      </c>
      <c r="BX86" s="78">
        <v>1.3350539999999999E-2</v>
      </c>
    </row>
    <row r="87" spans="18:76" x14ac:dyDescent="0.35">
      <c r="R87" s="78">
        <v>0.82957910000000001</v>
      </c>
      <c r="S87" s="78">
        <v>1.2510169999999999E-2</v>
      </c>
      <c r="T87" s="78">
        <v>2.1692380000000001E-2</v>
      </c>
      <c r="U87" s="78">
        <v>3.6473769999999998E-4</v>
      </c>
      <c r="V87" s="78">
        <f t="shared" si="15"/>
        <v>0.52957910000000008</v>
      </c>
      <c r="X87" s="78">
        <v>0.82914149999999998</v>
      </c>
      <c r="Y87" s="78">
        <v>1.223289E-2</v>
      </c>
      <c r="Z87" s="78">
        <v>2.1699989999999999E-2</v>
      </c>
      <c r="AA87" s="78">
        <v>7.3229429999999997E-4</v>
      </c>
      <c r="AB87" s="78">
        <f t="shared" si="16"/>
        <v>0.20414149999999998</v>
      </c>
      <c r="AD87" s="78">
        <v>0.82197169999999997</v>
      </c>
      <c r="AE87" s="78">
        <v>7.6500580000000004E-3</v>
      </c>
      <c r="AF87" s="78">
        <v>1.9142900000000001E-2</v>
      </c>
      <c r="AG87" s="78">
        <v>5.5470989999999998E-3</v>
      </c>
      <c r="AH87" s="78">
        <f t="shared" si="17"/>
        <v>0.37197169999999996</v>
      </c>
      <c r="AJ87" s="78">
        <v>0.81319399999999997</v>
      </c>
      <c r="AK87" s="78">
        <v>3.5487240000000001E-3</v>
      </c>
      <c r="AL87" s="78">
        <v>1.7439650000000001E-2</v>
      </c>
      <c r="AM87" s="78">
        <v>1.010257E-2</v>
      </c>
      <c r="AN87" s="78">
        <f t="shared" si="18"/>
        <v>0.39819399999999999</v>
      </c>
      <c r="AP87" s="78">
        <v>0.75401510000000005</v>
      </c>
      <c r="AQ87" s="78">
        <v>3.4782820000000002E-4</v>
      </c>
      <c r="AR87" s="78">
        <v>1.5875630000000002E-2</v>
      </c>
      <c r="AS87" s="78">
        <v>1.334102E-2</v>
      </c>
      <c r="AT87" s="78">
        <f t="shared" si="19"/>
        <v>0.49101510000000004</v>
      </c>
      <c r="AV87" s="78">
        <f t="shared" si="20"/>
        <v>0.47965940000000007</v>
      </c>
      <c r="AW87" s="78">
        <v>0.82965940000000005</v>
      </c>
      <c r="AX87" s="78">
        <v>1.2579699999999999E-2</v>
      </c>
      <c r="AY87" s="78">
        <v>2.1728589999999999E-2</v>
      </c>
      <c r="AZ87" s="78">
        <v>2.9816279999999998E-4</v>
      </c>
      <c r="BB87" s="78">
        <f t="shared" si="21"/>
        <v>0.17930060000000003</v>
      </c>
      <c r="BC87" s="78">
        <v>0.82930060000000005</v>
      </c>
      <c r="BD87" s="78">
        <v>1.2358620000000001E-2</v>
      </c>
      <c r="BE87" s="78">
        <v>2.1763749999999998E-2</v>
      </c>
      <c r="BF87" s="78">
        <v>6.0878099999999997E-4</v>
      </c>
      <c r="BH87" s="78">
        <f t="shared" si="22"/>
        <v>0.34380549999999999</v>
      </c>
      <c r="BI87" s="78">
        <v>0.82380549999999997</v>
      </c>
      <c r="BJ87" s="78">
        <v>8.4300460000000001E-3</v>
      </c>
      <c r="BK87" s="78">
        <v>1.9523019999999999E-2</v>
      </c>
      <c r="BL87" s="78">
        <v>4.7532410000000001E-3</v>
      </c>
      <c r="BN87" s="78">
        <f t="shared" si="23"/>
        <v>0.38499670000000003</v>
      </c>
      <c r="BO87" s="78">
        <v>0.81499670000000002</v>
      </c>
      <c r="BP87" s="78">
        <v>3.4190319999999998E-3</v>
      </c>
      <c r="BQ87" s="78">
        <v>1.7374790000000001E-2</v>
      </c>
      <c r="BR87" s="78">
        <v>1.023045E-2</v>
      </c>
      <c r="BT87" s="78">
        <f t="shared" si="24"/>
        <v>0.46749149999999995</v>
      </c>
      <c r="BU87" s="78">
        <v>0.71749149999999995</v>
      </c>
      <c r="BV87" s="78">
        <v>3.2351899999999998E-4</v>
      </c>
      <c r="BW87" s="78">
        <v>1.5864240000000002E-2</v>
      </c>
      <c r="BX87" s="78">
        <v>1.336592E-2</v>
      </c>
    </row>
    <row r="88" spans="18:76" x14ac:dyDescent="0.35">
      <c r="R88" s="78">
        <v>0.8395473</v>
      </c>
      <c r="S88" s="78">
        <v>1.2487699999999999E-2</v>
      </c>
      <c r="T88" s="78">
        <v>2.1680830000000002E-2</v>
      </c>
      <c r="U88" s="78">
        <v>3.864529E-4</v>
      </c>
      <c r="V88" s="78">
        <f t="shared" si="15"/>
        <v>0.53954729999999995</v>
      </c>
      <c r="X88" s="78">
        <v>0.83907909999999997</v>
      </c>
      <c r="Y88" s="78">
        <v>1.219137E-2</v>
      </c>
      <c r="Z88" s="78">
        <v>2.167906E-2</v>
      </c>
      <c r="AA88" s="78">
        <v>7.7317460000000005E-4</v>
      </c>
      <c r="AB88" s="78">
        <f t="shared" si="16"/>
        <v>0.21407909999999997</v>
      </c>
      <c r="AD88" s="78">
        <v>0.83154349999999999</v>
      </c>
      <c r="AE88" s="78">
        <v>7.4647450000000001E-3</v>
      </c>
      <c r="AF88" s="78">
        <v>1.905217E-2</v>
      </c>
      <c r="AG88" s="78">
        <v>5.7346719999999997E-3</v>
      </c>
      <c r="AH88" s="78">
        <f t="shared" si="17"/>
        <v>0.38154349999999998</v>
      </c>
      <c r="AJ88" s="78">
        <v>0.8224591</v>
      </c>
      <c r="AK88" s="78">
        <v>3.3529110000000001E-3</v>
      </c>
      <c r="AL88" s="78">
        <v>1.7343899999999999E-2</v>
      </c>
      <c r="AM88" s="78">
        <v>1.0300739999999999E-2</v>
      </c>
      <c r="AN88" s="78">
        <f t="shared" si="18"/>
        <v>0.40745910000000002</v>
      </c>
      <c r="AP88" s="78">
        <v>0.76310080000000002</v>
      </c>
      <c r="AQ88" s="78">
        <v>3.3086550000000002E-4</v>
      </c>
      <c r="AR88" s="78">
        <v>1.5867369999999999E-2</v>
      </c>
      <c r="AS88" s="78">
        <v>1.3358180000000001E-2</v>
      </c>
      <c r="AT88" s="78">
        <f t="shared" si="19"/>
        <v>0.50010080000000001</v>
      </c>
      <c r="AV88" s="78">
        <f t="shared" si="20"/>
        <v>0.48963330000000005</v>
      </c>
      <c r="AW88" s="78">
        <v>0.83963330000000003</v>
      </c>
      <c r="AX88" s="78">
        <v>1.2560709999999999E-2</v>
      </c>
      <c r="AY88" s="78">
        <v>2.1718769999999998E-2</v>
      </c>
      <c r="AZ88" s="78">
        <v>3.1639310000000003E-4</v>
      </c>
      <c r="BB88" s="78">
        <f t="shared" si="21"/>
        <v>0.18924849999999993</v>
      </c>
      <c r="BC88" s="78">
        <v>0.83924849999999995</v>
      </c>
      <c r="BD88" s="78">
        <v>1.232217E-2</v>
      </c>
      <c r="BE88" s="78">
        <v>2.1745250000000001E-2</v>
      </c>
      <c r="BF88" s="78">
        <v>6.4442899999999997E-4</v>
      </c>
      <c r="BH88" s="78">
        <f t="shared" si="22"/>
        <v>0.35343449999999998</v>
      </c>
      <c r="BI88" s="78">
        <v>0.83343449999999997</v>
      </c>
      <c r="BJ88" s="78">
        <v>8.2371549999999995E-3</v>
      </c>
      <c r="BK88" s="78">
        <v>1.9428520000000001E-2</v>
      </c>
      <c r="BL88" s="78">
        <v>4.9483779999999998E-3</v>
      </c>
      <c r="BN88" s="78">
        <f t="shared" si="23"/>
        <v>0.39425280000000001</v>
      </c>
      <c r="BO88" s="78">
        <v>0.82425280000000001</v>
      </c>
      <c r="BP88" s="78">
        <v>3.1824290000000001E-3</v>
      </c>
      <c r="BQ88" s="78">
        <v>1.7259259999999998E-2</v>
      </c>
      <c r="BR88" s="78">
        <v>1.0470220000000001E-2</v>
      </c>
      <c r="BT88" s="78">
        <f t="shared" si="24"/>
        <v>0.47657740000000004</v>
      </c>
      <c r="BU88" s="78">
        <v>0.72657740000000004</v>
      </c>
      <c r="BV88" s="78">
        <v>3.094188E-4</v>
      </c>
      <c r="BW88" s="78">
        <v>1.5857369999999999E-2</v>
      </c>
      <c r="BX88" s="78">
        <v>1.338018E-2</v>
      </c>
    </row>
    <row r="89" spans="18:76" x14ac:dyDescent="0.35">
      <c r="R89" s="78">
        <v>0.84951370000000004</v>
      </c>
      <c r="S89" s="78">
        <v>1.2464350000000001E-2</v>
      </c>
      <c r="T89" s="78">
        <v>2.166885E-2</v>
      </c>
      <c r="U89" s="78">
        <v>4.0904819999999998E-4</v>
      </c>
      <c r="V89" s="78">
        <f t="shared" si="15"/>
        <v>0.5495137000000001</v>
      </c>
      <c r="X89" s="78">
        <v>0.84901329999999997</v>
      </c>
      <c r="Y89" s="78">
        <v>1.214847E-2</v>
      </c>
      <c r="Z89" s="78">
        <v>2.1657470000000002E-2</v>
      </c>
      <c r="AA89" s="78">
        <v>8.1546500000000003E-4</v>
      </c>
      <c r="AB89" s="78">
        <f t="shared" si="16"/>
        <v>0.22401329999999997</v>
      </c>
      <c r="AD89" s="78">
        <v>0.84110189999999996</v>
      </c>
      <c r="AE89" s="78">
        <v>7.2780880000000003E-3</v>
      </c>
      <c r="AF89" s="78">
        <v>1.8960790000000002E-2</v>
      </c>
      <c r="AG89" s="78">
        <v>5.9236039999999998E-3</v>
      </c>
      <c r="AH89" s="78">
        <f t="shared" si="17"/>
        <v>0.39110189999999995</v>
      </c>
      <c r="AJ89" s="78">
        <v>0.83171139999999999</v>
      </c>
      <c r="AK89" s="78">
        <v>3.165798E-3</v>
      </c>
      <c r="AL89" s="78">
        <v>1.7252409999999999E-2</v>
      </c>
      <c r="AM89" s="78">
        <v>1.049011E-2</v>
      </c>
      <c r="AN89" s="78">
        <f t="shared" si="18"/>
        <v>0.41671140000000001</v>
      </c>
      <c r="AP89" s="78">
        <v>0.77218549999999997</v>
      </c>
      <c r="AQ89" s="78">
        <v>3.150572E-4</v>
      </c>
      <c r="AR89" s="78">
        <v>1.5859669999999999E-2</v>
      </c>
      <c r="AS89" s="78">
        <v>1.3374169999999999E-2</v>
      </c>
      <c r="AT89" s="78">
        <f t="shared" si="19"/>
        <v>0.50918549999999996</v>
      </c>
      <c r="AV89" s="78">
        <f t="shared" si="20"/>
        <v>0.49960570000000004</v>
      </c>
      <c r="AW89" s="78">
        <v>0.84960570000000002</v>
      </c>
      <c r="AX89" s="78">
        <v>1.254093E-2</v>
      </c>
      <c r="AY89" s="78">
        <v>2.1708559999999998E-2</v>
      </c>
      <c r="AZ89" s="78">
        <v>3.3541209999999997E-4</v>
      </c>
      <c r="BB89" s="78">
        <f t="shared" si="21"/>
        <v>0.19919330000000002</v>
      </c>
      <c r="BC89" s="78">
        <v>0.84919330000000004</v>
      </c>
      <c r="BD89" s="78">
        <v>1.2284369999999999E-2</v>
      </c>
      <c r="BE89" s="78">
        <v>2.1726100000000002E-2</v>
      </c>
      <c r="BF89" s="78">
        <v>6.8146039999999997E-4</v>
      </c>
      <c r="BH89" s="78">
        <f t="shared" si="22"/>
        <v>0.36304910000000001</v>
      </c>
      <c r="BI89" s="78">
        <v>0.8430491</v>
      </c>
      <c r="BJ89" s="78">
        <v>8.0408849999999994E-3</v>
      </c>
      <c r="BK89" s="78">
        <v>1.9332370000000001E-2</v>
      </c>
      <c r="BL89" s="78">
        <v>5.1469519999999998E-3</v>
      </c>
      <c r="BN89" s="78">
        <f t="shared" si="23"/>
        <v>0.40349370000000001</v>
      </c>
      <c r="BO89" s="78">
        <v>0.8334937</v>
      </c>
      <c r="BP89" s="78">
        <v>2.959738E-3</v>
      </c>
      <c r="BQ89" s="78">
        <v>1.7150550000000001E-2</v>
      </c>
      <c r="BR89" s="78">
        <v>1.06959E-2</v>
      </c>
      <c r="BT89" s="78">
        <f t="shared" si="24"/>
        <v>0.4856625</v>
      </c>
      <c r="BU89" s="78">
        <v>0.7356625</v>
      </c>
      <c r="BV89" s="78">
        <v>2.9631340000000001E-4</v>
      </c>
      <c r="BW89" s="78">
        <v>1.5850980000000001E-2</v>
      </c>
      <c r="BX89" s="78">
        <v>1.339344E-2</v>
      </c>
    </row>
    <row r="90" spans="18:76" x14ac:dyDescent="0.35">
      <c r="R90" s="78">
        <v>0.85947819999999997</v>
      </c>
      <c r="S90" s="78">
        <v>1.2440110000000001E-2</v>
      </c>
      <c r="T90" s="78">
        <v>2.1656439999999999E-2</v>
      </c>
      <c r="U90" s="78">
        <v>4.3253790000000002E-4</v>
      </c>
      <c r="V90" s="78">
        <f t="shared" si="15"/>
        <v>0.55947820000000004</v>
      </c>
      <c r="X90" s="78">
        <v>0.85894400000000004</v>
      </c>
      <c r="Y90" s="78">
        <v>1.2104200000000001E-2</v>
      </c>
      <c r="Z90" s="78">
        <v>2.163522E-2</v>
      </c>
      <c r="AA90" s="78">
        <v>8.5917070000000005E-4</v>
      </c>
      <c r="AB90" s="78">
        <f t="shared" si="16"/>
        <v>0.23394400000000004</v>
      </c>
      <c r="AD90" s="78">
        <v>0.85064680000000004</v>
      </c>
      <c r="AE90" s="78">
        <v>7.090275E-3</v>
      </c>
      <c r="AF90" s="78">
        <v>1.8868840000000001E-2</v>
      </c>
      <c r="AG90" s="78">
        <v>6.1137049999999997E-3</v>
      </c>
      <c r="AH90" s="78">
        <f t="shared" si="17"/>
        <v>0.40064680000000003</v>
      </c>
      <c r="AJ90" s="78">
        <v>0.84095169999999997</v>
      </c>
      <c r="AK90" s="78">
        <v>2.987581E-3</v>
      </c>
      <c r="AL90" s="78">
        <v>1.7165280000000002E-2</v>
      </c>
      <c r="AM90" s="78">
        <v>1.067047E-2</v>
      </c>
      <c r="AN90" s="78">
        <f t="shared" si="18"/>
        <v>0.42595169999999999</v>
      </c>
      <c r="AP90" s="78">
        <v>0.7812692</v>
      </c>
      <c r="AQ90" s="78">
        <v>3.0030289999999999E-4</v>
      </c>
      <c r="AR90" s="78">
        <v>1.585249E-2</v>
      </c>
      <c r="AS90" s="78">
        <v>1.3389099999999999E-2</v>
      </c>
      <c r="AT90" s="78">
        <f t="shared" si="19"/>
        <v>0.51826919999999999</v>
      </c>
      <c r="AV90" s="78">
        <f t="shared" si="20"/>
        <v>0.50957649999999999</v>
      </c>
      <c r="AW90" s="78">
        <v>0.85957649999999997</v>
      </c>
      <c r="AX90" s="78">
        <v>1.252034E-2</v>
      </c>
      <c r="AY90" s="78">
        <v>2.1697950000000001E-2</v>
      </c>
      <c r="AZ90" s="78">
        <v>3.55237E-4</v>
      </c>
      <c r="BB90" s="78">
        <f t="shared" si="21"/>
        <v>0.20913510000000002</v>
      </c>
      <c r="BC90" s="78">
        <v>0.85913510000000004</v>
      </c>
      <c r="BD90" s="78">
        <v>1.224519E-2</v>
      </c>
      <c r="BE90" s="78">
        <v>2.1706280000000001E-2</v>
      </c>
      <c r="BF90" s="78">
        <v>7.1989129999999995E-4</v>
      </c>
      <c r="BH90" s="78">
        <f t="shared" si="22"/>
        <v>0.37264940000000002</v>
      </c>
      <c r="BI90" s="78">
        <v>0.8526494</v>
      </c>
      <c r="BJ90" s="78">
        <v>7.8413419999999994E-3</v>
      </c>
      <c r="BK90" s="78">
        <v>1.9234629999999999E-2</v>
      </c>
      <c r="BL90" s="78">
        <v>5.3488529999999998E-3</v>
      </c>
      <c r="BN90" s="78">
        <f t="shared" si="23"/>
        <v>0.41272049999999999</v>
      </c>
      <c r="BO90" s="78">
        <v>0.84272049999999998</v>
      </c>
      <c r="BP90" s="78">
        <v>2.7513479999999998E-3</v>
      </c>
      <c r="BQ90" s="78">
        <v>1.7048830000000001E-2</v>
      </c>
      <c r="BR90" s="78">
        <v>1.0907099999999999E-2</v>
      </c>
      <c r="BT90" s="78">
        <f t="shared" si="24"/>
        <v>0.49474669999999998</v>
      </c>
      <c r="BU90" s="78">
        <v>0.74474669999999998</v>
      </c>
      <c r="BV90" s="78">
        <v>2.841071E-4</v>
      </c>
      <c r="BW90" s="78">
        <v>1.5845040000000001E-2</v>
      </c>
      <c r="BX90" s="78">
        <v>1.3405780000000001E-2</v>
      </c>
    </row>
    <row r="91" spans="18:76" x14ac:dyDescent="0.35">
      <c r="R91" s="78">
        <v>0.86944069999999996</v>
      </c>
      <c r="S91" s="78">
        <v>1.2414980000000001E-2</v>
      </c>
      <c r="T91" s="78">
        <v>2.1643579999999999E-2</v>
      </c>
      <c r="U91" s="78">
        <v>4.5693570000000002E-4</v>
      </c>
      <c r="V91" s="78">
        <f t="shared" si="15"/>
        <v>0.56944069999999991</v>
      </c>
      <c r="X91" s="78">
        <v>0.86887110000000001</v>
      </c>
      <c r="Y91" s="78">
        <v>1.2058559999999999E-2</v>
      </c>
      <c r="Z91" s="78">
        <v>2.1612300000000001E-2</v>
      </c>
      <c r="AA91" s="78">
        <v>9.0429520000000002E-4</v>
      </c>
      <c r="AB91" s="78">
        <f t="shared" si="16"/>
        <v>0.24387110000000001</v>
      </c>
      <c r="AD91" s="78">
        <v>0.86017809999999995</v>
      </c>
      <c r="AE91" s="78">
        <v>6.9015090000000001E-3</v>
      </c>
      <c r="AF91" s="78">
        <v>1.877643E-2</v>
      </c>
      <c r="AG91" s="78">
        <v>6.3047700000000003E-3</v>
      </c>
      <c r="AH91" s="78">
        <f t="shared" si="17"/>
        <v>0.41017809999999993</v>
      </c>
      <c r="AJ91" s="78">
        <v>0.85018059999999995</v>
      </c>
      <c r="AK91" s="78">
        <v>2.8183539999999999E-3</v>
      </c>
      <c r="AL91" s="78">
        <v>1.7082549999999998E-2</v>
      </c>
      <c r="AM91" s="78">
        <v>1.0841730000000001E-2</v>
      </c>
      <c r="AN91" s="78">
        <f t="shared" si="18"/>
        <v>0.43518059999999997</v>
      </c>
      <c r="AP91" s="78">
        <v>0.7903521</v>
      </c>
      <c r="AQ91" s="78">
        <v>2.8651250000000001E-4</v>
      </c>
      <c r="AR91" s="78">
        <v>1.584578E-2</v>
      </c>
      <c r="AS91" s="78">
        <v>1.340305E-2</v>
      </c>
      <c r="AT91" s="78">
        <f t="shared" si="19"/>
        <v>0.52735209999999999</v>
      </c>
      <c r="AV91" s="78">
        <f t="shared" si="20"/>
        <v>0.51954549999999999</v>
      </c>
      <c r="AW91" s="78">
        <v>0.86954549999999997</v>
      </c>
      <c r="AX91" s="78">
        <v>1.249894E-2</v>
      </c>
      <c r="AY91" s="78">
        <v>2.168693E-2</v>
      </c>
      <c r="AZ91" s="78">
        <v>3.758845E-4</v>
      </c>
      <c r="BB91" s="78">
        <f t="shared" si="21"/>
        <v>0.21907369999999993</v>
      </c>
      <c r="BC91" s="78">
        <v>0.86907369999999995</v>
      </c>
      <c r="BD91" s="78">
        <v>1.2204629999999999E-2</v>
      </c>
      <c r="BE91" s="78">
        <v>2.168579E-2</v>
      </c>
      <c r="BF91" s="78">
        <v>7.5973689999999999E-4</v>
      </c>
      <c r="BH91" s="78">
        <f t="shared" si="22"/>
        <v>0.38223490000000004</v>
      </c>
      <c r="BI91" s="78">
        <v>0.86223490000000003</v>
      </c>
      <c r="BJ91" s="78">
        <v>7.6386550000000003E-3</v>
      </c>
      <c r="BK91" s="78">
        <v>1.9135349999999999E-2</v>
      </c>
      <c r="BL91" s="78">
        <v>5.5539480000000004E-3</v>
      </c>
      <c r="BN91" s="78">
        <f t="shared" si="23"/>
        <v>0.42193410000000003</v>
      </c>
      <c r="BO91" s="78">
        <v>0.85193410000000003</v>
      </c>
      <c r="BP91" s="78">
        <v>2.5573549999999999E-3</v>
      </c>
      <c r="BQ91" s="78">
        <v>1.6954150000000001E-2</v>
      </c>
      <c r="BR91" s="78">
        <v>1.1103699999999999E-2</v>
      </c>
      <c r="BT91" s="78">
        <f t="shared" si="24"/>
        <v>0.50383029999999995</v>
      </c>
      <c r="BU91" s="78">
        <v>0.75383029999999995</v>
      </c>
      <c r="BV91" s="78">
        <v>2.7271540000000001E-4</v>
      </c>
      <c r="BW91" s="78">
        <v>1.5839490000000001E-2</v>
      </c>
      <c r="BX91" s="78">
        <v>1.341731E-2</v>
      </c>
    </row>
    <row r="92" spans="18:76" x14ac:dyDescent="0.35">
      <c r="R92" s="78">
        <v>0.87940110000000005</v>
      </c>
      <c r="S92" s="78">
        <v>1.2388929999999999E-2</v>
      </c>
      <c r="T92" s="78">
        <v>2.1630280000000002E-2</v>
      </c>
      <c r="U92" s="78">
        <v>4.8225440000000002E-4</v>
      </c>
      <c r="V92" s="78">
        <f t="shared" si="15"/>
        <v>0.57940110000000011</v>
      </c>
      <c r="X92" s="78">
        <v>0.87879450000000003</v>
      </c>
      <c r="Y92" s="78">
        <v>1.2011529999999999E-2</v>
      </c>
      <c r="Z92" s="78">
        <v>2.158873E-2</v>
      </c>
      <c r="AA92" s="78">
        <v>9.5084029999999999E-4</v>
      </c>
      <c r="AB92" s="78">
        <f t="shared" si="16"/>
        <v>0.25379450000000003</v>
      </c>
      <c r="AD92" s="78">
        <v>0.86969589999999997</v>
      </c>
      <c r="AE92" s="78">
        <v>6.7120110000000004E-3</v>
      </c>
      <c r="AF92" s="78">
        <v>1.8683669999999999E-2</v>
      </c>
      <c r="AG92" s="78">
        <v>6.4965719999999999E-3</v>
      </c>
      <c r="AH92" s="78">
        <f t="shared" si="17"/>
        <v>0.41969589999999996</v>
      </c>
      <c r="AJ92" s="78">
        <v>0.85939860000000001</v>
      </c>
      <c r="AK92" s="78">
        <v>2.6581180000000001E-3</v>
      </c>
      <c r="AL92" s="78">
        <v>1.700422E-2</v>
      </c>
      <c r="AM92" s="78">
        <v>1.1003890000000001E-2</v>
      </c>
      <c r="AN92" s="78">
        <f t="shared" si="18"/>
        <v>0.44439860000000003</v>
      </c>
      <c r="AP92" s="78">
        <v>0.79943419999999998</v>
      </c>
      <c r="AQ92" s="78">
        <v>2.7360559999999999E-4</v>
      </c>
      <c r="AR92" s="78">
        <v>1.5839499999999999E-2</v>
      </c>
      <c r="AS92" s="78">
        <v>1.34161E-2</v>
      </c>
      <c r="AT92" s="78">
        <f t="shared" si="19"/>
        <v>0.53643419999999997</v>
      </c>
      <c r="AV92" s="78">
        <f t="shared" si="20"/>
        <v>0.52951280000000001</v>
      </c>
      <c r="AW92" s="78">
        <v>0.87951279999999998</v>
      </c>
      <c r="AX92" s="78">
        <v>1.247669E-2</v>
      </c>
      <c r="AY92" s="78">
        <v>2.16755E-2</v>
      </c>
      <c r="AZ92" s="78">
        <v>3.9737110000000002E-4</v>
      </c>
      <c r="BB92" s="78">
        <f t="shared" si="21"/>
        <v>0.22900900000000002</v>
      </c>
      <c r="BC92" s="78">
        <v>0.87900900000000004</v>
      </c>
      <c r="BD92" s="78">
        <v>1.216268E-2</v>
      </c>
      <c r="BE92" s="78">
        <v>2.1664630000000001E-2</v>
      </c>
      <c r="BF92" s="78">
        <v>8.0101070000000003E-4</v>
      </c>
      <c r="BH92" s="78">
        <f t="shared" si="22"/>
        <v>0.39180570000000003</v>
      </c>
      <c r="BI92" s="78">
        <v>0.87180570000000002</v>
      </c>
      <c r="BJ92" s="78">
        <v>7.4329849999999996E-3</v>
      </c>
      <c r="BK92" s="78">
        <v>1.903463E-2</v>
      </c>
      <c r="BL92" s="78">
        <v>5.7620780000000003E-3</v>
      </c>
      <c r="BN92" s="78">
        <f t="shared" si="23"/>
        <v>0.43113560000000001</v>
      </c>
      <c r="BO92" s="78">
        <v>0.8611356</v>
      </c>
      <c r="BP92" s="78">
        <v>2.3775879999999999E-3</v>
      </c>
      <c r="BQ92" s="78">
        <v>1.686642E-2</v>
      </c>
      <c r="BR92" s="78">
        <v>1.128589E-2</v>
      </c>
      <c r="BT92" s="78">
        <f t="shared" si="24"/>
        <v>0.51291310000000001</v>
      </c>
      <c r="BU92" s="78">
        <v>0.76291310000000001</v>
      </c>
      <c r="BV92" s="78">
        <v>2.6206409999999998E-4</v>
      </c>
      <c r="BW92" s="78">
        <v>1.5834299999999999E-2</v>
      </c>
      <c r="BX92" s="78">
        <v>1.342808E-2</v>
      </c>
    </row>
    <row r="93" spans="18:76" x14ac:dyDescent="0.35">
      <c r="R93" s="78">
        <v>0.88935940000000002</v>
      </c>
      <c r="S93" s="78">
        <v>1.236197E-2</v>
      </c>
      <c r="T93" s="78">
        <v>2.1616529999999998E-2</v>
      </c>
      <c r="U93" s="78">
        <v>5.0850630000000003E-4</v>
      </c>
      <c r="V93" s="78">
        <f t="shared" si="15"/>
        <v>0.58935939999999998</v>
      </c>
      <c r="X93" s="78">
        <v>0.88871409999999995</v>
      </c>
      <c r="Y93" s="78">
        <v>1.1963130000000001E-2</v>
      </c>
      <c r="Z93" s="78">
        <v>2.15645E-2</v>
      </c>
      <c r="AA93" s="78">
        <v>9.9880650000000004E-4</v>
      </c>
      <c r="AB93" s="78">
        <f t="shared" si="16"/>
        <v>0.26371409999999995</v>
      </c>
      <c r="AD93" s="78">
        <v>0.87920010000000004</v>
      </c>
      <c r="AE93" s="78">
        <v>6.5220219999999997E-3</v>
      </c>
      <c r="AF93" s="78">
        <v>1.8590659999999998E-2</v>
      </c>
      <c r="AG93" s="78">
        <v>6.6888709999999999E-3</v>
      </c>
      <c r="AH93" s="78">
        <f t="shared" si="17"/>
        <v>0.42920010000000003</v>
      </c>
      <c r="AJ93" s="78">
        <v>0.86860649999999995</v>
      </c>
      <c r="AK93" s="78">
        <v>2.5067829999999998E-3</v>
      </c>
      <c r="AL93" s="78">
        <v>1.6930259999999999E-2</v>
      </c>
      <c r="AM93" s="78">
        <v>1.115704E-2</v>
      </c>
      <c r="AN93" s="78">
        <f t="shared" si="18"/>
        <v>0.45360649999999997</v>
      </c>
      <c r="AP93" s="78">
        <v>0.80851550000000005</v>
      </c>
      <c r="AQ93" s="78">
        <v>2.6150959999999998E-4</v>
      </c>
      <c r="AR93" s="78">
        <v>1.5833610000000001E-2</v>
      </c>
      <c r="AS93" s="78">
        <v>1.342834E-2</v>
      </c>
      <c r="AT93" s="78">
        <f t="shared" si="19"/>
        <v>0.54551550000000004</v>
      </c>
      <c r="AV93" s="78">
        <f t="shared" si="20"/>
        <v>0.53947830000000008</v>
      </c>
      <c r="AW93" s="78">
        <v>0.88947830000000006</v>
      </c>
      <c r="AX93" s="78">
        <v>1.24536E-2</v>
      </c>
      <c r="AY93" s="78">
        <v>2.166365E-2</v>
      </c>
      <c r="AZ93" s="78">
        <v>4.197127E-4</v>
      </c>
      <c r="BB93" s="78">
        <f t="shared" si="21"/>
        <v>0.23894090000000001</v>
      </c>
      <c r="BC93" s="78">
        <v>0.88894090000000003</v>
      </c>
      <c r="BD93" s="78">
        <v>1.2119319999999999E-2</v>
      </c>
      <c r="BE93" s="78">
        <v>2.1642789999999999E-2</v>
      </c>
      <c r="BF93" s="78">
        <v>8.4372500000000003E-4</v>
      </c>
      <c r="BH93" s="78">
        <f t="shared" si="22"/>
        <v>0.40136150000000004</v>
      </c>
      <c r="BI93" s="78">
        <v>0.88136150000000002</v>
      </c>
      <c r="BJ93" s="78">
        <v>7.2245210000000002E-3</v>
      </c>
      <c r="BK93" s="78">
        <v>1.8932549999999999E-2</v>
      </c>
      <c r="BL93" s="78">
        <v>5.9730470000000004E-3</v>
      </c>
      <c r="BN93" s="78">
        <f t="shared" si="23"/>
        <v>0.43940629999999997</v>
      </c>
      <c r="BO93" s="78">
        <v>0.86940629999999997</v>
      </c>
      <c r="BP93" s="78">
        <v>2.2276499999999999E-3</v>
      </c>
      <c r="BQ93" s="78">
        <v>1.6793260000000001E-2</v>
      </c>
      <c r="BR93" s="78">
        <v>1.1437839999999999E-2</v>
      </c>
      <c r="BT93" s="78">
        <f t="shared" si="24"/>
        <v>0.5219954</v>
      </c>
      <c r="BU93" s="78">
        <v>0.7719954</v>
      </c>
      <c r="BV93" s="78">
        <v>2.5208709999999999E-4</v>
      </c>
      <c r="BW93" s="78">
        <v>1.582944E-2</v>
      </c>
      <c r="BX93" s="78">
        <v>1.3438169999999999E-2</v>
      </c>
    </row>
    <row r="94" spans="18:76" x14ac:dyDescent="0.35">
      <c r="R94" s="78">
        <v>0.89931550000000005</v>
      </c>
      <c r="S94" s="78">
        <v>1.2334080000000001E-2</v>
      </c>
      <c r="T94" s="78">
        <v>2.1602329999999999E-2</v>
      </c>
      <c r="U94" s="78">
        <v>5.3570289999999997E-4</v>
      </c>
      <c r="V94" s="78">
        <f t="shared" si="15"/>
        <v>0.59931550000000011</v>
      </c>
      <c r="X94" s="78">
        <v>0.89862980000000003</v>
      </c>
      <c r="Y94" s="78">
        <v>1.191336E-2</v>
      </c>
      <c r="Z94" s="78">
        <v>2.1539610000000001E-2</v>
      </c>
      <c r="AA94" s="78">
        <v>1.048193E-3</v>
      </c>
      <c r="AB94" s="78">
        <f t="shared" si="16"/>
        <v>0.27362980000000003</v>
      </c>
      <c r="AD94" s="78">
        <v>0.8886908</v>
      </c>
      <c r="AE94" s="78">
        <v>6.3317970000000001E-3</v>
      </c>
      <c r="AF94" s="78">
        <v>1.849754E-2</v>
      </c>
      <c r="AG94" s="78">
        <v>6.8814050000000002E-3</v>
      </c>
      <c r="AH94" s="78">
        <f t="shared" si="17"/>
        <v>0.43869079999999999</v>
      </c>
      <c r="AJ94" s="78">
        <v>0.87780469999999999</v>
      </c>
      <c r="AK94" s="78">
        <v>2.3641840000000001E-3</v>
      </c>
      <c r="AL94" s="78">
        <v>1.686056E-2</v>
      </c>
      <c r="AM94" s="78">
        <v>1.130135E-2</v>
      </c>
      <c r="AN94" s="78">
        <f t="shared" si="18"/>
        <v>0.46280470000000001</v>
      </c>
      <c r="AP94" s="78">
        <v>0.81759610000000005</v>
      </c>
      <c r="AQ94" s="78">
        <v>2.5015919999999997E-4</v>
      </c>
      <c r="AR94" s="78">
        <v>1.5828080000000001E-2</v>
      </c>
      <c r="AS94" s="78">
        <v>1.343982E-2</v>
      </c>
      <c r="AT94" s="78">
        <f t="shared" si="19"/>
        <v>0.55459610000000004</v>
      </c>
      <c r="AV94" s="78">
        <f t="shared" si="20"/>
        <v>0.54944190000000004</v>
      </c>
      <c r="AW94" s="78">
        <v>0.89944190000000002</v>
      </c>
      <c r="AX94" s="78">
        <v>1.242964E-2</v>
      </c>
      <c r="AY94" s="78">
        <v>2.1651380000000001E-2</v>
      </c>
      <c r="AZ94" s="78">
        <v>4.4292490000000001E-4</v>
      </c>
      <c r="BB94" s="78">
        <f t="shared" si="21"/>
        <v>0.24886920000000001</v>
      </c>
      <c r="BC94" s="78">
        <v>0.89886920000000003</v>
      </c>
      <c r="BD94" s="78">
        <v>1.207454E-2</v>
      </c>
      <c r="BE94" s="78">
        <v>2.162027E-2</v>
      </c>
      <c r="BF94" s="78">
        <v>8.8789030000000001E-4</v>
      </c>
      <c r="BH94" s="78">
        <f t="shared" si="22"/>
        <v>0.4109022</v>
      </c>
      <c r="BI94" s="78">
        <v>0.89090219999999998</v>
      </c>
      <c r="BJ94" s="78">
        <v>7.0134919999999996E-3</v>
      </c>
      <c r="BK94" s="78">
        <v>1.8829220000000001E-2</v>
      </c>
      <c r="BL94" s="78">
        <v>6.1866259999999998E-3</v>
      </c>
      <c r="BN94" s="78">
        <f t="shared" si="23"/>
        <v>0.44032569999999999</v>
      </c>
      <c r="BO94" s="78">
        <v>0.87032569999999998</v>
      </c>
      <c r="BP94" s="78">
        <v>2.2116480000000001E-3</v>
      </c>
      <c r="BQ94" s="78">
        <v>1.678545E-2</v>
      </c>
      <c r="BR94" s="78">
        <v>1.145406E-2</v>
      </c>
      <c r="BT94" s="78">
        <f t="shared" si="24"/>
        <v>0.53107700000000002</v>
      </c>
      <c r="BU94" s="78">
        <v>0.78107700000000002</v>
      </c>
      <c r="BV94" s="78">
        <v>2.4272590000000001E-4</v>
      </c>
      <c r="BW94" s="78">
        <v>1.582488E-2</v>
      </c>
      <c r="BX94" s="78">
        <v>1.344764E-2</v>
      </c>
    </row>
    <row r="95" spans="18:76" x14ac:dyDescent="0.35">
      <c r="R95" s="78">
        <v>0.90926929999999995</v>
      </c>
      <c r="S95" s="78">
        <v>1.230525E-2</v>
      </c>
      <c r="T95" s="78">
        <v>2.158767E-2</v>
      </c>
      <c r="U95" s="78">
        <v>5.6385479999999997E-4</v>
      </c>
      <c r="V95" s="78">
        <f t="shared" si="15"/>
        <v>0.60926930000000001</v>
      </c>
      <c r="X95" s="78">
        <v>0.90854140000000005</v>
      </c>
      <c r="Y95" s="78">
        <v>1.186222E-2</v>
      </c>
      <c r="Z95" s="78">
        <v>2.151407E-2</v>
      </c>
      <c r="AA95" s="78">
        <v>1.098997E-3</v>
      </c>
      <c r="AB95" s="78">
        <f t="shared" si="16"/>
        <v>0.28354140000000005</v>
      </c>
      <c r="AD95" s="78">
        <v>0.89816799999999997</v>
      </c>
      <c r="AE95" s="78">
        <v>6.1416109999999999E-3</v>
      </c>
      <c r="AF95" s="78">
        <v>1.8404449999999999E-2</v>
      </c>
      <c r="AG95" s="78">
        <v>7.073897E-3</v>
      </c>
      <c r="AH95" s="78">
        <f t="shared" si="17"/>
        <v>0.44816799999999996</v>
      </c>
      <c r="AJ95" s="78">
        <v>0.8869939</v>
      </c>
      <c r="AK95" s="78">
        <v>2.2300890000000002E-3</v>
      </c>
      <c r="AL95" s="78">
        <v>1.6795029999999999E-2</v>
      </c>
      <c r="AM95" s="78">
        <v>1.1437050000000001E-2</v>
      </c>
      <c r="AN95" s="78">
        <f t="shared" si="18"/>
        <v>0.47199390000000002</v>
      </c>
      <c r="AP95" s="78">
        <v>0.82667590000000002</v>
      </c>
      <c r="AQ95" s="78">
        <v>2.3949569999999999E-4</v>
      </c>
      <c r="AR95" s="78">
        <v>1.5822900000000001E-2</v>
      </c>
      <c r="AS95" s="78">
        <v>1.345061E-2</v>
      </c>
      <c r="AT95" s="78">
        <f t="shared" si="19"/>
        <v>0.56367590000000001</v>
      </c>
      <c r="AV95" s="78">
        <f t="shared" si="20"/>
        <v>0.5594036</v>
      </c>
      <c r="AW95" s="78">
        <v>0.90940359999999998</v>
      </c>
      <c r="AX95" s="78">
        <v>1.2404800000000001E-2</v>
      </c>
      <c r="AY95" s="78">
        <v>2.1638669999999999E-2</v>
      </c>
      <c r="AZ95" s="78">
        <v>4.670225E-4</v>
      </c>
      <c r="BB95" s="78">
        <f t="shared" si="21"/>
        <v>0.25879399999999997</v>
      </c>
      <c r="BC95" s="78">
        <v>0.90879399999999999</v>
      </c>
      <c r="BD95" s="78">
        <v>1.202835E-2</v>
      </c>
      <c r="BE95" s="78">
        <v>2.1597069999999999E-2</v>
      </c>
      <c r="BF95" s="78">
        <v>9.3351610000000005E-4</v>
      </c>
      <c r="BH95" s="78">
        <f t="shared" si="22"/>
        <v>0.42042770000000007</v>
      </c>
      <c r="BI95" s="78">
        <v>0.90042770000000005</v>
      </c>
      <c r="BJ95" s="78">
        <v>6.800164E-3</v>
      </c>
      <c r="BK95" s="78">
        <v>1.872478E-2</v>
      </c>
      <c r="BL95" s="78">
        <v>6.4025449999999999E-3</v>
      </c>
      <c r="BN95" s="78">
        <f t="shared" si="23"/>
        <v>0.44950560000000001</v>
      </c>
      <c r="BO95" s="78">
        <v>0.8795056</v>
      </c>
      <c r="BP95" s="78">
        <v>2.0589620000000001E-3</v>
      </c>
      <c r="BQ95" s="78">
        <v>1.671096E-2</v>
      </c>
      <c r="BR95" s="78">
        <v>1.1608790000000001E-2</v>
      </c>
      <c r="BT95" s="78">
        <f t="shared" si="24"/>
        <v>0.54015809999999997</v>
      </c>
      <c r="BU95" s="78">
        <v>0.79015809999999997</v>
      </c>
      <c r="BV95" s="78">
        <v>2.3392829999999999E-4</v>
      </c>
      <c r="BW95" s="78">
        <v>1.5820600000000001E-2</v>
      </c>
      <c r="BX95" s="78">
        <v>1.3456539999999999E-2</v>
      </c>
    </row>
    <row r="96" spans="18:76" x14ac:dyDescent="0.35">
      <c r="R96" s="78">
        <v>0.91922079999999995</v>
      </c>
      <c r="S96" s="78">
        <v>1.227547E-2</v>
      </c>
      <c r="T96" s="78">
        <v>2.1572560000000001E-2</v>
      </c>
      <c r="U96" s="78">
        <v>5.9297180000000003E-4</v>
      </c>
      <c r="V96" s="78">
        <f t="shared" si="15"/>
        <v>0.6192207999999999</v>
      </c>
      <c r="X96" s="78">
        <v>0.91844890000000001</v>
      </c>
      <c r="Y96" s="78">
        <v>1.1809709999999999E-2</v>
      </c>
      <c r="Z96" s="78">
        <v>2.1487880000000001E-2</v>
      </c>
      <c r="AA96" s="78">
        <v>1.151214E-3</v>
      </c>
      <c r="AB96" s="78">
        <f t="shared" si="16"/>
        <v>0.29344890000000001</v>
      </c>
      <c r="AD96" s="78">
        <v>0.90763179999999999</v>
      </c>
      <c r="AE96" s="78">
        <v>5.9517540000000001E-3</v>
      </c>
      <c r="AF96" s="78">
        <v>1.8311520000000001E-2</v>
      </c>
      <c r="AG96" s="78">
        <v>7.2660550000000004E-3</v>
      </c>
      <c r="AH96" s="78">
        <f t="shared" si="17"/>
        <v>0.45763179999999998</v>
      </c>
      <c r="AJ96" s="78">
        <v>0.89617469999999999</v>
      </c>
      <c r="AK96" s="78">
        <v>2.1042119999999998E-3</v>
      </c>
      <c r="AL96" s="78">
        <v>1.6733520000000002E-2</v>
      </c>
      <c r="AM96" s="78">
        <v>1.1564430000000001E-2</v>
      </c>
      <c r="AN96" s="78">
        <f t="shared" si="18"/>
        <v>0.48117470000000001</v>
      </c>
      <c r="AP96" s="78">
        <v>0.83575520000000003</v>
      </c>
      <c r="AQ96" s="78">
        <v>2.2946570000000001E-4</v>
      </c>
      <c r="AR96" s="78">
        <v>1.5818019999999999E-2</v>
      </c>
      <c r="AS96" s="78">
        <v>1.346075E-2</v>
      </c>
      <c r="AT96" s="78">
        <f t="shared" si="19"/>
        <v>0.57275520000000002</v>
      </c>
      <c r="AV96" s="78">
        <f t="shared" si="20"/>
        <v>0.56936320000000007</v>
      </c>
      <c r="AW96" s="78">
        <v>0.91936320000000005</v>
      </c>
      <c r="AX96" s="78">
        <v>1.2379080000000001E-2</v>
      </c>
      <c r="AY96" s="78">
        <v>2.162553E-2</v>
      </c>
      <c r="AZ96" s="78">
        <v>4.9202000000000002E-4</v>
      </c>
      <c r="BB96" s="78">
        <f t="shared" si="21"/>
        <v>0.26871489999999998</v>
      </c>
      <c r="BC96" s="78">
        <v>0.9187149</v>
      </c>
      <c r="BD96" s="78">
        <v>1.198073E-2</v>
      </c>
      <c r="BE96" s="78">
        <v>2.1573180000000001E-2</v>
      </c>
      <c r="BF96" s="78">
        <v>9.8061039999999995E-4</v>
      </c>
      <c r="BH96" s="78">
        <f t="shared" si="22"/>
        <v>0.42993789999999998</v>
      </c>
      <c r="BI96" s="78">
        <v>0.90993789999999997</v>
      </c>
      <c r="BJ96" s="78">
        <v>6.5848460000000001E-3</v>
      </c>
      <c r="BK96" s="78">
        <v>1.861937E-2</v>
      </c>
      <c r="BL96" s="78">
        <v>6.6204899999999997E-3</v>
      </c>
      <c r="BN96" s="78">
        <f t="shared" si="23"/>
        <v>0.45867589999999997</v>
      </c>
      <c r="BO96" s="78">
        <v>0.88867589999999996</v>
      </c>
      <c r="BP96" s="78">
        <v>1.918821E-3</v>
      </c>
      <c r="BQ96" s="78">
        <v>1.66426E-2</v>
      </c>
      <c r="BR96" s="78">
        <v>1.175081E-2</v>
      </c>
      <c r="BT96" s="78">
        <f t="shared" si="24"/>
        <v>0.54923869999999997</v>
      </c>
      <c r="BU96" s="78">
        <v>0.79923869999999997</v>
      </c>
      <c r="BV96" s="78">
        <v>2.2564770000000001E-4</v>
      </c>
      <c r="BW96" s="78">
        <v>1.5816569999999999E-2</v>
      </c>
      <c r="BX96" s="78">
        <v>1.346491E-2</v>
      </c>
    </row>
    <row r="97" spans="18:76" x14ac:dyDescent="0.35">
      <c r="R97" s="78">
        <v>0.92916980000000005</v>
      </c>
      <c r="S97" s="78">
        <v>1.2244730000000001E-2</v>
      </c>
      <c r="T97" s="78">
        <v>2.155698E-2</v>
      </c>
      <c r="U97" s="78">
        <v>6.2306310000000001E-4</v>
      </c>
      <c r="V97" s="78">
        <f t="shared" si="15"/>
        <v>0.62916980000000011</v>
      </c>
      <c r="X97" s="78">
        <v>0.92835210000000001</v>
      </c>
      <c r="Y97" s="78">
        <v>1.175584E-2</v>
      </c>
      <c r="Z97" s="78">
        <v>2.1461029999999999E-2</v>
      </c>
      <c r="AA97" s="78">
        <v>1.2048409999999999E-3</v>
      </c>
      <c r="AB97" s="78">
        <f t="shared" si="16"/>
        <v>0.30335210000000001</v>
      </c>
      <c r="AD97" s="78">
        <v>0.91708219999999996</v>
      </c>
      <c r="AE97" s="78">
        <v>5.7625300000000001E-3</v>
      </c>
      <c r="AF97" s="78">
        <v>1.82189E-2</v>
      </c>
      <c r="AG97" s="78">
        <v>7.4575689999999998E-3</v>
      </c>
      <c r="AH97" s="78">
        <f t="shared" si="17"/>
        <v>0.46708219999999995</v>
      </c>
      <c r="AJ97" s="78">
        <v>0.90534749999999997</v>
      </c>
      <c r="AK97" s="78">
        <v>1.986224E-3</v>
      </c>
      <c r="AL97" s="78">
        <v>1.6675869999999999E-2</v>
      </c>
      <c r="AM97" s="78">
        <v>1.1683829999999999E-2</v>
      </c>
      <c r="AN97" s="78">
        <f t="shared" si="18"/>
        <v>0.49034749999999999</v>
      </c>
      <c r="AP97" s="78">
        <v>0.84483390000000003</v>
      </c>
      <c r="AQ97" s="78">
        <v>2.2002109999999999E-4</v>
      </c>
      <c r="AR97" s="78">
        <v>1.5813420000000002E-2</v>
      </c>
      <c r="AS97" s="78">
        <v>1.3470309999999999E-2</v>
      </c>
      <c r="AT97" s="78">
        <f t="shared" si="19"/>
        <v>0.58183390000000001</v>
      </c>
      <c r="AV97" s="78">
        <f t="shared" si="20"/>
        <v>0.57932070000000002</v>
      </c>
      <c r="AW97" s="78">
        <v>0.9293207</v>
      </c>
      <c r="AX97" s="78">
        <v>1.2352439999999999E-2</v>
      </c>
      <c r="AY97" s="78">
        <v>2.1611950000000001E-2</v>
      </c>
      <c r="AZ97" s="78">
        <v>5.1793130000000001E-4</v>
      </c>
      <c r="BB97" s="78">
        <f t="shared" si="21"/>
        <v>0.27863209999999994</v>
      </c>
      <c r="BC97" s="78">
        <v>0.92863209999999996</v>
      </c>
      <c r="BD97" s="78">
        <v>1.193167E-2</v>
      </c>
      <c r="BE97" s="78">
        <v>2.1548600000000001E-2</v>
      </c>
      <c r="BF97" s="78">
        <v>1.02918E-3</v>
      </c>
      <c r="BH97" s="78">
        <f t="shared" si="22"/>
        <v>0.43943270000000001</v>
      </c>
      <c r="BI97" s="78">
        <v>0.91943269999999999</v>
      </c>
      <c r="BJ97" s="78">
        <v>6.3678939999999998E-3</v>
      </c>
      <c r="BK97" s="78">
        <v>1.8513180000000001E-2</v>
      </c>
      <c r="BL97" s="78">
        <v>6.8401030000000002E-3</v>
      </c>
      <c r="BN97" s="78">
        <f t="shared" si="23"/>
        <v>0.46783760000000002</v>
      </c>
      <c r="BO97" s="78">
        <v>0.89783760000000001</v>
      </c>
      <c r="BP97" s="78">
        <v>1.7904329999999999E-3</v>
      </c>
      <c r="BQ97" s="78">
        <v>1.6579969999999999E-2</v>
      </c>
      <c r="BR97" s="78">
        <v>1.188091E-2</v>
      </c>
      <c r="BT97" s="78">
        <f t="shared" si="24"/>
        <v>0.55831869999999995</v>
      </c>
      <c r="BU97" s="78">
        <v>0.80831869999999995</v>
      </c>
      <c r="BV97" s="78">
        <v>2.1784220000000001E-4</v>
      </c>
      <c r="BW97" s="78">
        <v>1.581277E-2</v>
      </c>
      <c r="BX97" s="78">
        <v>1.34728E-2</v>
      </c>
    </row>
    <row r="98" spans="18:76" x14ac:dyDescent="0.35">
      <c r="R98" s="78">
        <v>0.93911630000000001</v>
      </c>
      <c r="S98" s="78">
        <v>1.221304E-2</v>
      </c>
      <c r="T98" s="78">
        <v>2.154093E-2</v>
      </c>
      <c r="U98" s="78">
        <v>6.5413690000000002E-4</v>
      </c>
      <c r="V98" s="78">
        <f t="shared" si="15"/>
        <v>0.63911629999999997</v>
      </c>
      <c r="X98" s="78">
        <v>0.93825099999999995</v>
      </c>
      <c r="Y98" s="78">
        <v>1.170062E-2</v>
      </c>
      <c r="Z98" s="78">
        <v>2.1433549999999999E-2</v>
      </c>
      <c r="AA98" s="78">
        <v>1.25987E-3</v>
      </c>
      <c r="AB98" s="78">
        <f t="shared" si="16"/>
        <v>0.31325099999999995</v>
      </c>
      <c r="AD98" s="78">
        <v>0.92651930000000005</v>
      </c>
      <c r="AE98" s="78">
        <v>5.5742559999999997E-3</v>
      </c>
      <c r="AF98" s="78">
        <v>1.8126739999999999E-2</v>
      </c>
      <c r="AG98" s="78">
        <v>7.6481190000000001E-3</v>
      </c>
      <c r="AH98" s="78">
        <f t="shared" si="17"/>
        <v>0.47651930000000003</v>
      </c>
      <c r="AJ98" s="78">
        <v>0.91451300000000002</v>
      </c>
      <c r="AK98" s="78">
        <v>1.8757649999999999E-3</v>
      </c>
      <c r="AL98" s="78">
        <v>1.662191E-2</v>
      </c>
      <c r="AM98" s="78">
        <v>1.17956E-2</v>
      </c>
      <c r="AN98" s="78">
        <f t="shared" si="18"/>
        <v>0.49951300000000004</v>
      </c>
      <c r="AP98" s="78">
        <v>0.85391189999999995</v>
      </c>
      <c r="AQ98" s="78">
        <v>2.111181E-4</v>
      </c>
      <c r="AR98" s="78">
        <v>1.5809090000000001E-2</v>
      </c>
      <c r="AS98" s="78">
        <v>1.3479319999999999E-2</v>
      </c>
      <c r="AT98" s="78">
        <f t="shared" si="19"/>
        <v>0.59091189999999993</v>
      </c>
      <c r="AV98" s="78">
        <f t="shared" si="20"/>
        <v>0.58927600000000002</v>
      </c>
      <c r="AW98" s="78">
        <v>0.939276</v>
      </c>
      <c r="AX98" s="78">
        <v>1.23249E-2</v>
      </c>
      <c r="AY98" s="78">
        <v>2.1597910000000001E-2</v>
      </c>
      <c r="AZ98" s="78">
        <v>5.4476980000000002E-4</v>
      </c>
      <c r="BB98" s="78">
        <f t="shared" si="21"/>
        <v>0.28854519999999995</v>
      </c>
      <c r="BC98" s="78">
        <v>0.93854519999999997</v>
      </c>
      <c r="BD98" s="78">
        <v>1.188118E-2</v>
      </c>
      <c r="BE98" s="78">
        <v>2.152333E-2</v>
      </c>
      <c r="BF98" s="78">
        <v>1.0792289999999999E-3</v>
      </c>
      <c r="BH98" s="78">
        <f t="shared" si="22"/>
        <v>0.44891210000000004</v>
      </c>
      <c r="BI98" s="78">
        <v>0.92891210000000002</v>
      </c>
      <c r="BJ98" s="78">
        <v>6.1497100000000001E-3</v>
      </c>
      <c r="BK98" s="78">
        <v>1.8406390000000002E-2</v>
      </c>
      <c r="BL98" s="78">
        <v>7.0609749999999997E-3</v>
      </c>
      <c r="BN98" s="78">
        <f t="shared" si="23"/>
        <v>0.47699140000000001</v>
      </c>
      <c r="BO98" s="78">
        <v>0.9069914</v>
      </c>
      <c r="BP98" s="78">
        <v>1.67296E-3</v>
      </c>
      <c r="BQ98" s="78">
        <v>1.652267E-2</v>
      </c>
      <c r="BR98" s="78">
        <v>1.1999940000000001E-2</v>
      </c>
      <c r="BT98" s="78">
        <f t="shared" si="24"/>
        <v>0.56739830000000002</v>
      </c>
      <c r="BU98" s="78">
        <v>0.81739830000000002</v>
      </c>
      <c r="BV98" s="78">
        <v>2.1047439999999999E-4</v>
      </c>
      <c r="BW98" s="78">
        <v>1.5809179999999999E-2</v>
      </c>
      <c r="BX98" s="78">
        <v>1.3480260000000001E-2</v>
      </c>
    </row>
    <row r="99" spans="18:76" x14ac:dyDescent="0.35">
      <c r="R99" s="78">
        <v>0.94906020000000002</v>
      </c>
      <c r="S99" s="78">
        <v>1.2180369999999999E-2</v>
      </c>
      <c r="T99" s="78">
        <v>2.1524410000000001E-2</v>
      </c>
      <c r="U99" s="78">
        <v>6.8620059999999997E-4</v>
      </c>
      <c r="V99" s="78">
        <f t="shared" si="15"/>
        <v>0.64906020000000009</v>
      </c>
      <c r="X99" s="78">
        <v>0.94814549999999997</v>
      </c>
      <c r="Y99" s="78">
        <v>1.164405E-2</v>
      </c>
      <c r="Z99" s="78">
        <v>2.1405420000000001E-2</v>
      </c>
      <c r="AA99" s="78">
        <v>1.316294E-3</v>
      </c>
      <c r="AB99" s="78">
        <f t="shared" si="16"/>
        <v>0.32314549999999997</v>
      </c>
      <c r="AD99" s="78">
        <v>0.93594339999999998</v>
      </c>
      <c r="AE99" s="78">
        <v>5.3872590000000001E-3</v>
      </c>
      <c r="AF99" s="78">
        <v>1.8035220000000001E-2</v>
      </c>
      <c r="AG99" s="78">
        <v>7.8373750000000006E-3</v>
      </c>
      <c r="AH99" s="78">
        <f t="shared" si="17"/>
        <v>0.48594339999999997</v>
      </c>
      <c r="AJ99" s="78">
        <v>0.92367160000000004</v>
      </c>
      <c r="AK99" s="78">
        <v>1.7724570000000001E-3</v>
      </c>
      <c r="AL99" s="78">
        <v>1.657144E-2</v>
      </c>
      <c r="AM99" s="78">
        <v>1.190014E-2</v>
      </c>
      <c r="AN99" s="78">
        <f t="shared" si="18"/>
        <v>0.5086716</v>
      </c>
      <c r="AP99" s="78">
        <v>0.86298949999999996</v>
      </c>
      <c r="AQ99" s="78">
        <v>2.027171E-4</v>
      </c>
      <c r="AR99" s="78">
        <v>1.5805E-2</v>
      </c>
      <c r="AS99" s="78">
        <v>1.3487809999999999E-2</v>
      </c>
      <c r="AT99" s="78">
        <f t="shared" si="19"/>
        <v>0.59998949999999995</v>
      </c>
      <c r="AV99" s="78">
        <f t="shared" si="20"/>
        <v>0.59922910000000007</v>
      </c>
      <c r="AW99" s="78">
        <v>0.94922910000000005</v>
      </c>
      <c r="AX99" s="78">
        <v>1.2296420000000001E-2</v>
      </c>
      <c r="AY99" s="78">
        <v>2.1583430000000001E-2</v>
      </c>
      <c r="AZ99" s="78">
        <v>5.7254810000000001E-4</v>
      </c>
      <c r="BB99" s="78">
        <f t="shared" si="21"/>
        <v>0.29845429999999995</v>
      </c>
      <c r="BC99" s="78">
        <v>0.94845429999999997</v>
      </c>
      <c r="BD99" s="78">
        <v>1.1829249999999999E-2</v>
      </c>
      <c r="BE99" s="78">
        <v>2.149738E-2</v>
      </c>
      <c r="BF99" s="78">
        <v>1.1307629999999999E-3</v>
      </c>
      <c r="BH99" s="78">
        <f t="shared" si="22"/>
        <v>0.45837600000000001</v>
      </c>
      <c r="BI99" s="78">
        <v>0.93837599999999999</v>
      </c>
      <c r="BJ99" s="78">
        <v>5.9307459999999998E-3</v>
      </c>
      <c r="BK99" s="78">
        <v>1.829923E-2</v>
      </c>
      <c r="BL99" s="78">
        <v>7.2826519999999997E-3</v>
      </c>
      <c r="BN99" s="78">
        <f t="shared" si="23"/>
        <v>0.48613789999999996</v>
      </c>
      <c r="BO99" s="78">
        <v>0.91613789999999995</v>
      </c>
      <c r="BP99" s="78">
        <v>1.56555E-3</v>
      </c>
      <c r="BQ99" s="78">
        <v>1.647028E-2</v>
      </c>
      <c r="BR99" s="78">
        <v>1.210876E-2</v>
      </c>
      <c r="BT99" s="78">
        <f t="shared" si="24"/>
        <v>0.57647749999999998</v>
      </c>
      <c r="BU99" s="78">
        <v>0.82647749999999998</v>
      </c>
      <c r="BV99" s="78">
        <v>2.0351040000000001E-4</v>
      </c>
      <c r="BW99" s="78">
        <v>1.580579E-2</v>
      </c>
      <c r="BX99" s="78">
        <v>1.3487300000000001E-2</v>
      </c>
    </row>
    <row r="100" spans="18:76" x14ac:dyDescent="0.35">
      <c r="R100" s="78">
        <v>0.9590014</v>
      </c>
      <c r="S100" s="78">
        <v>1.214674E-2</v>
      </c>
      <c r="T100" s="78">
        <v>2.1507430000000001E-2</v>
      </c>
      <c r="U100" s="78">
        <v>7.1926080000000005E-4</v>
      </c>
      <c r="V100" s="78">
        <f t="shared" si="15"/>
        <v>0.65900139999999996</v>
      </c>
      <c r="X100" s="78">
        <v>0.95803530000000003</v>
      </c>
      <c r="Y100" s="78">
        <v>1.158614E-2</v>
      </c>
      <c r="Z100" s="78">
        <v>2.1376650000000001E-2</v>
      </c>
      <c r="AA100" s="78">
        <v>1.374105E-3</v>
      </c>
      <c r="AB100" s="78">
        <f t="shared" si="16"/>
        <v>0.33303530000000003</v>
      </c>
      <c r="AD100" s="78">
        <v>0.94535440000000004</v>
      </c>
      <c r="AE100" s="78">
        <v>5.2018730000000001E-3</v>
      </c>
      <c r="AF100" s="78">
        <v>1.794449E-2</v>
      </c>
      <c r="AG100" s="78">
        <v>8.0249970000000007E-3</v>
      </c>
      <c r="AH100" s="78">
        <f t="shared" si="17"/>
        <v>0.49535440000000003</v>
      </c>
      <c r="AJ100" s="78">
        <v>0.93282370000000003</v>
      </c>
      <c r="AK100" s="78">
        <v>1.675906E-3</v>
      </c>
      <c r="AL100" s="78">
        <v>1.6524270000000001E-2</v>
      </c>
      <c r="AM100" s="78">
        <v>1.1997829999999999E-2</v>
      </c>
      <c r="AN100" s="78">
        <f t="shared" si="18"/>
        <v>0.51782370000000011</v>
      </c>
      <c r="AP100" s="78">
        <v>0.87206660000000003</v>
      </c>
      <c r="AQ100" s="78">
        <v>1.9478170000000001E-4</v>
      </c>
      <c r="AR100" s="78">
        <v>1.5801140000000002E-2</v>
      </c>
      <c r="AS100" s="78">
        <v>1.349584E-2</v>
      </c>
      <c r="AT100" s="78">
        <f t="shared" si="19"/>
        <v>0.60906660000000001</v>
      </c>
      <c r="AV100" s="78">
        <f t="shared" si="20"/>
        <v>0.60917980000000005</v>
      </c>
      <c r="AW100" s="78">
        <v>0.95917980000000003</v>
      </c>
      <c r="AX100" s="78">
        <v>1.226701E-2</v>
      </c>
      <c r="AY100" s="78">
        <v>2.1568489999999999E-2</v>
      </c>
      <c r="AZ100" s="78">
        <v>6.0127840000000004E-4</v>
      </c>
      <c r="BB100" s="78">
        <f t="shared" si="21"/>
        <v>0.3083591</v>
      </c>
      <c r="BC100" s="78">
        <v>0.95835910000000002</v>
      </c>
      <c r="BD100" s="78">
        <v>1.1775880000000001E-2</v>
      </c>
      <c r="BE100" s="78">
        <v>2.147073E-2</v>
      </c>
      <c r="BF100" s="78">
        <v>1.183784E-3</v>
      </c>
      <c r="BH100" s="78">
        <f t="shared" si="22"/>
        <v>0.46782460000000003</v>
      </c>
      <c r="BI100" s="78">
        <v>0.94782460000000002</v>
      </c>
      <c r="BJ100" s="78">
        <v>5.7114979999999997E-3</v>
      </c>
      <c r="BK100" s="78">
        <v>1.8191949999999998E-2</v>
      </c>
      <c r="BL100" s="78">
        <v>7.5046280000000002E-3</v>
      </c>
      <c r="BN100" s="78">
        <f t="shared" si="23"/>
        <v>0.49527780000000005</v>
      </c>
      <c r="BO100" s="78">
        <v>0.92527780000000004</v>
      </c>
      <c r="BP100" s="78">
        <v>1.467363E-3</v>
      </c>
      <c r="BQ100" s="78">
        <v>1.64224E-2</v>
      </c>
      <c r="BR100" s="78">
        <v>1.220824E-2</v>
      </c>
      <c r="BT100" s="78">
        <f t="shared" si="24"/>
        <v>0.58555619999999997</v>
      </c>
      <c r="BU100" s="78">
        <v>0.83555619999999997</v>
      </c>
      <c r="BV100" s="78">
        <v>1.9691979999999999E-4</v>
      </c>
      <c r="BW100" s="78">
        <v>1.580258E-2</v>
      </c>
      <c r="BX100" s="78">
        <v>1.3493959999999999E-2</v>
      </c>
    </row>
    <row r="101" spans="18:76" x14ac:dyDescent="0.35">
      <c r="R101" s="78">
        <v>0.96893989999999997</v>
      </c>
      <c r="S101" s="78">
        <v>1.211213E-2</v>
      </c>
      <c r="T101" s="78">
        <v>2.1489970000000001E-2</v>
      </c>
      <c r="U101" s="78">
        <v>7.5332320000000004E-4</v>
      </c>
      <c r="V101" s="78">
        <f t="shared" si="15"/>
        <v>0.66893990000000003</v>
      </c>
      <c r="X101" s="78">
        <v>0.96792049999999996</v>
      </c>
      <c r="Y101" s="78">
        <v>1.152691E-2</v>
      </c>
      <c r="Z101" s="78">
        <v>2.1347250000000002E-2</v>
      </c>
      <c r="AA101" s="78">
        <v>1.4332940000000001E-3</v>
      </c>
      <c r="AB101" s="78">
        <f t="shared" si="16"/>
        <v>0.34292049999999996</v>
      </c>
      <c r="AD101" s="78">
        <v>0.95475259999999995</v>
      </c>
      <c r="AE101" s="78">
        <v>5.0184369999999997E-3</v>
      </c>
      <c r="AF101" s="78">
        <v>1.7854709999999999E-2</v>
      </c>
      <c r="AG101" s="78">
        <v>8.2106439999999996E-3</v>
      </c>
      <c r="AH101" s="78">
        <f t="shared" si="17"/>
        <v>0.5047526</v>
      </c>
      <c r="AJ101" s="78">
        <v>0.94196979999999997</v>
      </c>
      <c r="AK101" s="78">
        <v>1.585716E-3</v>
      </c>
      <c r="AL101" s="78">
        <v>1.648022E-2</v>
      </c>
      <c r="AM101" s="78">
        <v>1.208909E-2</v>
      </c>
      <c r="AN101" s="78">
        <f t="shared" si="18"/>
        <v>0.52696980000000004</v>
      </c>
      <c r="AP101" s="78">
        <v>0.88114309999999996</v>
      </c>
      <c r="AQ101" s="78">
        <v>1.8727899999999999E-4</v>
      </c>
      <c r="AR101" s="78">
        <v>1.5797499999999999E-2</v>
      </c>
      <c r="AS101" s="78">
        <v>1.350343E-2</v>
      </c>
      <c r="AT101" s="78">
        <f t="shared" si="19"/>
        <v>0.61814309999999995</v>
      </c>
      <c r="AV101" s="78">
        <f t="shared" si="20"/>
        <v>0.61912820000000002</v>
      </c>
      <c r="AW101" s="78">
        <v>0.9691282</v>
      </c>
      <c r="AX101" s="78">
        <v>1.223666E-2</v>
      </c>
      <c r="AY101" s="78">
        <v>2.155309E-2</v>
      </c>
      <c r="AZ101" s="78">
        <v>6.3097209999999997E-4</v>
      </c>
      <c r="BB101" s="78">
        <f t="shared" si="21"/>
        <v>0.31825969999999992</v>
      </c>
      <c r="BC101" s="78">
        <v>0.96825969999999995</v>
      </c>
      <c r="BD101" s="78">
        <v>1.172107E-2</v>
      </c>
      <c r="BE101" s="78">
        <v>2.144339E-2</v>
      </c>
      <c r="BF101" s="78">
        <v>1.238294E-3</v>
      </c>
      <c r="BH101" s="78">
        <f t="shared" si="22"/>
        <v>0.47725770000000001</v>
      </c>
      <c r="BI101" s="78">
        <v>0.95725769999999999</v>
      </c>
      <c r="BJ101" s="78">
        <v>5.4925099999999999E-3</v>
      </c>
      <c r="BK101" s="78">
        <v>1.8084800000000002E-2</v>
      </c>
      <c r="BL101" s="78">
        <v>7.7263549999999999E-3</v>
      </c>
      <c r="BN101" s="78">
        <f t="shared" si="23"/>
        <v>0.50441179999999997</v>
      </c>
      <c r="BO101" s="78">
        <v>0.93441180000000001</v>
      </c>
      <c r="BP101" s="78">
        <v>1.3775930000000001E-3</v>
      </c>
      <c r="BQ101" s="78">
        <v>1.6378609999999998E-2</v>
      </c>
      <c r="BR101" s="78">
        <v>1.229918E-2</v>
      </c>
      <c r="BT101" s="78">
        <f t="shared" si="24"/>
        <v>0.59463460000000001</v>
      </c>
      <c r="BU101" s="78">
        <v>0.84463460000000001</v>
      </c>
      <c r="BV101" s="78">
        <v>1.906748E-4</v>
      </c>
      <c r="BW101" s="78">
        <v>1.5799540000000001E-2</v>
      </c>
      <c r="BX101" s="78">
        <v>1.350028E-2</v>
      </c>
    </row>
    <row r="102" spans="18:76" x14ac:dyDescent="0.35">
      <c r="R102" s="78">
        <v>0.97887559999999996</v>
      </c>
      <c r="S102" s="78">
        <v>1.207653E-2</v>
      </c>
      <c r="T102" s="78">
        <v>2.1472049999999999E-2</v>
      </c>
      <c r="U102" s="78">
        <v>7.8839290000000005E-4</v>
      </c>
      <c r="V102" s="78">
        <f t="shared" si="15"/>
        <v>0.67887560000000002</v>
      </c>
      <c r="X102" s="78">
        <v>0.97780100000000003</v>
      </c>
      <c r="Y102" s="78">
        <v>1.146636E-2</v>
      </c>
      <c r="Z102" s="78">
        <v>2.131723E-2</v>
      </c>
      <c r="AA102" s="78">
        <v>1.493851E-3</v>
      </c>
      <c r="AB102" s="78">
        <f t="shared" si="16"/>
        <v>0.35280100000000003</v>
      </c>
      <c r="AD102" s="78">
        <v>0.96413819999999995</v>
      </c>
      <c r="AE102" s="78">
        <v>4.8372909999999996E-3</v>
      </c>
      <c r="AF102" s="78">
        <v>1.776606E-2</v>
      </c>
      <c r="AG102" s="78">
        <v>8.3939710000000001E-3</v>
      </c>
      <c r="AH102" s="78">
        <f t="shared" si="17"/>
        <v>0.51413819999999988</v>
      </c>
      <c r="AJ102" s="78">
        <v>0.95111029999999996</v>
      </c>
      <c r="AK102" s="78">
        <v>1.5014970000000001E-3</v>
      </c>
      <c r="AL102" s="78">
        <v>1.643909E-2</v>
      </c>
      <c r="AM102" s="78">
        <v>1.2174300000000001E-2</v>
      </c>
      <c r="AN102" s="78">
        <f t="shared" si="18"/>
        <v>0.53611030000000004</v>
      </c>
      <c r="AP102" s="78">
        <v>0.89021930000000005</v>
      </c>
      <c r="AQ102" s="78">
        <v>1.8017869999999999E-4</v>
      </c>
      <c r="AR102" s="78">
        <v>1.5794039999999999E-2</v>
      </c>
      <c r="AS102" s="78">
        <v>1.3510619999999999E-2</v>
      </c>
      <c r="AT102" s="78">
        <f t="shared" si="19"/>
        <v>0.62721930000000004</v>
      </c>
      <c r="AV102" s="78">
        <f t="shared" si="20"/>
        <v>0.62907400000000002</v>
      </c>
      <c r="AW102" s="78">
        <v>0.979074</v>
      </c>
      <c r="AX102" s="78">
        <v>1.220534E-2</v>
      </c>
      <c r="AY102" s="78">
        <v>2.1537219999999999E-2</v>
      </c>
      <c r="AZ102" s="78">
        <v>6.6163989999999998E-4</v>
      </c>
      <c r="BB102" s="78">
        <f t="shared" si="21"/>
        <v>0.3281558</v>
      </c>
      <c r="BC102" s="78">
        <v>0.97815580000000002</v>
      </c>
      <c r="BD102" s="78">
        <v>1.1664819999999999E-2</v>
      </c>
      <c r="BE102" s="78">
        <v>2.141537E-2</v>
      </c>
      <c r="BF102" s="78">
        <v>1.2942920000000001E-3</v>
      </c>
      <c r="BH102" s="78">
        <f t="shared" si="22"/>
        <v>0.48667570000000004</v>
      </c>
      <c r="BI102" s="78">
        <v>0.96667570000000003</v>
      </c>
      <c r="BJ102" s="78">
        <v>5.274366E-3</v>
      </c>
      <c r="BK102" s="78">
        <v>1.797808E-2</v>
      </c>
      <c r="BL102" s="78">
        <v>7.9472399999999995E-3</v>
      </c>
      <c r="BN102" s="78">
        <f t="shared" si="23"/>
        <v>0.5135402</v>
      </c>
      <c r="BO102" s="78">
        <v>0.94354020000000005</v>
      </c>
      <c r="BP102" s="78">
        <v>1.295472E-3</v>
      </c>
      <c r="BQ102" s="78">
        <v>1.633857E-2</v>
      </c>
      <c r="BR102" s="78">
        <v>1.238237E-2</v>
      </c>
      <c r="BT102" s="78">
        <f t="shared" si="24"/>
        <v>0.60371260000000004</v>
      </c>
      <c r="BU102" s="78">
        <v>0.85371260000000004</v>
      </c>
      <c r="BV102" s="78">
        <v>1.8475060000000001E-4</v>
      </c>
      <c r="BW102" s="78">
        <v>1.5796649999999999E-2</v>
      </c>
      <c r="BX102" s="78">
        <v>1.3506270000000001E-2</v>
      </c>
    </row>
    <row r="103" spans="18:76" x14ac:dyDescent="0.35">
      <c r="R103" s="78">
        <v>0.98880829999999997</v>
      </c>
      <c r="S103" s="78">
        <v>1.2039960000000001E-2</v>
      </c>
      <c r="T103" s="78">
        <v>2.1453650000000001E-2</v>
      </c>
      <c r="U103" s="78">
        <v>8.2447390000000003E-4</v>
      </c>
      <c r="V103" s="78">
        <f t="shared" si="15"/>
        <v>0.68880830000000004</v>
      </c>
      <c r="X103" s="78">
        <v>0.98767660000000002</v>
      </c>
      <c r="Y103" s="78">
        <v>1.14045E-2</v>
      </c>
      <c r="Z103" s="78">
        <v>2.1286579999999999E-2</v>
      </c>
      <c r="AA103" s="78">
        <v>1.5557640000000001E-3</v>
      </c>
      <c r="AB103" s="78">
        <f t="shared" si="16"/>
        <v>0.36267660000000002</v>
      </c>
      <c r="AD103" s="78">
        <v>0.97351140000000003</v>
      </c>
      <c r="AE103" s="78">
        <v>4.6587690000000001E-3</v>
      </c>
      <c r="AF103" s="78">
        <v>1.7678699999999999E-2</v>
      </c>
      <c r="AG103" s="78">
        <v>8.5746399999999997E-3</v>
      </c>
      <c r="AH103" s="78">
        <f t="shared" si="17"/>
        <v>0.52351140000000007</v>
      </c>
      <c r="AJ103" s="78">
        <v>0.96024560000000003</v>
      </c>
      <c r="AK103" s="78">
        <v>1.4228610000000001E-3</v>
      </c>
      <c r="AL103" s="78">
        <v>1.6400680000000001E-2</v>
      </c>
      <c r="AM103" s="78">
        <v>1.225386E-2</v>
      </c>
      <c r="AN103" s="78">
        <f t="shared" si="18"/>
        <v>0.54524560000000011</v>
      </c>
      <c r="AP103" s="78">
        <v>0.89929499999999996</v>
      </c>
      <c r="AQ103" s="78">
        <v>1.734533E-4</v>
      </c>
      <c r="AR103" s="78">
        <v>1.5790769999999999E-2</v>
      </c>
      <c r="AS103" s="78">
        <v>1.351742E-2</v>
      </c>
      <c r="AT103" s="78">
        <f t="shared" si="19"/>
        <v>0.63629499999999994</v>
      </c>
      <c r="AV103" s="78">
        <f t="shared" si="20"/>
        <v>0.63901730000000001</v>
      </c>
      <c r="AW103" s="78">
        <v>0.98901729999999999</v>
      </c>
      <c r="AX103" s="78">
        <v>1.2173069999999999E-2</v>
      </c>
      <c r="AY103" s="78">
        <v>2.1520890000000001E-2</v>
      </c>
      <c r="AZ103" s="78">
        <v>6.9329210000000001E-4</v>
      </c>
      <c r="BB103" s="78">
        <f t="shared" si="21"/>
        <v>0.3380474</v>
      </c>
      <c r="BC103" s="78">
        <v>0.98804740000000002</v>
      </c>
      <c r="BD103" s="78">
        <v>1.160714E-2</v>
      </c>
      <c r="BE103" s="78">
        <v>2.1386659999999998E-2</v>
      </c>
      <c r="BF103" s="78">
        <v>1.351779E-3</v>
      </c>
      <c r="BH103" s="78">
        <f t="shared" si="22"/>
        <v>0.49607849999999998</v>
      </c>
      <c r="BI103" s="78">
        <v>0.97607849999999996</v>
      </c>
      <c r="BJ103" s="78">
        <v>5.0576839999999998E-3</v>
      </c>
      <c r="BK103" s="78">
        <v>1.787209E-2</v>
      </c>
      <c r="BL103" s="78">
        <v>8.1666580000000003E-3</v>
      </c>
      <c r="BN103" s="78">
        <f t="shared" si="23"/>
        <v>0.52266360000000001</v>
      </c>
      <c r="BO103" s="78">
        <v>0.95266360000000005</v>
      </c>
      <c r="BP103" s="78">
        <v>1.2202890000000001E-3</v>
      </c>
      <c r="BQ103" s="78">
        <v>1.6301900000000001E-2</v>
      </c>
      <c r="BR103" s="78">
        <v>1.2458520000000001E-2</v>
      </c>
      <c r="BT103" s="78">
        <f t="shared" si="24"/>
        <v>0.61279019999999995</v>
      </c>
      <c r="BU103" s="78">
        <v>0.86279019999999995</v>
      </c>
      <c r="BV103" s="78">
        <v>1.7912439999999999E-4</v>
      </c>
      <c r="BW103" s="78">
        <v>1.5793910000000001E-2</v>
      </c>
      <c r="BX103" s="78">
        <v>1.351196E-2</v>
      </c>
    </row>
    <row r="104" spans="18:76" x14ac:dyDescent="0.35">
      <c r="R104" s="78">
        <v>0.99873809999999996</v>
      </c>
      <c r="S104" s="78">
        <v>1.200239E-2</v>
      </c>
      <c r="T104" s="78">
        <v>2.1434769999999999E-2</v>
      </c>
      <c r="U104" s="78">
        <v>8.6156950000000003E-4</v>
      </c>
      <c r="V104" s="78">
        <f t="shared" si="15"/>
        <v>0.69873809999999992</v>
      </c>
      <c r="X104" s="78">
        <v>0.99754719999999997</v>
      </c>
      <c r="Y104" s="78">
        <v>1.134135E-2</v>
      </c>
      <c r="Z104" s="78">
        <v>2.1255309999999999E-2</v>
      </c>
      <c r="AA104" s="78">
        <v>1.619023E-3</v>
      </c>
      <c r="AB104" s="78">
        <f t="shared" si="16"/>
        <v>0.37254719999999997</v>
      </c>
      <c r="AD104" s="78">
        <v>0.98287239999999998</v>
      </c>
      <c r="AE104" s="78">
        <v>4.4831999999999997E-3</v>
      </c>
      <c r="AF104" s="78">
        <v>1.7592790000000001E-2</v>
      </c>
      <c r="AG104" s="78">
        <v>8.7523189999999997E-3</v>
      </c>
      <c r="AH104" s="78">
        <f t="shared" si="17"/>
        <v>0.53287240000000002</v>
      </c>
      <c r="AJ104" s="78">
        <v>0.96937600000000002</v>
      </c>
      <c r="AK104" s="78">
        <v>1.3494379999999999E-3</v>
      </c>
      <c r="AL104" s="78">
        <v>1.636483E-2</v>
      </c>
      <c r="AM104" s="78">
        <v>1.232815E-2</v>
      </c>
      <c r="AN104" s="78">
        <f t="shared" si="18"/>
        <v>0.55437599999999998</v>
      </c>
      <c r="AP104" s="78">
        <v>0.90837029999999996</v>
      </c>
      <c r="AQ104" s="78">
        <v>1.6707749999999999E-4</v>
      </c>
      <c r="AR104" s="78">
        <v>1.578767E-2</v>
      </c>
      <c r="AS104" s="78">
        <v>1.352387E-2</v>
      </c>
      <c r="AT104" s="78">
        <f t="shared" si="19"/>
        <v>0.64537029999999995</v>
      </c>
      <c r="AV104" s="78">
        <f t="shared" si="20"/>
        <v>0.64895800000000003</v>
      </c>
      <c r="AW104" s="78">
        <v>0.99895800000000001</v>
      </c>
      <c r="AX104" s="78">
        <v>1.2139809999999999E-2</v>
      </c>
      <c r="AY104" s="78">
        <v>2.1504079999999998E-2</v>
      </c>
      <c r="AZ104" s="78">
        <v>7.2593790000000005E-4</v>
      </c>
      <c r="BB104" s="78">
        <f t="shared" si="21"/>
        <v>0.34793430000000003</v>
      </c>
      <c r="BC104" s="78">
        <v>0.99793430000000005</v>
      </c>
      <c r="BD104" s="78">
        <v>1.1548009999999999E-2</v>
      </c>
      <c r="BE104" s="78">
        <v>2.1357259999999999E-2</v>
      </c>
      <c r="BF104" s="78">
        <v>1.4107530000000001E-3</v>
      </c>
      <c r="BH104" s="78">
        <f t="shared" si="22"/>
        <v>0.50546630000000004</v>
      </c>
      <c r="BI104" s="78">
        <v>0.98546630000000002</v>
      </c>
      <c r="BJ104" s="78">
        <v>4.8431100000000003E-3</v>
      </c>
      <c r="BK104" s="78">
        <v>1.7767149999999999E-2</v>
      </c>
      <c r="BL104" s="78">
        <v>8.3839540000000008E-3</v>
      </c>
      <c r="BN104" s="78">
        <f t="shared" si="23"/>
        <v>0.53178239999999999</v>
      </c>
      <c r="BO104" s="78">
        <v>0.96178240000000004</v>
      </c>
      <c r="BP104" s="78">
        <v>1.151385E-3</v>
      </c>
      <c r="BQ104" s="78">
        <v>1.6268299999999999E-2</v>
      </c>
      <c r="BR104" s="78">
        <v>1.2528310000000001E-2</v>
      </c>
      <c r="BT104" s="78">
        <f t="shared" si="24"/>
        <v>0.62186750000000002</v>
      </c>
      <c r="BU104" s="78">
        <v>0.87186750000000002</v>
      </c>
      <c r="BV104" s="78">
        <v>1.7377540000000001E-4</v>
      </c>
      <c r="BW104" s="78">
        <v>1.5791309999999999E-2</v>
      </c>
      <c r="BX104" s="78">
        <v>1.3517370000000001E-2</v>
      </c>
    </row>
    <row r="105" spans="18:76" x14ac:dyDescent="0.35">
      <c r="R105" s="78">
        <v>1.0086649999999999</v>
      </c>
      <c r="S105" s="78">
        <v>1.196384E-2</v>
      </c>
      <c r="T105" s="78">
        <v>2.1415420000000001E-2</v>
      </c>
      <c r="U105" s="78">
        <v>8.9968229999999995E-4</v>
      </c>
      <c r="V105" s="78">
        <f t="shared" si="15"/>
        <v>0.70866499999999988</v>
      </c>
      <c r="X105" s="78">
        <v>1.0074129999999999</v>
      </c>
      <c r="Y105" s="78">
        <v>1.1276909999999999E-2</v>
      </c>
      <c r="Z105" s="78">
        <v>2.1223430000000001E-2</v>
      </c>
      <c r="AA105" s="78">
        <v>1.6836150000000001E-3</v>
      </c>
      <c r="AB105" s="78">
        <f t="shared" si="16"/>
        <v>0.38241299999999989</v>
      </c>
      <c r="AD105" s="78">
        <v>0.99222140000000003</v>
      </c>
      <c r="AE105" s="78">
        <v>4.310899E-3</v>
      </c>
      <c r="AF105" s="78">
        <v>1.750848E-2</v>
      </c>
      <c r="AG105" s="78">
        <v>8.9266880000000003E-3</v>
      </c>
      <c r="AH105" s="78">
        <f t="shared" si="17"/>
        <v>0.54222140000000008</v>
      </c>
      <c r="AJ105" s="78">
        <v>0.97850179999999998</v>
      </c>
      <c r="AK105" s="78">
        <v>1.2808699999999999E-3</v>
      </c>
      <c r="AL105" s="78">
        <v>1.633134E-2</v>
      </c>
      <c r="AM105" s="78">
        <v>1.239752E-2</v>
      </c>
      <c r="AN105" s="78">
        <f t="shared" si="18"/>
        <v>0.56350180000000005</v>
      </c>
      <c r="AP105" s="78">
        <v>0.91744519999999996</v>
      </c>
      <c r="AQ105" s="78">
        <v>1.610281E-4</v>
      </c>
      <c r="AR105" s="78">
        <v>1.578473E-2</v>
      </c>
      <c r="AS105" s="78">
        <v>1.352999E-2</v>
      </c>
      <c r="AT105" s="78">
        <f t="shared" si="19"/>
        <v>0.65444519999999995</v>
      </c>
      <c r="AV105" s="78">
        <f t="shared" si="20"/>
        <v>0.65889600000000004</v>
      </c>
      <c r="AW105" s="78">
        <v>1.008896</v>
      </c>
      <c r="AX105" s="78">
        <v>1.2105579999999999E-2</v>
      </c>
      <c r="AY105" s="78">
        <v>2.14868E-2</v>
      </c>
      <c r="AZ105" s="78">
        <v>7.5958630000000002E-4</v>
      </c>
      <c r="BB105" s="78">
        <f t="shared" si="21"/>
        <v>0.35781699999999994</v>
      </c>
      <c r="BC105" s="78">
        <v>1.007817</v>
      </c>
      <c r="BD105" s="78">
        <v>1.148745E-2</v>
      </c>
      <c r="BE105" s="78">
        <v>2.1327180000000001E-2</v>
      </c>
      <c r="BF105" s="78">
        <v>1.471211E-3</v>
      </c>
      <c r="BH105" s="78">
        <f t="shared" si="22"/>
        <v>0.51483950000000001</v>
      </c>
      <c r="BI105" s="78">
        <v>0.99483949999999999</v>
      </c>
      <c r="BJ105" s="78">
        <v>4.631306E-3</v>
      </c>
      <c r="BK105" s="78">
        <v>1.766357E-2</v>
      </c>
      <c r="BL105" s="78">
        <v>8.5984570000000003E-3</v>
      </c>
      <c r="BN105" s="78">
        <f t="shared" si="23"/>
        <v>0.54089699999999996</v>
      </c>
      <c r="BO105" s="78">
        <v>0.97089700000000001</v>
      </c>
      <c r="BP105" s="78">
        <v>1.088157E-3</v>
      </c>
      <c r="BQ105" s="78">
        <v>1.6237459999999999E-2</v>
      </c>
      <c r="BR105" s="78">
        <v>1.259234E-2</v>
      </c>
      <c r="BT105" s="78">
        <f t="shared" si="24"/>
        <v>0.63094439999999996</v>
      </c>
      <c r="BU105" s="78">
        <v>0.88094439999999996</v>
      </c>
      <c r="BV105" s="78">
        <v>1.686848E-4</v>
      </c>
      <c r="BW105" s="78">
        <v>1.578883E-2</v>
      </c>
      <c r="BX105" s="78">
        <v>1.352252E-2</v>
      </c>
    </row>
    <row r="106" spans="18:76" x14ac:dyDescent="0.35">
      <c r="R106" s="78">
        <v>1.018588</v>
      </c>
      <c r="S106" s="78">
        <v>1.1924300000000001E-2</v>
      </c>
      <c r="T106" s="78">
        <v>2.1395600000000001E-2</v>
      </c>
      <c r="U106" s="78">
        <v>9.3881390000000002E-4</v>
      </c>
      <c r="V106" s="78">
        <f t="shared" si="15"/>
        <v>0.718588</v>
      </c>
      <c r="X106" s="78">
        <v>1.0172730000000001</v>
      </c>
      <c r="Y106" s="78">
        <v>1.1211189999999999E-2</v>
      </c>
      <c r="Z106" s="78">
        <v>2.119095E-2</v>
      </c>
      <c r="AA106" s="78">
        <v>1.7495290000000001E-3</v>
      </c>
      <c r="AB106" s="78">
        <f t="shared" si="16"/>
        <v>0.39227300000000009</v>
      </c>
      <c r="AD106" s="78">
        <v>1.0015590000000001</v>
      </c>
      <c r="AE106" s="78">
        <v>4.1421690000000002E-3</v>
      </c>
      <c r="AF106" s="78">
        <v>1.7425920000000001E-2</v>
      </c>
      <c r="AG106" s="78">
        <v>9.0974420000000007E-3</v>
      </c>
      <c r="AH106" s="78">
        <f t="shared" si="17"/>
        <v>0.55155900000000013</v>
      </c>
      <c r="AJ106" s="78">
        <v>0.98762340000000004</v>
      </c>
      <c r="AK106" s="78">
        <v>1.216815E-3</v>
      </c>
      <c r="AL106" s="78">
        <v>1.630007E-2</v>
      </c>
      <c r="AM106" s="78">
        <v>1.2462330000000001E-2</v>
      </c>
      <c r="AN106" s="78">
        <f t="shared" si="18"/>
        <v>0.57262340000000012</v>
      </c>
      <c r="AP106" s="78">
        <v>0.92651969999999995</v>
      </c>
      <c r="AQ106" s="78">
        <v>1.5528370000000001E-4</v>
      </c>
      <c r="AR106" s="78">
        <v>1.5781940000000001E-2</v>
      </c>
      <c r="AS106" s="78">
        <v>1.3535810000000001E-2</v>
      </c>
      <c r="AT106" s="78">
        <f t="shared" si="19"/>
        <v>0.66351969999999993</v>
      </c>
      <c r="AV106" s="78">
        <f t="shared" si="20"/>
        <v>0.66883100000000006</v>
      </c>
      <c r="AW106" s="78">
        <v>1.018831</v>
      </c>
      <c r="AX106" s="78">
        <v>1.207036E-2</v>
      </c>
      <c r="AY106" s="78">
        <v>2.1469040000000002E-2</v>
      </c>
      <c r="AZ106" s="78">
        <v>7.9424520000000002E-4</v>
      </c>
      <c r="BB106" s="78">
        <f t="shared" si="21"/>
        <v>0.36769400000000008</v>
      </c>
      <c r="BC106" s="78">
        <v>1.0176940000000001</v>
      </c>
      <c r="BD106" s="78">
        <v>1.142546E-2</v>
      </c>
      <c r="BE106" s="78">
        <v>2.1296410000000002E-2</v>
      </c>
      <c r="BF106" s="78">
        <v>1.5331500000000001E-3</v>
      </c>
      <c r="BH106" s="78">
        <f t="shared" si="22"/>
        <v>0.52419799999999994</v>
      </c>
      <c r="BI106" s="78">
        <v>1.0041979999999999</v>
      </c>
      <c r="BJ106" s="78">
        <v>4.422937E-3</v>
      </c>
      <c r="BK106" s="78">
        <v>1.756168E-2</v>
      </c>
      <c r="BL106" s="78">
        <v>8.8094929999999998E-3</v>
      </c>
      <c r="BN106" s="78">
        <f t="shared" si="23"/>
        <v>0.5500077000000001</v>
      </c>
      <c r="BO106" s="78">
        <v>0.98000770000000004</v>
      </c>
      <c r="BP106" s="78">
        <v>1.0300559999999999E-3</v>
      </c>
      <c r="BQ106" s="78">
        <v>1.6209129999999999E-2</v>
      </c>
      <c r="BR106" s="78">
        <v>1.265117E-2</v>
      </c>
      <c r="BT106" s="78">
        <f t="shared" si="24"/>
        <v>0.64002110000000001</v>
      </c>
      <c r="BU106" s="78">
        <v>0.89002110000000001</v>
      </c>
      <c r="BV106" s="78">
        <v>1.6383540000000001E-4</v>
      </c>
      <c r="BW106" s="78">
        <v>1.578647E-2</v>
      </c>
      <c r="BX106" s="78">
        <v>1.352742E-2</v>
      </c>
    </row>
    <row r="107" spans="18:76" x14ac:dyDescent="0.35">
      <c r="R107" s="78">
        <v>1.0285089999999999</v>
      </c>
      <c r="S107" s="78">
        <v>1.188377E-2</v>
      </c>
      <c r="T107" s="78">
        <v>2.13753E-2</v>
      </c>
      <c r="U107" s="78">
        <v>9.7896539999999996E-4</v>
      </c>
      <c r="V107" s="78">
        <f t="shared" si="15"/>
        <v>0.72850899999999985</v>
      </c>
      <c r="X107" s="78">
        <v>1.027128</v>
      </c>
      <c r="Y107" s="78">
        <v>1.114422E-2</v>
      </c>
      <c r="Z107" s="78">
        <v>2.1157860000000001E-2</v>
      </c>
      <c r="AA107" s="78">
        <v>1.81675E-3</v>
      </c>
      <c r="AB107" s="78">
        <f t="shared" si="16"/>
        <v>0.40212800000000004</v>
      </c>
      <c r="AD107" s="78">
        <v>1.010885</v>
      </c>
      <c r="AE107" s="78">
        <v>3.9772879999999998E-3</v>
      </c>
      <c r="AF107" s="78">
        <v>1.7345240000000001E-2</v>
      </c>
      <c r="AG107" s="78">
        <v>9.2642990000000001E-3</v>
      </c>
      <c r="AH107" s="78">
        <f t="shared" si="17"/>
        <v>0.56088500000000008</v>
      </c>
      <c r="AJ107" s="78">
        <v>0.99674110000000005</v>
      </c>
      <c r="AK107" s="78">
        <v>1.1569530000000001E-3</v>
      </c>
      <c r="AL107" s="78">
        <v>1.6270840000000002E-2</v>
      </c>
      <c r="AM107" s="78">
        <v>1.252289E-2</v>
      </c>
      <c r="AN107" s="78">
        <f t="shared" si="18"/>
        <v>0.58174110000000012</v>
      </c>
      <c r="AP107" s="78">
        <v>0.93559389999999998</v>
      </c>
      <c r="AQ107" s="78">
        <v>1.498247E-4</v>
      </c>
      <c r="AR107" s="78">
        <v>1.5779290000000001E-2</v>
      </c>
      <c r="AS107" s="78">
        <v>1.3541330000000001E-2</v>
      </c>
      <c r="AT107" s="78">
        <f t="shared" si="19"/>
        <v>0.67259389999999997</v>
      </c>
      <c r="AV107" s="78">
        <f t="shared" si="20"/>
        <v>0.67876300000000012</v>
      </c>
      <c r="AW107" s="78">
        <v>1.0287630000000001</v>
      </c>
      <c r="AX107" s="78">
        <v>1.203415E-2</v>
      </c>
      <c r="AY107" s="78">
        <v>2.1450799999999999E-2</v>
      </c>
      <c r="AZ107" s="78">
        <v>8.2992210000000001E-4</v>
      </c>
      <c r="BB107" s="78">
        <f t="shared" si="21"/>
        <v>0.37756599999999996</v>
      </c>
      <c r="BC107" s="78">
        <v>1.027566</v>
      </c>
      <c r="BD107" s="78">
        <v>1.136204E-2</v>
      </c>
      <c r="BE107" s="78">
        <v>2.1264959999999999E-2</v>
      </c>
      <c r="BF107" s="78">
        <v>1.596566E-3</v>
      </c>
      <c r="BH107" s="78">
        <f t="shared" si="22"/>
        <v>0.5335430000000001</v>
      </c>
      <c r="BI107" s="78">
        <v>1.0135430000000001</v>
      </c>
      <c r="BJ107" s="78">
        <v>4.2186599999999999E-3</v>
      </c>
      <c r="BK107" s="78">
        <v>1.7461810000000001E-2</v>
      </c>
      <c r="BL107" s="78">
        <v>9.016395E-3</v>
      </c>
      <c r="BN107" s="78">
        <f t="shared" si="23"/>
        <v>0.55911489999999997</v>
      </c>
      <c r="BO107" s="78">
        <v>0.98911490000000002</v>
      </c>
      <c r="BP107" s="78">
        <v>9.7658870000000004E-4</v>
      </c>
      <c r="BQ107" s="78">
        <v>1.6183050000000001E-2</v>
      </c>
      <c r="BR107" s="78">
        <v>1.2705309999999999E-2</v>
      </c>
      <c r="BT107" s="78">
        <f t="shared" si="24"/>
        <v>0.64617060000000004</v>
      </c>
      <c r="BU107" s="78">
        <v>0.89617060000000004</v>
      </c>
      <c r="BV107" s="78">
        <v>1.6067880000000001E-4</v>
      </c>
      <c r="BW107" s="78">
        <v>1.5784929999999999E-2</v>
      </c>
      <c r="BX107" s="78">
        <v>1.353061E-2</v>
      </c>
    </row>
    <row r="108" spans="18:76" x14ac:dyDescent="0.35">
      <c r="R108" s="78">
        <v>1.0384260000000001</v>
      </c>
      <c r="S108" s="78">
        <v>1.184226E-2</v>
      </c>
      <c r="T108" s="78">
        <v>2.135453E-2</v>
      </c>
      <c r="U108" s="78">
        <v>1.020137E-3</v>
      </c>
      <c r="V108" s="78">
        <f t="shared" si="15"/>
        <v>0.73842600000000003</v>
      </c>
      <c r="X108" s="78">
        <v>1.036978</v>
      </c>
      <c r="Y108" s="78">
        <v>1.1075990000000001E-2</v>
      </c>
      <c r="Z108" s="78">
        <v>2.1124179999999999E-2</v>
      </c>
      <c r="AA108" s="78">
        <v>1.885266E-3</v>
      </c>
      <c r="AB108" s="78">
        <f t="shared" si="16"/>
        <v>0.41197799999999996</v>
      </c>
      <c r="AD108" s="78">
        <v>1.0202</v>
      </c>
      <c r="AE108" s="78">
        <v>3.8165159999999998E-3</v>
      </c>
      <c r="AF108" s="78">
        <v>1.7266589999999998E-2</v>
      </c>
      <c r="AG108" s="78">
        <v>9.426996E-3</v>
      </c>
      <c r="AH108" s="78">
        <f t="shared" si="17"/>
        <v>0.57020000000000004</v>
      </c>
      <c r="AJ108" s="78">
        <v>1.0058549999999999</v>
      </c>
      <c r="AK108" s="78">
        <v>1.100981E-3</v>
      </c>
      <c r="AL108" s="78">
        <v>1.6243509999999999E-2</v>
      </c>
      <c r="AM108" s="78">
        <v>1.257952E-2</v>
      </c>
      <c r="AN108" s="78">
        <f t="shared" si="18"/>
        <v>0.59085499999999991</v>
      </c>
      <c r="AP108" s="78">
        <v>0.94466779999999995</v>
      </c>
      <c r="AQ108" s="78">
        <v>1.44633E-4</v>
      </c>
      <c r="AR108" s="78">
        <v>1.5776769999999999E-2</v>
      </c>
      <c r="AS108" s="78">
        <v>1.3546580000000001E-2</v>
      </c>
      <c r="AT108" s="78">
        <f t="shared" si="19"/>
        <v>0.68166779999999993</v>
      </c>
      <c r="AV108" s="78">
        <f t="shared" si="20"/>
        <v>0.68869300000000011</v>
      </c>
      <c r="AW108" s="78">
        <v>1.0386930000000001</v>
      </c>
      <c r="AX108" s="78">
        <v>1.1996939999999999E-2</v>
      </c>
      <c r="AY108" s="78">
        <v>2.1432079999999999E-2</v>
      </c>
      <c r="AZ108" s="78">
        <v>8.6662350000000002E-4</v>
      </c>
      <c r="BB108" s="78">
        <f t="shared" si="21"/>
        <v>0.38743300000000003</v>
      </c>
      <c r="BC108" s="78">
        <v>1.037433</v>
      </c>
      <c r="BD108" s="78">
        <v>1.12972E-2</v>
      </c>
      <c r="BE108" s="78">
        <v>2.1232830000000001E-2</v>
      </c>
      <c r="BF108" s="78">
        <v>1.6614539999999999E-3</v>
      </c>
      <c r="BH108" s="78">
        <f t="shared" si="22"/>
        <v>0.54287400000000008</v>
      </c>
      <c r="BI108" s="78">
        <v>1.0228740000000001</v>
      </c>
      <c r="BJ108" s="78">
        <v>4.0191089999999999E-3</v>
      </c>
      <c r="BK108" s="78">
        <v>1.7364259999999999E-2</v>
      </c>
      <c r="BL108" s="78">
        <v>9.2185199999999991E-3</v>
      </c>
      <c r="BN108" s="78">
        <f t="shared" si="23"/>
        <v>0.56821879999999991</v>
      </c>
      <c r="BO108" s="78">
        <v>0.99821879999999996</v>
      </c>
      <c r="BP108" s="78">
        <v>9.2730690000000001E-4</v>
      </c>
      <c r="BQ108" s="78">
        <v>1.615902E-2</v>
      </c>
      <c r="BR108" s="78">
        <v>1.2755209999999999E-2</v>
      </c>
      <c r="BT108" s="78">
        <f t="shared" si="24"/>
        <v>0.64909740000000005</v>
      </c>
      <c r="BU108" s="78">
        <v>0.89909740000000005</v>
      </c>
      <c r="BV108" s="78">
        <v>1.592113E-4</v>
      </c>
      <c r="BW108" s="78">
        <v>1.578421E-2</v>
      </c>
      <c r="BX108" s="78">
        <v>1.353209E-2</v>
      </c>
    </row>
    <row r="109" spans="18:76" x14ac:dyDescent="0.35">
      <c r="R109" s="78">
        <v>1.0483389999999999</v>
      </c>
      <c r="S109" s="78">
        <v>1.1799759999999999E-2</v>
      </c>
      <c r="T109" s="78">
        <v>2.1333290000000001E-2</v>
      </c>
      <c r="U109" s="78">
        <v>1.062328E-3</v>
      </c>
      <c r="V109" s="78">
        <f t="shared" si="15"/>
        <v>0.74833899999999987</v>
      </c>
      <c r="X109" s="78">
        <v>1.0468219999999999</v>
      </c>
      <c r="Y109" s="78">
        <v>1.100653E-2</v>
      </c>
      <c r="Z109" s="78">
        <v>2.108991E-2</v>
      </c>
      <c r="AA109" s="78">
        <v>1.9550629999999999E-3</v>
      </c>
      <c r="AB109" s="78">
        <f t="shared" si="16"/>
        <v>0.42182199999999992</v>
      </c>
      <c r="AD109" s="78">
        <v>1.029504</v>
      </c>
      <c r="AE109" s="78">
        <v>3.6600819999999998E-3</v>
      </c>
      <c r="AF109" s="78">
        <v>1.719006E-2</v>
      </c>
      <c r="AG109" s="78">
        <v>9.5852999999999997E-3</v>
      </c>
      <c r="AH109" s="78">
        <f t="shared" si="17"/>
        <v>0.57950400000000002</v>
      </c>
      <c r="AJ109" s="78">
        <v>1.014966</v>
      </c>
      <c r="AK109" s="78">
        <v>1.048614E-3</v>
      </c>
      <c r="AL109" s="78">
        <v>1.621794E-2</v>
      </c>
      <c r="AM109" s="78">
        <v>1.263249E-2</v>
      </c>
      <c r="AN109" s="78">
        <f t="shared" si="18"/>
        <v>0.599966</v>
      </c>
      <c r="AP109" s="78">
        <v>0.95374139999999996</v>
      </c>
      <c r="AQ109" s="78">
        <v>1.396918E-4</v>
      </c>
      <c r="AR109" s="78">
        <v>1.5774369999999999E-2</v>
      </c>
      <c r="AS109" s="78">
        <v>1.3551580000000001E-2</v>
      </c>
      <c r="AT109" s="78">
        <f t="shared" si="19"/>
        <v>0.69074139999999995</v>
      </c>
      <c r="AV109" s="78">
        <f t="shared" si="20"/>
        <v>0.69861899999999999</v>
      </c>
      <c r="AW109" s="78">
        <v>1.048619</v>
      </c>
      <c r="AX109" s="78">
        <v>1.1958720000000001E-2</v>
      </c>
      <c r="AY109" s="78">
        <v>2.1412879999999999E-2</v>
      </c>
      <c r="AZ109" s="78">
        <v>9.0435540000000005E-4</v>
      </c>
      <c r="BB109" s="78">
        <f t="shared" si="21"/>
        <v>0.39729500000000006</v>
      </c>
      <c r="BC109" s="78">
        <v>1.0472950000000001</v>
      </c>
      <c r="BD109" s="78">
        <v>1.123094E-2</v>
      </c>
      <c r="BE109" s="78">
        <v>2.1200030000000002E-2</v>
      </c>
      <c r="BF109" s="78">
        <v>1.7278079999999999E-3</v>
      </c>
      <c r="BH109" s="78">
        <f t="shared" si="22"/>
        <v>0.5521910000000001</v>
      </c>
      <c r="BI109" s="78">
        <v>1.0321910000000001</v>
      </c>
      <c r="BJ109" s="78">
        <v>3.8248819999999999E-3</v>
      </c>
      <c r="BK109" s="78">
        <v>1.7269320000000001E-2</v>
      </c>
      <c r="BL109" s="78">
        <v>9.4152620000000006E-3</v>
      </c>
      <c r="BN109" s="78">
        <f t="shared" si="23"/>
        <v>0.57732000000000006</v>
      </c>
      <c r="BO109" s="78">
        <v>1.00732</v>
      </c>
      <c r="BP109" s="78">
        <v>8.8180959999999999E-4</v>
      </c>
      <c r="BQ109" s="78">
        <v>1.6136830000000001E-2</v>
      </c>
      <c r="BR109" s="78">
        <v>1.280127E-2</v>
      </c>
      <c r="BT109" s="78">
        <f t="shared" si="24"/>
        <v>0.65817349999999997</v>
      </c>
      <c r="BU109" s="78">
        <v>0.90817349999999997</v>
      </c>
      <c r="BV109" s="78">
        <v>1.547982E-4</v>
      </c>
      <c r="BW109" s="78">
        <v>1.5782069999999999E-2</v>
      </c>
      <c r="BX109" s="78">
        <v>1.353656E-2</v>
      </c>
    </row>
    <row r="110" spans="18:76" x14ac:dyDescent="0.35">
      <c r="R110" s="78">
        <v>1.0582499999999999</v>
      </c>
      <c r="S110" s="78">
        <v>1.1756269999999999E-2</v>
      </c>
      <c r="T110" s="78">
        <v>2.1311569999999998E-2</v>
      </c>
      <c r="U110" s="78">
        <v>1.105537E-3</v>
      </c>
      <c r="V110" s="78">
        <f t="shared" si="15"/>
        <v>0.75824999999999987</v>
      </c>
      <c r="X110" s="78">
        <v>1.0566610000000001</v>
      </c>
      <c r="Y110" s="78">
        <v>1.093585E-2</v>
      </c>
      <c r="Z110" s="78">
        <v>2.1055049999999999E-2</v>
      </c>
      <c r="AA110" s="78">
        <v>2.0261279999999999E-3</v>
      </c>
      <c r="AB110" s="78">
        <f t="shared" si="16"/>
        <v>0.43166100000000007</v>
      </c>
      <c r="AD110" s="78">
        <v>1.0387980000000001</v>
      </c>
      <c r="AE110" s="78">
        <v>3.50819E-3</v>
      </c>
      <c r="AF110" s="78">
        <v>1.7115749999999999E-2</v>
      </c>
      <c r="AG110" s="78">
        <v>9.7390080000000004E-3</v>
      </c>
      <c r="AH110" s="78">
        <f t="shared" si="17"/>
        <v>0.58879800000000015</v>
      </c>
      <c r="AJ110" s="78">
        <v>1.024073</v>
      </c>
      <c r="AK110" s="78">
        <v>9.9958810000000007E-4</v>
      </c>
      <c r="AL110" s="78">
        <v>1.6194009999999998E-2</v>
      </c>
      <c r="AM110" s="78">
        <v>1.268209E-2</v>
      </c>
      <c r="AN110" s="78">
        <f t="shared" si="18"/>
        <v>0.60907299999999998</v>
      </c>
      <c r="AP110" s="78">
        <v>0.96281470000000002</v>
      </c>
      <c r="AQ110" s="78">
        <v>1.3498580000000001E-4</v>
      </c>
      <c r="AR110" s="78">
        <v>1.5772080000000001E-2</v>
      </c>
      <c r="AS110" s="78">
        <v>1.355634E-2</v>
      </c>
      <c r="AT110" s="78">
        <f t="shared" si="19"/>
        <v>0.69981470000000001</v>
      </c>
      <c r="AV110" s="78">
        <f t="shared" si="20"/>
        <v>0.70854200000000012</v>
      </c>
      <c r="AW110" s="78">
        <v>1.0585420000000001</v>
      </c>
      <c r="AX110" s="78">
        <v>1.19195E-2</v>
      </c>
      <c r="AY110" s="78">
        <v>2.1393189999999999E-2</v>
      </c>
      <c r="AZ110" s="78">
        <v>9.4312319999999999E-4</v>
      </c>
      <c r="BB110" s="78">
        <f t="shared" si="21"/>
        <v>0.40715200000000007</v>
      </c>
      <c r="BC110" s="78">
        <v>1.0571520000000001</v>
      </c>
      <c r="BD110" s="78">
        <v>1.1163279999999999E-2</v>
      </c>
      <c r="BE110" s="78">
        <v>2.1166549999999999E-2</v>
      </c>
      <c r="BF110" s="78">
        <v>1.795624E-3</v>
      </c>
      <c r="BH110" s="78">
        <f t="shared" si="22"/>
        <v>0.56149500000000008</v>
      </c>
      <c r="BI110" s="78">
        <v>1.0414950000000001</v>
      </c>
      <c r="BJ110" s="78">
        <v>3.636523E-3</v>
      </c>
      <c r="BK110" s="78">
        <v>1.7177270000000001E-2</v>
      </c>
      <c r="BL110" s="78">
        <v>9.6060669999999994E-3</v>
      </c>
      <c r="BN110" s="78">
        <f t="shared" si="23"/>
        <v>0.58641800000000011</v>
      </c>
      <c r="BO110" s="78">
        <v>1.016418</v>
      </c>
      <c r="BP110" s="78">
        <v>8.3973670000000002E-4</v>
      </c>
      <c r="BQ110" s="78">
        <v>1.611632E-2</v>
      </c>
      <c r="BR110" s="78">
        <v>1.284387E-2</v>
      </c>
      <c r="BT110" s="78">
        <f t="shared" si="24"/>
        <v>0.66724930000000005</v>
      </c>
      <c r="BU110" s="78">
        <v>0.91724930000000005</v>
      </c>
      <c r="BV110" s="78">
        <v>1.505826E-4</v>
      </c>
      <c r="BW110" s="78">
        <v>1.5780010000000001E-2</v>
      </c>
      <c r="BX110" s="78">
        <v>1.354082E-2</v>
      </c>
    </row>
    <row r="111" spans="18:76" x14ac:dyDescent="0.35">
      <c r="R111" s="78">
        <v>1.0681560000000001</v>
      </c>
      <c r="S111" s="78">
        <v>1.17118E-2</v>
      </c>
      <c r="T111" s="78">
        <v>2.1289389999999998E-2</v>
      </c>
      <c r="U111" s="78">
        <v>1.149763E-3</v>
      </c>
      <c r="V111" s="78">
        <f t="shared" si="15"/>
        <v>0.76815600000000006</v>
      </c>
      <c r="X111" s="78">
        <v>1.0664940000000001</v>
      </c>
      <c r="Y111" s="78">
        <v>1.0863950000000001E-2</v>
      </c>
      <c r="Z111" s="78">
        <v>2.1019619999999999E-2</v>
      </c>
      <c r="AA111" s="78">
        <v>2.0984469999999998E-3</v>
      </c>
      <c r="AB111" s="78">
        <f t="shared" si="16"/>
        <v>0.44149400000000005</v>
      </c>
      <c r="AD111" s="78">
        <v>1.048081</v>
      </c>
      <c r="AE111" s="78">
        <v>3.3610089999999999E-3</v>
      </c>
      <c r="AF111" s="78">
        <v>1.7043760000000002E-2</v>
      </c>
      <c r="AG111" s="78">
        <v>9.8879450000000004E-3</v>
      </c>
      <c r="AH111" s="78">
        <f t="shared" si="17"/>
        <v>0.59808100000000008</v>
      </c>
      <c r="AJ111" s="78">
        <v>1.033177</v>
      </c>
      <c r="AK111" s="78">
        <v>9.5365800000000002E-4</v>
      </c>
      <c r="AL111" s="78">
        <v>1.617159E-2</v>
      </c>
      <c r="AM111" s="78">
        <v>1.272855E-2</v>
      </c>
      <c r="AN111" s="78">
        <f t="shared" si="18"/>
        <v>0.61817699999999998</v>
      </c>
      <c r="AP111" s="78">
        <v>0.97188770000000002</v>
      </c>
      <c r="AQ111" s="78">
        <v>1.305007E-4</v>
      </c>
      <c r="AR111" s="78">
        <v>1.57699E-2</v>
      </c>
      <c r="AS111" s="78">
        <v>1.3560880000000001E-2</v>
      </c>
      <c r="AT111" s="78">
        <f t="shared" si="19"/>
        <v>0.70888770000000001</v>
      </c>
      <c r="AV111" s="78">
        <f t="shared" si="20"/>
        <v>0.71846200000000005</v>
      </c>
      <c r="AW111" s="78">
        <v>1.068462</v>
      </c>
      <c r="AX111" s="78">
        <v>1.1879270000000001E-2</v>
      </c>
      <c r="AY111" s="78">
        <v>2.137302E-2</v>
      </c>
      <c r="AZ111" s="78">
        <v>9.8293149999999999E-4</v>
      </c>
      <c r="BB111" s="78">
        <f t="shared" si="21"/>
        <v>0.41700400000000004</v>
      </c>
      <c r="BC111" s="78">
        <v>1.0670040000000001</v>
      </c>
      <c r="BD111" s="78">
        <v>1.10942E-2</v>
      </c>
      <c r="BE111" s="78">
        <v>2.1132399999999999E-2</v>
      </c>
      <c r="BF111" s="78">
        <v>1.8648930000000001E-3</v>
      </c>
      <c r="BH111" s="78">
        <f t="shared" si="22"/>
        <v>0.57078699999999993</v>
      </c>
      <c r="BI111" s="78">
        <v>1.0507869999999999</v>
      </c>
      <c r="BJ111" s="78">
        <v>3.454515E-3</v>
      </c>
      <c r="BK111" s="78">
        <v>1.7088329999999999E-2</v>
      </c>
      <c r="BL111" s="78">
        <v>9.7904450000000001E-3</v>
      </c>
      <c r="BN111" s="78">
        <f t="shared" si="23"/>
        <v>0.59551299999999996</v>
      </c>
      <c r="BO111" s="78">
        <v>1.0255129999999999</v>
      </c>
      <c r="BP111" s="78">
        <v>8.007658E-4</v>
      </c>
      <c r="BQ111" s="78">
        <v>1.609731E-2</v>
      </c>
      <c r="BR111" s="78">
        <v>1.288331E-2</v>
      </c>
      <c r="BT111" s="78">
        <f t="shared" si="24"/>
        <v>0.67632490000000001</v>
      </c>
      <c r="BU111" s="78">
        <v>0.92632490000000001</v>
      </c>
      <c r="BV111" s="78">
        <v>1.4655230000000001E-4</v>
      </c>
      <c r="BW111" s="78">
        <v>1.5778049999999998E-2</v>
      </c>
      <c r="BX111" s="78">
        <v>1.35449E-2</v>
      </c>
    </row>
    <row r="112" spans="18:76" x14ac:dyDescent="0.35">
      <c r="R112" s="78">
        <v>1.0780590000000001</v>
      </c>
      <c r="S112" s="78">
        <v>1.1666350000000001E-2</v>
      </c>
      <c r="T112" s="78">
        <v>2.1266739999999999E-2</v>
      </c>
      <c r="U112" s="78">
        <v>1.195003E-3</v>
      </c>
      <c r="V112" s="78">
        <f t="shared" si="15"/>
        <v>0.77805900000000006</v>
      </c>
      <c r="X112" s="78">
        <v>1.076322</v>
      </c>
      <c r="Y112" s="78">
        <v>1.0790859999999999E-2</v>
      </c>
      <c r="Z112" s="78">
        <v>2.098361E-2</v>
      </c>
      <c r="AA112" s="78">
        <v>2.1720070000000001E-3</v>
      </c>
      <c r="AB112" s="78">
        <f t="shared" si="16"/>
        <v>0.451322</v>
      </c>
      <c r="AD112" s="78">
        <v>1.057355</v>
      </c>
      <c r="AE112" s="78">
        <v>3.218678E-3</v>
      </c>
      <c r="AF112" s="78">
        <v>1.6974139999999999E-2</v>
      </c>
      <c r="AG112" s="78">
        <v>1.0031969999999999E-2</v>
      </c>
      <c r="AH112" s="78">
        <f t="shared" si="17"/>
        <v>0.60735500000000009</v>
      </c>
      <c r="AJ112" s="78">
        <v>1.042278</v>
      </c>
      <c r="AK112" s="78">
        <v>9.1059509999999997E-4</v>
      </c>
      <c r="AL112" s="78">
        <v>1.615057E-2</v>
      </c>
      <c r="AM112" s="78">
        <v>1.277211E-2</v>
      </c>
      <c r="AN112" s="78">
        <f t="shared" si="18"/>
        <v>0.627278</v>
      </c>
      <c r="AP112" s="78">
        <v>0.98096039999999995</v>
      </c>
      <c r="AQ112" s="78">
        <v>1.262232E-4</v>
      </c>
      <c r="AR112" s="78">
        <v>1.5767819999999998E-2</v>
      </c>
      <c r="AS112" s="78">
        <v>1.3565209999999999E-2</v>
      </c>
      <c r="AT112" s="78">
        <f t="shared" si="19"/>
        <v>0.71796039999999994</v>
      </c>
      <c r="AV112" s="78">
        <f t="shared" si="20"/>
        <v>0.728379</v>
      </c>
      <c r="AW112" s="78">
        <v>1.078379</v>
      </c>
      <c r="AX112" s="78">
        <v>1.1838019999999999E-2</v>
      </c>
      <c r="AY112" s="78">
        <v>2.1352360000000001E-2</v>
      </c>
      <c r="AZ112" s="78">
        <v>1.023784E-3</v>
      </c>
      <c r="BB112" s="78">
        <f t="shared" si="21"/>
        <v>0.42684899999999992</v>
      </c>
      <c r="BC112" s="78">
        <v>1.0768489999999999</v>
      </c>
      <c r="BD112" s="78">
        <v>1.1023730000000001E-2</v>
      </c>
      <c r="BE112" s="78">
        <v>2.1097589999999999E-2</v>
      </c>
      <c r="BF112" s="78">
        <v>1.9356099999999999E-3</v>
      </c>
      <c r="BH112" s="78">
        <f t="shared" si="22"/>
        <v>0.58006700000000011</v>
      </c>
      <c r="BI112" s="78">
        <v>1.0600670000000001</v>
      </c>
      <c r="BJ112" s="78">
        <v>3.279269E-3</v>
      </c>
      <c r="BK112" s="78">
        <v>1.7002699999999999E-2</v>
      </c>
      <c r="BL112" s="78">
        <v>9.9679790000000001E-3</v>
      </c>
      <c r="BN112" s="78">
        <f t="shared" si="23"/>
        <v>0.60460700000000012</v>
      </c>
      <c r="BO112" s="78">
        <v>1.0346070000000001</v>
      </c>
      <c r="BP112" s="78">
        <v>7.6460799999999995E-4</v>
      </c>
      <c r="BQ112" s="78">
        <v>1.6079679999999999E-2</v>
      </c>
      <c r="BR112" s="78">
        <v>1.291991E-2</v>
      </c>
      <c r="BT112" s="78">
        <f t="shared" si="24"/>
        <v>0.68540020000000001</v>
      </c>
      <c r="BU112" s="78">
        <v>0.93540020000000001</v>
      </c>
      <c r="BV112" s="78">
        <v>1.426962E-4</v>
      </c>
      <c r="BW112" s="78">
        <v>1.5776169999999999E-2</v>
      </c>
      <c r="BX112" s="78">
        <v>1.354879E-2</v>
      </c>
    </row>
    <row r="113" spans="18:76" x14ac:dyDescent="0.35">
      <c r="R113" s="78">
        <v>1.0879589999999999</v>
      </c>
      <c r="S113" s="78">
        <v>1.1619920000000001E-2</v>
      </c>
      <c r="T113" s="78">
        <v>2.1243629999999999E-2</v>
      </c>
      <c r="U113" s="78">
        <v>1.241254E-3</v>
      </c>
      <c r="V113" s="78">
        <f t="shared" si="15"/>
        <v>0.78795899999999985</v>
      </c>
      <c r="X113" s="78">
        <v>1.0861430000000001</v>
      </c>
      <c r="Y113" s="78">
        <v>1.071658E-2</v>
      </c>
      <c r="Z113" s="78">
        <v>2.094704E-2</v>
      </c>
      <c r="AA113" s="78">
        <v>2.2467939999999999E-3</v>
      </c>
      <c r="AB113" s="78">
        <f t="shared" si="16"/>
        <v>0.46114300000000008</v>
      </c>
      <c r="AD113" s="78">
        <v>1.066619</v>
      </c>
      <c r="AE113" s="78">
        <v>3.0813030000000001E-3</v>
      </c>
      <c r="AF113" s="78">
        <v>1.6906939999999999E-2</v>
      </c>
      <c r="AG113" s="78">
        <v>1.017099E-2</v>
      </c>
      <c r="AH113" s="78">
        <f t="shared" si="17"/>
        <v>0.61661900000000003</v>
      </c>
      <c r="AJ113" s="78">
        <v>1.051377</v>
      </c>
      <c r="AK113" s="78">
        <v>8.7018860000000003E-4</v>
      </c>
      <c r="AL113" s="78">
        <v>1.6130849999999999E-2</v>
      </c>
      <c r="AM113" s="78">
        <v>1.281298E-2</v>
      </c>
      <c r="AN113" s="78">
        <f t="shared" si="18"/>
        <v>0.63637699999999997</v>
      </c>
      <c r="AP113" s="78">
        <v>0.99003280000000005</v>
      </c>
      <c r="AQ113" s="78">
        <v>1.221412E-4</v>
      </c>
      <c r="AR113" s="78">
        <v>1.576584E-2</v>
      </c>
      <c r="AS113" s="78">
        <v>1.3569339999999999E-2</v>
      </c>
      <c r="AT113" s="78">
        <f t="shared" si="19"/>
        <v>0.72703280000000003</v>
      </c>
      <c r="AV113" s="78">
        <f t="shared" si="20"/>
        <v>0.73829200000000006</v>
      </c>
      <c r="AW113" s="78">
        <v>1.088292</v>
      </c>
      <c r="AX113" s="78">
        <v>1.1795750000000001E-2</v>
      </c>
      <c r="AY113" s="78">
        <v>2.133121E-2</v>
      </c>
      <c r="AZ113" s="78">
        <v>1.0656839999999999E-3</v>
      </c>
      <c r="BB113" s="78">
        <f t="shared" si="21"/>
        <v>0.43668999999999991</v>
      </c>
      <c r="BC113" s="78">
        <v>1.0866899999999999</v>
      </c>
      <c r="BD113" s="78">
        <v>1.0951870000000001E-2</v>
      </c>
      <c r="BE113" s="78">
        <v>2.1062109999999998E-2</v>
      </c>
      <c r="BF113" s="78">
        <v>2.0077670000000001E-3</v>
      </c>
      <c r="BH113" s="78">
        <f t="shared" si="22"/>
        <v>0.58933600000000008</v>
      </c>
      <c r="BI113" s="78">
        <v>1.0693360000000001</v>
      </c>
      <c r="BJ113" s="78">
        <v>3.111113E-3</v>
      </c>
      <c r="BK113" s="78">
        <v>1.6920549999999999E-2</v>
      </c>
      <c r="BL113" s="78">
        <v>1.0138329999999999E-2</v>
      </c>
      <c r="BN113" s="78">
        <f t="shared" si="23"/>
        <v>0.61369800000000008</v>
      </c>
      <c r="BO113" s="78">
        <v>1.043698</v>
      </c>
      <c r="BP113" s="78">
        <v>7.310048E-4</v>
      </c>
      <c r="BQ113" s="78">
        <v>1.6063290000000001E-2</v>
      </c>
      <c r="BR113" s="78">
        <v>1.2953920000000001E-2</v>
      </c>
      <c r="BT113" s="78">
        <f t="shared" si="24"/>
        <v>0.69447530000000002</v>
      </c>
      <c r="BU113" s="78">
        <v>0.94447530000000002</v>
      </c>
      <c r="BV113" s="78">
        <v>1.3900370000000001E-4</v>
      </c>
      <c r="BW113" s="78">
        <v>1.5774380000000001E-2</v>
      </c>
      <c r="BX113" s="78">
        <v>1.355253E-2</v>
      </c>
    </row>
    <row r="114" spans="18:76" x14ac:dyDescent="0.35">
      <c r="R114" s="78">
        <v>1.0978540000000001</v>
      </c>
      <c r="S114" s="78">
        <v>1.1572529999999999E-2</v>
      </c>
      <c r="T114" s="78">
        <v>2.1220039999999999E-2</v>
      </c>
      <c r="U114" s="78">
        <v>1.2885119999999999E-3</v>
      </c>
      <c r="V114" s="78">
        <f t="shared" si="15"/>
        <v>0.79785400000000006</v>
      </c>
      <c r="X114" s="78">
        <v>1.0959589999999999</v>
      </c>
      <c r="Y114" s="78">
        <v>1.064112E-2</v>
      </c>
      <c r="Z114" s="78">
        <v>2.090991E-2</v>
      </c>
      <c r="AA114" s="78">
        <v>2.322794E-3</v>
      </c>
      <c r="AB114" s="78">
        <f t="shared" si="16"/>
        <v>0.47095899999999991</v>
      </c>
      <c r="AD114" s="78">
        <v>1.0758749999999999</v>
      </c>
      <c r="AE114" s="78">
        <v>2.9489540000000002E-3</v>
      </c>
      <c r="AF114" s="78">
        <v>1.684221E-2</v>
      </c>
      <c r="AG114" s="78">
        <v>1.030491E-2</v>
      </c>
      <c r="AH114" s="78">
        <f t="shared" si="17"/>
        <v>0.62587499999999996</v>
      </c>
      <c r="AJ114" s="78">
        <v>1.060473</v>
      </c>
      <c r="AK114" s="78">
        <v>8.3224320000000005E-4</v>
      </c>
      <c r="AL114" s="78">
        <v>1.6112330000000001E-2</v>
      </c>
      <c r="AM114" s="78">
        <v>1.2851359999999999E-2</v>
      </c>
      <c r="AN114" s="78">
        <f t="shared" si="18"/>
        <v>0.64547299999999996</v>
      </c>
      <c r="AP114" s="78">
        <v>0.99910500000000002</v>
      </c>
      <c r="AQ114" s="78">
        <v>1.182432E-4</v>
      </c>
      <c r="AR114" s="78">
        <v>1.5763949999999999E-2</v>
      </c>
      <c r="AS114" s="78">
        <v>1.357329E-2</v>
      </c>
      <c r="AT114" s="78">
        <f t="shared" si="19"/>
        <v>0.73610500000000001</v>
      </c>
      <c r="AV114" s="78">
        <f t="shared" si="20"/>
        <v>0.74820199999999992</v>
      </c>
      <c r="AW114" s="78">
        <v>1.0982019999999999</v>
      </c>
      <c r="AX114" s="78">
        <v>1.1752469999999999E-2</v>
      </c>
      <c r="AY114" s="78">
        <v>2.130957E-2</v>
      </c>
      <c r="AZ114" s="78">
        <v>1.108635E-3</v>
      </c>
      <c r="BB114" s="78">
        <f t="shared" si="21"/>
        <v>0.44652400000000003</v>
      </c>
      <c r="BC114" s="78">
        <v>1.0965240000000001</v>
      </c>
      <c r="BD114" s="78">
        <v>1.087862E-2</v>
      </c>
      <c r="BE114" s="78">
        <v>2.102596E-2</v>
      </c>
      <c r="BF114" s="78">
        <v>2.0813580000000002E-3</v>
      </c>
      <c r="BH114" s="78">
        <f t="shared" si="22"/>
        <v>0.59859299999999993</v>
      </c>
      <c r="BI114" s="78">
        <v>1.0785929999999999</v>
      </c>
      <c r="BJ114" s="78">
        <v>2.9502930000000001E-3</v>
      </c>
      <c r="BK114" s="78">
        <v>1.6841990000000001E-2</v>
      </c>
      <c r="BL114" s="78">
        <v>1.030126E-2</v>
      </c>
      <c r="BN114" s="78">
        <f t="shared" si="23"/>
        <v>0.62278699999999998</v>
      </c>
      <c r="BO114" s="78">
        <v>1.0527869999999999</v>
      </c>
      <c r="BP114" s="78">
        <v>6.9972470000000001E-4</v>
      </c>
      <c r="BQ114" s="78">
        <v>1.6048030000000001E-2</v>
      </c>
      <c r="BR114" s="78">
        <v>1.298558E-2</v>
      </c>
      <c r="BT114" s="78">
        <f t="shared" si="24"/>
        <v>0.70355020000000001</v>
      </c>
      <c r="BU114" s="78">
        <v>0.95355020000000001</v>
      </c>
      <c r="BV114" s="78">
        <v>1.354653E-4</v>
      </c>
      <c r="BW114" s="78">
        <v>1.5772649999999999E-2</v>
      </c>
      <c r="BX114" s="78">
        <v>1.355611E-2</v>
      </c>
    </row>
    <row r="115" spans="18:76" x14ac:dyDescent="0.35">
      <c r="R115" s="78">
        <v>1.1077459999999999</v>
      </c>
      <c r="S115" s="78">
        <v>1.152416E-2</v>
      </c>
      <c r="T115" s="78">
        <v>2.1196E-2</v>
      </c>
      <c r="U115" s="78">
        <v>1.3367730000000001E-3</v>
      </c>
      <c r="V115" s="78">
        <f t="shared" si="15"/>
        <v>0.80774599999999985</v>
      </c>
      <c r="X115" s="78">
        <v>1.105769</v>
      </c>
      <c r="Y115" s="78">
        <v>1.0564509999999999E-2</v>
      </c>
      <c r="Z115" s="78">
        <v>2.087222E-2</v>
      </c>
      <c r="AA115" s="78">
        <v>2.399993E-3</v>
      </c>
      <c r="AB115" s="78">
        <f t="shared" si="16"/>
        <v>0.480769</v>
      </c>
      <c r="AD115" s="78">
        <v>1.0851219999999999</v>
      </c>
      <c r="AE115" s="78">
        <v>2.8216729999999998E-3</v>
      </c>
      <c r="AF115" s="78">
        <v>1.6779970000000002E-2</v>
      </c>
      <c r="AG115" s="78">
        <v>1.0433700000000001E-2</v>
      </c>
      <c r="AH115" s="78">
        <f t="shared" si="17"/>
        <v>0.63512199999999996</v>
      </c>
      <c r="AJ115" s="78">
        <v>1.0695669999999999</v>
      </c>
      <c r="AK115" s="78">
        <v>7.9657899999999995E-4</v>
      </c>
      <c r="AL115" s="78">
        <v>1.6094919999999999E-2</v>
      </c>
      <c r="AM115" s="78">
        <v>1.288744E-2</v>
      </c>
      <c r="AN115" s="78">
        <f t="shared" si="18"/>
        <v>0.6545669999999999</v>
      </c>
      <c r="AP115" s="78">
        <v>1.0081770000000001</v>
      </c>
      <c r="AQ115" s="78">
        <v>1.1451860000000001E-4</v>
      </c>
      <c r="AR115" s="78">
        <v>1.5762140000000001E-2</v>
      </c>
      <c r="AS115" s="78">
        <v>1.357706E-2</v>
      </c>
      <c r="AT115" s="78">
        <f t="shared" si="19"/>
        <v>0.74517700000000009</v>
      </c>
      <c r="AV115" s="78">
        <f t="shared" si="20"/>
        <v>0.75810800000000012</v>
      </c>
      <c r="AW115" s="78">
        <v>1.1081080000000001</v>
      </c>
      <c r="AX115" s="78">
        <v>1.170816E-2</v>
      </c>
      <c r="AY115" s="78">
        <v>2.1287440000000001E-2</v>
      </c>
      <c r="AZ115" s="78">
        <v>1.1526380000000001E-3</v>
      </c>
      <c r="BB115" s="78">
        <f t="shared" si="21"/>
        <v>0.4563529999999999</v>
      </c>
      <c r="BC115" s="78">
        <v>1.1063529999999999</v>
      </c>
      <c r="BD115" s="78">
        <v>1.0803989999999999E-2</v>
      </c>
      <c r="BE115" s="78">
        <v>2.0989150000000002E-2</v>
      </c>
      <c r="BF115" s="78">
        <v>2.1563749999999999E-3</v>
      </c>
      <c r="BH115" s="78">
        <f t="shared" si="22"/>
        <v>0.60783999999999994</v>
      </c>
      <c r="BI115" s="78">
        <v>1.0878399999999999</v>
      </c>
      <c r="BJ115" s="78">
        <v>2.7969660000000001E-3</v>
      </c>
      <c r="BK115" s="78">
        <v>1.67671E-2</v>
      </c>
      <c r="BL115" s="78">
        <v>1.04566E-2</v>
      </c>
      <c r="BN115" s="78">
        <f t="shared" si="23"/>
        <v>0.63187400000000005</v>
      </c>
      <c r="BO115" s="78">
        <v>1.061874</v>
      </c>
      <c r="BP115" s="78">
        <v>6.7056039999999998E-4</v>
      </c>
      <c r="BQ115" s="78">
        <v>1.6033809999999999E-2</v>
      </c>
      <c r="BR115" s="78">
        <v>1.301509E-2</v>
      </c>
      <c r="BT115" s="78">
        <f t="shared" si="24"/>
        <v>0.71262490000000001</v>
      </c>
      <c r="BU115" s="78">
        <v>0.96262490000000001</v>
      </c>
      <c r="BV115" s="78">
        <v>1.3207200000000001E-4</v>
      </c>
      <c r="BW115" s="78">
        <v>1.5771E-2</v>
      </c>
      <c r="BX115" s="78">
        <v>1.355954E-2</v>
      </c>
    </row>
    <row r="116" spans="18:76" x14ac:dyDescent="0.35">
      <c r="R116" s="78">
        <v>1.117634</v>
      </c>
      <c r="S116" s="78">
        <v>1.147483E-2</v>
      </c>
      <c r="T116" s="78">
        <v>2.1171499999999999E-2</v>
      </c>
      <c r="U116" s="78">
        <v>1.3860330000000001E-3</v>
      </c>
      <c r="V116" s="78">
        <f t="shared" si="15"/>
        <v>0.81763399999999997</v>
      </c>
      <c r="X116" s="78">
        <v>1.1155729999999999</v>
      </c>
      <c r="Y116" s="78">
        <v>1.048674E-2</v>
      </c>
      <c r="Z116" s="78">
        <v>2.083397E-2</v>
      </c>
      <c r="AA116" s="78">
        <v>2.4783800000000001E-3</v>
      </c>
      <c r="AB116" s="78">
        <f t="shared" si="16"/>
        <v>0.49057299999999993</v>
      </c>
      <c r="AD116" s="78">
        <v>1.09436</v>
      </c>
      <c r="AE116" s="78">
        <v>2.6994670000000001E-3</v>
      </c>
      <c r="AF116" s="78">
        <v>1.6720200000000001E-2</v>
      </c>
      <c r="AG116" s="78">
        <v>1.055736E-2</v>
      </c>
      <c r="AH116" s="78">
        <f t="shared" si="17"/>
        <v>0.64436000000000004</v>
      </c>
      <c r="AJ116" s="78">
        <v>1.078659</v>
      </c>
      <c r="AK116" s="78">
        <v>7.630302E-4</v>
      </c>
      <c r="AL116" s="78">
        <v>1.607855E-2</v>
      </c>
      <c r="AM116" s="78">
        <v>1.292137E-2</v>
      </c>
      <c r="AN116" s="78">
        <f t="shared" si="18"/>
        <v>0.663659</v>
      </c>
      <c r="AP116" s="78">
        <v>1.0172490000000001</v>
      </c>
      <c r="AQ116" s="78">
        <v>1.109576E-4</v>
      </c>
      <c r="AR116" s="78">
        <v>1.5760409999999999E-2</v>
      </c>
      <c r="AS116" s="78">
        <v>1.358066E-2</v>
      </c>
      <c r="AT116" s="78">
        <f t="shared" si="19"/>
        <v>0.75424900000000006</v>
      </c>
      <c r="AV116" s="78">
        <f t="shared" si="20"/>
        <v>0.76801100000000011</v>
      </c>
      <c r="AW116" s="78">
        <v>1.1180110000000001</v>
      </c>
      <c r="AX116" s="78">
        <v>1.1662840000000001E-2</v>
      </c>
      <c r="AY116" s="78">
        <v>2.126482E-2</v>
      </c>
      <c r="AZ116" s="78">
        <v>1.1976949999999999E-3</v>
      </c>
      <c r="BB116" s="78">
        <f t="shared" si="21"/>
        <v>0.4661749999999999</v>
      </c>
      <c r="BC116" s="78">
        <v>1.1161749999999999</v>
      </c>
      <c r="BD116" s="78">
        <v>1.072798E-2</v>
      </c>
      <c r="BE116" s="78">
        <v>2.0951689999999999E-2</v>
      </c>
      <c r="BF116" s="78">
        <v>2.23281E-3</v>
      </c>
      <c r="BH116" s="78">
        <f t="shared" si="22"/>
        <v>0.6170770000000001</v>
      </c>
      <c r="BI116" s="78">
        <v>1.0970770000000001</v>
      </c>
      <c r="BJ116" s="78">
        <v>2.6512089999999999E-3</v>
      </c>
      <c r="BK116" s="78">
        <v>1.6695910000000001E-2</v>
      </c>
      <c r="BL116" s="78">
        <v>1.0604270000000001E-2</v>
      </c>
      <c r="BN116" s="78">
        <f t="shared" si="23"/>
        <v>0.64095900000000006</v>
      </c>
      <c r="BO116" s="78">
        <v>1.070959</v>
      </c>
      <c r="BP116" s="78">
        <v>6.4332590000000002E-4</v>
      </c>
      <c r="BQ116" s="78">
        <v>1.6020530000000002E-2</v>
      </c>
      <c r="BR116" s="78">
        <v>1.3042649999999999E-2</v>
      </c>
      <c r="BT116" s="78">
        <f t="shared" si="24"/>
        <v>0.72169930000000004</v>
      </c>
      <c r="BU116" s="78">
        <v>0.97169930000000004</v>
      </c>
      <c r="BV116" s="78">
        <v>1.2881559999999999E-4</v>
      </c>
      <c r="BW116" s="78">
        <v>1.5769410000000001E-2</v>
      </c>
      <c r="BX116" s="78">
        <v>1.356283E-2</v>
      </c>
    </row>
    <row r="117" spans="18:76" x14ac:dyDescent="0.35">
      <c r="R117" s="78">
        <v>1.127518</v>
      </c>
      <c r="S117" s="78">
        <v>1.142454E-2</v>
      </c>
      <c r="T117" s="78">
        <v>2.1146539999999998E-2</v>
      </c>
      <c r="U117" s="78">
        <v>1.436285E-3</v>
      </c>
      <c r="V117" s="78">
        <f t="shared" si="15"/>
        <v>0.82751799999999998</v>
      </c>
      <c r="X117" s="78">
        <v>1.12537</v>
      </c>
      <c r="Y117" s="78">
        <v>1.040783E-2</v>
      </c>
      <c r="Z117" s="78">
        <v>2.0795190000000002E-2</v>
      </c>
      <c r="AA117" s="78">
        <v>2.557939E-3</v>
      </c>
      <c r="AB117" s="78">
        <f t="shared" si="16"/>
        <v>0.50036999999999998</v>
      </c>
      <c r="AD117" s="78">
        <v>1.103591</v>
      </c>
      <c r="AE117" s="78">
        <v>2.582315E-3</v>
      </c>
      <c r="AF117" s="78">
        <v>1.6662920000000001E-2</v>
      </c>
      <c r="AG117" s="78">
        <v>1.06759E-2</v>
      </c>
      <c r="AH117" s="78">
        <f t="shared" si="17"/>
        <v>0.65359100000000003</v>
      </c>
      <c r="AJ117" s="78">
        <v>1.0877490000000001</v>
      </c>
      <c r="AK117" s="78">
        <v>7.3144379999999997E-4</v>
      </c>
      <c r="AL117" s="78">
        <v>1.6063129999999998E-2</v>
      </c>
      <c r="AM117" s="78">
        <v>1.2953320000000001E-2</v>
      </c>
      <c r="AN117" s="78">
        <f t="shared" si="18"/>
        <v>0.67274900000000004</v>
      </c>
      <c r="AP117" s="78">
        <v>1.0263199999999999</v>
      </c>
      <c r="AQ117" s="78">
        <v>1.0755109999999999E-4</v>
      </c>
      <c r="AR117" s="78">
        <v>1.575876E-2</v>
      </c>
      <c r="AS117" s="78">
        <v>1.358411E-2</v>
      </c>
      <c r="AT117" s="78">
        <f t="shared" si="19"/>
        <v>0.76331999999999989</v>
      </c>
      <c r="AV117" s="78">
        <f t="shared" si="20"/>
        <v>0.77790999999999999</v>
      </c>
      <c r="AW117" s="78">
        <v>1.12791</v>
      </c>
      <c r="AX117" s="78">
        <v>1.161649E-2</v>
      </c>
      <c r="AY117" s="78">
        <v>2.1241719999999999E-2</v>
      </c>
      <c r="AZ117" s="78">
        <v>1.243807E-3</v>
      </c>
      <c r="BB117" s="78">
        <f t="shared" si="21"/>
        <v>0.47599200000000008</v>
      </c>
      <c r="BC117" s="78">
        <v>1.1259920000000001</v>
      </c>
      <c r="BD117" s="78">
        <v>1.065061E-2</v>
      </c>
      <c r="BE117" s="78">
        <v>2.0913569999999999E-2</v>
      </c>
      <c r="BF117" s="78">
        <v>2.3106569999999998E-3</v>
      </c>
      <c r="BH117" s="78">
        <f t="shared" si="22"/>
        <v>0.62630399999999997</v>
      </c>
      <c r="BI117" s="78">
        <v>1.106304</v>
      </c>
      <c r="BJ117" s="78">
        <v>2.5130170000000002E-3</v>
      </c>
      <c r="BK117" s="78">
        <v>1.6628420000000001E-2</v>
      </c>
      <c r="BL117" s="78">
        <v>1.074427E-2</v>
      </c>
      <c r="BN117" s="78">
        <f t="shared" si="23"/>
        <v>0.65004200000000001</v>
      </c>
      <c r="BO117" s="78">
        <v>1.0800419999999999</v>
      </c>
      <c r="BP117" s="78">
        <v>6.1785449999999999E-4</v>
      </c>
      <c r="BQ117" s="78">
        <v>1.6008100000000001E-2</v>
      </c>
      <c r="BR117" s="78">
        <v>1.3068430000000001E-2</v>
      </c>
      <c r="BT117" s="78">
        <f t="shared" si="24"/>
        <v>0.73077360000000002</v>
      </c>
      <c r="BU117" s="78">
        <v>0.98077360000000002</v>
      </c>
      <c r="BV117" s="78">
        <v>1.2568860000000001E-4</v>
      </c>
      <c r="BW117" s="78">
        <v>1.576789E-2</v>
      </c>
      <c r="BX117" s="78">
        <v>1.356599E-2</v>
      </c>
    </row>
    <row r="118" spans="18:76" x14ac:dyDescent="0.35">
      <c r="R118" s="78">
        <v>1.137397</v>
      </c>
      <c r="S118" s="78">
        <v>1.1373299999999999E-2</v>
      </c>
      <c r="T118" s="78">
        <v>2.1121129999999998E-2</v>
      </c>
      <c r="U118" s="78">
        <v>1.4875260000000001E-3</v>
      </c>
      <c r="V118" s="78">
        <f t="shared" si="15"/>
        <v>0.83739699999999995</v>
      </c>
      <c r="X118" s="78">
        <v>1.1351610000000001</v>
      </c>
      <c r="Y118" s="78">
        <v>1.03278E-2</v>
      </c>
      <c r="Z118" s="78">
        <v>2.0755860000000001E-2</v>
      </c>
      <c r="AA118" s="78">
        <v>2.6386589999999998E-3</v>
      </c>
      <c r="AB118" s="78">
        <f t="shared" si="16"/>
        <v>0.51016100000000009</v>
      </c>
      <c r="AD118" s="78">
        <v>1.112814</v>
      </c>
      <c r="AE118" s="78">
        <v>2.4701699999999998E-3</v>
      </c>
      <c r="AF118" s="78">
        <v>1.6608080000000001E-2</v>
      </c>
      <c r="AG118" s="78">
        <v>1.078937E-2</v>
      </c>
      <c r="AH118" s="78">
        <f t="shared" si="17"/>
        <v>0.66281400000000001</v>
      </c>
      <c r="AJ118" s="78">
        <v>1.0968370000000001</v>
      </c>
      <c r="AK118" s="78">
        <v>7.0167920000000004E-4</v>
      </c>
      <c r="AL118" s="78">
        <v>1.6048610000000001E-2</v>
      </c>
      <c r="AM118" s="78">
        <v>1.2983420000000001E-2</v>
      </c>
      <c r="AN118" s="78">
        <f t="shared" si="18"/>
        <v>0.68183700000000003</v>
      </c>
      <c r="AP118" s="78">
        <v>1.0353920000000001</v>
      </c>
      <c r="AQ118" s="78">
        <v>1.042905E-4</v>
      </c>
      <c r="AR118" s="78">
        <v>1.5757170000000001E-2</v>
      </c>
      <c r="AS118" s="78">
        <v>1.3587409999999999E-2</v>
      </c>
      <c r="AT118" s="78">
        <f t="shared" si="19"/>
        <v>0.77239200000000008</v>
      </c>
      <c r="AV118" s="78">
        <f t="shared" si="20"/>
        <v>0.78780600000000012</v>
      </c>
      <c r="AW118" s="78">
        <v>1.1378060000000001</v>
      </c>
      <c r="AX118" s="78">
        <v>1.156912E-2</v>
      </c>
      <c r="AY118" s="78">
        <v>2.121812E-2</v>
      </c>
      <c r="AZ118" s="78">
        <v>1.2909729999999999E-3</v>
      </c>
      <c r="BB118" s="78">
        <f t="shared" si="21"/>
        <v>0.48580299999999987</v>
      </c>
      <c r="BC118" s="78">
        <v>1.1358029999999999</v>
      </c>
      <c r="BD118" s="78">
        <v>1.0571880000000001E-2</v>
      </c>
      <c r="BE118" s="78">
        <v>2.0874799999999999E-2</v>
      </c>
      <c r="BF118" s="78">
        <v>2.3899070000000001E-3</v>
      </c>
      <c r="BH118" s="78">
        <f t="shared" si="22"/>
        <v>0.63552300000000006</v>
      </c>
      <c r="BI118" s="78">
        <v>1.115523</v>
      </c>
      <c r="BJ118" s="78">
        <v>2.3823130000000001E-3</v>
      </c>
      <c r="BK118" s="78">
        <v>1.6564599999999999E-2</v>
      </c>
      <c r="BL118" s="78">
        <v>1.087669E-2</v>
      </c>
      <c r="BN118" s="78">
        <f t="shared" si="23"/>
        <v>0.65912400000000004</v>
      </c>
      <c r="BO118" s="78">
        <v>1.089124</v>
      </c>
      <c r="BP118" s="78">
        <v>5.9399639999999998E-4</v>
      </c>
      <c r="BQ118" s="78">
        <v>1.5996469999999999E-2</v>
      </c>
      <c r="BR118" s="78">
        <v>1.309257E-2</v>
      </c>
      <c r="BT118" s="78">
        <f t="shared" si="24"/>
        <v>0.7398477</v>
      </c>
      <c r="BU118" s="78">
        <v>0.9898477</v>
      </c>
      <c r="BV118" s="78">
        <v>1.226837E-4</v>
      </c>
      <c r="BW118" s="78">
        <v>1.5766430000000001E-2</v>
      </c>
      <c r="BX118" s="78">
        <v>1.3569029999999999E-2</v>
      </c>
    </row>
    <row r="119" spans="18:76" x14ac:dyDescent="0.35">
      <c r="R119" s="78">
        <v>1.147273</v>
      </c>
      <c r="S119" s="78">
        <v>1.132112E-2</v>
      </c>
      <c r="T119" s="78">
        <v>2.1095269999999999E-2</v>
      </c>
      <c r="U119" s="78">
        <v>1.5397480000000001E-3</v>
      </c>
      <c r="V119" s="78">
        <f t="shared" si="15"/>
        <v>0.84727299999999994</v>
      </c>
      <c r="X119" s="78">
        <v>1.1449469999999999</v>
      </c>
      <c r="Y119" s="78">
        <v>1.0246659999999999E-2</v>
      </c>
      <c r="Z119" s="78">
        <v>2.0715999999999998E-2</v>
      </c>
      <c r="AA119" s="78">
        <v>2.7205269999999999E-3</v>
      </c>
      <c r="AB119" s="78">
        <f t="shared" si="16"/>
        <v>0.51994699999999994</v>
      </c>
      <c r="AD119" s="78">
        <v>1.1220289999999999</v>
      </c>
      <c r="AE119" s="78">
        <v>2.3629599999999999E-3</v>
      </c>
      <c r="AF119" s="78">
        <v>1.655566E-2</v>
      </c>
      <c r="AG119" s="78">
        <v>1.0897850000000001E-2</v>
      </c>
      <c r="AH119" s="78">
        <f t="shared" si="17"/>
        <v>0.67202899999999999</v>
      </c>
      <c r="AJ119" s="78">
        <v>1.1059220000000001</v>
      </c>
      <c r="AK119" s="78">
        <v>6.7360680000000004E-4</v>
      </c>
      <c r="AL119" s="78">
        <v>1.6034909999999999E-2</v>
      </c>
      <c r="AM119" s="78">
        <v>1.301181E-2</v>
      </c>
      <c r="AN119" s="78">
        <f t="shared" si="18"/>
        <v>0.69092200000000004</v>
      </c>
      <c r="AP119" s="78">
        <v>1.0444629999999999</v>
      </c>
      <c r="AQ119" s="78">
        <v>1.011678E-4</v>
      </c>
      <c r="AR119" s="78">
        <v>1.5755660000000001E-2</v>
      </c>
      <c r="AS119" s="78">
        <v>1.359057E-2</v>
      </c>
      <c r="AT119" s="78">
        <f t="shared" si="19"/>
        <v>0.78146299999999991</v>
      </c>
      <c r="AV119" s="78">
        <f t="shared" si="20"/>
        <v>0.79769699999999999</v>
      </c>
      <c r="AW119" s="78">
        <v>1.147697</v>
      </c>
      <c r="AX119" s="78">
        <v>1.152074E-2</v>
      </c>
      <c r="AY119" s="78">
        <v>2.1194040000000001E-2</v>
      </c>
      <c r="AZ119" s="78">
        <v>1.3391950000000001E-3</v>
      </c>
      <c r="BB119" s="78">
        <f t="shared" si="21"/>
        <v>0.49560700000000002</v>
      </c>
      <c r="BC119" s="78">
        <v>1.145607</v>
      </c>
      <c r="BD119" s="78">
        <v>1.0491790000000001E-2</v>
      </c>
      <c r="BE119" s="78">
        <v>2.0835380000000001E-2</v>
      </c>
      <c r="BF119" s="78">
        <v>2.4705539999999998E-3</v>
      </c>
      <c r="BH119" s="78">
        <f t="shared" si="22"/>
        <v>0.644733</v>
      </c>
      <c r="BI119" s="78">
        <v>1.124733</v>
      </c>
      <c r="BJ119" s="78">
        <v>2.2589559999999999E-3</v>
      </c>
      <c r="BK119" s="78">
        <v>1.6504370000000001E-2</v>
      </c>
      <c r="BL119" s="78">
        <v>1.100166E-2</v>
      </c>
      <c r="BN119" s="78">
        <f t="shared" si="23"/>
        <v>0.66820500000000016</v>
      </c>
      <c r="BO119" s="78">
        <v>1.0982050000000001</v>
      </c>
      <c r="BP119" s="78">
        <v>5.716168E-4</v>
      </c>
      <c r="BQ119" s="78">
        <v>1.5985550000000001E-2</v>
      </c>
      <c r="BR119" s="78">
        <v>1.311521E-2</v>
      </c>
      <c r="BT119" s="78">
        <f t="shared" si="24"/>
        <v>0.74892159999999997</v>
      </c>
      <c r="BU119" s="78">
        <v>0.99892159999999997</v>
      </c>
      <c r="BV119" s="78">
        <v>1.1979430000000001E-4</v>
      </c>
      <c r="BW119" s="78">
        <v>1.5765020000000001E-2</v>
      </c>
      <c r="BX119" s="78">
        <v>1.3571949999999999E-2</v>
      </c>
    </row>
    <row r="120" spans="18:76" x14ac:dyDescent="0.35">
      <c r="R120" s="78">
        <v>1.157144</v>
      </c>
      <c r="S120" s="78">
        <v>1.126799E-2</v>
      </c>
      <c r="T120" s="78">
        <v>2.1068960000000001E-2</v>
      </c>
      <c r="U120" s="78">
        <v>1.5929449999999999E-3</v>
      </c>
      <c r="V120" s="78">
        <f t="shared" si="15"/>
        <v>0.85714399999999991</v>
      </c>
      <c r="X120" s="78">
        <v>1.154725</v>
      </c>
      <c r="Y120" s="78">
        <v>1.016441E-2</v>
      </c>
      <c r="Z120" s="78">
        <v>2.0675599999999999E-2</v>
      </c>
      <c r="AA120" s="78">
        <v>2.8035299999999998E-3</v>
      </c>
      <c r="AB120" s="78">
        <f t="shared" si="16"/>
        <v>0.529725</v>
      </c>
      <c r="AD120" s="78">
        <v>1.131238</v>
      </c>
      <c r="AE120" s="78">
        <v>2.2605910000000002E-3</v>
      </c>
      <c r="AF120" s="78">
        <v>1.650561E-2</v>
      </c>
      <c r="AG120" s="78">
        <v>1.100143E-2</v>
      </c>
      <c r="AH120" s="78">
        <f t="shared" si="17"/>
        <v>0.68123800000000001</v>
      </c>
      <c r="AJ120" s="78">
        <v>1.1150070000000001</v>
      </c>
      <c r="AK120" s="78">
        <v>6.4710750000000002E-4</v>
      </c>
      <c r="AL120" s="78">
        <v>1.6021980000000002E-2</v>
      </c>
      <c r="AM120" s="78">
        <v>1.3038610000000001E-2</v>
      </c>
      <c r="AN120" s="78">
        <f t="shared" si="18"/>
        <v>0.70000700000000005</v>
      </c>
      <c r="AP120" s="78">
        <v>1.053534</v>
      </c>
      <c r="AQ120" s="78">
        <v>9.8175729999999998E-5</v>
      </c>
      <c r="AR120" s="78">
        <v>1.5754210000000001E-2</v>
      </c>
      <c r="AS120" s="78">
        <v>1.3593600000000001E-2</v>
      </c>
      <c r="AT120" s="78">
        <f t="shared" si="19"/>
        <v>0.79053399999999996</v>
      </c>
      <c r="AV120" s="78">
        <f t="shared" si="20"/>
        <v>0.80758500000000011</v>
      </c>
      <c r="AW120" s="78">
        <v>1.1575850000000001</v>
      </c>
      <c r="AX120" s="78">
        <v>1.147133E-2</v>
      </c>
      <c r="AY120" s="78">
        <v>2.1169469999999999E-2</v>
      </c>
      <c r="AZ120" s="78">
        <v>1.3884699999999999E-3</v>
      </c>
      <c r="BB120" s="78">
        <f t="shared" si="21"/>
        <v>0.50540499999999999</v>
      </c>
      <c r="BC120" s="78">
        <v>1.155405</v>
      </c>
      <c r="BD120" s="78">
        <v>1.041036E-2</v>
      </c>
      <c r="BE120" s="78">
        <v>2.0795319999999999E-2</v>
      </c>
      <c r="BF120" s="78">
        <v>2.55259E-3</v>
      </c>
      <c r="BH120" s="78">
        <f t="shared" si="22"/>
        <v>0.65393499999999993</v>
      </c>
      <c r="BI120" s="78">
        <v>1.1339349999999999</v>
      </c>
      <c r="BJ120" s="78">
        <v>2.1427529999999998E-3</v>
      </c>
      <c r="BK120" s="78">
        <v>1.6447630000000001E-2</v>
      </c>
      <c r="BL120" s="78">
        <v>1.111938E-2</v>
      </c>
      <c r="BN120" s="78">
        <f t="shared" si="23"/>
        <v>0.677284</v>
      </c>
      <c r="BO120" s="78">
        <v>1.1072839999999999</v>
      </c>
      <c r="BP120" s="78">
        <v>5.5059439999999998E-4</v>
      </c>
      <c r="BQ120" s="78">
        <v>1.5975300000000001E-2</v>
      </c>
      <c r="BR120" s="78">
        <v>1.3136480000000001E-2</v>
      </c>
      <c r="BT120" s="78">
        <f t="shared" si="24"/>
        <v>0.75799499999999997</v>
      </c>
      <c r="BU120" s="78">
        <v>1.007995</v>
      </c>
      <c r="BV120" s="78">
        <v>1.170144E-4</v>
      </c>
      <c r="BW120" s="78">
        <v>1.576367E-2</v>
      </c>
      <c r="BX120" s="78">
        <v>1.357476E-2</v>
      </c>
    </row>
    <row r="121" spans="18:76" x14ac:dyDescent="0.35">
      <c r="R121" s="78">
        <v>1.1670119999999999</v>
      </c>
      <c r="S121" s="78">
        <v>1.121393E-2</v>
      </c>
      <c r="T121" s="78">
        <v>2.10422E-2</v>
      </c>
      <c r="U121" s="78">
        <v>1.6471109999999999E-3</v>
      </c>
      <c r="V121" s="78">
        <f t="shared" si="15"/>
        <v>0.86701199999999989</v>
      </c>
      <c r="X121" s="78">
        <v>1.1644969999999999</v>
      </c>
      <c r="Y121" s="78">
        <v>1.0081069999999999E-2</v>
      </c>
      <c r="Z121" s="78">
        <v>2.0634679999999999E-2</v>
      </c>
      <c r="AA121" s="78">
        <v>2.8876570000000001E-3</v>
      </c>
      <c r="AB121" s="78">
        <f t="shared" si="16"/>
        <v>0.53949699999999989</v>
      </c>
      <c r="AD121" s="78">
        <v>1.1404399999999999</v>
      </c>
      <c r="AE121" s="78">
        <v>2.162948E-3</v>
      </c>
      <c r="AF121" s="78">
        <v>1.6457880000000001E-2</v>
      </c>
      <c r="AG121" s="78">
        <v>1.1100219999999999E-2</v>
      </c>
      <c r="AH121" s="78">
        <f t="shared" si="17"/>
        <v>0.69043999999999994</v>
      </c>
      <c r="AJ121" s="78">
        <v>1.1240889999999999</v>
      </c>
      <c r="AK121" s="78">
        <v>6.220714E-4</v>
      </c>
      <c r="AL121" s="78">
        <v>1.6009760000000001E-2</v>
      </c>
      <c r="AM121" s="78">
        <v>1.306393E-2</v>
      </c>
      <c r="AN121" s="78">
        <f t="shared" si="18"/>
        <v>0.70908899999999986</v>
      </c>
      <c r="AP121" s="78">
        <v>1.062605</v>
      </c>
      <c r="AQ121" s="78">
        <v>9.530718E-5</v>
      </c>
      <c r="AR121" s="78">
        <v>1.5752809999999999E-2</v>
      </c>
      <c r="AS121" s="78">
        <v>1.3596499999999999E-2</v>
      </c>
      <c r="AT121" s="78">
        <f t="shared" si="19"/>
        <v>0.79960500000000001</v>
      </c>
      <c r="AV121" s="78">
        <f t="shared" si="20"/>
        <v>0.81746799999999997</v>
      </c>
      <c r="AW121" s="78">
        <v>1.167468</v>
      </c>
      <c r="AX121" s="78">
        <v>1.1420899999999999E-2</v>
      </c>
      <c r="AY121" s="78">
        <v>2.1144409999999999E-2</v>
      </c>
      <c r="AZ121" s="78">
        <v>1.438798E-3</v>
      </c>
      <c r="BB121" s="78">
        <f t="shared" si="21"/>
        <v>0.51519700000000002</v>
      </c>
      <c r="BC121" s="78">
        <v>1.165197</v>
      </c>
      <c r="BD121" s="78">
        <v>1.0327579999999999E-2</v>
      </c>
      <c r="BE121" s="78">
        <v>2.0754600000000002E-2</v>
      </c>
      <c r="BF121" s="78">
        <v>2.636008E-3</v>
      </c>
      <c r="BH121" s="78">
        <f t="shared" si="22"/>
        <v>0.66313</v>
      </c>
      <c r="BI121" s="78">
        <v>1.14313</v>
      </c>
      <c r="BJ121" s="78">
        <v>2.0334630000000001E-3</v>
      </c>
      <c r="BK121" s="78">
        <v>1.6394280000000001E-2</v>
      </c>
      <c r="BL121" s="78">
        <v>1.12301E-2</v>
      </c>
      <c r="BN121" s="78">
        <f t="shared" si="23"/>
        <v>0.68636200000000014</v>
      </c>
      <c r="BO121" s="78">
        <v>1.1163620000000001</v>
      </c>
      <c r="BP121" s="78">
        <v>5.308197E-4</v>
      </c>
      <c r="BQ121" s="78">
        <v>1.5965650000000001E-2</v>
      </c>
      <c r="BR121" s="78">
        <v>1.315648E-2</v>
      </c>
      <c r="BT121" s="78">
        <f t="shared" si="24"/>
        <v>0.767069</v>
      </c>
      <c r="BU121" s="78">
        <v>1.017069</v>
      </c>
      <c r="BV121" s="78">
        <v>1.143382E-4</v>
      </c>
      <c r="BW121" s="78">
        <v>1.5762370000000001E-2</v>
      </c>
      <c r="BX121" s="78">
        <v>1.3577469999999999E-2</v>
      </c>
    </row>
    <row r="122" spans="18:76" x14ac:dyDescent="0.35">
      <c r="R122" s="78">
        <v>1.176874</v>
      </c>
      <c r="S122" s="78">
        <v>1.1158939999999999E-2</v>
      </c>
      <c r="T122" s="78">
        <v>2.1014999999999999E-2</v>
      </c>
      <c r="U122" s="78">
        <v>1.7022389999999999E-3</v>
      </c>
      <c r="V122" s="78">
        <f t="shared" si="15"/>
        <v>0.87687399999999993</v>
      </c>
      <c r="X122" s="78">
        <v>1.1742630000000001</v>
      </c>
      <c r="Y122" s="78">
        <v>9.9966429999999995E-3</v>
      </c>
      <c r="Z122" s="78">
        <v>2.0593239999999999E-2</v>
      </c>
      <c r="AA122" s="78">
        <v>2.9728939999999998E-3</v>
      </c>
      <c r="AB122" s="78">
        <f t="shared" si="16"/>
        <v>0.54926300000000006</v>
      </c>
      <c r="AD122" s="78">
        <v>1.1496360000000001</v>
      </c>
      <c r="AE122" s="78">
        <v>2.0699049999999999E-3</v>
      </c>
      <c r="AF122" s="78">
        <v>1.6412389999999999E-2</v>
      </c>
      <c r="AG122" s="78">
        <v>1.119436E-2</v>
      </c>
      <c r="AH122" s="78">
        <f t="shared" si="17"/>
        <v>0.69963600000000015</v>
      </c>
      <c r="AJ122" s="78">
        <v>1.13317</v>
      </c>
      <c r="AK122" s="78">
        <v>5.9839759999999996E-4</v>
      </c>
      <c r="AL122" s="78">
        <v>1.5998209999999999E-2</v>
      </c>
      <c r="AM122" s="78">
        <v>1.308788E-2</v>
      </c>
      <c r="AN122" s="78">
        <f t="shared" si="18"/>
        <v>0.71816999999999998</v>
      </c>
      <c r="AP122" s="78">
        <v>1.0716749999999999</v>
      </c>
      <c r="AQ122" s="78">
        <v>9.2555700000000006E-5</v>
      </c>
      <c r="AR122" s="78">
        <v>1.5751480000000002E-2</v>
      </c>
      <c r="AS122" s="78">
        <v>1.359929E-2</v>
      </c>
      <c r="AT122" s="78">
        <f t="shared" si="19"/>
        <v>0.80867499999999992</v>
      </c>
      <c r="AV122" s="78">
        <f t="shared" si="20"/>
        <v>0.82734800000000008</v>
      </c>
      <c r="AW122" s="78">
        <v>1.1773480000000001</v>
      </c>
      <c r="AX122" s="78">
        <v>1.136946E-2</v>
      </c>
      <c r="AY122" s="78">
        <v>2.1118870000000001E-2</v>
      </c>
      <c r="AZ122" s="78">
        <v>1.490178E-3</v>
      </c>
      <c r="BB122" s="78">
        <f t="shared" si="21"/>
        <v>0.52498199999999995</v>
      </c>
      <c r="BC122" s="78">
        <v>1.174982</v>
      </c>
      <c r="BD122" s="78">
        <v>1.0243469999999999E-2</v>
      </c>
      <c r="BE122" s="78">
        <v>2.0713249999999999E-2</v>
      </c>
      <c r="BF122" s="78">
        <v>2.720802E-3</v>
      </c>
      <c r="BH122" s="78">
        <f t="shared" si="22"/>
        <v>0.67231799999999997</v>
      </c>
      <c r="BI122" s="78">
        <v>1.152318</v>
      </c>
      <c r="BJ122" s="78">
        <v>1.9308120000000001E-3</v>
      </c>
      <c r="BK122" s="78">
        <v>1.634416E-2</v>
      </c>
      <c r="BL122" s="78">
        <v>1.133408E-2</v>
      </c>
      <c r="BN122" s="78">
        <f t="shared" si="23"/>
        <v>0.69543900000000014</v>
      </c>
      <c r="BO122" s="78">
        <v>1.1254390000000001</v>
      </c>
      <c r="BP122" s="78">
        <v>5.12194E-4</v>
      </c>
      <c r="BQ122" s="78">
        <v>1.595657E-2</v>
      </c>
      <c r="BR122" s="78">
        <v>1.3175320000000001E-2</v>
      </c>
      <c r="BT122" s="78">
        <f t="shared" si="24"/>
        <v>0.77614200000000011</v>
      </c>
      <c r="BU122" s="78">
        <v>1.0261420000000001</v>
      </c>
      <c r="BV122" s="78">
        <v>1.117602E-4</v>
      </c>
      <c r="BW122" s="78">
        <v>1.5761109999999998E-2</v>
      </c>
      <c r="BX122" s="78">
        <v>1.358007E-2</v>
      </c>
    </row>
    <row r="123" spans="18:76" x14ac:dyDescent="0.35">
      <c r="R123" s="78">
        <v>1.186733</v>
      </c>
      <c r="S123" s="78">
        <v>1.110303E-2</v>
      </c>
      <c r="T123" s="78">
        <v>2.098736E-2</v>
      </c>
      <c r="U123" s="78">
        <v>1.7583220000000001E-3</v>
      </c>
      <c r="V123" s="78">
        <f t="shared" si="15"/>
        <v>0.88673299999999999</v>
      </c>
      <c r="X123" s="78">
        <v>1.1840219999999999</v>
      </c>
      <c r="Y123" s="78">
        <v>9.9111479999999998E-3</v>
      </c>
      <c r="Z123" s="78">
        <v>2.055129E-2</v>
      </c>
      <c r="AA123" s="78">
        <v>3.0592309999999999E-3</v>
      </c>
      <c r="AB123" s="78">
        <f t="shared" si="16"/>
        <v>0.55902199999999991</v>
      </c>
      <c r="AD123" s="78">
        <v>1.158825</v>
      </c>
      <c r="AE123" s="78">
        <v>1.981319E-3</v>
      </c>
      <c r="AF123" s="78">
        <v>1.6369089999999999E-2</v>
      </c>
      <c r="AG123" s="78">
        <v>1.1283990000000001E-2</v>
      </c>
      <c r="AH123" s="78">
        <f t="shared" si="17"/>
        <v>0.70882500000000004</v>
      </c>
      <c r="AJ123" s="78">
        <v>1.14225</v>
      </c>
      <c r="AK123" s="78">
        <v>5.7599310000000005E-4</v>
      </c>
      <c r="AL123" s="78">
        <v>1.598728E-2</v>
      </c>
      <c r="AM123" s="78">
        <v>1.311053E-2</v>
      </c>
      <c r="AN123" s="78">
        <f t="shared" si="18"/>
        <v>0.72724999999999995</v>
      </c>
      <c r="AP123" s="78">
        <v>1.080746</v>
      </c>
      <c r="AQ123" s="78">
        <v>8.9915209999999997E-5</v>
      </c>
      <c r="AR123" s="78">
        <v>1.5750199999999999E-2</v>
      </c>
      <c r="AS123" s="78">
        <v>1.360196E-2</v>
      </c>
      <c r="AT123" s="78">
        <f t="shared" si="19"/>
        <v>0.81774599999999997</v>
      </c>
      <c r="AV123" s="78">
        <f t="shared" si="20"/>
        <v>0.83722299999999994</v>
      </c>
      <c r="AW123" s="78">
        <v>1.1872229999999999</v>
      </c>
      <c r="AX123" s="78">
        <v>1.1317000000000001E-2</v>
      </c>
      <c r="AY123" s="78">
        <v>2.1092840000000002E-2</v>
      </c>
      <c r="AZ123" s="78">
        <v>1.542608E-3</v>
      </c>
      <c r="BB123" s="78">
        <f t="shared" si="21"/>
        <v>0.53476000000000001</v>
      </c>
      <c r="BC123" s="78">
        <v>1.18476</v>
      </c>
      <c r="BD123" s="78">
        <v>1.015803E-2</v>
      </c>
      <c r="BE123" s="78">
        <v>2.067126E-2</v>
      </c>
      <c r="BF123" s="78">
        <v>2.8069639999999999E-3</v>
      </c>
      <c r="BH123" s="78">
        <f t="shared" si="22"/>
        <v>0.68149999999999999</v>
      </c>
      <c r="BI123" s="78">
        <v>1.1615</v>
      </c>
      <c r="BJ123" s="78">
        <v>1.8345010000000001E-3</v>
      </c>
      <c r="BK123" s="78">
        <v>1.629715E-2</v>
      </c>
      <c r="BL123" s="78">
        <v>1.143164E-2</v>
      </c>
      <c r="BN123" s="78">
        <f t="shared" si="23"/>
        <v>0.70451400000000008</v>
      </c>
      <c r="BO123" s="78">
        <v>1.134514</v>
      </c>
      <c r="BP123" s="78">
        <v>4.9462789999999996E-4</v>
      </c>
      <c r="BQ123" s="78">
        <v>1.5948E-2</v>
      </c>
      <c r="BR123" s="78">
        <v>1.3193089999999999E-2</v>
      </c>
      <c r="BT123" s="78">
        <f t="shared" si="24"/>
        <v>0.785215</v>
      </c>
      <c r="BU123" s="78">
        <v>1.035215</v>
      </c>
      <c r="BV123" s="78">
        <v>1.092756E-4</v>
      </c>
      <c r="BW123" s="78">
        <v>1.57599E-2</v>
      </c>
      <c r="BX123" s="78">
        <v>1.358259E-2</v>
      </c>
    </row>
    <row r="124" spans="18:76" x14ac:dyDescent="0.35">
      <c r="R124" s="78">
        <v>1.1965870000000001</v>
      </c>
      <c r="S124" s="78">
        <v>1.1046210000000001E-2</v>
      </c>
      <c r="T124" s="78">
        <v>2.095928E-2</v>
      </c>
      <c r="U124" s="78">
        <v>1.8153519999999999E-3</v>
      </c>
      <c r="V124" s="78">
        <f t="shared" si="15"/>
        <v>0.89658700000000002</v>
      </c>
      <c r="X124" s="78">
        <v>1.193775</v>
      </c>
      <c r="Y124" s="78">
        <v>9.8245929999999995E-3</v>
      </c>
      <c r="Z124" s="78">
        <v>2.0508820000000001E-2</v>
      </c>
      <c r="AA124" s="78">
        <v>3.1466549999999999E-3</v>
      </c>
      <c r="AB124" s="78">
        <f t="shared" si="16"/>
        <v>0.56877500000000003</v>
      </c>
      <c r="AD124" s="78">
        <v>1.16801</v>
      </c>
      <c r="AE124" s="78">
        <v>1.897038E-3</v>
      </c>
      <c r="AF124" s="78">
        <v>1.6327890000000001E-2</v>
      </c>
      <c r="AG124" s="78">
        <v>1.1369260000000001E-2</v>
      </c>
      <c r="AH124" s="78">
        <f t="shared" si="17"/>
        <v>0.71801000000000004</v>
      </c>
      <c r="AJ124" s="78">
        <v>1.1513279999999999</v>
      </c>
      <c r="AK124" s="78">
        <v>5.5477209999999996E-4</v>
      </c>
      <c r="AL124" s="78">
        <v>1.5976919999999999E-2</v>
      </c>
      <c r="AM124" s="78">
        <v>1.3132E-2</v>
      </c>
      <c r="AN124" s="78">
        <f t="shared" si="18"/>
        <v>0.73632799999999987</v>
      </c>
      <c r="AP124" s="78">
        <v>1.0898159999999999</v>
      </c>
      <c r="AQ124" s="78">
        <v>8.7379999999999993E-5</v>
      </c>
      <c r="AR124" s="78">
        <v>1.5748970000000001E-2</v>
      </c>
      <c r="AS124" s="78">
        <v>1.360453E-2</v>
      </c>
      <c r="AT124" s="78">
        <f t="shared" si="19"/>
        <v>0.82681599999999988</v>
      </c>
      <c r="AV124" s="78">
        <f t="shared" si="20"/>
        <v>0.84709400000000012</v>
      </c>
      <c r="AW124" s="78">
        <v>1.1970940000000001</v>
      </c>
      <c r="AX124" s="78">
        <v>1.1263530000000001E-2</v>
      </c>
      <c r="AY124" s="78">
        <v>2.1066330000000001E-2</v>
      </c>
      <c r="AZ124" s="78">
        <v>1.596084E-3</v>
      </c>
      <c r="BB124" s="78">
        <f t="shared" si="21"/>
        <v>0.5445319999999999</v>
      </c>
      <c r="BC124" s="78">
        <v>1.1945319999999999</v>
      </c>
      <c r="BD124" s="78">
        <v>1.007126E-2</v>
      </c>
      <c r="BE124" s="78">
        <v>2.062862E-2</v>
      </c>
      <c r="BF124" s="78">
        <v>2.8944890000000001E-3</v>
      </c>
      <c r="BH124" s="78">
        <f t="shared" si="22"/>
        <v>0.69067499999999993</v>
      </c>
      <c r="BI124" s="78">
        <v>1.1706749999999999</v>
      </c>
      <c r="BJ124" s="78">
        <v>1.744214E-3</v>
      </c>
      <c r="BK124" s="78">
        <v>1.625308E-2</v>
      </c>
      <c r="BL124" s="78">
        <v>1.152309E-2</v>
      </c>
      <c r="BN124" s="78">
        <f t="shared" si="23"/>
        <v>0.71358900000000003</v>
      </c>
      <c r="BO124" s="78">
        <v>1.143589</v>
      </c>
      <c r="BP124" s="78">
        <v>4.780405E-4</v>
      </c>
      <c r="BQ124" s="78">
        <v>1.5939910000000002E-2</v>
      </c>
      <c r="BR124" s="78">
        <v>1.320987E-2</v>
      </c>
      <c r="BT124" s="78">
        <f t="shared" si="24"/>
        <v>0.79428900000000002</v>
      </c>
      <c r="BU124" s="78">
        <v>1.044289</v>
      </c>
      <c r="BV124" s="78">
        <v>1.0687960000000001E-4</v>
      </c>
      <c r="BW124" s="78">
        <v>1.575874E-2</v>
      </c>
      <c r="BX124" s="78">
        <v>1.358501E-2</v>
      </c>
    </row>
    <row r="125" spans="18:76" x14ac:dyDescent="0.35">
      <c r="R125" s="78">
        <v>1.2064360000000001</v>
      </c>
      <c r="S125" s="78">
        <v>1.098847E-2</v>
      </c>
      <c r="T125" s="78">
        <v>2.093078E-2</v>
      </c>
      <c r="U125" s="78">
        <v>1.873322E-3</v>
      </c>
      <c r="V125" s="78">
        <f t="shared" si="15"/>
        <v>0.90643600000000002</v>
      </c>
      <c r="X125" s="78">
        <v>1.2035199999999999</v>
      </c>
      <c r="Y125" s="78">
        <v>9.7369870000000008E-3</v>
      </c>
      <c r="Z125" s="78">
        <v>2.0465850000000001E-2</v>
      </c>
      <c r="AA125" s="78">
        <v>3.2351559999999999E-3</v>
      </c>
      <c r="AB125" s="78">
        <f t="shared" si="16"/>
        <v>0.57851999999999992</v>
      </c>
      <c r="AD125" s="78">
        <v>1.1771879999999999</v>
      </c>
      <c r="AE125" s="78">
        <v>1.8169029999999999E-3</v>
      </c>
      <c r="AF125" s="78">
        <v>1.628872E-2</v>
      </c>
      <c r="AG125" s="78">
        <v>1.145033E-2</v>
      </c>
      <c r="AH125" s="78">
        <f t="shared" si="17"/>
        <v>0.72718799999999995</v>
      </c>
      <c r="AJ125" s="78">
        <v>1.1604049999999999</v>
      </c>
      <c r="AK125" s="78">
        <v>5.3465559999999997E-4</v>
      </c>
      <c r="AL125" s="78">
        <v>1.596711E-2</v>
      </c>
      <c r="AM125" s="78">
        <v>1.315234E-2</v>
      </c>
      <c r="AN125" s="78">
        <f t="shared" si="18"/>
        <v>0.74540499999999987</v>
      </c>
      <c r="AP125" s="78">
        <v>1.098886</v>
      </c>
      <c r="AQ125" s="78">
        <v>8.4944720000000001E-5</v>
      </c>
      <c r="AR125" s="78">
        <v>1.5747790000000001E-2</v>
      </c>
      <c r="AS125" s="78">
        <v>1.3606989999999999E-2</v>
      </c>
      <c r="AT125" s="78">
        <f t="shared" si="19"/>
        <v>0.83588600000000002</v>
      </c>
      <c r="AV125" s="78">
        <f t="shared" si="20"/>
        <v>0.85696099999999997</v>
      </c>
      <c r="AW125" s="78">
        <v>1.206961</v>
      </c>
      <c r="AX125" s="78">
        <v>1.120906E-2</v>
      </c>
      <c r="AY125" s="78">
        <v>2.103934E-2</v>
      </c>
      <c r="AZ125" s="78">
        <v>1.650604E-3</v>
      </c>
      <c r="BB125" s="78">
        <f t="shared" si="21"/>
        <v>0.55429699999999993</v>
      </c>
      <c r="BC125" s="78">
        <v>1.204297</v>
      </c>
      <c r="BD125" s="78">
        <v>9.9831650000000004E-3</v>
      </c>
      <c r="BE125" s="78">
        <v>2.058536E-2</v>
      </c>
      <c r="BF125" s="78">
        <v>2.9833699999999999E-3</v>
      </c>
      <c r="BH125" s="78">
        <f t="shared" si="22"/>
        <v>0.69984399999999991</v>
      </c>
      <c r="BI125" s="78">
        <v>1.1798439999999999</v>
      </c>
      <c r="BJ125" s="78">
        <v>1.659624E-3</v>
      </c>
      <c r="BK125" s="78">
        <v>1.621179E-2</v>
      </c>
      <c r="BL125" s="78">
        <v>1.1608769999999999E-2</v>
      </c>
      <c r="BN125" s="78">
        <f t="shared" si="23"/>
        <v>0.72266200000000014</v>
      </c>
      <c r="BO125" s="78">
        <v>1.1526620000000001</v>
      </c>
      <c r="BP125" s="78">
        <v>4.623583E-4</v>
      </c>
      <c r="BQ125" s="78">
        <v>1.593226E-2</v>
      </c>
      <c r="BR125" s="78">
        <v>1.322573E-2</v>
      </c>
      <c r="BT125" s="78">
        <f t="shared" si="24"/>
        <v>0.80336099999999999</v>
      </c>
      <c r="BU125" s="78">
        <v>1.053361</v>
      </c>
      <c r="BV125" s="78">
        <v>1.045679E-4</v>
      </c>
      <c r="BW125" s="78">
        <v>1.5757609999999998E-2</v>
      </c>
      <c r="BX125" s="78">
        <v>1.358735E-2</v>
      </c>
    </row>
    <row r="126" spans="18:76" x14ac:dyDescent="0.35">
      <c r="R126" s="78">
        <v>1.21628</v>
      </c>
      <c r="S126" s="78">
        <v>1.092984E-2</v>
      </c>
      <c r="T126" s="78">
        <v>2.0901840000000001E-2</v>
      </c>
      <c r="U126" s="78">
        <v>1.932224E-3</v>
      </c>
      <c r="V126" s="78">
        <f t="shared" si="15"/>
        <v>0.91627999999999998</v>
      </c>
      <c r="X126" s="78">
        <v>1.2132590000000001</v>
      </c>
      <c r="Y126" s="78">
        <v>9.6483409999999995E-3</v>
      </c>
      <c r="Z126" s="78">
        <v>2.0422369999999999E-2</v>
      </c>
      <c r="AA126" s="78">
        <v>3.324722E-3</v>
      </c>
      <c r="AB126" s="78">
        <f t="shared" si="16"/>
        <v>0.58825900000000009</v>
      </c>
      <c r="AD126" s="78">
        <v>1.1863619999999999</v>
      </c>
      <c r="AE126" s="78">
        <v>1.7407480000000001E-3</v>
      </c>
      <c r="AF126" s="78">
        <v>1.6251499999999999E-2</v>
      </c>
      <c r="AG126" s="78">
        <v>1.152738E-2</v>
      </c>
      <c r="AH126" s="78">
        <f t="shared" si="17"/>
        <v>0.73636199999999996</v>
      </c>
      <c r="AJ126" s="78">
        <v>1.1694800000000001</v>
      </c>
      <c r="AK126" s="78">
        <v>5.1557079999999997E-4</v>
      </c>
      <c r="AL126" s="78">
        <v>1.5957800000000001E-2</v>
      </c>
      <c r="AM126" s="78">
        <v>1.317164E-2</v>
      </c>
      <c r="AN126" s="78">
        <f t="shared" si="18"/>
        <v>0.75448000000000004</v>
      </c>
      <c r="AP126" s="78">
        <v>1.1079559999999999</v>
      </c>
      <c r="AQ126" s="78">
        <v>8.2604349999999995E-5</v>
      </c>
      <c r="AR126" s="78">
        <v>1.5746650000000001E-2</v>
      </c>
      <c r="AS126" s="78">
        <v>1.3609359999999999E-2</v>
      </c>
      <c r="AT126" s="78">
        <f t="shared" si="19"/>
        <v>0.84495599999999993</v>
      </c>
      <c r="AV126" s="78">
        <f t="shared" si="20"/>
        <v>0.86682300000000001</v>
      </c>
      <c r="AW126" s="78">
        <v>1.216823</v>
      </c>
      <c r="AX126" s="78">
        <v>1.115357E-2</v>
      </c>
      <c r="AY126" s="78">
        <v>2.1011869999999998E-2</v>
      </c>
      <c r="AZ126" s="78">
        <v>1.7061660000000001E-3</v>
      </c>
      <c r="BB126" s="78">
        <f t="shared" si="21"/>
        <v>0.56405500000000008</v>
      </c>
      <c r="BC126" s="78">
        <v>1.2140550000000001</v>
      </c>
      <c r="BD126" s="78">
        <v>9.8937580000000008E-3</v>
      </c>
      <c r="BE126" s="78">
        <v>2.0541449999999999E-2</v>
      </c>
      <c r="BF126" s="78">
        <v>3.0736000000000001E-3</v>
      </c>
      <c r="BH126" s="78">
        <f t="shared" si="22"/>
        <v>0.709009</v>
      </c>
      <c r="BI126" s="78">
        <v>1.189009</v>
      </c>
      <c r="BJ126" s="78">
        <v>1.5804040000000001E-3</v>
      </c>
      <c r="BK126" s="78">
        <v>1.6173119999999999E-2</v>
      </c>
      <c r="BL126" s="78">
        <v>1.168901E-2</v>
      </c>
      <c r="BN126" s="78">
        <f t="shared" si="23"/>
        <v>0.73173500000000002</v>
      </c>
      <c r="BO126" s="78">
        <v>1.161735</v>
      </c>
      <c r="BP126" s="78">
        <v>4.4751470000000001E-4</v>
      </c>
      <c r="BQ126" s="78">
        <v>1.5925020000000002E-2</v>
      </c>
      <c r="BR126" s="78">
        <v>1.3240750000000001E-2</v>
      </c>
      <c r="BT126" s="78">
        <f t="shared" si="24"/>
        <v>0.8124340000000001</v>
      </c>
      <c r="BU126" s="78">
        <v>1.0624340000000001</v>
      </c>
      <c r="BV126" s="78">
        <v>1.023363E-4</v>
      </c>
      <c r="BW126" s="78">
        <v>1.5756530000000001E-2</v>
      </c>
      <c r="BX126" s="78">
        <v>1.35896E-2</v>
      </c>
    </row>
    <row r="127" spans="18:76" x14ac:dyDescent="0.35">
      <c r="R127" s="78">
        <v>1.2261200000000001</v>
      </c>
      <c r="S127" s="78">
        <v>1.0870319999999999E-2</v>
      </c>
      <c r="T127" s="78">
        <v>2.0872479999999999E-2</v>
      </c>
      <c r="U127" s="78">
        <v>1.99205E-3</v>
      </c>
      <c r="V127" s="78">
        <f t="shared" si="15"/>
        <v>0.92612000000000005</v>
      </c>
      <c r="X127" s="78">
        <v>1.2229909999999999</v>
      </c>
      <c r="Y127" s="78">
        <v>9.5586660000000004E-3</v>
      </c>
      <c r="Z127" s="78">
        <v>2.037839E-2</v>
      </c>
      <c r="AA127" s="78">
        <v>3.4153410000000001E-3</v>
      </c>
      <c r="AB127" s="78">
        <f t="shared" si="16"/>
        <v>0.59799099999999994</v>
      </c>
      <c r="AD127" s="78">
        <v>1.1955309999999999</v>
      </c>
      <c r="AE127" s="78">
        <v>1.6684060000000001E-3</v>
      </c>
      <c r="AF127" s="78">
        <v>1.621614E-2</v>
      </c>
      <c r="AG127" s="78">
        <v>1.1600569999999999E-2</v>
      </c>
      <c r="AH127" s="78">
        <f t="shared" si="17"/>
        <v>0.74553099999999994</v>
      </c>
      <c r="AJ127" s="78">
        <v>1.178555</v>
      </c>
      <c r="AK127" s="78">
        <v>4.9745050000000004E-4</v>
      </c>
      <c r="AL127" s="78">
        <v>1.5948960000000002E-2</v>
      </c>
      <c r="AM127" s="78">
        <v>1.3189960000000001E-2</v>
      </c>
      <c r="AN127" s="78">
        <f t="shared" si="18"/>
        <v>0.76355499999999998</v>
      </c>
      <c r="AP127" s="78">
        <v>1.1170260000000001</v>
      </c>
      <c r="AQ127" s="78">
        <v>8.0354179999999996E-5</v>
      </c>
      <c r="AR127" s="78">
        <v>1.5745559999999999E-2</v>
      </c>
      <c r="AS127" s="78">
        <v>1.361164E-2</v>
      </c>
      <c r="AT127" s="78">
        <f t="shared" si="19"/>
        <v>0.85402600000000006</v>
      </c>
      <c r="AV127" s="78">
        <f t="shared" si="20"/>
        <v>0.87668099999999993</v>
      </c>
      <c r="AW127" s="78">
        <v>1.2266809999999999</v>
      </c>
      <c r="AX127" s="78">
        <v>1.109708E-2</v>
      </c>
      <c r="AY127" s="78">
        <v>2.0983910000000001E-2</v>
      </c>
      <c r="AZ127" s="78">
        <v>1.762766E-3</v>
      </c>
      <c r="BB127" s="78">
        <f t="shared" si="21"/>
        <v>0.57380599999999993</v>
      </c>
      <c r="BC127" s="78">
        <v>1.2238059999999999</v>
      </c>
      <c r="BD127" s="78">
        <v>9.8030410000000002E-3</v>
      </c>
      <c r="BE127" s="78">
        <v>2.0496919999999998E-2</v>
      </c>
      <c r="BF127" s="78">
        <v>3.165176E-3</v>
      </c>
      <c r="BH127" s="78">
        <f t="shared" si="22"/>
        <v>0.71816799999999992</v>
      </c>
      <c r="BI127" s="78">
        <v>1.1981679999999999</v>
      </c>
      <c r="BJ127" s="78">
        <v>1.506227E-3</v>
      </c>
      <c r="BK127" s="78">
        <v>1.6136910000000001E-2</v>
      </c>
      <c r="BL127" s="78">
        <v>1.1764129999999999E-2</v>
      </c>
      <c r="BN127" s="78">
        <f t="shared" si="23"/>
        <v>0.74080600000000008</v>
      </c>
      <c r="BO127" s="78">
        <v>1.170806</v>
      </c>
      <c r="BP127" s="78">
        <v>4.3344899999999998E-4</v>
      </c>
      <c r="BQ127" s="78">
        <v>1.5918160000000001E-2</v>
      </c>
      <c r="BR127" s="78">
        <v>1.325497E-2</v>
      </c>
      <c r="BT127" s="78">
        <f t="shared" si="24"/>
        <v>0.82150699999999999</v>
      </c>
      <c r="BU127" s="78">
        <v>1.071507</v>
      </c>
      <c r="BV127" s="78">
        <v>1.00181E-4</v>
      </c>
      <c r="BW127" s="78">
        <v>1.5755479999999999E-2</v>
      </c>
      <c r="BX127" s="78">
        <v>1.3591779999999999E-2</v>
      </c>
    </row>
    <row r="128" spans="18:76" x14ac:dyDescent="0.35">
      <c r="R128" s="78">
        <v>1.2359560000000001</v>
      </c>
      <c r="S128" s="78">
        <v>1.0809910000000001E-2</v>
      </c>
      <c r="T128" s="78">
        <v>2.0842690000000001E-2</v>
      </c>
      <c r="U128" s="78">
        <v>2.0527929999999998E-3</v>
      </c>
      <c r="V128" s="78">
        <f t="shared" si="15"/>
        <v>0.93595600000000001</v>
      </c>
      <c r="X128" s="78">
        <v>1.2327159999999999</v>
      </c>
      <c r="Y128" s="78">
        <v>9.4679710000000004E-3</v>
      </c>
      <c r="Z128" s="78">
        <v>2.0333919999999998E-2</v>
      </c>
      <c r="AA128" s="78">
        <v>3.5070029999999999E-3</v>
      </c>
      <c r="AB128" s="78">
        <f t="shared" si="16"/>
        <v>0.60771599999999992</v>
      </c>
      <c r="AD128" s="78">
        <v>1.2046950000000001</v>
      </c>
      <c r="AE128" s="78">
        <v>1.5997069999999999E-3</v>
      </c>
      <c r="AF128" s="78">
        <v>1.618257E-2</v>
      </c>
      <c r="AG128" s="78">
        <v>1.1670059999999999E-2</v>
      </c>
      <c r="AH128" s="78">
        <f t="shared" si="17"/>
        <v>0.75469500000000012</v>
      </c>
      <c r="AJ128" s="78">
        <v>1.1876279999999999</v>
      </c>
      <c r="AK128" s="78">
        <v>4.8023260000000002E-4</v>
      </c>
      <c r="AL128" s="78">
        <v>1.5940559999999999E-2</v>
      </c>
      <c r="AM128" s="78">
        <v>1.320737E-2</v>
      </c>
      <c r="AN128" s="78">
        <f t="shared" si="18"/>
        <v>0.77262799999999987</v>
      </c>
      <c r="AP128" s="78">
        <v>1.1260950000000001</v>
      </c>
      <c r="AQ128" s="78">
        <v>7.8189779999999993E-5</v>
      </c>
      <c r="AR128" s="78">
        <v>1.574451E-2</v>
      </c>
      <c r="AS128" s="78">
        <v>1.361383E-2</v>
      </c>
      <c r="AT128" s="78">
        <f t="shared" si="19"/>
        <v>0.86309500000000006</v>
      </c>
      <c r="AV128" s="78">
        <f t="shared" si="20"/>
        <v>0.88653499999999996</v>
      </c>
      <c r="AW128" s="78">
        <v>1.2365349999999999</v>
      </c>
      <c r="AX128" s="78">
        <v>1.10396E-2</v>
      </c>
      <c r="AY128" s="78">
        <v>2.0955479999999999E-2</v>
      </c>
      <c r="AZ128" s="78">
        <v>1.8204009999999999E-3</v>
      </c>
      <c r="BB128" s="78">
        <f t="shared" si="21"/>
        <v>0.5835499999999999</v>
      </c>
      <c r="BC128" s="78">
        <v>1.2335499999999999</v>
      </c>
      <c r="BD128" s="78">
        <v>9.7110159999999994E-3</v>
      </c>
      <c r="BE128" s="78">
        <v>2.0451750000000001E-2</v>
      </c>
      <c r="BF128" s="78">
        <v>3.2580899999999999E-3</v>
      </c>
      <c r="BH128" s="78">
        <f t="shared" si="22"/>
        <v>0.72732200000000002</v>
      </c>
      <c r="BI128" s="78">
        <v>1.207322</v>
      </c>
      <c r="BJ128" s="78">
        <v>1.436774E-3</v>
      </c>
      <c r="BK128" s="78">
        <v>1.6103010000000001E-2</v>
      </c>
      <c r="BL128" s="78">
        <v>1.183447E-2</v>
      </c>
      <c r="BN128" s="78">
        <f t="shared" si="23"/>
        <v>0.74987700000000013</v>
      </c>
      <c r="BO128" s="78">
        <v>1.1798770000000001</v>
      </c>
      <c r="BP128" s="78">
        <v>4.2010590000000003E-4</v>
      </c>
      <c r="BQ128" s="78">
        <v>1.5911649999999999E-2</v>
      </c>
      <c r="BR128" s="78">
        <v>1.3268469999999999E-2</v>
      </c>
      <c r="BT128" s="78">
        <f t="shared" si="24"/>
        <v>0.83057899999999996</v>
      </c>
      <c r="BU128" s="78">
        <v>1.080579</v>
      </c>
      <c r="BV128" s="78">
        <v>9.8098409999999996E-5</v>
      </c>
      <c r="BW128" s="78">
        <v>1.5754460000000001E-2</v>
      </c>
      <c r="BX128" s="78">
        <v>1.3593890000000001E-2</v>
      </c>
    </row>
    <row r="129" spans="18:76" x14ac:dyDescent="0.35">
      <c r="R129" s="78">
        <v>1.2457860000000001</v>
      </c>
      <c r="S129" s="78">
        <v>1.074862E-2</v>
      </c>
      <c r="T129" s="78">
        <v>2.0812480000000001E-2</v>
      </c>
      <c r="U129" s="78">
        <v>2.114445E-3</v>
      </c>
      <c r="V129" s="78">
        <f t="shared" si="15"/>
        <v>0.94578600000000002</v>
      </c>
      <c r="X129" s="78">
        <v>1.242434</v>
      </c>
      <c r="Y129" s="78">
        <v>9.3762670000000006E-3</v>
      </c>
      <c r="Z129" s="78">
        <v>2.028897E-2</v>
      </c>
      <c r="AA129" s="78">
        <v>3.5996959999999999E-3</v>
      </c>
      <c r="AB129" s="78">
        <f t="shared" si="16"/>
        <v>0.61743400000000004</v>
      </c>
      <c r="AD129" s="78">
        <v>1.2138549999999999</v>
      </c>
      <c r="AE129" s="78">
        <v>1.534482E-3</v>
      </c>
      <c r="AF129" s="78">
        <v>1.61507E-2</v>
      </c>
      <c r="AG129" s="78">
        <v>1.173605E-2</v>
      </c>
      <c r="AH129" s="78">
        <f t="shared" si="17"/>
        <v>0.76385499999999995</v>
      </c>
      <c r="AJ129" s="78">
        <v>1.1967000000000001</v>
      </c>
      <c r="AK129" s="78">
        <v>4.6385969999999997E-4</v>
      </c>
      <c r="AL129" s="78">
        <v>1.5932579999999998E-2</v>
      </c>
      <c r="AM129" s="78">
        <v>1.322393E-2</v>
      </c>
      <c r="AN129" s="78">
        <f t="shared" si="18"/>
        <v>0.78170000000000006</v>
      </c>
      <c r="AP129" s="78">
        <v>1.135165</v>
      </c>
      <c r="AQ129" s="78">
        <v>7.6106979999999993E-5</v>
      </c>
      <c r="AR129" s="78">
        <v>1.5743500000000001E-2</v>
      </c>
      <c r="AS129" s="78">
        <v>1.361594E-2</v>
      </c>
      <c r="AT129" s="78">
        <f t="shared" si="19"/>
        <v>0.87216499999999997</v>
      </c>
      <c r="AV129" s="78">
        <f t="shared" si="20"/>
        <v>0.89638300000000004</v>
      </c>
      <c r="AW129" s="78">
        <v>1.246383</v>
      </c>
      <c r="AX129" s="78">
        <v>1.0981110000000001E-2</v>
      </c>
      <c r="AY129" s="78">
        <v>2.0926569999999999E-2</v>
      </c>
      <c r="AZ129" s="78">
        <v>1.879066E-3</v>
      </c>
      <c r="BB129" s="78">
        <f t="shared" si="21"/>
        <v>0.59328700000000001</v>
      </c>
      <c r="BC129" s="78">
        <v>1.243287</v>
      </c>
      <c r="BD129" s="78">
        <v>9.6176899999999999E-3</v>
      </c>
      <c r="BE129" s="78">
        <v>2.0405949999999999E-2</v>
      </c>
      <c r="BF129" s="78">
        <v>3.3523369999999999E-3</v>
      </c>
      <c r="BH129" s="78">
        <f t="shared" si="22"/>
        <v>0.73647299999999993</v>
      </c>
      <c r="BI129" s="78">
        <v>1.2164729999999999</v>
      </c>
      <c r="BJ129" s="78">
        <v>1.3717359999999999E-3</v>
      </c>
      <c r="BK129" s="78">
        <v>1.6071269999999999E-2</v>
      </c>
      <c r="BL129" s="78">
        <v>1.1900330000000001E-2</v>
      </c>
      <c r="BN129" s="78">
        <f t="shared" si="23"/>
        <v>0.75894700000000004</v>
      </c>
      <c r="BO129" s="78">
        <v>1.188947</v>
      </c>
      <c r="BP129" s="78">
        <v>4.0743490000000001E-4</v>
      </c>
      <c r="BQ129" s="78">
        <v>1.5905470000000001E-2</v>
      </c>
      <c r="BR129" s="78">
        <v>1.3281279999999999E-2</v>
      </c>
      <c r="BT129" s="78">
        <f t="shared" si="24"/>
        <v>0.83965200000000006</v>
      </c>
      <c r="BU129" s="78">
        <v>1.0896520000000001</v>
      </c>
      <c r="BV129" s="78">
        <v>9.6085110000000007E-5</v>
      </c>
      <c r="BW129" s="78">
        <v>1.575348E-2</v>
      </c>
      <c r="BX129" s="78">
        <v>1.3595919999999999E-2</v>
      </c>
    </row>
    <row r="130" spans="18:76" x14ac:dyDescent="0.35">
      <c r="R130" s="78">
        <v>1.255611</v>
      </c>
      <c r="S130" s="78">
        <v>1.068646E-2</v>
      </c>
      <c r="T130" s="78">
        <v>2.0781859999999999E-2</v>
      </c>
      <c r="U130" s="78">
        <v>2.176997E-3</v>
      </c>
      <c r="V130" s="78">
        <f t="shared" si="15"/>
        <v>0.95561099999999999</v>
      </c>
      <c r="X130" s="78">
        <v>1.2521450000000001</v>
      </c>
      <c r="Y130" s="78">
        <v>9.2835639999999994E-3</v>
      </c>
      <c r="Z130" s="78">
        <v>2.0243529999999999E-2</v>
      </c>
      <c r="AA130" s="78">
        <v>3.693408E-3</v>
      </c>
      <c r="AB130" s="78">
        <f t="shared" si="16"/>
        <v>0.62714500000000006</v>
      </c>
      <c r="AD130" s="78">
        <v>1.2230099999999999</v>
      </c>
      <c r="AE130" s="78">
        <v>1.4725649999999999E-3</v>
      </c>
      <c r="AF130" s="78">
        <v>1.612044E-2</v>
      </c>
      <c r="AG130" s="78">
        <v>1.1798680000000001E-2</v>
      </c>
      <c r="AH130" s="78">
        <f t="shared" si="17"/>
        <v>0.77300999999999997</v>
      </c>
      <c r="AJ130" s="78">
        <v>1.2057720000000001</v>
      </c>
      <c r="AK130" s="78">
        <v>4.4827879999999998E-4</v>
      </c>
      <c r="AL130" s="78">
        <v>1.5924979999999998E-2</v>
      </c>
      <c r="AM130" s="78">
        <v>1.323969E-2</v>
      </c>
      <c r="AN130" s="78">
        <f t="shared" si="18"/>
        <v>0.79077200000000003</v>
      </c>
      <c r="AP130" s="78">
        <v>1.144234</v>
      </c>
      <c r="AQ130" s="78">
        <v>7.4101859999999993E-5</v>
      </c>
      <c r="AR130" s="78">
        <v>1.5742530000000001E-2</v>
      </c>
      <c r="AS130" s="78">
        <v>1.361797E-2</v>
      </c>
      <c r="AT130" s="78">
        <f t="shared" si="19"/>
        <v>0.88123399999999996</v>
      </c>
      <c r="AV130" s="78">
        <f t="shared" si="20"/>
        <v>0.90622799999999992</v>
      </c>
      <c r="AW130" s="78">
        <v>1.2562279999999999</v>
      </c>
      <c r="AX130" s="78">
        <v>1.092163E-2</v>
      </c>
      <c r="AY130" s="78">
        <v>2.089719E-2</v>
      </c>
      <c r="AZ130" s="78">
        <v>1.938759E-3</v>
      </c>
      <c r="BB130" s="78">
        <f t="shared" si="21"/>
        <v>0.60301599999999989</v>
      </c>
      <c r="BC130" s="78">
        <v>1.2530159999999999</v>
      </c>
      <c r="BD130" s="78">
        <v>9.5230650000000007E-3</v>
      </c>
      <c r="BE130" s="78">
        <v>2.0359530000000001E-2</v>
      </c>
      <c r="BF130" s="78">
        <v>3.4479110000000001E-3</v>
      </c>
      <c r="BH130" s="78">
        <f t="shared" si="22"/>
        <v>0.74561900000000003</v>
      </c>
      <c r="BI130" s="78">
        <v>1.225619</v>
      </c>
      <c r="BJ130" s="78">
        <v>1.310816E-3</v>
      </c>
      <c r="BK130" s="78">
        <v>1.6041529999999998E-2</v>
      </c>
      <c r="BL130" s="78">
        <v>1.196201E-2</v>
      </c>
      <c r="BN130" s="78">
        <f t="shared" si="23"/>
        <v>0.76801600000000003</v>
      </c>
      <c r="BO130" s="78">
        <v>1.198016</v>
      </c>
      <c r="BP130" s="78">
        <v>3.9539000000000002E-4</v>
      </c>
      <c r="BQ130" s="78">
        <v>1.5899590000000002E-2</v>
      </c>
      <c r="BR130" s="78">
        <v>1.329346E-2</v>
      </c>
      <c r="BT130" s="78">
        <f t="shared" si="24"/>
        <v>0.84872400000000003</v>
      </c>
      <c r="BU130" s="78">
        <v>1.098724</v>
      </c>
      <c r="BV130" s="78">
        <v>9.4137910000000006E-5</v>
      </c>
      <c r="BW130" s="78">
        <v>1.5752539999999999E-2</v>
      </c>
      <c r="BX130" s="78">
        <v>1.359789E-2</v>
      </c>
    </row>
    <row r="131" spans="18:76" x14ac:dyDescent="0.35">
      <c r="R131" s="78">
        <v>1.2654319999999999</v>
      </c>
      <c r="S131" s="78">
        <v>1.062344E-2</v>
      </c>
      <c r="T131" s="78">
        <v>2.0750830000000001E-2</v>
      </c>
      <c r="U131" s="78">
        <v>2.240442E-3</v>
      </c>
      <c r="V131" s="78">
        <f t="shared" si="15"/>
        <v>0.96543199999999985</v>
      </c>
      <c r="X131" s="78">
        <v>1.261849</v>
      </c>
      <c r="Y131" s="78">
        <v>9.1898740000000007E-3</v>
      </c>
      <c r="Z131" s="78">
        <v>2.0197610000000001E-2</v>
      </c>
      <c r="AA131" s="78">
        <v>3.7881289999999999E-3</v>
      </c>
      <c r="AB131" s="78">
        <f t="shared" si="16"/>
        <v>0.636849</v>
      </c>
      <c r="AD131" s="78">
        <v>1.232162</v>
      </c>
      <c r="AE131" s="78">
        <v>1.413791E-3</v>
      </c>
      <c r="AF131" s="78">
        <v>1.609172E-2</v>
      </c>
      <c r="AG131" s="78">
        <v>1.185814E-2</v>
      </c>
      <c r="AH131" s="78">
        <f t="shared" si="17"/>
        <v>0.78216200000000002</v>
      </c>
      <c r="AJ131" s="78">
        <v>1.214842</v>
      </c>
      <c r="AK131" s="78">
        <v>4.3344089999999998E-4</v>
      </c>
      <c r="AL131" s="78">
        <v>1.591774E-2</v>
      </c>
      <c r="AM131" s="78">
        <v>1.325469E-2</v>
      </c>
      <c r="AN131" s="78">
        <f t="shared" si="18"/>
        <v>0.79984199999999994</v>
      </c>
      <c r="AP131" s="78">
        <v>1.1533040000000001</v>
      </c>
      <c r="AQ131" s="78">
        <v>7.2170730000000006E-5</v>
      </c>
      <c r="AR131" s="78">
        <v>1.5741600000000001E-2</v>
      </c>
      <c r="AS131" s="78">
        <v>1.3619920000000001E-2</v>
      </c>
      <c r="AT131" s="78">
        <f t="shared" si="19"/>
        <v>0.8903040000000001</v>
      </c>
      <c r="AV131" s="78">
        <f t="shared" si="20"/>
        <v>0.91606700000000008</v>
      </c>
      <c r="AW131" s="78">
        <v>1.2660670000000001</v>
      </c>
      <c r="AX131" s="78">
        <v>1.086117E-2</v>
      </c>
      <c r="AY131" s="78">
        <v>2.086733E-2</v>
      </c>
      <c r="AZ131" s="78">
        <v>1.9994740000000002E-3</v>
      </c>
      <c r="BB131" s="78">
        <f t="shared" si="21"/>
        <v>0.61273900000000003</v>
      </c>
      <c r="BC131" s="78">
        <v>1.2627390000000001</v>
      </c>
      <c r="BD131" s="78">
        <v>9.4271479999999998E-3</v>
      </c>
      <c r="BE131" s="78">
        <v>2.0312480000000001E-2</v>
      </c>
      <c r="BF131" s="78">
        <v>3.544808E-3</v>
      </c>
      <c r="BH131" s="78">
        <f t="shared" si="22"/>
        <v>0.75476100000000002</v>
      </c>
      <c r="BI131" s="78">
        <v>1.234761</v>
      </c>
      <c r="BJ131" s="78">
        <v>1.2537309999999999E-3</v>
      </c>
      <c r="BK131" s="78">
        <v>1.6013670000000001E-2</v>
      </c>
      <c r="BL131" s="78">
        <v>1.2019810000000001E-2</v>
      </c>
      <c r="BN131" s="78">
        <f t="shared" si="23"/>
        <v>0.77708500000000003</v>
      </c>
      <c r="BO131" s="78">
        <v>1.207085</v>
      </c>
      <c r="BP131" s="78">
        <v>3.839289E-4</v>
      </c>
      <c r="BQ131" s="78">
        <v>1.5893999999999998E-2</v>
      </c>
      <c r="BR131" s="78">
        <v>1.3305050000000001E-2</v>
      </c>
      <c r="BT131" s="78">
        <f t="shared" si="24"/>
        <v>0.857796</v>
      </c>
      <c r="BU131" s="78">
        <v>1.107796</v>
      </c>
      <c r="BV131" s="78">
        <v>9.2253810000000002E-5</v>
      </c>
      <c r="BW131" s="78">
        <v>1.5751620000000001E-2</v>
      </c>
      <c r="BX131" s="78">
        <v>1.35998E-2</v>
      </c>
    </row>
    <row r="132" spans="18:76" x14ac:dyDescent="0.35">
      <c r="R132" s="78">
        <v>1.275247</v>
      </c>
      <c r="S132" s="78">
        <v>1.0559560000000001E-2</v>
      </c>
      <c r="T132" s="78">
        <v>2.0719379999999999E-2</v>
      </c>
      <c r="U132" s="78">
        <v>2.3047720000000001E-3</v>
      </c>
      <c r="V132" s="78">
        <f t="shared" si="15"/>
        <v>0.97524699999999998</v>
      </c>
      <c r="X132" s="78">
        <v>1.2715460000000001</v>
      </c>
      <c r="Y132" s="78">
        <v>9.0952059999999998E-3</v>
      </c>
      <c r="Z132" s="78">
        <v>2.0151209999999999E-2</v>
      </c>
      <c r="AA132" s="78">
        <v>3.8838459999999998E-3</v>
      </c>
      <c r="AB132" s="78">
        <f t="shared" si="16"/>
        <v>0.64654600000000007</v>
      </c>
      <c r="AD132" s="78">
        <v>1.2413099999999999</v>
      </c>
      <c r="AE132" s="78">
        <v>1.358E-3</v>
      </c>
      <c r="AF132" s="78">
        <v>1.6064459999999999E-2</v>
      </c>
      <c r="AG132" s="78">
        <v>1.1914569999999999E-2</v>
      </c>
      <c r="AH132" s="78">
        <f t="shared" si="17"/>
        <v>0.79130999999999996</v>
      </c>
      <c r="AJ132" s="78">
        <v>1.223911</v>
      </c>
      <c r="AK132" s="78">
        <v>4.1930039999999997E-4</v>
      </c>
      <c r="AL132" s="78">
        <v>1.5910839999999999E-2</v>
      </c>
      <c r="AM132" s="78">
        <v>1.326899E-2</v>
      </c>
      <c r="AN132" s="78">
        <f t="shared" si="18"/>
        <v>0.80891099999999994</v>
      </c>
      <c r="AP132" s="78">
        <v>1.1623730000000001</v>
      </c>
      <c r="AQ132" s="78">
        <v>7.0310090000000002E-5</v>
      </c>
      <c r="AR132" s="78">
        <v>1.5740690000000002E-2</v>
      </c>
      <c r="AS132" s="78">
        <v>1.362181E-2</v>
      </c>
      <c r="AT132" s="78">
        <f t="shared" si="19"/>
        <v>0.89937300000000009</v>
      </c>
      <c r="AV132" s="78">
        <f t="shared" si="20"/>
        <v>0.92590099999999997</v>
      </c>
      <c r="AW132" s="78">
        <v>1.275901</v>
      </c>
      <c r="AX132" s="78">
        <v>1.0799710000000001E-2</v>
      </c>
      <c r="AY132" s="78">
        <v>2.0837000000000001E-2</v>
      </c>
      <c r="AZ132" s="78">
        <v>2.0612080000000001E-3</v>
      </c>
      <c r="BB132" s="78">
        <f t="shared" si="21"/>
        <v>0.62245399999999995</v>
      </c>
      <c r="BC132" s="78">
        <v>1.272454</v>
      </c>
      <c r="BD132" s="78">
        <v>9.3299430000000003E-3</v>
      </c>
      <c r="BE132" s="78">
        <v>2.0264810000000001E-2</v>
      </c>
      <c r="BF132" s="78">
        <v>3.6430220000000001E-3</v>
      </c>
      <c r="BH132" s="78">
        <f t="shared" si="22"/>
        <v>0.76390000000000002</v>
      </c>
      <c r="BI132" s="78">
        <v>1.2439</v>
      </c>
      <c r="BJ132" s="78">
        <v>1.200214E-3</v>
      </c>
      <c r="BK132" s="78">
        <v>1.598755E-2</v>
      </c>
      <c r="BL132" s="78">
        <v>1.2074E-2</v>
      </c>
      <c r="BN132" s="78">
        <f t="shared" si="23"/>
        <v>0.78615199999999996</v>
      </c>
      <c r="BO132" s="78">
        <v>1.2161519999999999</v>
      </c>
      <c r="BP132" s="78">
        <v>3.73013E-4</v>
      </c>
      <c r="BQ132" s="78">
        <v>1.5888679999999999E-2</v>
      </c>
      <c r="BR132" s="78">
        <v>1.3316089999999999E-2</v>
      </c>
      <c r="BT132" s="78">
        <f t="shared" si="24"/>
        <v>0.86686799999999997</v>
      </c>
      <c r="BU132" s="78">
        <v>1.116868</v>
      </c>
      <c r="BV132" s="78">
        <v>9.0429959999999997E-5</v>
      </c>
      <c r="BW132" s="78">
        <v>1.5750730000000001E-2</v>
      </c>
      <c r="BX132" s="78">
        <v>1.360164E-2</v>
      </c>
    </row>
    <row r="133" spans="18:76" x14ac:dyDescent="0.35">
      <c r="R133" s="78">
        <v>1.285058</v>
      </c>
      <c r="S133" s="78">
        <v>1.049483E-2</v>
      </c>
      <c r="T133" s="78">
        <v>2.0687529999999999E-2</v>
      </c>
      <c r="U133" s="78">
        <v>2.3699789999999999E-3</v>
      </c>
      <c r="V133" s="78">
        <f t="shared" ref="V133:V196" si="25">R133-0.3</f>
        <v>0.98505799999999999</v>
      </c>
      <c r="X133" s="78">
        <v>1.2812349999999999</v>
      </c>
      <c r="Y133" s="78">
        <v>8.9995739999999998E-3</v>
      </c>
      <c r="Z133" s="78">
        <v>2.010435E-2</v>
      </c>
      <c r="AA133" s="78">
        <v>3.9805470000000001E-3</v>
      </c>
      <c r="AB133" s="78">
        <f t="shared" ref="AB133:AB196" si="26">X133-0.625</f>
        <v>0.6562349999999999</v>
      </c>
      <c r="AD133" s="78">
        <v>1.250454</v>
      </c>
      <c r="AE133" s="78">
        <v>1.305037E-3</v>
      </c>
      <c r="AF133" s="78">
        <v>1.603858E-2</v>
      </c>
      <c r="AG133" s="78">
        <v>1.196814E-2</v>
      </c>
      <c r="AH133" s="78">
        <f t="shared" ref="AH133:AH196" si="27">AD133-0.45</f>
        <v>0.800454</v>
      </c>
      <c r="AJ133" s="78">
        <v>1.23298</v>
      </c>
      <c r="AK133" s="78">
        <v>4.0581530000000001E-4</v>
      </c>
      <c r="AL133" s="78">
        <v>1.5904270000000002E-2</v>
      </c>
      <c r="AM133" s="78">
        <v>1.328263E-2</v>
      </c>
      <c r="AN133" s="78">
        <f t="shared" ref="AN133:AN196" si="28">AJ133-0.415</f>
        <v>0.81797999999999993</v>
      </c>
      <c r="AP133" s="78">
        <v>1.1714420000000001</v>
      </c>
      <c r="AQ133" s="78">
        <v>6.8516679999999999E-5</v>
      </c>
      <c r="AR133" s="78">
        <v>1.5739820000000002E-2</v>
      </c>
      <c r="AS133" s="78">
        <v>1.3623619999999999E-2</v>
      </c>
      <c r="AT133" s="78">
        <f t="shared" ref="AT133:AT196" si="29">AP133-0.263</f>
        <v>0.90844200000000008</v>
      </c>
      <c r="AV133" s="78">
        <f t="shared" ref="AV133:AV196" si="30">AW133-0.35</f>
        <v>0.93573099999999998</v>
      </c>
      <c r="AW133" s="78">
        <v>1.285731</v>
      </c>
      <c r="AX133" s="78">
        <v>1.073728E-2</v>
      </c>
      <c r="AY133" s="78">
        <v>2.08062E-2</v>
      </c>
      <c r="AZ133" s="78">
        <v>2.1239570000000001E-3</v>
      </c>
      <c r="BB133" s="78">
        <f t="shared" ref="BB133:BB196" si="31">BC133-0.65</f>
        <v>0.63216100000000008</v>
      </c>
      <c r="BC133" s="78">
        <v>1.2821610000000001</v>
      </c>
      <c r="BD133" s="78">
        <v>9.231454E-3</v>
      </c>
      <c r="BE133" s="78">
        <v>2.021651E-2</v>
      </c>
      <c r="BF133" s="78">
        <v>3.7425459999999998E-3</v>
      </c>
      <c r="BH133" s="78">
        <f t="shared" ref="BH133:BH196" si="32">BI133-0.48</f>
        <v>0.77303499999999992</v>
      </c>
      <c r="BI133" s="78">
        <v>1.2530349999999999</v>
      </c>
      <c r="BJ133" s="78">
        <v>1.1500130000000001E-3</v>
      </c>
      <c r="BK133" s="78">
        <v>1.5963049999999999E-2</v>
      </c>
      <c r="BL133" s="78">
        <v>1.212482E-2</v>
      </c>
      <c r="BN133" s="78">
        <f t="shared" ref="BN133:BN196" si="33">BO133-0.43</f>
        <v>0.79521900000000012</v>
      </c>
      <c r="BO133" s="78">
        <v>1.2252190000000001</v>
      </c>
      <c r="BP133" s="78">
        <v>3.6260680000000002E-4</v>
      </c>
      <c r="BQ133" s="78">
        <v>1.5883600000000001E-2</v>
      </c>
      <c r="BR133" s="78">
        <v>1.3326609999999999E-2</v>
      </c>
      <c r="BT133" s="78">
        <f t="shared" ref="BT133:BT196" si="34">BU133-0.25</f>
        <v>0.87593999999999994</v>
      </c>
      <c r="BU133" s="78">
        <v>1.1259399999999999</v>
      </c>
      <c r="BV133" s="78">
        <v>8.8663709999999997E-5</v>
      </c>
      <c r="BW133" s="78">
        <v>1.5749869999999999E-2</v>
      </c>
      <c r="BX133" s="78">
        <v>1.360343E-2</v>
      </c>
    </row>
    <row r="134" spans="18:76" x14ac:dyDescent="0.35">
      <c r="R134" s="78">
        <v>1.2948630000000001</v>
      </c>
      <c r="S134" s="78">
        <v>1.0429259999999999E-2</v>
      </c>
      <c r="T134" s="78">
        <v>2.065527E-2</v>
      </c>
      <c r="U134" s="78">
        <v>2.4360549999999999E-3</v>
      </c>
      <c r="V134" s="78">
        <f t="shared" si="25"/>
        <v>0.99486300000000005</v>
      </c>
      <c r="X134" s="78">
        <v>1.2909170000000001</v>
      </c>
      <c r="Y134" s="78">
        <v>8.9029869999999994E-3</v>
      </c>
      <c r="Z134" s="78">
        <v>2.005703E-2</v>
      </c>
      <c r="AA134" s="78">
        <v>4.0782199999999996E-3</v>
      </c>
      <c r="AB134" s="78">
        <f t="shared" si="26"/>
        <v>0.66591700000000009</v>
      </c>
      <c r="AD134" s="78">
        <v>1.259595</v>
      </c>
      <c r="AE134" s="78">
        <v>1.254752E-3</v>
      </c>
      <c r="AF134" s="78">
        <v>1.6014009999999999E-2</v>
      </c>
      <c r="AG134" s="78">
        <v>1.201901E-2</v>
      </c>
      <c r="AH134" s="78">
        <f t="shared" si="27"/>
        <v>0.80959500000000006</v>
      </c>
      <c r="AJ134" s="78">
        <v>1.242048</v>
      </c>
      <c r="AK134" s="78">
        <v>3.9294649999999998E-4</v>
      </c>
      <c r="AL134" s="78">
        <v>1.5897990000000001E-2</v>
      </c>
      <c r="AM134" s="78">
        <v>1.3295639999999999E-2</v>
      </c>
      <c r="AN134" s="78">
        <f t="shared" si="28"/>
        <v>0.82704800000000001</v>
      </c>
      <c r="AP134" s="78">
        <v>1.1805110000000001</v>
      </c>
      <c r="AQ134" s="78">
        <v>6.6787379999999995E-5</v>
      </c>
      <c r="AR134" s="78">
        <v>1.5738990000000001E-2</v>
      </c>
      <c r="AS134" s="78">
        <v>1.3625369999999999E-2</v>
      </c>
      <c r="AT134" s="78">
        <f t="shared" si="29"/>
        <v>0.91751100000000008</v>
      </c>
      <c r="AV134" s="78">
        <f t="shared" si="30"/>
        <v>0.94555500000000003</v>
      </c>
      <c r="AW134" s="78">
        <v>1.295555</v>
      </c>
      <c r="AX134" s="78">
        <v>1.067386E-2</v>
      </c>
      <c r="AY134" s="78">
        <v>2.0774939999999999E-2</v>
      </c>
      <c r="AZ134" s="78">
        <v>2.1877160000000001E-3</v>
      </c>
      <c r="BB134" s="78">
        <f t="shared" si="31"/>
        <v>0.6418609999999999</v>
      </c>
      <c r="BC134" s="78">
        <v>1.2918609999999999</v>
      </c>
      <c r="BD134" s="78">
        <v>9.131686E-3</v>
      </c>
      <c r="BE134" s="78">
        <v>2.0167600000000001E-2</v>
      </c>
      <c r="BF134" s="78">
        <v>3.843375E-3</v>
      </c>
      <c r="BH134" s="78">
        <f t="shared" si="32"/>
        <v>0.78216700000000006</v>
      </c>
      <c r="BI134" s="78">
        <v>1.262167</v>
      </c>
      <c r="BJ134" s="78">
        <v>1.1028909999999999E-3</v>
      </c>
      <c r="BK134" s="78">
        <v>1.5940050000000001E-2</v>
      </c>
      <c r="BL134" s="78">
        <v>1.2172519999999999E-2</v>
      </c>
      <c r="BN134" s="78">
        <f t="shared" si="33"/>
        <v>0.80428600000000006</v>
      </c>
      <c r="BO134" s="78">
        <v>1.234286</v>
      </c>
      <c r="BP134" s="78">
        <v>3.5267769999999999E-4</v>
      </c>
      <c r="BQ134" s="78">
        <v>1.5878759999999999E-2</v>
      </c>
      <c r="BR134" s="78">
        <v>1.333665E-2</v>
      </c>
      <c r="BT134" s="78">
        <f t="shared" si="34"/>
        <v>0.88501199999999991</v>
      </c>
      <c r="BU134" s="78">
        <v>1.1350119999999999</v>
      </c>
      <c r="BV134" s="78">
        <v>8.6952519999999999E-5</v>
      </c>
      <c r="BW134" s="78">
        <v>1.5749039999999999E-2</v>
      </c>
      <c r="BX134" s="78">
        <v>1.360516E-2</v>
      </c>
    </row>
    <row r="135" spans="18:76" x14ac:dyDescent="0.35">
      <c r="R135" s="78">
        <v>1.3046629999999999</v>
      </c>
      <c r="S135" s="78">
        <v>1.036285E-2</v>
      </c>
      <c r="T135" s="78">
        <v>2.0622620000000001E-2</v>
      </c>
      <c r="U135" s="78">
        <v>2.5029929999999998E-3</v>
      </c>
      <c r="V135" s="78">
        <f t="shared" si="25"/>
        <v>1.0046629999999999</v>
      </c>
      <c r="X135" s="78">
        <v>1.3005910000000001</v>
      </c>
      <c r="Y135" s="78">
        <v>8.8054599999999993E-3</v>
      </c>
      <c r="Z135" s="78">
        <v>2.0009240000000001E-2</v>
      </c>
      <c r="AA135" s="78">
        <v>4.1768500000000002E-3</v>
      </c>
      <c r="AB135" s="78">
        <f t="shared" si="26"/>
        <v>0.67559100000000005</v>
      </c>
      <c r="AD135" s="78">
        <v>1.2687330000000001</v>
      </c>
      <c r="AE135" s="78">
        <v>1.2070010000000001E-3</v>
      </c>
      <c r="AF135" s="78">
        <v>1.599068E-2</v>
      </c>
      <c r="AG135" s="78">
        <v>1.2067309999999999E-2</v>
      </c>
      <c r="AH135" s="78">
        <f t="shared" si="27"/>
        <v>0.81873300000000016</v>
      </c>
      <c r="AJ135" s="78">
        <v>1.2511140000000001</v>
      </c>
      <c r="AK135" s="78">
        <v>3.8065769999999998E-4</v>
      </c>
      <c r="AL135" s="78">
        <v>1.5892E-2</v>
      </c>
      <c r="AM135" s="78">
        <v>1.330807E-2</v>
      </c>
      <c r="AN135" s="78">
        <f t="shared" si="28"/>
        <v>0.83611400000000002</v>
      </c>
      <c r="AP135" s="78">
        <v>1.1895800000000001</v>
      </c>
      <c r="AQ135" s="78">
        <v>6.5119280000000004E-5</v>
      </c>
      <c r="AR135" s="78">
        <v>1.5738180000000001E-2</v>
      </c>
      <c r="AS135" s="78">
        <v>1.362706E-2</v>
      </c>
      <c r="AT135" s="78">
        <f t="shared" si="29"/>
        <v>0.92658000000000007</v>
      </c>
      <c r="AV135" s="78">
        <f t="shared" si="30"/>
        <v>0.95537499999999997</v>
      </c>
      <c r="AW135" s="78">
        <v>1.305375</v>
      </c>
      <c r="AX135" s="78">
        <v>1.0609469999999999E-2</v>
      </c>
      <c r="AY135" s="78">
        <v>2.07432E-2</v>
      </c>
      <c r="AZ135" s="78">
        <v>2.2524820000000001E-3</v>
      </c>
      <c r="BB135" s="78">
        <f t="shared" si="31"/>
        <v>0.65155299999999994</v>
      </c>
      <c r="BC135" s="78">
        <v>1.301553</v>
      </c>
      <c r="BD135" s="78">
        <v>9.0306459999999998E-3</v>
      </c>
      <c r="BE135" s="78">
        <v>2.0118069999999998E-2</v>
      </c>
      <c r="BF135" s="78">
        <v>3.9455030000000004E-3</v>
      </c>
      <c r="BH135" s="78">
        <f t="shared" si="32"/>
        <v>0.791296</v>
      </c>
      <c r="BI135" s="78">
        <v>1.271296</v>
      </c>
      <c r="BJ135" s="78">
        <v>1.058629E-3</v>
      </c>
      <c r="BK135" s="78">
        <v>1.5918450000000001E-2</v>
      </c>
      <c r="BL135" s="78">
        <v>1.221733E-2</v>
      </c>
      <c r="BN135" s="78">
        <f t="shared" si="33"/>
        <v>0.81335100000000016</v>
      </c>
      <c r="BO135" s="78">
        <v>1.2433510000000001</v>
      </c>
      <c r="BP135" s="78">
        <v>3.4319569999999999E-4</v>
      </c>
      <c r="BQ135" s="78">
        <v>1.587413E-2</v>
      </c>
      <c r="BR135" s="78">
        <v>1.3346240000000001E-2</v>
      </c>
      <c r="BT135" s="78">
        <f t="shared" si="34"/>
        <v>0.8940840000000001</v>
      </c>
      <c r="BU135" s="78">
        <v>1.1440840000000001</v>
      </c>
      <c r="BV135" s="78">
        <v>8.5294030000000002E-5</v>
      </c>
      <c r="BW135" s="78">
        <v>1.5748229999999998E-2</v>
      </c>
      <c r="BX135" s="78">
        <v>1.360683E-2</v>
      </c>
    </row>
    <row r="136" spans="18:76" x14ac:dyDescent="0.35">
      <c r="R136" s="78">
        <v>1.3144579999999999</v>
      </c>
      <c r="S136" s="78">
        <v>1.029561E-2</v>
      </c>
      <c r="T136" s="78">
        <v>2.058956E-2</v>
      </c>
      <c r="U136" s="78">
        <v>2.5707849999999999E-3</v>
      </c>
      <c r="V136" s="78">
        <f t="shared" si="25"/>
        <v>1.0144579999999999</v>
      </c>
      <c r="X136" s="78">
        <v>1.3102579999999999</v>
      </c>
      <c r="Y136" s="78">
        <v>8.7070040000000008E-3</v>
      </c>
      <c r="Z136" s="78">
        <v>1.9961010000000001E-2</v>
      </c>
      <c r="AA136" s="78">
        <v>4.2764259999999998E-3</v>
      </c>
      <c r="AB136" s="78">
        <f t="shared" si="26"/>
        <v>0.68525799999999992</v>
      </c>
      <c r="AD136" s="78">
        <v>1.277868</v>
      </c>
      <c r="AE136" s="78">
        <v>1.1616440000000001E-3</v>
      </c>
      <c r="AF136" s="78">
        <v>1.596852E-2</v>
      </c>
      <c r="AG136" s="78">
        <v>1.2113179999999999E-2</v>
      </c>
      <c r="AH136" s="78">
        <f t="shared" si="27"/>
        <v>0.82786800000000005</v>
      </c>
      <c r="AJ136" s="78">
        <v>1.260181</v>
      </c>
      <c r="AK136" s="78">
        <v>3.689152E-4</v>
      </c>
      <c r="AL136" s="78">
        <v>1.5886270000000001E-2</v>
      </c>
      <c r="AM136" s="78">
        <v>1.3319940000000001E-2</v>
      </c>
      <c r="AN136" s="78">
        <f t="shared" si="28"/>
        <v>0.84518099999999996</v>
      </c>
      <c r="AP136" s="78">
        <v>1.1986490000000001</v>
      </c>
      <c r="AQ136" s="78">
        <v>6.3509610000000007E-5</v>
      </c>
      <c r="AR136" s="78">
        <v>1.5737399999999999E-2</v>
      </c>
      <c r="AS136" s="78">
        <v>1.3628690000000001E-2</v>
      </c>
      <c r="AT136" s="78">
        <f t="shared" si="29"/>
        <v>0.93564900000000006</v>
      </c>
      <c r="AV136" s="78">
        <f t="shared" si="30"/>
        <v>0.96518899999999996</v>
      </c>
      <c r="AW136" s="78">
        <v>1.3151889999999999</v>
      </c>
      <c r="AX136" s="78">
        <v>1.0544110000000001E-2</v>
      </c>
      <c r="AY136" s="78">
        <v>2.0711E-2</v>
      </c>
      <c r="AZ136" s="78">
        <v>2.3182490000000001E-3</v>
      </c>
      <c r="BB136" s="78">
        <f t="shared" si="31"/>
        <v>0.66123699999999996</v>
      </c>
      <c r="BC136" s="78">
        <v>1.311237</v>
      </c>
      <c r="BD136" s="78">
        <v>8.9283379999999992E-3</v>
      </c>
      <c r="BE136" s="78">
        <v>2.006792E-2</v>
      </c>
      <c r="BF136" s="78">
        <v>4.0489219999999999E-3</v>
      </c>
      <c r="BH136" s="78">
        <f t="shared" si="32"/>
        <v>0.80042300000000011</v>
      </c>
      <c r="BI136" s="78">
        <v>1.2804230000000001</v>
      </c>
      <c r="BJ136" s="78">
        <v>1.01702E-3</v>
      </c>
      <c r="BK136" s="78">
        <v>1.5898140000000002E-2</v>
      </c>
      <c r="BL136" s="78">
        <v>1.225944E-2</v>
      </c>
      <c r="BN136" s="78">
        <f t="shared" si="33"/>
        <v>0.82241699999999995</v>
      </c>
      <c r="BO136" s="78">
        <v>1.2524169999999999</v>
      </c>
      <c r="BP136" s="78">
        <v>3.3413300000000002E-4</v>
      </c>
      <c r="BQ136" s="78">
        <v>1.5869709999999999E-2</v>
      </c>
      <c r="BR136" s="78">
        <v>1.33554E-2</v>
      </c>
      <c r="BT136" s="78">
        <f t="shared" si="34"/>
        <v>0.90315600000000007</v>
      </c>
      <c r="BU136" s="78">
        <v>1.1531560000000001</v>
      </c>
      <c r="BV136" s="78">
        <v>8.3685979999999997E-5</v>
      </c>
      <c r="BW136" s="78">
        <v>1.574745E-2</v>
      </c>
      <c r="BX136" s="78">
        <v>1.3608459999999999E-2</v>
      </c>
    </row>
    <row r="137" spans="18:76" x14ac:dyDescent="0.35">
      <c r="R137" s="78">
        <v>1.324247</v>
      </c>
      <c r="S137" s="78">
        <v>1.022756E-2</v>
      </c>
      <c r="T137" s="78">
        <v>2.0556109999999999E-2</v>
      </c>
      <c r="U137" s="78">
        <v>2.6394230000000001E-3</v>
      </c>
      <c r="V137" s="78">
        <f t="shared" si="25"/>
        <v>1.0242469999999999</v>
      </c>
      <c r="X137" s="78">
        <v>1.3199179999999999</v>
      </c>
      <c r="Y137" s="78">
        <v>8.6076339999999994E-3</v>
      </c>
      <c r="Z137" s="78">
        <v>1.9912329999999999E-2</v>
      </c>
      <c r="AA137" s="78">
        <v>4.3769309999999997E-3</v>
      </c>
      <c r="AB137" s="78">
        <f t="shared" si="26"/>
        <v>0.69491799999999992</v>
      </c>
      <c r="AD137" s="78">
        <v>1.2869999999999999</v>
      </c>
      <c r="AE137" s="78">
        <v>1.1185500000000001E-3</v>
      </c>
      <c r="AF137" s="78">
        <v>1.5947469999999998E-2</v>
      </c>
      <c r="AG137" s="78">
        <v>1.2156770000000001E-2</v>
      </c>
      <c r="AH137" s="78">
        <f t="shared" si="27"/>
        <v>0.83699999999999997</v>
      </c>
      <c r="AJ137" s="78">
        <v>1.2692460000000001</v>
      </c>
      <c r="AK137" s="78">
        <v>3.576877E-4</v>
      </c>
      <c r="AL137" s="78">
        <v>1.58808E-2</v>
      </c>
      <c r="AM137" s="78">
        <v>1.3331290000000001E-2</v>
      </c>
      <c r="AN137" s="78">
        <f t="shared" si="28"/>
        <v>0.85424600000000006</v>
      </c>
      <c r="AP137" s="78">
        <v>1.2077169999999999</v>
      </c>
      <c r="AQ137" s="78">
        <v>6.1955749999999997E-5</v>
      </c>
      <c r="AR137" s="78">
        <v>1.5736650000000001E-2</v>
      </c>
      <c r="AS137" s="78">
        <v>1.363027E-2</v>
      </c>
      <c r="AT137" s="78">
        <f t="shared" si="29"/>
        <v>0.94471699999999992</v>
      </c>
      <c r="AV137" s="78">
        <f t="shared" si="30"/>
        <v>0.97499900000000006</v>
      </c>
      <c r="AW137" s="78">
        <v>1.324999</v>
      </c>
      <c r="AX137" s="78">
        <v>1.0477790000000001E-2</v>
      </c>
      <c r="AY137" s="78">
        <v>2.067834E-2</v>
      </c>
      <c r="AZ137" s="78">
        <v>2.3850130000000001E-3</v>
      </c>
      <c r="BB137" s="78">
        <f t="shared" si="31"/>
        <v>0.6709139999999999</v>
      </c>
      <c r="BC137" s="78">
        <v>1.3209139999999999</v>
      </c>
      <c r="BD137" s="78">
        <v>8.8247710000000004E-3</v>
      </c>
      <c r="BE137" s="78">
        <v>2.0017159999999999E-2</v>
      </c>
      <c r="BF137" s="78">
        <v>4.1536259999999997E-3</v>
      </c>
      <c r="BH137" s="78">
        <f t="shared" si="32"/>
        <v>0.80954700000000002</v>
      </c>
      <c r="BI137" s="78">
        <v>1.289547</v>
      </c>
      <c r="BJ137" s="78">
        <v>9.7787479999999994E-4</v>
      </c>
      <c r="BK137" s="78">
        <v>1.5879029999999999E-2</v>
      </c>
      <c r="BL137" s="78">
        <v>1.2299060000000001E-2</v>
      </c>
      <c r="BN137" s="78">
        <f t="shared" si="33"/>
        <v>0.83148100000000014</v>
      </c>
      <c r="BO137" s="78">
        <v>1.2614810000000001</v>
      </c>
      <c r="BP137" s="78">
        <v>3.2546419999999999E-4</v>
      </c>
      <c r="BQ137" s="78">
        <v>1.5865480000000001E-2</v>
      </c>
      <c r="BR137" s="78">
        <v>1.336417E-2</v>
      </c>
      <c r="BT137" s="78">
        <f t="shared" si="34"/>
        <v>0.9122269999999999</v>
      </c>
      <c r="BU137" s="78">
        <v>1.1622269999999999</v>
      </c>
      <c r="BV137" s="78">
        <v>8.2126249999999997E-5</v>
      </c>
      <c r="BW137" s="78">
        <v>1.5746690000000001E-2</v>
      </c>
      <c r="BX137" s="78">
        <v>1.361004E-2</v>
      </c>
    </row>
    <row r="138" spans="18:76" x14ac:dyDescent="0.35">
      <c r="R138" s="78">
        <v>1.334031</v>
      </c>
      <c r="S138" s="78">
        <v>1.015869E-2</v>
      </c>
      <c r="T138" s="78">
        <v>2.0522269999999999E-2</v>
      </c>
      <c r="U138" s="78">
        <v>2.7088989999999999E-3</v>
      </c>
      <c r="V138" s="78">
        <f t="shared" si="25"/>
        <v>1.0340309999999999</v>
      </c>
      <c r="X138" s="78">
        <v>1.3295699999999999</v>
      </c>
      <c r="Y138" s="78">
        <v>8.5073649999999994E-3</v>
      </c>
      <c r="Z138" s="78">
        <v>1.9863220000000001E-2</v>
      </c>
      <c r="AA138" s="78">
        <v>4.4783510000000002E-3</v>
      </c>
      <c r="AB138" s="78">
        <f t="shared" si="26"/>
        <v>0.70456999999999992</v>
      </c>
      <c r="AD138" s="78">
        <v>1.2961290000000001</v>
      </c>
      <c r="AE138" s="78">
        <v>1.077593E-3</v>
      </c>
      <c r="AF138" s="78">
        <v>1.5927460000000001E-2</v>
      </c>
      <c r="AG138" s="78">
        <v>1.2198189999999999E-2</v>
      </c>
      <c r="AH138" s="78">
        <f t="shared" si="27"/>
        <v>0.84612900000000013</v>
      </c>
      <c r="AJ138" s="78">
        <v>1.278311</v>
      </c>
      <c r="AK138" s="78">
        <v>3.4694590000000001E-4</v>
      </c>
      <c r="AL138" s="78">
        <v>1.587556E-2</v>
      </c>
      <c r="AM138" s="78">
        <v>1.3342150000000001E-2</v>
      </c>
      <c r="AN138" s="78">
        <f t="shared" si="28"/>
        <v>0.86331099999999994</v>
      </c>
      <c r="AP138" s="78">
        <v>1.2167859999999999</v>
      </c>
      <c r="AQ138" s="78">
        <v>6.0455229999999999E-5</v>
      </c>
      <c r="AR138" s="78">
        <v>1.573592E-2</v>
      </c>
      <c r="AS138" s="78">
        <v>1.363179E-2</v>
      </c>
      <c r="AT138" s="78">
        <f t="shared" si="29"/>
        <v>0.95378599999999991</v>
      </c>
      <c r="AV138" s="78">
        <f t="shared" si="30"/>
        <v>0.98480200000000007</v>
      </c>
      <c r="AW138" s="78">
        <v>1.334802</v>
      </c>
      <c r="AX138" s="78">
        <v>1.04105E-2</v>
      </c>
      <c r="AY138" s="78">
        <v>2.0645210000000001E-2</v>
      </c>
      <c r="AZ138" s="78">
        <v>2.4527709999999999E-3</v>
      </c>
      <c r="BB138" s="78">
        <f t="shared" si="31"/>
        <v>0.68058199999999991</v>
      </c>
      <c r="BC138" s="78">
        <v>1.3305819999999999</v>
      </c>
      <c r="BD138" s="78">
        <v>8.7199519999999996E-3</v>
      </c>
      <c r="BE138" s="78">
        <v>1.9965790000000001E-2</v>
      </c>
      <c r="BF138" s="78">
        <v>4.259606E-3</v>
      </c>
      <c r="BH138" s="78">
        <f t="shared" si="32"/>
        <v>0.81866799999999995</v>
      </c>
      <c r="BI138" s="78">
        <v>1.2986679999999999</v>
      </c>
      <c r="BJ138" s="78">
        <v>9.4101639999999995E-4</v>
      </c>
      <c r="BK138" s="78">
        <v>1.586104E-2</v>
      </c>
      <c r="BL138" s="78">
        <v>1.2336369999999999E-2</v>
      </c>
      <c r="BN138" s="78">
        <f t="shared" si="33"/>
        <v>0.8405450000000001</v>
      </c>
      <c r="BO138" s="78">
        <v>1.270545</v>
      </c>
      <c r="BP138" s="78">
        <v>3.1716570000000003E-4</v>
      </c>
      <c r="BQ138" s="78">
        <v>1.5861429999999999E-2</v>
      </c>
      <c r="BR138" s="78">
        <v>1.337256E-2</v>
      </c>
      <c r="BT138" s="78">
        <f t="shared" si="34"/>
        <v>0.92129900000000009</v>
      </c>
      <c r="BU138" s="78">
        <v>1.1712990000000001</v>
      </c>
      <c r="BV138" s="78">
        <v>8.0612819999999996E-5</v>
      </c>
      <c r="BW138" s="78">
        <v>1.5745950000000002E-2</v>
      </c>
      <c r="BX138" s="78">
        <v>1.361157E-2</v>
      </c>
    </row>
    <row r="139" spans="18:76" x14ac:dyDescent="0.35">
      <c r="R139" s="78">
        <v>1.3438099999999999</v>
      </c>
      <c r="S139" s="78">
        <v>1.0089010000000001E-2</v>
      </c>
      <c r="T139" s="78">
        <v>2.0488039999999999E-2</v>
      </c>
      <c r="U139" s="78">
        <v>2.7792070000000001E-3</v>
      </c>
      <c r="V139" s="78">
        <f t="shared" si="25"/>
        <v>1.0438099999999999</v>
      </c>
      <c r="X139" s="78">
        <v>1.339215</v>
      </c>
      <c r="Y139" s="78">
        <v>8.4062119999999997E-3</v>
      </c>
      <c r="Z139" s="78">
        <v>1.9813669999999999E-2</v>
      </c>
      <c r="AA139" s="78">
        <v>4.5806700000000002E-3</v>
      </c>
      <c r="AB139" s="78">
        <f t="shared" si="26"/>
        <v>0.71421500000000004</v>
      </c>
      <c r="AD139" s="78">
        <v>1.305256</v>
      </c>
      <c r="AE139" s="78">
        <v>1.0386530000000001E-3</v>
      </c>
      <c r="AF139" s="78">
        <v>1.5908430000000001E-2</v>
      </c>
      <c r="AG139" s="78">
        <v>1.223757E-2</v>
      </c>
      <c r="AH139" s="78">
        <f t="shared" si="27"/>
        <v>0.85525600000000002</v>
      </c>
      <c r="AJ139" s="78">
        <v>1.2873749999999999</v>
      </c>
      <c r="AK139" s="78">
        <v>3.366628E-4</v>
      </c>
      <c r="AL139" s="78">
        <v>1.5870539999999999E-2</v>
      </c>
      <c r="AM139" s="78">
        <v>1.3352549999999999E-2</v>
      </c>
      <c r="AN139" s="78">
        <f t="shared" si="28"/>
        <v>0.8723749999999999</v>
      </c>
      <c r="AP139" s="78">
        <v>1.225854</v>
      </c>
      <c r="AQ139" s="78">
        <v>5.9005719999999998E-5</v>
      </c>
      <c r="AR139" s="78">
        <v>1.5735220000000001E-2</v>
      </c>
      <c r="AS139" s="78">
        <v>1.363325E-2</v>
      </c>
      <c r="AT139" s="78">
        <f t="shared" si="29"/>
        <v>0.96285399999999999</v>
      </c>
      <c r="AV139" s="78">
        <f t="shared" si="30"/>
        <v>0.99460099999999996</v>
      </c>
      <c r="AW139" s="78">
        <v>1.3446009999999999</v>
      </c>
      <c r="AX139" s="78">
        <v>1.0342240000000001E-2</v>
      </c>
      <c r="AY139" s="78">
        <v>2.0611629999999999E-2</v>
      </c>
      <c r="AZ139" s="78">
        <v>2.521517E-3</v>
      </c>
      <c r="BB139" s="78">
        <f t="shared" si="31"/>
        <v>0.69024300000000005</v>
      </c>
      <c r="BC139" s="78">
        <v>1.3402430000000001</v>
      </c>
      <c r="BD139" s="78">
        <v>8.6138880000000001E-3</v>
      </c>
      <c r="BE139" s="78">
        <v>1.9913819999999999E-2</v>
      </c>
      <c r="BF139" s="78">
        <v>4.3668520000000001E-3</v>
      </c>
      <c r="BH139" s="78">
        <f t="shared" si="32"/>
        <v>0.82778700000000005</v>
      </c>
      <c r="BI139" s="78">
        <v>1.307787</v>
      </c>
      <c r="BJ139" s="78">
        <v>9.0628140000000002E-4</v>
      </c>
      <c r="BK139" s="78">
        <v>1.5844090000000002E-2</v>
      </c>
      <c r="BL139" s="78">
        <v>1.237152E-2</v>
      </c>
      <c r="BN139" s="78">
        <f t="shared" si="33"/>
        <v>0.84960900000000006</v>
      </c>
      <c r="BO139" s="78">
        <v>1.279609</v>
      </c>
      <c r="BP139" s="78">
        <v>3.0921570000000002E-4</v>
      </c>
      <c r="BQ139" s="78">
        <v>1.585756E-2</v>
      </c>
      <c r="BR139" s="78">
        <v>1.3380589999999999E-2</v>
      </c>
      <c r="BT139" s="78">
        <f t="shared" si="34"/>
        <v>0.93036999999999992</v>
      </c>
      <c r="BU139" s="78">
        <v>1.1803699999999999</v>
      </c>
      <c r="BV139" s="78">
        <v>7.9143789999999999E-5</v>
      </c>
      <c r="BW139" s="78">
        <v>1.5745240000000001E-2</v>
      </c>
      <c r="BX139" s="78">
        <v>1.361305E-2</v>
      </c>
    </row>
    <row r="140" spans="18:76" x14ac:dyDescent="0.35">
      <c r="R140" s="78">
        <v>1.353583</v>
      </c>
      <c r="S140" s="78">
        <v>1.001852E-2</v>
      </c>
      <c r="T140" s="78">
        <v>2.0453430000000002E-2</v>
      </c>
      <c r="U140" s="78">
        <v>2.8503389999999999E-3</v>
      </c>
      <c r="V140" s="78">
        <f t="shared" si="25"/>
        <v>1.0535829999999999</v>
      </c>
      <c r="X140" s="78">
        <v>1.348851</v>
      </c>
      <c r="Y140" s="78">
        <v>8.3041920000000002E-3</v>
      </c>
      <c r="Z140" s="78">
        <v>1.9763699999999999E-2</v>
      </c>
      <c r="AA140" s="78">
        <v>4.6838699999999997E-3</v>
      </c>
      <c r="AB140" s="78">
        <f t="shared" si="26"/>
        <v>0.72385100000000002</v>
      </c>
      <c r="AD140" s="78">
        <v>1.3143800000000001</v>
      </c>
      <c r="AE140" s="78">
        <v>1.0016179999999999E-3</v>
      </c>
      <c r="AF140" s="78">
        <v>1.5890339999999999E-2</v>
      </c>
      <c r="AG140" s="78">
        <v>1.2275029999999999E-2</v>
      </c>
      <c r="AH140" s="78">
        <f t="shared" si="27"/>
        <v>0.86438000000000015</v>
      </c>
      <c r="AJ140" s="78">
        <v>1.296438</v>
      </c>
      <c r="AK140" s="78">
        <v>3.268131E-4</v>
      </c>
      <c r="AL140" s="78">
        <v>1.586574E-2</v>
      </c>
      <c r="AM140" s="78">
        <v>1.3362509999999999E-2</v>
      </c>
      <c r="AN140" s="78">
        <f t="shared" si="28"/>
        <v>0.88143799999999994</v>
      </c>
      <c r="AP140" s="78">
        <v>1.234923</v>
      </c>
      <c r="AQ140" s="78">
        <v>5.7604990000000001E-5</v>
      </c>
      <c r="AR140" s="78">
        <v>1.5734540000000002E-2</v>
      </c>
      <c r="AS140" s="78">
        <v>1.363467E-2</v>
      </c>
      <c r="AT140" s="78">
        <f t="shared" si="29"/>
        <v>0.97192299999999998</v>
      </c>
      <c r="AV140" s="78">
        <f t="shared" si="30"/>
        <v>1.004394</v>
      </c>
      <c r="AW140" s="78">
        <v>1.3543940000000001</v>
      </c>
      <c r="AX140" s="78">
        <v>1.0273040000000001E-2</v>
      </c>
      <c r="AY140" s="78">
        <v>2.0577580000000002E-2</v>
      </c>
      <c r="AZ140" s="78">
        <v>2.591248E-3</v>
      </c>
      <c r="BB140" s="78">
        <f t="shared" si="31"/>
        <v>0.69989500000000004</v>
      </c>
      <c r="BC140" s="78">
        <v>1.3498950000000001</v>
      </c>
      <c r="BD140" s="78">
        <v>8.5065910000000008E-3</v>
      </c>
      <c r="BE140" s="78">
        <v>1.986125E-2</v>
      </c>
      <c r="BF140" s="78">
        <v>4.475354E-3</v>
      </c>
      <c r="BH140" s="78">
        <f t="shared" si="32"/>
        <v>0.83690400000000009</v>
      </c>
      <c r="BI140" s="78">
        <v>1.3169040000000001</v>
      </c>
      <c r="BJ140" s="78">
        <v>8.7351859999999998E-4</v>
      </c>
      <c r="BK140" s="78">
        <v>1.582809E-2</v>
      </c>
      <c r="BL140" s="78">
        <v>1.240467E-2</v>
      </c>
      <c r="BN140" s="78">
        <f t="shared" si="33"/>
        <v>0.8586720000000001</v>
      </c>
      <c r="BO140" s="78">
        <v>1.288672</v>
      </c>
      <c r="BP140" s="78">
        <v>3.0159400000000003E-4</v>
      </c>
      <c r="BQ140" s="78">
        <v>1.5853840000000001E-2</v>
      </c>
      <c r="BR140" s="78">
        <v>1.3388300000000001E-2</v>
      </c>
      <c r="BT140" s="78">
        <f t="shared" si="34"/>
        <v>0.93944099999999997</v>
      </c>
      <c r="BU140" s="78">
        <v>1.189441</v>
      </c>
      <c r="BV140" s="78">
        <v>7.771736E-5</v>
      </c>
      <c r="BW140" s="78">
        <v>1.5744540000000001E-2</v>
      </c>
      <c r="BX140" s="78">
        <v>1.36145E-2</v>
      </c>
    </row>
    <row r="141" spans="18:76" x14ac:dyDescent="0.35">
      <c r="R141" s="78">
        <v>1.3633500000000001</v>
      </c>
      <c r="S141" s="78">
        <v>9.9472459999999999E-3</v>
      </c>
      <c r="T141" s="78">
        <v>2.0418430000000001E-2</v>
      </c>
      <c r="U141" s="78">
        <v>2.9222879999999999E-3</v>
      </c>
      <c r="V141" s="78">
        <f t="shared" si="25"/>
        <v>1.06335</v>
      </c>
      <c r="X141" s="78">
        <v>1.3584799999999999</v>
      </c>
      <c r="Y141" s="78">
        <v>8.2013239999999994E-3</v>
      </c>
      <c r="Z141" s="78">
        <v>1.9713319999999999E-2</v>
      </c>
      <c r="AA141" s="78">
        <v>4.787932E-3</v>
      </c>
      <c r="AB141" s="78">
        <f t="shared" si="26"/>
        <v>0.73347999999999991</v>
      </c>
      <c r="AD141" s="78">
        <v>1.323502</v>
      </c>
      <c r="AE141" s="78">
        <v>9.6637820000000001E-4</v>
      </c>
      <c r="AF141" s="78">
        <v>1.5873129999999999E-2</v>
      </c>
      <c r="AG141" s="78">
        <v>1.2310669999999999E-2</v>
      </c>
      <c r="AH141" s="78">
        <f t="shared" si="27"/>
        <v>0.873502</v>
      </c>
      <c r="AJ141" s="78">
        <v>1.305501</v>
      </c>
      <c r="AK141" s="78">
        <v>3.1737300000000003E-4</v>
      </c>
      <c r="AL141" s="78">
        <v>1.5861139999999999E-2</v>
      </c>
      <c r="AM141" s="78">
        <v>1.337206E-2</v>
      </c>
      <c r="AN141" s="78">
        <f t="shared" si="28"/>
        <v>0.89050099999999999</v>
      </c>
      <c r="AP141" s="78">
        <v>1.2439910000000001</v>
      </c>
      <c r="AQ141" s="78">
        <v>5.6250959999999998E-5</v>
      </c>
      <c r="AR141" s="78">
        <v>1.5733879999999999E-2</v>
      </c>
      <c r="AS141" s="78">
        <v>1.363604E-2</v>
      </c>
      <c r="AT141" s="78">
        <f t="shared" si="29"/>
        <v>0.98099100000000006</v>
      </c>
      <c r="AV141" s="78">
        <f t="shared" si="30"/>
        <v>1.0141819999999999</v>
      </c>
      <c r="AW141" s="78">
        <v>1.364182</v>
      </c>
      <c r="AX141" s="78">
        <v>1.0202879999999999E-2</v>
      </c>
      <c r="AY141" s="78">
        <v>2.054307E-2</v>
      </c>
      <c r="AZ141" s="78">
        <v>2.661961E-3</v>
      </c>
      <c r="BB141" s="78">
        <f t="shared" si="31"/>
        <v>0.70953999999999995</v>
      </c>
      <c r="BC141" s="78">
        <v>1.35954</v>
      </c>
      <c r="BD141" s="78">
        <v>8.3980700000000005E-3</v>
      </c>
      <c r="BE141" s="78">
        <v>1.9808079999999999E-2</v>
      </c>
      <c r="BF141" s="78">
        <v>4.5851019999999998E-3</v>
      </c>
      <c r="BH141" s="78">
        <f t="shared" si="32"/>
        <v>0.84601900000000008</v>
      </c>
      <c r="BI141" s="78">
        <v>1.3260190000000001</v>
      </c>
      <c r="BJ141" s="78">
        <v>8.4258860000000001E-4</v>
      </c>
      <c r="BK141" s="78">
        <v>1.5813000000000001E-2</v>
      </c>
      <c r="BL141" s="78">
        <v>1.2435969999999999E-2</v>
      </c>
      <c r="BN141" s="78">
        <f t="shared" si="33"/>
        <v>0.86773500000000015</v>
      </c>
      <c r="BO141" s="78">
        <v>1.2977350000000001</v>
      </c>
      <c r="BP141" s="78">
        <v>2.9428190000000001E-4</v>
      </c>
      <c r="BQ141" s="78">
        <v>1.585027E-2</v>
      </c>
      <c r="BR141" s="78">
        <v>1.339569E-2</v>
      </c>
      <c r="BT141" s="78">
        <f t="shared" si="34"/>
        <v>0.94851200000000002</v>
      </c>
      <c r="BU141" s="78">
        <v>1.198512</v>
      </c>
      <c r="BV141" s="78">
        <v>7.6331810000000001E-5</v>
      </c>
      <c r="BW141" s="78">
        <v>1.574387E-2</v>
      </c>
      <c r="BX141" s="78">
        <v>1.36159E-2</v>
      </c>
    </row>
    <row r="142" spans="18:76" x14ac:dyDescent="0.35">
      <c r="R142" s="78">
        <v>1.3731120000000001</v>
      </c>
      <c r="S142" s="78">
        <v>9.8751800000000008E-3</v>
      </c>
      <c r="T142" s="78">
        <v>2.038305E-2</v>
      </c>
      <c r="U142" s="78">
        <v>2.9950469999999998E-3</v>
      </c>
      <c r="V142" s="78">
        <f t="shared" si="25"/>
        <v>1.0731120000000001</v>
      </c>
      <c r="X142" s="78">
        <v>1.3681019999999999</v>
      </c>
      <c r="Y142" s="78">
        <v>8.0976250000000007E-3</v>
      </c>
      <c r="Z142" s="78">
        <v>1.9662539999999999E-2</v>
      </c>
      <c r="AA142" s="78">
        <v>4.8928360000000002E-3</v>
      </c>
      <c r="AB142" s="78">
        <f t="shared" si="26"/>
        <v>0.74310199999999993</v>
      </c>
      <c r="AD142" s="78">
        <v>1.332622</v>
      </c>
      <c r="AE142" s="78">
        <v>9.3283370000000001E-4</v>
      </c>
      <c r="AF142" s="78">
        <v>1.5856740000000001E-2</v>
      </c>
      <c r="AG142" s="78">
        <v>1.2344590000000001E-2</v>
      </c>
      <c r="AH142" s="78">
        <f t="shared" si="27"/>
        <v>0.88262200000000002</v>
      </c>
      <c r="AJ142" s="78">
        <v>1.3145629999999999</v>
      </c>
      <c r="AK142" s="78">
        <v>3.0832059999999999E-4</v>
      </c>
      <c r="AL142" s="78">
        <v>1.5856729999999999E-2</v>
      </c>
      <c r="AM142" s="78">
        <v>1.3381209999999999E-2</v>
      </c>
      <c r="AN142" s="78">
        <f t="shared" si="28"/>
        <v>0.89956299999999989</v>
      </c>
      <c r="AP142" s="78">
        <v>1.2530589999999999</v>
      </c>
      <c r="AQ142" s="78">
        <v>5.4941610000000003E-5</v>
      </c>
      <c r="AR142" s="78">
        <v>1.5733250000000001E-2</v>
      </c>
      <c r="AS142" s="78">
        <v>1.3637369999999999E-2</v>
      </c>
      <c r="AT142" s="78">
        <f t="shared" si="29"/>
        <v>0.99005899999999991</v>
      </c>
      <c r="AV142" s="78">
        <f t="shared" si="30"/>
        <v>1.0239639999999999</v>
      </c>
      <c r="AW142" s="78">
        <v>1.373964</v>
      </c>
      <c r="AX142" s="78">
        <v>1.013177E-2</v>
      </c>
      <c r="AY142" s="78">
        <v>2.050811E-2</v>
      </c>
      <c r="AZ142" s="78">
        <v>2.7336489999999999E-3</v>
      </c>
      <c r="BB142" s="78">
        <f t="shared" si="31"/>
        <v>0.71917599999999993</v>
      </c>
      <c r="BC142" s="78">
        <v>1.3691759999999999</v>
      </c>
      <c r="BD142" s="78">
        <v>8.2883390000000005E-3</v>
      </c>
      <c r="BE142" s="78">
        <v>1.9754330000000001E-2</v>
      </c>
      <c r="BF142" s="78">
        <v>4.69608E-3</v>
      </c>
      <c r="BH142" s="78">
        <f t="shared" si="32"/>
        <v>0.855132</v>
      </c>
      <c r="BI142" s="78">
        <v>1.335132</v>
      </c>
      <c r="BJ142" s="78">
        <v>8.1336289999999996E-4</v>
      </c>
      <c r="BK142" s="78">
        <v>1.579873E-2</v>
      </c>
      <c r="BL142" s="78">
        <v>1.2465540000000001E-2</v>
      </c>
      <c r="BN142" s="78">
        <f t="shared" si="33"/>
        <v>0.87679700000000005</v>
      </c>
      <c r="BO142" s="78">
        <v>1.306797</v>
      </c>
      <c r="BP142" s="78">
        <v>2.8726199999999999E-4</v>
      </c>
      <c r="BQ142" s="78">
        <v>1.5846849999999999E-2</v>
      </c>
      <c r="BR142" s="78">
        <v>1.3402789999999999E-2</v>
      </c>
      <c r="BT142" s="78">
        <f t="shared" si="34"/>
        <v>0.95758300000000007</v>
      </c>
      <c r="BU142" s="78">
        <v>1.2075830000000001</v>
      </c>
      <c r="BV142" s="78">
        <v>7.4985529999999998E-5</v>
      </c>
      <c r="BW142" s="78">
        <v>1.5743219999999999E-2</v>
      </c>
      <c r="BX142" s="78">
        <v>1.3617260000000001E-2</v>
      </c>
    </row>
    <row r="143" spans="18:76" x14ac:dyDescent="0.35">
      <c r="R143" s="78">
        <v>1.382868</v>
      </c>
      <c r="S143" s="78">
        <v>9.8023320000000004E-3</v>
      </c>
      <c r="T143" s="78">
        <v>2.0347299999999999E-2</v>
      </c>
      <c r="U143" s="78">
        <v>3.068608E-3</v>
      </c>
      <c r="V143" s="78">
        <f t="shared" si="25"/>
        <v>1.0828679999999999</v>
      </c>
      <c r="X143" s="78">
        <v>1.377715</v>
      </c>
      <c r="Y143" s="78">
        <v>7.9931180000000004E-3</v>
      </c>
      <c r="Z143" s="78">
        <v>1.9611360000000001E-2</v>
      </c>
      <c r="AA143" s="78">
        <v>4.9985619999999998E-3</v>
      </c>
      <c r="AB143" s="78">
        <f t="shared" si="26"/>
        <v>0.75271500000000002</v>
      </c>
      <c r="AD143" s="78">
        <v>1.341739</v>
      </c>
      <c r="AE143" s="78">
        <v>9.008884E-4</v>
      </c>
      <c r="AF143" s="78">
        <v>1.584114E-2</v>
      </c>
      <c r="AG143" s="78">
        <v>1.23769E-2</v>
      </c>
      <c r="AH143" s="78">
        <f t="shared" si="27"/>
        <v>0.89173900000000006</v>
      </c>
      <c r="AJ143" s="78">
        <v>1.3236250000000001</v>
      </c>
      <c r="AK143" s="78">
        <v>2.9963519999999999E-4</v>
      </c>
      <c r="AL143" s="78">
        <v>1.585249E-2</v>
      </c>
      <c r="AM143" s="78">
        <v>1.3389989999999999E-2</v>
      </c>
      <c r="AN143" s="78">
        <f t="shared" si="28"/>
        <v>0.90862500000000002</v>
      </c>
      <c r="AP143" s="78">
        <v>1.2621279999999999</v>
      </c>
      <c r="AQ143" s="78">
        <v>5.3675080000000002E-5</v>
      </c>
      <c r="AR143" s="78">
        <v>1.5732639999999999E-2</v>
      </c>
      <c r="AS143" s="78">
        <v>1.363865E-2</v>
      </c>
      <c r="AT143" s="78">
        <f t="shared" si="29"/>
        <v>0.99912799999999991</v>
      </c>
      <c r="AV143" s="78">
        <f t="shared" si="30"/>
        <v>1.0337399999999999</v>
      </c>
      <c r="AW143" s="78">
        <v>1.38374</v>
      </c>
      <c r="AX143" s="78">
        <v>1.0059709999999999E-2</v>
      </c>
      <c r="AY143" s="78">
        <v>2.0472690000000002E-2</v>
      </c>
      <c r="AZ143" s="78">
        <v>2.8063110000000001E-3</v>
      </c>
      <c r="BB143" s="78">
        <f t="shared" si="31"/>
        <v>0.7288039999999999</v>
      </c>
      <c r="BC143" s="78">
        <v>1.3788039999999999</v>
      </c>
      <c r="BD143" s="78">
        <v>8.1774120000000002E-3</v>
      </c>
      <c r="BE143" s="78">
        <v>1.9699990000000001E-2</v>
      </c>
      <c r="BF143" s="78">
        <v>4.8082760000000002E-3</v>
      </c>
      <c r="BH143" s="78">
        <f t="shared" si="32"/>
        <v>0.86424300000000009</v>
      </c>
      <c r="BI143" s="78">
        <v>1.3442430000000001</v>
      </c>
      <c r="BJ143" s="78">
        <v>7.8572259999999997E-4</v>
      </c>
      <c r="BK143" s="78">
        <v>1.5785239999999999E-2</v>
      </c>
      <c r="BL143" s="78">
        <v>1.2493509999999999E-2</v>
      </c>
      <c r="BN143" s="78">
        <f t="shared" si="33"/>
        <v>0.88585899999999995</v>
      </c>
      <c r="BO143" s="78">
        <v>1.3158589999999999</v>
      </c>
      <c r="BP143" s="78">
        <v>2.8051809999999998E-4</v>
      </c>
      <c r="BQ143" s="78">
        <v>1.584356E-2</v>
      </c>
      <c r="BR143" s="78">
        <v>1.3409610000000001E-2</v>
      </c>
      <c r="BT143" s="78">
        <f t="shared" si="34"/>
        <v>0.9666539999999999</v>
      </c>
      <c r="BU143" s="78">
        <v>1.2166539999999999</v>
      </c>
      <c r="BV143" s="78">
        <v>7.3676960000000003E-5</v>
      </c>
      <c r="BW143" s="78">
        <v>1.5742579999999999E-2</v>
      </c>
      <c r="BX143" s="78">
        <v>1.361858E-2</v>
      </c>
    </row>
    <row r="144" spans="18:76" x14ac:dyDescent="0.35">
      <c r="R144" s="78">
        <v>1.3926190000000001</v>
      </c>
      <c r="S144" s="78">
        <v>9.7287069999999996E-3</v>
      </c>
      <c r="T144" s="78">
        <v>2.031117E-2</v>
      </c>
      <c r="U144" s="78">
        <v>3.1429650000000002E-3</v>
      </c>
      <c r="V144" s="78">
        <f t="shared" si="25"/>
        <v>1.092619</v>
      </c>
      <c r="X144" s="78">
        <v>1.387321</v>
      </c>
      <c r="Y144" s="78">
        <v>7.8878249999999994E-3</v>
      </c>
      <c r="Z144" s="78">
        <v>1.9559799999999999E-2</v>
      </c>
      <c r="AA144" s="78">
        <v>5.105086E-3</v>
      </c>
      <c r="AB144" s="78">
        <f t="shared" si="26"/>
        <v>0.76232100000000003</v>
      </c>
      <c r="AD144" s="78">
        <v>1.3508549999999999</v>
      </c>
      <c r="AE144" s="78">
        <v>8.7045199999999997E-4</v>
      </c>
      <c r="AF144" s="78">
        <v>1.582627E-2</v>
      </c>
      <c r="AG144" s="78">
        <v>1.2407670000000001E-2</v>
      </c>
      <c r="AH144" s="78">
        <f t="shared" si="27"/>
        <v>0.90085499999999996</v>
      </c>
      <c r="AJ144" s="78">
        <v>1.332686</v>
      </c>
      <c r="AK144" s="78">
        <v>2.9129749999999999E-4</v>
      </c>
      <c r="AL144" s="78">
        <v>1.584843E-2</v>
      </c>
      <c r="AM144" s="78">
        <v>1.3398419999999999E-2</v>
      </c>
      <c r="AN144" s="78">
        <f t="shared" si="28"/>
        <v>0.917686</v>
      </c>
      <c r="AP144" s="78">
        <v>1.271196</v>
      </c>
      <c r="AQ144" s="78">
        <v>5.2449559999999997E-5</v>
      </c>
      <c r="AR144" s="78">
        <v>1.5732039999999999E-2</v>
      </c>
      <c r="AS144" s="78">
        <v>1.363989E-2</v>
      </c>
      <c r="AT144" s="78">
        <f t="shared" si="29"/>
        <v>1.0081959999999999</v>
      </c>
      <c r="AV144" s="78">
        <f t="shared" si="30"/>
        <v>1.0435110000000001</v>
      </c>
      <c r="AW144" s="78">
        <v>1.3935109999999999</v>
      </c>
      <c r="AX144" s="78">
        <v>9.9867089999999999E-3</v>
      </c>
      <c r="AY144" s="78">
        <v>2.0436820000000001E-2</v>
      </c>
      <c r="AZ144" s="78">
        <v>2.8799419999999999E-3</v>
      </c>
      <c r="BB144" s="78">
        <f t="shared" si="31"/>
        <v>0.73842299999999994</v>
      </c>
      <c r="BC144" s="78">
        <v>1.388423</v>
      </c>
      <c r="BD144" s="78">
        <v>8.065305E-3</v>
      </c>
      <c r="BE144" s="78">
        <v>1.9645079999999999E-2</v>
      </c>
      <c r="BF144" s="78">
        <v>4.9216709999999999E-3</v>
      </c>
      <c r="BH144" s="78">
        <f t="shared" si="32"/>
        <v>0.87335200000000013</v>
      </c>
      <c r="BI144" s="78">
        <v>1.3533520000000001</v>
      </c>
      <c r="BJ144" s="78">
        <v>7.5955840000000005E-4</v>
      </c>
      <c r="BK144" s="78">
        <v>1.577247E-2</v>
      </c>
      <c r="BL144" s="78">
        <v>1.251998E-2</v>
      </c>
      <c r="BN144" s="78">
        <f t="shared" si="33"/>
        <v>0.89492000000000016</v>
      </c>
      <c r="BO144" s="78">
        <v>1.3249200000000001</v>
      </c>
      <c r="BP144" s="78">
        <v>2.7403520000000002E-4</v>
      </c>
      <c r="BQ144" s="78">
        <v>1.5840389999999999E-2</v>
      </c>
      <c r="BR144" s="78">
        <v>1.341616E-2</v>
      </c>
      <c r="BT144" s="78">
        <f t="shared" si="34"/>
        <v>0.97572499999999995</v>
      </c>
      <c r="BU144" s="78">
        <v>1.225725</v>
      </c>
      <c r="BV144" s="78">
        <v>7.2404639999999997E-5</v>
      </c>
      <c r="BW144" s="78">
        <v>1.5741959999999999E-2</v>
      </c>
      <c r="BX144" s="78">
        <v>1.3619869999999999E-2</v>
      </c>
    </row>
    <row r="145" spans="18:76" x14ac:dyDescent="0.35">
      <c r="R145" s="78">
        <v>1.4023639999999999</v>
      </c>
      <c r="S145" s="78">
        <v>9.6543129999999994E-3</v>
      </c>
      <c r="T145" s="78">
        <v>2.0274670000000002E-2</v>
      </c>
      <c r="U145" s="78">
        <v>3.2181110000000001E-3</v>
      </c>
      <c r="V145" s="78">
        <f t="shared" si="25"/>
        <v>1.1023639999999999</v>
      </c>
      <c r="X145" s="78">
        <v>1.3969180000000001</v>
      </c>
      <c r="Y145" s="78">
        <v>7.781769E-3</v>
      </c>
      <c r="Z145" s="78">
        <v>1.9507859999999998E-2</v>
      </c>
      <c r="AA145" s="78">
        <v>5.2123830000000001E-3</v>
      </c>
      <c r="AB145" s="78">
        <f t="shared" si="26"/>
        <v>0.7719180000000001</v>
      </c>
      <c r="AD145" s="78">
        <v>1.3599680000000001</v>
      </c>
      <c r="AE145" s="78">
        <v>8.4143939999999995E-4</v>
      </c>
      <c r="AF145" s="78">
        <v>1.5812099999999999E-2</v>
      </c>
      <c r="AG145" s="78">
        <v>1.243701E-2</v>
      </c>
      <c r="AH145" s="78">
        <f t="shared" si="27"/>
        <v>0.90996800000000011</v>
      </c>
      <c r="AJ145" s="78">
        <v>1.341747</v>
      </c>
      <c r="AK145" s="78">
        <v>2.8328959999999998E-4</v>
      </c>
      <c r="AL145" s="78">
        <v>1.5844520000000001E-2</v>
      </c>
      <c r="AM145" s="78">
        <v>1.340652E-2</v>
      </c>
      <c r="AN145" s="78">
        <f t="shared" si="28"/>
        <v>0.92674699999999999</v>
      </c>
      <c r="AP145" s="78">
        <v>1.2802640000000001</v>
      </c>
      <c r="AQ145" s="78">
        <v>5.1263359999999998E-5</v>
      </c>
      <c r="AR145" s="78">
        <v>1.5731470000000001E-2</v>
      </c>
      <c r="AS145" s="78">
        <v>1.36411E-2</v>
      </c>
      <c r="AT145" s="78">
        <f t="shared" si="29"/>
        <v>1.0172639999999999</v>
      </c>
      <c r="AV145" s="78">
        <f t="shared" si="30"/>
        <v>1.0532759999999999</v>
      </c>
      <c r="AW145" s="78">
        <v>1.403276</v>
      </c>
      <c r="AX145" s="78">
        <v>9.9127680000000006E-3</v>
      </c>
      <c r="AY145" s="78">
        <v>2.0400499999999998E-2</v>
      </c>
      <c r="AZ145" s="78">
        <v>2.954538E-3</v>
      </c>
      <c r="BB145" s="78">
        <f t="shared" si="31"/>
        <v>0.74803399999999998</v>
      </c>
      <c r="BC145" s="78">
        <v>1.398034</v>
      </c>
      <c r="BD145" s="78">
        <v>7.9520359999999991E-3</v>
      </c>
      <c r="BE145" s="78">
        <v>1.958961E-2</v>
      </c>
      <c r="BF145" s="78">
        <v>5.0362469999999998E-3</v>
      </c>
      <c r="BH145" s="78">
        <f t="shared" si="32"/>
        <v>0.88246000000000002</v>
      </c>
      <c r="BI145" s="78">
        <v>1.36246</v>
      </c>
      <c r="BJ145" s="78">
        <v>7.3476940000000005E-4</v>
      </c>
      <c r="BK145" s="78">
        <v>1.5760369999999999E-2</v>
      </c>
      <c r="BL145" s="78">
        <v>1.254506E-2</v>
      </c>
      <c r="BN145" s="78">
        <f t="shared" si="33"/>
        <v>0.90398100000000015</v>
      </c>
      <c r="BO145" s="78">
        <v>1.3339810000000001</v>
      </c>
      <c r="BP145" s="78">
        <v>2.6779929999999998E-4</v>
      </c>
      <c r="BQ145" s="78">
        <v>1.583735E-2</v>
      </c>
      <c r="BR145" s="78">
        <v>1.3422460000000001E-2</v>
      </c>
      <c r="BT145" s="78">
        <f t="shared" si="34"/>
        <v>0.984796</v>
      </c>
      <c r="BU145" s="78">
        <v>1.234796</v>
      </c>
      <c r="BV145" s="78">
        <v>7.1167190000000005E-5</v>
      </c>
      <c r="BW145" s="78">
        <v>1.5741359999999999E-2</v>
      </c>
      <c r="BX145" s="78">
        <v>1.362112E-2</v>
      </c>
    </row>
    <row r="146" spans="18:76" x14ac:dyDescent="0.35">
      <c r="R146" s="78">
        <v>1.4121030000000001</v>
      </c>
      <c r="S146" s="78">
        <v>9.5791550000000007E-3</v>
      </c>
      <c r="T146" s="78">
        <v>2.02378E-2</v>
      </c>
      <c r="U146" s="78">
        <v>3.294038E-3</v>
      </c>
      <c r="V146" s="78">
        <f t="shared" si="25"/>
        <v>1.1121030000000001</v>
      </c>
      <c r="X146" s="78">
        <v>1.4065080000000001</v>
      </c>
      <c r="Y146" s="78">
        <v>7.6749770000000004E-3</v>
      </c>
      <c r="Z146" s="78">
        <v>1.9455569999999998E-2</v>
      </c>
      <c r="AA146" s="78">
        <v>5.3204280000000003E-3</v>
      </c>
      <c r="AB146" s="78">
        <f t="shared" si="26"/>
        <v>0.78150800000000009</v>
      </c>
      <c r="AD146" s="78">
        <v>1.3690800000000001</v>
      </c>
      <c r="AE146" s="78">
        <v>8.137706E-4</v>
      </c>
      <c r="AF146" s="78">
        <v>1.5798590000000001E-2</v>
      </c>
      <c r="AG146" s="78">
        <v>1.246499E-2</v>
      </c>
      <c r="AH146" s="78">
        <f t="shared" si="27"/>
        <v>0.91908000000000012</v>
      </c>
      <c r="AJ146" s="78">
        <v>1.3508070000000001</v>
      </c>
      <c r="AK146" s="78">
        <v>2.755945E-4</v>
      </c>
      <c r="AL146" s="78">
        <v>1.5840770000000001E-2</v>
      </c>
      <c r="AM146" s="78">
        <v>1.3414300000000001E-2</v>
      </c>
      <c r="AN146" s="78">
        <f t="shared" si="28"/>
        <v>0.93580700000000006</v>
      </c>
      <c r="AP146" s="78">
        <v>1.2893319999999999</v>
      </c>
      <c r="AQ146" s="78">
        <v>5.0114870000000002E-5</v>
      </c>
      <c r="AR146" s="78">
        <v>1.5730910000000001E-2</v>
      </c>
      <c r="AS146" s="78">
        <v>1.364226E-2</v>
      </c>
      <c r="AT146" s="78">
        <f t="shared" si="29"/>
        <v>1.026332</v>
      </c>
      <c r="AV146" s="78">
        <f t="shared" si="30"/>
        <v>1.0630350000000002</v>
      </c>
      <c r="AW146" s="78">
        <v>1.413035</v>
      </c>
      <c r="AX146" s="78">
        <v>9.8378890000000007E-3</v>
      </c>
      <c r="AY146" s="78">
        <v>2.0363719999999998E-2</v>
      </c>
      <c r="AZ146" s="78">
        <v>3.0300959999999999E-3</v>
      </c>
      <c r="BB146" s="78">
        <f t="shared" si="31"/>
        <v>0.75763600000000009</v>
      </c>
      <c r="BC146" s="78">
        <v>1.4076360000000001</v>
      </c>
      <c r="BD146" s="78">
        <v>7.8376279999999993E-3</v>
      </c>
      <c r="BE146" s="78">
        <v>1.953357E-2</v>
      </c>
      <c r="BF146" s="78">
        <v>5.1519829999999997E-3</v>
      </c>
      <c r="BH146" s="78">
        <f t="shared" si="32"/>
        <v>0.89156600000000008</v>
      </c>
      <c r="BI146" s="78">
        <v>1.3715660000000001</v>
      </c>
      <c r="BJ146" s="78">
        <v>7.1126260000000004E-4</v>
      </c>
      <c r="BK146" s="78">
        <v>1.5748890000000001E-2</v>
      </c>
      <c r="BL146" s="78">
        <v>1.256884E-2</v>
      </c>
      <c r="BN146" s="78">
        <f t="shared" si="33"/>
        <v>0.91304099999999999</v>
      </c>
      <c r="BO146" s="78">
        <v>1.3430409999999999</v>
      </c>
      <c r="BP146" s="78">
        <v>2.617974E-4</v>
      </c>
      <c r="BQ146" s="78">
        <v>1.5834419999999998E-2</v>
      </c>
      <c r="BR146" s="78">
        <v>1.3428529999999999E-2</v>
      </c>
      <c r="BT146" s="78">
        <f t="shared" si="34"/>
        <v>0.99386700000000006</v>
      </c>
      <c r="BU146" s="78">
        <v>1.2438670000000001</v>
      </c>
      <c r="BV146" s="78">
        <v>6.996328E-5</v>
      </c>
      <c r="BW146" s="78">
        <v>1.5740770000000001E-2</v>
      </c>
      <c r="BX146" s="78">
        <v>1.362234E-2</v>
      </c>
    </row>
    <row r="147" spans="18:76" x14ac:dyDescent="0.35">
      <c r="R147" s="78">
        <v>1.4218360000000001</v>
      </c>
      <c r="S147" s="78">
        <v>9.5032399999999996E-3</v>
      </c>
      <c r="T147" s="78">
        <v>2.0200559999999999E-2</v>
      </c>
      <c r="U147" s="78">
        <v>3.370741E-3</v>
      </c>
      <c r="V147" s="78">
        <f t="shared" si="25"/>
        <v>1.1218360000000001</v>
      </c>
      <c r="X147" s="78">
        <v>1.4160900000000001</v>
      </c>
      <c r="Y147" s="78">
        <v>7.5674760000000001E-3</v>
      </c>
      <c r="Z147" s="78">
        <v>1.9402929999999999E-2</v>
      </c>
      <c r="AA147" s="78">
        <v>5.4291920000000002E-3</v>
      </c>
      <c r="AB147" s="78">
        <f t="shared" si="26"/>
        <v>0.79109000000000007</v>
      </c>
      <c r="AD147" s="78">
        <v>1.37819</v>
      </c>
      <c r="AE147" s="78">
        <v>7.8737030000000001E-4</v>
      </c>
      <c r="AF147" s="78">
        <v>1.5785690000000002E-2</v>
      </c>
      <c r="AG147" s="78">
        <v>1.249169E-2</v>
      </c>
      <c r="AH147" s="78">
        <f t="shared" si="27"/>
        <v>0.92819000000000007</v>
      </c>
      <c r="AJ147" s="78">
        <v>1.359866</v>
      </c>
      <c r="AK147" s="78">
        <v>2.6819639999999998E-4</v>
      </c>
      <c r="AL147" s="78">
        <v>1.5837170000000001E-2</v>
      </c>
      <c r="AM147" s="78">
        <v>1.3421779999999999E-2</v>
      </c>
      <c r="AN147" s="78">
        <f t="shared" si="28"/>
        <v>0.94486599999999998</v>
      </c>
      <c r="AP147" s="78">
        <v>1.2984</v>
      </c>
      <c r="AQ147" s="78">
        <v>4.9002529999999999E-5</v>
      </c>
      <c r="AR147" s="78">
        <v>1.5730379999999999E-2</v>
      </c>
      <c r="AS147" s="78">
        <v>1.364339E-2</v>
      </c>
      <c r="AT147" s="78">
        <f t="shared" si="29"/>
        <v>1.0354000000000001</v>
      </c>
      <c r="AV147" s="78">
        <f t="shared" si="30"/>
        <v>1.0727890000000002</v>
      </c>
      <c r="AW147" s="78">
        <v>1.4227890000000001</v>
      </c>
      <c r="AX147" s="78">
        <v>9.7620769999999992E-3</v>
      </c>
      <c r="AY147" s="78">
        <v>2.0326489999999999E-2</v>
      </c>
      <c r="AZ147" s="78">
        <v>3.1066119999999999E-3</v>
      </c>
      <c r="BB147" s="78">
        <f t="shared" si="31"/>
        <v>0.76722999999999997</v>
      </c>
      <c r="BC147" s="78">
        <v>1.41723</v>
      </c>
      <c r="BD147" s="78">
        <v>7.7221019999999998E-3</v>
      </c>
      <c r="BE147" s="78">
        <v>1.9477000000000001E-2</v>
      </c>
      <c r="BF147" s="78">
        <v>5.2688539999999999E-3</v>
      </c>
      <c r="BH147" s="78">
        <f t="shared" si="32"/>
        <v>0.900671</v>
      </c>
      <c r="BI147" s="78">
        <v>1.380671</v>
      </c>
      <c r="BJ147" s="78">
        <v>6.8895220000000001E-4</v>
      </c>
      <c r="BK147" s="78">
        <v>1.5737999999999999E-2</v>
      </c>
      <c r="BL147" s="78">
        <v>1.2591410000000001E-2</v>
      </c>
      <c r="BN147" s="78">
        <f t="shared" si="33"/>
        <v>0.92210199999999998</v>
      </c>
      <c r="BO147" s="78">
        <v>1.3521019999999999</v>
      </c>
      <c r="BP147" s="78">
        <v>2.560172E-4</v>
      </c>
      <c r="BQ147" s="78">
        <v>1.5831600000000001E-2</v>
      </c>
      <c r="BR147" s="78">
        <v>1.3434369999999999E-2</v>
      </c>
      <c r="BT147" s="78">
        <f t="shared" si="34"/>
        <v>1.0029380000000001</v>
      </c>
      <c r="BU147" s="78">
        <v>1.2529380000000001</v>
      </c>
      <c r="BV147" s="78">
        <v>6.8791640000000003E-5</v>
      </c>
      <c r="BW147" s="78">
        <v>1.5740199999999999E-2</v>
      </c>
      <c r="BX147" s="78">
        <v>1.362352E-2</v>
      </c>
    </row>
    <row r="148" spans="18:76" x14ac:dyDescent="0.35">
      <c r="R148" s="78">
        <v>1.4315629999999999</v>
      </c>
      <c r="S148" s="78">
        <v>9.4265730000000006E-3</v>
      </c>
      <c r="T148" s="78">
        <v>2.0162960000000001E-2</v>
      </c>
      <c r="U148" s="78">
        <v>3.448212E-3</v>
      </c>
      <c r="V148" s="78">
        <f t="shared" si="25"/>
        <v>1.1315629999999999</v>
      </c>
      <c r="X148" s="78">
        <v>1.425664</v>
      </c>
      <c r="Y148" s="78">
        <v>7.4592959999999998E-3</v>
      </c>
      <c r="Z148" s="78">
        <v>1.9349970000000001E-2</v>
      </c>
      <c r="AA148" s="78">
        <v>5.538645E-3</v>
      </c>
      <c r="AB148" s="78">
        <f t="shared" si="26"/>
        <v>0.80066400000000004</v>
      </c>
      <c r="AD148" s="78">
        <v>1.3872990000000001</v>
      </c>
      <c r="AE148" s="78">
        <v>7.6216779999999996E-4</v>
      </c>
      <c r="AF148" s="78">
        <v>1.577338E-2</v>
      </c>
      <c r="AG148" s="78">
        <v>1.2517169999999999E-2</v>
      </c>
      <c r="AH148" s="78">
        <f t="shared" si="27"/>
        <v>0.9372990000000001</v>
      </c>
      <c r="AJ148" s="78">
        <v>1.3689260000000001</v>
      </c>
      <c r="AK148" s="78">
        <v>2.6108039999999999E-4</v>
      </c>
      <c r="AL148" s="78">
        <v>1.5833699999999999E-2</v>
      </c>
      <c r="AM148" s="78">
        <v>1.342897E-2</v>
      </c>
      <c r="AN148" s="78">
        <f t="shared" si="28"/>
        <v>0.95392600000000005</v>
      </c>
      <c r="AP148" s="78">
        <v>1.3074669999999999</v>
      </c>
      <c r="AQ148" s="78">
        <v>4.7924899999999999E-5</v>
      </c>
      <c r="AR148" s="78">
        <v>1.572985E-2</v>
      </c>
      <c r="AS148" s="78">
        <v>1.364448E-2</v>
      </c>
      <c r="AT148" s="78">
        <f t="shared" si="29"/>
        <v>1.044467</v>
      </c>
      <c r="AV148" s="78">
        <f t="shared" si="30"/>
        <v>1.0825360000000002</v>
      </c>
      <c r="AW148" s="78">
        <v>1.432536</v>
      </c>
      <c r="AX148" s="78">
        <v>9.6853319999999996E-3</v>
      </c>
      <c r="AY148" s="78">
        <v>2.0288810000000001E-2</v>
      </c>
      <c r="AZ148" s="78">
        <v>3.184082E-3</v>
      </c>
      <c r="BB148" s="78">
        <f t="shared" si="31"/>
        <v>0.77681600000000006</v>
      </c>
      <c r="BC148" s="78">
        <v>1.4268160000000001</v>
      </c>
      <c r="BD148" s="78">
        <v>7.6054870000000002E-3</v>
      </c>
      <c r="BE148" s="78">
        <v>1.94199E-2</v>
      </c>
      <c r="BF148" s="78">
        <v>5.3868320000000003E-3</v>
      </c>
      <c r="BH148" s="78">
        <f t="shared" si="32"/>
        <v>0.90977400000000008</v>
      </c>
      <c r="BI148" s="78">
        <v>1.3897740000000001</v>
      </c>
      <c r="BJ148" s="78">
        <v>6.6775890000000005E-4</v>
      </c>
      <c r="BK148" s="78">
        <v>1.5727649999999999E-2</v>
      </c>
      <c r="BL148" s="78">
        <v>1.261285E-2</v>
      </c>
      <c r="BN148" s="78">
        <f t="shared" si="33"/>
        <v>0.93116100000000013</v>
      </c>
      <c r="BO148" s="78">
        <v>1.3611610000000001</v>
      </c>
      <c r="BP148" s="78">
        <v>2.504475E-4</v>
      </c>
      <c r="BQ148" s="78">
        <v>1.5828890000000002E-2</v>
      </c>
      <c r="BR148" s="78">
        <v>1.3440000000000001E-2</v>
      </c>
      <c r="BT148" s="78">
        <f t="shared" si="34"/>
        <v>1.012008</v>
      </c>
      <c r="BU148" s="78">
        <v>1.262008</v>
      </c>
      <c r="BV148" s="78">
        <v>6.7651089999999999E-5</v>
      </c>
      <c r="BW148" s="78">
        <v>1.5739650000000001E-2</v>
      </c>
      <c r="BX148" s="78">
        <v>1.362467E-2</v>
      </c>
    </row>
    <row r="149" spans="18:76" x14ac:dyDescent="0.35">
      <c r="R149" s="78">
        <v>1.441284</v>
      </c>
      <c r="S149" s="78">
        <v>9.3491619999999994E-3</v>
      </c>
      <c r="T149" s="78">
        <v>2.0125000000000001E-2</v>
      </c>
      <c r="U149" s="78">
        <v>3.526445E-3</v>
      </c>
      <c r="V149" s="78">
        <f t="shared" si="25"/>
        <v>1.141284</v>
      </c>
      <c r="X149" s="78">
        <v>1.43523</v>
      </c>
      <c r="Y149" s="78">
        <v>7.3504699999999996E-3</v>
      </c>
      <c r="Z149" s="78">
        <v>1.929668E-2</v>
      </c>
      <c r="AA149" s="78">
        <v>5.6487530000000003E-3</v>
      </c>
      <c r="AB149" s="78">
        <f t="shared" si="26"/>
        <v>0.81023000000000001</v>
      </c>
      <c r="AD149" s="78">
        <v>1.396406</v>
      </c>
      <c r="AE149" s="78">
        <v>7.3809669999999996E-4</v>
      </c>
      <c r="AF149" s="78">
        <v>1.5761629999999999E-2</v>
      </c>
      <c r="AG149" s="78">
        <v>1.2541510000000001E-2</v>
      </c>
      <c r="AH149" s="78">
        <f t="shared" si="27"/>
        <v>0.94640600000000008</v>
      </c>
      <c r="AJ149" s="78">
        <v>1.3779840000000001</v>
      </c>
      <c r="AK149" s="78">
        <v>2.542326E-4</v>
      </c>
      <c r="AL149" s="78">
        <v>1.5830360000000002E-2</v>
      </c>
      <c r="AM149" s="78">
        <v>1.3435900000000001E-2</v>
      </c>
      <c r="AN149" s="78">
        <f t="shared" si="28"/>
        <v>0.96298400000000006</v>
      </c>
      <c r="AP149" s="78">
        <v>1.316535</v>
      </c>
      <c r="AQ149" s="78">
        <v>4.6880589999999999E-5</v>
      </c>
      <c r="AR149" s="78">
        <v>1.572935E-2</v>
      </c>
      <c r="AS149" s="78">
        <v>1.3645539999999999E-2</v>
      </c>
      <c r="AT149" s="78">
        <f t="shared" si="29"/>
        <v>1.0535350000000001</v>
      </c>
      <c r="AV149" s="78">
        <f t="shared" si="30"/>
        <v>1.0922779999999999</v>
      </c>
      <c r="AW149" s="78">
        <v>1.4422779999999999</v>
      </c>
      <c r="AX149" s="78">
        <v>9.6076589999999993E-3</v>
      </c>
      <c r="AY149" s="78">
        <v>2.0250689999999998E-2</v>
      </c>
      <c r="AZ149" s="78">
        <v>3.2625039999999998E-3</v>
      </c>
      <c r="BB149" s="78">
        <f t="shared" si="31"/>
        <v>0.78639199999999987</v>
      </c>
      <c r="BC149" s="78">
        <v>1.4363919999999999</v>
      </c>
      <c r="BD149" s="78">
        <v>7.4878109999999996E-3</v>
      </c>
      <c r="BE149" s="78">
        <v>1.9362279999999999E-2</v>
      </c>
      <c r="BF149" s="78">
        <v>5.5058889999999999E-3</v>
      </c>
      <c r="BH149" s="78">
        <f t="shared" si="32"/>
        <v>0.91887600000000003</v>
      </c>
      <c r="BI149" s="78">
        <v>1.398876</v>
      </c>
      <c r="BJ149" s="78">
        <v>6.4760990000000004E-4</v>
      </c>
      <c r="BK149" s="78">
        <v>1.571782E-2</v>
      </c>
      <c r="BL149" s="78">
        <v>1.2633230000000001E-2</v>
      </c>
      <c r="BN149" s="78">
        <f t="shared" si="33"/>
        <v>0.94022099999999997</v>
      </c>
      <c r="BO149" s="78">
        <v>1.3702209999999999</v>
      </c>
      <c r="BP149" s="78">
        <v>2.450776E-4</v>
      </c>
      <c r="BQ149" s="78">
        <v>1.582627E-2</v>
      </c>
      <c r="BR149" s="78">
        <v>1.344543E-2</v>
      </c>
      <c r="BT149" s="78">
        <f t="shared" si="34"/>
        <v>1.0210790000000001</v>
      </c>
      <c r="BU149" s="78">
        <v>1.2710790000000001</v>
      </c>
      <c r="BV149" s="78">
        <v>6.6540470000000002E-5</v>
      </c>
      <c r="BW149" s="78">
        <v>1.5739110000000001E-2</v>
      </c>
      <c r="BX149" s="78">
        <v>1.36258E-2</v>
      </c>
    </row>
    <row r="150" spans="18:76" x14ac:dyDescent="0.35">
      <c r="R150" s="78">
        <v>1.4509989999999999</v>
      </c>
      <c r="S150" s="78">
        <v>9.2710120000000003E-3</v>
      </c>
      <c r="T150" s="78">
        <v>2.0086679999999999E-2</v>
      </c>
      <c r="U150" s="78">
        <v>3.6054310000000001E-3</v>
      </c>
      <c r="V150" s="78">
        <f t="shared" si="25"/>
        <v>1.1509989999999999</v>
      </c>
      <c r="X150" s="78">
        <v>1.444787</v>
      </c>
      <c r="Y150" s="78">
        <v>7.2410319999999997E-3</v>
      </c>
      <c r="Z150" s="78">
        <v>1.9243099999999999E-2</v>
      </c>
      <c r="AA150" s="78">
        <v>5.7594819999999998E-3</v>
      </c>
      <c r="AB150" s="78">
        <f t="shared" si="26"/>
        <v>0.81978700000000004</v>
      </c>
      <c r="AD150" s="78">
        <v>1.405511</v>
      </c>
      <c r="AE150" s="78">
        <v>7.1509449999999995E-4</v>
      </c>
      <c r="AF150" s="78">
        <v>1.575039E-2</v>
      </c>
      <c r="AG150" s="78">
        <v>1.2564769999999999E-2</v>
      </c>
      <c r="AH150" s="78">
        <f t="shared" si="27"/>
        <v>0.955511</v>
      </c>
      <c r="AJ150" s="78">
        <v>1.387043</v>
      </c>
      <c r="AK150" s="78">
        <v>2.476399E-4</v>
      </c>
      <c r="AL150" s="78">
        <v>1.5827150000000002E-2</v>
      </c>
      <c r="AM150" s="78">
        <v>1.3442559999999999E-2</v>
      </c>
      <c r="AN150" s="78">
        <f t="shared" si="28"/>
        <v>0.97204299999999999</v>
      </c>
      <c r="AP150" s="78">
        <v>1.3256030000000001</v>
      </c>
      <c r="AQ150" s="78">
        <v>4.5868270000000001E-5</v>
      </c>
      <c r="AR150" s="78">
        <v>1.5728860000000001E-2</v>
      </c>
      <c r="AS150" s="78">
        <v>1.364656E-2</v>
      </c>
      <c r="AT150" s="78">
        <f t="shared" si="29"/>
        <v>1.0626030000000002</v>
      </c>
      <c r="AV150" s="78">
        <f t="shared" si="30"/>
        <v>1.1020129999999999</v>
      </c>
      <c r="AW150" s="78">
        <v>1.452013</v>
      </c>
      <c r="AX150" s="78">
        <v>9.5290600000000007E-3</v>
      </c>
      <c r="AY150" s="78">
        <v>2.0212109999999998E-2</v>
      </c>
      <c r="AZ150" s="78">
        <v>3.3418739999999999E-3</v>
      </c>
      <c r="BB150" s="78">
        <f t="shared" si="31"/>
        <v>0.79595999999999989</v>
      </c>
      <c r="BC150" s="78">
        <v>1.4459599999999999</v>
      </c>
      <c r="BD150" s="78">
        <v>7.3691090000000004E-3</v>
      </c>
      <c r="BE150" s="78">
        <v>1.9304160000000001E-2</v>
      </c>
      <c r="BF150" s="78">
        <v>5.6259889999999996E-3</v>
      </c>
      <c r="BH150" s="78">
        <f t="shared" si="32"/>
        <v>0.92797700000000005</v>
      </c>
      <c r="BI150" s="78">
        <v>1.407977</v>
      </c>
      <c r="BJ150" s="78">
        <v>6.2843749999999998E-4</v>
      </c>
      <c r="BK150" s="78">
        <v>1.570846E-2</v>
      </c>
      <c r="BL150" s="78">
        <v>1.265262E-2</v>
      </c>
      <c r="BN150" s="78">
        <f t="shared" si="33"/>
        <v>0.94928000000000012</v>
      </c>
      <c r="BO150" s="78">
        <v>1.3792800000000001</v>
      </c>
      <c r="BP150" s="78">
        <v>2.3989749999999999E-4</v>
      </c>
      <c r="BQ150" s="78">
        <v>1.5823739999999999E-2</v>
      </c>
      <c r="BR150" s="78">
        <v>1.345067E-2</v>
      </c>
      <c r="BT150" s="78">
        <f t="shared" si="34"/>
        <v>1.0301499999999999</v>
      </c>
      <c r="BU150" s="78">
        <v>1.2801499999999999</v>
      </c>
      <c r="BV150" s="78">
        <v>6.5458690000000003E-5</v>
      </c>
      <c r="BW150" s="78">
        <v>1.5738579999999999E-2</v>
      </c>
      <c r="BX150" s="78">
        <v>1.3626889999999999E-2</v>
      </c>
    </row>
    <row r="151" spans="18:76" x14ac:dyDescent="0.35">
      <c r="R151" s="78">
        <v>1.4607079999999999</v>
      </c>
      <c r="S151" s="78">
        <v>9.1921309999999992E-3</v>
      </c>
      <c r="T151" s="78">
        <v>2.0048010000000002E-2</v>
      </c>
      <c r="U151" s="78">
        <v>3.6851649999999998E-3</v>
      </c>
      <c r="V151" s="78">
        <f t="shared" si="25"/>
        <v>1.1607079999999999</v>
      </c>
      <c r="X151" s="78">
        <v>1.454337</v>
      </c>
      <c r="Y151" s="78">
        <v>7.1310180000000003E-3</v>
      </c>
      <c r="Z151" s="78">
        <v>1.918924E-2</v>
      </c>
      <c r="AA151" s="78">
        <v>5.8707960000000002E-3</v>
      </c>
      <c r="AB151" s="78">
        <f t="shared" si="26"/>
        <v>0.82933699999999999</v>
      </c>
      <c r="AD151" s="78">
        <v>1.414615</v>
      </c>
      <c r="AE151" s="78">
        <v>6.9310260000000001E-4</v>
      </c>
      <c r="AF151" s="78">
        <v>1.5739650000000001E-2</v>
      </c>
      <c r="AG151" s="78">
        <v>1.2586999999999999E-2</v>
      </c>
      <c r="AH151" s="78">
        <f t="shared" si="27"/>
        <v>0.964615</v>
      </c>
      <c r="AJ151" s="78">
        <v>1.396101</v>
      </c>
      <c r="AK151" s="78">
        <v>2.4128999999999999E-4</v>
      </c>
      <c r="AL151" s="78">
        <v>1.5824049999999999E-2</v>
      </c>
      <c r="AM151" s="78">
        <v>1.3448989999999999E-2</v>
      </c>
      <c r="AN151" s="78">
        <f t="shared" si="28"/>
        <v>0.981101</v>
      </c>
      <c r="AP151" s="78">
        <v>1.33467</v>
      </c>
      <c r="AQ151" s="78">
        <v>4.4886679999999997E-5</v>
      </c>
      <c r="AR151" s="78">
        <v>1.5728389999999998E-2</v>
      </c>
      <c r="AS151" s="78">
        <v>1.364756E-2</v>
      </c>
      <c r="AT151" s="78">
        <f t="shared" si="29"/>
        <v>1.0716700000000001</v>
      </c>
      <c r="AV151" s="78">
        <f t="shared" si="30"/>
        <v>1.111742</v>
      </c>
      <c r="AW151" s="78">
        <v>1.4617420000000001</v>
      </c>
      <c r="AX151" s="78">
        <v>9.4495369999999992E-3</v>
      </c>
      <c r="AY151" s="78">
        <v>2.0173090000000001E-2</v>
      </c>
      <c r="AZ151" s="78">
        <v>3.4221880000000001E-3</v>
      </c>
      <c r="BB151" s="78">
        <f t="shared" si="31"/>
        <v>0.80551899999999999</v>
      </c>
      <c r="BC151" s="78">
        <v>1.455519</v>
      </c>
      <c r="BD151" s="78">
        <v>7.2494170000000002E-3</v>
      </c>
      <c r="BE151" s="78">
        <v>1.9245559999999998E-2</v>
      </c>
      <c r="BF151" s="78">
        <v>5.7470960000000001E-3</v>
      </c>
      <c r="BH151" s="78">
        <f t="shared" si="32"/>
        <v>0.93707600000000002</v>
      </c>
      <c r="BI151" s="78">
        <v>1.417076</v>
      </c>
      <c r="BJ151" s="78">
        <v>6.1017950000000004E-4</v>
      </c>
      <c r="BK151" s="78">
        <v>1.5699540000000001E-2</v>
      </c>
      <c r="BL151" s="78">
        <v>1.2671079999999999E-2</v>
      </c>
      <c r="BN151" s="78">
        <f t="shared" si="33"/>
        <v>0.95833900000000005</v>
      </c>
      <c r="BO151" s="78">
        <v>1.388339</v>
      </c>
      <c r="BP151" s="78">
        <v>2.348978E-4</v>
      </c>
      <c r="BQ151" s="78">
        <v>1.58213E-2</v>
      </c>
      <c r="BR151" s="78">
        <v>1.3455719999999999E-2</v>
      </c>
      <c r="BT151" s="78">
        <f t="shared" si="34"/>
        <v>1.03922</v>
      </c>
      <c r="BU151" s="78">
        <v>1.28922</v>
      </c>
      <c r="BV151" s="78">
        <v>6.4404729999999999E-5</v>
      </c>
      <c r="BW151" s="78">
        <v>1.573807E-2</v>
      </c>
      <c r="BX151" s="78">
        <v>1.362796E-2</v>
      </c>
    </row>
    <row r="152" spans="18:76" x14ac:dyDescent="0.35">
      <c r="R152" s="78">
        <v>1.4704109999999999</v>
      </c>
      <c r="S152" s="78">
        <v>9.1125240000000003E-3</v>
      </c>
      <c r="T152" s="78">
        <v>2.0008979999999999E-2</v>
      </c>
      <c r="U152" s="78">
        <v>3.7656399999999998E-3</v>
      </c>
      <c r="V152" s="78">
        <f t="shared" si="25"/>
        <v>1.1704109999999999</v>
      </c>
      <c r="X152" s="78">
        <v>1.463878</v>
      </c>
      <c r="Y152" s="78">
        <v>7.0204669999999999E-3</v>
      </c>
      <c r="Z152" s="78">
        <v>1.9135119999999999E-2</v>
      </c>
      <c r="AA152" s="78">
        <v>5.9826530000000001E-3</v>
      </c>
      <c r="AB152" s="78">
        <f t="shared" si="26"/>
        <v>0.83887800000000001</v>
      </c>
      <c r="AD152" s="78">
        <v>1.4237169999999999</v>
      </c>
      <c r="AE152" s="78">
        <v>6.7206609999999995E-4</v>
      </c>
      <c r="AF152" s="78">
        <v>1.5729380000000001E-2</v>
      </c>
      <c r="AG152" s="78">
        <v>1.260827E-2</v>
      </c>
      <c r="AH152" s="78">
        <f t="shared" si="27"/>
        <v>0.97371699999999994</v>
      </c>
      <c r="AJ152" s="78">
        <v>1.4051579999999999</v>
      </c>
      <c r="AK152" s="78">
        <v>2.351713E-4</v>
      </c>
      <c r="AL152" s="78">
        <v>1.582107E-2</v>
      </c>
      <c r="AM152" s="78">
        <v>1.3455170000000001E-2</v>
      </c>
      <c r="AN152" s="78">
        <f t="shared" si="28"/>
        <v>0.99015799999999987</v>
      </c>
      <c r="AP152" s="78">
        <v>1.3437380000000001</v>
      </c>
      <c r="AQ152" s="78">
        <v>4.3934640000000001E-5</v>
      </c>
      <c r="AR152" s="78">
        <v>1.5727919999999999E-2</v>
      </c>
      <c r="AS152" s="78">
        <v>1.3648520000000001E-2</v>
      </c>
      <c r="AT152" s="78">
        <f t="shared" si="29"/>
        <v>1.0807380000000002</v>
      </c>
      <c r="AV152" s="78">
        <f t="shared" si="30"/>
        <v>1.1214650000000002</v>
      </c>
      <c r="AW152" s="78">
        <v>1.471465</v>
      </c>
      <c r="AX152" s="78">
        <v>9.3690939999999997E-3</v>
      </c>
      <c r="AY152" s="78">
        <v>2.0133620000000001E-2</v>
      </c>
      <c r="AZ152" s="78">
        <v>3.5034430000000002E-3</v>
      </c>
      <c r="BB152" s="78">
        <f t="shared" si="31"/>
        <v>0.81506899999999993</v>
      </c>
      <c r="BC152" s="78">
        <v>1.465069</v>
      </c>
      <c r="BD152" s="78">
        <v>7.1287750000000004E-3</v>
      </c>
      <c r="BE152" s="78">
        <v>1.918649E-2</v>
      </c>
      <c r="BF152" s="78">
        <v>5.8691680000000001E-3</v>
      </c>
      <c r="BH152" s="78">
        <f t="shared" si="32"/>
        <v>0.94617499999999999</v>
      </c>
      <c r="BI152" s="78">
        <v>1.426175</v>
      </c>
      <c r="BJ152" s="78">
        <v>5.9277829999999996E-4</v>
      </c>
      <c r="BK152" s="78">
        <v>1.5691050000000002E-2</v>
      </c>
      <c r="BL152" s="78">
        <v>1.2688680000000001E-2</v>
      </c>
      <c r="BN152" s="78">
        <f t="shared" si="33"/>
        <v>0.96739700000000006</v>
      </c>
      <c r="BO152" s="78">
        <v>1.397397</v>
      </c>
      <c r="BP152" s="78">
        <v>2.3007E-4</v>
      </c>
      <c r="BQ152" s="78">
        <v>1.5818949999999998E-2</v>
      </c>
      <c r="BR152" s="78">
        <v>1.34606E-2</v>
      </c>
      <c r="BT152" s="78">
        <f t="shared" si="34"/>
        <v>1.0482899999999999</v>
      </c>
      <c r="BU152" s="78">
        <v>1.2982899999999999</v>
      </c>
      <c r="BV152" s="78">
        <v>6.337758E-5</v>
      </c>
      <c r="BW152" s="78">
        <v>1.5737569999999999E-2</v>
      </c>
      <c r="BX152" s="78">
        <v>1.3628990000000001E-2</v>
      </c>
    </row>
    <row r="153" spans="18:76" x14ac:dyDescent="0.35">
      <c r="R153" s="78">
        <v>1.480108</v>
      </c>
      <c r="S153" s="78">
        <v>9.032198E-3</v>
      </c>
      <c r="T153" s="78">
        <v>1.9969609999999999E-2</v>
      </c>
      <c r="U153" s="78">
        <v>3.846847E-3</v>
      </c>
      <c r="V153" s="78">
        <f t="shared" si="25"/>
        <v>1.1801079999999999</v>
      </c>
      <c r="X153" s="78">
        <v>1.4734119999999999</v>
      </c>
      <c r="Y153" s="78">
        <v>6.9094220000000001E-3</v>
      </c>
      <c r="Z153" s="78">
        <v>1.908075E-2</v>
      </c>
      <c r="AA153" s="78">
        <v>6.0950129999999998E-3</v>
      </c>
      <c r="AB153" s="78">
        <f t="shared" si="26"/>
        <v>0.84841199999999994</v>
      </c>
      <c r="AD153" s="78">
        <v>1.4328179999999999</v>
      </c>
      <c r="AE153" s="78">
        <v>6.5193309999999997E-4</v>
      </c>
      <c r="AF153" s="78">
        <v>1.5719549999999999E-2</v>
      </c>
      <c r="AG153" s="78">
        <v>1.262863E-2</v>
      </c>
      <c r="AH153" s="78">
        <f t="shared" si="27"/>
        <v>0.98281799999999997</v>
      </c>
      <c r="AJ153" s="78">
        <v>1.414215</v>
      </c>
      <c r="AK153" s="78">
        <v>2.2927280000000001E-4</v>
      </c>
      <c r="AL153" s="78">
        <v>1.5818200000000001E-2</v>
      </c>
      <c r="AM153" s="78">
        <v>1.346114E-2</v>
      </c>
      <c r="AN153" s="78">
        <f t="shared" si="28"/>
        <v>0.99921499999999996</v>
      </c>
      <c r="AP153" s="78">
        <v>1.352805</v>
      </c>
      <c r="AQ153" s="78">
        <v>4.3010989999999998E-5</v>
      </c>
      <c r="AR153" s="78">
        <v>1.5727479999999999E-2</v>
      </c>
      <c r="AS153" s="78">
        <v>1.364946E-2</v>
      </c>
      <c r="AT153" s="78">
        <f t="shared" si="29"/>
        <v>1.0898050000000001</v>
      </c>
      <c r="AV153" s="78">
        <f t="shared" si="30"/>
        <v>1.1311819999999999</v>
      </c>
      <c r="AW153" s="78">
        <v>1.481182</v>
      </c>
      <c r="AX153" s="78">
        <v>9.2877340000000006E-3</v>
      </c>
      <c r="AY153" s="78">
        <v>2.0093710000000001E-2</v>
      </c>
      <c r="AZ153" s="78">
        <v>3.5856360000000001E-3</v>
      </c>
      <c r="BB153" s="78">
        <f t="shared" si="31"/>
        <v>0.82460999999999995</v>
      </c>
      <c r="BC153" s="78">
        <v>1.47461</v>
      </c>
      <c r="BD153" s="78">
        <v>7.007231E-3</v>
      </c>
      <c r="BE153" s="78">
        <v>1.912699E-2</v>
      </c>
      <c r="BF153" s="78">
        <v>5.992158E-3</v>
      </c>
      <c r="BH153" s="78">
        <f t="shared" si="32"/>
        <v>0.95527200000000012</v>
      </c>
      <c r="BI153" s="78">
        <v>1.4352720000000001</v>
      </c>
      <c r="BJ153" s="78">
        <v>5.7618060000000002E-4</v>
      </c>
      <c r="BK153" s="78">
        <v>1.5682939999999999E-2</v>
      </c>
      <c r="BL153" s="78">
        <v>1.270547E-2</v>
      </c>
      <c r="BN153" s="78">
        <f t="shared" si="33"/>
        <v>0.97645599999999999</v>
      </c>
      <c r="BO153" s="78">
        <v>1.4064559999999999</v>
      </c>
      <c r="BP153" s="78">
        <v>2.2540559999999999E-4</v>
      </c>
      <c r="BQ153" s="78">
        <v>1.5816670000000001E-2</v>
      </c>
      <c r="BR153" s="78">
        <v>1.3465309999999999E-2</v>
      </c>
      <c r="BT153" s="78">
        <f t="shared" si="34"/>
        <v>1.057361</v>
      </c>
      <c r="BU153" s="78">
        <v>1.307361</v>
      </c>
      <c r="BV153" s="78">
        <v>6.2376309999999995E-5</v>
      </c>
      <c r="BW153" s="78">
        <v>1.5737080000000001E-2</v>
      </c>
      <c r="BX153" s="78">
        <v>1.363001E-2</v>
      </c>
    </row>
    <row r="154" spans="18:76" x14ac:dyDescent="0.35">
      <c r="R154" s="78">
        <v>1.4897990000000001</v>
      </c>
      <c r="S154" s="78">
        <v>8.9511609999999991E-3</v>
      </c>
      <c r="T154" s="78">
        <v>1.9929889999999999E-2</v>
      </c>
      <c r="U154" s="78">
        <v>3.9287799999999998E-3</v>
      </c>
      <c r="V154" s="78">
        <f t="shared" si="25"/>
        <v>1.1897990000000001</v>
      </c>
      <c r="X154" s="78">
        <v>1.4829369999999999</v>
      </c>
      <c r="Y154" s="78">
        <v>6.7979249999999998E-3</v>
      </c>
      <c r="Z154" s="78">
        <v>1.9026169999999999E-2</v>
      </c>
      <c r="AA154" s="78">
        <v>6.2078289999999998E-3</v>
      </c>
      <c r="AB154" s="78">
        <f t="shared" si="26"/>
        <v>0.85793699999999995</v>
      </c>
      <c r="AD154" s="78">
        <v>1.441918</v>
      </c>
      <c r="AE154" s="78">
        <v>6.3265520000000005E-4</v>
      </c>
      <c r="AF154" s="78">
        <v>1.5710129999999999E-2</v>
      </c>
      <c r="AG154" s="78">
        <v>1.2648120000000001E-2</v>
      </c>
      <c r="AH154" s="78">
        <f t="shared" si="27"/>
        <v>0.99191800000000008</v>
      </c>
      <c r="AJ154" s="78">
        <v>1.4232720000000001</v>
      </c>
      <c r="AK154" s="78">
        <v>2.235843E-4</v>
      </c>
      <c r="AL154" s="78">
        <v>1.581542E-2</v>
      </c>
      <c r="AM154" s="78">
        <v>1.346689E-2</v>
      </c>
      <c r="AN154" s="78">
        <f t="shared" si="28"/>
        <v>1.0082720000000001</v>
      </c>
      <c r="AP154" s="78">
        <v>1.3618729999999999</v>
      </c>
      <c r="AQ154" s="78">
        <v>4.2114660000000002E-5</v>
      </c>
      <c r="AR154" s="78">
        <v>1.5727040000000001E-2</v>
      </c>
      <c r="AS154" s="78">
        <v>1.365036E-2</v>
      </c>
      <c r="AT154" s="78">
        <f t="shared" si="29"/>
        <v>1.0988729999999998</v>
      </c>
      <c r="AV154" s="78">
        <f t="shared" si="30"/>
        <v>1.140892</v>
      </c>
      <c r="AW154" s="78">
        <v>1.4908920000000001</v>
      </c>
      <c r="AX154" s="78">
        <v>9.2054589999999992E-3</v>
      </c>
      <c r="AY154" s="78">
        <v>2.0053359999999999E-2</v>
      </c>
      <c r="AZ154" s="78">
        <v>3.6687629999999998E-3</v>
      </c>
      <c r="BB154" s="78">
        <f t="shared" si="31"/>
        <v>0.83414299999999997</v>
      </c>
      <c r="BC154" s="78">
        <v>1.484143</v>
      </c>
      <c r="BD154" s="78">
        <v>6.8848329999999999E-3</v>
      </c>
      <c r="BE154" s="78">
        <v>1.906708E-2</v>
      </c>
      <c r="BF154" s="78">
        <v>6.1160169999999996E-3</v>
      </c>
      <c r="BH154" s="78">
        <f t="shared" si="32"/>
        <v>0.96436800000000011</v>
      </c>
      <c r="BI154" s="78">
        <v>1.4443680000000001</v>
      </c>
      <c r="BJ154" s="78">
        <v>5.6033690000000002E-4</v>
      </c>
      <c r="BK154" s="78">
        <v>1.5675209999999998E-2</v>
      </c>
      <c r="BL154" s="78">
        <v>1.272149E-2</v>
      </c>
      <c r="BN154" s="78">
        <f t="shared" si="33"/>
        <v>0.985514</v>
      </c>
      <c r="BO154" s="78">
        <v>1.4155139999999999</v>
      </c>
      <c r="BP154" s="78">
        <v>2.2089709999999999E-4</v>
      </c>
      <c r="BQ154" s="78">
        <v>1.5814470000000001E-2</v>
      </c>
      <c r="BR154" s="78">
        <v>1.346987E-2</v>
      </c>
      <c r="BT154" s="78">
        <f t="shared" si="34"/>
        <v>1.0664309999999999</v>
      </c>
      <c r="BU154" s="78">
        <v>1.3164309999999999</v>
      </c>
      <c r="BV154" s="78">
        <v>6.1400000000000002E-5</v>
      </c>
      <c r="BW154" s="78">
        <v>1.5736610000000002E-2</v>
      </c>
      <c r="BX154" s="78">
        <v>1.3630990000000001E-2</v>
      </c>
    </row>
    <row r="155" spans="18:76" x14ac:dyDescent="0.35">
      <c r="R155" s="78">
        <v>1.4994829999999999</v>
      </c>
      <c r="S155" s="78">
        <v>8.8694199999999994E-3</v>
      </c>
      <c r="T155" s="78">
        <v>1.9889830000000001E-2</v>
      </c>
      <c r="U155" s="78">
        <v>4.0114299999999999E-3</v>
      </c>
      <c r="V155" s="78">
        <f t="shared" si="25"/>
        <v>1.1994829999999999</v>
      </c>
      <c r="X155" s="78">
        <v>1.4924539999999999</v>
      </c>
      <c r="Y155" s="78">
        <v>6.686025E-3</v>
      </c>
      <c r="Z155" s="78">
        <v>1.8971390000000001E-2</v>
      </c>
      <c r="AA155" s="78">
        <v>6.3210549999999999E-3</v>
      </c>
      <c r="AB155" s="78">
        <f t="shared" si="26"/>
        <v>0.86745399999999995</v>
      </c>
      <c r="AD155" s="78">
        <v>1.451017</v>
      </c>
      <c r="AE155" s="78">
        <v>6.1418690000000005E-4</v>
      </c>
      <c r="AF155" s="78">
        <v>1.5701110000000001E-2</v>
      </c>
      <c r="AG155" s="78">
        <v>1.2666790000000001E-2</v>
      </c>
      <c r="AH155" s="78">
        <f t="shared" si="27"/>
        <v>1.001017</v>
      </c>
      <c r="AJ155" s="78">
        <v>1.432329</v>
      </c>
      <c r="AK155" s="78">
        <v>2.1809619999999999E-4</v>
      </c>
      <c r="AL155" s="78">
        <v>1.581275E-2</v>
      </c>
      <c r="AM155" s="78">
        <v>1.347244E-2</v>
      </c>
      <c r="AN155" s="78">
        <f t="shared" si="28"/>
        <v>1.0173289999999999</v>
      </c>
      <c r="AP155" s="78">
        <v>1.37094</v>
      </c>
      <c r="AQ155" s="78">
        <v>4.1244590000000001E-5</v>
      </c>
      <c r="AR155" s="78">
        <v>1.572662E-2</v>
      </c>
      <c r="AS155" s="78">
        <v>1.365125E-2</v>
      </c>
      <c r="AT155" s="78">
        <f t="shared" si="29"/>
        <v>1.1079400000000001</v>
      </c>
      <c r="AV155" s="78">
        <f t="shared" si="30"/>
        <v>1.1505960000000002</v>
      </c>
      <c r="AW155" s="78">
        <v>1.500596</v>
      </c>
      <c r="AX155" s="78">
        <v>9.1222730000000002E-3</v>
      </c>
      <c r="AY155" s="78">
        <v>2.0012559999999999E-2</v>
      </c>
      <c r="AZ155" s="78">
        <v>3.75282E-3</v>
      </c>
      <c r="BB155" s="78">
        <f t="shared" si="31"/>
        <v>0.84366599999999992</v>
      </c>
      <c r="BC155" s="78">
        <v>1.4936659999999999</v>
      </c>
      <c r="BD155" s="78">
        <v>6.761637E-3</v>
      </c>
      <c r="BE155" s="78">
        <v>1.9006769999999999E-2</v>
      </c>
      <c r="BF155" s="78">
        <v>6.2406880000000003E-3</v>
      </c>
      <c r="BH155" s="78">
        <f t="shared" si="32"/>
        <v>0.97346299999999997</v>
      </c>
      <c r="BI155" s="78">
        <v>1.4534629999999999</v>
      </c>
      <c r="BJ155" s="78">
        <v>5.4520169999999995E-4</v>
      </c>
      <c r="BK155" s="78">
        <v>1.5667819999999999E-2</v>
      </c>
      <c r="BL155" s="78">
        <v>1.273679E-2</v>
      </c>
      <c r="BN155" s="78">
        <f t="shared" si="33"/>
        <v>0.99457100000000009</v>
      </c>
      <c r="BO155" s="78">
        <v>1.424571</v>
      </c>
      <c r="BP155" s="78">
        <v>2.165372E-4</v>
      </c>
      <c r="BQ155" s="78">
        <v>1.5812340000000001E-2</v>
      </c>
      <c r="BR155" s="78">
        <v>1.347428E-2</v>
      </c>
      <c r="BT155" s="78">
        <f t="shared" si="34"/>
        <v>1.075501</v>
      </c>
      <c r="BU155" s="78">
        <v>1.325501</v>
      </c>
      <c r="BV155" s="78">
        <v>6.0447800000000001E-5</v>
      </c>
      <c r="BW155" s="78">
        <v>1.5736139999999999E-2</v>
      </c>
      <c r="BX155" s="78">
        <v>1.363196E-2</v>
      </c>
    </row>
    <row r="156" spans="18:76" x14ac:dyDescent="0.35">
      <c r="R156" s="78">
        <v>1.509161</v>
      </c>
      <c r="S156" s="78">
        <v>8.7869820000000005E-3</v>
      </c>
      <c r="T156" s="78">
        <v>1.9849430000000001E-2</v>
      </c>
      <c r="U156" s="78">
        <v>4.0947900000000001E-3</v>
      </c>
      <c r="V156" s="78">
        <f t="shared" si="25"/>
        <v>1.2091609999999999</v>
      </c>
      <c r="X156" s="78">
        <v>1.501962</v>
      </c>
      <c r="Y156" s="78">
        <v>6.573771E-3</v>
      </c>
      <c r="Z156" s="78">
        <v>1.891644E-2</v>
      </c>
      <c r="AA156" s="78">
        <v>6.4346409999999996E-3</v>
      </c>
      <c r="AB156" s="78">
        <f t="shared" si="26"/>
        <v>0.87696200000000002</v>
      </c>
      <c r="AD156" s="78">
        <v>1.4601139999999999</v>
      </c>
      <c r="AE156" s="78">
        <v>5.9648540000000003E-4</v>
      </c>
      <c r="AF156" s="78">
        <v>1.569247E-2</v>
      </c>
      <c r="AG156" s="78">
        <v>1.268469E-2</v>
      </c>
      <c r="AH156" s="78">
        <f t="shared" si="27"/>
        <v>1.010114</v>
      </c>
      <c r="AJ156" s="78">
        <v>1.4413849999999999</v>
      </c>
      <c r="AK156" s="78">
        <v>2.1279919999999999E-4</v>
      </c>
      <c r="AL156" s="78">
        <v>1.5810169999999998E-2</v>
      </c>
      <c r="AM156" s="78">
        <v>1.347779E-2</v>
      </c>
      <c r="AN156" s="78">
        <f t="shared" si="28"/>
        <v>1.0263849999999999</v>
      </c>
      <c r="AP156" s="78">
        <v>1.3800079999999999</v>
      </c>
      <c r="AQ156" s="78">
        <v>4.0399799999999999E-5</v>
      </c>
      <c r="AR156" s="78">
        <v>1.5726219999999999E-2</v>
      </c>
      <c r="AS156" s="78">
        <v>1.36521E-2</v>
      </c>
      <c r="AT156" s="78">
        <f t="shared" si="29"/>
        <v>1.1170079999999998</v>
      </c>
      <c r="AV156" s="78">
        <f t="shared" si="30"/>
        <v>1.1602939999999999</v>
      </c>
      <c r="AW156" s="78">
        <v>1.510294</v>
      </c>
      <c r="AX156" s="78">
        <v>9.0381790000000004E-3</v>
      </c>
      <c r="AY156" s="78">
        <v>1.9971320000000001E-2</v>
      </c>
      <c r="AZ156" s="78">
        <v>3.8378040000000002E-3</v>
      </c>
      <c r="BB156" s="78">
        <f t="shared" si="31"/>
        <v>0.85317999999999994</v>
      </c>
      <c r="BC156" s="78">
        <v>1.50318</v>
      </c>
      <c r="BD156" s="78">
        <v>6.6377010000000002E-3</v>
      </c>
      <c r="BE156" s="78">
        <v>1.8946109999999999E-2</v>
      </c>
      <c r="BF156" s="78">
        <v>6.3661109999999998E-3</v>
      </c>
      <c r="BH156" s="78">
        <f t="shared" si="32"/>
        <v>0.98255800000000004</v>
      </c>
      <c r="BI156" s="78">
        <v>1.462558</v>
      </c>
      <c r="BJ156" s="78">
        <v>5.307326E-4</v>
      </c>
      <c r="BK156" s="78">
        <v>1.5660759999999999E-2</v>
      </c>
      <c r="BL156" s="78">
        <v>1.2751429999999999E-2</v>
      </c>
      <c r="BN156" s="78">
        <f t="shared" si="33"/>
        <v>1.0036290000000001</v>
      </c>
      <c r="BO156" s="78">
        <v>1.433629</v>
      </c>
      <c r="BP156" s="78">
        <v>2.1231909999999999E-4</v>
      </c>
      <c r="BQ156" s="78">
        <v>1.5810290000000001E-2</v>
      </c>
      <c r="BR156" s="78">
        <v>1.3478540000000001E-2</v>
      </c>
      <c r="BT156" s="78">
        <f t="shared" si="34"/>
        <v>1.084571</v>
      </c>
      <c r="BU156" s="78">
        <v>1.334571</v>
      </c>
      <c r="BV156" s="78">
        <v>5.9518880000000002E-5</v>
      </c>
      <c r="BW156" s="78">
        <v>1.573569E-2</v>
      </c>
      <c r="BX156" s="78">
        <v>1.36329E-2</v>
      </c>
    </row>
    <row r="157" spans="18:76" x14ac:dyDescent="0.35">
      <c r="R157" s="78">
        <v>1.5188330000000001</v>
      </c>
      <c r="S157" s="78">
        <v>8.7038549999999999E-3</v>
      </c>
      <c r="T157" s="78">
        <v>1.9808699999999999E-2</v>
      </c>
      <c r="U157" s="78">
        <v>4.1788509999999999E-3</v>
      </c>
      <c r="V157" s="78">
        <f t="shared" si="25"/>
        <v>1.2188330000000001</v>
      </c>
      <c r="X157" s="78">
        <v>1.511463</v>
      </c>
      <c r="Y157" s="78">
        <v>6.4612159999999997E-3</v>
      </c>
      <c r="Z157" s="78">
        <v>1.8861340000000001E-2</v>
      </c>
      <c r="AA157" s="78">
        <v>6.5485320000000001E-3</v>
      </c>
      <c r="AB157" s="78">
        <f t="shared" si="26"/>
        <v>0.886463</v>
      </c>
      <c r="AD157" s="78">
        <v>1.469211</v>
      </c>
      <c r="AE157" s="78">
        <v>5.7951040000000001E-4</v>
      </c>
      <c r="AF157" s="78">
        <v>1.5684179999999999E-2</v>
      </c>
      <c r="AG157" s="78">
        <v>1.2701850000000001E-2</v>
      </c>
      <c r="AH157" s="78">
        <f t="shared" si="27"/>
        <v>1.0192110000000001</v>
      </c>
      <c r="AJ157" s="78">
        <v>1.45044</v>
      </c>
      <c r="AK157" s="78">
        <v>2.0768469999999999E-4</v>
      </c>
      <c r="AL157" s="78">
        <v>1.5807680000000001E-2</v>
      </c>
      <c r="AM157" s="78">
        <v>1.348297E-2</v>
      </c>
      <c r="AN157" s="78">
        <f t="shared" si="28"/>
        <v>1.0354399999999999</v>
      </c>
      <c r="AP157" s="78">
        <v>1.3890750000000001</v>
      </c>
      <c r="AQ157" s="78">
        <v>3.9579349999999999E-5</v>
      </c>
      <c r="AR157" s="78">
        <v>1.5725820000000001E-2</v>
      </c>
      <c r="AS157" s="78">
        <v>1.3652930000000001E-2</v>
      </c>
      <c r="AT157" s="78">
        <f t="shared" si="29"/>
        <v>1.1260750000000002</v>
      </c>
      <c r="AV157" s="78">
        <f t="shared" si="30"/>
        <v>1.1699850000000001</v>
      </c>
      <c r="AW157" s="78">
        <v>1.5199849999999999</v>
      </c>
      <c r="AX157" s="78">
        <v>8.9531799999999998E-3</v>
      </c>
      <c r="AY157" s="78">
        <v>1.992965E-2</v>
      </c>
      <c r="AZ157" s="78">
        <v>3.9237100000000004E-3</v>
      </c>
      <c r="BB157" s="78">
        <f t="shared" si="31"/>
        <v>0.86268500000000004</v>
      </c>
      <c r="BC157" s="78">
        <v>1.5126850000000001</v>
      </c>
      <c r="BD157" s="78">
        <v>6.5130919999999998E-3</v>
      </c>
      <c r="BE157" s="78">
        <v>1.8885119999999998E-2</v>
      </c>
      <c r="BF157" s="78">
        <v>6.4922210000000003E-3</v>
      </c>
      <c r="BH157" s="78">
        <f t="shared" si="32"/>
        <v>0.99165100000000006</v>
      </c>
      <c r="BI157" s="78">
        <v>1.471651</v>
      </c>
      <c r="BJ157" s="78">
        <v>5.1689010000000003E-4</v>
      </c>
      <c r="BK157" s="78">
        <v>1.5654000000000001E-2</v>
      </c>
      <c r="BL157" s="78">
        <v>1.276542E-2</v>
      </c>
      <c r="BN157" s="78">
        <f t="shared" si="33"/>
        <v>1.012686</v>
      </c>
      <c r="BO157" s="78">
        <v>1.4426859999999999</v>
      </c>
      <c r="BP157" s="78">
        <v>2.0823630000000001E-4</v>
      </c>
      <c r="BQ157" s="78">
        <v>1.5808300000000001E-2</v>
      </c>
      <c r="BR157" s="78">
        <v>1.348267E-2</v>
      </c>
      <c r="BT157" s="78">
        <f t="shared" si="34"/>
        <v>1.0936410000000001</v>
      </c>
      <c r="BU157" s="78">
        <v>1.3436410000000001</v>
      </c>
      <c r="BV157" s="78">
        <v>5.8612449999999998E-5</v>
      </c>
      <c r="BW157" s="78">
        <v>1.5735249999999999E-2</v>
      </c>
      <c r="BX157" s="78">
        <v>1.363381E-2</v>
      </c>
    </row>
    <row r="158" spans="18:76" x14ac:dyDescent="0.35">
      <c r="R158" s="78">
        <v>1.5284979999999999</v>
      </c>
      <c r="S158" s="78">
        <v>8.6200479999999999E-3</v>
      </c>
      <c r="T158" s="78">
        <v>1.9767630000000001E-2</v>
      </c>
      <c r="U158" s="78">
        <v>4.2636050000000002E-3</v>
      </c>
      <c r="V158" s="78">
        <f t="shared" si="25"/>
        <v>1.2284979999999999</v>
      </c>
      <c r="X158" s="78">
        <v>1.5209550000000001</v>
      </c>
      <c r="Y158" s="78">
        <v>6.3484129999999998E-3</v>
      </c>
      <c r="Z158" s="78">
        <v>1.8806130000000001E-2</v>
      </c>
      <c r="AA158" s="78">
        <v>6.6626740000000004E-3</v>
      </c>
      <c r="AB158" s="78">
        <f t="shared" si="26"/>
        <v>0.89595500000000006</v>
      </c>
      <c r="AD158" s="78">
        <v>1.4783059999999999</v>
      </c>
      <c r="AE158" s="78">
        <v>5.6322429999999997E-4</v>
      </c>
      <c r="AF158" s="78">
        <v>1.5676229999999999E-2</v>
      </c>
      <c r="AG158" s="78">
        <v>1.271831E-2</v>
      </c>
      <c r="AH158" s="78">
        <f t="shared" si="27"/>
        <v>1.0283059999999999</v>
      </c>
      <c r="AJ158" s="78">
        <v>1.4594959999999999</v>
      </c>
      <c r="AK158" s="78">
        <v>2.027447E-4</v>
      </c>
      <c r="AL158" s="78">
        <v>1.580527E-2</v>
      </c>
      <c r="AM158" s="78">
        <v>1.348796E-2</v>
      </c>
      <c r="AN158" s="78">
        <f t="shared" si="28"/>
        <v>1.0444959999999999</v>
      </c>
      <c r="AP158" s="78">
        <v>1.398142</v>
      </c>
      <c r="AQ158" s="78">
        <v>3.8782329999999998E-5</v>
      </c>
      <c r="AR158" s="78">
        <v>1.5725429999999999E-2</v>
      </c>
      <c r="AS158" s="78">
        <v>1.3653739999999999E-2</v>
      </c>
      <c r="AT158" s="78">
        <f t="shared" si="29"/>
        <v>1.1351420000000001</v>
      </c>
      <c r="AV158" s="78">
        <f t="shared" si="30"/>
        <v>1.1796690000000001</v>
      </c>
      <c r="AW158" s="78">
        <v>1.5296689999999999</v>
      </c>
      <c r="AX158" s="78">
        <v>8.8672809999999994E-3</v>
      </c>
      <c r="AY158" s="78">
        <v>1.9887539999999999E-2</v>
      </c>
      <c r="AZ158" s="78">
        <v>4.0105339999999996E-3</v>
      </c>
      <c r="BB158" s="78">
        <f t="shared" si="31"/>
        <v>0.87218099999999998</v>
      </c>
      <c r="BC158" s="78">
        <v>1.522181</v>
      </c>
      <c r="BD158" s="78">
        <v>6.3878800000000003E-3</v>
      </c>
      <c r="BE158" s="78">
        <v>1.8823840000000001E-2</v>
      </c>
      <c r="BF158" s="78">
        <v>6.6189459999999997E-3</v>
      </c>
      <c r="BH158" s="78">
        <f t="shared" si="32"/>
        <v>1.0007440000000001</v>
      </c>
      <c r="BI158" s="78">
        <v>1.4807440000000001</v>
      </c>
      <c r="BJ158" s="78">
        <v>5.0363790000000001E-4</v>
      </c>
      <c r="BK158" s="78">
        <v>1.564753E-2</v>
      </c>
      <c r="BL158" s="78">
        <v>1.277882E-2</v>
      </c>
      <c r="BN158" s="78">
        <f t="shared" si="33"/>
        <v>1.0217430000000001</v>
      </c>
      <c r="BO158" s="78">
        <v>1.451743</v>
      </c>
      <c r="BP158" s="78">
        <v>2.0428269999999999E-4</v>
      </c>
      <c r="BQ158" s="78">
        <v>1.580637E-2</v>
      </c>
      <c r="BR158" s="78">
        <v>1.3486659999999999E-2</v>
      </c>
      <c r="BT158" s="78">
        <f t="shared" si="34"/>
        <v>1.102711</v>
      </c>
      <c r="BU158" s="78">
        <v>1.352711</v>
      </c>
      <c r="BV158" s="78">
        <v>5.7727759999999997E-5</v>
      </c>
      <c r="BW158" s="78">
        <v>1.573482E-2</v>
      </c>
      <c r="BX158" s="78">
        <v>1.363471E-2</v>
      </c>
    </row>
    <row r="159" spans="18:76" x14ac:dyDescent="0.35">
      <c r="R159" s="78">
        <v>1.538157</v>
      </c>
      <c r="S159" s="78">
        <v>8.5355689999999998E-3</v>
      </c>
      <c r="T159" s="78">
        <v>1.9726239999999999E-2</v>
      </c>
      <c r="U159" s="78">
        <v>4.3490430000000004E-3</v>
      </c>
      <c r="V159" s="78">
        <f t="shared" si="25"/>
        <v>1.238157</v>
      </c>
      <c r="X159" s="78">
        <v>1.5304390000000001</v>
      </c>
      <c r="Y159" s="78">
        <v>6.235422E-3</v>
      </c>
      <c r="Z159" s="78">
        <v>1.8750820000000001E-2</v>
      </c>
      <c r="AA159" s="78">
        <v>6.7770080000000002E-3</v>
      </c>
      <c r="AB159" s="78">
        <f t="shared" si="26"/>
        <v>0.9054390000000001</v>
      </c>
      <c r="AD159" s="78">
        <v>1.4874000000000001</v>
      </c>
      <c r="AE159" s="78">
        <v>5.4759160000000004E-4</v>
      </c>
      <c r="AF159" s="78">
        <v>1.5668600000000001E-2</v>
      </c>
      <c r="AG159" s="78">
        <v>1.273412E-2</v>
      </c>
      <c r="AH159" s="78">
        <f t="shared" si="27"/>
        <v>1.0374000000000001</v>
      </c>
      <c r="AJ159" s="78">
        <v>1.4685509999999999</v>
      </c>
      <c r="AK159" s="78">
        <v>1.9797139999999999E-4</v>
      </c>
      <c r="AL159" s="78">
        <v>1.580295E-2</v>
      </c>
      <c r="AM159" s="78">
        <v>1.3492789999999999E-2</v>
      </c>
      <c r="AN159" s="78">
        <f t="shared" si="28"/>
        <v>1.0535509999999999</v>
      </c>
      <c r="AP159" s="78">
        <v>1.4072089999999999</v>
      </c>
      <c r="AQ159" s="78">
        <v>3.8007889999999998E-5</v>
      </c>
      <c r="AR159" s="78">
        <v>1.5725059999999999E-2</v>
      </c>
      <c r="AS159" s="78">
        <v>1.365453E-2</v>
      </c>
      <c r="AT159" s="78">
        <f t="shared" si="29"/>
        <v>1.144209</v>
      </c>
      <c r="AV159" s="78">
        <f t="shared" si="30"/>
        <v>1.1893470000000002</v>
      </c>
      <c r="AW159" s="78">
        <v>1.539347</v>
      </c>
      <c r="AX159" s="78">
        <v>8.7804849999999993E-3</v>
      </c>
      <c r="AY159" s="78">
        <v>1.984499E-2</v>
      </c>
      <c r="AZ159" s="78">
        <v>4.098272E-3</v>
      </c>
      <c r="BB159" s="78">
        <f t="shared" si="31"/>
        <v>0.88166800000000001</v>
      </c>
      <c r="BC159" s="78">
        <v>1.531668</v>
      </c>
      <c r="BD159" s="78">
        <v>6.2621400000000002E-3</v>
      </c>
      <c r="BE159" s="78">
        <v>1.8762310000000001E-2</v>
      </c>
      <c r="BF159" s="78">
        <v>6.7462090000000004E-3</v>
      </c>
      <c r="BH159" s="78">
        <f t="shared" si="32"/>
        <v>1.009835</v>
      </c>
      <c r="BI159" s="78">
        <v>1.489835</v>
      </c>
      <c r="BJ159" s="78">
        <v>4.9094199999999996E-4</v>
      </c>
      <c r="BK159" s="78">
        <v>1.5641329999999998E-2</v>
      </c>
      <c r="BL159" s="78">
        <v>1.279166E-2</v>
      </c>
      <c r="BN159" s="78">
        <f t="shared" si="33"/>
        <v>1.030799</v>
      </c>
      <c r="BO159" s="78">
        <v>1.460799</v>
      </c>
      <c r="BP159" s="78">
        <v>2.004528E-4</v>
      </c>
      <c r="BQ159" s="78">
        <v>1.5804499999999999E-2</v>
      </c>
      <c r="BR159" s="78">
        <v>1.3490530000000001E-2</v>
      </c>
      <c r="BT159" s="78">
        <f t="shared" si="34"/>
        <v>1.1117809999999999</v>
      </c>
      <c r="BU159" s="78">
        <v>1.3617809999999999</v>
      </c>
      <c r="BV159" s="78">
        <v>5.6864080000000002E-5</v>
      </c>
      <c r="BW159" s="78">
        <v>1.5734399999999999E-2</v>
      </c>
      <c r="BX159" s="78">
        <v>1.363558E-2</v>
      </c>
    </row>
    <row r="160" spans="18:76" x14ac:dyDescent="0.35">
      <c r="R160" s="78">
        <v>1.547809</v>
      </c>
      <c r="S160" s="78">
        <v>8.4504269999999999E-3</v>
      </c>
      <c r="T160" s="78">
        <v>1.9684529999999999E-2</v>
      </c>
      <c r="U160" s="78">
        <v>4.4351540000000002E-3</v>
      </c>
      <c r="V160" s="78">
        <f t="shared" si="25"/>
        <v>1.2478089999999999</v>
      </c>
      <c r="X160" s="78">
        <v>1.5399149999999999</v>
      </c>
      <c r="Y160" s="78">
        <v>6.1223029999999999E-3</v>
      </c>
      <c r="Z160" s="78">
        <v>1.8695449999999999E-2</v>
      </c>
      <c r="AA160" s="78">
        <v>6.891472E-3</v>
      </c>
      <c r="AB160" s="78">
        <f t="shared" si="26"/>
        <v>0.91491499999999992</v>
      </c>
      <c r="AD160" s="78">
        <v>1.496494</v>
      </c>
      <c r="AE160" s="78">
        <v>5.3257879999999997E-4</v>
      </c>
      <c r="AF160" s="78">
        <v>1.5661270000000001E-2</v>
      </c>
      <c r="AG160" s="78">
        <v>1.274929E-2</v>
      </c>
      <c r="AH160" s="78">
        <f t="shared" si="27"/>
        <v>1.046494</v>
      </c>
      <c r="AJ160" s="78">
        <v>1.477606</v>
      </c>
      <c r="AK160" s="78">
        <v>1.9335740000000001E-4</v>
      </c>
      <c r="AL160" s="78">
        <v>1.5800700000000001E-2</v>
      </c>
      <c r="AM160" s="78">
        <v>1.3497449999999999E-2</v>
      </c>
      <c r="AN160" s="78">
        <f t="shared" si="28"/>
        <v>1.0626059999999999</v>
      </c>
      <c r="AP160" s="78">
        <v>1.4162760000000001</v>
      </c>
      <c r="AQ160" s="78">
        <v>3.7255190000000001E-5</v>
      </c>
      <c r="AR160" s="78">
        <v>1.5724700000000001E-2</v>
      </c>
      <c r="AS160" s="78">
        <v>1.365529E-2</v>
      </c>
      <c r="AT160" s="78">
        <f t="shared" si="29"/>
        <v>1.153276</v>
      </c>
      <c r="AV160" s="78">
        <f t="shared" si="30"/>
        <v>1.1990180000000001</v>
      </c>
      <c r="AW160" s="78">
        <v>1.549018</v>
      </c>
      <c r="AX160" s="78">
        <v>8.6927979999999998E-3</v>
      </c>
      <c r="AY160" s="78">
        <v>1.9802009999999998E-2</v>
      </c>
      <c r="AZ160" s="78">
        <v>4.1869189999999999E-3</v>
      </c>
      <c r="BB160" s="78">
        <f t="shared" si="31"/>
        <v>0.89114599999999988</v>
      </c>
      <c r="BC160" s="78">
        <v>1.5411459999999999</v>
      </c>
      <c r="BD160" s="78">
        <v>6.1359539999999999E-3</v>
      </c>
      <c r="BE160" s="78">
        <v>1.8700560000000001E-2</v>
      </c>
      <c r="BF160" s="78">
        <v>6.8739270000000002E-3</v>
      </c>
      <c r="BH160" s="78">
        <f t="shared" si="32"/>
        <v>1.018926</v>
      </c>
      <c r="BI160" s="78">
        <v>1.498926</v>
      </c>
      <c r="BJ160" s="78">
        <v>4.7877089999999998E-4</v>
      </c>
      <c r="BK160" s="78">
        <v>1.5635380000000001E-2</v>
      </c>
      <c r="BL160" s="78">
        <v>1.280396E-2</v>
      </c>
      <c r="BN160" s="78">
        <f t="shared" si="33"/>
        <v>1.0398560000000001</v>
      </c>
      <c r="BO160" s="78">
        <v>1.4698560000000001</v>
      </c>
      <c r="BP160" s="78">
        <v>1.9674110000000001E-4</v>
      </c>
      <c r="BQ160" s="78">
        <v>1.5802690000000001E-2</v>
      </c>
      <c r="BR160" s="78">
        <v>1.3494290000000001E-2</v>
      </c>
      <c r="BT160" s="78">
        <f t="shared" si="34"/>
        <v>1.120851</v>
      </c>
      <c r="BU160" s="78">
        <v>1.370851</v>
      </c>
      <c r="BV160" s="78">
        <v>5.6020719999999999E-5</v>
      </c>
      <c r="BW160" s="78">
        <v>1.573399E-2</v>
      </c>
      <c r="BX160" s="78">
        <v>1.363643E-2</v>
      </c>
    </row>
    <row r="161" spans="18:76" x14ac:dyDescent="0.35">
      <c r="R161" s="78">
        <v>1.557455</v>
      </c>
      <c r="S161" s="78">
        <v>8.3646320000000003E-3</v>
      </c>
      <c r="T161" s="78">
        <v>1.96425E-2</v>
      </c>
      <c r="U161" s="78">
        <v>4.5219300000000004E-3</v>
      </c>
      <c r="V161" s="78">
        <f t="shared" si="25"/>
        <v>1.257455</v>
      </c>
      <c r="X161" s="78">
        <v>1.549383</v>
      </c>
      <c r="Y161" s="78">
        <v>6.0091190000000003E-3</v>
      </c>
      <c r="Z161" s="78">
        <v>1.8640049999999998E-2</v>
      </c>
      <c r="AA161" s="78">
        <v>7.0060030000000002E-3</v>
      </c>
      <c r="AB161" s="78">
        <f t="shared" si="26"/>
        <v>0.92438299999999995</v>
      </c>
      <c r="AD161" s="78">
        <v>1.5055860000000001</v>
      </c>
      <c r="AE161" s="78">
        <v>5.181548E-4</v>
      </c>
      <c r="AF161" s="78">
        <v>1.565422E-2</v>
      </c>
      <c r="AG161" s="78">
        <v>1.276387E-2</v>
      </c>
      <c r="AH161" s="78">
        <f t="shared" si="27"/>
        <v>1.0555860000000001</v>
      </c>
      <c r="AJ161" s="78">
        <v>1.4866600000000001</v>
      </c>
      <c r="AK161" s="78">
        <v>1.88896E-4</v>
      </c>
      <c r="AL161" s="78">
        <v>1.5798530000000002E-2</v>
      </c>
      <c r="AM161" s="78">
        <v>1.350196E-2</v>
      </c>
      <c r="AN161" s="78">
        <f t="shared" si="28"/>
        <v>1.0716600000000001</v>
      </c>
      <c r="AP161" s="78">
        <v>1.425343</v>
      </c>
      <c r="AQ161" s="78">
        <v>3.652345E-5</v>
      </c>
      <c r="AR161" s="78">
        <v>1.572434E-2</v>
      </c>
      <c r="AS161" s="78">
        <v>1.365603E-2</v>
      </c>
      <c r="AT161" s="78">
        <f t="shared" si="29"/>
        <v>1.1623429999999999</v>
      </c>
      <c r="AV161" s="78">
        <f t="shared" si="30"/>
        <v>1.2086830000000002</v>
      </c>
      <c r="AW161" s="78">
        <v>1.558683</v>
      </c>
      <c r="AX161" s="78">
        <v>8.6042250000000001E-3</v>
      </c>
      <c r="AY161" s="78">
        <v>1.9758600000000001E-2</v>
      </c>
      <c r="AZ161" s="78">
        <v>4.2764680000000003E-3</v>
      </c>
      <c r="BB161" s="78">
        <f t="shared" si="31"/>
        <v>0.90061399999999991</v>
      </c>
      <c r="BC161" s="78">
        <v>1.5506139999999999</v>
      </c>
      <c r="BD161" s="78">
        <v>6.0094099999999998E-3</v>
      </c>
      <c r="BE161" s="78">
        <v>1.8638640000000001E-2</v>
      </c>
      <c r="BF161" s="78">
        <v>7.0020129999999996E-3</v>
      </c>
      <c r="BH161" s="78">
        <f t="shared" si="32"/>
        <v>1.028016</v>
      </c>
      <c r="BI161" s="78">
        <v>1.508016</v>
      </c>
      <c r="BJ161" s="78">
        <v>4.6709520000000001E-4</v>
      </c>
      <c r="BK161" s="78">
        <v>1.562968E-2</v>
      </c>
      <c r="BL161" s="78">
        <v>1.2815770000000001E-2</v>
      </c>
      <c r="BN161" s="78">
        <f t="shared" si="33"/>
        <v>1.0489120000000001</v>
      </c>
      <c r="BO161" s="78">
        <v>1.478912</v>
      </c>
      <c r="BP161" s="78">
        <v>1.931425E-4</v>
      </c>
      <c r="BQ161" s="78">
        <v>1.5800930000000001E-2</v>
      </c>
      <c r="BR161" s="78">
        <v>1.349792E-2</v>
      </c>
      <c r="BT161" s="78">
        <f t="shared" si="34"/>
        <v>1.129921</v>
      </c>
      <c r="BU161" s="78">
        <v>1.379921</v>
      </c>
      <c r="BV161" s="78">
        <v>5.5197030000000002E-5</v>
      </c>
      <c r="BW161" s="78">
        <v>1.5733589999999999E-2</v>
      </c>
      <c r="BX161" s="78">
        <v>1.363727E-2</v>
      </c>
    </row>
    <row r="162" spans="18:76" x14ac:dyDescent="0.35">
      <c r="R162" s="78">
        <v>1.5670949999999999</v>
      </c>
      <c r="S162" s="78">
        <v>8.2781939999999991E-3</v>
      </c>
      <c r="T162" s="78">
        <v>1.960015E-2</v>
      </c>
      <c r="U162" s="78">
        <v>4.6093590000000004E-3</v>
      </c>
      <c r="V162" s="78">
        <f t="shared" si="25"/>
        <v>1.2670949999999999</v>
      </c>
      <c r="X162" s="78">
        <v>1.558843</v>
      </c>
      <c r="Y162" s="78">
        <v>5.8959349999999997E-3</v>
      </c>
      <c r="Z162" s="78">
        <v>1.8584659999999999E-2</v>
      </c>
      <c r="AA162" s="78">
        <v>7.1205340000000004E-3</v>
      </c>
      <c r="AB162" s="78">
        <f t="shared" si="26"/>
        <v>0.93384299999999998</v>
      </c>
      <c r="AD162" s="78">
        <v>1.5146770000000001</v>
      </c>
      <c r="AE162" s="78">
        <v>5.0428989999999998E-4</v>
      </c>
      <c r="AF162" s="78">
        <v>1.564745E-2</v>
      </c>
      <c r="AG162" s="78">
        <v>1.277789E-2</v>
      </c>
      <c r="AH162" s="78">
        <f t="shared" si="27"/>
        <v>1.0646770000000001</v>
      </c>
      <c r="AJ162" s="78">
        <v>1.4957149999999999</v>
      </c>
      <c r="AK162" s="78">
        <v>1.8458060000000001E-4</v>
      </c>
      <c r="AL162" s="78">
        <v>1.5796419999999999E-2</v>
      </c>
      <c r="AM162" s="78">
        <v>1.350633E-2</v>
      </c>
      <c r="AN162" s="78">
        <f t="shared" si="28"/>
        <v>1.0807149999999999</v>
      </c>
      <c r="AP162" s="78">
        <v>1.4344110000000001</v>
      </c>
      <c r="AQ162" s="78">
        <v>3.5811929999999997E-5</v>
      </c>
      <c r="AR162" s="78">
        <v>1.5723999999999998E-2</v>
      </c>
      <c r="AS162" s="78">
        <v>1.365675E-2</v>
      </c>
      <c r="AT162" s="78">
        <f t="shared" si="29"/>
        <v>1.171411</v>
      </c>
      <c r="AV162" s="78">
        <f t="shared" si="30"/>
        <v>1.2183410000000001</v>
      </c>
      <c r="AW162" s="78">
        <v>1.568341</v>
      </c>
      <c r="AX162" s="78">
        <v>8.5147699999999996E-3</v>
      </c>
      <c r="AY162" s="78">
        <v>1.9714760000000001E-2</v>
      </c>
      <c r="AZ162" s="78">
        <v>4.3669140000000004E-3</v>
      </c>
      <c r="BB162" s="78">
        <f t="shared" si="31"/>
        <v>0.91007399999999994</v>
      </c>
      <c r="BC162" s="78">
        <v>1.560074</v>
      </c>
      <c r="BD162" s="78">
        <v>5.8826010000000003E-3</v>
      </c>
      <c r="BE162" s="78">
        <v>1.857659E-2</v>
      </c>
      <c r="BF162" s="78">
        <v>7.1303720000000003E-3</v>
      </c>
      <c r="BH162" s="78">
        <f t="shared" si="32"/>
        <v>1.0371060000000001</v>
      </c>
      <c r="BI162" s="78">
        <v>1.5171060000000001</v>
      </c>
      <c r="BJ162" s="78">
        <v>4.5588749999999999E-4</v>
      </c>
      <c r="BK162" s="78">
        <v>1.5624209999999999E-2</v>
      </c>
      <c r="BL162" s="78">
        <v>1.2827099999999999E-2</v>
      </c>
      <c r="BN162" s="78">
        <f t="shared" si="33"/>
        <v>1.057968</v>
      </c>
      <c r="BO162" s="78">
        <v>1.487968</v>
      </c>
      <c r="BP162" s="78">
        <v>1.8965219999999999E-4</v>
      </c>
      <c r="BQ162" s="78">
        <v>1.5799230000000001E-2</v>
      </c>
      <c r="BR162" s="78">
        <v>1.350145E-2</v>
      </c>
      <c r="BT162" s="78">
        <f t="shared" si="34"/>
        <v>1.1389910000000001</v>
      </c>
      <c r="BU162" s="78">
        <v>1.3889910000000001</v>
      </c>
      <c r="BV162" s="78">
        <v>5.4392350000000001E-5</v>
      </c>
      <c r="BW162" s="78">
        <v>1.5733199999999999E-2</v>
      </c>
      <c r="BX162" s="78">
        <v>1.363808E-2</v>
      </c>
    </row>
    <row r="163" spans="18:76" x14ac:dyDescent="0.35">
      <c r="R163" s="78">
        <v>1.576727</v>
      </c>
      <c r="S163" s="78">
        <v>8.1911250000000005E-3</v>
      </c>
      <c r="T163" s="78">
        <v>1.9557499999999998E-2</v>
      </c>
      <c r="U163" s="78">
        <v>4.6974299999999998E-3</v>
      </c>
      <c r="V163" s="78">
        <f t="shared" si="25"/>
        <v>1.2767269999999999</v>
      </c>
      <c r="X163" s="78">
        <v>1.5682940000000001</v>
      </c>
      <c r="Y163" s="78">
        <v>5.7828200000000001E-3</v>
      </c>
      <c r="Z163" s="78">
        <v>1.852929E-2</v>
      </c>
      <c r="AA163" s="78">
        <v>7.2349959999999996E-3</v>
      </c>
      <c r="AB163" s="78">
        <f t="shared" si="26"/>
        <v>0.94329400000000008</v>
      </c>
      <c r="AD163" s="78">
        <v>1.523768</v>
      </c>
      <c r="AE163" s="78">
        <v>4.9095650000000003E-4</v>
      </c>
      <c r="AF163" s="78">
        <v>1.5640939999999999E-2</v>
      </c>
      <c r="AG163" s="78">
        <v>1.279137E-2</v>
      </c>
      <c r="AH163" s="78">
        <f t="shared" si="27"/>
        <v>1.0737680000000001</v>
      </c>
      <c r="AJ163" s="78">
        <v>1.504769</v>
      </c>
      <c r="AK163" s="78">
        <v>1.804051E-4</v>
      </c>
      <c r="AL163" s="78">
        <v>1.5794389999999998E-2</v>
      </c>
      <c r="AM163" s="78">
        <v>1.351055E-2</v>
      </c>
      <c r="AN163" s="78">
        <f t="shared" si="28"/>
        <v>1.089769</v>
      </c>
      <c r="AP163" s="78">
        <v>1.443478</v>
      </c>
      <c r="AQ163" s="78">
        <v>3.5119890000000002E-5</v>
      </c>
      <c r="AR163" s="78">
        <v>1.572366E-2</v>
      </c>
      <c r="AS163" s="78">
        <v>1.365745E-2</v>
      </c>
      <c r="AT163" s="78">
        <f t="shared" si="29"/>
        <v>1.1804779999999999</v>
      </c>
      <c r="AV163" s="78">
        <f t="shared" si="30"/>
        <v>1.2279909999999998</v>
      </c>
      <c r="AW163" s="78">
        <v>1.5779909999999999</v>
      </c>
      <c r="AX163" s="78">
        <v>8.4244409999999995E-3</v>
      </c>
      <c r="AY163" s="78">
        <v>1.9670489999999999E-2</v>
      </c>
      <c r="AZ163" s="78">
        <v>4.4582500000000004E-3</v>
      </c>
      <c r="BB163" s="78">
        <f t="shared" si="31"/>
        <v>0.9195239999999999</v>
      </c>
      <c r="BC163" s="78">
        <v>1.5695239999999999</v>
      </c>
      <c r="BD163" s="78">
        <v>5.7556250000000003E-3</v>
      </c>
      <c r="BE163" s="78">
        <v>1.8514470000000002E-2</v>
      </c>
      <c r="BF163" s="78">
        <v>7.2589040000000001E-3</v>
      </c>
      <c r="BH163" s="78">
        <f t="shared" si="32"/>
        <v>1.0461940000000001</v>
      </c>
      <c r="BI163" s="78">
        <v>1.5261940000000001</v>
      </c>
      <c r="BJ163" s="78">
        <v>4.4512240000000003E-4</v>
      </c>
      <c r="BK163" s="78">
        <v>1.5618959999999999E-2</v>
      </c>
      <c r="BL163" s="78">
        <v>1.2837980000000001E-2</v>
      </c>
      <c r="BN163" s="78">
        <f t="shared" si="33"/>
        <v>1.067024</v>
      </c>
      <c r="BO163" s="78">
        <v>1.4970239999999999</v>
      </c>
      <c r="BP163" s="78">
        <v>1.8626560000000001E-4</v>
      </c>
      <c r="BQ163" s="78">
        <v>1.5797579999999999E-2</v>
      </c>
      <c r="BR163" s="78">
        <v>1.350487E-2</v>
      </c>
      <c r="BT163" s="78">
        <f t="shared" si="34"/>
        <v>1.148061</v>
      </c>
      <c r="BU163" s="78">
        <v>1.398061</v>
      </c>
      <c r="BV163" s="78">
        <v>5.3606100000000002E-5</v>
      </c>
      <c r="BW163" s="78">
        <v>1.5732820000000002E-2</v>
      </c>
      <c r="BX163" s="78">
        <v>1.3638870000000001E-2</v>
      </c>
    </row>
    <row r="164" spans="18:76" x14ac:dyDescent="0.35">
      <c r="R164" s="78">
        <v>1.586354</v>
      </c>
      <c r="S164" s="78">
        <v>8.1034350000000008E-3</v>
      </c>
      <c r="T164" s="78">
        <v>1.9514549999999999E-2</v>
      </c>
      <c r="U164" s="78">
        <v>4.7861309999999999E-3</v>
      </c>
      <c r="V164" s="78">
        <f t="shared" si="25"/>
        <v>1.286354</v>
      </c>
      <c r="X164" s="78">
        <v>1.5777369999999999</v>
      </c>
      <c r="Y164" s="78">
        <v>5.6698440000000003E-3</v>
      </c>
      <c r="Z164" s="78">
        <v>1.8474000000000001E-2</v>
      </c>
      <c r="AA164" s="78">
        <v>7.3493170000000002E-3</v>
      </c>
      <c r="AB164" s="78">
        <f t="shared" si="26"/>
        <v>0.95273699999999995</v>
      </c>
      <c r="AD164" s="78">
        <v>1.5328580000000001</v>
      </c>
      <c r="AE164" s="78">
        <v>4.781284E-4</v>
      </c>
      <c r="AF164" s="78">
        <v>1.5634680000000001E-2</v>
      </c>
      <c r="AG164" s="78">
        <v>1.2804340000000001E-2</v>
      </c>
      <c r="AH164" s="78">
        <f t="shared" si="27"/>
        <v>1.0828580000000001</v>
      </c>
      <c r="AJ164" s="78">
        <v>1.5138229999999999</v>
      </c>
      <c r="AK164" s="78">
        <v>1.7636339999999999E-4</v>
      </c>
      <c r="AL164" s="78">
        <v>1.5792420000000001E-2</v>
      </c>
      <c r="AM164" s="78">
        <v>1.351464E-2</v>
      </c>
      <c r="AN164" s="78">
        <f t="shared" si="28"/>
        <v>1.0988229999999999</v>
      </c>
      <c r="AP164" s="78">
        <v>1.4525440000000001</v>
      </c>
      <c r="AQ164" s="78">
        <v>3.444665E-5</v>
      </c>
      <c r="AR164" s="78">
        <v>1.5723339999999999E-2</v>
      </c>
      <c r="AS164" s="78">
        <v>1.3658129999999999E-2</v>
      </c>
      <c r="AT164" s="78">
        <f t="shared" si="29"/>
        <v>1.1895440000000002</v>
      </c>
      <c r="AV164" s="78">
        <f t="shared" si="30"/>
        <v>1.237635</v>
      </c>
      <c r="AW164" s="78">
        <v>1.5876349999999999</v>
      </c>
      <c r="AX164" s="78">
        <v>8.3332440000000001E-3</v>
      </c>
      <c r="AY164" s="78">
        <v>1.9625799999999999E-2</v>
      </c>
      <c r="AZ164" s="78">
        <v>4.55047E-3</v>
      </c>
      <c r="BB164" s="78">
        <f t="shared" si="31"/>
        <v>0.92896600000000007</v>
      </c>
      <c r="BC164" s="78">
        <v>1.5789660000000001</v>
      </c>
      <c r="BD164" s="78">
        <v>5.628587E-3</v>
      </c>
      <c r="BE164" s="78">
        <v>1.8452320000000001E-2</v>
      </c>
      <c r="BF164" s="78">
        <v>7.3875030000000001E-3</v>
      </c>
      <c r="BH164" s="78">
        <f t="shared" si="32"/>
        <v>1.0552820000000001</v>
      </c>
      <c r="BI164" s="78">
        <v>1.535282</v>
      </c>
      <c r="BJ164" s="78">
        <v>4.3477609999999998E-4</v>
      </c>
      <c r="BK164" s="78">
        <v>1.56139E-2</v>
      </c>
      <c r="BL164" s="78">
        <v>1.2848439999999999E-2</v>
      </c>
      <c r="BN164" s="78">
        <f t="shared" si="33"/>
        <v>1.076079</v>
      </c>
      <c r="BO164" s="78">
        <v>1.5060789999999999</v>
      </c>
      <c r="BP164" s="78">
        <v>1.8297849999999999E-4</v>
      </c>
      <c r="BQ164" s="78">
        <v>1.5795969999999999E-2</v>
      </c>
      <c r="BR164" s="78">
        <v>1.35082E-2</v>
      </c>
      <c r="BT164" s="78">
        <f t="shared" si="34"/>
        <v>1.15713</v>
      </c>
      <c r="BU164" s="78">
        <v>1.40713</v>
      </c>
      <c r="BV164" s="78">
        <v>5.2837670000000002E-5</v>
      </c>
      <c r="BW164" s="78">
        <v>1.573244E-2</v>
      </c>
      <c r="BX164" s="78">
        <v>1.363965E-2</v>
      </c>
    </row>
    <row r="165" spans="18:76" x14ac:dyDescent="0.35">
      <c r="R165" s="78">
        <v>1.5959730000000001</v>
      </c>
      <c r="S165" s="78">
        <v>8.0151370000000003E-3</v>
      </c>
      <c r="T165" s="78">
        <v>1.94713E-2</v>
      </c>
      <c r="U165" s="78">
        <v>4.8754499999999999E-3</v>
      </c>
      <c r="V165" s="78">
        <f t="shared" si="25"/>
        <v>1.295973</v>
      </c>
      <c r="X165" s="78">
        <v>1.5871729999999999</v>
      </c>
      <c r="Y165" s="78">
        <v>5.5570799999999998E-3</v>
      </c>
      <c r="Z165" s="78">
        <v>1.8418819999999999E-2</v>
      </c>
      <c r="AA165" s="78">
        <v>7.4634250000000001E-3</v>
      </c>
      <c r="AB165" s="78">
        <f t="shared" si="26"/>
        <v>0.96217299999999994</v>
      </c>
      <c r="AD165" s="78">
        <v>1.541947</v>
      </c>
      <c r="AE165" s="78">
        <v>4.6578089999999998E-4</v>
      </c>
      <c r="AF165" s="78">
        <v>1.5628650000000001E-2</v>
      </c>
      <c r="AG165" s="78">
        <v>1.281682E-2</v>
      </c>
      <c r="AH165" s="78">
        <f t="shared" si="27"/>
        <v>1.091947</v>
      </c>
      <c r="AJ165" s="78">
        <v>1.5228759999999999</v>
      </c>
      <c r="AK165" s="78">
        <v>1.724502E-4</v>
      </c>
      <c r="AL165" s="78">
        <v>1.5790510000000001E-2</v>
      </c>
      <c r="AM165" s="78">
        <v>1.351859E-2</v>
      </c>
      <c r="AN165" s="78">
        <f t="shared" si="28"/>
        <v>1.1078759999999999</v>
      </c>
      <c r="AP165" s="78">
        <v>1.461611</v>
      </c>
      <c r="AQ165" s="78">
        <v>3.3791560000000001E-5</v>
      </c>
      <c r="AR165" s="78">
        <v>1.5723020000000001E-2</v>
      </c>
      <c r="AS165" s="78">
        <v>1.36588E-2</v>
      </c>
      <c r="AT165" s="78">
        <f t="shared" si="29"/>
        <v>1.1986110000000001</v>
      </c>
      <c r="AV165" s="78">
        <f t="shared" si="30"/>
        <v>1.2472720000000002</v>
      </c>
      <c r="AW165" s="78">
        <v>1.597272</v>
      </c>
      <c r="AX165" s="78">
        <v>8.2411870000000005E-3</v>
      </c>
      <c r="AY165" s="78">
        <v>1.9580699999999999E-2</v>
      </c>
      <c r="AZ165" s="78">
        <v>4.6435640000000002E-3</v>
      </c>
      <c r="BB165" s="78">
        <f t="shared" si="31"/>
        <v>0.93839799999999995</v>
      </c>
      <c r="BC165" s="78">
        <v>1.588398</v>
      </c>
      <c r="BD165" s="78">
        <v>5.5015970000000004E-3</v>
      </c>
      <c r="BE165" s="78">
        <v>1.8390190000000001E-2</v>
      </c>
      <c r="BF165" s="78">
        <v>7.5160590000000003E-3</v>
      </c>
      <c r="BH165" s="78">
        <f t="shared" si="32"/>
        <v>1.06437</v>
      </c>
      <c r="BI165" s="78">
        <v>1.54437</v>
      </c>
      <c r="BJ165" s="78">
        <v>4.248263E-4</v>
      </c>
      <c r="BK165" s="78">
        <v>1.5609039999999999E-2</v>
      </c>
      <c r="BL165" s="78">
        <v>1.28585E-2</v>
      </c>
      <c r="BN165" s="78">
        <f t="shared" si="33"/>
        <v>1.085134</v>
      </c>
      <c r="BO165" s="78">
        <v>1.515134</v>
      </c>
      <c r="BP165" s="78">
        <v>1.797868E-4</v>
      </c>
      <c r="BQ165" s="78">
        <v>1.579442E-2</v>
      </c>
      <c r="BR165" s="78">
        <v>1.351142E-2</v>
      </c>
      <c r="BT165" s="78">
        <f t="shared" si="34"/>
        <v>1.1661999999999999</v>
      </c>
      <c r="BU165" s="78">
        <v>1.4161999999999999</v>
      </c>
      <c r="BV165" s="78">
        <v>5.2086509999999997E-5</v>
      </c>
      <c r="BW165" s="78">
        <v>1.5732079999999999E-2</v>
      </c>
      <c r="BX165" s="78">
        <v>1.364041E-2</v>
      </c>
    </row>
    <row r="166" spans="18:76" x14ac:dyDescent="0.35">
      <c r="R166" s="78">
        <v>1.605586</v>
      </c>
      <c r="S166" s="78">
        <v>7.9262440000000007E-3</v>
      </c>
      <c r="T166" s="78">
        <v>1.9427759999999999E-2</v>
      </c>
      <c r="U166" s="78">
        <v>4.9653730000000004E-3</v>
      </c>
      <c r="V166" s="78">
        <f t="shared" si="25"/>
        <v>1.3055859999999999</v>
      </c>
      <c r="X166" s="78">
        <v>1.5966</v>
      </c>
      <c r="Y166" s="78">
        <v>5.4446019999999998E-3</v>
      </c>
      <c r="Z166" s="78">
        <v>1.8363770000000001E-2</v>
      </c>
      <c r="AA166" s="78">
        <v>7.5772440000000003E-3</v>
      </c>
      <c r="AB166" s="78">
        <f t="shared" si="26"/>
        <v>0.97160000000000002</v>
      </c>
      <c r="AD166" s="78">
        <v>1.5510349999999999</v>
      </c>
      <c r="AE166" s="78">
        <v>4.5389099999999999E-4</v>
      </c>
      <c r="AF166" s="78">
        <v>1.5622850000000001E-2</v>
      </c>
      <c r="AG166" s="78">
        <v>1.2828839999999999E-2</v>
      </c>
      <c r="AH166" s="78">
        <f t="shared" si="27"/>
        <v>1.101035</v>
      </c>
      <c r="AJ166" s="78">
        <v>1.5319290000000001</v>
      </c>
      <c r="AK166" s="78">
        <v>1.6866010000000001E-4</v>
      </c>
      <c r="AL166" s="78">
        <v>1.5788670000000001E-2</v>
      </c>
      <c r="AM166" s="78">
        <v>1.352243E-2</v>
      </c>
      <c r="AN166" s="78">
        <f t="shared" si="28"/>
        <v>1.1169290000000001</v>
      </c>
      <c r="AP166" s="78">
        <v>1.4706779999999999</v>
      </c>
      <c r="AQ166" s="78">
        <v>3.3153969999999999E-5</v>
      </c>
      <c r="AR166" s="78">
        <v>1.5722719999999999E-2</v>
      </c>
      <c r="AS166" s="78">
        <v>1.365944E-2</v>
      </c>
      <c r="AT166" s="78">
        <f t="shared" si="29"/>
        <v>1.207678</v>
      </c>
      <c r="AV166" s="78">
        <f t="shared" si="30"/>
        <v>1.2569020000000002</v>
      </c>
      <c r="AW166" s="78">
        <v>1.6069020000000001</v>
      </c>
      <c r="AX166" s="78">
        <v>8.1482789999999996E-3</v>
      </c>
      <c r="AY166" s="78">
        <v>1.9535179999999999E-2</v>
      </c>
      <c r="AZ166" s="78">
        <v>4.7375230000000004E-3</v>
      </c>
      <c r="BB166" s="78">
        <f t="shared" si="31"/>
        <v>0.94782099999999991</v>
      </c>
      <c r="BC166" s="78">
        <v>1.5978209999999999</v>
      </c>
      <c r="BD166" s="78">
        <v>5.3747689999999997E-3</v>
      </c>
      <c r="BE166" s="78">
        <v>1.8328150000000001E-2</v>
      </c>
      <c r="BF166" s="78">
        <v>7.6444540000000002E-3</v>
      </c>
      <c r="BH166" s="78">
        <f t="shared" si="32"/>
        <v>1.0734570000000001</v>
      </c>
      <c r="BI166" s="78">
        <v>1.5534570000000001</v>
      </c>
      <c r="BJ166" s="78">
        <v>4.1525239999999999E-4</v>
      </c>
      <c r="BK166" s="78">
        <v>1.5604369999999999E-2</v>
      </c>
      <c r="BL166" s="78">
        <v>1.286818E-2</v>
      </c>
      <c r="BN166" s="78">
        <f t="shared" si="33"/>
        <v>1.09419</v>
      </c>
      <c r="BO166" s="78">
        <v>1.5241899999999999</v>
      </c>
      <c r="BP166" s="78">
        <v>1.766866E-4</v>
      </c>
      <c r="BQ166" s="78">
        <v>1.579291E-2</v>
      </c>
      <c r="BR166" s="78">
        <v>1.351455E-2</v>
      </c>
      <c r="BT166" s="78">
        <f t="shared" si="34"/>
        <v>1.17527</v>
      </c>
      <c r="BU166" s="78">
        <v>1.42527</v>
      </c>
      <c r="BV166" s="78">
        <v>5.1352089999999998E-5</v>
      </c>
      <c r="BW166" s="78">
        <v>1.5731720000000001E-2</v>
      </c>
      <c r="BX166" s="78">
        <v>1.3641149999999999E-2</v>
      </c>
    </row>
    <row r="167" spans="18:76" x14ac:dyDescent="0.35">
      <c r="R167" s="78">
        <v>1.615192</v>
      </c>
      <c r="S167" s="78">
        <v>7.8367709999999993E-3</v>
      </c>
      <c r="T167" s="78">
        <v>1.9383930000000001E-2</v>
      </c>
      <c r="U167" s="78">
        <v>5.0558859999999999E-3</v>
      </c>
      <c r="V167" s="78">
        <f t="shared" si="25"/>
        <v>1.3151919999999999</v>
      </c>
      <c r="X167" s="78">
        <v>1.6060190000000001</v>
      </c>
      <c r="Y167" s="78">
        <v>5.3324870000000003E-3</v>
      </c>
      <c r="Z167" s="78">
        <v>1.8308899999999999E-2</v>
      </c>
      <c r="AA167" s="78">
        <v>7.6906960000000003E-3</v>
      </c>
      <c r="AB167" s="78">
        <f t="shared" si="26"/>
        <v>0.98101900000000009</v>
      </c>
      <c r="AD167" s="78">
        <v>1.560122</v>
      </c>
      <c r="AE167" s="78">
        <v>4.4243679999999999E-4</v>
      </c>
      <c r="AF167" s="78">
        <v>1.5617249999999999E-2</v>
      </c>
      <c r="AG167" s="78">
        <v>1.284042E-2</v>
      </c>
      <c r="AH167" s="78">
        <f t="shared" si="27"/>
        <v>1.1101220000000001</v>
      </c>
      <c r="AJ167" s="78">
        <v>1.5409820000000001</v>
      </c>
      <c r="AK167" s="78">
        <v>1.6498810000000001E-4</v>
      </c>
      <c r="AL167" s="78">
        <v>1.578688E-2</v>
      </c>
      <c r="AM167" s="78">
        <v>1.3526140000000001E-2</v>
      </c>
      <c r="AN167" s="78">
        <f t="shared" si="28"/>
        <v>1.125982</v>
      </c>
      <c r="AP167" s="78">
        <v>1.4797450000000001</v>
      </c>
      <c r="AQ167" s="78">
        <v>3.2533290000000002E-5</v>
      </c>
      <c r="AR167" s="78">
        <v>1.5722420000000001E-2</v>
      </c>
      <c r="AS167" s="78">
        <v>1.366007E-2</v>
      </c>
      <c r="AT167" s="78">
        <f t="shared" si="29"/>
        <v>1.216745</v>
      </c>
      <c r="AV167" s="78">
        <f t="shared" si="30"/>
        <v>1.2665250000000001</v>
      </c>
      <c r="AW167" s="78">
        <v>1.616525</v>
      </c>
      <c r="AX167" s="78">
        <v>8.0545289999999995E-3</v>
      </c>
      <c r="AY167" s="78">
        <v>1.948925E-2</v>
      </c>
      <c r="AZ167" s="78">
        <v>4.8323389999999997E-3</v>
      </c>
      <c r="BB167" s="78">
        <f t="shared" si="31"/>
        <v>0.95723499999999995</v>
      </c>
      <c r="BC167" s="78">
        <v>1.607235</v>
      </c>
      <c r="BD167" s="78">
        <v>5.2482220000000003E-3</v>
      </c>
      <c r="BE167" s="78">
        <v>1.8266250000000001E-2</v>
      </c>
      <c r="BF167" s="78">
        <v>7.772569E-3</v>
      </c>
      <c r="BH167" s="78">
        <f t="shared" si="32"/>
        <v>1.082543</v>
      </c>
      <c r="BI167" s="78">
        <v>1.562543</v>
      </c>
      <c r="BJ167" s="78">
        <v>4.060348E-4</v>
      </c>
      <c r="BK167" s="78">
        <v>1.559987E-2</v>
      </c>
      <c r="BL167" s="78">
        <v>1.287749E-2</v>
      </c>
      <c r="BN167" s="78">
        <f t="shared" si="33"/>
        <v>1.1032440000000001</v>
      </c>
      <c r="BO167" s="78">
        <v>1.5332440000000001</v>
      </c>
      <c r="BP167" s="78">
        <v>1.7367430000000001E-4</v>
      </c>
      <c r="BQ167" s="78">
        <v>1.579144E-2</v>
      </c>
      <c r="BR167" s="78">
        <v>1.3517599999999999E-2</v>
      </c>
      <c r="BT167" s="78">
        <f t="shared" si="34"/>
        <v>1.184339</v>
      </c>
      <c r="BU167" s="78">
        <v>1.434339</v>
      </c>
      <c r="BV167" s="78">
        <v>5.0633880000000002E-5</v>
      </c>
      <c r="BW167" s="78">
        <v>1.5731370000000001E-2</v>
      </c>
      <c r="BX167" s="78">
        <v>1.364188E-2</v>
      </c>
    </row>
    <row r="168" spans="18:76" x14ac:dyDescent="0.35">
      <c r="R168" s="78">
        <v>1.6247910000000001</v>
      </c>
      <c r="S168" s="78">
        <v>7.7467309999999998E-3</v>
      </c>
      <c r="T168" s="78">
        <v>1.9339840000000001E-2</v>
      </c>
      <c r="U168" s="78">
        <v>5.146973E-3</v>
      </c>
      <c r="V168" s="78">
        <f t="shared" si="25"/>
        <v>1.3247910000000001</v>
      </c>
      <c r="X168" s="78">
        <v>1.6154299999999999</v>
      </c>
      <c r="Y168" s="78">
        <v>5.2208130000000004E-3</v>
      </c>
      <c r="Z168" s="78">
        <v>1.8254260000000001E-2</v>
      </c>
      <c r="AA168" s="78">
        <v>7.8037030000000004E-3</v>
      </c>
      <c r="AB168" s="78">
        <f t="shared" si="26"/>
        <v>0.99042999999999992</v>
      </c>
      <c r="AD168" s="78">
        <v>1.5692090000000001</v>
      </c>
      <c r="AE168" s="78">
        <v>4.313977E-4</v>
      </c>
      <c r="AF168" s="78">
        <v>1.561187E-2</v>
      </c>
      <c r="AG168" s="78">
        <v>1.285157E-2</v>
      </c>
      <c r="AH168" s="78">
        <f t="shared" si="27"/>
        <v>1.1192090000000001</v>
      </c>
      <c r="AJ168" s="78">
        <v>1.5500350000000001</v>
      </c>
      <c r="AK168" s="78">
        <v>1.614295E-4</v>
      </c>
      <c r="AL168" s="78">
        <v>1.5785150000000001E-2</v>
      </c>
      <c r="AM168" s="78">
        <v>1.352974E-2</v>
      </c>
      <c r="AN168" s="78">
        <f t="shared" si="28"/>
        <v>1.135035</v>
      </c>
      <c r="AP168" s="78">
        <v>1.488812</v>
      </c>
      <c r="AQ168" s="78">
        <v>3.1928940000000001E-5</v>
      </c>
      <c r="AR168" s="78">
        <v>1.5722119999999999E-2</v>
      </c>
      <c r="AS168" s="78">
        <v>1.366069E-2</v>
      </c>
      <c r="AT168" s="78">
        <f t="shared" si="29"/>
        <v>1.2258119999999999</v>
      </c>
      <c r="AV168" s="78">
        <f t="shared" si="30"/>
        <v>1.276141</v>
      </c>
      <c r="AW168" s="78">
        <v>1.6261410000000001</v>
      </c>
      <c r="AX168" s="78">
        <v>7.9599489999999992E-3</v>
      </c>
      <c r="AY168" s="78">
        <v>1.9442910000000001E-2</v>
      </c>
      <c r="AZ168" s="78">
        <v>4.9279989999999997E-3</v>
      </c>
      <c r="BB168" s="78">
        <f t="shared" si="31"/>
        <v>0.96664000000000005</v>
      </c>
      <c r="BC168" s="78">
        <v>1.6166400000000001</v>
      </c>
      <c r="BD168" s="78">
        <v>5.1220809999999997E-3</v>
      </c>
      <c r="BE168" s="78">
        <v>1.8204560000000002E-2</v>
      </c>
      <c r="BF168" s="78">
        <v>7.9002780000000002E-3</v>
      </c>
      <c r="BH168" s="78">
        <f t="shared" si="32"/>
        <v>1.091628</v>
      </c>
      <c r="BI168" s="78">
        <v>1.571628</v>
      </c>
      <c r="BJ168" s="78">
        <v>3.9715550000000001E-4</v>
      </c>
      <c r="BK168" s="78">
        <v>1.559553E-2</v>
      </c>
      <c r="BL168" s="78">
        <v>1.2886470000000001E-2</v>
      </c>
      <c r="BN168" s="78">
        <f t="shared" si="33"/>
        <v>1.1122990000000001</v>
      </c>
      <c r="BO168" s="78">
        <v>1.5422990000000001</v>
      </c>
      <c r="BP168" s="78">
        <v>1.7074629999999999E-4</v>
      </c>
      <c r="BQ168" s="78">
        <v>1.579001E-2</v>
      </c>
      <c r="BR168" s="78">
        <v>1.3520559999999999E-2</v>
      </c>
      <c r="BT168" s="78">
        <f t="shared" si="34"/>
        <v>1.1934089999999999</v>
      </c>
      <c r="BU168" s="78">
        <v>1.4434089999999999</v>
      </c>
      <c r="BV168" s="78">
        <v>4.993139E-5</v>
      </c>
      <c r="BW168" s="78">
        <v>1.573103E-2</v>
      </c>
      <c r="BX168" s="78">
        <v>1.364259E-2</v>
      </c>
    </row>
    <row r="169" spans="18:76" x14ac:dyDescent="0.35">
      <c r="R169" s="78">
        <v>1.6343840000000001</v>
      </c>
      <c r="S169" s="78">
        <v>7.656141E-3</v>
      </c>
      <c r="T169" s="78">
        <v>1.9295469999999999E-2</v>
      </c>
      <c r="U169" s="78">
        <v>5.2386179999999996E-3</v>
      </c>
      <c r="V169" s="78">
        <f t="shared" si="25"/>
        <v>1.334384</v>
      </c>
      <c r="X169" s="78">
        <v>1.624833</v>
      </c>
      <c r="Y169" s="78">
        <v>5.1096580000000004E-3</v>
      </c>
      <c r="Z169" s="78">
        <v>1.8199860000000002E-2</v>
      </c>
      <c r="AA169" s="78">
        <v>7.9161839999999997E-3</v>
      </c>
      <c r="AB169" s="78">
        <f t="shared" si="26"/>
        <v>0.99983299999999997</v>
      </c>
      <c r="AD169" s="78">
        <v>1.578295</v>
      </c>
      <c r="AE169" s="78">
        <v>4.2075419999999998E-4</v>
      </c>
      <c r="AF169" s="78">
        <v>1.560667E-2</v>
      </c>
      <c r="AG169" s="78">
        <v>1.286233E-2</v>
      </c>
      <c r="AH169" s="78">
        <f t="shared" si="27"/>
        <v>1.128295</v>
      </c>
      <c r="AJ169" s="78">
        <v>1.559088</v>
      </c>
      <c r="AK169" s="78">
        <v>1.5797970000000001E-4</v>
      </c>
      <c r="AL169" s="78">
        <v>1.5783470000000001E-2</v>
      </c>
      <c r="AM169" s="78">
        <v>1.353323E-2</v>
      </c>
      <c r="AN169" s="78">
        <f t="shared" si="28"/>
        <v>1.144088</v>
      </c>
      <c r="AP169" s="78">
        <v>1.497879</v>
      </c>
      <c r="AQ169" s="78">
        <v>3.134036E-5</v>
      </c>
      <c r="AR169" s="78">
        <v>1.5721840000000001E-2</v>
      </c>
      <c r="AS169" s="78">
        <v>1.366128E-2</v>
      </c>
      <c r="AT169" s="78">
        <f t="shared" si="29"/>
        <v>1.2348789999999998</v>
      </c>
      <c r="AV169" s="78">
        <f t="shared" si="30"/>
        <v>1.285749</v>
      </c>
      <c r="AW169" s="78">
        <v>1.6357489999999999</v>
      </c>
      <c r="AX169" s="78">
        <v>7.8645499999999997E-3</v>
      </c>
      <c r="AY169" s="78">
        <v>1.9396179999999999E-2</v>
      </c>
      <c r="AZ169" s="78">
        <v>5.0244920000000002E-3</v>
      </c>
      <c r="BB169" s="78">
        <f t="shared" si="31"/>
        <v>0.97603600000000001</v>
      </c>
      <c r="BC169" s="78">
        <v>1.626036</v>
      </c>
      <c r="BD169" s="78">
        <v>4.9964730000000004E-3</v>
      </c>
      <c r="BE169" s="78">
        <v>1.814313E-2</v>
      </c>
      <c r="BF169" s="78">
        <v>8.0274530000000004E-3</v>
      </c>
      <c r="BH169" s="78">
        <f t="shared" si="32"/>
        <v>1.1007130000000001</v>
      </c>
      <c r="BI169" s="78">
        <v>1.580713</v>
      </c>
      <c r="BJ169" s="78">
        <v>3.8859739999999999E-4</v>
      </c>
      <c r="BK169" s="78">
        <v>1.559135E-2</v>
      </c>
      <c r="BL169" s="78">
        <v>1.2895119999999999E-2</v>
      </c>
      <c r="BN169" s="78">
        <f t="shared" si="33"/>
        <v>1.121354</v>
      </c>
      <c r="BO169" s="78">
        <v>1.5513539999999999</v>
      </c>
      <c r="BP169" s="78">
        <v>1.678994E-4</v>
      </c>
      <c r="BQ169" s="78">
        <v>1.578862E-2</v>
      </c>
      <c r="BR169" s="78">
        <v>1.3523429999999999E-2</v>
      </c>
      <c r="BT169" s="78">
        <f t="shared" si="34"/>
        <v>1.2024779999999999</v>
      </c>
      <c r="BU169" s="78">
        <v>1.4524779999999999</v>
      </c>
      <c r="BV169" s="78">
        <v>4.9244140000000001E-5</v>
      </c>
      <c r="BW169" s="78">
        <v>1.5730689999999999E-2</v>
      </c>
      <c r="BX169" s="78">
        <v>1.3643290000000001E-2</v>
      </c>
    </row>
    <row r="170" spans="18:76" x14ac:dyDescent="0.35">
      <c r="R170" s="78">
        <v>1.643969</v>
      </c>
      <c r="S170" s="78">
        <v>7.5650179999999997E-3</v>
      </c>
      <c r="T170" s="78">
        <v>1.9250840000000002E-2</v>
      </c>
      <c r="U170" s="78">
        <v>5.3308050000000001E-3</v>
      </c>
      <c r="V170" s="78">
        <f t="shared" si="25"/>
        <v>1.343969</v>
      </c>
      <c r="X170" s="78">
        <v>1.634228</v>
      </c>
      <c r="Y170" s="78">
        <v>4.9991030000000004E-3</v>
      </c>
      <c r="Z170" s="78">
        <v>1.814576E-2</v>
      </c>
      <c r="AA170" s="78">
        <v>8.0280590000000006E-3</v>
      </c>
      <c r="AB170" s="78">
        <f t="shared" si="26"/>
        <v>1.009228</v>
      </c>
      <c r="AD170" s="78">
        <v>1.58738</v>
      </c>
      <c r="AE170" s="78">
        <v>4.1048799999999998E-4</v>
      </c>
      <c r="AF170" s="78">
        <v>1.560166E-2</v>
      </c>
      <c r="AG170" s="78">
        <v>1.2872710000000001E-2</v>
      </c>
      <c r="AH170" s="78">
        <f t="shared" si="27"/>
        <v>1.1373800000000001</v>
      </c>
      <c r="AJ170" s="78">
        <v>1.5681400000000001</v>
      </c>
      <c r="AK170" s="78">
        <v>1.5463440000000001E-4</v>
      </c>
      <c r="AL170" s="78">
        <v>1.5781839999999998E-2</v>
      </c>
      <c r="AM170" s="78">
        <v>1.3536609999999999E-2</v>
      </c>
      <c r="AN170" s="78">
        <f t="shared" si="28"/>
        <v>1.1531400000000001</v>
      </c>
      <c r="AP170" s="78">
        <v>1.506945</v>
      </c>
      <c r="AQ170" s="78">
        <v>3.076702E-5</v>
      </c>
      <c r="AR170" s="78">
        <v>1.5721559999999999E-2</v>
      </c>
      <c r="AS170" s="78">
        <v>1.366186E-2</v>
      </c>
      <c r="AT170" s="78">
        <f t="shared" si="29"/>
        <v>1.2439450000000001</v>
      </c>
      <c r="AV170" s="78">
        <f t="shared" si="30"/>
        <v>1.2953510000000001</v>
      </c>
      <c r="AW170" s="78">
        <v>1.645351</v>
      </c>
      <c r="AX170" s="78">
        <v>7.7683450000000003E-3</v>
      </c>
      <c r="AY170" s="78">
        <v>1.9349060000000001E-2</v>
      </c>
      <c r="AZ170" s="78">
        <v>5.1218050000000001E-3</v>
      </c>
      <c r="BB170" s="78">
        <f t="shared" si="31"/>
        <v>0.98542300000000005</v>
      </c>
      <c r="BC170" s="78">
        <v>1.6354230000000001</v>
      </c>
      <c r="BD170" s="78">
        <v>4.871528E-3</v>
      </c>
      <c r="BE170" s="78">
        <v>1.8082020000000001E-2</v>
      </c>
      <c r="BF170" s="78">
        <v>8.1539590000000006E-3</v>
      </c>
      <c r="BH170" s="78">
        <f t="shared" si="32"/>
        <v>1.1097980000000001</v>
      </c>
      <c r="BI170" s="78">
        <v>1.589798</v>
      </c>
      <c r="BJ170" s="78">
        <v>3.8034450000000002E-4</v>
      </c>
      <c r="BK170" s="78">
        <v>1.558732E-2</v>
      </c>
      <c r="BL170" s="78">
        <v>1.290346E-2</v>
      </c>
      <c r="BN170" s="78">
        <f t="shared" si="33"/>
        <v>1.1304080000000001</v>
      </c>
      <c r="BO170" s="78">
        <v>1.560408</v>
      </c>
      <c r="BP170" s="78">
        <v>1.6513049999999999E-4</v>
      </c>
      <c r="BQ170" s="78">
        <v>1.5787269999999999E-2</v>
      </c>
      <c r="BR170" s="78">
        <v>1.352623E-2</v>
      </c>
      <c r="BT170" s="78">
        <f t="shared" si="34"/>
        <v>1.2115480000000001</v>
      </c>
      <c r="BU170" s="78">
        <v>1.4615480000000001</v>
      </c>
      <c r="BV170" s="78">
        <v>4.857168E-5</v>
      </c>
      <c r="BW170" s="78">
        <v>1.573037E-2</v>
      </c>
      <c r="BX170" s="78">
        <v>1.364397E-2</v>
      </c>
    </row>
    <row r="171" spans="18:76" x14ac:dyDescent="0.35">
      <c r="R171" s="78">
        <v>1.653548</v>
      </c>
      <c r="S171" s="78">
        <v>7.47338E-3</v>
      </c>
      <c r="T171" s="78">
        <v>1.9205960000000001E-2</v>
      </c>
      <c r="U171" s="78">
        <v>5.4235150000000003E-3</v>
      </c>
      <c r="V171" s="78">
        <f t="shared" si="25"/>
        <v>1.353548</v>
      </c>
      <c r="X171" s="78">
        <v>1.643616</v>
      </c>
      <c r="Y171" s="78">
        <v>4.8892279999999998E-3</v>
      </c>
      <c r="Z171" s="78">
        <v>1.8092E-2</v>
      </c>
      <c r="AA171" s="78">
        <v>8.1392459999999993E-3</v>
      </c>
      <c r="AB171" s="78">
        <f t="shared" si="26"/>
        <v>1.018616</v>
      </c>
      <c r="AD171" s="78">
        <v>1.596465</v>
      </c>
      <c r="AE171" s="78">
        <v>4.0058180000000001E-4</v>
      </c>
      <c r="AF171" s="78">
        <v>1.5596820000000001E-2</v>
      </c>
      <c r="AG171" s="78">
        <v>1.288272E-2</v>
      </c>
      <c r="AH171" s="78">
        <f t="shared" si="27"/>
        <v>1.1464650000000001</v>
      </c>
      <c r="AJ171" s="78">
        <v>1.5771919999999999</v>
      </c>
      <c r="AK171" s="78">
        <v>1.513896E-4</v>
      </c>
      <c r="AL171" s="78">
        <v>1.5780260000000001E-2</v>
      </c>
      <c r="AM171" s="78">
        <v>1.3539890000000001E-2</v>
      </c>
      <c r="AN171" s="78">
        <f t="shared" si="28"/>
        <v>1.1621919999999999</v>
      </c>
      <c r="AP171" s="78">
        <v>1.5160119999999999</v>
      </c>
      <c r="AQ171" s="78">
        <v>3.0208410000000001E-5</v>
      </c>
      <c r="AR171" s="78">
        <v>1.5721289999999999E-2</v>
      </c>
      <c r="AS171" s="78">
        <v>1.366243E-2</v>
      </c>
      <c r="AT171" s="78">
        <f t="shared" si="29"/>
        <v>1.253012</v>
      </c>
      <c r="AV171" s="78">
        <f t="shared" si="30"/>
        <v>1.304945</v>
      </c>
      <c r="AW171" s="78">
        <v>1.6549450000000001</v>
      </c>
      <c r="AX171" s="78">
        <v>7.6713479999999997E-3</v>
      </c>
      <c r="AY171" s="78">
        <v>1.9301550000000001E-2</v>
      </c>
      <c r="AZ171" s="78">
        <v>5.2199209999999998E-3</v>
      </c>
      <c r="BB171" s="78">
        <f t="shared" si="31"/>
        <v>0.99480200000000008</v>
      </c>
      <c r="BC171" s="78">
        <v>1.6448020000000001</v>
      </c>
      <c r="BD171" s="78">
        <v>4.7473790000000004E-3</v>
      </c>
      <c r="BE171" s="78">
        <v>1.8021309999999999E-2</v>
      </c>
      <c r="BF171" s="78">
        <v>8.2796640000000008E-3</v>
      </c>
      <c r="BH171" s="78">
        <f t="shared" si="32"/>
        <v>1.1188819999999999</v>
      </c>
      <c r="BI171" s="78">
        <v>1.5988819999999999</v>
      </c>
      <c r="BJ171" s="78">
        <v>3.7238190000000001E-4</v>
      </c>
      <c r="BK171" s="78">
        <v>1.558344E-2</v>
      </c>
      <c r="BL171" s="78">
        <v>1.2911509999999999E-2</v>
      </c>
      <c r="BN171" s="78">
        <f t="shared" si="33"/>
        <v>1.139462</v>
      </c>
      <c r="BO171" s="78">
        <v>1.5694619999999999</v>
      </c>
      <c r="BP171" s="78">
        <v>1.624365E-4</v>
      </c>
      <c r="BQ171" s="78">
        <v>1.578595E-2</v>
      </c>
      <c r="BR171" s="78">
        <v>1.352895E-2</v>
      </c>
      <c r="BT171" s="78">
        <f t="shared" si="34"/>
        <v>1.2206170000000001</v>
      </c>
      <c r="BU171" s="78">
        <v>1.4706170000000001</v>
      </c>
      <c r="BV171" s="78">
        <v>4.7913549999999998E-5</v>
      </c>
      <c r="BW171" s="78">
        <v>1.5730049999999999E-2</v>
      </c>
      <c r="BX171" s="78">
        <v>1.364463E-2</v>
      </c>
    </row>
    <row r="172" spans="18:76" x14ac:dyDescent="0.35">
      <c r="R172" s="78">
        <v>1.6631199999999999</v>
      </c>
      <c r="S172" s="78">
        <v>7.3812449999999998E-3</v>
      </c>
      <c r="T172" s="78">
        <v>1.916085E-2</v>
      </c>
      <c r="U172" s="78">
        <v>5.5167280000000003E-3</v>
      </c>
      <c r="V172" s="78">
        <f t="shared" si="25"/>
        <v>1.3631199999999999</v>
      </c>
      <c r="X172" s="78">
        <v>1.6529959999999999</v>
      </c>
      <c r="Y172" s="78">
        <v>4.7801140000000002E-3</v>
      </c>
      <c r="Z172" s="78">
        <v>1.803861E-2</v>
      </c>
      <c r="AA172" s="78">
        <v>8.2496630000000008E-3</v>
      </c>
      <c r="AB172" s="78">
        <f t="shared" si="26"/>
        <v>1.0279959999999999</v>
      </c>
      <c r="AD172" s="78">
        <v>1.6055489999999999</v>
      </c>
      <c r="AE172" s="78">
        <v>3.9101929999999999E-4</v>
      </c>
      <c r="AF172" s="78">
        <v>1.5592150000000001E-2</v>
      </c>
      <c r="AG172" s="78">
        <v>1.289239E-2</v>
      </c>
      <c r="AH172" s="78">
        <f t="shared" si="27"/>
        <v>1.1555489999999999</v>
      </c>
      <c r="AJ172" s="78">
        <v>1.586244</v>
      </c>
      <c r="AK172" s="78">
        <v>1.4824130000000001E-4</v>
      </c>
      <c r="AL172" s="78">
        <v>1.5778730000000001E-2</v>
      </c>
      <c r="AM172" s="78">
        <v>1.3543070000000001E-2</v>
      </c>
      <c r="AN172" s="78">
        <f t="shared" si="28"/>
        <v>1.171244</v>
      </c>
      <c r="AP172" s="78">
        <v>1.5250790000000001</v>
      </c>
      <c r="AQ172" s="78">
        <v>2.9664039999999999E-5</v>
      </c>
      <c r="AR172" s="78">
        <v>1.572103E-2</v>
      </c>
      <c r="AS172" s="78">
        <v>1.366298E-2</v>
      </c>
      <c r="AT172" s="78">
        <f t="shared" si="29"/>
        <v>1.262079</v>
      </c>
      <c r="AV172" s="78">
        <f t="shared" si="30"/>
        <v>1.3145319999999998</v>
      </c>
      <c r="AW172" s="78">
        <v>1.6645319999999999</v>
      </c>
      <c r="AX172" s="78">
        <v>7.5735769999999997E-3</v>
      </c>
      <c r="AY172" s="78">
        <v>1.9253659999999999E-2</v>
      </c>
      <c r="AZ172" s="78">
        <v>5.3188250000000001E-3</v>
      </c>
      <c r="BB172" s="78">
        <f t="shared" si="31"/>
        <v>1.0041720000000001</v>
      </c>
      <c r="BC172" s="78">
        <v>1.654172</v>
      </c>
      <c r="BD172" s="78">
        <v>4.6241609999999999E-3</v>
      </c>
      <c r="BE172" s="78">
        <v>1.7961060000000001E-2</v>
      </c>
      <c r="BF172" s="78">
        <v>8.4044299999999992E-3</v>
      </c>
      <c r="BH172" s="78">
        <f t="shared" si="32"/>
        <v>1.1279650000000001</v>
      </c>
      <c r="BI172" s="78">
        <v>1.6079650000000001</v>
      </c>
      <c r="BJ172" s="78">
        <v>3.6469559999999999E-4</v>
      </c>
      <c r="BK172" s="78">
        <v>1.557968E-2</v>
      </c>
      <c r="BL172" s="78">
        <v>1.291928E-2</v>
      </c>
      <c r="BN172" s="78">
        <f t="shared" si="33"/>
        <v>1.1485160000000001</v>
      </c>
      <c r="BO172" s="78">
        <v>1.578516</v>
      </c>
      <c r="BP172" s="78">
        <v>1.5981470000000001E-4</v>
      </c>
      <c r="BQ172" s="78">
        <v>1.5784679999999999E-2</v>
      </c>
      <c r="BR172" s="78">
        <v>1.35316E-2</v>
      </c>
      <c r="BT172" s="78">
        <f t="shared" si="34"/>
        <v>1.229687</v>
      </c>
      <c r="BU172" s="78">
        <v>1.479687</v>
      </c>
      <c r="BV172" s="78">
        <v>4.7269350000000002E-5</v>
      </c>
      <c r="BW172" s="78">
        <v>1.5729730000000001E-2</v>
      </c>
      <c r="BX172" s="78">
        <v>1.3645279999999999E-2</v>
      </c>
    </row>
    <row r="173" spans="18:76" x14ac:dyDescent="0.35">
      <c r="R173" s="78">
        <v>1.672685</v>
      </c>
      <c r="S173" s="78">
        <v>7.2886340000000004E-3</v>
      </c>
      <c r="T173" s="78">
        <v>1.9115489999999999E-2</v>
      </c>
      <c r="U173" s="78">
        <v>5.6104249999999996E-3</v>
      </c>
      <c r="V173" s="78">
        <f t="shared" si="25"/>
        <v>1.3726849999999999</v>
      </c>
      <c r="X173" s="78">
        <v>1.6623680000000001</v>
      </c>
      <c r="Y173" s="78">
        <v>4.6718419999999998E-3</v>
      </c>
      <c r="Z173" s="78">
        <v>1.7985640000000001E-2</v>
      </c>
      <c r="AA173" s="78">
        <v>8.3592289999999993E-3</v>
      </c>
      <c r="AB173" s="78">
        <f t="shared" si="26"/>
        <v>1.0373680000000001</v>
      </c>
      <c r="AD173" s="78">
        <v>1.614633</v>
      </c>
      <c r="AE173" s="78">
        <v>3.8178499999999999E-4</v>
      </c>
      <c r="AF173" s="78">
        <v>1.558765E-2</v>
      </c>
      <c r="AG173" s="78">
        <v>1.290172E-2</v>
      </c>
      <c r="AH173" s="78">
        <f t="shared" si="27"/>
        <v>1.164633</v>
      </c>
      <c r="AJ173" s="78">
        <v>1.595296</v>
      </c>
      <c r="AK173" s="78">
        <v>1.451859E-4</v>
      </c>
      <c r="AL173" s="78">
        <v>1.5777240000000001E-2</v>
      </c>
      <c r="AM173" s="78">
        <v>1.354616E-2</v>
      </c>
      <c r="AN173" s="78">
        <f t="shared" si="28"/>
        <v>1.180296</v>
      </c>
      <c r="AP173" s="78">
        <v>1.5341450000000001</v>
      </c>
      <c r="AQ173" s="78">
        <v>2.913343E-5</v>
      </c>
      <c r="AR173" s="78">
        <v>1.5720769999999998E-2</v>
      </c>
      <c r="AS173" s="78">
        <v>1.366352E-2</v>
      </c>
      <c r="AT173" s="78">
        <f t="shared" si="29"/>
        <v>1.2711450000000002</v>
      </c>
      <c r="AV173" s="78">
        <f t="shared" si="30"/>
        <v>1.3241109999999998</v>
      </c>
      <c r="AW173" s="78">
        <v>1.6741109999999999</v>
      </c>
      <c r="AX173" s="78">
        <v>7.4750479999999998E-3</v>
      </c>
      <c r="AY173" s="78">
        <v>1.9205409999999999E-2</v>
      </c>
      <c r="AZ173" s="78">
        <v>5.4184999999999997E-3</v>
      </c>
      <c r="BB173" s="78">
        <f t="shared" si="31"/>
        <v>1.0135329999999998</v>
      </c>
      <c r="BC173" s="78">
        <v>1.6635329999999999</v>
      </c>
      <c r="BD173" s="78">
        <v>4.5020090000000004E-3</v>
      </c>
      <c r="BE173" s="78">
        <v>1.7901340000000002E-2</v>
      </c>
      <c r="BF173" s="78">
        <v>8.5281209999999996E-3</v>
      </c>
      <c r="BH173" s="78">
        <f t="shared" si="32"/>
        <v>1.1370480000000001</v>
      </c>
      <c r="BI173" s="78">
        <v>1.617048</v>
      </c>
      <c r="BJ173" s="78">
        <v>3.572723E-4</v>
      </c>
      <c r="BK173" s="78">
        <v>1.5576059999999999E-2</v>
      </c>
      <c r="BL173" s="78">
        <v>1.2926780000000001E-2</v>
      </c>
      <c r="BN173" s="78">
        <f t="shared" si="33"/>
        <v>1.15757</v>
      </c>
      <c r="BO173" s="78">
        <v>1.5875699999999999</v>
      </c>
      <c r="BP173" s="78">
        <v>1.5726219999999999E-4</v>
      </c>
      <c r="BQ173" s="78">
        <v>1.5783430000000001E-2</v>
      </c>
      <c r="BR173" s="78">
        <v>1.353418E-2</v>
      </c>
      <c r="BT173" s="78">
        <f t="shared" si="34"/>
        <v>1.238756</v>
      </c>
      <c r="BU173" s="78">
        <v>1.488756</v>
      </c>
      <c r="BV173" s="78">
        <v>4.6638660000000002E-5</v>
      </c>
      <c r="BW173" s="78">
        <v>1.5729429999999999E-2</v>
      </c>
      <c r="BX173" s="78">
        <v>1.3645920000000001E-2</v>
      </c>
    </row>
    <row r="174" spans="18:76" x14ac:dyDescent="0.35">
      <c r="R174" s="78">
        <v>1.6822440000000001</v>
      </c>
      <c r="S174" s="78">
        <v>7.1955680000000003E-3</v>
      </c>
      <c r="T174" s="78">
        <v>1.9069920000000001E-2</v>
      </c>
      <c r="U174" s="78">
        <v>5.7045819999999997E-3</v>
      </c>
      <c r="V174" s="78">
        <f t="shared" si="25"/>
        <v>1.382244</v>
      </c>
      <c r="X174" s="78">
        <v>1.671732</v>
      </c>
      <c r="Y174" s="78">
        <v>4.5644930000000002E-3</v>
      </c>
      <c r="Z174" s="78">
        <v>1.7933109999999999E-2</v>
      </c>
      <c r="AA174" s="78">
        <v>8.4678610000000001E-3</v>
      </c>
      <c r="AB174" s="78">
        <f t="shared" si="26"/>
        <v>1.046732</v>
      </c>
      <c r="AD174" s="78">
        <v>1.623715</v>
      </c>
      <c r="AE174" s="78">
        <v>3.728642E-4</v>
      </c>
      <c r="AF174" s="78">
        <v>1.558329E-2</v>
      </c>
      <c r="AG174" s="78">
        <v>1.291074E-2</v>
      </c>
      <c r="AH174" s="78">
        <f t="shared" si="27"/>
        <v>1.1737150000000001</v>
      </c>
      <c r="AJ174" s="78">
        <v>1.6043480000000001</v>
      </c>
      <c r="AK174" s="78">
        <v>1.4221979999999999E-4</v>
      </c>
      <c r="AL174" s="78">
        <v>1.57758E-2</v>
      </c>
      <c r="AM174" s="78">
        <v>1.3549159999999999E-2</v>
      </c>
      <c r="AN174" s="78">
        <f t="shared" si="28"/>
        <v>1.1893480000000001</v>
      </c>
      <c r="AP174" s="78">
        <v>1.543212</v>
      </c>
      <c r="AQ174" s="78">
        <v>2.8616149999999999E-5</v>
      </c>
      <c r="AR174" s="78">
        <v>1.5720520000000002E-2</v>
      </c>
      <c r="AS174" s="78">
        <v>1.3664040000000001E-2</v>
      </c>
      <c r="AT174" s="78">
        <f t="shared" si="29"/>
        <v>1.2802120000000001</v>
      </c>
      <c r="AV174" s="78">
        <f t="shared" si="30"/>
        <v>1.3336830000000002</v>
      </c>
      <c r="AW174" s="78">
        <v>1.683683</v>
      </c>
      <c r="AX174" s="78">
        <v>7.3757809999999997E-3</v>
      </c>
      <c r="AY174" s="78">
        <v>1.915679E-2</v>
      </c>
      <c r="AZ174" s="78">
        <v>5.5189239999999997E-3</v>
      </c>
      <c r="BB174" s="78">
        <f t="shared" si="31"/>
        <v>1.022885</v>
      </c>
      <c r="BC174" s="78">
        <v>1.672885</v>
      </c>
      <c r="BD174" s="78">
        <v>4.3810580000000002E-3</v>
      </c>
      <c r="BE174" s="78">
        <v>1.7842199999999999E-2</v>
      </c>
      <c r="BF174" s="78">
        <v>8.6505999999999996E-3</v>
      </c>
      <c r="BH174" s="78">
        <f t="shared" si="32"/>
        <v>1.146131</v>
      </c>
      <c r="BI174" s="78">
        <v>1.626131</v>
      </c>
      <c r="BJ174" s="78">
        <v>3.5009960000000003E-4</v>
      </c>
      <c r="BK174" s="78">
        <v>1.5572549999999999E-2</v>
      </c>
      <c r="BL174" s="78">
        <v>1.2934029999999999E-2</v>
      </c>
      <c r="BN174" s="78">
        <f t="shared" si="33"/>
        <v>1.1666240000000001</v>
      </c>
      <c r="BO174" s="78">
        <v>1.596624</v>
      </c>
      <c r="BP174" s="78">
        <v>1.5477669999999999E-4</v>
      </c>
      <c r="BQ174" s="78">
        <v>1.578222E-2</v>
      </c>
      <c r="BR174" s="78">
        <v>1.35367E-2</v>
      </c>
      <c r="BT174" s="78">
        <f t="shared" si="34"/>
        <v>1.247825</v>
      </c>
      <c r="BU174" s="78">
        <v>1.497825</v>
      </c>
      <c r="BV174" s="78">
        <v>4.6021079999999997E-5</v>
      </c>
      <c r="BW174" s="78">
        <v>1.5729130000000001E-2</v>
      </c>
      <c r="BX174" s="78">
        <v>1.364654E-2</v>
      </c>
    </row>
    <row r="175" spans="18:76" x14ac:dyDescent="0.35">
      <c r="R175" s="78">
        <v>1.6917949999999999</v>
      </c>
      <c r="S175" s="78">
        <v>7.1020709999999997E-3</v>
      </c>
      <c r="T175" s="78">
        <v>1.9024139999999998E-2</v>
      </c>
      <c r="U175" s="78">
        <v>5.7991780000000003E-3</v>
      </c>
      <c r="V175" s="78">
        <f t="shared" si="25"/>
        <v>1.3917949999999999</v>
      </c>
      <c r="X175" s="78">
        <v>1.6810890000000001</v>
      </c>
      <c r="Y175" s="78">
        <v>4.4581450000000002E-3</v>
      </c>
      <c r="Z175" s="78">
        <v>1.7881080000000001E-2</v>
      </c>
      <c r="AA175" s="78">
        <v>8.5754799999999999E-3</v>
      </c>
      <c r="AB175" s="78">
        <f t="shared" si="26"/>
        <v>1.0560890000000001</v>
      </c>
      <c r="AD175" s="78">
        <v>1.632798</v>
      </c>
      <c r="AE175" s="78">
        <v>3.6424310000000002E-4</v>
      </c>
      <c r="AF175" s="78">
        <v>1.557908E-2</v>
      </c>
      <c r="AG175" s="78">
        <v>1.2919450000000001E-2</v>
      </c>
      <c r="AH175" s="78">
        <f t="shared" si="27"/>
        <v>1.182798</v>
      </c>
      <c r="AJ175" s="78">
        <v>1.613399</v>
      </c>
      <c r="AK175" s="78">
        <v>1.393396E-4</v>
      </c>
      <c r="AL175" s="78">
        <v>1.5774389999999999E-2</v>
      </c>
      <c r="AM175" s="78">
        <v>1.3552079999999999E-2</v>
      </c>
      <c r="AN175" s="78">
        <f t="shared" si="28"/>
        <v>1.198399</v>
      </c>
      <c r="AP175" s="78">
        <v>1.552279</v>
      </c>
      <c r="AQ175" s="78">
        <v>2.8111760000000001E-5</v>
      </c>
      <c r="AR175" s="78">
        <v>1.572028E-2</v>
      </c>
      <c r="AS175" s="78">
        <v>1.3664559999999999E-2</v>
      </c>
      <c r="AT175" s="78">
        <f t="shared" si="29"/>
        <v>1.2892790000000001</v>
      </c>
      <c r="AV175" s="78">
        <f t="shared" si="30"/>
        <v>1.343248</v>
      </c>
      <c r="AW175" s="78">
        <v>1.6932480000000001</v>
      </c>
      <c r="AX175" s="78">
        <v>7.2757969999999996E-3</v>
      </c>
      <c r="AY175" s="78">
        <v>1.9107829999999999E-2</v>
      </c>
      <c r="AZ175" s="78">
        <v>5.6200770000000002E-3</v>
      </c>
      <c r="BB175" s="78">
        <f t="shared" si="31"/>
        <v>1.0322290000000001</v>
      </c>
      <c r="BC175" s="78">
        <v>1.682229</v>
      </c>
      <c r="BD175" s="78">
        <v>4.2614410000000004E-3</v>
      </c>
      <c r="BE175" s="78">
        <v>1.7783719999999999E-2</v>
      </c>
      <c r="BF175" s="78">
        <v>8.7717300000000002E-3</v>
      </c>
      <c r="BH175" s="78">
        <f t="shared" si="32"/>
        <v>1.155213</v>
      </c>
      <c r="BI175" s="78">
        <v>1.635213</v>
      </c>
      <c r="BJ175" s="78">
        <v>3.4316590000000002E-4</v>
      </c>
      <c r="BK175" s="78">
        <v>1.556917E-2</v>
      </c>
      <c r="BL175" s="78">
        <v>1.2941039999999999E-2</v>
      </c>
      <c r="BN175" s="78">
        <f t="shared" si="33"/>
        <v>1.175678</v>
      </c>
      <c r="BO175" s="78">
        <v>1.6056779999999999</v>
      </c>
      <c r="BP175" s="78">
        <v>1.523555E-4</v>
      </c>
      <c r="BQ175" s="78">
        <v>1.578104E-2</v>
      </c>
      <c r="BR175" s="78">
        <v>1.353914E-2</v>
      </c>
      <c r="BT175" s="78">
        <f t="shared" si="34"/>
        <v>1.256894</v>
      </c>
      <c r="BU175" s="78">
        <v>1.506894</v>
      </c>
      <c r="BV175" s="78">
        <v>4.5416249999999997E-5</v>
      </c>
      <c r="BW175" s="78">
        <v>1.5728829999999999E-2</v>
      </c>
      <c r="BX175" s="78">
        <v>1.364716E-2</v>
      </c>
    </row>
    <row r="176" spans="18:76" x14ac:dyDescent="0.35">
      <c r="R176" s="78">
        <v>1.7013389999999999</v>
      </c>
      <c r="S176" s="78">
        <v>7.0081650000000002E-3</v>
      </c>
      <c r="T176" s="78">
        <v>1.8978160000000001E-2</v>
      </c>
      <c r="U176" s="78">
        <v>5.8941879999999999E-3</v>
      </c>
      <c r="V176" s="78">
        <f t="shared" si="25"/>
        <v>1.4013389999999999</v>
      </c>
      <c r="X176" s="78">
        <v>1.690439</v>
      </c>
      <c r="Y176" s="78">
        <v>4.3528760000000003E-3</v>
      </c>
      <c r="Z176" s="78">
        <v>1.7829580000000001E-2</v>
      </c>
      <c r="AA176" s="78">
        <v>8.6820070000000003E-3</v>
      </c>
      <c r="AB176" s="78">
        <f t="shared" si="26"/>
        <v>1.065439</v>
      </c>
      <c r="AD176" s="78">
        <v>1.64188</v>
      </c>
      <c r="AE176" s="78">
        <v>3.5590870000000002E-4</v>
      </c>
      <c r="AF176" s="78">
        <v>1.557502E-2</v>
      </c>
      <c r="AG176" s="78">
        <v>1.2927879999999999E-2</v>
      </c>
      <c r="AH176" s="78">
        <f t="shared" si="27"/>
        <v>1.1918800000000001</v>
      </c>
      <c r="AJ176" s="78">
        <v>1.6224499999999999</v>
      </c>
      <c r="AK176" s="78">
        <v>1.365421E-4</v>
      </c>
      <c r="AL176" s="78">
        <v>1.577303E-2</v>
      </c>
      <c r="AM176" s="78">
        <v>1.35549E-2</v>
      </c>
      <c r="AN176" s="78">
        <f t="shared" si="28"/>
        <v>1.2074499999999999</v>
      </c>
      <c r="AP176" s="78">
        <v>1.561345</v>
      </c>
      <c r="AQ176" s="78">
        <v>2.7619830000000001E-5</v>
      </c>
      <c r="AR176" s="78">
        <v>1.5720040000000001E-2</v>
      </c>
      <c r="AS176" s="78">
        <v>1.366505E-2</v>
      </c>
      <c r="AT176" s="78">
        <f t="shared" si="29"/>
        <v>1.2983449999999999</v>
      </c>
      <c r="AV176" s="78">
        <f t="shared" si="30"/>
        <v>1.352805</v>
      </c>
      <c r="AW176" s="78">
        <v>1.7028049999999999</v>
      </c>
      <c r="AX176" s="78">
        <v>7.1751189999999998E-3</v>
      </c>
      <c r="AY176" s="78">
        <v>1.9058530000000001E-2</v>
      </c>
      <c r="AZ176" s="78">
        <v>5.7219360000000004E-3</v>
      </c>
      <c r="BB176" s="78">
        <f t="shared" si="31"/>
        <v>1.0415649999999999</v>
      </c>
      <c r="BC176" s="78">
        <v>1.691565</v>
      </c>
      <c r="BD176" s="78">
        <v>4.1432919999999998E-3</v>
      </c>
      <c r="BE176" s="78">
        <v>1.7725970000000001E-2</v>
      </c>
      <c r="BF176" s="78">
        <v>8.8913780000000001E-3</v>
      </c>
      <c r="BH176" s="78">
        <f t="shared" si="32"/>
        <v>1.1642950000000001</v>
      </c>
      <c r="BI176" s="78">
        <v>1.6442950000000001</v>
      </c>
      <c r="BJ176" s="78">
        <v>3.3646009999999999E-4</v>
      </c>
      <c r="BK176" s="78">
        <v>1.5565890000000001E-2</v>
      </c>
      <c r="BL176" s="78">
        <v>1.2947810000000001E-2</v>
      </c>
      <c r="BN176" s="78">
        <f t="shared" si="33"/>
        <v>1.184731</v>
      </c>
      <c r="BO176" s="78">
        <v>1.6147309999999999</v>
      </c>
      <c r="BP176" s="78">
        <v>1.4999650000000001E-4</v>
      </c>
      <c r="BQ176" s="78">
        <v>1.5779890000000001E-2</v>
      </c>
      <c r="BR176" s="78">
        <v>1.354153E-2</v>
      </c>
      <c r="BT176" s="78">
        <f t="shared" si="34"/>
        <v>1.2659640000000001</v>
      </c>
      <c r="BU176" s="78">
        <v>1.5159640000000001</v>
      </c>
      <c r="BV176" s="78">
        <v>4.4823790000000002E-5</v>
      </c>
      <c r="BW176" s="78">
        <v>1.5728550000000001E-2</v>
      </c>
      <c r="BX176" s="78">
        <v>1.364776E-2</v>
      </c>
    </row>
    <row r="177" spans="18:76" x14ac:dyDescent="0.35">
      <c r="R177" s="78">
        <v>1.7108760000000001</v>
      </c>
      <c r="S177" s="78">
        <v>6.9138769999999997E-3</v>
      </c>
      <c r="T177" s="78">
        <v>1.8931989999999999E-2</v>
      </c>
      <c r="U177" s="78">
        <v>5.9895859999999999E-3</v>
      </c>
      <c r="V177" s="78">
        <f t="shared" si="25"/>
        <v>1.410876</v>
      </c>
      <c r="X177" s="78">
        <v>1.699781</v>
      </c>
      <c r="Y177" s="78">
        <v>4.2487649999999998E-3</v>
      </c>
      <c r="Z177" s="78">
        <v>1.777865E-2</v>
      </c>
      <c r="AA177" s="78">
        <v>8.7873629999999994E-3</v>
      </c>
      <c r="AB177" s="78">
        <f t="shared" si="26"/>
        <v>1.074781</v>
      </c>
      <c r="AD177" s="78">
        <v>1.6509609999999999</v>
      </c>
      <c r="AE177" s="78">
        <v>3.478485E-4</v>
      </c>
      <c r="AF177" s="78">
        <v>1.5571079999999999E-2</v>
      </c>
      <c r="AG177" s="78">
        <v>1.2936019999999999E-2</v>
      </c>
      <c r="AH177" s="78">
        <f t="shared" si="27"/>
        <v>1.2009609999999999</v>
      </c>
      <c r="AJ177" s="78">
        <v>1.6315010000000001</v>
      </c>
      <c r="AK177" s="78">
        <v>1.3382429999999999E-4</v>
      </c>
      <c r="AL177" s="78">
        <v>1.5771710000000001E-2</v>
      </c>
      <c r="AM177" s="78">
        <v>1.3557649999999999E-2</v>
      </c>
      <c r="AN177" s="78">
        <f t="shared" si="28"/>
        <v>1.2165010000000001</v>
      </c>
      <c r="AP177" s="78">
        <v>1.5704119999999999</v>
      </c>
      <c r="AQ177" s="78">
        <v>2.7139969999999999E-5</v>
      </c>
      <c r="AR177" s="78">
        <v>1.5719810000000001E-2</v>
      </c>
      <c r="AS177" s="78">
        <v>1.366554E-2</v>
      </c>
      <c r="AT177" s="78">
        <f t="shared" si="29"/>
        <v>1.3074119999999998</v>
      </c>
      <c r="AV177" s="78">
        <f t="shared" si="30"/>
        <v>1.362355</v>
      </c>
      <c r="AW177" s="78">
        <v>1.7123550000000001</v>
      </c>
      <c r="AX177" s="78">
        <v>7.0737730000000002E-3</v>
      </c>
      <c r="AY177" s="78">
        <v>1.9008899999999999E-2</v>
      </c>
      <c r="AZ177" s="78">
        <v>5.8244739999999996E-3</v>
      </c>
      <c r="BB177" s="78">
        <f t="shared" si="31"/>
        <v>1.0508929999999999</v>
      </c>
      <c r="BC177" s="78">
        <v>1.700893</v>
      </c>
      <c r="BD177" s="78">
        <v>4.0267380000000002E-3</v>
      </c>
      <c r="BE177" s="78">
        <v>1.7668989999999999E-2</v>
      </c>
      <c r="BF177" s="78">
        <v>9.0094140000000003E-3</v>
      </c>
      <c r="BH177" s="78">
        <f t="shared" si="32"/>
        <v>1.173376</v>
      </c>
      <c r="BI177" s="78">
        <v>1.653376</v>
      </c>
      <c r="BJ177" s="78">
        <v>3.2997190000000001E-4</v>
      </c>
      <c r="BK177" s="78">
        <v>1.556273E-2</v>
      </c>
      <c r="BL177" s="78">
        <v>1.295437E-2</v>
      </c>
      <c r="BN177" s="78">
        <f t="shared" si="33"/>
        <v>1.193784</v>
      </c>
      <c r="BO177" s="78">
        <v>1.6237839999999999</v>
      </c>
      <c r="BP177" s="78">
        <v>1.4769730000000001E-4</v>
      </c>
      <c r="BQ177" s="78">
        <v>1.5778770000000001E-2</v>
      </c>
      <c r="BR177" s="78">
        <v>1.354385E-2</v>
      </c>
      <c r="BT177" s="78">
        <f t="shared" si="34"/>
        <v>1.2750330000000001</v>
      </c>
      <c r="BU177" s="78">
        <v>1.5250330000000001</v>
      </c>
      <c r="BV177" s="78">
        <v>4.4243350000000001E-5</v>
      </c>
      <c r="BW177" s="78">
        <v>1.5728260000000001E-2</v>
      </c>
      <c r="BX177" s="78">
        <v>1.364834E-2</v>
      </c>
    </row>
    <row r="178" spans="18:76" x14ac:dyDescent="0.35">
      <c r="R178" s="78">
        <v>1.720407</v>
      </c>
      <c r="S178" s="78">
        <v>6.8192330000000001E-3</v>
      </c>
      <c r="T178" s="78">
        <v>1.888565E-2</v>
      </c>
      <c r="U178" s="78">
        <v>6.0853449999999998E-3</v>
      </c>
      <c r="V178" s="78">
        <f t="shared" si="25"/>
        <v>1.420407</v>
      </c>
      <c r="X178" s="78">
        <v>1.7091160000000001</v>
      </c>
      <c r="Y178" s="78">
        <v>4.1458839999999999E-3</v>
      </c>
      <c r="Z178" s="78">
        <v>1.7728319999999999E-2</v>
      </c>
      <c r="AA178" s="78">
        <v>8.8914730000000004E-3</v>
      </c>
      <c r="AB178" s="78">
        <f t="shared" si="26"/>
        <v>1.0841160000000001</v>
      </c>
      <c r="AD178" s="78">
        <v>1.660042</v>
      </c>
      <c r="AE178" s="78">
        <v>3.400508E-4</v>
      </c>
      <c r="AF178" s="78">
        <v>1.5567279999999999E-2</v>
      </c>
      <c r="AG178" s="78">
        <v>1.29439E-2</v>
      </c>
      <c r="AH178" s="78">
        <f t="shared" si="27"/>
        <v>1.2100420000000001</v>
      </c>
      <c r="AJ178" s="78">
        <v>1.640552</v>
      </c>
      <c r="AK178" s="78">
        <v>1.3118329999999999E-4</v>
      </c>
      <c r="AL178" s="78">
        <v>1.577042E-2</v>
      </c>
      <c r="AM178" s="78">
        <v>1.3560320000000001E-2</v>
      </c>
      <c r="AN178" s="78">
        <f t="shared" si="28"/>
        <v>1.225552</v>
      </c>
      <c r="AP178" s="78">
        <v>1.5794779999999999</v>
      </c>
      <c r="AQ178" s="78">
        <v>2.6671809999999998E-5</v>
      </c>
      <c r="AR178" s="78">
        <v>1.5719589999999999E-2</v>
      </c>
      <c r="AS178" s="78">
        <v>1.3666019999999999E-2</v>
      </c>
      <c r="AT178" s="78">
        <f t="shared" si="29"/>
        <v>1.316478</v>
      </c>
      <c r="AV178" s="78">
        <f t="shared" si="30"/>
        <v>1.3718970000000001</v>
      </c>
      <c r="AW178" s="78">
        <v>1.721897</v>
      </c>
      <c r="AX178" s="78">
        <v>6.9717850000000003E-3</v>
      </c>
      <c r="AY178" s="78">
        <v>1.895896E-2</v>
      </c>
      <c r="AZ178" s="78">
        <v>5.927664E-3</v>
      </c>
      <c r="BB178" s="78">
        <f t="shared" si="31"/>
        <v>1.0602119999999999</v>
      </c>
      <c r="BC178" s="78">
        <v>1.7102120000000001</v>
      </c>
      <c r="BD178" s="78">
        <v>3.9119050000000002E-3</v>
      </c>
      <c r="BE178" s="78">
        <v>1.7612860000000001E-2</v>
      </c>
      <c r="BF178" s="78">
        <v>9.1257109999999999E-3</v>
      </c>
      <c r="BH178" s="78">
        <f t="shared" si="32"/>
        <v>1.1824570000000001</v>
      </c>
      <c r="BI178" s="78">
        <v>1.6624570000000001</v>
      </c>
      <c r="BJ178" s="78">
        <v>3.2369149999999998E-4</v>
      </c>
      <c r="BK178" s="78">
        <v>1.5559659999999999E-2</v>
      </c>
      <c r="BL178" s="78">
        <v>1.296072E-2</v>
      </c>
      <c r="BN178" s="78">
        <f t="shared" si="33"/>
        <v>1.2028370000000002</v>
      </c>
      <c r="BO178" s="78">
        <v>1.6328370000000001</v>
      </c>
      <c r="BP178" s="78">
        <v>1.4545580000000001E-4</v>
      </c>
      <c r="BQ178" s="78">
        <v>1.5777670000000001E-2</v>
      </c>
      <c r="BR178" s="78">
        <v>1.354611E-2</v>
      </c>
      <c r="BT178" s="78">
        <f t="shared" si="34"/>
        <v>1.2841020000000001</v>
      </c>
      <c r="BU178" s="78">
        <v>1.5341020000000001</v>
      </c>
      <c r="BV178" s="78">
        <v>4.3674599999999997E-5</v>
      </c>
      <c r="BW178" s="78">
        <v>1.5727990000000001E-2</v>
      </c>
      <c r="BX178" s="78">
        <v>1.364892E-2</v>
      </c>
    </row>
    <row r="179" spans="18:76" x14ac:dyDescent="0.35">
      <c r="R179" s="78">
        <v>1.72993</v>
      </c>
      <c r="S179" s="78">
        <v>6.7242609999999996E-3</v>
      </c>
      <c r="T179" s="78">
        <v>1.8839149999999999E-2</v>
      </c>
      <c r="U179" s="78">
        <v>6.1814360000000002E-3</v>
      </c>
      <c r="V179" s="78">
        <f t="shared" si="25"/>
        <v>1.4299299999999999</v>
      </c>
      <c r="X179" s="78">
        <v>1.7184440000000001</v>
      </c>
      <c r="Y179" s="78">
        <v>4.0443069999999996E-3</v>
      </c>
      <c r="Z179" s="78">
        <v>1.7678630000000001E-2</v>
      </c>
      <c r="AA179" s="78">
        <v>8.9942649999999996E-3</v>
      </c>
      <c r="AB179" s="78">
        <f t="shared" si="26"/>
        <v>1.0934440000000001</v>
      </c>
      <c r="AD179" s="78">
        <v>1.669122</v>
      </c>
      <c r="AE179" s="78">
        <v>3.3250450000000002E-4</v>
      </c>
      <c r="AF179" s="78">
        <v>1.556359E-2</v>
      </c>
      <c r="AG179" s="78">
        <v>1.2951529999999999E-2</v>
      </c>
      <c r="AH179" s="78">
        <f t="shared" si="27"/>
        <v>1.219122</v>
      </c>
      <c r="AJ179" s="78">
        <v>1.6496029999999999</v>
      </c>
      <c r="AK179" s="78">
        <v>1.286161E-4</v>
      </c>
      <c r="AL179" s="78">
        <v>1.5769169999999999E-2</v>
      </c>
      <c r="AM179" s="78">
        <v>1.3562919999999999E-2</v>
      </c>
      <c r="AN179" s="78">
        <f t="shared" si="28"/>
        <v>1.2346029999999999</v>
      </c>
      <c r="AP179" s="78">
        <v>1.588544</v>
      </c>
      <c r="AQ179" s="78">
        <v>2.6214949999999999E-5</v>
      </c>
      <c r="AR179" s="78">
        <v>1.571937E-2</v>
      </c>
      <c r="AS179" s="78">
        <v>1.366648E-2</v>
      </c>
      <c r="AT179" s="78">
        <f t="shared" si="29"/>
        <v>1.3255439999999998</v>
      </c>
      <c r="AV179" s="78">
        <f t="shared" si="30"/>
        <v>1.3814320000000002</v>
      </c>
      <c r="AW179" s="78">
        <v>1.7314320000000001</v>
      </c>
      <c r="AX179" s="78">
        <v>6.8691869999999997E-3</v>
      </c>
      <c r="AY179" s="78">
        <v>1.8908729999999999E-2</v>
      </c>
      <c r="AZ179" s="78">
        <v>6.0314749999999997E-3</v>
      </c>
      <c r="BB179" s="78">
        <f t="shared" si="31"/>
        <v>1.0695239999999999</v>
      </c>
      <c r="BC179" s="78">
        <v>1.7195240000000001</v>
      </c>
      <c r="BD179" s="78">
        <v>3.79891E-3</v>
      </c>
      <c r="BE179" s="78">
        <v>1.7557639999999999E-2</v>
      </c>
      <c r="BF179" s="78">
        <v>9.2401480000000001E-3</v>
      </c>
      <c r="BH179" s="78">
        <f t="shared" si="32"/>
        <v>1.1915370000000001</v>
      </c>
      <c r="BI179" s="78">
        <v>1.6715370000000001</v>
      </c>
      <c r="BJ179" s="78">
        <v>3.1760959999999999E-4</v>
      </c>
      <c r="BK179" s="78">
        <v>1.555669E-2</v>
      </c>
      <c r="BL179" s="78">
        <v>1.296686E-2</v>
      </c>
      <c r="BN179" s="78">
        <f t="shared" si="33"/>
        <v>1.2118900000000001</v>
      </c>
      <c r="BO179" s="78">
        <v>1.6418900000000001</v>
      </c>
      <c r="BP179" s="78">
        <v>1.4327010000000001E-4</v>
      </c>
      <c r="BQ179" s="78">
        <v>1.577661E-2</v>
      </c>
      <c r="BR179" s="78">
        <v>1.3548320000000001E-2</v>
      </c>
      <c r="BT179" s="78">
        <f t="shared" si="34"/>
        <v>1.2931710000000001</v>
      </c>
      <c r="BU179" s="78">
        <v>1.5431710000000001</v>
      </c>
      <c r="BV179" s="78">
        <v>4.3117210000000002E-5</v>
      </c>
      <c r="BW179" s="78">
        <v>1.5727720000000001E-2</v>
      </c>
      <c r="BX179" s="78">
        <v>1.364948E-2</v>
      </c>
    </row>
    <row r="180" spans="18:76" x14ac:dyDescent="0.35">
      <c r="R180" s="78">
        <v>1.739446</v>
      </c>
      <c r="S180" s="78">
        <v>6.6289920000000002E-3</v>
      </c>
      <c r="T180" s="78">
        <v>1.87925E-2</v>
      </c>
      <c r="U180" s="78">
        <v>6.2778299999999999E-3</v>
      </c>
      <c r="V180" s="78">
        <f t="shared" si="25"/>
        <v>1.439446</v>
      </c>
      <c r="X180" s="78">
        <v>1.7277640000000001</v>
      </c>
      <c r="Y180" s="78">
        <v>3.944103E-3</v>
      </c>
      <c r="Z180" s="78">
        <v>1.762961E-2</v>
      </c>
      <c r="AA180" s="78">
        <v>9.095667E-3</v>
      </c>
      <c r="AB180" s="78">
        <f t="shared" si="26"/>
        <v>1.1027640000000001</v>
      </c>
      <c r="AD180" s="78">
        <v>1.678202</v>
      </c>
      <c r="AE180" s="78">
        <v>3.2519889999999999E-4</v>
      </c>
      <c r="AF180" s="78">
        <v>1.5560030000000001E-2</v>
      </c>
      <c r="AG180" s="78">
        <v>1.2958920000000001E-2</v>
      </c>
      <c r="AH180" s="78">
        <f t="shared" si="27"/>
        <v>1.228202</v>
      </c>
      <c r="AJ180" s="78">
        <v>1.6586540000000001</v>
      </c>
      <c r="AK180" s="78">
        <v>1.2612020000000001E-4</v>
      </c>
      <c r="AL180" s="78">
        <v>1.5767960000000001E-2</v>
      </c>
      <c r="AM180" s="78">
        <v>1.356544E-2</v>
      </c>
      <c r="AN180" s="78">
        <f t="shared" si="28"/>
        <v>1.243654</v>
      </c>
      <c r="AP180" s="78">
        <v>1.5976109999999999</v>
      </c>
      <c r="AQ180" s="78">
        <v>2.5769070000000002E-5</v>
      </c>
      <c r="AR180" s="78">
        <v>1.5719150000000001E-2</v>
      </c>
      <c r="AS180" s="78">
        <v>1.3666930000000001E-2</v>
      </c>
      <c r="AT180" s="78">
        <f t="shared" si="29"/>
        <v>1.3346109999999998</v>
      </c>
      <c r="AV180" s="78">
        <f t="shared" si="30"/>
        <v>1.3909590000000001</v>
      </c>
      <c r="AW180" s="78">
        <v>1.7409589999999999</v>
      </c>
      <c r="AX180" s="78">
        <v>6.7660089999999999E-3</v>
      </c>
      <c r="AY180" s="78">
        <v>1.885821E-2</v>
      </c>
      <c r="AZ180" s="78">
        <v>6.1358760000000002E-3</v>
      </c>
      <c r="BB180" s="78">
        <f t="shared" si="31"/>
        <v>1.0788280000000001</v>
      </c>
      <c r="BC180" s="78">
        <v>1.728828</v>
      </c>
      <c r="BD180" s="78">
        <v>3.687868E-3</v>
      </c>
      <c r="BE180" s="78">
        <v>1.7503370000000001E-2</v>
      </c>
      <c r="BF180" s="78">
        <v>9.3526100000000008E-3</v>
      </c>
      <c r="BH180" s="78">
        <f t="shared" si="32"/>
        <v>1.200617</v>
      </c>
      <c r="BI180" s="78">
        <v>1.680617</v>
      </c>
      <c r="BJ180" s="78">
        <v>3.1171770000000001E-4</v>
      </c>
      <c r="BK180" s="78">
        <v>1.555381E-2</v>
      </c>
      <c r="BL180" s="78">
        <v>1.2972819999999999E-2</v>
      </c>
      <c r="BN180" s="78">
        <f t="shared" si="33"/>
        <v>1.2209430000000001</v>
      </c>
      <c r="BO180" s="78">
        <v>1.650943</v>
      </c>
      <c r="BP180" s="78">
        <v>1.411381E-4</v>
      </c>
      <c r="BQ180" s="78">
        <v>1.5775569999999999E-2</v>
      </c>
      <c r="BR180" s="78">
        <v>1.355048E-2</v>
      </c>
      <c r="BT180" s="78">
        <f t="shared" si="34"/>
        <v>1.3022400000000001</v>
      </c>
      <c r="BU180" s="78">
        <v>1.5522400000000001</v>
      </c>
      <c r="BV180" s="78">
        <v>4.2570870000000001E-5</v>
      </c>
      <c r="BW180" s="78">
        <v>1.572745E-2</v>
      </c>
      <c r="BX180" s="78">
        <v>1.365003E-2</v>
      </c>
    </row>
    <row r="181" spans="18:76" x14ac:dyDescent="0.35">
      <c r="R181" s="78">
        <v>1.748956</v>
      </c>
      <c r="S181" s="78">
        <v>6.5334549999999996E-3</v>
      </c>
      <c r="T181" s="78">
        <v>1.874572E-2</v>
      </c>
      <c r="U181" s="78">
        <v>6.3744939999999996E-3</v>
      </c>
      <c r="V181" s="78">
        <f t="shared" si="25"/>
        <v>1.4489559999999999</v>
      </c>
      <c r="X181" s="78">
        <v>1.7370779999999999</v>
      </c>
      <c r="Y181" s="78">
        <v>3.8453369999999999E-3</v>
      </c>
      <c r="Z181" s="78">
        <v>1.7581300000000001E-2</v>
      </c>
      <c r="AA181" s="78">
        <v>9.1956139999999995E-3</v>
      </c>
      <c r="AB181" s="78">
        <f t="shared" si="26"/>
        <v>1.1120779999999999</v>
      </c>
      <c r="AD181" s="78">
        <v>1.687281</v>
      </c>
      <c r="AE181" s="78">
        <v>3.1812419999999999E-4</v>
      </c>
      <c r="AF181" s="78">
        <v>1.555657E-2</v>
      </c>
      <c r="AG181" s="78">
        <v>1.296607E-2</v>
      </c>
      <c r="AH181" s="78">
        <f t="shared" si="27"/>
        <v>1.2372810000000001</v>
      </c>
      <c r="AJ181" s="78">
        <v>1.6677040000000001</v>
      </c>
      <c r="AK181" s="78">
        <v>1.236931E-4</v>
      </c>
      <c r="AL181" s="78">
        <v>1.5766780000000001E-2</v>
      </c>
      <c r="AM181" s="78">
        <v>1.3567900000000001E-2</v>
      </c>
      <c r="AN181" s="78">
        <f t="shared" si="28"/>
        <v>1.252704</v>
      </c>
      <c r="AP181" s="78">
        <v>1.6066769999999999</v>
      </c>
      <c r="AQ181" s="78">
        <v>2.5333800000000001E-5</v>
      </c>
      <c r="AR181" s="78">
        <v>1.5718940000000001E-2</v>
      </c>
      <c r="AS181" s="78">
        <v>1.366737E-2</v>
      </c>
      <c r="AT181" s="78">
        <f t="shared" si="29"/>
        <v>1.343677</v>
      </c>
      <c r="AV181" s="78">
        <f t="shared" si="30"/>
        <v>1.4004780000000001</v>
      </c>
      <c r="AW181" s="78">
        <v>1.750478</v>
      </c>
      <c r="AX181" s="78">
        <v>6.6622870000000002E-3</v>
      </c>
      <c r="AY181" s="78">
        <v>1.880743E-2</v>
      </c>
      <c r="AZ181" s="78">
        <v>6.2408309999999996E-3</v>
      </c>
      <c r="BB181" s="78">
        <f t="shared" si="31"/>
        <v>1.0881240000000001</v>
      </c>
      <c r="BC181" s="78">
        <v>1.738124</v>
      </c>
      <c r="BD181" s="78">
        <v>3.5788840000000001E-3</v>
      </c>
      <c r="BE181" s="78">
        <v>1.7450110000000001E-2</v>
      </c>
      <c r="BF181" s="78">
        <v>9.4629889999999998E-3</v>
      </c>
      <c r="BH181" s="78">
        <f t="shared" si="32"/>
        <v>1.209697</v>
      </c>
      <c r="BI181" s="78">
        <v>1.689697</v>
      </c>
      <c r="BJ181" s="78">
        <v>3.0600739999999999E-4</v>
      </c>
      <c r="BK181" s="78">
        <v>1.555102E-2</v>
      </c>
      <c r="BL181" s="78">
        <v>1.297859E-2</v>
      </c>
      <c r="BN181" s="78">
        <f t="shared" si="33"/>
        <v>1.2299960000000001</v>
      </c>
      <c r="BO181" s="78">
        <v>1.659996</v>
      </c>
      <c r="BP181" s="78">
        <v>1.3905809999999999E-4</v>
      </c>
      <c r="BQ181" s="78">
        <v>1.5774549999999998E-2</v>
      </c>
      <c r="BR181" s="78">
        <v>1.355258E-2</v>
      </c>
      <c r="BT181" s="78">
        <f t="shared" si="34"/>
        <v>1.3113090000000001</v>
      </c>
      <c r="BU181" s="78">
        <v>1.5613090000000001</v>
      </c>
      <c r="BV181" s="78">
        <v>4.2035269999999998E-5</v>
      </c>
      <c r="BW181" s="78">
        <v>1.5727189999999999E-2</v>
      </c>
      <c r="BX181" s="78">
        <v>1.3650580000000001E-2</v>
      </c>
    </row>
    <row r="182" spans="18:76" x14ac:dyDescent="0.35">
      <c r="R182" s="78">
        <v>1.7584580000000001</v>
      </c>
      <c r="S182" s="78">
        <v>6.4376839999999999E-3</v>
      </c>
      <c r="T182" s="78">
        <v>1.8698840000000001E-2</v>
      </c>
      <c r="U182" s="78">
        <v>6.4713959999999999E-3</v>
      </c>
      <c r="V182" s="78">
        <f t="shared" si="25"/>
        <v>1.458458</v>
      </c>
      <c r="X182" s="78">
        <v>1.7463850000000001</v>
      </c>
      <c r="Y182" s="78">
        <v>3.7480719999999999E-3</v>
      </c>
      <c r="Z182" s="78">
        <v>1.7533730000000001E-2</v>
      </c>
      <c r="AA182" s="78">
        <v>9.2940409999999994E-3</v>
      </c>
      <c r="AB182" s="78">
        <f t="shared" si="26"/>
        <v>1.1213850000000001</v>
      </c>
      <c r="AD182" s="78">
        <v>1.6963600000000001</v>
      </c>
      <c r="AE182" s="78">
        <v>3.1127079999999999E-4</v>
      </c>
      <c r="AF182" s="78">
        <v>1.5553229999999999E-2</v>
      </c>
      <c r="AG182" s="78">
        <v>1.297299E-2</v>
      </c>
      <c r="AH182" s="78">
        <f t="shared" si="27"/>
        <v>1.2463600000000001</v>
      </c>
      <c r="AJ182" s="78">
        <v>1.6767540000000001</v>
      </c>
      <c r="AK182" s="78">
        <v>1.213322E-4</v>
      </c>
      <c r="AL182" s="78">
        <v>1.5765629999999999E-2</v>
      </c>
      <c r="AM182" s="78">
        <v>1.357029E-2</v>
      </c>
      <c r="AN182" s="78">
        <f t="shared" si="28"/>
        <v>1.261754</v>
      </c>
      <c r="AP182" s="78">
        <v>1.6157440000000001</v>
      </c>
      <c r="AQ182" s="78">
        <v>2.4908819999999999E-5</v>
      </c>
      <c r="AR182" s="78">
        <v>1.5718739999999998E-2</v>
      </c>
      <c r="AS182" s="78">
        <v>1.3667800000000001E-2</v>
      </c>
      <c r="AT182" s="78">
        <f t="shared" si="29"/>
        <v>1.3527439999999999</v>
      </c>
      <c r="AV182" s="78">
        <f t="shared" si="30"/>
        <v>1.4099900000000001</v>
      </c>
      <c r="AW182" s="78">
        <v>1.7599899999999999</v>
      </c>
      <c r="AX182" s="78">
        <v>6.5580580000000003E-3</v>
      </c>
      <c r="AY182" s="78">
        <v>1.8756410000000001E-2</v>
      </c>
      <c r="AZ182" s="78">
        <v>6.3463019999999998E-3</v>
      </c>
      <c r="BB182" s="78">
        <f t="shared" si="31"/>
        <v>1.097413</v>
      </c>
      <c r="BC182" s="78">
        <v>1.7474130000000001</v>
      </c>
      <c r="BD182" s="78">
        <v>3.4720570000000002E-3</v>
      </c>
      <c r="BE182" s="78">
        <v>1.7397909999999999E-2</v>
      </c>
      <c r="BF182" s="78">
        <v>9.5711870000000001E-3</v>
      </c>
      <c r="BH182" s="78">
        <f t="shared" si="32"/>
        <v>1.2187760000000001</v>
      </c>
      <c r="BI182" s="78">
        <v>1.6987760000000001</v>
      </c>
      <c r="BJ182" s="78">
        <v>3.0047100000000002E-4</v>
      </c>
      <c r="BK182" s="78">
        <v>1.5548319999999999E-2</v>
      </c>
      <c r="BL182" s="78">
        <v>1.298418E-2</v>
      </c>
      <c r="BN182" s="78">
        <f t="shared" si="33"/>
        <v>1.2390490000000001</v>
      </c>
      <c r="BO182" s="78">
        <v>1.669049</v>
      </c>
      <c r="BP182" s="78">
        <v>1.3702819999999999E-4</v>
      </c>
      <c r="BQ182" s="78">
        <v>1.5773559999999999E-2</v>
      </c>
      <c r="BR182" s="78">
        <v>1.355463E-2</v>
      </c>
      <c r="BT182" s="78">
        <f t="shared" si="34"/>
        <v>1.3203780000000001</v>
      </c>
      <c r="BU182" s="78">
        <v>1.5703780000000001</v>
      </c>
      <c r="BV182" s="78">
        <v>4.1510110000000002E-5</v>
      </c>
      <c r="BW182" s="78">
        <v>1.572693E-2</v>
      </c>
      <c r="BX182" s="78">
        <v>1.3651109999999999E-2</v>
      </c>
    </row>
    <row r="183" spans="18:76" x14ac:dyDescent="0.35">
      <c r="R183" s="78">
        <v>1.7679530000000001</v>
      </c>
      <c r="S183" s="78">
        <v>6.341714E-3</v>
      </c>
      <c r="T183" s="78">
        <v>1.8651850000000001E-2</v>
      </c>
      <c r="U183" s="78">
        <v>6.5685020000000004E-3</v>
      </c>
      <c r="V183" s="78">
        <f t="shared" si="25"/>
        <v>1.4679530000000001</v>
      </c>
      <c r="X183" s="78">
        <v>1.7556860000000001</v>
      </c>
      <c r="Y183" s="78">
        <v>3.652368E-3</v>
      </c>
      <c r="Z183" s="78">
        <v>1.748692E-2</v>
      </c>
      <c r="AA183" s="78">
        <v>9.3908889999999995E-3</v>
      </c>
      <c r="AB183" s="78">
        <f t="shared" si="26"/>
        <v>1.1306860000000001</v>
      </c>
      <c r="AD183" s="78">
        <v>1.705438</v>
      </c>
      <c r="AE183" s="78">
        <v>3.0462959999999999E-4</v>
      </c>
      <c r="AF183" s="78">
        <v>1.554999E-2</v>
      </c>
      <c r="AG183" s="78">
        <v>1.297971E-2</v>
      </c>
      <c r="AH183" s="78">
        <f t="shared" si="27"/>
        <v>1.2554380000000001</v>
      </c>
      <c r="AJ183" s="78">
        <v>1.6858040000000001</v>
      </c>
      <c r="AK183" s="78">
        <v>1.190353E-4</v>
      </c>
      <c r="AL183" s="78">
        <v>1.5764509999999999E-2</v>
      </c>
      <c r="AM183" s="78">
        <v>1.3572610000000001E-2</v>
      </c>
      <c r="AN183" s="78">
        <f t="shared" si="28"/>
        <v>1.270804</v>
      </c>
      <c r="AP183" s="78">
        <v>1.6248100000000001</v>
      </c>
      <c r="AQ183" s="78">
        <v>2.4493830000000001E-5</v>
      </c>
      <c r="AR183" s="78">
        <v>1.571854E-2</v>
      </c>
      <c r="AS183" s="78">
        <v>1.366822E-2</v>
      </c>
      <c r="AT183" s="78">
        <f t="shared" si="29"/>
        <v>1.3618100000000002</v>
      </c>
      <c r="AV183" s="78">
        <f t="shared" si="30"/>
        <v>1.4194939999999998</v>
      </c>
      <c r="AW183" s="78">
        <v>1.7694939999999999</v>
      </c>
      <c r="AX183" s="78">
        <v>6.4533610000000003E-3</v>
      </c>
      <c r="AY183" s="78">
        <v>1.8705159999999998E-2</v>
      </c>
      <c r="AZ183" s="78">
        <v>6.4522490000000002E-3</v>
      </c>
      <c r="BB183" s="78">
        <f t="shared" si="31"/>
        <v>1.1066949999999998</v>
      </c>
      <c r="BC183" s="78">
        <v>1.7566949999999999</v>
      </c>
      <c r="BD183" s="78">
        <v>3.3674769999999998E-3</v>
      </c>
      <c r="BE183" s="78">
        <v>1.7346810000000001E-2</v>
      </c>
      <c r="BF183" s="78">
        <v>9.6771099999999992E-3</v>
      </c>
      <c r="BH183" s="78">
        <f t="shared" si="32"/>
        <v>1.2278549999999999</v>
      </c>
      <c r="BI183" s="78">
        <v>1.7078549999999999</v>
      </c>
      <c r="BJ183" s="78">
        <v>2.9510119999999999E-4</v>
      </c>
      <c r="BK183" s="78">
        <v>1.5545700000000001E-2</v>
      </c>
      <c r="BL183" s="78">
        <v>1.298961E-2</v>
      </c>
      <c r="BN183" s="78">
        <f t="shared" si="33"/>
        <v>1.2481010000000001</v>
      </c>
      <c r="BO183" s="78">
        <v>1.6781010000000001</v>
      </c>
      <c r="BP183" s="78">
        <v>1.350468E-4</v>
      </c>
      <c r="BQ183" s="78">
        <v>1.5772600000000001E-2</v>
      </c>
      <c r="BR183" s="78">
        <v>1.355663E-2</v>
      </c>
      <c r="BT183" s="78">
        <f t="shared" si="34"/>
        <v>1.329447</v>
      </c>
      <c r="BU183" s="78">
        <v>1.579447</v>
      </c>
      <c r="BV183" s="78">
        <v>4.0995119999999998E-5</v>
      </c>
      <c r="BW183" s="78">
        <v>1.572668E-2</v>
      </c>
      <c r="BX183" s="78">
        <v>1.365163E-2</v>
      </c>
    </row>
    <row r="184" spans="18:76" x14ac:dyDescent="0.35">
      <c r="R184" s="78">
        <v>1.777441</v>
      </c>
      <c r="S184" s="78">
        <v>6.2455779999999999E-3</v>
      </c>
      <c r="T184" s="78">
        <v>1.8604780000000001E-2</v>
      </c>
      <c r="U184" s="78">
        <v>6.6657749999999997E-3</v>
      </c>
      <c r="V184" s="78">
        <f t="shared" si="25"/>
        <v>1.477441</v>
      </c>
      <c r="X184" s="78">
        <v>1.76498</v>
      </c>
      <c r="Y184" s="78">
        <v>3.55828E-3</v>
      </c>
      <c r="Z184" s="78">
        <v>1.7440899999999999E-2</v>
      </c>
      <c r="AA184" s="78">
        <v>9.4861019999999997E-3</v>
      </c>
      <c r="AB184" s="78">
        <f t="shared" si="26"/>
        <v>1.13998</v>
      </c>
      <c r="AD184" s="78">
        <v>1.7145159999999999</v>
      </c>
      <c r="AE184" s="78">
        <v>2.981921E-4</v>
      </c>
      <c r="AF184" s="78">
        <v>1.5546849999999999E-2</v>
      </c>
      <c r="AG184" s="78">
        <v>1.298621E-2</v>
      </c>
      <c r="AH184" s="78">
        <f t="shared" si="27"/>
        <v>1.264516</v>
      </c>
      <c r="AJ184" s="78">
        <v>1.6948540000000001</v>
      </c>
      <c r="AK184" s="78">
        <v>1.1680000000000001E-4</v>
      </c>
      <c r="AL184" s="78">
        <v>1.576342E-2</v>
      </c>
      <c r="AM184" s="78">
        <v>1.3574869999999999E-2</v>
      </c>
      <c r="AN184" s="78">
        <f t="shared" si="28"/>
        <v>1.279854</v>
      </c>
      <c r="AP184" s="78">
        <v>1.6338760000000001</v>
      </c>
      <c r="AQ184" s="78">
        <v>2.4088500000000002E-5</v>
      </c>
      <c r="AR184" s="78">
        <v>1.5718340000000001E-2</v>
      </c>
      <c r="AS184" s="78">
        <v>1.3668639999999999E-2</v>
      </c>
      <c r="AT184" s="78">
        <f t="shared" si="29"/>
        <v>1.370876</v>
      </c>
      <c r="AV184" s="78">
        <f t="shared" si="30"/>
        <v>1.4289900000000002</v>
      </c>
      <c r="AW184" s="78">
        <v>1.7789900000000001</v>
      </c>
      <c r="AX184" s="78">
        <v>6.3482399999999998E-3</v>
      </c>
      <c r="AY184" s="78">
        <v>1.8653699999999999E-2</v>
      </c>
      <c r="AZ184" s="78">
        <v>6.5586289999999998E-3</v>
      </c>
      <c r="BB184" s="78">
        <f t="shared" si="31"/>
        <v>1.1159689999999998</v>
      </c>
      <c r="BC184" s="78">
        <v>1.7659689999999999</v>
      </c>
      <c r="BD184" s="78">
        <v>3.2652229999999998E-3</v>
      </c>
      <c r="BE184" s="78">
        <v>1.7296849999999999E-2</v>
      </c>
      <c r="BF184" s="78">
        <v>9.7806790000000005E-3</v>
      </c>
      <c r="BH184" s="78">
        <f t="shared" si="32"/>
        <v>1.236934</v>
      </c>
      <c r="BI184" s="78">
        <v>1.716934</v>
      </c>
      <c r="BJ184" s="78">
        <v>2.8989089999999999E-4</v>
      </c>
      <c r="BK184" s="78">
        <v>1.554315E-2</v>
      </c>
      <c r="BL184" s="78">
        <v>1.299487E-2</v>
      </c>
      <c r="BN184" s="78">
        <f t="shared" si="33"/>
        <v>1.2571540000000001</v>
      </c>
      <c r="BO184" s="78">
        <v>1.687154</v>
      </c>
      <c r="BP184" s="78">
        <v>1.331123E-4</v>
      </c>
      <c r="BQ184" s="78">
        <v>1.5771650000000002E-2</v>
      </c>
      <c r="BR184" s="78">
        <v>1.3558590000000001E-2</v>
      </c>
      <c r="BT184" s="78">
        <f t="shared" si="34"/>
        <v>1.338516</v>
      </c>
      <c r="BU184" s="78">
        <v>1.588516</v>
      </c>
      <c r="BV184" s="78">
        <v>4.0490030000000002E-5</v>
      </c>
      <c r="BW184" s="78">
        <v>1.5726440000000001E-2</v>
      </c>
      <c r="BX184" s="78">
        <v>1.365214E-2</v>
      </c>
    </row>
    <row r="185" spans="18:76" x14ac:dyDescent="0.35">
      <c r="R185" s="78">
        <v>1.7869219999999999</v>
      </c>
      <c r="S185" s="78">
        <v>6.1493149999999998E-3</v>
      </c>
      <c r="T185" s="78">
        <v>1.855766E-2</v>
      </c>
      <c r="U185" s="78">
        <v>6.7631770000000004E-3</v>
      </c>
      <c r="V185" s="78">
        <f t="shared" si="25"/>
        <v>1.4869219999999999</v>
      </c>
      <c r="X185" s="78">
        <v>1.774267</v>
      </c>
      <c r="Y185" s="78">
        <v>3.4658570000000001E-3</v>
      </c>
      <c r="Z185" s="78">
        <v>1.73957E-2</v>
      </c>
      <c r="AA185" s="78">
        <v>9.5796289999999992E-3</v>
      </c>
      <c r="AB185" s="78">
        <f t="shared" si="26"/>
        <v>1.149267</v>
      </c>
      <c r="AD185" s="78">
        <v>1.7235940000000001</v>
      </c>
      <c r="AE185" s="78">
        <v>2.9195019999999998E-4</v>
      </c>
      <c r="AF185" s="78">
        <v>1.55438E-2</v>
      </c>
      <c r="AG185" s="78">
        <v>1.299252E-2</v>
      </c>
      <c r="AH185" s="78">
        <f t="shared" si="27"/>
        <v>1.2735940000000001</v>
      </c>
      <c r="AJ185" s="78">
        <v>1.7039040000000001</v>
      </c>
      <c r="AK185" s="78">
        <v>1.1462440000000001E-4</v>
      </c>
      <c r="AL185" s="78">
        <v>1.5762370000000001E-2</v>
      </c>
      <c r="AM185" s="78">
        <v>1.357707E-2</v>
      </c>
      <c r="AN185" s="78">
        <f t="shared" si="28"/>
        <v>1.288904</v>
      </c>
      <c r="AP185" s="78">
        <v>1.642943</v>
      </c>
      <c r="AQ185" s="78">
        <v>2.3692560000000001E-5</v>
      </c>
      <c r="AR185" s="78">
        <v>1.571815E-2</v>
      </c>
      <c r="AS185" s="78">
        <v>1.366904E-2</v>
      </c>
      <c r="AT185" s="78">
        <f t="shared" si="29"/>
        <v>1.3799429999999999</v>
      </c>
      <c r="AV185" s="78">
        <f t="shared" si="30"/>
        <v>1.4384790000000001</v>
      </c>
      <c r="AW185" s="78">
        <v>1.7884789999999999</v>
      </c>
      <c r="AX185" s="78">
        <v>6.2427400000000001E-3</v>
      </c>
      <c r="AY185" s="78">
        <v>1.860206E-2</v>
      </c>
      <c r="AZ185" s="78">
        <v>6.6653959999999996E-3</v>
      </c>
      <c r="BB185" s="78">
        <f t="shared" si="31"/>
        <v>1.1252369999999998</v>
      </c>
      <c r="BC185" s="78">
        <v>1.775237</v>
      </c>
      <c r="BD185" s="78">
        <v>3.1653660000000002E-3</v>
      </c>
      <c r="BE185" s="78">
        <v>1.7248059999999999E-2</v>
      </c>
      <c r="BF185" s="78">
        <v>9.8818199999999995E-3</v>
      </c>
      <c r="BH185" s="78">
        <f t="shared" si="32"/>
        <v>1.2460120000000001</v>
      </c>
      <c r="BI185" s="78">
        <v>1.7260120000000001</v>
      </c>
      <c r="BJ185" s="78">
        <v>2.848336E-4</v>
      </c>
      <c r="BK185" s="78">
        <v>1.5540679999999999E-2</v>
      </c>
      <c r="BL185" s="78">
        <v>1.299998E-2</v>
      </c>
      <c r="BN185" s="78">
        <f t="shared" si="33"/>
        <v>1.2662060000000002</v>
      </c>
      <c r="BO185" s="78">
        <v>1.6962060000000001</v>
      </c>
      <c r="BP185" s="78">
        <v>1.31223E-4</v>
      </c>
      <c r="BQ185" s="78">
        <v>1.577073E-2</v>
      </c>
      <c r="BR185" s="78">
        <v>1.35605E-2</v>
      </c>
      <c r="BT185" s="78">
        <f t="shared" si="34"/>
        <v>1.347585</v>
      </c>
      <c r="BU185" s="78">
        <v>1.597585</v>
      </c>
      <c r="BV185" s="78">
        <v>3.9994570000000003E-5</v>
      </c>
      <c r="BW185" s="78">
        <v>1.5726199999999999E-2</v>
      </c>
      <c r="BX185" s="78">
        <v>1.3652640000000001E-2</v>
      </c>
    </row>
    <row r="186" spans="18:76" x14ac:dyDescent="0.35">
      <c r="R186" s="78">
        <v>1.796397</v>
      </c>
      <c r="S186" s="78">
        <v>6.0529620000000003E-3</v>
      </c>
      <c r="T186" s="78">
        <v>1.8510490000000001E-2</v>
      </c>
      <c r="U186" s="78">
        <v>6.8606700000000001E-3</v>
      </c>
      <c r="V186" s="78">
        <f t="shared" si="25"/>
        <v>1.496397</v>
      </c>
      <c r="X186" s="78">
        <v>1.7835479999999999</v>
      </c>
      <c r="Y186" s="78">
        <v>3.375145E-3</v>
      </c>
      <c r="Z186" s="78">
        <v>1.7351330000000002E-2</v>
      </c>
      <c r="AA186" s="78">
        <v>9.6714239999999996E-3</v>
      </c>
      <c r="AB186" s="78">
        <f t="shared" si="26"/>
        <v>1.1585479999999999</v>
      </c>
      <c r="AD186" s="78">
        <v>1.7326710000000001</v>
      </c>
      <c r="AE186" s="78">
        <v>2.8589609999999998E-4</v>
      </c>
      <c r="AF186" s="78">
        <v>1.554085E-2</v>
      </c>
      <c r="AG186" s="78">
        <v>1.2998640000000001E-2</v>
      </c>
      <c r="AH186" s="78">
        <f t="shared" si="27"/>
        <v>1.2826710000000001</v>
      </c>
      <c r="AJ186" s="78">
        <v>1.7129540000000001</v>
      </c>
      <c r="AK186" s="78">
        <v>1.125062E-4</v>
      </c>
      <c r="AL186" s="78">
        <v>1.5761339999999999E-2</v>
      </c>
      <c r="AM186" s="78">
        <v>1.357921E-2</v>
      </c>
      <c r="AN186" s="78">
        <f t="shared" si="28"/>
        <v>1.2979540000000001</v>
      </c>
      <c r="AP186" s="78">
        <v>1.6520090000000001</v>
      </c>
      <c r="AQ186" s="78">
        <v>2.330571E-5</v>
      </c>
      <c r="AR186" s="78">
        <v>1.571796E-2</v>
      </c>
      <c r="AS186" s="78">
        <v>1.366943E-2</v>
      </c>
      <c r="AT186" s="78">
        <f t="shared" si="29"/>
        <v>1.3890090000000002</v>
      </c>
      <c r="AV186" s="78">
        <f t="shared" si="30"/>
        <v>1.4479600000000001</v>
      </c>
      <c r="AW186" s="78">
        <v>1.79796</v>
      </c>
      <c r="AX186" s="78">
        <v>6.1369090000000003E-3</v>
      </c>
      <c r="AY186" s="78">
        <v>1.8550259999999999E-2</v>
      </c>
      <c r="AZ186" s="78">
        <v>6.7725010000000002E-3</v>
      </c>
      <c r="BB186" s="78">
        <f t="shared" si="31"/>
        <v>1.1344970000000001</v>
      </c>
      <c r="BC186" s="78">
        <v>1.784497</v>
      </c>
      <c r="BD186" s="78">
        <v>3.0679679999999999E-3</v>
      </c>
      <c r="BE186" s="78">
        <v>1.7200480000000001E-2</v>
      </c>
      <c r="BF186" s="78">
        <v>9.9804730000000001E-3</v>
      </c>
      <c r="BH186" s="78">
        <f t="shared" si="32"/>
        <v>1.25509</v>
      </c>
      <c r="BI186" s="78">
        <v>1.73509</v>
      </c>
      <c r="BJ186" s="78">
        <v>2.7992300000000001E-4</v>
      </c>
      <c r="BK186" s="78">
        <v>1.553828E-2</v>
      </c>
      <c r="BL186" s="78">
        <v>1.300494E-2</v>
      </c>
      <c r="BN186" s="78">
        <f t="shared" si="33"/>
        <v>1.275258</v>
      </c>
      <c r="BO186" s="78">
        <v>1.7052579999999999</v>
      </c>
      <c r="BP186" s="78">
        <v>1.2937760000000001E-4</v>
      </c>
      <c r="BQ186" s="78">
        <v>1.5769829999999999E-2</v>
      </c>
      <c r="BR186" s="78">
        <v>1.3562360000000001E-2</v>
      </c>
      <c r="BT186" s="78">
        <f t="shared" si="34"/>
        <v>1.356654</v>
      </c>
      <c r="BU186" s="78">
        <v>1.606654</v>
      </c>
      <c r="BV186" s="78">
        <v>3.9508480000000002E-5</v>
      </c>
      <c r="BW186" s="78">
        <v>1.5725960000000001E-2</v>
      </c>
      <c r="BX186" s="78">
        <v>1.3653129999999999E-2</v>
      </c>
    </row>
    <row r="187" spans="18:76" x14ac:dyDescent="0.35">
      <c r="R187" s="78">
        <v>1.8058639999999999</v>
      </c>
      <c r="S187" s="78">
        <v>5.956561E-3</v>
      </c>
      <c r="T187" s="78">
        <v>1.8463299999999998E-2</v>
      </c>
      <c r="U187" s="78">
        <v>6.9582139999999999E-3</v>
      </c>
      <c r="V187" s="78">
        <f t="shared" si="25"/>
        <v>1.5058639999999999</v>
      </c>
      <c r="X187" s="78">
        <v>1.7928230000000001</v>
      </c>
      <c r="Y187" s="78">
        <v>3.286186E-3</v>
      </c>
      <c r="Z187" s="78">
        <v>1.730783E-2</v>
      </c>
      <c r="AA187" s="78">
        <v>9.7614450000000005E-3</v>
      </c>
      <c r="AB187" s="78">
        <f t="shared" si="26"/>
        <v>1.1678230000000001</v>
      </c>
      <c r="AD187" s="78">
        <v>1.7417480000000001</v>
      </c>
      <c r="AE187" s="78">
        <v>2.8002229999999999E-4</v>
      </c>
      <c r="AF187" s="78">
        <v>1.553798E-2</v>
      </c>
      <c r="AG187" s="78">
        <v>1.300458E-2</v>
      </c>
      <c r="AH187" s="78">
        <f t="shared" si="27"/>
        <v>1.2917480000000001</v>
      </c>
      <c r="AJ187" s="78">
        <v>1.7220040000000001</v>
      </c>
      <c r="AK187" s="78">
        <v>1.1044369999999999E-4</v>
      </c>
      <c r="AL187" s="78">
        <v>1.5760329999999999E-2</v>
      </c>
      <c r="AM187" s="78">
        <v>1.3581299999999999E-2</v>
      </c>
      <c r="AN187" s="78">
        <f t="shared" si="28"/>
        <v>1.3070040000000001</v>
      </c>
      <c r="AP187" s="78">
        <v>1.6610750000000001</v>
      </c>
      <c r="AQ187" s="78">
        <v>2.292769E-5</v>
      </c>
      <c r="AR187" s="78">
        <v>1.5717780000000001E-2</v>
      </c>
      <c r="AS187" s="78">
        <v>1.3669809999999999E-2</v>
      </c>
      <c r="AT187" s="78">
        <f t="shared" si="29"/>
        <v>1.398075</v>
      </c>
      <c r="AV187" s="78">
        <f t="shared" si="30"/>
        <v>1.457433</v>
      </c>
      <c r="AW187" s="78">
        <v>1.8074330000000001</v>
      </c>
      <c r="AX187" s="78">
        <v>6.0307980000000004E-3</v>
      </c>
      <c r="AY187" s="78">
        <v>1.8498319999999999E-2</v>
      </c>
      <c r="AZ187" s="78">
        <v>6.879891E-3</v>
      </c>
      <c r="BB187" s="78">
        <f t="shared" si="31"/>
        <v>1.1437520000000001</v>
      </c>
      <c r="BC187" s="78">
        <v>1.793752</v>
      </c>
      <c r="BD187" s="78">
        <v>2.973079E-3</v>
      </c>
      <c r="BE187" s="78">
        <v>1.715413E-2</v>
      </c>
      <c r="BF187" s="78">
        <v>1.007659E-2</v>
      </c>
      <c r="BH187" s="78">
        <f t="shared" si="32"/>
        <v>1.264168</v>
      </c>
      <c r="BI187" s="78">
        <v>1.7441679999999999</v>
      </c>
      <c r="BJ187" s="78">
        <v>2.751532E-4</v>
      </c>
      <c r="BK187" s="78">
        <v>1.553596E-2</v>
      </c>
      <c r="BL187" s="78">
        <v>1.300976E-2</v>
      </c>
      <c r="BN187" s="78">
        <f t="shared" si="33"/>
        <v>1.2843100000000001</v>
      </c>
      <c r="BO187" s="78">
        <v>1.71431</v>
      </c>
      <c r="BP187" s="78">
        <v>1.2757449999999999E-4</v>
      </c>
      <c r="BQ187" s="78">
        <v>1.576895E-2</v>
      </c>
      <c r="BR187" s="78">
        <v>1.356418E-2</v>
      </c>
      <c r="BT187" s="78">
        <f t="shared" si="34"/>
        <v>1.365723</v>
      </c>
      <c r="BU187" s="78">
        <v>1.615723</v>
      </c>
      <c r="BV187" s="78">
        <v>3.9031520000000002E-5</v>
      </c>
      <c r="BW187" s="78">
        <v>1.572573E-2</v>
      </c>
      <c r="BX187" s="78">
        <v>1.365361E-2</v>
      </c>
    </row>
    <row r="188" spans="18:76" x14ac:dyDescent="0.35">
      <c r="R188" s="78">
        <v>1.8153239999999999</v>
      </c>
      <c r="S188" s="78">
        <v>5.8601520000000004E-3</v>
      </c>
      <c r="T188" s="78">
        <v>1.8416100000000001E-2</v>
      </c>
      <c r="U188" s="78">
        <v>7.0557659999999998E-3</v>
      </c>
      <c r="V188" s="78">
        <f t="shared" si="25"/>
        <v>1.5153239999999999</v>
      </c>
      <c r="X188" s="78">
        <v>1.802092</v>
      </c>
      <c r="Y188" s="78">
        <v>3.1990170000000002E-3</v>
      </c>
      <c r="Z188" s="78">
        <v>1.7265200000000001E-2</v>
      </c>
      <c r="AA188" s="78">
        <v>9.8496550000000006E-3</v>
      </c>
      <c r="AB188" s="78">
        <f t="shared" si="26"/>
        <v>1.177092</v>
      </c>
      <c r="AD188" s="78">
        <v>1.7508250000000001</v>
      </c>
      <c r="AE188" s="78">
        <v>2.7432200000000002E-4</v>
      </c>
      <c r="AF188" s="78">
        <v>1.5535200000000001E-2</v>
      </c>
      <c r="AG188" s="78">
        <v>1.301034E-2</v>
      </c>
      <c r="AH188" s="78">
        <f t="shared" si="27"/>
        <v>1.3008250000000001</v>
      </c>
      <c r="AJ188" s="78">
        <v>1.731053</v>
      </c>
      <c r="AK188" s="78">
        <v>1.084348E-4</v>
      </c>
      <c r="AL188" s="78">
        <v>1.5759349999999998E-2</v>
      </c>
      <c r="AM188" s="78">
        <v>1.3583329999999999E-2</v>
      </c>
      <c r="AN188" s="78">
        <f t="shared" si="28"/>
        <v>1.3160529999999999</v>
      </c>
      <c r="AP188" s="78">
        <v>1.6701410000000001</v>
      </c>
      <c r="AQ188" s="78">
        <v>2.255824E-5</v>
      </c>
      <c r="AR188" s="78">
        <v>1.5717600000000002E-2</v>
      </c>
      <c r="AS188" s="78">
        <v>1.367019E-2</v>
      </c>
      <c r="AT188" s="78">
        <f t="shared" si="29"/>
        <v>1.4071410000000002</v>
      </c>
      <c r="AV188" s="78">
        <f t="shared" si="30"/>
        <v>1.466898</v>
      </c>
      <c r="AW188" s="78">
        <v>1.8168979999999999</v>
      </c>
      <c r="AX188" s="78">
        <v>5.9244620000000001E-3</v>
      </c>
      <c r="AY188" s="78">
        <v>1.8446279999999999E-2</v>
      </c>
      <c r="AZ188" s="78">
        <v>6.9875129999999999E-3</v>
      </c>
      <c r="BB188" s="78">
        <f t="shared" si="31"/>
        <v>1.1529989999999999</v>
      </c>
      <c r="BC188" s="78">
        <v>1.802999</v>
      </c>
      <c r="BD188" s="78">
        <v>2.880737E-3</v>
      </c>
      <c r="BE188" s="78">
        <v>1.7109019999999999E-2</v>
      </c>
      <c r="BF188" s="78">
        <v>1.017012E-2</v>
      </c>
      <c r="BH188" s="78">
        <f t="shared" si="32"/>
        <v>1.273245</v>
      </c>
      <c r="BI188" s="78">
        <v>1.7532449999999999</v>
      </c>
      <c r="BJ188" s="78">
        <v>2.7051860000000002E-4</v>
      </c>
      <c r="BK188" s="78">
        <v>1.5533689999999999E-2</v>
      </c>
      <c r="BL188" s="78">
        <v>1.301445E-2</v>
      </c>
      <c r="BN188" s="78">
        <f t="shared" si="33"/>
        <v>1.2933620000000001</v>
      </c>
      <c r="BO188" s="78">
        <v>1.7233620000000001</v>
      </c>
      <c r="BP188" s="78">
        <v>1.258125E-4</v>
      </c>
      <c r="BQ188" s="78">
        <v>1.5768089999999998E-2</v>
      </c>
      <c r="BR188" s="78">
        <v>1.356596E-2</v>
      </c>
      <c r="BT188" s="78">
        <f t="shared" si="34"/>
        <v>1.374792</v>
      </c>
      <c r="BU188" s="78">
        <v>1.624792</v>
      </c>
      <c r="BV188" s="78">
        <v>3.8563460000000002E-5</v>
      </c>
      <c r="BW188" s="78">
        <v>1.57255E-2</v>
      </c>
      <c r="BX188" s="78">
        <v>1.3654090000000001E-2</v>
      </c>
    </row>
    <row r="189" spans="18:76" x14ac:dyDescent="0.35">
      <c r="R189" s="78">
        <v>1.8247770000000001</v>
      </c>
      <c r="S189" s="78">
        <v>5.7637770000000003E-3</v>
      </c>
      <c r="T189" s="78">
        <v>1.8368929999999999E-2</v>
      </c>
      <c r="U189" s="78">
        <v>7.1532840000000002E-3</v>
      </c>
      <c r="V189" s="78">
        <f t="shared" si="25"/>
        <v>1.524777</v>
      </c>
      <c r="X189" s="78">
        <v>1.8113539999999999</v>
      </c>
      <c r="Y189" s="78">
        <v>3.113668E-3</v>
      </c>
      <c r="Z189" s="78">
        <v>1.7223459999999999E-2</v>
      </c>
      <c r="AA189" s="78">
        <v>9.9360219999999992E-3</v>
      </c>
      <c r="AB189" s="78">
        <f t="shared" si="26"/>
        <v>1.1863539999999999</v>
      </c>
      <c r="AD189" s="78">
        <v>1.7599009999999999</v>
      </c>
      <c r="AE189" s="78">
        <v>2.687883E-4</v>
      </c>
      <c r="AF189" s="78">
        <v>1.5532499999999999E-2</v>
      </c>
      <c r="AG189" s="78">
        <v>1.301593E-2</v>
      </c>
      <c r="AH189" s="78">
        <f t="shared" si="27"/>
        <v>1.309901</v>
      </c>
      <c r="AJ189" s="78">
        <v>1.740102</v>
      </c>
      <c r="AK189" s="78">
        <v>1.0647780000000001E-4</v>
      </c>
      <c r="AL189" s="78">
        <v>1.5758399999999999E-2</v>
      </c>
      <c r="AM189" s="78">
        <v>1.358531E-2</v>
      </c>
      <c r="AN189" s="78">
        <f t="shared" si="28"/>
        <v>1.325102</v>
      </c>
      <c r="AP189" s="78">
        <v>1.679208</v>
      </c>
      <c r="AQ189" s="78">
        <v>2.2197090000000001E-5</v>
      </c>
      <c r="AR189" s="78">
        <v>1.5717430000000001E-2</v>
      </c>
      <c r="AS189" s="78">
        <v>1.367055E-2</v>
      </c>
      <c r="AT189" s="78">
        <f t="shared" si="29"/>
        <v>1.4162080000000001</v>
      </c>
      <c r="AV189" s="78">
        <f t="shared" si="30"/>
        <v>1.476356</v>
      </c>
      <c r="AW189" s="78">
        <v>1.8263560000000001</v>
      </c>
      <c r="AX189" s="78">
        <v>5.8179579999999998E-3</v>
      </c>
      <c r="AY189" s="78">
        <v>1.839416E-2</v>
      </c>
      <c r="AZ189" s="78">
        <v>7.0953079999999998E-3</v>
      </c>
      <c r="BB189" s="78">
        <f t="shared" si="31"/>
        <v>1.1622409999999999</v>
      </c>
      <c r="BC189" s="78">
        <v>1.812241</v>
      </c>
      <c r="BD189" s="78">
        <v>2.7909739999999999E-3</v>
      </c>
      <c r="BE189" s="78">
        <v>1.7065170000000001E-2</v>
      </c>
      <c r="BF189" s="78">
        <v>1.0261040000000001E-2</v>
      </c>
      <c r="BH189" s="78">
        <f t="shared" si="32"/>
        <v>1.282322</v>
      </c>
      <c r="BI189" s="78">
        <v>1.7623219999999999</v>
      </c>
      <c r="BJ189" s="78">
        <v>2.660138E-4</v>
      </c>
      <c r="BK189" s="78">
        <v>1.553149E-2</v>
      </c>
      <c r="BL189" s="78">
        <v>1.3018999999999999E-2</v>
      </c>
      <c r="BN189" s="78">
        <f t="shared" si="33"/>
        <v>1.302414</v>
      </c>
      <c r="BO189" s="78">
        <v>1.7324139999999999</v>
      </c>
      <c r="BP189" s="78">
        <v>1.2409030000000001E-4</v>
      </c>
      <c r="BQ189" s="78">
        <v>1.576725E-2</v>
      </c>
      <c r="BR189" s="78">
        <v>1.35677E-2</v>
      </c>
      <c r="BT189" s="78">
        <f t="shared" si="34"/>
        <v>1.383861</v>
      </c>
      <c r="BU189" s="78">
        <v>1.633861</v>
      </c>
      <c r="BV189" s="78">
        <v>3.8104050000000003E-5</v>
      </c>
      <c r="BW189" s="78">
        <v>1.5725280000000001E-2</v>
      </c>
      <c r="BX189" s="78">
        <v>1.365455E-2</v>
      </c>
    </row>
    <row r="190" spans="18:76" x14ac:dyDescent="0.35">
      <c r="R190" s="78">
        <v>1.8342229999999999</v>
      </c>
      <c r="S190" s="78">
        <v>5.6674810000000003E-3</v>
      </c>
      <c r="T190" s="78">
        <v>1.8321790000000001E-2</v>
      </c>
      <c r="U190" s="78">
        <v>7.2507229999999997E-3</v>
      </c>
      <c r="V190" s="78">
        <f t="shared" si="25"/>
        <v>1.5342229999999999</v>
      </c>
      <c r="X190" s="78">
        <v>1.8206119999999999</v>
      </c>
      <c r="Y190" s="78">
        <v>3.0301659999999999E-3</v>
      </c>
      <c r="Z190" s="78">
        <v>1.7182630000000001E-2</v>
      </c>
      <c r="AA190" s="78">
        <v>1.002052E-2</v>
      </c>
      <c r="AB190" s="78">
        <f t="shared" si="26"/>
        <v>1.1956119999999999</v>
      </c>
      <c r="AD190" s="78">
        <v>1.7689760000000001</v>
      </c>
      <c r="AE190" s="78">
        <v>2.634151E-4</v>
      </c>
      <c r="AF190" s="78">
        <v>1.5529879999999999E-2</v>
      </c>
      <c r="AG190" s="78">
        <v>1.3021359999999999E-2</v>
      </c>
      <c r="AH190" s="78">
        <f t="shared" si="27"/>
        <v>1.3189760000000001</v>
      </c>
      <c r="AJ190" s="78">
        <v>1.7491509999999999</v>
      </c>
      <c r="AK190" s="78">
        <v>1.04571E-4</v>
      </c>
      <c r="AL190" s="78">
        <v>1.5757480000000001E-2</v>
      </c>
      <c r="AM190" s="78">
        <v>1.358724E-2</v>
      </c>
      <c r="AN190" s="78">
        <f t="shared" si="28"/>
        <v>1.3341509999999999</v>
      </c>
      <c r="AP190" s="78">
        <v>1.6882740000000001</v>
      </c>
      <c r="AQ190" s="78">
        <v>2.1844020000000001E-5</v>
      </c>
      <c r="AR190" s="78">
        <v>1.571726E-2</v>
      </c>
      <c r="AS190" s="78">
        <v>1.367091E-2</v>
      </c>
      <c r="AT190" s="78">
        <f t="shared" si="29"/>
        <v>1.4252739999999999</v>
      </c>
      <c r="AV190" s="78">
        <f t="shared" si="30"/>
        <v>1.4858060000000002</v>
      </c>
      <c r="AW190" s="78">
        <v>1.835806</v>
      </c>
      <c r="AX190" s="78">
        <v>5.711346E-3</v>
      </c>
      <c r="AY190" s="78">
        <v>1.8341980000000001E-2</v>
      </c>
      <c r="AZ190" s="78">
        <v>7.2032160000000001E-3</v>
      </c>
      <c r="BB190" s="78">
        <f t="shared" si="31"/>
        <v>1.1714760000000002</v>
      </c>
      <c r="BC190" s="78">
        <v>1.8214760000000001</v>
      </c>
      <c r="BD190" s="78">
        <v>2.7038079999999998E-3</v>
      </c>
      <c r="BE190" s="78">
        <v>1.7022599999999999E-2</v>
      </c>
      <c r="BF190" s="78">
        <v>1.034933E-2</v>
      </c>
      <c r="BH190" s="78">
        <f t="shared" si="32"/>
        <v>1.291399</v>
      </c>
      <c r="BI190" s="78">
        <v>1.7713989999999999</v>
      </c>
      <c r="BJ190" s="78">
        <v>2.616338E-4</v>
      </c>
      <c r="BK190" s="78">
        <v>1.5529350000000001E-2</v>
      </c>
      <c r="BL190" s="78">
        <v>1.3023420000000001E-2</v>
      </c>
      <c r="BN190" s="78">
        <f t="shared" si="33"/>
        <v>1.3114650000000001</v>
      </c>
      <c r="BO190" s="78">
        <v>1.741465</v>
      </c>
      <c r="BP190" s="78">
        <v>1.2240649999999999E-4</v>
      </c>
      <c r="BQ190" s="78">
        <v>1.5766430000000001E-2</v>
      </c>
      <c r="BR190" s="78">
        <v>1.356941E-2</v>
      </c>
      <c r="BT190" s="78">
        <f t="shared" si="34"/>
        <v>1.3929290000000001</v>
      </c>
      <c r="BU190" s="78">
        <v>1.6429290000000001</v>
      </c>
      <c r="BV190" s="78">
        <v>3.765309E-5</v>
      </c>
      <c r="BW190" s="78">
        <v>1.5725059999999999E-2</v>
      </c>
      <c r="BX190" s="78">
        <v>1.365501E-2</v>
      </c>
    </row>
    <row r="191" spans="18:76" x14ac:dyDescent="0.35">
      <c r="R191" s="78">
        <v>1.8436619999999999</v>
      </c>
      <c r="S191" s="78">
        <v>5.571309E-3</v>
      </c>
      <c r="T191" s="78">
        <v>1.827471E-2</v>
      </c>
      <c r="U191" s="78">
        <v>7.3480359999999996E-3</v>
      </c>
      <c r="V191" s="78">
        <f t="shared" si="25"/>
        <v>1.5436619999999999</v>
      </c>
      <c r="X191" s="78">
        <v>1.829863</v>
      </c>
      <c r="Y191" s="78">
        <v>2.9485319999999998E-3</v>
      </c>
      <c r="Z191" s="78">
        <v>1.7142709999999999E-2</v>
      </c>
      <c r="AA191" s="78">
        <v>1.010313E-2</v>
      </c>
      <c r="AB191" s="78">
        <f t="shared" si="26"/>
        <v>1.204863</v>
      </c>
      <c r="AD191" s="78">
        <v>1.778052</v>
      </c>
      <c r="AE191" s="78">
        <v>2.5819610000000001E-4</v>
      </c>
      <c r="AF191" s="78">
        <v>1.5527330000000001E-2</v>
      </c>
      <c r="AG191" s="78">
        <v>1.3026640000000001E-2</v>
      </c>
      <c r="AH191" s="78">
        <f t="shared" si="27"/>
        <v>1.328052</v>
      </c>
      <c r="AJ191" s="78">
        <v>1.7582009999999999</v>
      </c>
      <c r="AK191" s="78">
        <v>1.027127E-4</v>
      </c>
      <c r="AL191" s="78">
        <v>1.5756570000000001E-2</v>
      </c>
      <c r="AM191" s="78">
        <v>1.358912E-2</v>
      </c>
      <c r="AN191" s="78">
        <f t="shared" si="28"/>
        <v>1.3432009999999999</v>
      </c>
      <c r="AP191" s="78">
        <v>1.6973400000000001</v>
      </c>
      <c r="AQ191" s="78">
        <v>2.149878E-5</v>
      </c>
      <c r="AR191" s="78">
        <v>1.571709E-2</v>
      </c>
      <c r="AS191" s="78">
        <v>1.3671259999999999E-2</v>
      </c>
      <c r="AT191" s="78">
        <f t="shared" si="29"/>
        <v>1.4343400000000002</v>
      </c>
      <c r="AV191" s="78">
        <f t="shared" si="30"/>
        <v>1.4952480000000001</v>
      </c>
      <c r="AW191" s="78">
        <v>1.845248</v>
      </c>
      <c r="AX191" s="78">
        <v>5.6046869999999997E-3</v>
      </c>
      <c r="AY191" s="78">
        <v>1.828979E-2</v>
      </c>
      <c r="AZ191" s="78">
        <v>7.3111729999999998E-3</v>
      </c>
      <c r="BB191" s="78">
        <f t="shared" si="31"/>
        <v>1.1807059999999998</v>
      </c>
      <c r="BC191" s="78">
        <v>1.8307059999999999</v>
      </c>
      <c r="BD191" s="78">
        <v>2.6192490000000001E-3</v>
      </c>
      <c r="BE191" s="78">
        <v>1.6981300000000001E-2</v>
      </c>
      <c r="BF191" s="78">
        <v>1.043498E-2</v>
      </c>
      <c r="BH191" s="78">
        <f t="shared" si="32"/>
        <v>1.300475</v>
      </c>
      <c r="BI191" s="78">
        <v>1.780475</v>
      </c>
      <c r="BJ191" s="78">
        <v>2.5737379999999998E-4</v>
      </c>
      <c r="BK191" s="78">
        <v>1.5527269999999999E-2</v>
      </c>
      <c r="BL191" s="78">
        <v>1.302773E-2</v>
      </c>
      <c r="BN191" s="78">
        <f t="shared" si="33"/>
        <v>1.3205170000000002</v>
      </c>
      <c r="BO191" s="78">
        <v>1.7505170000000001</v>
      </c>
      <c r="BP191" s="78">
        <v>1.2076E-4</v>
      </c>
      <c r="BQ191" s="78">
        <v>1.5765629999999999E-2</v>
      </c>
      <c r="BR191" s="78">
        <v>1.3571069999999999E-2</v>
      </c>
      <c r="BT191" s="78">
        <f t="shared" si="34"/>
        <v>1.4019980000000001</v>
      </c>
      <c r="BU191" s="78">
        <v>1.6519980000000001</v>
      </c>
      <c r="BV191" s="78">
        <v>3.7210350000000002E-5</v>
      </c>
      <c r="BW191" s="78">
        <v>1.572484E-2</v>
      </c>
      <c r="BX191" s="78">
        <v>1.365545E-2</v>
      </c>
    </row>
    <row r="192" spans="18:76" x14ac:dyDescent="0.35">
      <c r="R192" s="78">
        <v>1.853094</v>
      </c>
      <c r="S192" s="78">
        <v>5.4753069999999996E-3</v>
      </c>
      <c r="T192" s="78">
        <v>1.8227719999999999E-2</v>
      </c>
      <c r="U192" s="78">
        <v>7.4451780000000002E-3</v>
      </c>
      <c r="V192" s="78">
        <f t="shared" si="25"/>
        <v>1.553094</v>
      </c>
      <c r="X192" s="78">
        <v>1.8391090000000001</v>
      </c>
      <c r="Y192" s="78">
        <v>2.8687830000000002E-3</v>
      </c>
      <c r="Z192" s="78">
        <v>1.7103719999999999E-2</v>
      </c>
      <c r="AA192" s="78">
        <v>1.018383E-2</v>
      </c>
      <c r="AB192" s="78">
        <f t="shared" si="26"/>
        <v>1.2141090000000001</v>
      </c>
      <c r="AD192" s="78">
        <v>1.7871269999999999</v>
      </c>
      <c r="AE192" s="78">
        <v>2.5312559999999997E-4</v>
      </c>
      <c r="AF192" s="78">
        <v>1.552486E-2</v>
      </c>
      <c r="AG192" s="78">
        <v>1.303176E-2</v>
      </c>
      <c r="AH192" s="78">
        <f t="shared" si="27"/>
        <v>1.337127</v>
      </c>
      <c r="AJ192" s="78">
        <v>1.76725</v>
      </c>
      <c r="AK192" s="78">
        <v>1.009013E-4</v>
      </c>
      <c r="AL192" s="78">
        <v>1.5755689999999999E-2</v>
      </c>
      <c r="AM192" s="78">
        <v>1.3590949999999999E-2</v>
      </c>
      <c r="AN192" s="78">
        <f t="shared" si="28"/>
        <v>1.35225</v>
      </c>
      <c r="AP192" s="78">
        <v>1.7064060000000001</v>
      </c>
      <c r="AQ192" s="78">
        <v>2.116115E-5</v>
      </c>
      <c r="AR192" s="78">
        <v>1.571693E-2</v>
      </c>
      <c r="AS192" s="78">
        <v>1.3671600000000001E-2</v>
      </c>
      <c r="AT192" s="78">
        <f t="shared" si="29"/>
        <v>1.443406</v>
      </c>
      <c r="AV192" s="78">
        <f t="shared" si="30"/>
        <v>1.504683</v>
      </c>
      <c r="AW192" s="78">
        <v>1.8546830000000001</v>
      </c>
      <c r="AX192" s="78">
        <v>5.4980489999999996E-3</v>
      </c>
      <c r="AY192" s="78">
        <v>1.8237610000000001E-2</v>
      </c>
      <c r="AZ192" s="78">
        <v>7.4191129999999997E-3</v>
      </c>
      <c r="BB192" s="78">
        <f t="shared" si="31"/>
        <v>1.1899299999999999</v>
      </c>
      <c r="BC192" s="78">
        <v>1.8399300000000001</v>
      </c>
      <c r="BD192" s="78">
        <v>2.537297E-3</v>
      </c>
      <c r="BE192" s="78">
        <v>1.6941270000000001E-2</v>
      </c>
      <c r="BF192" s="78">
        <v>1.051798E-2</v>
      </c>
      <c r="BH192" s="78">
        <f t="shared" si="32"/>
        <v>1.309552</v>
      </c>
      <c r="BI192" s="78">
        <v>1.789552</v>
      </c>
      <c r="BJ192" s="78">
        <v>2.5322909999999998E-4</v>
      </c>
      <c r="BK192" s="78">
        <v>1.5525250000000001E-2</v>
      </c>
      <c r="BL192" s="78">
        <v>1.3031920000000001E-2</v>
      </c>
      <c r="BN192" s="78">
        <f t="shared" si="33"/>
        <v>1.3295680000000001</v>
      </c>
      <c r="BO192" s="78">
        <v>1.759568</v>
      </c>
      <c r="BP192" s="78">
        <v>1.191496E-4</v>
      </c>
      <c r="BQ192" s="78">
        <v>1.5764839999999999E-2</v>
      </c>
      <c r="BR192" s="78">
        <v>1.35727E-2</v>
      </c>
      <c r="BT192" s="78">
        <f t="shared" si="34"/>
        <v>1.4110670000000001</v>
      </c>
      <c r="BU192" s="78">
        <v>1.6610670000000001</v>
      </c>
      <c r="BV192" s="78">
        <v>3.6775630000000003E-5</v>
      </c>
      <c r="BW192" s="78">
        <v>1.572463E-2</v>
      </c>
      <c r="BX192" s="78">
        <v>1.365589E-2</v>
      </c>
    </row>
    <row r="193" spans="18:76" x14ac:dyDescent="0.35">
      <c r="R193" s="78">
        <v>1.86252</v>
      </c>
      <c r="S193" s="78">
        <v>5.3795220000000003E-3</v>
      </c>
      <c r="T193" s="78">
        <v>1.818084E-2</v>
      </c>
      <c r="U193" s="78">
        <v>7.5421009999999998E-3</v>
      </c>
      <c r="V193" s="78">
        <f t="shared" si="25"/>
        <v>1.5625199999999999</v>
      </c>
      <c r="X193" s="78">
        <v>1.848349</v>
      </c>
      <c r="Y193" s="78">
        <v>2.7909300000000001E-3</v>
      </c>
      <c r="Z193" s="78">
        <v>1.7065650000000002E-2</v>
      </c>
      <c r="AA193" s="78">
        <v>1.02626E-2</v>
      </c>
      <c r="AB193" s="78">
        <f t="shared" si="26"/>
        <v>1.223349</v>
      </c>
      <c r="AD193" s="78">
        <v>1.7962020000000001</v>
      </c>
      <c r="AE193" s="78">
        <v>2.4819799999999998E-4</v>
      </c>
      <c r="AF193" s="78">
        <v>1.552245E-2</v>
      </c>
      <c r="AG193" s="78">
        <v>1.303674E-2</v>
      </c>
      <c r="AH193" s="78">
        <f t="shared" si="27"/>
        <v>1.3462020000000001</v>
      </c>
      <c r="AJ193" s="78">
        <v>1.7762979999999999</v>
      </c>
      <c r="AK193" s="78">
        <v>9.913531E-5</v>
      </c>
      <c r="AL193" s="78">
        <v>1.5754830000000001E-2</v>
      </c>
      <c r="AM193" s="78">
        <v>1.3592740000000001E-2</v>
      </c>
      <c r="AN193" s="78">
        <f t="shared" si="28"/>
        <v>1.3612979999999999</v>
      </c>
      <c r="AP193" s="78">
        <v>1.7154720000000001</v>
      </c>
      <c r="AQ193" s="78">
        <v>2.0830900000000001E-5</v>
      </c>
      <c r="AR193" s="78">
        <v>1.5716770000000001E-2</v>
      </c>
      <c r="AS193" s="78">
        <v>1.367194E-2</v>
      </c>
      <c r="AT193" s="78">
        <f t="shared" si="29"/>
        <v>1.4524720000000002</v>
      </c>
      <c r="AV193" s="78">
        <f t="shared" si="30"/>
        <v>1.5141100000000001</v>
      </c>
      <c r="AW193" s="78">
        <v>1.8641099999999999</v>
      </c>
      <c r="AX193" s="78">
        <v>5.3914979999999998E-3</v>
      </c>
      <c r="AY193" s="78">
        <v>1.8185469999999999E-2</v>
      </c>
      <c r="AZ193" s="78">
        <v>7.5269680000000002E-3</v>
      </c>
      <c r="BB193" s="78">
        <f t="shared" si="31"/>
        <v>1.1991489999999998</v>
      </c>
      <c r="BC193" s="78">
        <v>1.8491489999999999</v>
      </c>
      <c r="BD193" s="78">
        <v>2.4579419999999999E-3</v>
      </c>
      <c r="BE193" s="78">
        <v>1.6902520000000001E-2</v>
      </c>
      <c r="BF193" s="78">
        <v>1.0598359999999999E-2</v>
      </c>
      <c r="BH193" s="78">
        <f t="shared" si="32"/>
        <v>1.3186279999999999</v>
      </c>
      <c r="BI193" s="78">
        <v>1.7986279999999999</v>
      </c>
      <c r="BJ193" s="78">
        <v>2.4919539999999999E-4</v>
      </c>
      <c r="BK193" s="78">
        <v>1.552328E-2</v>
      </c>
      <c r="BL193" s="78">
        <v>1.3035990000000001E-2</v>
      </c>
      <c r="BN193" s="78">
        <f t="shared" si="33"/>
        <v>1.3386200000000001</v>
      </c>
      <c r="BO193" s="78">
        <v>1.7686200000000001</v>
      </c>
      <c r="BP193" s="78">
        <v>1.175743E-4</v>
      </c>
      <c r="BQ193" s="78">
        <v>1.5764070000000002E-2</v>
      </c>
      <c r="BR193" s="78">
        <v>1.3574289999999999E-2</v>
      </c>
      <c r="BT193" s="78">
        <f t="shared" si="34"/>
        <v>1.4201349999999999</v>
      </c>
      <c r="BU193" s="78">
        <v>1.6701349999999999</v>
      </c>
      <c r="BV193" s="78">
        <v>3.6348730000000002E-5</v>
      </c>
      <c r="BW193" s="78">
        <v>1.5724430000000001E-2</v>
      </c>
      <c r="BX193" s="78">
        <v>1.365633E-2</v>
      </c>
    </row>
    <row r="194" spans="18:76" x14ac:dyDescent="0.35">
      <c r="R194" s="78">
        <v>1.8719380000000001</v>
      </c>
      <c r="S194" s="78">
        <v>5.2840040000000001E-3</v>
      </c>
      <c r="T194" s="78">
        <v>1.8134089999999999E-2</v>
      </c>
      <c r="U194" s="78">
        <v>7.6387549999999997E-3</v>
      </c>
      <c r="V194" s="78">
        <f t="shared" si="25"/>
        <v>1.5719380000000001</v>
      </c>
      <c r="X194" s="78">
        <v>1.857585</v>
      </c>
      <c r="Y194" s="78">
        <v>2.714981E-3</v>
      </c>
      <c r="Z194" s="78">
        <v>1.702851E-2</v>
      </c>
      <c r="AA194" s="78">
        <v>1.033946E-2</v>
      </c>
      <c r="AB194" s="78">
        <f t="shared" si="26"/>
        <v>1.232585</v>
      </c>
      <c r="AD194" s="78">
        <v>1.8052760000000001</v>
      </c>
      <c r="AE194" s="78">
        <v>2.4340820000000001E-4</v>
      </c>
      <c r="AF194" s="78">
        <v>1.552012E-2</v>
      </c>
      <c r="AG194" s="78">
        <v>1.3041580000000001E-2</v>
      </c>
      <c r="AH194" s="78">
        <f t="shared" si="27"/>
        <v>1.3552760000000001</v>
      </c>
      <c r="AJ194" s="78">
        <v>1.785347</v>
      </c>
      <c r="AK194" s="78">
        <v>9.741323E-5</v>
      </c>
      <c r="AL194" s="78">
        <v>1.5753989999999999E-2</v>
      </c>
      <c r="AM194" s="78">
        <v>1.3594480000000001E-2</v>
      </c>
      <c r="AN194" s="78">
        <f t="shared" si="28"/>
        <v>1.370347</v>
      </c>
      <c r="AP194" s="78">
        <v>1.7245379999999999</v>
      </c>
      <c r="AQ194" s="78">
        <v>2.050784E-5</v>
      </c>
      <c r="AR194" s="78">
        <v>1.5716620000000001E-2</v>
      </c>
      <c r="AS194" s="78">
        <v>1.367227E-2</v>
      </c>
      <c r="AT194" s="78">
        <f t="shared" si="29"/>
        <v>1.461538</v>
      </c>
      <c r="AV194" s="78">
        <f t="shared" si="30"/>
        <v>1.5235289999999999</v>
      </c>
      <c r="AW194" s="78">
        <v>1.873529</v>
      </c>
      <c r="AX194" s="78">
        <v>5.2851060000000004E-3</v>
      </c>
      <c r="AY194" s="78">
        <v>1.8133420000000001E-2</v>
      </c>
      <c r="AZ194" s="78">
        <v>7.6346649999999997E-3</v>
      </c>
      <c r="BB194" s="78">
        <f t="shared" si="31"/>
        <v>1.2083620000000002</v>
      </c>
      <c r="BC194" s="78">
        <v>1.8583620000000001</v>
      </c>
      <c r="BD194" s="78">
        <v>2.381167E-3</v>
      </c>
      <c r="BE194" s="78">
        <v>1.6865020000000001E-2</v>
      </c>
      <c r="BF194" s="78">
        <v>1.0676120000000001E-2</v>
      </c>
      <c r="BH194" s="78">
        <f t="shared" si="32"/>
        <v>1.3277030000000001</v>
      </c>
      <c r="BI194" s="78">
        <v>1.8077030000000001</v>
      </c>
      <c r="BJ194" s="78">
        <v>2.4526860000000003E-4</v>
      </c>
      <c r="BK194" s="78">
        <v>1.552136E-2</v>
      </c>
      <c r="BL194" s="78">
        <v>1.303996E-2</v>
      </c>
      <c r="BN194" s="78">
        <f t="shared" si="33"/>
        <v>1.3476710000000001</v>
      </c>
      <c r="BO194" s="78">
        <v>1.777671</v>
      </c>
      <c r="BP194" s="78">
        <v>1.160328E-4</v>
      </c>
      <c r="BQ194" s="78">
        <v>1.5763320000000001E-2</v>
      </c>
      <c r="BR194" s="78">
        <v>1.357585E-2</v>
      </c>
      <c r="BT194" s="78">
        <f t="shared" si="34"/>
        <v>1.4292039999999999</v>
      </c>
      <c r="BU194" s="78">
        <v>1.6792039999999999</v>
      </c>
      <c r="BV194" s="78">
        <v>3.5929449999999999E-5</v>
      </c>
      <c r="BW194" s="78">
        <v>1.5724220000000001E-2</v>
      </c>
      <c r="BX194" s="78">
        <v>1.365675E-2</v>
      </c>
    </row>
    <row r="195" spans="18:76" x14ac:dyDescent="0.35">
      <c r="R195" s="78">
        <v>1.8813500000000001</v>
      </c>
      <c r="S195" s="78">
        <v>5.1888000000000004E-3</v>
      </c>
      <c r="T195" s="78">
        <v>1.8087490000000001E-2</v>
      </c>
      <c r="U195" s="78">
        <v>7.7350910000000004E-3</v>
      </c>
      <c r="V195" s="78">
        <f t="shared" si="25"/>
        <v>1.58135</v>
      </c>
      <c r="X195" s="78">
        <v>1.8668149999999999</v>
      </c>
      <c r="Y195" s="78">
        <v>2.6409369999999999E-3</v>
      </c>
      <c r="Z195" s="78">
        <v>1.699231E-2</v>
      </c>
      <c r="AA195" s="78">
        <v>1.0414380000000001E-2</v>
      </c>
      <c r="AB195" s="78">
        <f t="shared" si="26"/>
        <v>1.2418149999999999</v>
      </c>
      <c r="AD195" s="78">
        <v>1.8143499999999999</v>
      </c>
      <c r="AE195" s="78">
        <v>2.387511E-4</v>
      </c>
      <c r="AF195" s="78">
        <v>1.551784E-2</v>
      </c>
      <c r="AG195" s="78">
        <v>1.304629E-2</v>
      </c>
      <c r="AH195" s="78">
        <f t="shared" si="27"/>
        <v>1.36435</v>
      </c>
      <c r="AJ195" s="78">
        <v>1.7943960000000001</v>
      </c>
      <c r="AK195" s="78">
        <v>9.5733680000000007E-5</v>
      </c>
      <c r="AL195" s="78">
        <v>1.5753179999999999E-2</v>
      </c>
      <c r="AM195" s="78">
        <v>1.3596179999999999E-2</v>
      </c>
      <c r="AN195" s="78">
        <f t="shared" si="28"/>
        <v>1.3793960000000001</v>
      </c>
      <c r="AP195" s="78">
        <v>1.7336039999999999</v>
      </c>
      <c r="AQ195" s="78">
        <v>2.0191759999999999E-5</v>
      </c>
      <c r="AR195" s="78">
        <v>1.5716460000000002E-2</v>
      </c>
      <c r="AS195" s="78">
        <v>1.367259E-2</v>
      </c>
      <c r="AT195" s="78">
        <f t="shared" si="29"/>
        <v>1.4706039999999998</v>
      </c>
      <c r="AV195" s="78">
        <f t="shared" si="30"/>
        <v>1.5329410000000001</v>
      </c>
      <c r="AW195" s="78">
        <v>1.882941</v>
      </c>
      <c r="AX195" s="78">
        <v>5.1789449999999999E-3</v>
      </c>
      <c r="AY195" s="78">
        <v>1.808148E-2</v>
      </c>
      <c r="AZ195" s="78">
        <v>7.7421310000000002E-3</v>
      </c>
      <c r="BB195" s="78">
        <f t="shared" si="31"/>
        <v>1.2175699999999998</v>
      </c>
      <c r="BC195" s="78">
        <v>1.86757</v>
      </c>
      <c r="BD195" s="78">
        <v>2.3069470000000002E-3</v>
      </c>
      <c r="BE195" s="78">
        <v>1.6828780000000002E-2</v>
      </c>
      <c r="BF195" s="78">
        <v>1.07513E-2</v>
      </c>
      <c r="BH195" s="78">
        <f t="shared" si="32"/>
        <v>1.3367789999999999</v>
      </c>
      <c r="BI195" s="78">
        <v>1.8167789999999999</v>
      </c>
      <c r="BJ195" s="78">
        <v>2.4144459999999999E-4</v>
      </c>
      <c r="BK195" s="78">
        <v>1.551949E-2</v>
      </c>
      <c r="BL195" s="78">
        <v>1.3043819999999999E-2</v>
      </c>
      <c r="BN195" s="78">
        <f t="shared" si="33"/>
        <v>1.356722</v>
      </c>
      <c r="BO195" s="78">
        <v>1.7867219999999999</v>
      </c>
      <c r="BP195" s="78">
        <v>1.145244E-4</v>
      </c>
      <c r="BQ195" s="78">
        <v>1.576259E-2</v>
      </c>
      <c r="BR195" s="78">
        <v>1.357737E-2</v>
      </c>
      <c r="BT195" s="78">
        <f t="shared" si="34"/>
        <v>1.4382729999999999</v>
      </c>
      <c r="BU195" s="78">
        <v>1.6882729999999999</v>
      </c>
      <c r="BV195" s="78">
        <v>3.55176E-5</v>
      </c>
      <c r="BW195" s="78">
        <v>1.5724019999999998E-2</v>
      </c>
      <c r="BX195" s="78">
        <v>1.365717E-2</v>
      </c>
    </row>
    <row r="196" spans="18:76" x14ac:dyDescent="0.35">
      <c r="R196" s="78">
        <v>1.890754</v>
      </c>
      <c r="S196" s="78">
        <v>5.0939599999999998E-3</v>
      </c>
      <c r="T196" s="78">
        <v>1.8041069999999999E-2</v>
      </c>
      <c r="U196" s="78">
        <v>7.8310580000000001E-3</v>
      </c>
      <c r="V196" s="78">
        <f t="shared" si="25"/>
        <v>1.590754</v>
      </c>
      <c r="X196" s="78">
        <v>1.8760399999999999</v>
      </c>
      <c r="Y196" s="78">
        <v>2.5687969999999998E-3</v>
      </c>
      <c r="Z196" s="78">
        <v>1.695704E-2</v>
      </c>
      <c r="AA196" s="78">
        <v>1.0487379999999999E-2</v>
      </c>
      <c r="AB196" s="78">
        <f t="shared" si="26"/>
        <v>1.2510399999999999</v>
      </c>
      <c r="AD196" s="78">
        <v>1.8234239999999999</v>
      </c>
      <c r="AE196" s="78">
        <v>2.3422180000000001E-4</v>
      </c>
      <c r="AF196" s="78">
        <v>1.5515630000000001E-2</v>
      </c>
      <c r="AG196" s="78">
        <v>1.3050869999999999E-2</v>
      </c>
      <c r="AH196" s="78">
        <f t="shared" si="27"/>
        <v>1.373424</v>
      </c>
      <c r="AJ196" s="78">
        <v>1.803444</v>
      </c>
      <c r="AK196" s="78">
        <v>9.4095280000000006E-5</v>
      </c>
      <c r="AL196" s="78">
        <v>1.575238E-2</v>
      </c>
      <c r="AM196" s="78">
        <v>1.359783E-2</v>
      </c>
      <c r="AN196" s="78">
        <f t="shared" si="28"/>
        <v>1.388444</v>
      </c>
      <c r="AP196" s="78">
        <v>1.7426699999999999</v>
      </c>
      <c r="AQ196" s="78">
        <v>1.9882450000000001E-5</v>
      </c>
      <c r="AR196" s="78">
        <v>1.5716310000000001E-2</v>
      </c>
      <c r="AS196" s="78">
        <v>1.36729E-2</v>
      </c>
      <c r="AT196" s="78">
        <f t="shared" si="29"/>
        <v>1.47967</v>
      </c>
      <c r="AV196" s="78">
        <f t="shared" si="30"/>
        <v>1.5423450000000001</v>
      </c>
      <c r="AW196" s="78">
        <v>1.8923449999999999</v>
      </c>
      <c r="AX196" s="78">
        <v>5.0730899999999997E-3</v>
      </c>
      <c r="AY196" s="78">
        <v>1.8029690000000001E-2</v>
      </c>
      <c r="AZ196" s="78">
        <v>7.8492909999999996E-3</v>
      </c>
      <c r="BB196" s="78">
        <f t="shared" si="31"/>
        <v>1.2267739999999998</v>
      </c>
      <c r="BC196" s="78">
        <v>1.8767739999999999</v>
      </c>
      <c r="BD196" s="78">
        <v>2.2352489999999999E-3</v>
      </c>
      <c r="BE196" s="78">
        <v>1.6793760000000001E-2</v>
      </c>
      <c r="BF196" s="78">
        <v>1.0823910000000001E-2</v>
      </c>
      <c r="BH196" s="78">
        <f t="shared" si="32"/>
        <v>1.3458540000000001</v>
      </c>
      <c r="BI196" s="78">
        <v>1.8258540000000001</v>
      </c>
      <c r="BJ196" s="78">
        <v>2.3771980000000001E-4</v>
      </c>
      <c r="BK196" s="78">
        <v>1.5517670000000001E-2</v>
      </c>
      <c r="BL196" s="78">
        <v>1.304758E-2</v>
      </c>
      <c r="BN196" s="78">
        <f t="shared" si="33"/>
        <v>1.3657730000000001</v>
      </c>
      <c r="BO196" s="78">
        <v>1.7957730000000001</v>
      </c>
      <c r="BP196" s="78">
        <v>1.1304780000000001E-4</v>
      </c>
      <c r="BQ196" s="78">
        <v>1.5761870000000001E-2</v>
      </c>
      <c r="BR196" s="78">
        <v>1.357886E-2</v>
      </c>
      <c r="BT196" s="78">
        <f t="shared" si="34"/>
        <v>1.447341</v>
      </c>
      <c r="BU196" s="78">
        <v>1.697341</v>
      </c>
      <c r="BV196" s="78">
        <v>3.5113000000000001E-5</v>
      </c>
      <c r="BW196" s="78">
        <v>1.5723830000000001E-2</v>
      </c>
      <c r="BX196" s="78">
        <v>1.3657580000000001E-2</v>
      </c>
    </row>
    <row r="197" spans="18:76" x14ac:dyDescent="0.35">
      <c r="R197" s="78">
        <v>1.9001520000000001</v>
      </c>
      <c r="S197" s="78">
        <v>4.9995359999999997E-3</v>
      </c>
      <c r="T197" s="78">
        <v>1.7994860000000001E-2</v>
      </c>
      <c r="U197" s="78">
        <v>7.9266059999999992E-3</v>
      </c>
      <c r="V197" s="78">
        <f t="shared" ref="V197:V204" si="35">R197-0.3</f>
        <v>1.600152</v>
      </c>
      <c r="X197" s="78">
        <v>1.8852610000000001</v>
      </c>
      <c r="Y197" s="78">
        <v>2.4985530000000001E-3</v>
      </c>
      <c r="Z197" s="78">
        <v>1.6922699999999999E-2</v>
      </c>
      <c r="AA197" s="78">
        <v>1.055846E-2</v>
      </c>
      <c r="AB197" s="78">
        <f t="shared" ref="AB197:AB204" si="36">X197-0.625</f>
        <v>1.2602610000000001</v>
      </c>
      <c r="AD197" s="78">
        <v>1.832498</v>
      </c>
      <c r="AE197" s="78">
        <v>2.298159E-4</v>
      </c>
      <c r="AF197" s="78">
        <v>1.551348E-2</v>
      </c>
      <c r="AG197" s="78">
        <v>1.305532E-2</v>
      </c>
      <c r="AH197" s="78">
        <f t="shared" ref="AH197:AH204" si="37">AD197-0.45</f>
        <v>1.382498</v>
      </c>
      <c r="AJ197" s="78">
        <v>1.8124929999999999</v>
      </c>
      <c r="AK197" s="78">
        <v>9.2496760000000002E-5</v>
      </c>
      <c r="AL197" s="78">
        <v>1.5751600000000001E-2</v>
      </c>
      <c r="AM197" s="78">
        <v>1.3599450000000001E-2</v>
      </c>
      <c r="AN197" s="78">
        <f t="shared" ref="AN197:AN207" si="38">AJ197-0.415</f>
        <v>1.3974929999999999</v>
      </c>
      <c r="AP197" s="78">
        <v>1.751736</v>
      </c>
      <c r="AQ197" s="78">
        <v>1.957973E-5</v>
      </c>
      <c r="AR197" s="78">
        <v>1.5716170000000002E-2</v>
      </c>
      <c r="AS197" s="78">
        <v>1.367321E-2</v>
      </c>
      <c r="AT197" s="78">
        <f t="shared" ref="AT197:AT207" si="39">AP197-0.263</f>
        <v>1.4887359999999998</v>
      </c>
      <c r="AV197" s="78">
        <f t="shared" ref="AV197:AV204" si="40">AW197-0.35</f>
        <v>1.5517409999999998</v>
      </c>
      <c r="AW197" s="78">
        <v>1.9017409999999999</v>
      </c>
      <c r="AX197" s="78">
        <v>4.967618E-3</v>
      </c>
      <c r="AY197" s="78">
        <v>1.79781E-2</v>
      </c>
      <c r="AZ197" s="78">
        <v>7.9560659999999995E-3</v>
      </c>
      <c r="BB197" s="78">
        <f t="shared" ref="BB197:BB204" si="41">BC197-0.65</f>
        <v>1.2359719999999998</v>
      </c>
      <c r="BC197" s="78">
        <v>1.885972</v>
      </c>
      <c r="BD197" s="78">
        <v>2.1660329999999999E-3</v>
      </c>
      <c r="BE197" s="78">
        <v>1.6759969999999999E-2</v>
      </c>
      <c r="BF197" s="78">
        <v>1.0894020000000001E-2</v>
      </c>
      <c r="BH197" s="78">
        <f t="shared" ref="BH197:BH204" si="42">BI197-0.48</f>
        <v>1.3549290000000001</v>
      </c>
      <c r="BI197" s="78">
        <v>1.834929</v>
      </c>
      <c r="BJ197" s="78">
        <v>2.3409059999999999E-4</v>
      </c>
      <c r="BK197" s="78">
        <v>1.5515899999999999E-2</v>
      </c>
      <c r="BL197" s="78">
        <v>1.305125E-2</v>
      </c>
      <c r="BN197" s="78">
        <f t="shared" ref="BN197:BN204" si="43">BO197-0.43</f>
        <v>1.374824</v>
      </c>
      <c r="BO197" s="78">
        <v>1.804824</v>
      </c>
      <c r="BP197" s="78">
        <v>1.116023E-4</v>
      </c>
      <c r="BQ197" s="78">
        <v>1.576116E-2</v>
      </c>
      <c r="BR197" s="78">
        <v>1.358032E-2</v>
      </c>
      <c r="BT197" s="78">
        <f t="shared" ref="BT197:BT213" si="44">BU197-0.25</f>
        <v>1.45641</v>
      </c>
      <c r="BU197" s="78">
        <v>1.70641</v>
      </c>
      <c r="BV197" s="78">
        <v>3.4715470000000001E-5</v>
      </c>
      <c r="BW197" s="78">
        <v>1.5723629999999999E-2</v>
      </c>
      <c r="BX197" s="78">
        <v>1.365798E-2</v>
      </c>
    </row>
    <row r="198" spans="18:76" x14ac:dyDescent="0.35">
      <c r="R198" s="78">
        <v>1.9095439999999999</v>
      </c>
      <c r="S198" s="78">
        <v>4.9055770000000004E-3</v>
      </c>
      <c r="T198" s="78">
        <v>1.794888E-2</v>
      </c>
      <c r="U198" s="78">
        <v>8.0216829999999999E-3</v>
      </c>
      <c r="V198" s="78">
        <f t="shared" si="35"/>
        <v>1.6095439999999999</v>
      </c>
      <c r="X198" s="78">
        <v>1.894476</v>
      </c>
      <c r="Y198" s="78">
        <v>2.4301940000000001E-3</v>
      </c>
      <c r="Z198" s="78">
        <v>1.688928E-2</v>
      </c>
      <c r="AA198" s="78">
        <v>1.0627620000000001E-2</v>
      </c>
      <c r="AB198" s="78">
        <f t="shared" si="36"/>
        <v>1.269476</v>
      </c>
      <c r="AD198" s="78">
        <v>1.8415710000000001</v>
      </c>
      <c r="AE198" s="78">
        <v>2.2552889999999999E-4</v>
      </c>
      <c r="AF198" s="78">
        <v>1.551139E-2</v>
      </c>
      <c r="AG198" s="78">
        <v>1.3059650000000001E-2</v>
      </c>
      <c r="AH198" s="78">
        <f t="shared" si="37"/>
        <v>1.3915710000000001</v>
      </c>
      <c r="AJ198" s="78">
        <v>1.8215410000000001</v>
      </c>
      <c r="AK198" s="78">
        <v>9.0936850000000003E-5</v>
      </c>
      <c r="AL198" s="78">
        <v>1.5750839999999999E-2</v>
      </c>
      <c r="AM198" s="78">
        <v>1.360103E-2</v>
      </c>
      <c r="AN198" s="78">
        <f t="shared" si="38"/>
        <v>1.406541</v>
      </c>
      <c r="AP198" s="78">
        <v>1.760802</v>
      </c>
      <c r="AQ198" s="78">
        <v>1.9283430000000001E-5</v>
      </c>
      <c r="AR198" s="78">
        <v>1.5716029999999999E-2</v>
      </c>
      <c r="AS198" s="78">
        <v>1.367351E-2</v>
      </c>
      <c r="AT198" s="78">
        <f t="shared" si="39"/>
        <v>1.4978020000000001</v>
      </c>
      <c r="AV198" s="78">
        <f t="shared" si="40"/>
        <v>1.5611299999999999</v>
      </c>
      <c r="AW198" s="78">
        <v>1.91113</v>
      </c>
      <c r="AX198" s="78">
        <v>4.8626060000000002E-3</v>
      </c>
      <c r="AY198" s="78">
        <v>1.7926729999999998E-2</v>
      </c>
      <c r="AZ198" s="78">
        <v>8.0623780000000003E-3</v>
      </c>
      <c r="BB198" s="78">
        <f t="shared" si="41"/>
        <v>1.2451659999999998</v>
      </c>
      <c r="BC198" s="78">
        <v>1.8951659999999999</v>
      </c>
      <c r="BD198" s="78">
        <v>2.0992559999999999E-3</v>
      </c>
      <c r="BE198" s="78">
        <v>1.672736E-2</v>
      </c>
      <c r="BF198" s="78">
        <v>1.096165E-2</v>
      </c>
      <c r="BH198" s="78">
        <f t="shared" si="42"/>
        <v>1.364004</v>
      </c>
      <c r="BI198" s="78">
        <v>1.844004</v>
      </c>
      <c r="BJ198" s="78">
        <v>2.3055339999999999E-4</v>
      </c>
      <c r="BK198" s="78">
        <v>1.5514170000000001E-2</v>
      </c>
      <c r="BL198" s="78">
        <v>1.305482E-2</v>
      </c>
      <c r="BN198" s="78">
        <f t="shared" si="43"/>
        <v>1.383875</v>
      </c>
      <c r="BO198" s="78">
        <v>1.8138749999999999</v>
      </c>
      <c r="BP198" s="78">
        <v>1.101869E-4</v>
      </c>
      <c r="BQ198" s="78">
        <v>1.5760469999999999E-2</v>
      </c>
      <c r="BR198" s="78">
        <v>1.358175E-2</v>
      </c>
      <c r="BT198" s="78">
        <f t="shared" si="44"/>
        <v>1.465479</v>
      </c>
      <c r="BU198" s="78">
        <v>1.715479</v>
      </c>
      <c r="BV198" s="78">
        <v>3.4324849999999997E-5</v>
      </c>
      <c r="BW198" s="78">
        <v>1.5723440000000002E-2</v>
      </c>
      <c r="BX198" s="78">
        <v>1.365837E-2</v>
      </c>
    </row>
    <row r="199" spans="18:76" x14ac:dyDescent="0.35">
      <c r="R199" s="78">
        <v>1.918928</v>
      </c>
      <c r="S199" s="78">
        <v>4.8121350000000004E-3</v>
      </c>
      <c r="T199" s="78">
        <v>1.790315E-2</v>
      </c>
      <c r="U199" s="78">
        <v>8.1162370000000001E-3</v>
      </c>
      <c r="V199" s="78">
        <f t="shared" si="35"/>
        <v>1.6189279999999999</v>
      </c>
      <c r="X199" s="78">
        <v>1.9036869999999999</v>
      </c>
      <c r="Y199" s="78">
        <v>2.363708E-3</v>
      </c>
      <c r="Z199" s="78">
        <v>1.6856779999999998E-2</v>
      </c>
      <c r="AA199" s="78">
        <v>1.06949E-2</v>
      </c>
      <c r="AB199" s="78">
        <f t="shared" si="36"/>
        <v>1.2786869999999999</v>
      </c>
      <c r="AD199" s="78">
        <v>1.850644</v>
      </c>
      <c r="AE199" s="78">
        <v>2.2135659999999999E-4</v>
      </c>
      <c r="AF199" s="78">
        <v>1.550936E-2</v>
      </c>
      <c r="AG199" s="78">
        <v>1.306387E-2</v>
      </c>
      <c r="AH199" s="78">
        <f t="shared" si="37"/>
        <v>1.400644</v>
      </c>
      <c r="AJ199" s="78">
        <v>1.830589</v>
      </c>
      <c r="AK199" s="78">
        <v>8.9414350000000006E-5</v>
      </c>
      <c r="AL199" s="78">
        <v>1.57501E-2</v>
      </c>
      <c r="AM199" s="78">
        <v>1.360257E-2</v>
      </c>
      <c r="AN199" s="78">
        <f t="shared" si="38"/>
        <v>1.415589</v>
      </c>
      <c r="AP199" s="78">
        <v>1.769868</v>
      </c>
      <c r="AQ199" s="78">
        <v>1.899335E-5</v>
      </c>
      <c r="AR199" s="78">
        <v>1.571589E-2</v>
      </c>
      <c r="AS199" s="78">
        <v>1.36738E-2</v>
      </c>
      <c r="AT199" s="78">
        <f t="shared" si="39"/>
        <v>1.5068679999999999</v>
      </c>
      <c r="AV199" s="78">
        <f t="shared" si="40"/>
        <v>1.5705119999999999</v>
      </c>
      <c r="AW199" s="78">
        <v>1.920512</v>
      </c>
      <c r="AX199" s="78">
        <v>4.7581350000000001E-3</v>
      </c>
      <c r="AY199" s="78">
        <v>1.787563E-2</v>
      </c>
      <c r="AZ199" s="78">
        <v>8.1681449999999999E-3</v>
      </c>
      <c r="BB199" s="78">
        <f t="shared" si="41"/>
        <v>1.254356</v>
      </c>
      <c r="BC199" s="78">
        <v>1.9043559999999999</v>
      </c>
      <c r="BD199" s="78">
        <v>2.0348660000000002E-3</v>
      </c>
      <c r="BE199" s="78">
        <v>1.669592E-2</v>
      </c>
      <c r="BF199" s="78">
        <v>1.1026859999999999E-2</v>
      </c>
      <c r="BH199" s="78">
        <f t="shared" si="42"/>
        <v>1.3730789999999999</v>
      </c>
      <c r="BI199" s="78">
        <v>1.8530789999999999</v>
      </c>
      <c r="BJ199" s="78">
        <v>2.271051E-4</v>
      </c>
      <c r="BK199" s="78">
        <v>1.551249E-2</v>
      </c>
      <c r="BL199" s="78">
        <v>1.305831E-2</v>
      </c>
      <c r="BN199" s="78">
        <f t="shared" si="43"/>
        <v>1.3929260000000001</v>
      </c>
      <c r="BO199" s="78">
        <v>1.822926</v>
      </c>
      <c r="BP199" s="78">
        <v>1.088007E-4</v>
      </c>
      <c r="BQ199" s="78">
        <v>1.5759789999999999E-2</v>
      </c>
      <c r="BR199" s="78">
        <v>1.358315E-2</v>
      </c>
      <c r="BT199" s="78">
        <f t="shared" si="44"/>
        <v>1.4745470000000001</v>
      </c>
      <c r="BU199" s="78">
        <v>1.7245470000000001</v>
      </c>
      <c r="BV199" s="78">
        <v>3.3940960000000003E-5</v>
      </c>
      <c r="BW199" s="78">
        <v>1.5723259999999999E-2</v>
      </c>
      <c r="BX199" s="78">
        <v>1.3658760000000001E-2</v>
      </c>
    </row>
    <row r="200" spans="18:76" x14ac:dyDescent="0.35">
      <c r="R200" s="78">
        <v>1.9283060000000001</v>
      </c>
      <c r="S200" s="78">
        <v>4.7192609999999998E-3</v>
      </c>
      <c r="T200" s="78">
        <v>1.7857700000000001E-2</v>
      </c>
      <c r="U200" s="78">
        <v>8.2102170000000006E-3</v>
      </c>
      <c r="V200" s="78">
        <f t="shared" si="35"/>
        <v>1.628306</v>
      </c>
      <c r="X200" s="78">
        <v>1.9128940000000001</v>
      </c>
      <c r="Y200" s="78">
        <v>2.2990749999999998E-3</v>
      </c>
      <c r="Z200" s="78">
        <v>1.6825179999999999E-2</v>
      </c>
      <c r="AA200" s="78">
        <v>1.076029E-2</v>
      </c>
      <c r="AB200" s="78">
        <f t="shared" si="36"/>
        <v>1.2878940000000001</v>
      </c>
      <c r="AD200" s="78">
        <v>1.8597170000000001</v>
      </c>
      <c r="AE200" s="78">
        <v>2.1729510000000001E-4</v>
      </c>
      <c r="AF200" s="78">
        <v>1.5507379999999999E-2</v>
      </c>
      <c r="AG200" s="78">
        <v>1.306797E-2</v>
      </c>
      <c r="AH200" s="78">
        <f t="shared" si="37"/>
        <v>1.4097170000000001</v>
      </c>
      <c r="AJ200" s="78">
        <v>1.839637</v>
      </c>
      <c r="AK200" s="78">
        <v>8.7928119999999997E-5</v>
      </c>
      <c r="AL200" s="78">
        <v>1.574938E-2</v>
      </c>
      <c r="AM200" s="78">
        <v>1.3604069999999999E-2</v>
      </c>
      <c r="AN200" s="78">
        <f t="shared" si="38"/>
        <v>1.4246369999999999</v>
      </c>
      <c r="AP200" s="78">
        <v>1.778934</v>
      </c>
      <c r="AQ200" s="78">
        <v>1.8709329999999999E-5</v>
      </c>
      <c r="AR200" s="78">
        <v>1.5715750000000001E-2</v>
      </c>
      <c r="AS200" s="78">
        <v>1.367409E-2</v>
      </c>
      <c r="AT200" s="78">
        <f t="shared" si="39"/>
        <v>1.5159340000000001</v>
      </c>
      <c r="AV200" s="78">
        <f t="shared" si="40"/>
        <v>1.5798860000000001</v>
      </c>
      <c r="AW200" s="78">
        <v>1.929886</v>
      </c>
      <c r="AX200" s="78">
        <v>4.6542850000000002E-3</v>
      </c>
      <c r="AY200" s="78">
        <v>1.782483E-2</v>
      </c>
      <c r="AZ200" s="78">
        <v>8.2732870000000007E-3</v>
      </c>
      <c r="BB200" s="78">
        <f t="shared" si="41"/>
        <v>1.263541</v>
      </c>
      <c r="BC200" s="78">
        <v>1.9135409999999999</v>
      </c>
      <c r="BD200" s="78">
        <v>1.9728100000000002E-3</v>
      </c>
      <c r="BE200" s="78">
        <v>1.6665619999999999E-2</v>
      </c>
      <c r="BF200" s="78">
        <v>1.1089709999999999E-2</v>
      </c>
      <c r="BH200" s="78">
        <f t="shared" si="42"/>
        <v>1.382153</v>
      </c>
      <c r="BI200" s="78">
        <v>1.8621529999999999</v>
      </c>
      <c r="BJ200" s="78">
        <v>2.2374259999999999E-4</v>
      </c>
      <c r="BK200" s="78">
        <v>1.551085E-2</v>
      </c>
      <c r="BL200" s="78">
        <v>1.3061710000000001E-2</v>
      </c>
      <c r="BN200" s="78">
        <f t="shared" si="43"/>
        <v>1.401977</v>
      </c>
      <c r="BO200" s="78">
        <v>1.831977</v>
      </c>
      <c r="BP200" s="78">
        <v>1.0744279999999999E-4</v>
      </c>
      <c r="BQ200" s="78">
        <v>1.575913E-2</v>
      </c>
      <c r="BR200" s="78">
        <v>1.3584529999999999E-2</v>
      </c>
      <c r="BT200" s="78">
        <f t="shared" si="44"/>
        <v>1.483616</v>
      </c>
      <c r="BU200" s="78">
        <v>1.733616</v>
      </c>
      <c r="BV200" s="78">
        <v>3.3563650000000002E-5</v>
      </c>
      <c r="BW200" s="78">
        <v>1.5723069999999999E-2</v>
      </c>
      <c r="BX200" s="78">
        <v>1.365914E-2</v>
      </c>
    </row>
    <row r="201" spans="18:76" x14ac:dyDescent="0.35">
      <c r="R201" s="78">
        <v>1.937678</v>
      </c>
      <c r="S201" s="78">
        <v>4.6270060000000003E-3</v>
      </c>
      <c r="T201" s="78">
        <v>1.781255E-2</v>
      </c>
      <c r="U201" s="78">
        <v>8.3035709999999992E-3</v>
      </c>
      <c r="V201" s="78">
        <f t="shared" si="35"/>
        <v>1.637678</v>
      </c>
      <c r="X201" s="78">
        <v>1.9220969999999999</v>
      </c>
      <c r="Y201" s="78">
        <v>2.2362749999999998E-3</v>
      </c>
      <c r="Z201" s="78">
        <v>1.6794489999999999E-2</v>
      </c>
      <c r="AA201" s="78">
        <v>1.082384E-2</v>
      </c>
      <c r="AB201" s="78">
        <f t="shared" si="36"/>
        <v>1.2970969999999999</v>
      </c>
      <c r="AD201" s="78">
        <v>1.86879</v>
      </c>
      <c r="AE201" s="78">
        <v>2.1334039999999999E-4</v>
      </c>
      <c r="AF201" s="78">
        <v>1.550545E-2</v>
      </c>
      <c r="AG201" s="78">
        <v>1.307197E-2</v>
      </c>
      <c r="AH201" s="78">
        <f t="shared" si="37"/>
        <v>1.41879</v>
      </c>
      <c r="AJ201" s="78">
        <v>1.8486849999999999</v>
      </c>
      <c r="AK201" s="78">
        <v>8.6477029999999994E-5</v>
      </c>
      <c r="AL201" s="78">
        <v>1.5748680000000001E-2</v>
      </c>
      <c r="AM201" s="78">
        <v>1.3605539999999999E-2</v>
      </c>
      <c r="AN201" s="78">
        <f t="shared" si="38"/>
        <v>1.4336849999999999</v>
      </c>
      <c r="AP201" s="78">
        <v>1.788</v>
      </c>
      <c r="AQ201" s="78">
        <v>1.8431210000000001E-5</v>
      </c>
      <c r="AR201" s="78">
        <v>1.571562E-2</v>
      </c>
      <c r="AS201" s="78">
        <v>1.367437E-2</v>
      </c>
      <c r="AT201" s="78">
        <f t="shared" si="39"/>
        <v>1.5249999999999999</v>
      </c>
      <c r="AV201" s="78">
        <f t="shared" si="40"/>
        <v>1.5892529999999998</v>
      </c>
      <c r="AW201" s="78">
        <v>1.9392529999999999</v>
      </c>
      <c r="AX201" s="78">
        <v>4.5511370000000002E-3</v>
      </c>
      <c r="AY201" s="78">
        <v>1.7774390000000001E-2</v>
      </c>
      <c r="AZ201" s="78">
        <v>8.37772E-3</v>
      </c>
      <c r="BB201" s="78">
        <f t="shared" si="41"/>
        <v>1.2727219999999999</v>
      </c>
      <c r="BC201" s="78">
        <v>1.922722</v>
      </c>
      <c r="BD201" s="78">
        <v>1.91303E-3</v>
      </c>
      <c r="BE201" s="78">
        <v>1.6636430000000001E-2</v>
      </c>
      <c r="BF201" s="78">
        <v>1.115025E-2</v>
      </c>
      <c r="BH201" s="78">
        <f t="shared" si="42"/>
        <v>1.391227</v>
      </c>
      <c r="BI201" s="78">
        <v>1.871227</v>
      </c>
      <c r="BJ201" s="78">
        <v>2.2046270000000001E-4</v>
      </c>
      <c r="BK201" s="78">
        <v>1.550925E-2</v>
      </c>
      <c r="BL201" s="78">
        <v>1.306502E-2</v>
      </c>
      <c r="BN201" s="78">
        <f t="shared" si="43"/>
        <v>1.411027</v>
      </c>
      <c r="BO201" s="78">
        <v>1.841027</v>
      </c>
      <c r="BP201" s="78">
        <v>1.061125E-4</v>
      </c>
      <c r="BQ201" s="78">
        <v>1.5758479999999998E-2</v>
      </c>
      <c r="BR201" s="78">
        <v>1.358587E-2</v>
      </c>
      <c r="BT201" s="78">
        <f t="shared" si="44"/>
        <v>1.4926839999999999</v>
      </c>
      <c r="BU201" s="78">
        <v>1.7426839999999999</v>
      </c>
      <c r="BV201" s="78">
        <v>3.3192760000000002E-5</v>
      </c>
      <c r="BW201" s="78">
        <v>1.572289E-2</v>
      </c>
      <c r="BX201" s="78">
        <v>1.365952E-2</v>
      </c>
    </row>
    <row r="202" spans="18:76" x14ac:dyDescent="0.35">
      <c r="R202" s="78">
        <v>1.9470419999999999</v>
      </c>
      <c r="S202" s="78">
        <v>4.5354200000000001E-3</v>
      </c>
      <c r="T202" s="78">
        <v>1.7767729999999999E-2</v>
      </c>
      <c r="U202" s="78">
        <v>8.3962470000000008E-3</v>
      </c>
      <c r="V202" s="78">
        <f t="shared" si="35"/>
        <v>1.6470419999999999</v>
      </c>
      <c r="X202" s="78">
        <v>1.931295</v>
      </c>
      <c r="Y202" s="78">
        <v>2.1752830000000001E-3</v>
      </c>
      <c r="Z202" s="78">
        <v>1.6764669999999999E-2</v>
      </c>
      <c r="AA202" s="78">
        <v>1.0885550000000001E-2</v>
      </c>
      <c r="AB202" s="78">
        <f t="shared" si="36"/>
        <v>1.306295</v>
      </c>
      <c r="AD202" s="78">
        <v>1.8778619999999999</v>
      </c>
      <c r="AE202" s="78">
        <v>2.0948890000000001E-4</v>
      </c>
      <c r="AF202" s="78">
        <v>1.550357E-2</v>
      </c>
      <c r="AG202" s="78">
        <v>1.307586E-2</v>
      </c>
      <c r="AH202" s="78">
        <f t="shared" si="37"/>
        <v>1.427862</v>
      </c>
      <c r="AJ202" s="78">
        <v>1.8577330000000001</v>
      </c>
      <c r="AK202" s="78">
        <v>8.5060020000000004E-5</v>
      </c>
      <c r="AL202" s="78">
        <v>1.574799E-2</v>
      </c>
      <c r="AM202" s="78">
        <v>1.3606969999999999E-2</v>
      </c>
      <c r="AN202" s="78">
        <f t="shared" si="38"/>
        <v>1.442733</v>
      </c>
      <c r="AP202" s="78">
        <v>1.7970660000000001</v>
      </c>
      <c r="AQ202" s="78">
        <v>1.8158820000000001E-5</v>
      </c>
      <c r="AR202" s="78">
        <v>1.571548E-2</v>
      </c>
      <c r="AS202" s="78">
        <v>1.367465E-2</v>
      </c>
      <c r="AT202" s="78">
        <f t="shared" si="39"/>
        <v>1.5340660000000002</v>
      </c>
      <c r="AV202" s="78">
        <f t="shared" si="40"/>
        <v>1.5986120000000001</v>
      </c>
      <c r="AW202" s="78">
        <v>1.948612</v>
      </c>
      <c r="AX202" s="78">
        <v>4.4487720000000001E-3</v>
      </c>
      <c r="AY202" s="78">
        <v>1.7724319999999998E-2</v>
      </c>
      <c r="AZ202" s="78">
        <v>8.4813630000000004E-3</v>
      </c>
      <c r="BB202" s="78">
        <f t="shared" si="41"/>
        <v>1.2818990000000001</v>
      </c>
      <c r="BC202" s="78">
        <v>1.931899</v>
      </c>
      <c r="BD202" s="78">
        <v>1.8554649999999999E-3</v>
      </c>
      <c r="BE202" s="78">
        <v>1.6608319999999999E-2</v>
      </c>
      <c r="BF202" s="78">
        <v>1.1208539999999999E-2</v>
      </c>
      <c r="BH202" s="78">
        <f t="shared" si="42"/>
        <v>1.400301</v>
      </c>
      <c r="BI202" s="78">
        <v>1.880301</v>
      </c>
      <c r="BJ202" s="78">
        <v>2.172628E-4</v>
      </c>
      <c r="BK202" s="78">
        <v>1.5507679999999999E-2</v>
      </c>
      <c r="BL202" s="78">
        <v>1.306825E-2</v>
      </c>
      <c r="BN202" s="78">
        <f t="shared" si="43"/>
        <v>1.420078</v>
      </c>
      <c r="BO202" s="78">
        <v>1.8500779999999999</v>
      </c>
      <c r="BP202" s="78">
        <v>1.0480900000000001E-4</v>
      </c>
      <c r="BQ202" s="78">
        <v>1.575785E-2</v>
      </c>
      <c r="BR202" s="78">
        <v>1.3587190000000001E-2</v>
      </c>
      <c r="BT202" s="78">
        <f t="shared" si="44"/>
        <v>1.5017529999999999</v>
      </c>
      <c r="BU202" s="78">
        <v>1.7517529999999999</v>
      </c>
      <c r="BV202" s="78">
        <v>3.282813E-5</v>
      </c>
      <c r="BW202" s="78">
        <v>1.5722710000000001E-2</v>
      </c>
      <c r="BX202" s="78">
        <v>1.3659889999999999E-2</v>
      </c>
    </row>
    <row r="203" spans="18:76" x14ac:dyDescent="0.35">
      <c r="R203" s="78">
        <v>1.9564010000000001</v>
      </c>
      <c r="S203" s="78">
        <v>4.4445550000000002E-3</v>
      </c>
      <c r="T203" s="78">
        <v>1.7723269999999999E-2</v>
      </c>
      <c r="U203" s="78">
        <v>8.4881950000000005E-3</v>
      </c>
      <c r="V203" s="78">
        <f t="shared" si="35"/>
        <v>1.656401</v>
      </c>
      <c r="X203" s="78">
        <v>1.9404889999999999</v>
      </c>
      <c r="Y203" s="78">
        <v>2.116073E-3</v>
      </c>
      <c r="Z203" s="78">
        <v>1.6735730000000001E-2</v>
      </c>
      <c r="AA203" s="78">
        <v>1.0945460000000001E-2</v>
      </c>
      <c r="AB203" s="78">
        <f t="shared" si="36"/>
        <v>1.3154889999999999</v>
      </c>
      <c r="AD203" s="78">
        <v>1.8869339999999999</v>
      </c>
      <c r="AE203" s="78">
        <v>2.0573720000000001E-4</v>
      </c>
      <c r="AF203" s="78">
        <v>1.550174E-2</v>
      </c>
      <c r="AG203" s="78">
        <v>1.307965E-2</v>
      </c>
      <c r="AH203" s="78">
        <f t="shared" si="37"/>
        <v>1.4369339999999999</v>
      </c>
      <c r="AJ203" s="78">
        <v>1.866781</v>
      </c>
      <c r="AK203" s="78">
        <v>8.3676059999999994E-5</v>
      </c>
      <c r="AL203" s="78">
        <v>1.574731E-2</v>
      </c>
      <c r="AM203" s="78">
        <v>1.360837E-2</v>
      </c>
      <c r="AN203" s="78">
        <f t="shared" si="38"/>
        <v>1.451781</v>
      </c>
      <c r="AP203" s="78">
        <v>1.8061320000000001</v>
      </c>
      <c r="AQ203" s="78">
        <v>1.7892019999999999E-5</v>
      </c>
      <c r="AR203" s="78">
        <v>1.5715360000000001E-2</v>
      </c>
      <c r="AS203" s="78">
        <v>1.367492E-2</v>
      </c>
      <c r="AT203" s="78">
        <f t="shared" si="39"/>
        <v>1.5431319999999999</v>
      </c>
      <c r="AV203" s="78">
        <f t="shared" si="40"/>
        <v>1.6079639999999999</v>
      </c>
      <c r="AW203" s="78">
        <v>1.957964</v>
      </c>
      <c r="AX203" s="78">
        <v>4.3472720000000001E-3</v>
      </c>
      <c r="AY203" s="78">
        <v>1.767469E-2</v>
      </c>
      <c r="AZ203" s="78">
        <v>8.5841330000000007E-3</v>
      </c>
      <c r="BB203" s="78">
        <f t="shared" si="41"/>
        <v>1.2910729999999999</v>
      </c>
      <c r="BC203" s="78">
        <v>1.941073</v>
      </c>
      <c r="BD203" s="78">
        <v>1.800051E-3</v>
      </c>
      <c r="BE203" s="78">
        <v>1.658126E-2</v>
      </c>
      <c r="BF203" s="78">
        <v>1.1264659999999999E-2</v>
      </c>
      <c r="BH203" s="78">
        <f t="shared" si="42"/>
        <v>1.409375</v>
      </c>
      <c r="BI203" s="78">
        <v>1.889375</v>
      </c>
      <c r="BJ203" s="78">
        <v>2.1414000000000001E-4</v>
      </c>
      <c r="BK203" s="78">
        <v>1.550616E-2</v>
      </c>
      <c r="BL203" s="78">
        <v>1.307141E-2</v>
      </c>
      <c r="BN203" s="78">
        <f t="shared" si="43"/>
        <v>1.429128</v>
      </c>
      <c r="BO203" s="78">
        <v>1.8591279999999999</v>
      </c>
      <c r="BP203" s="78">
        <v>1.035315E-4</v>
      </c>
      <c r="BQ203" s="78">
        <v>1.5757230000000001E-2</v>
      </c>
      <c r="BR203" s="78">
        <v>1.358848E-2</v>
      </c>
      <c r="BT203" s="78">
        <f t="shared" si="44"/>
        <v>1.510821</v>
      </c>
      <c r="BU203" s="78">
        <v>1.760821</v>
      </c>
      <c r="BV203" s="78">
        <v>3.246963E-5</v>
      </c>
      <c r="BW203" s="78">
        <v>1.572254E-2</v>
      </c>
      <c r="BX203" s="78">
        <v>1.3660250000000001E-2</v>
      </c>
    </row>
    <row r="204" spans="18:76" x14ac:dyDescent="0.35">
      <c r="R204" s="78">
        <v>1.9657530000000001</v>
      </c>
      <c r="S204" s="78">
        <v>4.3544589999999998E-3</v>
      </c>
      <c r="T204" s="78">
        <v>1.7679179999999999E-2</v>
      </c>
      <c r="U204" s="78">
        <v>8.5793650000000003E-3</v>
      </c>
      <c r="V204" s="78">
        <f t="shared" si="35"/>
        <v>1.665753</v>
      </c>
      <c r="X204" s="78">
        <v>1.9496789999999999</v>
      </c>
      <c r="Y204" s="78">
        <v>2.0586139999999998E-3</v>
      </c>
      <c r="Z204" s="78">
        <v>1.6707639999999999E-2</v>
      </c>
      <c r="AA204" s="78">
        <v>1.1003590000000001E-2</v>
      </c>
      <c r="AB204" s="78">
        <f t="shared" si="36"/>
        <v>1.3246789999999999</v>
      </c>
      <c r="AD204" s="78">
        <v>1.8960060000000001</v>
      </c>
      <c r="AE204" s="78">
        <v>2.0208180000000001E-4</v>
      </c>
      <c r="AF204" s="78">
        <v>1.549996E-2</v>
      </c>
      <c r="AG204" s="78">
        <v>1.3083350000000001E-2</v>
      </c>
      <c r="AH204" s="78">
        <f t="shared" si="37"/>
        <v>1.4460060000000001</v>
      </c>
      <c r="AJ204" s="78">
        <v>1.875829</v>
      </c>
      <c r="AK204" s="78">
        <v>8.2324140000000003E-5</v>
      </c>
      <c r="AL204" s="78">
        <v>1.5746659999999999E-2</v>
      </c>
      <c r="AM204" s="78">
        <v>1.360974E-2</v>
      </c>
      <c r="AN204" s="78">
        <f t="shared" si="38"/>
        <v>1.4608289999999999</v>
      </c>
      <c r="AP204" s="78">
        <v>1.8151980000000001</v>
      </c>
      <c r="AQ204" s="78">
        <v>1.763065E-5</v>
      </c>
      <c r="AR204" s="78">
        <v>1.571523E-2</v>
      </c>
      <c r="AS204" s="78">
        <v>1.367519E-2</v>
      </c>
      <c r="AT204" s="78">
        <f t="shared" si="39"/>
        <v>1.5521980000000002</v>
      </c>
      <c r="AV204" s="78">
        <f t="shared" si="40"/>
        <v>1.6173099999999998</v>
      </c>
      <c r="AW204" s="78">
        <v>1.9673099999999999</v>
      </c>
      <c r="AX204" s="78">
        <v>4.2467160000000002E-3</v>
      </c>
      <c r="AY204" s="78">
        <v>1.762551E-2</v>
      </c>
      <c r="AZ204" s="78">
        <v>8.6859499999999996E-3</v>
      </c>
      <c r="BB204" s="78">
        <f t="shared" si="41"/>
        <v>1.300243</v>
      </c>
      <c r="BC204" s="78">
        <v>1.9502429999999999</v>
      </c>
      <c r="BD204" s="78">
        <v>1.7467229999999999E-3</v>
      </c>
      <c r="BE204" s="78">
        <v>1.6555230000000001E-2</v>
      </c>
      <c r="BF204" s="78">
        <v>1.1318659999999999E-2</v>
      </c>
      <c r="BH204" s="78">
        <f t="shared" si="42"/>
        <v>1.4184479999999999</v>
      </c>
      <c r="BI204" s="78">
        <v>1.8984479999999999</v>
      </c>
      <c r="BJ204" s="78">
        <v>2.110918E-4</v>
      </c>
      <c r="BK204" s="78">
        <v>1.550467E-2</v>
      </c>
      <c r="BL204" s="78">
        <v>1.3074489999999999E-2</v>
      </c>
      <c r="BN204" s="78">
        <f t="shared" si="43"/>
        <v>1.4381790000000001</v>
      </c>
      <c r="BO204" s="78">
        <v>1.868179</v>
      </c>
      <c r="BP204" s="78">
        <v>1.022794E-4</v>
      </c>
      <c r="BQ204" s="78">
        <v>1.5756610000000001E-2</v>
      </c>
      <c r="BR204" s="78">
        <v>1.3589739999999999E-2</v>
      </c>
      <c r="BT204" s="78">
        <f t="shared" si="44"/>
        <v>1.51989</v>
      </c>
      <c r="BU204" s="78">
        <v>1.76989</v>
      </c>
      <c r="BV204" s="78">
        <v>3.2117109999999999E-5</v>
      </c>
      <c r="BW204" s="78">
        <v>1.5722369999999999E-2</v>
      </c>
      <c r="BX204" s="78">
        <v>1.366061E-2</v>
      </c>
    </row>
    <row r="205" spans="18:76" x14ac:dyDescent="0.35">
      <c r="R205" s="30"/>
      <c r="S205" s="30"/>
      <c r="T205" s="30"/>
      <c r="U205" s="30"/>
      <c r="AD205" s="78">
        <v>1.90499</v>
      </c>
      <c r="AE205" s="78">
        <v>2.5460339999999998E-4</v>
      </c>
      <c r="AF205" s="78">
        <v>1.5525590000000001E-2</v>
      </c>
      <c r="AG205" s="78">
        <v>1.303027E-2</v>
      </c>
      <c r="AJ205" s="78">
        <v>1.8786639999999999</v>
      </c>
      <c r="AK205" s="78">
        <v>8.7186020000000003E-5</v>
      </c>
      <c r="AL205" s="78">
        <v>1.5749019999999999E-2</v>
      </c>
      <c r="AM205" s="78">
        <v>1.360482E-2</v>
      </c>
      <c r="AN205" s="78">
        <f t="shared" si="38"/>
        <v>1.4636639999999999</v>
      </c>
      <c r="AP205" s="78">
        <v>1.8242640000000001</v>
      </c>
      <c r="AQ205" s="78">
        <v>1.7374559999999999E-5</v>
      </c>
      <c r="AR205" s="78">
        <v>1.5715110000000001E-2</v>
      </c>
      <c r="AS205" s="78">
        <v>1.3675440000000001E-2</v>
      </c>
      <c r="AT205" s="78">
        <f t="shared" si="39"/>
        <v>1.561264</v>
      </c>
      <c r="AW205" s="77"/>
      <c r="AX205" s="77"/>
      <c r="AY205" s="77"/>
      <c r="AZ205" s="77"/>
      <c r="BO205" s="78">
        <v>1.877229</v>
      </c>
      <c r="BP205" s="78">
        <v>1.0105179999999999E-4</v>
      </c>
      <c r="BQ205" s="78">
        <v>1.5756019999999999E-2</v>
      </c>
      <c r="BR205" s="78">
        <v>1.3590980000000001E-2</v>
      </c>
      <c r="BT205" s="78">
        <f t="shared" si="44"/>
        <v>1.528958</v>
      </c>
      <c r="BU205" s="78">
        <v>1.778958</v>
      </c>
      <c r="BV205" s="78">
        <v>3.1770419999999998E-5</v>
      </c>
      <c r="BW205" s="78">
        <v>1.5722199999999999E-2</v>
      </c>
      <c r="BX205" s="78">
        <v>1.366096E-2</v>
      </c>
    </row>
    <row r="206" spans="18:76" x14ac:dyDescent="0.35">
      <c r="R206" s="30"/>
      <c r="S206" s="30"/>
      <c r="T206" s="30"/>
      <c r="U206" s="30"/>
      <c r="AD206" s="78">
        <v>1.9041589999999999</v>
      </c>
      <c r="AE206" s="78">
        <v>2.4777609999999999E-4</v>
      </c>
      <c r="AF206" s="78">
        <v>1.552225E-2</v>
      </c>
      <c r="AG206" s="78">
        <v>1.3037170000000001E-2</v>
      </c>
      <c r="AJ206" s="75">
        <v>1.871453</v>
      </c>
      <c r="AK206" s="75">
        <v>8.1128280000000006E-5</v>
      </c>
      <c r="AL206" s="75">
        <v>1.5746059999999999E-2</v>
      </c>
      <c r="AM206" s="75">
        <v>1.361094E-2</v>
      </c>
      <c r="AN206" s="78">
        <f t="shared" si="38"/>
        <v>1.456453</v>
      </c>
      <c r="AP206" s="78">
        <v>1.8333299999999999</v>
      </c>
      <c r="AQ206" s="78">
        <v>1.7123629999999999E-5</v>
      </c>
      <c r="AR206" s="78">
        <v>1.5714990000000002E-2</v>
      </c>
      <c r="AS206" s="78">
        <v>1.3675700000000001E-2</v>
      </c>
      <c r="AT206" s="78">
        <f t="shared" si="39"/>
        <v>1.5703299999999998</v>
      </c>
      <c r="AW206" s="77"/>
      <c r="AX206" s="77"/>
      <c r="AY206" s="77"/>
      <c r="AZ206" s="77"/>
      <c r="BT206" s="78">
        <f t="shared" si="44"/>
        <v>1.5380259999999999</v>
      </c>
      <c r="BU206" s="78">
        <v>1.7880259999999999</v>
      </c>
      <c r="BV206" s="78">
        <v>3.1429449999999998E-5</v>
      </c>
      <c r="BW206" s="78">
        <v>1.572204E-2</v>
      </c>
      <c r="BX206" s="78">
        <v>1.3661299999999999E-2</v>
      </c>
    </row>
    <row r="207" spans="18:76" x14ac:dyDescent="0.35">
      <c r="R207" s="30"/>
      <c r="S207" s="30"/>
      <c r="T207" s="30"/>
      <c r="U207" s="30"/>
      <c r="AJ207" s="75">
        <v>1.8805000000000001</v>
      </c>
      <c r="AK207" s="75">
        <v>7.9787210000000001E-5</v>
      </c>
      <c r="AL207" s="75">
        <v>1.5745410000000001E-2</v>
      </c>
      <c r="AM207" s="75">
        <v>1.3612300000000001E-2</v>
      </c>
      <c r="AN207" s="78">
        <f t="shared" si="38"/>
        <v>1.4655</v>
      </c>
      <c r="AP207" s="78">
        <v>1.8423959999999999</v>
      </c>
      <c r="AQ207" s="78">
        <v>1.6877699999999999E-5</v>
      </c>
      <c r="AR207" s="78">
        <v>1.5714869999999999E-2</v>
      </c>
      <c r="AS207" s="78">
        <v>1.3675949999999999E-2</v>
      </c>
      <c r="AT207" s="78">
        <f t="shared" si="39"/>
        <v>1.579396</v>
      </c>
      <c r="AW207" s="77"/>
      <c r="AX207" s="77"/>
      <c r="AY207" s="77"/>
      <c r="AZ207" s="77"/>
      <c r="BT207" s="78">
        <f t="shared" si="44"/>
        <v>1.5470950000000001</v>
      </c>
      <c r="BU207" s="78">
        <v>1.7970950000000001</v>
      </c>
      <c r="BV207" s="78">
        <v>3.1094050000000001E-5</v>
      </c>
      <c r="BW207" s="78">
        <v>1.5721869999999999E-2</v>
      </c>
      <c r="BX207" s="78">
        <v>1.3661639999999999E-2</v>
      </c>
    </row>
    <row r="208" spans="18:76" x14ac:dyDescent="0.35">
      <c r="R208" s="30"/>
      <c r="S208" s="30"/>
      <c r="T208" s="30"/>
      <c r="U208" s="30"/>
      <c r="AP208" s="78">
        <v>1.8514619999999999</v>
      </c>
      <c r="AQ208" s="78">
        <v>1.663666E-5</v>
      </c>
      <c r="AR208" s="78">
        <v>1.571475E-2</v>
      </c>
      <c r="AS208" s="78">
        <v>1.367619E-2</v>
      </c>
      <c r="AW208" s="77"/>
      <c r="AX208" s="77"/>
      <c r="AY208" s="77"/>
      <c r="AZ208" s="77"/>
      <c r="BT208" s="78">
        <f t="shared" si="44"/>
        <v>1.556163</v>
      </c>
      <c r="BU208" s="78">
        <v>1.806163</v>
      </c>
      <c r="BV208" s="78">
        <v>3.0764099999999999E-5</v>
      </c>
      <c r="BW208" s="78">
        <v>1.572171E-2</v>
      </c>
      <c r="BX208" s="78">
        <v>1.3661970000000001E-2</v>
      </c>
    </row>
    <row r="209" spans="18:76" x14ac:dyDescent="0.35">
      <c r="R209" s="30"/>
      <c r="S209" s="30"/>
      <c r="T209" s="30"/>
      <c r="U209" s="30"/>
      <c r="AP209" s="78">
        <v>1.8528929999999999</v>
      </c>
      <c r="AQ209" s="78">
        <v>1.2788320000000001E-5</v>
      </c>
      <c r="AR209" s="78">
        <v>1.571289E-2</v>
      </c>
      <c r="AS209" s="78">
        <v>1.3680090000000001E-2</v>
      </c>
      <c r="AW209" s="77"/>
      <c r="AX209" s="77"/>
      <c r="AY209" s="77"/>
      <c r="AZ209" s="77"/>
      <c r="BT209" s="78">
        <f t="shared" si="44"/>
        <v>1.565231</v>
      </c>
      <c r="BU209" s="78">
        <v>1.815231</v>
      </c>
      <c r="BV209" s="78">
        <v>3.043947E-5</v>
      </c>
      <c r="BW209" s="78">
        <v>1.5721550000000001E-2</v>
      </c>
      <c r="BX209" s="78">
        <v>1.36623E-2</v>
      </c>
    </row>
    <row r="210" spans="18:76" x14ac:dyDescent="0.35">
      <c r="R210" s="30"/>
      <c r="S210" s="30"/>
      <c r="T210" s="30"/>
      <c r="U210" s="30"/>
      <c r="AP210" s="76">
        <v>1.85362</v>
      </c>
      <c r="AQ210" s="76">
        <v>1.612007E-5</v>
      </c>
      <c r="AR210" s="76">
        <v>1.5714510000000001E-2</v>
      </c>
      <c r="AS210" s="76">
        <v>1.367672E-2</v>
      </c>
      <c r="AW210" s="77"/>
      <c r="AX210" s="77"/>
      <c r="AY210" s="77"/>
      <c r="AZ210" s="77"/>
      <c r="BT210" s="78">
        <f t="shared" si="44"/>
        <v>1.5743</v>
      </c>
      <c r="BU210" s="78">
        <v>1.8243</v>
      </c>
      <c r="BV210" s="78">
        <v>3.012006E-5</v>
      </c>
      <c r="BW210" s="78">
        <v>1.57214E-2</v>
      </c>
      <c r="BX210" s="78">
        <v>1.366262E-2</v>
      </c>
    </row>
    <row r="211" spans="18:76" x14ac:dyDescent="0.35">
      <c r="R211" s="30"/>
      <c r="S211" s="30"/>
      <c r="T211" s="30"/>
      <c r="U211" s="30"/>
      <c r="AW211" s="77"/>
      <c r="AX211" s="77"/>
      <c r="AY211" s="77"/>
      <c r="AZ211" s="77"/>
      <c r="BT211" s="78">
        <f t="shared" si="44"/>
        <v>1.5833680000000001</v>
      </c>
      <c r="BU211" s="78">
        <v>1.8333680000000001</v>
      </c>
      <c r="BV211" s="78">
        <v>2.9805740000000001E-5</v>
      </c>
      <c r="BW211" s="78">
        <v>1.5721249999999999E-2</v>
      </c>
      <c r="BX211" s="78">
        <v>1.366294E-2</v>
      </c>
    </row>
    <row r="212" spans="18:76" x14ac:dyDescent="0.35">
      <c r="R212" s="30"/>
      <c r="S212" s="30"/>
      <c r="T212" s="30"/>
      <c r="U212" s="30"/>
      <c r="AW212" s="77"/>
      <c r="AX212" s="77"/>
      <c r="AY212" s="77"/>
      <c r="AZ212" s="77"/>
      <c r="BT212" s="78">
        <f t="shared" si="44"/>
        <v>1.592436</v>
      </c>
      <c r="BU212" s="78">
        <v>1.842436</v>
      </c>
      <c r="BV212" s="78">
        <v>2.9496400000000001E-5</v>
      </c>
      <c r="BW212" s="78">
        <v>1.5721099999999998E-2</v>
      </c>
      <c r="BX212" s="78">
        <v>1.366326E-2</v>
      </c>
    </row>
    <row r="213" spans="18:76" x14ac:dyDescent="0.35">
      <c r="R213" s="30"/>
      <c r="S213" s="30"/>
      <c r="T213" s="30"/>
      <c r="U213" s="30"/>
      <c r="AW213" s="77"/>
      <c r="AX213" s="77"/>
      <c r="AY213" s="77"/>
      <c r="AZ213" s="77"/>
      <c r="BT213" s="78">
        <f t="shared" si="44"/>
        <v>1.601505</v>
      </c>
      <c r="BU213" s="78">
        <v>1.851505</v>
      </c>
      <c r="BV213" s="78">
        <v>2.919193E-5</v>
      </c>
      <c r="BW213" s="78">
        <v>1.5720950000000001E-2</v>
      </c>
      <c r="BX213" s="78">
        <v>1.366356E-2</v>
      </c>
    </row>
    <row r="214" spans="18:76" x14ac:dyDescent="0.35">
      <c r="R214" s="30"/>
      <c r="S214" s="30"/>
      <c r="T214" s="30"/>
      <c r="U214" s="30"/>
      <c r="AW214" s="77"/>
      <c r="AX214" s="77"/>
      <c r="AY214" s="77"/>
      <c r="AZ214" s="77"/>
    </row>
    <row r="215" spans="18:76" x14ac:dyDescent="0.35">
      <c r="R215" s="30"/>
      <c r="S215" s="30"/>
      <c r="T215" s="30"/>
      <c r="U215" s="30"/>
      <c r="AW215" s="77"/>
      <c r="AX215" s="77"/>
      <c r="AY215" s="77"/>
      <c r="AZ215" s="77"/>
    </row>
    <row r="216" spans="18:76" x14ac:dyDescent="0.35">
      <c r="R216" s="30"/>
      <c r="S216" s="30"/>
      <c r="T216" s="30"/>
      <c r="U216" s="30"/>
      <c r="AW216" s="77"/>
      <c r="AX216" s="77"/>
      <c r="AY216" s="77"/>
      <c r="AZ216" s="77"/>
    </row>
    <row r="217" spans="18:76" x14ac:dyDescent="0.35">
      <c r="R217" s="30"/>
      <c r="S217" s="30"/>
      <c r="T217" s="30"/>
      <c r="U217" s="30"/>
      <c r="AW217" s="77"/>
      <c r="AX217" s="77"/>
      <c r="AY217" s="77"/>
      <c r="AZ217" s="77"/>
    </row>
    <row r="218" spans="18:76" x14ac:dyDescent="0.35">
      <c r="R218" s="30"/>
      <c r="S218" s="30"/>
      <c r="T218" s="30"/>
      <c r="U218" s="30"/>
      <c r="AW218" s="77"/>
      <c r="AX218" s="77"/>
      <c r="AY218" s="77"/>
      <c r="AZ218" s="77"/>
    </row>
    <row r="219" spans="18:76" x14ac:dyDescent="0.35">
      <c r="R219" s="30"/>
      <c r="S219" s="30"/>
      <c r="T219" s="30"/>
      <c r="U219" s="30"/>
      <c r="AW219" s="77"/>
      <c r="AX219" s="77"/>
      <c r="AY219" s="77"/>
      <c r="AZ219" s="77"/>
    </row>
    <row r="220" spans="18:76" x14ac:dyDescent="0.35">
      <c r="R220" s="30"/>
      <c r="S220" s="30"/>
      <c r="T220" s="30"/>
      <c r="U220" s="30"/>
      <c r="AW220" s="77"/>
      <c r="AX220" s="77"/>
      <c r="AY220" s="77"/>
      <c r="AZ220" s="77"/>
    </row>
    <row r="221" spans="18:76" x14ac:dyDescent="0.35">
      <c r="R221" s="30"/>
      <c r="S221" s="30"/>
      <c r="T221" s="30"/>
      <c r="U221" s="30"/>
      <c r="AW221" s="77"/>
      <c r="AX221" s="77"/>
      <c r="AY221" s="77"/>
      <c r="AZ221" s="77"/>
    </row>
    <row r="222" spans="18:76" x14ac:dyDescent="0.35">
      <c r="R222" s="30"/>
      <c r="S222" s="30"/>
      <c r="T222" s="30"/>
      <c r="U222" s="30"/>
      <c r="AW222" s="77"/>
      <c r="AX222" s="77"/>
      <c r="AY222" s="77"/>
      <c r="AZ222" s="77"/>
    </row>
    <row r="223" spans="18:76" x14ac:dyDescent="0.35">
      <c r="R223" s="30"/>
      <c r="S223" s="30"/>
      <c r="T223" s="30"/>
      <c r="U223" s="30"/>
      <c r="AW223" s="77"/>
      <c r="AX223" s="77"/>
      <c r="AY223" s="77"/>
      <c r="AZ223" s="77"/>
    </row>
    <row r="224" spans="18:76" x14ac:dyDescent="0.35">
      <c r="R224" s="30"/>
      <c r="S224" s="30"/>
      <c r="T224" s="30"/>
      <c r="U224" s="30"/>
      <c r="AW224" s="77"/>
      <c r="AX224" s="77"/>
      <c r="AY224" s="77"/>
      <c r="AZ224" s="77"/>
    </row>
    <row r="225" spans="18:52" x14ac:dyDescent="0.35">
      <c r="R225" s="30"/>
      <c r="S225" s="30"/>
      <c r="T225" s="30"/>
      <c r="U225" s="30"/>
      <c r="AW225" s="77"/>
      <c r="AX225" s="77"/>
      <c r="AY225" s="77"/>
      <c r="AZ225" s="77"/>
    </row>
    <row r="226" spans="18:52" x14ac:dyDescent="0.35">
      <c r="R226" s="30"/>
      <c r="S226" s="30"/>
      <c r="T226" s="30"/>
      <c r="U226" s="30"/>
      <c r="AW226" s="77"/>
      <c r="AX226" s="77"/>
      <c r="AY226" s="77"/>
      <c r="AZ226" s="77"/>
    </row>
    <row r="227" spans="18:52" x14ac:dyDescent="0.35">
      <c r="R227" s="30"/>
      <c r="S227" s="30"/>
      <c r="T227" s="30"/>
      <c r="U227" s="30"/>
      <c r="AW227" s="77"/>
      <c r="AX227" s="77"/>
      <c r="AY227" s="77"/>
      <c r="AZ227" s="77"/>
    </row>
    <row r="228" spans="18:52" x14ac:dyDescent="0.35">
      <c r="R228" s="30"/>
      <c r="S228" s="30"/>
      <c r="T228" s="30"/>
      <c r="U228" s="30"/>
      <c r="AW228" s="77"/>
      <c r="AX228" s="77"/>
      <c r="AY228" s="77"/>
      <c r="AZ228" s="77"/>
    </row>
    <row r="229" spans="18:52" x14ac:dyDescent="0.35">
      <c r="R229" s="30"/>
      <c r="S229" s="30"/>
      <c r="T229" s="30"/>
      <c r="U229" s="30"/>
      <c r="AW229" s="77"/>
      <c r="AX229" s="77"/>
      <c r="AY229" s="77"/>
      <c r="AZ229" s="77"/>
    </row>
    <row r="230" spans="18:52" x14ac:dyDescent="0.35">
      <c r="R230" s="30"/>
      <c r="S230" s="30"/>
      <c r="T230" s="30"/>
      <c r="U230" s="30"/>
      <c r="AW230" s="77"/>
      <c r="AX230" s="77"/>
      <c r="AY230" s="77"/>
      <c r="AZ230" s="77"/>
    </row>
    <row r="231" spans="18:52" x14ac:dyDescent="0.35">
      <c r="R231" s="30"/>
      <c r="S231" s="30"/>
      <c r="T231" s="30"/>
      <c r="U231" s="30"/>
      <c r="AW231" s="77"/>
      <c r="AX231" s="77"/>
      <c r="AY231" s="77"/>
      <c r="AZ231" s="77"/>
    </row>
    <row r="232" spans="18:52" x14ac:dyDescent="0.35">
      <c r="R232" s="30"/>
      <c r="S232" s="30"/>
      <c r="T232" s="30"/>
      <c r="U232" s="30"/>
      <c r="AW232" s="77"/>
      <c r="AX232" s="77"/>
      <c r="AY232" s="77"/>
      <c r="AZ232" s="77"/>
    </row>
    <row r="233" spans="18:52" x14ac:dyDescent="0.35">
      <c r="R233" s="30"/>
      <c r="S233" s="30"/>
      <c r="T233" s="30"/>
      <c r="U233" s="30"/>
      <c r="AW233" s="77"/>
      <c r="AX233" s="77"/>
      <c r="AY233" s="77"/>
      <c r="AZ233" s="77"/>
    </row>
    <row r="234" spans="18:52" x14ac:dyDescent="0.35">
      <c r="R234" s="30"/>
      <c r="S234" s="30"/>
      <c r="T234" s="30"/>
      <c r="U234" s="30"/>
      <c r="AW234" s="77"/>
      <c r="AX234" s="77"/>
      <c r="AY234" s="77"/>
      <c r="AZ234" s="77"/>
    </row>
    <row r="235" spans="18:52" x14ac:dyDescent="0.35">
      <c r="R235" s="30"/>
      <c r="S235" s="30"/>
      <c r="T235" s="30"/>
      <c r="U235" s="30"/>
      <c r="AW235" s="77"/>
      <c r="AX235" s="77"/>
      <c r="AY235" s="77"/>
      <c r="AZ235" s="77"/>
    </row>
    <row r="236" spans="18:52" x14ac:dyDescent="0.35">
      <c r="R236" s="30"/>
      <c r="S236" s="30"/>
      <c r="T236" s="30"/>
      <c r="U236" s="30"/>
      <c r="AW236" s="77"/>
      <c r="AX236" s="77"/>
      <c r="AY236" s="77"/>
      <c r="AZ236" s="77"/>
    </row>
    <row r="237" spans="18:52" x14ac:dyDescent="0.35">
      <c r="R237" s="30"/>
      <c r="S237" s="30"/>
      <c r="T237" s="30"/>
      <c r="U237" s="30"/>
      <c r="AW237" s="77"/>
      <c r="AX237" s="77"/>
      <c r="AY237" s="77"/>
      <c r="AZ237" s="77"/>
    </row>
    <row r="238" spans="18:52" x14ac:dyDescent="0.35">
      <c r="R238" s="30"/>
      <c r="S238" s="30"/>
      <c r="T238" s="30"/>
      <c r="U238" s="30"/>
      <c r="AW238" s="77"/>
      <c r="AX238" s="77"/>
      <c r="AY238" s="77"/>
      <c r="AZ238" s="77"/>
    </row>
    <row r="239" spans="18:52" x14ac:dyDescent="0.35">
      <c r="R239" s="30"/>
      <c r="S239" s="30"/>
      <c r="T239" s="30"/>
      <c r="U239" s="30"/>
      <c r="AW239" s="77"/>
      <c r="AX239" s="77"/>
      <c r="AY239" s="77"/>
      <c r="AZ239" s="77"/>
    </row>
    <row r="240" spans="18:52" x14ac:dyDescent="0.35">
      <c r="R240" s="30"/>
      <c r="S240" s="30"/>
      <c r="T240" s="30"/>
      <c r="U240" s="30"/>
      <c r="AW240" s="77"/>
      <c r="AX240" s="77"/>
      <c r="AY240" s="77"/>
      <c r="AZ240" s="77"/>
    </row>
    <row r="241" spans="18:52" x14ac:dyDescent="0.35">
      <c r="R241" s="30"/>
      <c r="S241" s="30"/>
      <c r="T241" s="30"/>
      <c r="U241" s="30"/>
      <c r="AW241" s="77"/>
      <c r="AX241" s="77"/>
      <c r="AY241" s="77"/>
      <c r="AZ241" s="77"/>
    </row>
    <row r="242" spans="18:52" x14ac:dyDescent="0.35">
      <c r="R242" s="30"/>
      <c r="S242" s="30"/>
      <c r="T242" s="30"/>
      <c r="U242" s="30"/>
      <c r="AW242" s="77"/>
      <c r="AX242" s="77"/>
      <c r="AY242" s="77"/>
      <c r="AZ242" s="77"/>
    </row>
    <row r="243" spans="18:52" x14ac:dyDescent="0.35">
      <c r="R243" s="30"/>
      <c r="S243" s="30"/>
      <c r="T243" s="30"/>
      <c r="U243" s="30"/>
      <c r="AW243" s="77"/>
      <c r="AX243" s="77"/>
      <c r="AY243" s="77"/>
      <c r="AZ243" s="77"/>
    </row>
    <row r="244" spans="18:52" x14ac:dyDescent="0.35">
      <c r="R244" s="30"/>
      <c r="S244" s="30"/>
      <c r="T244" s="30"/>
      <c r="U244" s="30"/>
      <c r="AW244" s="77"/>
      <c r="AX244" s="77"/>
      <c r="AY244" s="77"/>
      <c r="AZ244" s="77"/>
    </row>
    <row r="245" spans="18:52" x14ac:dyDescent="0.35">
      <c r="R245" s="30"/>
      <c r="S245" s="30"/>
      <c r="T245" s="30"/>
      <c r="U245" s="30"/>
      <c r="AW245" s="77"/>
      <c r="AX245" s="77"/>
      <c r="AY245" s="77"/>
      <c r="AZ245" s="77"/>
    </row>
    <row r="246" spans="18:52" x14ac:dyDescent="0.35">
      <c r="R246" s="30"/>
      <c r="S246" s="30"/>
      <c r="T246" s="30"/>
      <c r="U246" s="30"/>
      <c r="AW246" s="77"/>
      <c r="AX246" s="77"/>
      <c r="AY246" s="77"/>
      <c r="AZ246" s="77"/>
    </row>
    <row r="247" spans="18:52" x14ac:dyDescent="0.35">
      <c r="R247" s="30"/>
      <c r="S247" s="30"/>
      <c r="T247" s="30"/>
      <c r="U247" s="30"/>
      <c r="AW247" s="77"/>
      <c r="AX247" s="77"/>
      <c r="AY247" s="77"/>
      <c r="AZ247" s="77"/>
    </row>
    <row r="248" spans="18:52" x14ac:dyDescent="0.35">
      <c r="R248" s="30"/>
      <c r="S248" s="30"/>
      <c r="T248" s="30"/>
      <c r="U248" s="30"/>
      <c r="AW248" s="77"/>
      <c r="AX248" s="77"/>
      <c r="AY248" s="77"/>
      <c r="AZ248" s="77"/>
    </row>
    <row r="249" spans="18:52" x14ac:dyDescent="0.35">
      <c r="R249" s="30"/>
      <c r="S249" s="30"/>
      <c r="T249" s="30"/>
      <c r="U249" s="30"/>
      <c r="AW249" s="77"/>
      <c r="AX249" s="77"/>
      <c r="AY249" s="77"/>
      <c r="AZ249" s="77"/>
    </row>
    <row r="250" spans="18:52" x14ac:dyDescent="0.35">
      <c r="R250" s="30"/>
      <c r="S250" s="30"/>
      <c r="T250" s="30"/>
      <c r="U250" s="30"/>
      <c r="AW250" s="77"/>
      <c r="AX250" s="77"/>
      <c r="AY250" s="77"/>
      <c r="AZ250" s="77"/>
    </row>
    <row r="251" spans="18:52" x14ac:dyDescent="0.35">
      <c r="R251" s="30"/>
      <c r="S251" s="30"/>
      <c r="T251" s="30"/>
      <c r="U251" s="30"/>
      <c r="AW251" s="77"/>
      <c r="AX251" s="77"/>
      <c r="AY251" s="77"/>
      <c r="AZ251" s="77"/>
    </row>
    <row r="252" spans="18:52" x14ac:dyDescent="0.35">
      <c r="R252" s="30"/>
      <c r="S252" s="30"/>
      <c r="T252" s="30"/>
      <c r="U252" s="30"/>
      <c r="AW252" s="77"/>
      <c r="AX252" s="77"/>
      <c r="AY252" s="77"/>
      <c r="AZ252" s="77"/>
    </row>
    <row r="253" spans="18:52" x14ac:dyDescent="0.35">
      <c r="R253" s="30"/>
      <c r="S253" s="30"/>
      <c r="T253" s="30"/>
      <c r="U253" s="30"/>
      <c r="AW253" s="77"/>
      <c r="AX253" s="77"/>
      <c r="AY253" s="77"/>
      <c r="AZ253" s="77"/>
    </row>
    <row r="254" spans="18:52" x14ac:dyDescent="0.35">
      <c r="R254" s="30"/>
      <c r="S254" s="30"/>
      <c r="T254" s="30"/>
      <c r="U254" s="30"/>
      <c r="AW254" s="77"/>
      <c r="AX254" s="77"/>
      <c r="AY254" s="77"/>
      <c r="AZ254" s="77"/>
    </row>
    <row r="255" spans="18:52" x14ac:dyDescent="0.35">
      <c r="R255" s="30"/>
      <c r="S255" s="30"/>
      <c r="T255" s="30"/>
      <c r="U255" s="30"/>
      <c r="AW255" s="77"/>
      <c r="AX255" s="77"/>
      <c r="AY255" s="77"/>
      <c r="AZ255" s="77"/>
    </row>
    <row r="256" spans="18:52" x14ac:dyDescent="0.35">
      <c r="R256" s="30"/>
      <c r="S256" s="30"/>
      <c r="T256" s="30"/>
      <c r="U256" s="30"/>
      <c r="AW256" s="77"/>
      <c r="AX256" s="77"/>
      <c r="AY256" s="77"/>
      <c r="AZ256" s="77"/>
    </row>
    <row r="257" spans="18:52" x14ac:dyDescent="0.35">
      <c r="R257" s="30"/>
      <c r="S257" s="30"/>
      <c r="T257" s="30"/>
      <c r="U257" s="30"/>
      <c r="AW257" s="77"/>
      <c r="AX257" s="77"/>
      <c r="AY257" s="77"/>
      <c r="AZ257" s="77"/>
    </row>
    <row r="258" spans="18:52" x14ac:dyDescent="0.35">
      <c r="R258" s="30"/>
      <c r="S258" s="30"/>
      <c r="T258" s="30"/>
      <c r="U258" s="30"/>
      <c r="AW258" s="77"/>
      <c r="AX258" s="77"/>
      <c r="AY258" s="77"/>
      <c r="AZ258" s="77"/>
    </row>
    <row r="259" spans="18:52" x14ac:dyDescent="0.35">
      <c r="R259" s="30"/>
      <c r="S259" s="30"/>
      <c r="T259" s="30"/>
      <c r="U259" s="30"/>
      <c r="AW259" s="77"/>
      <c r="AX259" s="77"/>
      <c r="AY259" s="77"/>
      <c r="AZ259" s="77"/>
    </row>
    <row r="260" spans="18:52" x14ac:dyDescent="0.35">
      <c r="R260" s="30"/>
      <c r="S260" s="30"/>
      <c r="T260" s="30"/>
      <c r="U260" s="30"/>
      <c r="AW260" s="77"/>
      <c r="AX260" s="77"/>
      <c r="AY260" s="77"/>
      <c r="AZ260" s="77"/>
    </row>
    <row r="261" spans="18:52" x14ac:dyDescent="0.35">
      <c r="R261" s="30"/>
      <c r="S261" s="30"/>
      <c r="T261" s="30"/>
      <c r="U261" s="30"/>
      <c r="AW261" s="77"/>
      <c r="AX261" s="77"/>
      <c r="AY261" s="77"/>
      <c r="AZ261" s="77"/>
    </row>
    <row r="262" spans="18:52" x14ac:dyDescent="0.35">
      <c r="R262" s="30"/>
      <c r="S262" s="30"/>
      <c r="T262" s="30"/>
      <c r="U262" s="30"/>
      <c r="AW262" s="77"/>
      <c r="AX262" s="77"/>
      <c r="AY262" s="77"/>
      <c r="AZ262" s="77"/>
    </row>
    <row r="263" spans="18:52" x14ac:dyDescent="0.35">
      <c r="R263" s="30"/>
      <c r="S263" s="30"/>
      <c r="T263" s="30"/>
      <c r="U263" s="30"/>
      <c r="AW263" s="77"/>
      <c r="AX263" s="77"/>
      <c r="AY263" s="77"/>
      <c r="AZ263" s="77"/>
    </row>
    <row r="264" spans="18:52" x14ac:dyDescent="0.35">
      <c r="R264" s="30"/>
      <c r="S264" s="30"/>
      <c r="T264" s="30"/>
      <c r="U264" s="30"/>
      <c r="AW264" s="77"/>
      <c r="AX264" s="77"/>
      <c r="AY264" s="77"/>
      <c r="AZ264" s="77"/>
    </row>
    <row r="265" spans="18:52" x14ac:dyDescent="0.35">
      <c r="R265" s="30"/>
      <c r="S265" s="30"/>
      <c r="T265" s="30"/>
      <c r="U265" s="30"/>
      <c r="AW265" s="77"/>
      <c r="AX265" s="77"/>
      <c r="AY265" s="77"/>
      <c r="AZ265" s="77"/>
    </row>
    <row r="266" spans="18:52" x14ac:dyDescent="0.35">
      <c r="R266" s="30"/>
      <c r="S266" s="30"/>
      <c r="T266" s="30"/>
      <c r="U266" s="30"/>
      <c r="AW266" s="77"/>
      <c r="AX266" s="77"/>
      <c r="AY266" s="77"/>
      <c r="AZ266" s="77"/>
    </row>
    <row r="267" spans="18:52" x14ac:dyDescent="0.35">
      <c r="R267" s="30"/>
      <c r="S267" s="30"/>
      <c r="T267" s="30"/>
      <c r="U267" s="30"/>
      <c r="AW267" s="77"/>
      <c r="AX267" s="77"/>
      <c r="AY267" s="77"/>
      <c r="AZ267" s="77"/>
    </row>
    <row r="268" spans="18:52" x14ac:dyDescent="0.35">
      <c r="R268" s="30"/>
      <c r="S268" s="30"/>
      <c r="T268" s="30"/>
      <c r="U268" s="30"/>
      <c r="AW268" s="77"/>
      <c r="AX268" s="77"/>
      <c r="AY268" s="77"/>
      <c r="AZ268" s="77"/>
    </row>
    <row r="269" spans="18:52" x14ac:dyDescent="0.35">
      <c r="R269" s="30"/>
      <c r="S269" s="30"/>
      <c r="T269" s="30"/>
      <c r="U269" s="30"/>
      <c r="AW269" s="77"/>
      <c r="AX269" s="77"/>
      <c r="AY269" s="77"/>
      <c r="AZ269" s="77"/>
    </row>
    <row r="270" spans="18:52" x14ac:dyDescent="0.35">
      <c r="R270" s="30"/>
      <c r="S270" s="30"/>
      <c r="T270" s="30"/>
      <c r="U270" s="30"/>
      <c r="AW270" s="77"/>
      <c r="AX270" s="77"/>
      <c r="AY270" s="77"/>
      <c r="AZ270" s="77"/>
    </row>
    <row r="271" spans="18:52" x14ac:dyDescent="0.35">
      <c r="R271" s="30"/>
      <c r="S271" s="30"/>
      <c r="T271" s="30"/>
      <c r="U271" s="30"/>
      <c r="AW271" s="77"/>
      <c r="AX271" s="77"/>
      <c r="AY271" s="77"/>
      <c r="AZ271" s="77"/>
    </row>
    <row r="272" spans="18:52" x14ac:dyDescent="0.35">
      <c r="R272" s="30"/>
      <c r="S272" s="30"/>
      <c r="T272" s="30"/>
      <c r="U272" s="30"/>
      <c r="AW272" s="77"/>
      <c r="AX272" s="77"/>
      <c r="AY272" s="77"/>
      <c r="AZ272" s="77"/>
    </row>
    <row r="273" spans="18:52" x14ac:dyDescent="0.35">
      <c r="R273" s="30"/>
      <c r="S273" s="30"/>
      <c r="T273" s="30"/>
      <c r="U273" s="30"/>
      <c r="AW273" s="77"/>
      <c r="AX273" s="77"/>
      <c r="AY273" s="77"/>
      <c r="AZ273" s="77"/>
    </row>
    <row r="274" spans="18:52" x14ac:dyDescent="0.35">
      <c r="R274" s="30"/>
      <c r="S274" s="30"/>
      <c r="T274" s="30"/>
      <c r="U274" s="30"/>
      <c r="AW274" s="77"/>
      <c r="AX274" s="77"/>
      <c r="AY274" s="77"/>
      <c r="AZ274" s="77"/>
    </row>
    <row r="275" spans="18:52" x14ac:dyDescent="0.35">
      <c r="R275" s="30"/>
      <c r="S275" s="30"/>
      <c r="T275" s="30"/>
      <c r="U275" s="30"/>
      <c r="AW275" s="77"/>
      <c r="AX275" s="77"/>
      <c r="AY275" s="77"/>
      <c r="AZ275" s="77"/>
    </row>
    <row r="276" spans="18:52" x14ac:dyDescent="0.35">
      <c r="R276" s="30"/>
      <c r="S276" s="30"/>
      <c r="T276" s="30"/>
      <c r="U276" s="30"/>
      <c r="AW276" s="77"/>
      <c r="AX276" s="77"/>
      <c r="AY276" s="77"/>
      <c r="AZ276" s="77"/>
    </row>
    <row r="277" spans="18:52" x14ac:dyDescent="0.35">
      <c r="R277" s="30"/>
      <c r="S277" s="30"/>
      <c r="T277" s="30"/>
      <c r="U277" s="30"/>
      <c r="AW277" s="77"/>
      <c r="AX277" s="77"/>
      <c r="AY277" s="77"/>
      <c r="AZ277" s="77"/>
    </row>
    <row r="278" spans="18:52" x14ac:dyDescent="0.35">
      <c r="R278" s="30"/>
      <c r="S278" s="30"/>
      <c r="T278" s="30"/>
      <c r="U278" s="30"/>
      <c r="AW278" s="77"/>
      <c r="AX278" s="77"/>
      <c r="AY278" s="77"/>
      <c r="AZ278" s="77"/>
    </row>
    <row r="279" spans="18:52" x14ac:dyDescent="0.35">
      <c r="R279" s="30"/>
      <c r="S279" s="30"/>
      <c r="T279" s="30"/>
      <c r="U279" s="30"/>
      <c r="AW279" s="77"/>
      <c r="AX279" s="77"/>
      <c r="AY279" s="77"/>
      <c r="AZ279" s="77"/>
    </row>
    <row r="280" spans="18:52" x14ac:dyDescent="0.35">
      <c r="R280" s="30"/>
      <c r="S280" s="30"/>
      <c r="T280" s="30"/>
      <c r="U280" s="30"/>
      <c r="AW280" s="77"/>
      <c r="AX280" s="77"/>
      <c r="AY280" s="77"/>
      <c r="AZ280" s="77"/>
    </row>
    <row r="281" spans="18:52" x14ac:dyDescent="0.35">
      <c r="R281" s="30"/>
      <c r="S281" s="30"/>
      <c r="T281" s="30"/>
      <c r="U281" s="30"/>
      <c r="AW281" s="77"/>
      <c r="AX281" s="77"/>
      <c r="AY281" s="77"/>
      <c r="AZ281" s="77"/>
    </row>
    <row r="282" spans="18:52" x14ac:dyDescent="0.35">
      <c r="R282" s="30"/>
      <c r="S282" s="30"/>
      <c r="T282" s="30"/>
      <c r="U282" s="30"/>
      <c r="AW282" s="77"/>
      <c r="AX282" s="77"/>
      <c r="AY282" s="77"/>
      <c r="AZ282" s="77"/>
    </row>
    <row r="283" spans="18:52" x14ac:dyDescent="0.35">
      <c r="R283" s="30"/>
      <c r="S283" s="30"/>
      <c r="T283" s="30"/>
      <c r="U283" s="30"/>
      <c r="AW283" s="77"/>
      <c r="AX283" s="77"/>
      <c r="AY283" s="77"/>
      <c r="AZ283" s="77"/>
    </row>
    <row r="284" spans="18:52" x14ac:dyDescent="0.35">
      <c r="R284" s="30"/>
      <c r="S284" s="30"/>
      <c r="T284" s="30"/>
      <c r="U284" s="30"/>
      <c r="AW284" s="77"/>
      <c r="AX284" s="77"/>
      <c r="AY284" s="77"/>
      <c r="AZ284" s="77"/>
    </row>
    <row r="285" spans="18:52" x14ac:dyDescent="0.35">
      <c r="R285" s="30"/>
      <c r="S285" s="30"/>
      <c r="T285" s="30"/>
      <c r="U285" s="30"/>
      <c r="AW285" s="77"/>
      <c r="AX285" s="77"/>
      <c r="AY285" s="77"/>
      <c r="AZ285" s="77"/>
    </row>
    <row r="286" spans="18:52" x14ac:dyDescent="0.35">
      <c r="R286" s="30"/>
      <c r="S286" s="30"/>
      <c r="T286" s="30"/>
      <c r="U286" s="30"/>
      <c r="AW286" s="77"/>
      <c r="AX286" s="77"/>
      <c r="AY286" s="77"/>
      <c r="AZ286" s="77"/>
    </row>
    <row r="287" spans="18:52" x14ac:dyDescent="0.35">
      <c r="R287" s="30"/>
      <c r="S287" s="30"/>
      <c r="T287" s="30"/>
      <c r="U287" s="30"/>
      <c r="AW287" s="77"/>
      <c r="AX287" s="77"/>
      <c r="AY287" s="77"/>
      <c r="AZ287" s="77"/>
    </row>
    <row r="288" spans="18:52" x14ac:dyDescent="0.35">
      <c r="R288" s="30"/>
      <c r="S288" s="30"/>
      <c r="T288" s="30"/>
      <c r="U288" s="30"/>
      <c r="AW288" s="77"/>
      <c r="AX288" s="77"/>
      <c r="AY288" s="77"/>
      <c r="AZ288" s="77"/>
    </row>
    <row r="289" spans="18:52" x14ac:dyDescent="0.35">
      <c r="R289" s="30"/>
      <c r="S289" s="30"/>
      <c r="T289" s="30"/>
      <c r="U289" s="30"/>
      <c r="AW289" s="77"/>
      <c r="AX289" s="77"/>
      <c r="AY289" s="77"/>
      <c r="AZ289" s="77"/>
    </row>
    <row r="290" spans="18:52" x14ac:dyDescent="0.35">
      <c r="R290" s="30"/>
      <c r="S290" s="30"/>
      <c r="T290" s="30"/>
      <c r="U290" s="30"/>
      <c r="AW290" s="77"/>
      <c r="AX290" s="77"/>
      <c r="AY290" s="77"/>
      <c r="AZ290" s="77"/>
    </row>
    <row r="291" spans="18:52" x14ac:dyDescent="0.35">
      <c r="R291" s="30"/>
      <c r="S291" s="30"/>
      <c r="T291" s="30"/>
      <c r="U291" s="30"/>
      <c r="AW291" s="77"/>
      <c r="AX291" s="77"/>
      <c r="AY291" s="77"/>
      <c r="AZ291" s="77"/>
    </row>
    <row r="292" spans="18:52" x14ac:dyDescent="0.35">
      <c r="R292" s="30"/>
      <c r="S292" s="30"/>
      <c r="T292" s="30"/>
      <c r="U292" s="30"/>
      <c r="AW292" s="77"/>
      <c r="AX292" s="77"/>
      <c r="AY292" s="77"/>
      <c r="AZ292" s="77"/>
    </row>
    <row r="293" spans="18:52" x14ac:dyDescent="0.35">
      <c r="R293" s="30"/>
      <c r="S293" s="30"/>
      <c r="T293" s="30"/>
      <c r="U293" s="30"/>
      <c r="AW293" s="77"/>
      <c r="AX293" s="77"/>
      <c r="AY293" s="77"/>
      <c r="AZ293" s="77"/>
    </row>
    <row r="294" spans="18:52" x14ac:dyDescent="0.35">
      <c r="R294" s="30"/>
      <c r="S294" s="30"/>
      <c r="T294" s="30"/>
      <c r="U294" s="30"/>
      <c r="AW294" s="77"/>
      <c r="AX294" s="77"/>
      <c r="AY294" s="77"/>
      <c r="AZ294" s="77"/>
    </row>
    <row r="295" spans="18:52" x14ac:dyDescent="0.35">
      <c r="R295" s="30"/>
      <c r="S295" s="30"/>
      <c r="T295" s="30"/>
      <c r="U295" s="30"/>
      <c r="AW295" s="77"/>
      <c r="AX295" s="77"/>
      <c r="AY295" s="77"/>
      <c r="AZ295" s="77"/>
    </row>
    <row r="296" spans="18:52" x14ac:dyDescent="0.35">
      <c r="R296" s="30"/>
      <c r="S296" s="30"/>
      <c r="T296" s="30"/>
      <c r="U296" s="30"/>
      <c r="AW296" s="77"/>
      <c r="AX296" s="77"/>
      <c r="AY296" s="77"/>
      <c r="AZ296" s="77"/>
    </row>
    <row r="297" spans="18:52" x14ac:dyDescent="0.35">
      <c r="R297" s="30"/>
      <c r="S297" s="30"/>
      <c r="T297" s="30"/>
      <c r="U297" s="30"/>
      <c r="AW297" s="77"/>
      <c r="AX297" s="77"/>
      <c r="AY297" s="77"/>
      <c r="AZ297" s="77"/>
    </row>
    <row r="298" spans="18:52" x14ac:dyDescent="0.35">
      <c r="R298" s="30"/>
      <c r="S298" s="30"/>
      <c r="T298" s="30"/>
      <c r="U298" s="30"/>
      <c r="AW298" s="77"/>
      <c r="AX298" s="77"/>
      <c r="AY298" s="77"/>
      <c r="AZ298" s="77"/>
    </row>
    <row r="299" spans="18:52" x14ac:dyDescent="0.35">
      <c r="R299" s="30"/>
      <c r="S299" s="30"/>
      <c r="T299" s="30"/>
      <c r="U299" s="30"/>
      <c r="AW299" s="77"/>
      <c r="AX299" s="77"/>
      <c r="AY299" s="77"/>
      <c r="AZ299" s="77"/>
    </row>
    <row r="300" spans="18:52" x14ac:dyDescent="0.35">
      <c r="R300" s="30"/>
      <c r="S300" s="30"/>
      <c r="T300" s="30"/>
      <c r="U300" s="30"/>
      <c r="AW300" s="77"/>
      <c r="AX300" s="77"/>
      <c r="AY300" s="77"/>
      <c r="AZ300" s="77"/>
    </row>
    <row r="301" spans="18:52" x14ac:dyDescent="0.35">
      <c r="R301" s="30"/>
      <c r="S301" s="30"/>
      <c r="T301" s="30"/>
      <c r="U301" s="30"/>
      <c r="AW301" s="77"/>
      <c r="AX301" s="77"/>
      <c r="AY301" s="77"/>
      <c r="AZ301" s="77"/>
    </row>
    <row r="302" spans="18:52" x14ac:dyDescent="0.35">
      <c r="R302" s="30"/>
      <c r="S302" s="30"/>
      <c r="T302" s="30"/>
      <c r="U302" s="30"/>
      <c r="AW302" s="77"/>
      <c r="AX302" s="77"/>
      <c r="AY302" s="77"/>
      <c r="AZ302" s="77"/>
    </row>
    <row r="303" spans="18:52" x14ac:dyDescent="0.35">
      <c r="R303" s="30"/>
      <c r="S303" s="30"/>
      <c r="T303" s="30"/>
      <c r="U303" s="30"/>
      <c r="AW303" s="77"/>
      <c r="AX303" s="77"/>
      <c r="AY303" s="77"/>
      <c r="AZ303" s="77"/>
    </row>
    <row r="304" spans="18:52" x14ac:dyDescent="0.35">
      <c r="R304" s="30"/>
      <c r="S304" s="30"/>
      <c r="T304" s="30"/>
      <c r="U304" s="30"/>
      <c r="AW304" s="77"/>
      <c r="AX304" s="77"/>
      <c r="AY304" s="77"/>
      <c r="AZ304" s="77"/>
    </row>
    <row r="305" spans="18:52" x14ac:dyDescent="0.35">
      <c r="R305" s="30"/>
      <c r="S305" s="30"/>
      <c r="T305" s="30"/>
      <c r="U305" s="30"/>
      <c r="AW305" s="77"/>
      <c r="AX305" s="77"/>
      <c r="AY305" s="77"/>
      <c r="AZ305" s="77"/>
    </row>
    <row r="306" spans="18:52" x14ac:dyDescent="0.35">
      <c r="R306" s="30"/>
      <c r="S306" s="30"/>
      <c r="T306" s="30"/>
      <c r="U306" s="30"/>
      <c r="AW306" s="77"/>
      <c r="AX306" s="77"/>
      <c r="AY306" s="77"/>
      <c r="AZ306" s="77"/>
    </row>
    <row r="307" spans="18:52" x14ac:dyDescent="0.35">
      <c r="R307" s="30"/>
      <c r="S307" s="30"/>
      <c r="T307" s="30"/>
      <c r="U307" s="30"/>
      <c r="AW307" s="77"/>
      <c r="AX307" s="77"/>
      <c r="AY307" s="77"/>
      <c r="AZ307" s="77"/>
    </row>
    <row r="308" spans="18:52" x14ac:dyDescent="0.35">
      <c r="R308" s="30"/>
      <c r="S308" s="30"/>
      <c r="T308" s="30"/>
      <c r="U308" s="30"/>
      <c r="AW308" s="77"/>
      <c r="AX308" s="77"/>
      <c r="AY308" s="77"/>
      <c r="AZ308" s="77"/>
    </row>
    <row r="309" spans="18:52" x14ac:dyDescent="0.35">
      <c r="R309" s="30"/>
      <c r="S309" s="30"/>
      <c r="T309" s="30"/>
      <c r="U309" s="30"/>
      <c r="AW309" s="77"/>
      <c r="AX309" s="77"/>
      <c r="AY309" s="77"/>
      <c r="AZ309" s="77"/>
    </row>
    <row r="310" spans="18:52" x14ac:dyDescent="0.35">
      <c r="R310" s="30"/>
      <c r="S310" s="30"/>
      <c r="T310" s="30"/>
      <c r="U310" s="30"/>
      <c r="AW310" s="77"/>
      <c r="AX310" s="77"/>
      <c r="AY310" s="77"/>
      <c r="AZ310" s="77"/>
    </row>
    <row r="311" spans="18:52" x14ac:dyDescent="0.35">
      <c r="R311" s="30"/>
      <c r="S311" s="30"/>
      <c r="T311" s="30"/>
      <c r="U311" s="30"/>
      <c r="AW311" s="77"/>
      <c r="AX311" s="77"/>
      <c r="AY311" s="77"/>
      <c r="AZ311" s="77"/>
    </row>
    <row r="312" spans="18:52" x14ac:dyDescent="0.35">
      <c r="R312" s="30"/>
      <c r="S312" s="30"/>
      <c r="T312" s="30"/>
      <c r="U312" s="30"/>
      <c r="AW312" s="77"/>
      <c r="AX312" s="77"/>
      <c r="AY312" s="77"/>
      <c r="AZ312" s="77"/>
    </row>
    <row r="313" spans="18:52" x14ac:dyDescent="0.35">
      <c r="R313" s="30"/>
      <c r="S313" s="30"/>
      <c r="T313" s="30"/>
      <c r="U313" s="30"/>
      <c r="AW313" s="77"/>
      <c r="AX313" s="77"/>
      <c r="AY313" s="77"/>
      <c r="AZ313" s="77"/>
    </row>
    <row r="314" spans="18:52" x14ac:dyDescent="0.35">
      <c r="R314" s="30"/>
      <c r="S314" s="30"/>
      <c r="T314" s="30"/>
      <c r="U314" s="30"/>
      <c r="AW314" s="77"/>
      <c r="AX314" s="77"/>
      <c r="AY314" s="77"/>
      <c r="AZ314" s="77"/>
    </row>
    <row r="315" spans="18:52" x14ac:dyDescent="0.35">
      <c r="R315" s="30"/>
      <c r="S315" s="30"/>
      <c r="T315" s="30"/>
      <c r="U315" s="30"/>
      <c r="AW315" s="77"/>
      <c r="AX315" s="77"/>
      <c r="AY315" s="77"/>
      <c r="AZ315" s="77"/>
    </row>
    <row r="316" spans="18:52" x14ac:dyDescent="0.35">
      <c r="R316" s="30"/>
      <c r="S316" s="30"/>
      <c r="T316" s="30"/>
      <c r="U316" s="30"/>
      <c r="AW316" s="77"/>
      <c r="AX316" s="77"/>
      <c r="AY316" s="77"/>
      <c r="AZ316" s="77"/>
    </row>
    <row r="317" spans="18:52" x14ac:dyDescent="0.35">
      <c r="R317" s="30"/>
      <c r="S317" s="30"/>
      <c r="T317" s="30"/>
      <c r="U317" s="30"/>
      <c r="AW317" s="77"/>
      <c r="AX317" s="77"/>
      <c r="AY317" s="77"/>
      <c r="AZ317" s="77"/>
    </row>
    <row r="318" spans="18:52" x14ac:dyDescent="0.35">
      <c r="R318" s="30"/>
      <c r="S318" s="30"/>
      <c r="T318" s="30"/>
      <c r="U318" s="30"/>
      <c r="AW318" s="77"/>
      <c r="AX318" s="77"/>
      <c r="AY318" s="77"/>
      <c r="AZ318" s="77"/>
    </row>
    <row r="319" spans="18:52" x14ac:dyDescent="0.35">
      <c r="R319" s="30"/>
      <c r="S319" s="30"/>
      <c r="T319" s="30"/>
      <c r="U319" s="30"/>
      <c r="AW319" s="77"/>
      <c r="AX319" s="77"/>
      <c r="AY319" s="77"/>
      <c r="AZ319" s="77"/>
    </row>
    <row r="320" spans="18:52" x14ac:dyDescent="0.35">
      <c r="R320" s="30"/>
      <c r="S320" s="30"/>
      <c r="T320" s="30"/>
      <c r="U320" s="30"/>
      <c r="AW320" s="77"/>
      <c r="AX320" s="77"/>
      <c r="AY320" s="77"/>
      <c r="AZ320" s="77"/>
    </row>
    <row r="321" spans="18:52" x14ac:dyDescent="0.35">
      <c r="R321" s="30"/>
      <c r="S321" s="30"/>
      <c r="T321" s="30"/>
      <c r="U321" s="30"/>
      <c r="AW321" s="77"/>
      <c r="AX321" s="77"/>
      <c r="AY321" s="77"/>
      <c r="AZ321" s="77"/>
    </row>
    <row r="322" spans="18:52" x14ac:dyDescent="0.35">
      <c r="R322" s="30"/>
      <c r="S322" s="30"/>
      <c r="T322" s="30"/>
      <c r="U322" s="30"/>
      <c r="AW322" s="77"/>
      <c r="AX322" s="77"/>
      <c r="AY322" s="77"/>
      <c r="AZ322" s="77"/>
    </row>
    <row r="323" spans="18:52" x14ac:dyDescent="0.35">
      <c r="R323" s="30"/>
      <c r="S323" s="30"/>
      <c r="T323" s="30"/>
      <c r="U323" s="30"/>
      <c r="AW323" s="77"/>
      <c r="AX323" s="77"/>
      <c r="AY323" s="77"/>
      <c r="AZ323" s="77"/>
    </row>
    <row r="324" spans="18:52" x14ac:dyDescent="0.35">
      <c r="R324" s="30"/>
      <c r="S324" s="30"/>
      <c r="T324" s="30"/>
      <c r="U324" s="30"/>
      <c r="AW324" s="77"/>
      <c r="AX324" s="77"/>
      <c r="AY324" s="77"/>
      <c r="AZ324" s="77"/>
    </row>
    <row r="325" spans="18:52" x14ac:dyDescent="0.35">
      <c r="R325" s="30"/>
      <c r="S325" s="30"/>
      <c r="T325" s="30"/>
      <c r="U325" s="30"/>
      <c r="AW325" s="77"/>
      <c r="AX325" s="77"/>
      <c r="AY325" s="77"/>
      <c r="AZ325" s="77"/>
    </row>
    <row r="326" spans="18:52" x14ac:dyDescent="0.35">
      <c r="R326" s="30"/>
      <c r="S326" s="30"/>
      <c r="T326" s="30"/>
      <c r="U326" s="30"/>
      <c r="AW326" s="77"/>
      <c r="AX326" s="77"/>
      <c r="AY326" s="77"/>
      <c r="AZ326" s="77"/>
    </row>
    <row r="327" spans="18:52" x14ac:dyDescent="0.35">
      <c r="R327" s="30"/>
      <c r="S327" s="30"/>
      <c r="T327" s="30"/>
      <c r="U327" s="30"/>
      <c r="AW327" s="77"/>
      <c r="AX327" s="77"/>
      <c r="AY327" s="77"/>
      <c r="AZ327" s="77"/>
    </row>
    <row r="328" spans="18:52" x14ac:dyDescent="0.35">
      <c r="R328" s="30"/>
      <c r="S328" s="30"/>
      <c r="T328" s="30"/>
      <c r="U328" s="30"/>
      <c r="AW328" s="77"/>
      <c r="AX328" s="77"/>
      <c r="AY328" s="77"/>
      <c r="AZ328" s="77"/>
    </row>
    <row r="329" spans="18:52" x14ac:dyDescent="0.35">
      <c r="R329" s="30"/>
      <c r="S329" s="30"/>
      <c r="T329" s="30"/>
      <c r="U329" s="30"/>
      <c r="AW329" s="77"/>
      <c r="AX329" s="77"/>
      <c r="AY329" s="77"/>
      <c r="AZ329" s="77"/>
    </row>
    <row r="330" spans="18:52" x14ac:dyDescent="0.35">
      <c r="R330" s="30"/>
      <c r="S330" s="30"/>
      <c r="T330" s="30"/>
      <c r="U330" s="30"/>
      <c r="AW330" s="77"/>
      <c r="AX330" s="77"/>
      <c r="AY330" s="77"/>
      <c r="AZ330" s="77"/>
    </row>
    <row r="331" spans="18:52" x14ac:dyDescent="0.35">
      <c r="R331" s="30"/>
      <c r="S331" s="30"/>
      <c r="T331" s="30"/>
      <c r="U331" s="30"/>
      <c r="AW331" s="77"/>
      <c r="AX331" s="77"/>
      <c r="AY331" s="77"/>
      <c r="AZ331" s="77"/>
    </row>
    <row r="332" spans="18:52" x14ac:dyDescent="0.35">
      <c r="R332" s="30"/>
      <c r="S332" s="30"/>
      <c r="T332" s="30"/>
      <c r="U332" s="30"/>
      <c r="AW332" s="77"/>
      <c r="AX332" s="77"/>
      <c r="AY332" s="77"/>
      <c r="AZ332" s="77"/>
    </row>
    <row r="333" spans="18:52" x14ac:dyDescent="0.35">
      <c r="R333" s="30"/>
      <c r="S333" s="30"/>
      <c r="T333" s="30"/>
      <c r="U333" s="30"/>
      <c r="AW333" s="77"/>
      <c r="AX333" s="77"/>
      <c r="AY333" s="77"/>
      <c r="AZ333" s="77"/>
    </row>
    <row r="334" spans="18:52" x14ac:dyDescent="0.35">
      <c r="R334" s="30"/>
      <c r="S334" s="30"/>
      <c r="T334" s="30"/>
      <c r="U334" s="30"/>
      <c r="AW334" s="77"/>
      <c r="AX334" s="77"/>
      <c r="AY334" s="77"/>
      <c r="AZ334" s="77"/>
    </row>
    <row r="335" spans="18:52" x14ac:dyDescent="0.35">
      <c r="R335" s="30"/>
      <c r="S335" s="30"/>
      <c r="T335" s="30"/>
      <c r="U335" s="30"/>
      <c r="AW335" s="77"/>
      <c r="AX335" s="77"/>
      <c r="AY335" s="77"/>
      <c r="AZ335" s="77"/>
    </row>
    <row r="336" spans="18:52" x14ac:dyDescent="0.35">
      <c r="R336" s="30"/>
      <c r="S336" s="30"/>
      <c r="T336" s="30"/>
      <c r="U336" s="30"/>
      <c r="AW336" s="77"/>
      <c r="AX336" s="77"/>
      <c r="AY336" s="77"/>
      <c r="AZ336" s="77"/>
    </row>
    <row r="337" spans="18:52" x14ac:dyDescent="0.35">
      <c r="R337" s="30"/>
      <c r="S337" s="30"/>
      <c r="T337" s="30"/>
      <c r="U337" s="30"/>
      <c r="AW337" s="77"/>
      <c r="AX337" s="77"/>
      <c r="AY337" s="77"/>
      <c r="AZ337" s="77"/>
    </row>
    <row r="338" spans="18:52" x14ac:dyDescent="0.35">
      <c r="R338" s="30"/>
      <c r="S338" s="30"/>
      <c r="T338" s="30"/>
      <c r="U338" s="30"/>
      <c r="AW338" s="77"/>
      <c r="AX338" s="77"/>
      <c r="AY338" s="77"/>
      <c r="AZ338" s="77"/>
    </row>
    <row r="339" spans="18:52" x14ac:dyDescent="0.35">
      <c r="R339" s="30"/>
      <c r="S339" s="30"/>
      <c r="T339" s="30"/>
      <c r="U339" s="30"/>
      <c r="AW339" s="77"/>
      <c r="AX339" s="77"/>
      <c r="AY339" s="77"/>
      <c r="AZ339" s="77"/>
    </row>
    <row r="340" spans="18:52" x14ac:dyDescent="0.35">
      <c r="R340" s="30"/>
      <c r="S340" s="30"/>
      <c r="T340" s="30"/>
      <c r="U340" s="30"/>
      <c r="AW340" s="77"/>
      <c r="AX340" s="77"/>
      <c r="AY340" s="77"/>
      <c r="AZ340" s="77"/>
    </row>
    <row r="341" spans="18:52" x14ac:dyDescent="0.35">
      <c r="R341" s="30"/>
      <c r="S341" s="30"/>
      <c r="T341" s="30"/>
      <c r="U341" s="30"/>
      <c r="AW341" s="77"/>
      <c r="AX341" s="77"/>
      <c r="AY341" s="77"/>
      <c r="AZ341" s="77"/>
    </row>
    <row r="342" spans="18:52" x14ac:dyDescent="0.35">
      <c r="R342" s="30"/>
      <c r="S342" s="30"/>
      <c r="T342" s="30"/>
      <c r="U342" s="30"/>
      <c r="AW342" s="77"/>
      <c r="AX342" s="77"/>
      <c r="AY342" s="77"/>
      <c r="AZ342" s="77"/>
    </row>
    <row r="343" spans="18:52" x14ac:dyDescent="0.35">
      <c r="R343" s="30"/>
      <c r="S343" s="30"/>
      <c r="T343" s="30"/>
      <c r="U343" s="30"/>
      <c r="AW343" s="77"/>
      <c r="AX343" s="77"/>
      <c r="AY343" s="77"/>
      <c r="AZ343" s="77"/>
    </row>
    <row r="344" spans="18:52" x14ac:dyDescent="0.35">
      <c r="R344" s="30"/>
      <c r="S344" s="30"/>
      <c r="T344" s="30"/>
      <c r="U344" s="30"/>
      <c r="AW344" s="77"/>
      <c r="AX344" s="77"/>
      <c r="AY344" s="77"/>
      <c r="AZ344" s="77"/>
    </row>
    <row r="345" spans="18:52" x14ac:dyDescent="0.35">
      <c r="R345" s="30"/>
      <c r="S345" s="30"/>
      <c r="T345" s="30"/>
      <c r="U345" s="30"/>
      <c r="AW345" s="77"/>
      <c r="AX345" s="77"/>
      <c r="AY345" s="77"/>
      <c r="AZ345" s="77"/>
    </row>
    <row r="346" spans="18:52" x14ac:dyDescent="0.35">
      <c r="R346" s="30"/>
      <c r="S346" s="30"/>
      <c r="T346" s="30"/>
      <c r="U346" s="30"/>
      <c r="AW346" s="77"/>
      <c r="AX346" s="77"/>
      <c r="AY346" s="77"/>
      <c r="AZ346" s="77"/>
    </row>
    <row r="347" spans="18:52" x14ac:dyDescent="0.35">
      <c r="R347" s="30"/>
      <c r="S347" s="30"/>
      <c r="T347" s="30"/>
      <c r="U347" s="30"/>
      <c r="AW347" s="77"/>
      <c r="AX347" s="77"/>
      <c r="AY347" s="77"/>
      <c r="AZ347" s="77"/>
    </row>
    <row r="348" spans="18:52" x14ac:dyDescent="0.35">
      <c r="R348" s="30"/>
      <c r="S348" s="30"/>
      <c r="T348" s="30"/>
      <c r="U348" s="30"/>
      <c r="AW348" s="77"/>
      <c r="AX348" s="77"/>
      <c r="AY348" s="77"/>
      <c r="AZ348" s="77"/>
    </row>
    <row r="349" spans="18:52" x14ac:dyDescent="0.35">
      <c r="R349" s="30"/>
      <c r="S349" s="30"/>
      <c r="T349" s="30"/>
      <c r="U349" s="30"/>
      <c r="AW349" s="77"/>
      <c r="AX349" s="77"/>
      <c r="AY349" s="77"/>
      <c r="AZ349" s="77"/>
    </row>
    <row r="350" spans="18:52" x14ac:dyDescent="0.35">
      <c r="R350" s="30"/>
      <c r="S350" s="30"/>
      <c r="T350" s="30"/>
      <c r="U350" s="30"/>
      <c r="AW350" s="77"/>
      <c r="AX350" s="77"/>
      <c r="AY350" s="77"/>
      <c r="AZ350" s="77"/>
    </row>
    <row r="351" spans="18:52" x14ac:dyDescent="0.35">
      <c r="R351" s="30"/>
      <c r="S351" s="30"/>
      <c r="T351" s="30"/>
      <c r="U351" s="30"/>
      <c r="AW351" s="77"/>
      <c r="AX351" s="77"/>
      <c r="AY351" s="77"/>
      <c r="AZ351" s="77"/>
    </row>
    <row r="352" spans="18:52" x14ac:dyDescent="0.35">
      <c r="R352" s="30"/>
      <c r="S352" s="30"/>
      <c r="T352" s="30"/>
      <c r="U352" s="30"/>
      <c r="AW352" s="77"/>
      <c r="AX352" s="77"/>
      <c r="AY352" s="77"/>
      <c r="AZ352" s="77"/>
    </row>
    <row r="353" spans="18:52" x14ac:dyDescent="0.35">
      <c r="R353" s="30"/>
      <c r="S353" s="30"/>
      <c r="T353" s="30"/>
      <c r="U353" s="30"/>
      <c r="AW353" s="77"/>
      <c r="AX353" s="77"/>
      <c r="AY353" s="77"/>
      <c r="AZ353" s="77"/>
    </row>
    <row r="354" spans="18:52" x14ac:dyDescent="0.35">
      <c r="R354" s="30"/>
      <c r="S354" s="30"/>
      <c r="T354" s="30"/>
      <c r="U354" s="30"/>
      <c r="AW354" s="77"/>
      <c r="AX354" s="77"/>
      <c r="AY354" s="77"/>
      <c r="AZ354" s="77"/>
    </row>
    <row r="355" spans="18:52" x14ac:dyDescent="0.35">
      <c r="R355" s="30"/>
      <c r="S355" s="30"/>
      <c r="T355" s="30"/>
      <c r="U355" s="30"/>
      <c r="AW355" s="77"/>
      <c r="AX355" s="77"/>
      <c r="AY355" s="77"/>
      <c r="AZ355" s="77"/>
    </row>
    <row r="356" spans="18:52" x14ac:dyDescent="0.35">
      <c r="R356" s="30"/>
      <c r="S356" s="30"/>
      <c r="T356" s="30"/>
      <c r="U356" s="30"/>
      <c r="AW356" s="77"/>
      <c r="AX356" s="77"/>
      <c r="AY356" s="77"/>
      <c r="AZ356" s="77"/>
    </row>
    <row r="357" spans="18:52" x14ac:dyDescent="0.35">
      <c r="R357" s="30"/>
      <c r="S357" s="30"/>
      <c r="T357" s="30"/>
      <c r="U357" s="30"/>
      <c r="AW357" s="77"/>
      <c r="AX357" s="77"/>
      <c r="AY357" s="77"/>
      <c r="AZ357" s="77"/>
    </row>
    <row r="358" spans="18:52" x14ac:dyDescent="0.35">
      <c r="R358" s="30"/>
      <c r="S358" s="30"/>
      <c r="T358" s="30"/>
      <c r="U358" s="30"/>
      <c r="AW358" s="77"/>
      <c r="AX358" s="77"/>
      <c r="AY358" s="77"/>
      <c r="AZ358" s="77"/>
    </row>
    <row r="359" spans="18:52" x14ac:dyDescent="0.35">
      <c r="R359" s="30"/>
      <c r="S359" s="30"/>
      <c r="T359" s="30"/>
      <c r="U359" s="30"/>
      <c r="AW359" s="77"/>
      <c r="AX359" s="77"/>
      <c r="AY359" s="77"/>
      <c r="AZ359" s="77"/>
    </row>
    <row r="360" spans="18:52" x14ac:dyDescent="0.35">
      <c r="R360" s="30"/>
      <c r="S360" s="30"/>
      <c r="T360" s="30"/>
      <c r="U360" s="30"/>
      <c r="AW360" s="77"/>
      <c r="AX360" s="77"/>
      <c r="AY360" s="77"/>
      <c r="AZ360" s="77"/>
    </row>
    <row r="361" spans="18:52" x14ac:dyDescent="0.35">
      <c r="R361" s="30"/>
      <c r="S361" s="30"/>
      <c r="T361" s="30"/>
      <c r="U361" s="30"/>
      <c r="AW361" s="77"/>
      <c r="AX361" s="77"/>
      <c r="AY361" s="77"/>
      <c r="AZ361" s="77"/>
    </row>
    <row r="362" spans="18:52" x14ac:dyDescent="0.35">
      <c r="R362" s="30"/>
      <c r="S362" s="30"/>
      <c r="T362" s="30"/>
      <c r="U362" s="30"/>
      <c r="AW362" s="77"/>
      <c r="AX362" s="77"/>
      <c r="AY362" s="77"/>
      <c r="AZ362" s="77"/>
    </row>
    <row r="363" spans="18:52" x14ac:dyDescent="0.35">
      <c r="R363" s="30"/>
      <c r="S363" s="30"/>
      <c r="T363" s="30"/>
      <c r="U363" s="30"/>
      <c r="AW363" s="77"/>
      <c r="AX363" s="77"/>
      <c r="AY363" s="77"/>
      <c r="AZ363" s="77"/>
    </row>
    <row r="364" spans="18:52" x14ac:dyDescent="0.35">
      <c r="R364" s="30"/>
      <c r="S364" s="30"/>
      <c r="T364" s="30"/>
      <c r="U364" s="30"/>
      <c r="AW364" s="77"/>
      <c r="AX364" s="77"/>
      <c r="AY364" s="77"/>
      <c r="AZ364" s="77"/>
    </row>
    <row r="365" spans="18:52" x14ac:dyDescent="0.35">
      <c r="R365" s="30"/>
      <c r="S365" s="30"/>
      <c r="T365" s="30"/>
      <c r="U365" s="30"/>
      <c r="AW365" s="77"/>
      <c r="AX365" s="77"/>
      <c r="AY365" s="77"/>
      <c r="AZ365" s="77"/>
    </row>
    <row r="366" spans="18:52" x14ac:dyDescent="0.35">
      <c r="R366" s="30"/>
      <c r="S366" s="30"/>
      <c r="T366" s="30"/>
      <c r="U366" s="30"/>
      <c r="AW366" s="77"/>
      <c r="AX366" s="77"/>
      <c r="AY366" s="77"/>
      <c r="AZ366" s="77"/>
    </row>
    <row r="367" spans="18:52" x14ac:dyDescent="0.35">
      <c r="R367" s="30"/>
      <c r="S367" s="30"/>
      <c r="T367" s="30"/>
      <c r="U367" s="30"/>
      <c r="AW367" s="77"/>
      <c r="AX367" s="77"/>
      <c r="AY367" s="77"/>
      <c r="AZ367" s="77"/>
    </row>
    <row r="368" spans="18:52" x14ac:dyDescent="0.35">
      <c r="R368" s="30"/>
      <c r="S368" s="30"/>
      <c r="T368" s="30"/>
      <c r="U368" s="30"/>
      <c r="AW368" s="77"/>
      <c r="AX368" s="77"/>
      <c r="AY368" s="77"/>
      <c r="AZ368" s="77"/>
    </row>
    <row r="369" spans="18:52" x14ac:dyDescent="0.35">
      <c r="R369" s="30"/>
      <c r="S369" s="30"/>
      <c r="T369" s="30"/>
      <c r="U369" s="30"/>
      <c r="AW369" s="77"/>
      <c r="AX369" s="77"/>
      <c r="AY369" s="77"/>
      <c r="AZ369" s="77"/>
    </row>
    <row r="370" spans="18:52" x14ac:dyDescent="0.35">
      <c r="R370" s="30"/>
      <c r="S370" s="30"/>
      <c r="T370" s="30"/>
      <c r="U370" s="30"/>
      <c r="AW370" s="77"/>
      <c r="AX370" s="77"/>
      <c r="AY370" s="77"/>
      <c r="AZ370" s="77"/>
    </row>
    <row r="371" spans="18:52" x14ac:dyDescent="0.35">
      <c r="R371" s="30"/>
      <c r="S371" s="30"/>
      <c r="T371" s="30"/>
      <c r="U371" s="30"/>
      <c r="AW371" s="77"/>
      <c r="AX371" s="77"/>
      <c r="AY371" s="77"/>
      <c r="AZ371" s="77"/>
    </row>
    <row r="372" spans="18:52" x14ac:dyDescent="0.35">
      <c r="R372" s="30"/>
      <c r="S372" s="30"/>
      <c r="T372" s="30"/>
      <c r="U372" s="30"/>
      <c r="AW372" s="77"/>
      <c r="AX372" s="77"/>
      <c r="AY372" s="77"/>
      <c r="AZ372" s="77"/>
    </row>
    <row r="373" spans="18:52" x14ac:dyDescent="0.35">
      <c r="R373" s="30"/>
      <c r="S373" s="30"/>
      <c r="T373" s="30"/>
      <c r="U373" s="30"/>
      <c r="AW373" s="77"/>
      <c r="AX373" s="77"/>
      <c r="AY373" s="77"/>
      <c r="AZ373" s="77"/>
    </row>
    <row r="374" spans="18:52" x14ac:dyDescent="0.35">
      <c r="R374" s="30"/>
      <c r="S374" s="30"/>
      <c r="T374" s="30"/>
      <c r="U374" s="30"/>
      <c r="AW374" s="77"/>
      <c r="AX374" s="77"/>
      <c r="AY374" s="77"/>
      <c r="AZ374" s="77"/>
    </row>
    <row r="375" spans="18:52" x14ac:dyDescent="0.35">
      <c r="R375" s="30"/>
      <c r="S375" s="30"/>
      <c r="T375" s="30"/>
      <c r="U375" s="30"/>
      <c r="AW375" s="77"/>
      <c r="AX375" s="77"/>
      <c r="AY375" s="77"/>
      <c r="AZ375" s="77"/>
    </row>
    <row r="376" spans="18:52" x14ac:dyDescent="0.35">
      <c r="R376" s="30"/>
      <c r="S376" s="30"/>
      <c r="T376" s="30"/>
      <c r="U376" s="30"/>
      <c r="AW376" s="77"/>
      <c r="AX376" s="77"/>
      <c r="AY376" s="77"/>
      <c r="AZ376" s="77"/>
    </row>
    <row r="377" spans="18:52" x14ac:dyDescent="0.35">
      <c r="R377" s="30"/>
      <c r="S377" s="30"/>
      <c r="T377" s="30"/>
      <c r="U377" s="30"/>
      <c r="AW377" s="77"/>
      <c r="AX377" s="77"/>
      <c r="AY377" s="77"/>
      <c r="AZ377" s="77"/>
    </row>
    <row r="378" spans="18:52" x14ac:dyDescent="0.35">
      <c r="R378" s="30"/>
      <c r="S378" s="30"/>
      <c r="T378" s="30"/>
      <c r="U378" s="30"/>
      <c r="AW378" s="77"/>
      <c r="AX378" s="77"/>
      <c r="AY378" s="77"/>
      <c r="AZ378" s="77"/>
    </row>
    <row r="379" spans="18:52" x14ac:dyDescent="0.35">
      <c r="R379" s="30"/>
      <c r="S379" s="30"/>
      <c r="T379" s="30"/>
      <c r="U379" s="30"/>
      <c r="AW379" s="77"/>
      <c r="AX379" s="77"/>
      <c r="AY379" s="77"/>
      <c r="AZ379" s="77"/>
    </row>
    <row r="380" spans="18:52" x14ac:dyDescent="0.35">
      <c r="R380" s="30"/>
      <c r="S380" s="30"/>
      <c r="T380" s="30"/>
      <c r="U380" s="30"/>
      <c r="AW380" s="77"/>
      <c r="AX380" s="77"/>
      <c r="AY380" s="77"/>
      <c r="AZ380" s="77"/>
    </row>
    <row r="381" spans="18:52" x14ac:dyDescent="0.35">
      <c r="R381" s="30"/>
      <c r="S381" s="30"/>
      <c r="T381" s="30"/>
      <c r="U381" s="30"/>
      <c r="AW381" s="77"/>
      <c r="AX381" s="77"/>
      <c r="AY381" s="77"/>
      <c r="AZ381" s="77"/>
    </row>
    <row r="382" spans="18:52" x14ac:dyDescent="0.35">
      <c r="R382" s="30"/>
      <c r="S382" s="30"/>
      <c r="T382" s="30"/>
      <c r="U382" s="30"/>
      <c r="AW382" s="77"/>
      <c r="AX382" s="77"/>
      <c r="AY382" s="77"/>
      <c r="AZ382" s="77"/>
    </row>
    <row r="383" spans="18:52" x14ac:dyDescent="0.35">
      <c r="R383" s="30"/>
      <c r="S383" s="30"/>
      <c r="T383" s="30"/>
      <c r="U383" s="30"/>
      <c r="AW383" s="77"/>
      <c r="AX383" s="77"/>
      <c r="AY383" s="77"/>
      <c r="AZ383" s="77"/>
    </row>
    <row r="384" spans="18:52" x14ac:dyDescent="0.35">
      <c r="R384" s="30"/>
      <c r="S384" s="30"/>
      <c r="T384" s="30"/>
      <c r="U384" s="30"/>
      <c r="AW384" s="77"/>
      <c r="AX384" s="77"/>
      <c r="AY384" s="77"/>
      <c r="AZ384" s="77"/>
    </row>
    <row r="385" spans="18:52" x14ac:dyDescent="0.35">
      <c r="R385" s="30"/>
      <c r="S385" s="30"/>
      <c r="T385" s="30"/>
      <c r="U385" s="30"/>
      <c r="AW385" s="77"/>
      <c r="AX385" s="77"/>
      <c r="AY385" s="77"/>
      <c r="AZ385" s="77"/>
    </row>
    <row r="386" spans="18:52" x14ac:dyDescent="0.35">
      <c r="R386" s="30"/>
      <c r="S386" s="30"/>
      <c r="T386" s="30"/>
      <c r="U386" s="30"/>
      <c r="AW386" s="77"/>
      <c r="AX386" s="77"/>
      <c r="AY386" s="77"/>
      <c r="AZ386" s="77"/>
    </row>
    <row r="387" spans="18:52" x14ac:dyDescent="0.35">
      <c r="R387" s="30"/>
      <c r="S387" s="30"/>
      <c r="T387" s="30"/>
      <c r="U387" s="30"/>
      <c r="AW387" s="77"/>
      <c r="AX387" s="77"/>
      <c r="AY387" s="77"/>
      <c r="AZ387" s="77"/>
    </row>
    <row r="388" spans="18:52" x14ac:dyDescent="0.35">
      <c r="R388" s="30"/>
      <c r="S388" s="30"/>
      <c r="T388" s="30"/>
      <c r="U388" s="30"/>
      <c r="AW388" s="77"/>
      <c r="AX388" s="77"/>
      <c r="AY388" s="77"/>
      <c r="AZ388" s="77"/>
    </row>
    <row r="389" spans="18:52" x14ac:dyDescent="0.35">
      <c r="R389" s="30"/>
      <c r="S389" s="30"/>
      <c r="T389" s="30"/>
      <c r="U389" s="30"/>
      <c r="AW389" s="77"/>
      <c r="AX389" s="77"/>
      <c r="AY389" s="77"/>
      <c r="AZ389" s="77"/>
    </row>
    <row r="390" spans="18:52" x14ac:dyDescent="0.35">
      <c r="R390" s="30"/>
      <c r="S390" s="30"/>
      <c r="T390" s="30"/>
      <c r="U390" s="30"/>
      <c r="AW390" s="77"/>
      <c r="AX390" s="77"/>
      <c r="AY390" s="77"/>
      <c r="AZ390" s="77"/>
    </row>
    <row r="391" spans="18:52" x14ac:dyDescent="0.35">
      <c r="R391" s="30"/>
      <c r="S391" s="30"/>
      <c r="T391" s="30"/>
      <c r="U391" s="30"/>
      <c r="AW391" s="77"/>
      <c r="AX391" s="77"/>
      <c r="AY391" s="77"/>
      <c r="AZ391" s="77"/>
    </row>
    <row r="392" spans="18:52" x14ac:dyDescent="0.35">
      <c r="R392" s="30"/>
      <c r="S392" s="30"/>
      <c r="T392" s="30"/>
      <c r="U392" s="30"/>
      <c r="AW392" s="77"/>
      <c r="AX392" s="77"/>
      <c r="AY392" s="77"/>
      <c r="AZ392" s="77"/>
    </row>
    <row r="393" spans="18:52" x14ac:dyDescent="0.35">
      <c r="R393" s="30"/>
      <c r="S393" s="30"/>
      <c r="T393" s="30"/>
      <c r="U393" s="30"/>
      <c r="AW393" s="77"/>
      <c r="AX393" s="77"/>
      <c r="AY393" s="77"/>
      <c r="AZ393" s="77"/>
    </row>
    <row r="394" spans="18:52" x14ac:dyDescent="0.35">
      <c r="R394" s="30"/>
      <c r="S394" s="30"/>
      <c r="T394" s="30"/>
      <c r="U394" s="30"/>
      <c r="AW394" s="77"/>
      <c r="AX394" s="77"/>
      <c r="AY394" s="77"/>
      <c r="AZ394" s="77"/>
    </row>
    <row r="395" spans="18:52" x14ac:dyDescent="0.35">
      <c r="R395" s="30"/>
      <c r="S395" s="30"/>
      <c r="T395" s="30"/>
      <c r="U395" s="30"/>
      <c r="AW395" s="77"/>
      <c r="AX395" s="77"/>
      <c r="AY395" s="77"/>
      <c r="AZ395" s="77"/>
    </row>
    <row r="396" spans="18:52" x14ac:dyDescent="0.35">
      <c r="R396" s="30"/>
      <c r="S396" s="30"/>
      <c r="T396" s="30"/>
      <c r="U396" s="30"/>
      <c r="AW396" s="77"/>
      <c r="AX396" s="77"/>
      <c r="AY396" s="77"/>
      <c r="AZ396" s="77"/>
    </row>
    <row r="397" spans="18:52" x14ac:dyDescent="0.35">
      <c r="R397" s="30"/>
      <c r="S397" s="30"/>
      <c r="T397" s="30"/>
      <c r="U397" s="30"/>
      <c r="AW397" s="77"/>
      <c r="AX397" s="77"/>
      <c r="AY397" s="77"/>
      <c r="AZ397" s="77"/>
    </row>
    <row r="398" spans="18:52" x14ac:dyDescent="0.35">
      <c r="R398" s="30"/>
      <c r="S398" s="30"/>
      <c r="T398" s="30"/>
      <c r="U398" s="30"/>
      <c r="AW398" s="77"/>
      <c r="AX398" s="77"/>
      <c r="AY398" s="77"/>
      <c r="AZ398" s="77"/>
    </row>
    <row r="399" spans="18:52" x14ac:dyDescent="0.35">
      <c r="R399" s="30"/>
      <c r="S399" s="30"/>
      <c r="T399" s="30"/>
      <c r="U399" s="30"/>
      <c r="AW399" s="77"/>
      <c r="AX399" s="77"/>
      <c r="AY399" s="77"/>
      <c r="AZ399" s="77"/>
    </row>
    <row r="400" spans="18:52" x14ac:dyDescent="0.35">
      <c r="R400" s="30"/>
      <c r="S400" s="30"/>
      <c r="T400" s="30"/>
      <c r="U400" s="30"/>
      <c r="AW400" s="77"/>
      <c r="AX400" s="77"/>
      <c r="AY400" s="77"/>
      <c r="AZ400" s="77"/>
    </row>
    <row r="401" spans="18:52" x14ac:dyDescent="0.35">
      <c r="R401" s="30"/>
      <c r="S401" s="30"/>
      <c r="T401" s="30"/>
      <c r="U401" s="30"/>
      <c r="AW401" s="77"/>
      <c r="AX401" s="77"/>
      <c r="AY401" s="77"/>
      <c r="AZ401" s="77"/>
    </row>
    <row r="402" spans="18:52" x14ac:dyDescent="0.35">
      <c r="R402" s="30"/>
      <c r="S402" s="30"/>
      <c r="T402" s="30"/>
      <c r="U402" s="30"/>
      <c r="AW402" s="77"/>
      <c r="AX402" s="77"/>
      <c r="AY402" s="77"/>
      <c r="AZ402" s="77"/>
    </row>
    <row r="403" spans="18:52" x14ac:dyDescent="0.35">
      <c r="R403" s="30"/>
      <c r="S403" s="30"/>
      <c r="T403" s="30"/>
      <c r="U403" s="30"/>
      <c r="AW403" s="77"/>
      <c r="AX403" s="77"/>
      <c r="AY403" s="77"/>
      <c r="AZ403" s="77"/>
    </row>
    <row r="404" spans="18:52" x14ac:dyDescent="0.35">
      <c r="R404" s="30"/>
      <c r="S404" s="30"/>
      <c r="T404" s="30"/>
      <c r="U404" s="30"/>
      <c r="AW404" s="77"/>
      <c r="AX404" s="77"/>
      <c r="AY404" s="77"/>
      <c r="AZ404" s="77"/>
    </row>
    <row r="405" spans="18:52" x14ac:dyDescent="0.35">
      <c r="R405" s="30"/>
      <c r="S405" s="30"/>
      <c r="T405" s="30"/>
      <c r="U405" s="30"/>
      <c r="AW405" s="77"/>
      <c r="AX405" s="77"/>
      <c r="AY405" s="77"/>
      <c r="AZ405" s="77"/>
    </row>
    <row r="406" spans="18:52" x14ac:dyDescent="0.35">
      <c r="R406" s="30"/>
      <c r="S406" s="30"/>
      <c r="T406" s="30"/>
      <c r="U406" s="30"/>
      <c r="AW406" s="77"/>
      <c r="AX406" s="77"/>
      <c r="AY406" s="77"/>
      <c r="AZ406" s="77"/>
    </row>
    <row r="407" spans="18:52" x14ac:dyDescent="0.35">
      <c r="R407" s="30"/>
      <c r="S407" s="30"/>
      <c r="T407" s="30"/>
      <c r="U407" s="30"/>
      <c r="AW407" s="77"/>
      <c r="AX407" s="77"/>
      <c r="AY407" s="77"/>
      <c r="AZ407" s="77"/>
    </row>
    <row r="408" spans="18:52" x14ac:dyDescent="0.35">
      <c r="R408" s="30"/>
      <c r="S408" s="30"/>
      <c r="T408" s="30"/>
      <c r="U408" s="30"/>
      <c r="AW408" s="77"/>
      <c r="AX408" s="77"/>
      <c r="AY408" s="77"/>
      <c r="AZ408" s="77"/>
    </row>
    <row r="409" spans="18:52" x14ac:dyDescent="0.35">
      <c r="R409" s="30"/>
      <c r="S409" s="30"/>
      <c r="T409" s="30"/>
      <c r="U409" s="30"/>
      <c r="AW409" s="77"/>
      <c r="AX409" s="77"/>
      <c r="AY409" s="77"/>
      <c r="AZ409" s="77"/>
    </row>
    <row r="410" spans="18:52" x14ac:dyDescent="0.35">
      <c r="R410" s="30"/>
      <c r="S410" s="30"/>
      <c r="T410" s="30"/>
      <c r="U410" s="30"/>
      <c r="AW410" s="77"/>
      <c r="AX410" s="77"/>
      <c r="AY410" s="77"/>
      <c r="AZ410" s="77"/>
    </row>
    <row r="411" spans="18:52" x14ac:dyDescent="0.35">
      <c r="R411" s="30"/>
      <c r="S411" s="30"/>
      <c r="T411" s="30"/>
      <c r="U411" s="30"/>
      <c r="AW411" s="77"/>
      <c r="AX411" s="77"/>
      <c r="AY411" s="77"/>
      <c r="AZ411" s="77"/>
    </row>
    <row r="412" spans="18:52" x14ac:dyDescent="0.35">
      <c r="R412" s="30"/>
      <c r="S412" s="30"/>
      <c r="T412" s="30"/>
      <c r="U412" s="30"/>
      <c r="AW412" s="77"/>
      <c r="AX412" s="77"/>
      <c r="AY412" s="77"/>
      <c r="AZ412" s="77"/>
    </row>
    <row r="413" spans="18:52" x14ac:dyDescent="0.35">
      <c r="R413" s="30"/>
      <c r="S413" s="30"/>
      <c r="T413" s="30"/>
      <c r="U413" s="30"/>
      <c r="AW413" s="77"/>
      <c r="AX413" s="77"/>
      <c r="AY413" s="77"/>
      <c r="AZ413" s="77"/>
    </row>
    <row r="414" spans="18:52" x14ac:dyDescent="0.35">
      <c r="R414" s="30"/>
      <c r="S414" s="30"/>
      <c r="T414" s="30"/>
      <c r="U414" s="30"/>
      <c r="AW414" s="77"/>
      <c r="AX414" s="77"/>
      <c r="AY414" s="77"/>
      <c r="AZ414" s="77"/>
    </row>
    <row r="415" spans="18:52" x14ac:dyDescent="0.35">
      <c r="R415" s="30"/>
      <c r="S415" s="30"/>
      <c r="T415" s="30"/>
      <c r="U415" s="30"/>
      <c r="AW415" s="77"/>
      <c r="AX415" s="77"/>
      <c r="AY415" s="77"/>
      <c r="AZ415" s="77"/>
    </row>
    <row r="416" spans="18:52" x14ac:dyDescent="0.35">
      <c r="R416" s="30"/>
      <c r="S416" s="30"/>
      <c r="T416" s="30"/>
      <c r="U416" s="30"/>
      <c r="AW416" s="77"/>
      <c r="AX416" s="77"/>
      <c r="AY416" s="77"/>
      <c r="AZ416" s="77"/>
    </row>
    <row r="417" spans="18:52" x14ac:dyDescent="0.35">
      <c r="R417" s="30"/>
      <c r="S417" s="30"/>
      <c r="T417" s="30"/>
      <c r="U417" s="30"/>
      <c r="AW417" s="77"/>
      <c r="AX417" s="77"/>
      <c r="AY417" s="77"/>
      <c r="AZ417" s="77"/>
    </row>
    <row r="418" spans="18:52" x14ac:dyDescent="0.35">
      <c r="R418" s="30"/>
      <c r="S418" s="30"/>
      <c r="T418" s="30"/>
      <c r="U418" s="30"/>
      <c r="AW418" s="77"/>
      <c r="AX418" s="77"/>
      <c r="AY418" s="77"/>
      <c r="AZ418" s="77"/>
    </row>
    <row r="419" spans="18:52" x14ac:dyDescent="0.35">
      <c r="R419" s="30"/>
      <c r="S419" s="30"/>
      <c r="T419" s="30"/>
      <c r="U419" s="30"/>
      <c r="AW419" s="77"/>
      <c r="AX419" s="77"/>
      <c r="AY419" s="77"/>
      <c r="AZ419" s="77"/>
    </row>
    <row r="420" spans="18:52" x14ac:dyDescent="0.35">
      <c r="R420" s="30"/>
      <c r="S420" s="30"/>
      <c r="T420" s="30"/>
      <c r="U420" s="30"/>
      <c r="AW420" s="77"/>
      <c r="AX420" s="77"/>
      <c r="AY420" s="77"/>
      <c r="AZ420" s="77"/>
    </row>
    <row r="421" spans="18:52" x14ac:dyDescent="0.35">
      <c r="R421" s="30"/>
      <c r="S421" s="30"/>
      <c r="T421" s="30"/>
      <c r="U421" s="30"/>
      <c r="AW421" s="77"/>
      <c r="AX421" s="77"/>
      <c r="AY421" s="77"/>
      <c r="AZ421" s="77"/>
    </row>
    <row r="422" spans="18:52" x14ac:dyDescent="0.35">
      <c r="R422" s="30"/>
      <c r="S422" s="30"/>
      <c r="T422" s="30"/>
      <c r="U422" s="30"/>
      <c r="AW422" s="77"/>
      <c r="AX422" s="77"/>
      <c r="AY422" s="77"/>
      <c r="AZ422" s="77"/>
    </row>
    <row r="423" spans="18:52" x14ac:dyDescent="0.35">
      <c r="R423" s="30"/>
      <c r="S423" s="30"/>
      <c r="T423" s="30"/>
      <c r="U423" s="30"/>
      <c r="AW423" s="77"/>
      <c r="AX423" s="77"/>
      <c r="AY423" s="77"/>
      <c r="AZ423" s="77"/>
    </row>
    <row r="424" spans="18:52" x14ac:dyDescent="0.35">
      <c r="R424" s="30"/>
      <c r="S424" s="30"/>
      <c r="T424" s="30"/>
      <c r="U424" s="30"/>
      <c r="AW424" s="77"/>
      <c r="AX424" s="77"/>
      <c r="AY424" s="77"/>
      <c r="AZ424" s="77"/>
    </row>
    <row r="425" spans="18:52" x14ac:dyDescent="0.35">
      <c r="R425" s="30"/>
      <c r="S425" s="30"/>
      <c r="T425" s="30"/>
      <c r="U425" s="30"/>
      <c r="AW425" s="77"/>
      <c r="AX425" s="77"/>
      <c r="AY425" s="77"/>
      <c r="AZ425" s="77"/>
    </row>
    <row r="426" spans="18:52" x14ac:dyDescent="0.35">
      <c r="R426" s="30"/>
      <c r="S426" s="30"/>
      <c r="T426" s="30"/>
      <c r="U426" s="30"/>
      <c r="AW426" s="77"/>
      <c r="AX426" s="77"/>
      <c r="AY426" s="77"/>
      <c r="AZ426" s="77"/>
    </row>
    <row r="427" spans="18:52" x14ac:dyDescent="0.35">
      <c r="R427" s="30"/>
      <c r="S427" s="30"/>
      <c r="T427" s="30"/>
      <c r="U427" s="30"/>
      <c r="AW427" s="77"/>
      <c r="AX427" s="77"/>
      <c r="AY427" s="77"/>
      <c r="AZ427" s="77"/>
    </row>
    <row r="428" spans="18:52" x14ac:dyDescent="0.35">
      <c r="R428" s="30"/>
      <c r="S428" s="30"/>
      <c r="T428" s="30"/>
      <c r="U428" s="30"/>
      <c r="AW428" s="77"/>
      <c r="AX428" s="77"/>
      <c r="AY428" s="77"/>
      <c r="AZ428" s="77"/>
    </row>
    <row r="429" spans="18:52" x14ac:dyDescent="0.35">
      <c r="R429" s="30"/>
      <c r="S429" s="30"/>
      <c r="T429" s="30"/>
      <c r="U429" s="30"/>
      <c r="AW429" s="77"/>
      <c r="AX429" s="77"/>
      <c r="AY429" s="77"/>
      <c r="AZ429" s="77"/>
    </row>
    <row r="430" spans="18:52" x14ac:dyDescent="0.35">
      <c r="R430" s="30"/>
      <c r="S430" s="30"/>
      <c r="T430" s="30"/>
      <c r="U430" s="30"/>
      <c r="AW430" s="77"/>
      <c r="AX430" s="77"/>
      <c r="AY430" s="77"/>
      <c r="AZ430" s="77"/>
    </row>
    <row r="431" spans="18:52" x14ac:dyDescent="0.35">
      <c r="R431" s="30"/>
      <c r="S431" s="30"/>
      <c r="T431" s="30"/>
      <c r="U431" s="30"/>
      <c r="AW431" s="77"/>
      <c r="AX431" s="77"/>
      <c r="AY431" s="77"/>
      <c r="AZ431" s="77"/>
    </row>
    <row r="432" spans="18:52" x14ac:dyDescent="0.35">
      <c r="R432" s="30"/>
      <c r="S432" s="30"/>
      <c r="T432" s="30"/>
      <c r="U432" s="30"/>
      <c r="AW432" s="77"/>
      <c r="AX432" s="77"/>
      <c r="AY432" s="77"/>
      <c r="AZ432" s="77"/>
    </row>
    <row r="433" spans="18:52" x14ac:dyDescent="0.35">
      <c r="R433" s="30"/>
      <c r="S433" s="30"/>
      <c r="T433" s="30"/>
      <c r="U433" s="30"/>
      <c r="AW433" s="77"/>
      <c r="AX433" s="77"/>
      <c r="AY433" s="77"/>
      <c r="AZ433" s="77"/>
    </row>
    <row r="434" spans="18:52" x14ac:dyDescent="0.35">
      <c r="R434" s="30"/>
      <c r="S434" s="30"/>
      <c r="T434" s="30"/>
      <c r="U434" s="30"/>
      <c r="AW434" s="77"/>
      <c r="AX434" s="77"/>
      <c r="AY434" s="77"/>
      <c r="AZ434" s="77"/>
    </row>
    <row r="435" spans="18:52" x14ac:dyDescent="0.35">
      <c r="R435" s="30"/>
      <c r="S435" s="30"/>
      <c r="T435" s="30"/>
      <c r="U435" s="30"/>
      <c r="AW435" s="77"/>
      <c r="AX435" s="77"/>
      <c r="AY435" s="77"/>
      <c r="AZ435" s="77"/>
    </row>
    <row r="436" spans="18:52" x14ac:dyDescent="0.35">
      <c r="R436" s="30"/>
      <c r="S436" s="30"/>
      <c r="T436" s="30"/>
      <c r="U436" s="30"/>
      <c r="AW436" s="77"/>
      <c r="AX436" s="77"/>
      <c r="AY436" s="77"/>
      <c r="AZ436" s="77"/>
    </row>
    <row r="437" spans="18:52" x14ac:dyDescent="0.35">
      <c r="R437" s="30"/>
      <c r="S437" s="30"/>
      <c r="T437" s="30"/>
      <c r="U437" s="30"/>
      <c r="AW437" s="77"/>
      <c r="AX437" s="77"/>
      <c r="AY437" s="77"/>
      <c r="AZ437" s="77"/>
    </row>
    <row r="438" spans="18:52" x14ac:dyDescent="0.35">
      <c r="R438" s="30"/>
      <c r="S438" s="30"/>
      <c r="T438" s="30"/>
      <c r="U438" s="30"/>
      <c r="AW438" s="77"/>
      <c r="AX438" s="77"/>
      <c r="AY438" s="77"/>
      <c r="AZ438" s="77"/>
    </row>
    <row r="439" spans="18:52" x14ac:dyDescent="0.35">
      <c r="R439" s="30"/>
      <c r="S439" s="30"/>
      <c r="T439" s="30"/>
      <c r="U439" s="30"/>
      <c r="AW439" s="77"/>
      <c r="AX439" s="77"/>
      <c r="AY439" s="77"/>
      <c r="AZ439" s="77"/>
    </row>
    <row r="440" spans="18:52" x14ac:dyDescent="0.35">
      <c r="R440" s="30"/>
      <c r="S440" s="30"/>
      <c r="T440" s="30"/>
      <c r="U440" s="30"/>
      <c r="AW440" s="77"/>
      <c r="AX440" s="77"/>
      <c r="AY440" s="77"/>
      <c r="AZ440" s="77"/>
    </row>
    <row r="441" spans="18:52" x14ac:dyDescent="0.35">
      <c r="R441" s="30"/>
      <c r="S441" s="30"/>
      <c r="T441" s="30"/>
      <c r="U441" s="30"/>
      <c r="AW441" s="77"/>
      <c r="AX441" s="77"/>
      <c r="AY441" s="77"/>
      <c r="AZ441" s="77"/>
    </row>
    <row r="442" spans="18:52" x14ac:dyDescent="0.35">
      <c r="R442" s="30"/>
      <c r="S442" s="30"/>
      <c r="T442" s="30"/>
      <c r="U442" s="30"/>
      <c r="AW442" s="77"/>
      <c r="AX442" s="77"/>
      <c r="AY442" s="77"/>
      <c r="AZ442" s="77"/>
    </row>
    <row r="443" spans="18:52" x14ac:dyDescent="0.35">
      <c r="R443" s="30"/>
      <c r="S443" s="30"/>
      <c r="T443" s="30"/>
      <c r="U443" s="30"/>
      <c r="AW443" s="77"/>
      <c r="AX443" s="77"/>
      <c r="AY443" s="77"/>
      <c r="AZ443" s="77"/>
    </row>
    <row r="444" spans="18:52" x14ac:dyDescent="0.35">
      <c r="R444" s="30"/>
      <c r="S444" s="30"/>
      <c r="T444" s="30"/>
      <c r="U444" s="30"/>
      <c r="AW444" s="77"/>
      <c r="AX444" s="77"/>
      <c r="AY444" s="77"/>
      <c r="AZ444" s="77"/>
    </row>
    <row r="445" spans="18:52" x14ac:dyDescent="0.35">
      <c r="R445" s="30"/>
      <c r="S445" s="30"/>
      <c r="T445" s="30"/>
      <c r="U445" s="30"/>
      <c r="AW445" s="77"/>
      <c r="AX445" s="77"/>
      <c r="AY445" s="77"/>
      <c r="AZ445" s="77"/>
    </row>
    <row r="446" spans="18:52" x14ac:dyDescent="0.35">
      <c r="R446" s="30"/>
      <c r="S446" s="30"/>
      <c r="T446" s="30"/>
      <c r="U446" s="30"/>
      <c r="AW446" s="77"/>
      <c r="AX446" s="77"/>
      <c r="AY446" s="77"/>
      <c r="AZ446" s="77"/>
    </row>
    <row r="447" spans="18:52" x14ac:dyDescent="0.35">
      <c r="R447" s="30"/>
      <c r="S447" s="30"/>
      <c r="T447" s="30"/>
      <c r="U447" s="30"/>
      <c r="AW447" s="77"/>
      <c r="AX447" s="77"/>
      <c r="AY447" s="77"/>
      <c r="AZ447" s="77"/>
    </row>
    <row r="448" spans="18:52" x14ac:dyDescent="0.35">
      <c r="R448" s="30"/>
      <c r="S448" s="30"/>
      <c r="T448" s="30"/>
      <c r="U448" s="30"/>
      <c r="AW448" s="77"/>
      <c r="AX448" s="77"/>
      <c r="AY448" s="77"/>
      <c r="AZ448" s="77"/>
    </row>
    <row r="449" spans="18:52" x14ac:dyDescent="0.35">
      <c r="R449" s="30"/>
      <c r="S449" s="30"/>
      <c r="T449" s="30"/>
      <c r="U449" s="30"/>
      <c r="AW449" s="77"/>
      <c r="AX449" s="77"/>
      <c r="AY449" s="77"/>
      <c r="AZ449" s="77"/>
    </row>
    <row r="450" spans="18:52" x14ac:dyDescent="0.35">
      <c r="R450" s="30"/>
      <c r="S450" s="30"/>
      <c r="T450" s="30"/>
      <c r="U450" s="30"/>
      <c r="AW450" s="77"/>
      <c r="AX450" s="77"/>
      <c r="AY450" s="77"/>
      <c r="AZ450" s="77"/>
    </row>
    <row r="451" spans="18:52" x14ac:dyDescent="0.35">
      <c r="R451" s="30"/>
      <c r="S451" s="30"/>
      <c r="T451" s="30"/>
      <c r="U451" s="30"/>
      <c r="AW451" s="77"/>
      <c r="AX451" s="77"/>
      <c r="AY451" s="77"/>
      <c r="AZ451" s="77"/>
    </row>
    <row r="452" spans="18:52" x14ac:dyDescent="0.35">
      <c r="R452" s="30"/>
      <c r="S452" s="30"/>
      <c r="T452" s="30"/>
      <c r="U452" s="30"/>
      <c r="AW452" s="77"/>
      <c r="AX452" s="77"/>
      <c r="AY452" s="77"/>
      <c r="AZ452" s="77"/>
    </row>
    <row r="453" spans="18:52" x14ac:dyDescent="0.35">
      <c r="R453" s="30"/>
      <c r="S453" s="30"/>
      <c r="T453" s="30"/>
      <c r="U453" s="30"/>
      <c r="AW453" s="77"/>
      <c r="AX453" s="77"/>
      <c r="AY453" s="77"/>
      <c r="AZ453" s="77"/>
    </row>
    <row r="454" spans="18:52" x14ac:dyDescent="0.35">
      <c r="R454" s="30"/>
      <c r="S454" s="30"/>
      <c r="T454" s="30"/>
      <c r="U454" s="30"/>
      <c r="AW454" s="77"/>
      <c r="AX454" s="77"/>
      <c r="AY454" s="77"/>
      <c r="AZ454" s="77"/>
    </row>
    <row r="455" spans="18:52" x14ac:dyDescent="0.35">
      <c r="R455" s="30"/>
      <c r="S455" s="30"/>
      <c r="T455" s="30"/>
      <c r="U455" s="30"/>
      <c r="AW455" s="77"/>
      <c r="AX455" s="77"/>
      <c r="AY455" s="77"/>
      <c r="AZ455" s="77"/>
    </row>
    <row r="456" spans="18:52" x14ac:dyDescent="0.35">
      <c r="R456" s="30"/>
      <c r="S456" s="30"/>
      <c r="T456" s="30"/>
      <c r="U456" s="30"/>
      <c r="AW456" s="77"/>
      <c r="AX456" s="77"/>
      <c r="AY456" s="77"/>
      <c r="AZ456" s="77"/>
    </row>
    <row r="457" spans="18:52" x14ac:dyDescent="0.35">
      <c r="R457" s="30"/>
      <c r="S457" s="30"/>
      <c r="T457" s="30"/>
      <c r="U457" s="30"/>
      <c r="AW457" s="77"/>
      <c r="AX457" s="77"/>
      <c r="AY457" s="77"/>
      <c r="AZ457" s="77"/>
    </row>
    <row r="458" spans="18:52" x14ac:dyDescent="0.35">
      <c r="R458" s="30"/>
      <c r="S458" s="30"/>
      <c r="T458" s="30"/>
      <c r="U458" s="30"/>
      <c r="AW458" s="77"/>
      <c r="AX458" s="77"/>
      <c r="AY458" s="77"/>
      <c r="AZ458" s="77"/>
    </row>
    <row r="459" spans="18:52" x14ac:dyDescent="0.35">
      <c r="R459" s="30"/>
      <c r="S459" s="30"/>
      <c r="T459" s="30"/>
      <c r="U459" s="30"/>
      <c r="AW459" s="77"/>
      <c r="AX459" s="77"/>
      <c r="AY459" s="77"/>
      <c r="AZ459" s="77"/>
    </row>
    <row r="460" spans="18:52" x14ac:dyDescent="0.35">
      <c r="R460" s="30"/>
      <c r="S460" s="30"/>
      <c r="T460" s="30"/>
      <c r="U460" s="30"/>
      <c r="AW460" s="77"/>
      <c r="AX460" s="77"/>
      <c r="AY460" s="77"/>
      <c r="AZ460" s="77"/>
    </row>
    <row r="461" spans="18:52" x14ac:dyDescent="0.35">
      <c r="R461" s="30"/>
      <c r="S461" s="30"/>
      <c r="T461" s="30"/>
      <c r="U461" s="30"/>
      <c r="AW461" s="77"/>
      <c r="AX461" s="77"/>
      <c r="AY461" s="77"/>
      <c r="AZ461" s="77"/>
    </row>
    <row r="462" spans="18:52" x14ac:dyDescent="0.35">
      <c r="R462" s="30"/>
      <c r="S462" s="30"/>
      <c r="T462" s="30"/>
      <c r="U462" s="30"/>
      <c r="AW462" s="77"/>
      <c r="AX462" s="77"/>
      <c r="AY462" s="77"/>
      <c r="AZ462" s="77"/>
    </row>
    <row r="463" spans="18:52" x14ac:dyDescent="0.35">
      <c r="R463" s="30"/>
      <c r="S463" s="30"/>
      <c r="T463" s="30"/>
      <c r="U463" s="30"/>
      <c r="AW463" s="77"/>
      <c r="AX463" s="77"/>
      <c r="AY463" s="77"/>
      <c r="AZ463" s="77"/>
    </row>
    <row r="464" spans="18:52" x14ac:dyDescent="0.35">
      <c r="R464" s="30"/>
      <c r="S464" s="30"/>
      <c r="T464" s="30"/>
      <c r="U464" s="30"/>
      <c r="AW464" s="77"/>
      <c r="AX464" s="77"/>
      <c r="AY464" s="77"/>
      <c r="AZ464" s="77"/>
    </row>
    <row r="465" spans="18:52" x14ac:dyDescent="0.35">
      <c r="R465" s="30"/>
      <c r="S465" s="30"/>
      <c r="T465" s="30"/>
      <c r="U465" s="30"/>
      <c r="AW465" s="77"/>
      <c r="AX465" s="77"/>
      <c r="AY465" s="77"/>
      <c r="AZ465" s="77"/>
    </row>
    <row r="466" spans="18:52" x14ac:dyDescent="0.35">
      <c r="R466" s="30"/>
      <c r="S466" s="30"/>
      <c r="T466" s="30"/>
      <c r="U466" s="30"/>
      <c r="AW466" s="77"/>
      <c r="AX466" s="77"/>
      <c r="AY466" s="77"/>
      <c r="AZ466" s="77"/>
    </row>
    <row r="467" spans="18:52" x14ac:dyDescent="0.35">
      <c r="R467" s="30"/>
      <c r="S467" s="30"/>
      <c r="T467" s="30"/>
      <c r="U467" s="30"/>
      <c r="AW467" s="77"/>
      <c r="AX467" s="77"/>
      <c r="AY467" s="77"/>
      <c r="AZ467" s="77"/>
    </row>
    <row r="468" spans="18:52" x14ac:dyDescent="0.35">
      <c r="R468" s="30"/>
      <c r="S468" s="30"/>
      <c r="T468" s="30"/>
      <c r="U468" s="30"/>
      <c r="AW468" s="77"/>
      <c r="AX468" s="77"/>
      <c r="AY468" s="77"/>
      <c r="AZ468" s="77"/>
    </row>
    <row r="469" spans="18:52" x14ac:dyDescent="0.35">
      <c r="R469" s="30"/>
      <c r="S469" s="30"/>
      <c r="T469" s="30"/>
      <c r="U469" s="30"/>
      <c r="AW469" s="77"/>
      <c r="AX469" s="77"/>
      <c r="AY469" s="77"/>
      <c r="AZ469" s="77"/>
    </row>
    <row r="470" spans="18:52" x14ac:dyDescent="0.35">
      <c r="R470" s="30"/>
      <c r="S470" s="30"/>
      <c r="T470" s="30"/>
      <c r="U470" s="30"/>
      <c r="AW470" s="77"/>
      <c r="AX470" s="77"/>
      <c r="AY470" s="77"/>
      <c r="AZ470" s="77"/>
    </row>
    <row r="471" spans="18:52" x14ac:dyDescent="0.35">
      <c r="R471" s="30"/>
      <c r="S471" s="30"/>
      <c r="T471" s="30"/>
      <c r="U471" s="30"/>
      <c r="AW471" s="77"/>
      <c r="AX471" s="77"/>
      <c r="AY471" s="77"/>
      <c r="AZ471" s="77"/>
    </row>
    <row r="472" spans="18:52" x14ac:dyDescent="0.35">
      <c r="R472" s="30"/>
      <c r="S472" s="30"/>
      <c r="T472" s="30"/>
      <c r="U472" s="30"/>
      <c r="AW472" s="77"/>
      <c r="AX472" s="77"/>
      <c r="AY472" s="77"/>
      <c r="AZ472" s="77"/>
    </row>
    <row r="473" spans="18:52" x14ac:dyDescent="0.35">
      <c r="R473" s="30"/>
      <c r="S473" s="30"/>
      <c r="T473" s="30"/>
      <c r="U473" s="30"/>
      <c r="AW473" s="77"/>
      <c r="AX473" s="77"/>
      <c r="AY473" s="77"/>
      <c r="AZ473" s="77"/>
    </row>
    <row r="474" spans="18:52" x14ac:dyDescent="0.35">
      <c r="R474" s="30"/>
      <c r="S474" s="30"/>
      <c r="T474" s="30"/>
      <c r="U474" s="30"/>
      <c r="AW474" s="77"/>
      <c r="AX474" s="77"/>
      <c r="AY474" s="77"/>
      <c r="AZ474" s="77"/>
    </row>
    <row r="475" spans="18:52" x14ac:dyDescent="0.35">
      <c r="R475" s="30"/>
      <c r="S475" s="30"/>
      <c r="T475" s="30"/>
      <c r="U475" s="30"/>
      <c r="AW475" s="77"/>
      <c r="AX475" s="77"/>
      <c r="AY475" s="77"/>
      <c r="AZ475" s="77"/>
    </row>
    <row r="476" spans="18:52" x14ac:dyDescent="0.35">
      <c r="R476" s="30"/>
      <c r="S476" s="30"/>
      <c r="T476" s="30"/>
      <c r="U476" s="30"/>
      <c r="AW476" s="77"/>
      <c r="AX476" s="77"/>
      <c r="AY476" s="77"/>
      <c r="AZ476" s="77"/>
    </row>
    <row r="477" spans="18:52" x14ac:dyDescent="0.35">
      <c r="R477" s="30"/>
      <c r="S477" s="30"/>
      <c r="T477" s="30"/>
      <c r="U477" s="30"/>
      <c r="AW477" s="77"/>
      <c r="AX477" s="77"/>
      <c r="AY477" s="77"/>
      <c r="AZ477" s="77"/>
    </row>
    <row r="478" spans="18:52" x14ac:dyDescent="0.35">
      <c r="R478" s="30"/>
      <c r="S478" s="30"/>
      <c r="T478" s="30"/>
      <c r="U478" s="30"/>
      <c r="AW478" s="77"/>
      <c r="AX478" s="77"/>
      <c r="AY478" s="77"/>
      <c r="AZ478" s="77"/>
    </row>
    <row r="479" spans="18:52" x14ac:dyDescent="0.35">
      <c r="R479" s="30"/>
      <c r="S479" s="30"/>
      <c r="T479" s="30"/>
      <c r="U479" s="30"/>
      <c r="AW479" s="77"/>
      <c r="AX479" s="77"/>
      <c r="AY479" s="77"/>
      <c r="AZ479" s="77"/>
    </row>
    <row r="480" spans="18:52" x14ac:dyDescent="0.35">
      <c r="R480" s="30"/>
      <c r="S480" s="30"/>
      <c r="T480" s="30"/>
      <c r="U480" s="30"/>
      <c r="AW480" s="77"/>
      <c r="AX480" s="77"/>
      <c r="AY480" s="77"/>
      <c r="AZ480" s="77"/>
    </row>
    <row r="481" spans="18:52" x14ac:dyDescent="0.35">
      <c r="R481" s="30"/>
      <c r="S481" s="30"/>
      <c r="T481" s="30"/>
      <c r="U481" s="30"/>
      <c r="AW481" s="77"/>
      <c r="AX481" s="77"/>
      <c r="AY481" s="77"/>
      <c r="AZ481" s="77"/>
    </row>
    <row r="482" spans="18:52" x14ac:dyDescent="0.35">
      <c r="R482" s="30"/>
      <c r="S482" s="30"/>
      <c r="T482" s="30"/>
      <c r="U482" s="30"/>
      <c r="AW482" s="77"/>
      <c r="AX482" s="77"/>
      <c r="AY482" s="77"/>
      <c r="AZ482" s="77"/>
    </row>
    <row r="483" spans="18:52" x14ac:dyDescent="0.35">
      <c r="R483" s="30"/>
      <c r="S483" s="30"/>
      <c r="T483" s="30"/>
      <c r="U483" s="30"/>
      <c r="AW483" s="77"/>
      <c r="AX483" s="77"/>
      <c r="AY483" s="77"/>
      <c r="AZ483" s="77"/>
    </row>
    <row r="484" spans="18:52" x14ac:dyDescent="0.35">
      <c r="R484" s="30"/>
      <c r="S484" s="30"/>
      <c r="T484" s="30"/>
      <c r="U484" s="30"/>
      <c r="AW484" s="77"/>
      <c r="AX484" s="77"/>
      <c r="AY484" s="77"/>
      <c r="AZ484" s="77"/>
    </row>
    <row r="485" spans="18:52" x14ac:dyDescent="0.35">
      <c r="R485" s="30"/>
      <c r="S485" s="30"/>
      <c r="T485" s="30"/>
      <c r="U485" s="30"/>
      <c r="AW485" s="77"/>
      <c r="AX485" s="77"/>
      <c r="AY485" s="77"/>
      <c r="AZ485" s="77"/>
    </row>
    <row r="486" spans="18:52" x14ac:dyDescent="0.35">
      <c r="R486" s="30"/>
      <c r="S486" s="30"/>
      <c r="T486" s="30"/>
      <c r="U486" s="30"/>
      <c r="AW486" s="77"/>
      <c r="AX486" s="77"/>
      <c r="AY486" s="77"/>
      <c r="AZ486" s="77"/>
    </row>
    <row r="487" spans="18:52" x14ac:dyDescent="0.35">
      <c r="R487" s="30"/>
      <c r="S487" s="30"/>
      <c r="T487" s="30"/>
      <c r="U487" s="30"/>
      <c r="AW487" s="77"/>
      <c r="AX487" s="77"/>
      <c r="AY487" s="77"/>
      <c r="AZ487" s="77"/>
    </row>
    <row r="488" spans="18:52" x14ac:dyDescent="0.35">
      <c r="R488" s="30"/>
      <c r="S488" s="30"/>
      <c r="T488" s="30"/>
      <c r="U488" s="30"/>
      <c r="AW488" s="77"/>
      <c r="AX488" s="77"/>
      <c r="AY488" s="77"/>
      <c r="AZ488" s="77"/>
    </row>
    <row r="489" spans="18:52" x14ac:dyDescent="0.35">
      <c r="R489" s="30"/>
      <c r="S489" s="30"/>
      <c r="T489" s="30"/>
      <c r="U489" s="30"/>
      <c r="AW489" s="77"/>
      <c r="AX489" s="77"/>
      <c r="AY489" s="77"/>
      <c r="AZ489" s="77"/>
    </row>
    <row r="490" spans="18:52" x14ac:dyDescent="0.35">
      <c r="R490" s="30"/>
      <c r="S490" s="30"/>
      <c r="T490" s="30"/>
      <c r="U490" s="30"/>
      <c r="AW490" s="77"/>
      <c r="AX490" s="77"/>
      <c r="AY490" s="77"/>
      <c r="AZ490" s="77"/>
    </row>
    <row r="491" spans="18:52" x14ac:dyDescent="0.35">
      <c r="R491" s="30"/>
      <c r="S491" s="30"/>
      <c r="T491" s="30"/>
      <c r="U491" s="30"/>
      <c r="AW491" s="77"/>
      <c r="AX491" s="77"/>
      <c r="AY491" s="77"/>
      <c r="AZ491" s="77"/>
    </row>
    <row r="492" spans="18:52" x14ac:dyDescent="0.35">
      <c r="R492" s="30"/>
      <c r="S492" s="30"/>
      <c r="T492" s="30"/>
      <c r="U492" s="30"/>
      <c r="AW492" s="77"/>
      <c r="AX492" s="77"/>
      <c r="AY492" s="77"/>
      <c r="AZ492" s="77"/>
    </row>
    <row r="493" spans="18:52" x14ac:dyDescent="0.35">
      <c r="R493" s="30"/>
      <c r="S493" s="30"/>
      <c r="T493" s="30"/>
      <c r="U493" s="30"/>
      <c r="AW493" s="77"/>
      <c r="AX493" s="77"/>
      <c r="AY493" s="77"/>
      <c r="AZ493" s="77"/>
    </row>
    <row r="494" spans="18:52" x14ac:dyDescent="0.35">
      <c r="R494" s="30"/>
      <c r="S494" s="30"/>
      <c r="T494" s="30"/>
      <c r="U494" s="30"/>
      <c r="AW494" s="77"/>
      <c r="AX494" s="77"/>
      <c r="AY494" s="77"/>
      <c r="AZ494" s="77"/>
    </row>
    <row r="495" spans="18:52" x14ac:dyDescent="0.35">
      <c r="R495" s="30"/>
      <c r="S495" s="30"/>
      <c r="T495" s="30"/>
      <c r="U495" s="30"/>
      <c r="AW495" s="77"/>
      <c r="AX495" s="77"/>
      <c r="AY495" s="77"/>
      <c r="AZ495" s="77"/>
    </row>
    <row r="496" spans="18:52" x14ac:dyDescent="0.35">
      <c r="R496" s="30"/>
      <c r="S496" s="30"/>
      <c r="T496" s="30"/>
      <c r="U496" s="30"/>
      <c r="AW496" s="77"/>
      <c r="AX496" s="77"/>
      <c r="AY496" s="77"/>
      <c r="AZ496" s="77"/>
    </row>
    <row r="497" spans="18:52" x14ac:dyDescent="0.35">
      <c r="R497" s="30"/>
      <c r="S497" s="30"/>
      <c r="T497" s="30"/>
      <c r="U497" s="30"/>
      <c r="AW497" s="77"/>
      <c r="AX497" s="77"/>
      <c r="AY497" s="77"/>
      <c r="AZ497" s="77"/>
    </row>
    <row r="498" spans="18:52" x14ac:dyDescent="0.35">
      <c r="R498" s="30"/>
      <c r="S498" s="30"/>
      <c r="T498" s="30"/>
      <c r="U498" s="30"/>
      <c r="AW498" s="77"/>
      <c r="AX498" s="77"/>
      <c r="AY498" s="77"/>
      <c r="AZ498" s="77"/>
    </row>
    <row r="499" spans="18:52" x14ac:dyDescent="0.35">
      <c r="R499" s="30"/>
      <c r="S499" s="30"/>
      <c r="T499" s="30"/>
      <c r="U499" s="30"/>
      <c r="AW499" s="77"/>
      <c r="AX499" s="77"/>
      <c r="AY499" s="77"/>
      <c r="AZ499" s="77"/>
    </row>
    <row r="500" spans="18:52" x14ac:dyDescent="0.35">
      <c r="R500" s="30"/>
      <c r="S500" s="30"/>
      <c r="T500" s="30"/>
      <c r="U500" s="30"/>
      <c r="AW500" s="77"/>
      <c r="AX500" s="77"/>
      <c r="AY500" s="77"/>
      <c r="AZ500" s="77"/>
    </row>
    <row r="501" spans="18:52" x14ac:dyDescent="0.35">
      <c r="R501" s="30"/>
      <c r="S501" s="30"/>
      <c r="T501" s="30"/>
      <c r="U501" s="30"/>
      <c r="AW501" s="77"/>
      <c r="AX501" s="77"/>
      <c r="AY501" s="77"/>
      <c r="AZ501" s="77"/>
    </row>
    <row r="502" spans="18:52" x14ac:dyDescent="0.35">
      <c r="R502" s="30"/>
      <c r="S502" s="30"/>
      <c r="T502" s="30"/>
      <c r="U502" s="30"/>
      <c r="AW502" s="77"/>
      <c r="AX502" s="77"/>
      <c r="AY502" s="77"/>
      <c r="AZ502" s="77"/>
    </row>
    <row r="503" spans="18:52" x14ac:dyDescent="0.35">
      <c r="R503" s="30"/>
      <c r="S503" s="30"/>
      <c r="T503" s="30"/>
      <c r="U503" s="30"/>
      <c r="AW503" s="77"/>
      <c r="AX503" s="77"/>
      <c r="AY503" s="77"/>
      <c r="AZ503" s="77"/>
    </row>
    <row r="504" spans="18:52" x14ac:dyDescent="0.35">
      <c r="R504" s="30"/>
      <c r="S504" s="30"/>
      <c r="T504" s="30"/>
      <c r="U504" s="30"/>
      <c r="AW504" s="77"/>
      <c r="AX504" s="77"/>
      <c r="AY504" s="77"/>
      <c r="AZ504" s="77"/>
    </row>
    <row r="505" spans="18:52" x14ac:dyDescent="0.35">
      <c r="AW505" s="77"/>
      <c r="AX505" s="77"/>
      <c r="AY505" s="77"/>
      <c r="AZ505" s="77"/>
    </row>
    <row r="506" spans="18:52" x14ac:dyDescent="0.35">
      <c r="AW506" s="77"/>
      <c r="AX506" s="77"/>
      <c r="AY506" s="77"/>
      <c r="AZ506" s="77"/>
    </row>
    <row r="507" spans="18:52" x14ac:dyDescent="0.35">
      <c r="AW507" s="77"/>
      <c r="AX507" s="77"/>
      <c r="AY507" s="77"/>
      <c r="AZ507" s="77"/>
    </row>
    <row r="508" spans="18:52" x14ac:dyDescent="0.35">
      <c r="AW508" s="77"/>
      <c r="AX508" s="77"/>
      <c r="AY508" s="77"/>
      <c r="AZ508" s="77"/>
    </row>
    <row r="509" spans="18:52" x14ac:dyDescent="0.35">
      <c r="AW509" s="77"/>
      <c r="AX509" s="77"/>
      <c r="AY509" s="77"/>
      <c r="AZ509" s="77"/>
    </row>
    <row r="510" spans="18:52" x14ac:dyDescent="0.35">
      <c r="AW510" s="77"/>
      <c r="AX510" s="77"/>
      <c r="AY510" s="77"/>
      <c r="AZ510" s="77"/>
    </row>
    <row r="511" spans="18:52" x14ac:dyDescent="0.35">
      <c r="AW511" s="77"/>
      <c r="AX511" s="77"/>
      <c r="AY511" s="77"/>
      <c r="AZ511" s="77"/>
    </row>
    <row r="512" spans="18:52" x14ac:dyDescent="0.35">
      <c r="AW512" s="77"/>
      <c r="AX512" s="77"/>
      <c r="AY512" s="77"/>
      <c r="AZ512" s="77"/>
    </row>
    <row r="513" spans="49:52" x14ac:dyDescent="0.35">
      <c r="AW513" s="77"/>
      <c r="AX513" s="77"/>
      <c r="AY513" s="77"/>
      <c r="AZ513" s="77"/>
    </row>
    <row r="514" spans="49:52" x14ac:dyDescent="0.35">
      <c r="AW514" s="77"/>
      <c r="AX514" s="77"/>
      <c r="AY514" s="77"/>
      <c r="AZ514" s="77"/>
    </row>
    <row r="515" spans="49:52" x14ac:dyDescent="0.35">
      <c r="AW515" s="77"/>
      <c r="AX515" s="77"/>
      <c r="AY515" s="77"/>
      <c r="AZ515" s="77"/>
    </row>
    <row r="516" spans="49:52" x14ac:dyDescent="0.35">
      <c r="AW516" s="77"/>
      <c r="AX516" s="77"/>
      <c r="AY516" s="77"/>
      <c r="AZ516" s="77"/>
    </row>
    <row r="517" spans="49:52" x14ac:dyDescent="0.35">
      <c r="AW517" s="77"/>
      <c r="AX517" s="77"/>
      <c r="AY517" s="77"/>
      <c r="AZ517" s="77"/>
    </row>
    <row r="518" spans="49:52" x14ac:dyDescent="0.35">
      <c r="AW518" s="77"/>
      <c r="AX518" s="77"/>
      <c r="AY518" s="77"/>
      <c r="AZ518" s="77"/>
    </row>
    <row r="519" spans="49:52" x14ac:dyDescent="0.35">
      <c r="AW519" s="77"/>
      <c r="AX519" s="77"/>
      <c r="AY519" s="77"/>
      <c r="AZ519" s="77"/>
    </row>
    <row r="520" spans="49:52" x14ac:dyDescent="0.35">
      <c r="AW520" s="77"/>
      <c r="AX520" s="77"/>
      <c r="AY520" s="77"/>
      <c r="AZ520" s="77"/>
    </row>
    <row r="521" spans="49:52" x14ac:dyDescent="0.35">
      <c r="AW521" s="77"/>
      <c r="AX521" s="77"/>
      <c r="AY521" s="77"/>
      <c r="AZ521" s="77"/>
    </row>
    <row r="522" spans="49:52" x14ac:dyDescent="0.35">
      <c r="AW522" s="77"/>
      <c r="AX522" s="77"/>
      <c r="AY522" s="77"/>
      <c r="AZ522" s="77"/>
    </row>
    <row r="523" spans="49:52" x14ac:dyDescent="0.35">
      <c r="AW523" s="77"/>
      <c r="AX523" s="77"/>
      <c r="AY523" s="77"/>
      <c r="AZ523" s="77"/>
    </row>
    <row r="524" spans="49:52" x14ac:dyDescent="0.35">
      <c r="AW524" s="77"/>
      <c r="AX524" s="77"/>
      <c r="AY524" s="77"/>
      <c r="AZ524" s="77"/>
    </row>
    <row r="525" spans="49:52" x14ac:dyDescent="0.35">
      <c r="AW525" s="77"/>
      <c r="AX525" s="77"/>
      <c r="AY525" s="77"/>
      <c r="AZ525" s="77"/>
    </row>
    <row r="526" spans="49:52" x14ac:dyDescent="0.35">
      <c r="AW526" s="77"/>
      <c r="AX526" s="77"/>
      <c r="AY526" s="77"/>
      <c r="AZ526" s="77"/>
    </row>
    <row r="527" spans="49:52" x14ac:dyDescent="0.35">
      <c r="AW527" s="77"/>
      <c r="AX527" s="77"/>
      <c r="AY527" s="77"/>
      <c r="AZ527" s="77"/>
    </row>
    <row r="528" spans="49:52" x14ac:dyDescent="0.35">
      <c r="AW528" s="77"/>
      <c r="AX528" s="77"/>
      <c r="AY528" s="77"/>
      <c r="AZ528" s="77"/>
    </row>
    <row r="529" spans="49:52" x14ac:dyDescent="0.35">
      <c r="AW529" s="77"/>
      <c r="AX529" s="77"/>
      <c r="AY529" s="77"/>
      <c r="AZ529" s="77"/>
    </row>
    <row r="530" spans="49:52" x14ac:dyDescent="0.35">
      <c r="AW530" s="77"/>
      <c r="AX530" s="77"/>
      <c r="AY530" s="77"/>
      <c r="AZ530" s="77"/>
    </row>
    <row r="531" spans="49:52" x14ac:dyDescent="0.35">
      <c r="AW531" s="77"/>
      <c r="AX531" s="77"/>
      <c r="AY531" s="77"/>
      <c r="AZ531" s="77"/>
    </row>
    <row r="532" spans="49:52" x14ac:dyDescent="0.35">
      <c r="AW532" s="77"/>
      <c r="AX532" s="77"/>
      <c r="AY532" s="77"/>
      <c r="AZ532" s="77"/>
    </row>
    <row r="533" spans="49:52" x14ac:dyDescent="0.35">
      <c r="AW533" s="77"/>
      <c r="AX533" s="77"/>
      <c r="AY533" s="77"/>
      <c r="AZ533" s="77"/>
    </row>
    <row r="534" spans="49:52" x14ac:dyDescent="0.35">
      <c r="AW534" s="77"/>
      <c r="AX534" s="77"/>
      <c r="AY534" s="77"/>
      <c r="AZ534" s="77"/>
    </row>
    <row r="535" spans="49:52" x14ac:dyDescent="0.35">
      <c r="AW535" s="77"/>
      <c r="AX535" s="77"/>
      <c r="AY535" s="77"/>
      <c r="AZ535" s="77"/>
    </row>
    <row r="536" spans="49:52" x14ac:dyDescent="0.35">
      <c r="AW536" s="77"/>
      <c r="AX536" s="77"/>
      <c r="AY536" s="77"/>
      <c r="AZ536" s="77"/>
    </row>
    <row r="537" spans="49:52" x14ac:dyDescent="0.35">
      <c r="AW537" s="77"/>
      <c r="AX537" s="77"/>
      <c r="AY537" s="77"/>
      <c r="AZ537" s="77"/>
    </row>
    <row r="538" spans="49:52" x14ac:dyDescent="0.35">
      <c r="AW538" s="77"/>
      <c r="AX538" s="77"/>
      <c r="AY538" s="77"/>
      <c r="AZ538" s="77"/>
    </row>
    <row r="539" spans="49:52" x14ac:dyDescent="0.35">
      <c r="AW539" s="77"/>
      <c r="AX539" s="77"/>
      <c r="AY539" s="77"/>
      <c r="AZ539" s="77"/>
    </row>
    <row r="540" spans="49:52" x14ac:dyDescent="0.35">
      <c r="AW540" s="77"/>
      <c r="AX540" s="77"/>
      <c r="AY540" s="77"/>
      <c r="AZ540" s="77"/>
    </row>
    <row r="541" spans="49:52" x14ac:dyDescent="0.35">
      <c r="AW541" s="77"/>
      <c r="AX541" s="77"/>
      <c r="AY541" s="77"/>
      <c r="AZ541" s="77"/>
    </row>
    <row r="542" spans="49:52" x14ac:dyDescent="0.35">
      <c r="AW542" s="77"/>
      <c r="AX542" s="77"/>
      <c r="AY542" s="77"/>
      <c r="AZ542" s="77"/>
    </row>
    <row r="543" spans="49:52" x14ac:dyDescent="0.35">
      <c r="AW543" s="77"/>
      <c r="AX543" s="77"/>
      <c r="AY543" s="77"/>
      <c r="AZ543" s="77"/>
    </row>
    <row r="544" spans="49:52" x14ac:dyDescent="0.35">
      <c r="AW544" s="77"/>
      <c r="AX544" s="77"/>
      <c r="AY544" s="77"/>
      <c r="AZ544" s="77"/>
    </row>
    <row r="545" spans="49:52" x14ac:dyDescent="0.35">
      <c r="AW545" s="77"/>
      <c r="AX545" s="77"/>
      <c r="AY545" s="77"/>
      <c r="AZ545" s="77"/>
    </row>
    <row r="546" spans="49:52" x14ac:dyDescent="0.35">
      <c r="AW546" s="77"/>
      <c r="AX546" s="77"/>
      <c r="AY546" s="77"/>
      <c r="AZ546" s="77"/>
    </row>
    <row r="547" spans="49:52" x14ac:dyDescent="0.35">
      <c r="AW547" s="77"/>
      <c r="AX547" s="77"/>
      <c r="AY547" s="77"/>
      <c r="AZ547" s="77"/>
    </row>
    <row r="548" spans="49:52" x14ac:dyDescent="0.35">
      <c r="AW548" s="77"/>
      <c r="AX548" s="77"/>
      <c r="AY548" s="77"/>
      <c r="AZ548" s="77"/>
    </row>
    <row r="549" spans="49:52" x14ac:dyDescent="0.35">
      <c r="AW549" s="77"/>
      <c r="AX549" s="77"/>
      <c r="AY549" s="77"/>
      <c r="AZ549" s="77"/>
    </row>
    <row r="550" spans="49:52" x14ac:dyDescent="0.35">
      <c r="AW550" s="77"/>
      <c r="AX550" s="77"/>
      <c r="AY550" s="77"/>
      <c r="AZ550" s="77"/>
    </row>
    <row r="551" spans="49:52" x14ac:dyDescent="0.35">
      <c r="AW551" s="77"/>
      <c r="AX551" s="77"/>
      <c r="AY551" s="77"/>
      <c r="AZ551" s="77"/>
    </row>
    <row r="552" spans="49:52" x14ac:dyDescent="0.35">
      <c r="AW552" s="77"/>
      <c r="AX552" s="77"/>
      <c r="AY552" s="77"/>
      <c r="AZ552" s="77"/>
    </row>
    <row r="553" spans="49:52" x14ac:dyDescent="0.35">
      <c r="AW553" s="77"/>
      <c r="AX553" s="77"/>
      <c r="AY553" s="77"/>
      <c r="AZ553" s="77"/>
    </row>
    <row r="554" spans="49:52" x14ac:dyDescent="0.35">
      <c r="AW554" s="77"/>
      <c r="AX554" s="77"/>
      <c r="AY554" s="77"/>
      <c r="AZ554" s="77"/>
    </row>
    <row r="555" spans="49:52" x14ac:dyDescent="0.35">
      <c r="AW555" s="77"/>
      <c r="AX555" s="77"/>
      <c r="AY555" s="77"/>
      <c r="AZ555" s="77"/>
    </row>
    <row r="556" spans="49:52" x14ac:dyDescent="0.35">
      <c r="AW556" s="77"/>
      <c r="AX556" s="77"/>
      <c r="AY556" s="77"/>
      <c r="AZ556" s="77"/>
    </row>
    <row r="557" spans="49:52" x14ac:dyDescent="0.35">
      <c r="AW557" s="77"/>
      <c r="AX557" s="77"/>
      <c r="AY557" s="77"/>
      <c r="AZ557" s="77"/>
    </row>
    <row r="558" spans="49:52" x14ac:dyDescent="0.35">
      <c r="AW558" s="77"/>
      <c r="AX558" s="77"/>
      <c r="AY558" s="77"/>
      <c r="AZ558" s="77"/>
    </row>
    <row r="559" spans="49:52" x14ac:dyDescent="0.35">
      <c r="AW559" s="77"/>
      <c r="AX559" s="77"/>
      <c r="AY559" s="77"/>
      <c r="AZ559" s="77"/>
    </row>
    <row r="560" spans="49:52" x14ac:dyDescent="0.35">
      <c r="AW560" s="77"/>
      <c r="AX560" s="77"/>
      <c r="AY560" s="77"/>
      <c r="AZ560" s="77"/>
    </row>
    <row r="561" spans="49:52" x14ac:dyDescent="0.35">
      <c r="AW561" s="77"/>
      <c r="AX561" s="77"/>
      <c r="AY561" s="77"/>
      <c r="AZ561" s="77"/>
    </row>
    <row r="562" spans="49:52" x14ac:dyDescent="0.35">
      <c r="AW562" s="77"/>
      <c r="AX562" s="77"/>
      <c r="AY562" s="77"/>
      <c r="AZ562" s="77"/>
    </row>
    <row r="563" spans="49:52" x14ac:dyDescent="0.35">
      <c r="AW563" s="77"/>
      <c r="AX563" s="77"/>
      <c r="AY563" s="77"/>
      <c r="AZ563" s="77"/>
    </row>
    <row r="564" spans="49:52" x14ac:dyDescent="0.35">
      <c r="AW564" s="77"/>
      <c r="AX564" s="77"/>
      <c r="AY564" s="77"/>
      <c r="AZ564" s="77"/>
    </row>
    <row r="565" spans="49:52" x14ac:dyDescent="0.35">
      <c r="AW565" s="77"/>
      <c r="AX565" s="77"/>
      <c r="AY565" s="77"/>
      <c r="AZ565" s="77"/>
    </row>
    <row r="566" spans="49:52" x14ac:dyDescent="0.35">
      <c r="AW566" s="77"/>
      <c r="AX566" s="77"/>
      <c r="AY566" s="77"/>
      <c r="AZ566" s="77"/>
    </row>
    <row r="567" spans="49:52" x14ac:dyDescent="0.35">
      <c r="AW567" s="77"/>
      <c r="AX567" s="77"/>
      <c r="AY567" s="77"/>
      <c r="AZ567" s="77"/>
    </row>
    <row r="568" spans="49:52" x14ac:dyDescent="0.35">
      <c r="AW568" s="77"/>
      <c r="AX568" s="77"/>
      <c r="AY568" s="77"/>
      <c r="AZ568" s="77"/>
    </row>
    <row r="569" spans="49:52" x14ac:dyDescent="0.35">
      <c r="AW569" s="77"/>
      <c r="AX569" s="77"/>
      <c r="AY569" s="77"/>
      <c r="AZ569" s="77"/>
    </row>
    <row r="570" spans="49:52" x14ac:dyDescent="0.35">
      <c r="AW570" s="77"/>
      <c r="AX570" s="77"/>
      <c r="AY570" s="77"/>
      <c r="AZ570" s="77"/>
    </row>
    <row r="571" spans="49:52" x14ac:dyDescent="0.35">
      <c r="AW571" s="77"/>
      <c r="AX571" s="77"/>
      <c r="AY571" s="77"/>
      <c r="AZ571" s="77"/>
    </row>
    <row r="572" spans="49:52" x14ac:dyDescent="0.35">
      <c r="AW572" s="77"/>
      <c r="AX572" s="77"/>
      <c r="AY572" s="77"/>
      <c r="AZ572" s="77"/>
    </row>
    <row r="573" spans="49:52" x14ac:dyDescent="0.35">
      <c r="AW573" s="77"/>
      <c r="AX573" s="77"/>
      <c r="AY573" s="77"/>
      <c r="AZ573" s="77"/>
    </row>
    <row r="574" spans="49:52" x14ac:dyDescent="0.35">
      <c r="AW574" s="77"/>
      <c r="AX574" s="77"/>
      <c r="AY574" s="77"/>
      <c r="AZ574" s="77"/>
    </row>
    <row r="575" spans="49:52" x14ac:dyDescent="0.35">
      <c r="AW575" s="77"/>
      <c r="AX575" s="77"/>
      <c r="AY575" s="77"/>
      <c r="AZ575" s="77"/>
    </row>
    <row r="576" spans="49:52" x14ac:dyDescent="0.35">
      <c r="AW576" s="77"/>
      <c r="AX576" s="77"/>
      <c r="AY576" s="77"/>
      <c r="AZ576" s="77"/>
    </row>
    <row r="577" spans="49:52" x14ac:dyDescent="0.35">
      <c r="AW577" s="77"/>
      <c r="AX577" s="77"/>
      <c r="AY577" s="77"/>
      <c r="AZ577" s="77"/>
    </row>
    <row r="578" spans="49:52" x14ac:dyDescent="0.35">
      <c r="AW578" s="77"/>
      <c r="AX578" s="77"/>
      <c r="AY578" s="77"/>
      <c r="AZ578" s="77"/>
    </row>
    <row r="579" spans="49:52" x14ac:dyDescent="0.35">
      <c r="AW579" s="77"/>
      <c r="AX579" s="77"/>
      <c r="AY579" s="77"/>
      <c r="AZ579" s="77"/>
    </row>
    <row r="580" spans="49:52" x14ac:dyDescent="0.35">
      <c r="AW580" s="77"/>
      <c r="AX580" s="77"/>
      <c r="AY580" s="77"/>
      <c r="AZ580" s="77"/>
    </row>
    <row r="581" spans="49:52" x14ac:dyDescent="0.35">
      <c r="AW581" s="77"/>
      <c r="AX581" s="77"/>
      <c r="AY581" s="77"/>
      <c r="AZ581" s="77"/>
    </row>
    <row r="582" spans="49:52" x14ac:dyDescent="0.35">
      <c r="AW582" s="77"/>
      <c r="AX582" s="77"/>
      <c r="AY582" s="77"/>
      <c r="AZ582" s="77"/>
    </row>
    <row r="583" spans="49:52" x14ac:dyDescent="0.35">
      <c r="AW583" s="77"/>
      <c r="AX583" s="77"/>
      <c r="AY583" s="77"/>
      <c r="AZ583" s="77"/>
    </row>
    <row r="584" spans="49:52" x14ac:dyDescent="0.35">
      <c r="AW584" s="77"/>
      <c r="AX584" s="77"/>
      <c r="AY584" s="77"/>
      <c r="AZ584" s="77"/>
    </row>
    <row r="585" spans="49:52" x14ac:dyDescent="0.35">
      <c r="AW585" s="77"/>
      <c r="AX585" s="77"/>
      <c r="AY585" s="77"/>
      <c r="AZ585" s="77"/>
    </row>
    <row r="586" spans="49:52" x14ac:dyDescent="0.35">
      <c r="AW586" s="77"/>
      <c r="AX586" s="77"/>
      <c r="AY586" s="77"/>
      <c r="AZ586" s="77"/>
    </row>
    <row r="587" spans="49:52" x14ac:dyDescent="0.35">
      <c r="AW587" s="77"/>
      <c r="AX587" s="77"/>
      <c r="AY587" s="77"/>
      <c r="AZ587" s="77"/>
    </row>
    <row r="588" spans="49:52" x14ac:dyDescent="0.35">
      <c r="AW588" s="77"/>
      <c r="AX588" s="77"/>
      <c r="AY588" s="77"/>
      <c r="AZ588" s="77"/>
    </row>
    <row r="589" spans="49:52" x14ac:dyDescent="0.35">
      <c r="AW589" s="77"/>
      <c r="AX589" s="77"/>
      <c r="AY589" s="77"/>
      <c r="AZ589" s="77"/>
    </row>
    <row r="590" spans="49:52" x14ac:dyDescent="0.35">
      <c r="AW590" s="77"/>
      <c r="AX590" s="77"/>
      <c r="AY590" s="77"/>
      <c r="AZ590" s="77"/>
    </row>
    <row r="591" spans="49:52" x14ac:dyDescent="0.35">
      <c r="AW591" s="77"/>
      <c r="AX591" s="77"/>
      <c r="AY591" s="77"/>
      <c r="AZ591" s="77"/>
    </row>
    <row r="592" spans="49:52" x14ac:dyDescent="0.35">
      <c r="AW592" s="77"/>
      <c r="AX592" s="77"/>
      <c r="AY592" s="77"/>
      <c r="AZ592" s="77"/>
    </row>
    <row r="593" spans="49:52" x14ac:dyDescent="0.35">
      <c r="AW593" s="77"/>
      <c r="AX593" s="77"/>
      <c r="AY593" s="77"/>
      <c r="AZ593" s="77"/>
    </row>
    <row r="594" spans="49:52" x14ac:dyDescent="0.35">
      <c r="AW594" s="77"/>
      <c r="AX594" s="77"/>
      <c r="AY594" s="77"/>
      <c r="AZ594" s="77"/>
    </row>
    <row r="595" spans="49:52" x14ac:dyDescent="0.35">
      <c r="AW595" s="77"/>
      <c r="AX595" s="77"/>
      <c r="AY595" s="77"/>
      <c r="AZ595" s="77"/>
    </row>
    <row r="596" spans="49:52" x14ac:dyDescent="0.35">
      <c r="AW596" s="77"/>
      <c r="AX596" s="77"/>
      <c r="AY596" s="77"/>
      <c r="AZ596" s="77"/>
    </row>
    <row r="597" spans="49:52" x14ac:dyDescent="0.35">
      <c r="AW597" s="77"/>
      <c r="AX597" s="77"/>
      <c r="AY597" s="77"/>
      <c r="AZ597" s="77"/>
    </row>
    <row r="598" spans="49:52" x14ac:dyDescent="0.35">
      <c r="AW598" s="77"/>
      <c r="AX598" s="77"/>
      <c r="AY598" s="77"/>
      <c r="AZ598" s="77"/>
    </row>
    <row r="599" spans="49:52" x14ac:dyDescent="0.35">
      <c r="AW599" s="77"/>
      <c r="AX599" s="77"/>
      <c r="AY599" s="77"/>
      <c r="AZ599" s="77"/>
    </row>
    <row r="600" spans="49:52" x14ac:dyDescent="0.35">
      <c r="AW600" s="77"/>
      <c r="AX600" s="77"/>
      <c r="AY600" s="77"/>
      <c r="AZ600" s="77"/>
    </row>
    <row r="601" spans="49:52" x14ac:dyDescent="0.35">
      <c r="AW601" s="77"/>
      <c r="AX601" s="77"/>
      <c r="AY601" s="77"/>
      <c r="AZ601" s="77"/>
    </row>
    <row r="602" spans="49:52" x14ac:dyDescent="0.35">
      <c r="AW602" s="77"/>
      <c r="AX602" s="77"/>
      <c r="AY602" s="77"/>
      <c r="AZ602" s="77"/>
    </row>
    <row r="603" spans="49:52" x14ac:dyDescent="0.35">
      <c r="AW603" s="77"/>
      <c r="AX603" s="77"/>
      <c r="AY603" s="77"/>
      <c r="AZ603" s="77"/>
    </row>
    <row r="604" spans="49:52" x14ac:dyDescent="0.35">
      <c r="AW604" s="77"/>
      <c r="AX604" s="77"/>
      <c r="AY604" s="77"/>
      <c r="AZ604" s="77"/>
    </row>
    <row r="605" spans="49:52" x14ac:dyDescent="0.35">
      <c r="AW605" s="77"/>
      <c r="AX605" s="77"/>
      <c r="AY605" s="77"/>
      <c r="AZ605" s="77"/>
    </row>
    <row r="606" spans="49:52" x14ac:dyDescent="0.35">
      <c r="AW606" s="77"/>
      <c r="AX606" s="77"/>
      <c r="AY606" s="77"/>
      <c r="AZ606" s="77"/>
    </row>
    <row r="607" spans="49:52" x14ac:dyDescent="0.35">
      <c r="AW607" s="77"/>
      <c r="AX607" s="77"/>
      <c r="AY607" s="77"/>
      <c r="AZ607" s="77"/>
    </row>
    <row r="608" spans="49:52" x14ac:dyDescent="0.35">
      <c r="AW608" s="77"/>
      <c r="AX608" s="77"/>
      <c r="AY608" s="77"/>
      <c r="AZ608" s="77"/>
    </row>
    <row r="609" spans="49:52" x14ac:dyDescent="0.35">
      <c r="AW609" s="77"/>
      <c r="AX609" s="77"/>
      <c r="AY609" s="77"/>
      <c r="AZ609" s="77"/>
    </row>
    <row r="610" spans="49:52" x14ac:dyDescent="0.35">
      <c r="AW610" s="77"/>
      <c r="AX610" s="77"/>
      <c r="AY610" s="77"/>
      <c r="AZ610" s="77"/>
    </row>
    <row r="611" spans="49:52" x14ac:dyDescent="0.35">
      <c r="AW611" s="77"/>
      <c r="AX611" s="77"/>
      <c r="AY611" s="77"/>
      <c r="AZ611" s="77"/>
    </row>
    <row r="612" spans="49:52" x14ac:dyDescent="0.35">
      <c r="AW612" s="77"/>
      <c r="AX612" s="77"/>
      <c r="AY612" s="77"/>
      <c r="AZ612" s="77"/>
    </row>
    <row r="613" spans="49:52" x14ac:dyDescent="0.35">
      <c r="AW613" s="77"/>
      <c r="AX613" s="77"/>
      <c r="AY613" s="77"/>
      <c r="AZ613" s="77"/>
    </row>
    <row r="614" spans="49:52" x14ac:dyDescent="0.35">
      <c r="AW614" s="77"/>
      <c r="AX614" s="77"/>
      <c r="AY614" s="77"/>
      <c r="AZ614" s="77"/>
    </row>
    <row r="615" spans="49:52" x14ac:dyDescent="0.35">
      <c r="AW615" s="77"/>
      <c r="AX615" s="77"/>
      <c r="AY615" s="77"/>
      <c r="AZ615" s="77"/>
    </row>
    <row r="616" spans="49:52" x14ac:dyDescent="0.35">
      <c r="AW616" s="77"/>
      <c r="AX616" s="77"/>
      <c r="AY616" s="77"/>
      <c r="AZ616" s="77"/>
    </row>
    <row r="617" spans="49:52" x14ac:dyDescent="0.35">
      <c r="AW617" s="77"/>
      <c r="AX617" s="77"/>
      <c r="AY617" s="77"/>
      <c r="AZ617" s="77"/>
    </row>
    <row r="618" spans="49:52" x14ac:dyDescent="0.35">
      <c r="AW618" s="77"/>
      <c r="AX618" s="77"/>
      <c r="AY618" s="77"/>
      <c r="AZ618" s="77"/>
    </row>
    <row r="619" spans="49:52" x14ac:dyDescent="0.35">
      <c r="AW619" s="77"/>
      <c r="AX619" s="77"/>
      <c r="AY619" s="77"/>
      <c r="AZ619" s="77"/>
    </row>
    <row r="620" spans="49:52" x14ac:dyDescent="0.35">
      <c r="AW620" s="77"/>
      <c r="AX620" s="77"/>
      <c r="AY620" s="77"/>
      <c r="AZ620" s="77"/>
    </row>
    <row r="621" spans="49:52" x14ac:dyDescent="0.35">
      <c r="AW621" s="77"/>
      <c r="AX621" s="77"/>
      <c r="AY621" s="77"/>
      <c r="AZ621" s="77"/>
    </row>
    <row r="622" spans="49:52" x14ac:dyDescent="0.35">
      <c r="AW622" s="77"/>
      <c r="AX622" s="77"/>
      <c r="AY622" s="77"/>
      <c r="AZ622" s="77"/>
    </row>
    <row r="623" spans="49:52" x14ac:dyDescent="0.35">
      <c r="AW623" s="77"/>
      <c r="AX623" s="77"/>
      <c r="AY623" s="77"/>
      <c r="AZ623" s="77"/>
    </row>
    <row r="624" spans="49:52" x14ac:dyDescent="0.35">
      <c r="AW624" s="77"/>
      <c r="AX624" s="77"/>
      <c r="AY624" s="77"/>
      <c r="AZ624" s="77"/>
    </row>
    <row r="625" spans="49:52" x14ac:dyDescent="0.35">
      <c r="AW625" s="77"/>
      <c r="AX625" s="77"/>
      <c r="AY625" s="77"/>
      <c r="AZ625" s="77"/>
    </row>
    <row r="626" spans="49:52" x14ac:dyDescent="0.35">
      <c r="AW626" s="77"/>
      <c r="AX626" s="77"/>
      <c r="AY626" s="77"/>
      <c r="AZ626" s="77"/>
    </row>
    <row r="627" spans="49:52" x14ac:dyDescent="0.35">
      <c r="AW627" s="77"/>
      <c r="AX627" s="77"/>
      <c r="AY627" s="77"/>
      <c r="AZ627" s="77"/>
    </row>
    <row r="628" spans="49:52" x14ac:dyDescent="0.35">
      <c r="AW628" s="77"/>
      <c r="AX628" s="77"/>
      <c r="AY628" s="77"/>
      <c r="AZ628" s="77"/>
    </row>
    <row r="629" spans="49:52" x14ac:dyDescent="0.35">
      <c r="AW629" s="77"/>
      <c r="AX629" s="77"/>
      <c r="AY629" s="77"/>
      <c r="AZ629" s="77"/>
    </row>
    <row r="630" spans="49:52" x14ac:dyDescent="0.35">
      <c r="AW630" s="77"/>
      <c r="AX630" s="77"/>
      <c r="AY630" s="77"/>
      <c r="AZ630" s="77"/>
    </row>
    <row r="631" spans="49:52" x14ac:dyDescent="0.35">
      <c r="AW631" s="77"/>
      <c r="AX631" s="77"/>
      <c r="AY631" s="77"/>
      <c r="AZ631" s="77"/>
    </row>
    <row r="632" spans="49:52" x14ac:dyDescent="0.35">
      <c r="AW632" s="77"/>
      <c r="AX632" s="77"/>
      <c r="AY632" s="77"/>
      <c r="AZ632" s="77"/>
    </row>
    <row r="633" spans="49:52" x14ac:dyDescent="0.35">
      <c r="AW633" s="77"/>
      <c r="AX633" s="77"/>
      <c r="AY633" s="77"/>
      <c r="AZ633" s="77"/>
    </row>
    <row r="634" spans="49:52" x14ac:dyDescent="0.35">
      <c r="AW634" s="77"/>
      <c r="AX634" s="77"/>
      <c r="AY634" s="77"/>
      <c r="AZ634" s="77"/>
    </row>
    <row r="635" spans="49:52" x14ac:dyDescent="0.35">
      <c r="AW635" s="77"/>
      <c r="AX635" s="77"/>
      <c r="AY635" s="77"/>
      <c r="AZ635" s="77"/>
    </row>
    <row r="636" spans="49:52" x14ac:dyDescent="0.35">
      <c r="AW636" s="77"/>
      <c r="AX636" s="77"/>
      <c r="AY636" s="77"/>
      <c r="AZ636" s="77"/>
    </row>
    <row r="637" spans="49:52" x14ac:dyDescent="0.35">
      <c r="AW637" s="77"/>
      <c r="AX637" s="77"/>
      <c r="AY637" s="77"/>
      <c r="AZ637" s="77"/>
    </row>
    <row r="638" spans="49:52" x14ac:dyDescent="0.35">
      <c r="AW638" s="77"/>
      <c r="AX638" s="77"/>
      <c r="AY638" s="77"/>
      <c r="AZ638" s="77"/>
    </row>
    <row r="639" spans="49:52" x14ac:dyDescent="0.35">
      <c r="AW639" s="77"/>
      <c r="AX639" s="77"/>
      <c r="AY639" s="77"/>
      <c r="AZ639" s="77"/>
    </row>
    <row r="640" spans="49:52" x14ac:dyDescent="0.35">
      <c r="AW640" s="77"/>
      <c r="AX640" s="77"/>
      <c r="AY640" s="77"/>
      <c r="AZ640" s="77"/>
    </row>
    <row r="641" spans="49:52" x14ac:dyDescent="0.35">
      <c r="AW641" s="77"/>
      <c r="AX641" s="77"/>
      <c r="AY641" s="77"/>
      <c r="AZ641" s="77"/>
    </row>
    <row r="642" spans="49:52" x14ac:dyDescent="0.35">
      <c r="AW642" s="77"/>
      <c r="AX642" s="77"/>
      <c r="AY642" s="77"/>
      <c r="AZ642" s="77"/>
    </row>
    <row r="643" spans="49:52" x14ac:dyDescent="0.35">
      <c r="AW643" s="77"/>
      <c r="AX643" s="77"/>
      <c r="AY643" s="77"/>
      <c r="AZ643" s="77"/>
    </row>
    <row r="644" spans="49:52" x14ac:dyDescent="0.35">
      <c r="AW644" s="77"/>
      <c r="AX644" s="77"/>
      <c r="AY644" s="77"/>
      <c r="AZ644" s="77"/>
    </row>
    <row r="645" spans="49:52" x14ac:dyDescent="0.35">
      <c r="AW645" s="77"/>
      <c r="AX645" s="77"/>
      <c r="AY645" s="77"/>
      <c r="AZ645" s="77"/>
    </row>
    <row r="646" spans="49:52" x14ac:dyDescent="0.35">
      <c r="AW646" s="77"/>
      <c r="AX646" s="77"/>
      <c r="AY646" s="77"/>
      <c r="AZ646" s="77"/>
    </row>
    <row r="647" spans="49:52" x14ac:dyDescent="0.35">
      <c r="AW647" s="77"/>
      <c r="AX647" s="77"/>
      <c r="AY647" s="77"/>
      <c r="AZ647" s="77"/>
    </row>
    <row r="648" spans="49:52" x14ac:dyDescent="0.35">
      <c r="AW648" s="77"/>
      <c r="AX648" s="77"/>
      <c r="AY648" s="77"/>
      <c r="AZ648" s="77"/>
    </row>
    <row r="649" spans="49:52" x14ac:dyDescent="0.35">
      <c r="AW649" s="77"/>
      <c r="AX649" s="77"/>
      <c r="AY649" s="77"/>
      <c r="AZ649" s="77"/>
    </row>
    <row r="650" spans="49:52" x14ac:dyDescent="0.35">
      <c r="AW650" s="77"/>
      <c r="AX650" s="77"/>
      <c r="AY650" s="77"/>
      <c r="AZ650" s="77"/>
    </row>
    <row r="651" spans="49:52" x14ac:dyDescent="0.35">
      <c r="AW651" s="77"/>
      <c r="AX651" s="77"/>
      <c r="AY651" s="77"/>
      <c r="AZ651" s="77"/>
    </row>
    <row r="652" spans="49:52" x14ac:dyDescent="0.35">
      <c r="AW652" s="77"/>
      <c r="AX652" s="77"/>
      <c r="AY652" s="77"/>
      <c r="AZ652" s="77"/>
    </row>
    <row r="653" spans="49:52" x14ac:dyDescent="0.35">
      <c r="AW653" s="77"/>
      <c r="AX653" s="77"/>
      <c r="AY653" s="77"/>
      <c r="AZ653" s="77"/>
    </row>
    <row r="654" spans="49:52" x14ac:dyDescent="0.35">
      <c r="AW654" s="77"/>
      <c r="AX654" s="77"/>
      <c r="AY654" s="77"/>
      <c r="AZ654" s="77"/>
    </row>
    <row r="655" spans="49:52" x14ac:dyDescent="0.35">
      <c r="AW655" s="77"/>
      <c r="AX655" s="77"/>
      <c r="AY655" s="77"/>
      <c r="AZ655" s="77"/>
    </row>
    <row r="656" spans="49:52" x14ac:dyDescent="0.35">
      <c r="AW656" s="77"/>
      <c r="AX656" s="77"/>
      <c r="AY656" s="77"/>
      <c r="AZ656" s="77"/>
    </row>
    <row r="657" spans="49:52" x14ac:dyDescent="0.35">
      <c r="AW657" s="77"/>
      <c r="AX657" s="77"/>
      <c r="AY657" s="77"/>
      <c r="AZ657" s="77"/>
    </row>
    <row r="658" spans="49:52" x14ac:dyDescent="0.35">
      <c r="AW658" s="77"/>
      <c r="AX658" s="77"/>
      <c r="AY658" s="77"/>
      <c r="AZ658" s="77"/>
    </row>
    <row r="659" spans="49:52" x14ac:dyDescent="0.35">
      <c r="AW659" s="77"/>
      <c r="AX659" s="77"/>
      <c r="AY659" s="77"/>
      <c r="AZ659" s="77"/>
    </row>
    <row r="660" spans="49:52" x14ac:dyDescent="0.35">
      <c r="AW660" s="77"/>
      <c r="AX660" s="77"/>
      <c r="AY660" s="77"/>
      <c r="AZ660" s="77"/>
    </row>
    <row r="661" spans="49:52" x14ac:dyDescent="0.35">
      <c r="AW661" s="77"/>
      <c r="AX661" s="77"/>
      <c r="AY661" s="77"/>
      <c r="AZ661" s="77"/>
    </row>
    <row r="662" spans="49:52" x14ac:dyDescent="0.35">
      <c r="AW662" s="77"/>
      <c r="AX662" s="77"/>
      <c r="AY662" s="77"/>
      <c r="AZ662" s="77"/>
    </row>
    <row r="663" spans="49:52" x14ac:dyDescent="0.35">
      <c r="AW663" s="77"/>
      <c r="AX663" s="77"/>
      <c r="AY663" s="77"/>
      <c r="AZ663" s="77"/>
    </row>
    <row r="664" spans="49:52" x14ac:dyDescent="0.35">
      <c r="AW664" s="77"/>
      <c r="AX664" s="77"/>
      <c r="AY664" s="77"/>
      <c r="AZ664" s="77"/>
    </row>
    <row r="665" spans="49:52" x14ac:dyDescent="0.35">
      <c r="AW665" s="77"/>
      <c r="AX665" s="77"/>
      <c r="AY665" s="77"/>
      <c r="AZ665" s="77"/>
    </row>
    <row r="666" spans="49:52" x14ac:dyDescent="0.35">
      <c r="AW666" s="77"/>
      <c r="AX666" s="77"/>
      <c r="AY666" s="77"/>
      <c r="AZ666" s="77"/>
    </row>
    <row r="667" spans="49:52" x14ac:dyDescent="0.35">
      <c r="AW667" s="77"/>
      <c r="AX667" s="77"/>
      <c r="AY667" s="77"/>
      <c r="AZ667" s="77"/>
    </row>
    <row r="668" spans="49:52" x14ac:dyDescent="0.35">
      <c r="AW668" s="77"/>
      <c r="AX668" s="77"/>
      <c r="AY668" s="77"/>
      <c r="AZ668" s="77"/>
    </row>
    <row r="669" spans="49:52" x14ac:dyDescent="0.35">
      <c r="AW669" s="77"/>
      <c r="AX669" s="77"/>
      <c r="AY669" s="77"/>
      <c r="AZ669" s="77"/>
    </row>
    <row r="670" spans="49:52" x14ac:dyDescent="0.35">
      <c r="AW670" s="77"/>
      <c r="AX670" s="77"/>
      <c r="AY670" s="77"/>
      <c r="AZ670" s="77"/>
    </row>
    <row r="671" spans="49:52" x14ac:dyDescent="0.35">
      <c r="AW671" s="77"/>
      <c r="AX671" s="77"/>
      <c r="AY671" s="77"/>
      <c r="AZ671" s="77"/>
    </row>
    <row r="672" spans="49:52" x14ac:dyDescent="0.35">
      <c r="AW672" s="77"/>
      <c r="AX672" s="77"/>
      <c r="AY672" s="77"/>
      <c r="AZ672" s="77"/>
    </row>
    <row r="673" spans="49:52" x14ac:dyDescent="0.35">
      <c r="AW673" s="77"/>
      <c r="AX673" s="77"/>
      <c r="AY673" s="77"/>
      <c r="AZ673" s="77"/>
    </row>
    <row r="674" spans="49:52" x14ac:dyDescent="0.35">
      <c r="AW674" s="77"/>
      <c r="AX674" s="77"/>
      <c r="AY674" s="77"/>
      <c r="AZ674" s="77"/>
    </row>
    <row r="675" spans="49:52" x14ac:dyDescent="0.35">
      <c r="AW675" s="77"/>
      <c r="AX675" s="77"/>
      <c r="AY675" s="77"/>
      <c r="AZ675" s="77"/>
    </row>
    <row r="676" spans="49:52" x14ac:dyDescent="0.35">
      <c r="AW676" s="77"/>
      <c r="AX676" s="77"/>
      <c r="AY676" s="77"/>
      <c r="AZ676" s="77"/>
    </row>
    <row r="677" spans="49:52" x14ac:dyDescent="0.35">
      <c r="AW677" s="77"/>
      <c r="AX677" s="77"/>
      <c r="AY677" s="77"/>
      <c r="AZ677" s="77"/>
    </row>
    <row r="678" spans="49:52" x14ac:dyDescent="0.35">
      <c r="AW678" s="77"/>
      <c r="AX678" s="77"/>
      <c r="AY678" s="77"/>
      <c r="AZ678" s="77"/>
    </row>
    <row r="679" spans="49:52" x14ac:dyDescent="0.35">
      <c r="AW679" s="77"/>
      <c r="AX679" s="77"/>
      <c r="AY679" s="77"/>
      <c r="AZ679" s="77"/>
    </row>
    <row r="680" spans="49:52" x14ac:dyDescent="0.35">
      <c r="AW680" s="77"/>
      <c r="AX680" s="77"/>
      <c r="AY680" s="77"/>
      <c r="AZ680" s="77"/>
    </row>
    <row r="681" spans="49:52" x14ac:dyDescent="0.35">
      <c r="AW681" s="77"/>
      <c r="AX681" s="77"/>
      <c r="AY681" s="77"/>
      <c r="AZ681" s="77"/>
    </row>
    <row r="682" spans="49:52" x14ac:dyDescent="0.35">
      <c r="AW682" s="77"/>
      <c r="AX682" s="77"/>
      <c r="AY682" s="77"/>
      <c r="AZ682" s="77"/>
    </row>
    <row r="683" spans="49:52" x14ac:dyDescent="0.35">
      <c r="AW683" s="77"/>
      <c r="AX683" s="77"/>
      <c r="AY683" s="77"/>
      <c r="AZ683" s="77"/>
    </row>
    <row r="684" spans="49:52" x14ac:dyDescent="0.35">
      <c r="AW684" s="77"/>
      <c r="AX684" s="77"/>
      <c r="AY684" s="77"/>
      <c r="AZ684" s="77"/>
    </row>
    <row r="685" spans="49:52" x14ac:dyDescent="0.35">
      <c r="AW685" s="77"/>
      <c r="AX685" s="77"/>
      <c r="AY685" s="77"/>
      <c r="AZ685" s="77"/>
    </row>
    <row r="686" spans="49:52" x14ac:dyDescent="0.35">
      <c r="AW686" s="77"/>
      <c r="AX686" s="77"/>
      <c r="AY686" s="77"/>
      <c r="AZ686" s="77"/>
    </row>
    <row r="687" spans="49:52" x14ac:dyDescent="0.35">
      <c r="AW687" s="77"/>
      <c r="AX687" s="77"/>
      <c r="AY687" s="77"/>
      <c r="AZ687" s="77"/>
    </row>
    <row r="688" spans="49:52" x14ac:dyDescent="0.35">
      <c r="AW688" s="77"/>
      <c r="AX688" s="77"/>
      <c r="AY688" s="77"/>
      <c r="AZ688" s="77"/>
    </row>
    <row r="689" spans="49:52" x14ac:dyDescent="0.35">
      <c r="AW689" s="77"/>
      <c r="AX689" s="77"/>
      <c r="AY689" s="77"/>
      <c r="AZ689" s="77"/>
    </row>
    <row r="690" spans="49:52" x14ac:dyDescent="0.35">
      <c r="AW690" s="77"/>
      <c r="AX690" s="77"/>
      <c r="AY690" s="77"/>
      <c r="AZ690" s="77"/>
    </row>
    <row r="691" spans="49:52" x14ac:dyDescent="0.35">
      <c r="AW691" s="77"/>
      <c r="AX691" s="77"/>
      <c r="AY691" s="77"/>
      <c r="AZ691" s="77"/>
    </row>
    <row r="692" spans="49:52" x14ac:dyDescent="0.35">
      <c r="AW692" s="77"/>
      <c r="AX692" s="77"/>
      <c r="AY692" s="77"/>
      <c r="AZ692" s="77"/>
    </row>
    <row r="693" spans="49:52" x14ac:dyDescent="0.35">
      <c r="AW693" s="77"/>
      <c r="AX693" s="77"/>
      <c r="AY693" s="77"/>
      <c r="AZ693" s="77"/>
    </row>
    <row r="694" spans="49:52" x14ac:dyDescent="0.35">
      <c r="AW694" s="77"/>
      <c r="AX694" s="77"/>
      <c r="AY694" s="77"/>
      <c r="AZ694" s="77"/>
    </row>
    <row r="695" spans="49:52" x14ac:dyDescent="0.35">
      <c r="AW695" s="77"/>
      <c r="AX695" s="77"/>
      <c r="AY695" s="77"/>
      <c r="AZ695" s="77"/>
    </row>
    <row r="696" spans="49:52" x14ac:dyDescent="0.35">
      <c r="AW696" s="77"/>
      <c r="AX696" s="77"/>
      <c r="AY696" s="77"/>
      <c r="AZ696" s="77"/>
    </row>
    <row r="697" spans="49:52" x14ac:dyDescent="0.35">
      <c r="AW697" s="77"/>
      <c r="AX697" s="77"/>
      <c r="AY697" s="77"/>
      <c r="AZ697" s="77"/>
    </row>
    <row r="698" spans="49:52" x14ac:dyDescent="0.35">
      <c r="AW698" s="77"/>
      <c r="AX698" s="77"/>
      <c r="AY698" s="77"/>
      <c r="AZ698" s="77"/>
    </row>
    <row r="699" spans="49:52" x14ac:dyDescent="0.35">
      <c r="AW699" s="77"/>
      <c r="AX699" s="77"/>
      <c r="AY699" s="77"/>
      <c r="AZ699" s="77"/>
    </row>
    <row r="700" spans="49:52" x14ac:dyDescent="0.35">
      <c r="AW700" s="77"/>
      <c r="AX700" s="77"/>
      <c r="AY700" s="77"/>
      <c r="AZ700" s="77"/>
    </row>
    <row r="701" spans="49:52" x14ac:dyDescent="0.35">
      <c r="AW701" s="77"/>
      <c r="AX701" s="77"/>
      <c r="AY701" s="77"/>
      <c r="AZ701" s="77"/>
    </row>
    <row r="702" spans="49:52" x14ac:dyDescent="0.35">
      <c r="AW702" s="77"/>
      <c r="AX702" s="77"/>
      <c r="AY702" s="77"/>
      <c r="AZ702" s="77"/>
    </row>
    <row r="703" spans="49:52" x14ac:dyDescent="0.35">
      <c r="AW703" s="77"/>
      <c r="AX703" s="77"/>
      <c r="AY703" s="77"/>
      <c r="AZ703" s="77"/>
    </row>
    <row r="704" spans="49:52" x14ac:dyDescent="0.35">
      <c r="AW704" s="77"/>
      <c r="AX704" s="77"/>
      <c r="AY704" s="77"/>
      <c r="AZ704" s="77"/>
    </row>
    <row r="705" spans="49:52" x14ac:dyDescent="0.35">
      <c r="AW705" s="77"/>
      <c r="AX705" s="77"/>
      <c r="AY705" s="77"/>
      <c r="AZ705" s="77"/>
    </row>
    <row r="706" spans="49:52" x14ac:dyDescent="0.35">
      <c r="AW706" s="77"/>
      <c r="AX706" s="77"/>
      <c r="AY706" s="77"/>
      <c r="AZ706" s="77"/>
    </row>
    <row r="707" spans="49:52" x14ac:dyDescent="0.35">
      <c r="AW707" s="77"/>
      <c r="AX707" s="77"/>
      <c r="AY707" s="77"/>
      <c r="AZ707" s="77"/>
    </row>
    <row r="708" spans="49:52" x14ac:dyDescent="0.35">
      <c r="AW708" s="77"/>
      <c r="AX708" s="77"/>
      <c r="AY708" s="77"/>
      <c r="AZ708" s="77"/>
    </row>
    <row r="709" spans="49:52" x14ac:dyDescent="0.35">
      <c r="AW709" s="77"/>
      <c r="AX709" s="77"/>
      <c r="AY709" s="77"/>
      <c r="AZ709" s="77"/>
    </row>
    <row r="710" spans="49:52" x14ac:dyDescent="0.35">
      <c r="AW710" s="77"/>
      <c r="AX710" s="77"/>
      <c r="AY710" s="77"/>
      <c r="AZ710" s="77"/>
    </row>
    <row r="711" spans="49:52" x14ac:dyDescent="0.35">
      <c r="AW711" s="77"/>
      <c r="AX711" s="77"/>
      <c r="AY711" s="77"/>
      <c r="AZ711" s="77"/>
    </row>
    <row r="712" spans="49:52" x14ac:dyDescent="0.35">
      <c r="AW712" s="77"/>
      <c r="AX712" s="77"/>
      <c r="AY712" s="77"/>
      <c r="AZ712" s="77"/>
    </row>
    <row r="713" spans="49:52" x14ac:dyDescent="0.35">
      <c r="AW713" s="77"/>
      <c r="AX713" s="77"/>
      <c r="AY713" s="77"/>
      <c r="AZ713" s="77"/>
    </row>
    <row r="714" spans="49:52" x14ac:dyDescent="0.35">
      <c r="AW714" s="77"/>
      <c r="AX714" s="77"/>
      <c r="AY714" s="77"/>
      <c r="AZ714" s="77"/>
    </row>
    <row r="715" spans="49:52" x14ac:dyDescent="0.35">
      <c r="AW715" s="77"/>
      <c r="AX715" s="77"/>
      <c r="AY715" s="77"/>
      <c r="AZ715" s="77"/>
    </row>
    <row r="716" spans="49:52" x14ac:dyDescent="0.35">
      <c r="AW716" s="77"/>
      <c r="AX716" s="77"/>
      <c r="AY716" s="77"/>
      <c r="AZ716" s="77"/>
    </row>
    <row r="717" spans="49:52" x14ac:dyDescent="0.35">
      <c r="AW717" s="77"/>
      <c r="AX717" s="77"/>
      <c r="AY717" s="77"/>
      <c r="AZ717" s="77"/>
    </row>
    <row r="718" spans="49:52" x14ac:dyDescent="0.35">
      <c r="AW718" s="77"/>
      <c r="AX718" s="77"/>
      <c r="AY718" s="77"/>
      <c r="AZ718" s="77"/>
    </row>
    <row r="719" spans="49:52" x14ac:dyDescent="0.35">
      <c r="AW719" s="77"/>
      <c r="AX719" s="77"/>
      <c r="AY719" s="77"/>
      <c r="AZ719" s="77"/>
    </row>
    <row r="720" spans="49:52" x14ac:dyDescent="0.35">
      <c r="AW720" s="77"/>
      <c r="AX720" s="77"/>
      <c r="AY720" s="77"/>
      <c r="AZ720" s="77"/>
    </row>
    <row r="721" spans="49:52" x14ac:dyDescent="0.35">
      <c r="AW721" s="77"/>
      <c r="AX721" s="77"/>
      <c r="AY721" s="77"/>
      <c r="AZ721" s="77"/>
    </row>
    <row r="722" spans="49:52" x14ac:dyDescent="0.35">
      <c r="AW722" s="77"/>
      <c r="AX722" s="77"/>
      <c r="AY722" s="77"/>
      <c r="AZ722" s="77"/>
    </row>
    <row r="723" spans="49:52" x14ac:dyDescent="0.35">
      <c r="AW723" s="77"/>
      <c r="AX723" s="77"/>
      <c r="AY723" s="77"/>
      <c r="AZ723" s="77"/>
    </row>
    <row r="724" spans="49:52" x14ac:dyDescent="0.35">
      <c r="AW724" s="77"/>
      <c r="AX724" s="77"/>
      <c r="AY724" s="77"/>
      <c r="AZ724" s="77"/>
    </row>
    <row r="725" spans="49:52" x14ac:dyDescent="0.35">
      <c r="AW725" s="77"/>
      <c r="AX725" s="77"/>
      <c r="AY725" s="77"/>
      <c r="AZ725" s="77"/>
    </row>
    <row r="726" spans="49:52" x14ac:dyDescent="0.35">
      <c r="AW726" s="77"/>
      <c r="AX726" s="77"/>
      <c r="AY726" s="77"/>
      <c r="AZ726" s="77"/>
    </row>
    <row r="727" spans="49:52" x14ac:dyDescent="0.35">
      <c r="AW727" s="77"/>
      <c r="AX727" s="77"/>
      <c r="AY727" s="77"/>
      <c r="AZ727" s="77"/>
    </row>
    <row r="728" spans="49:52" x14ac:dyDescent="0.35">
      <c r="AW728" s="77"/>
      <c r="AX728" s="77"/>
      <c r="AY728" s="77"/>
      <c r="AZ728" s="77"/>
    </row>
    <row r="729" spans="49:52" x14ac:dyDescent="0.35">
      <c r="AW729" s="77"/>
      <c r="AX729" s="77"/>
      <c r="AY729" s="77"/>
      <c r="AZ729" s="77"/>
    </row>
    <row r="730" spans="49:52" x14ac:dyDescent="0.35">
      <c r="AW730" s="77"/>
      <c r="AX730" s="77"/>
      <c r="AY730" s="77"/>
      <c r="AZ730" s="77"/>
    </row>
    <row r="731" spans="49:52" x14ac:dyDescent="0.35">
      <c r="AW731" s="77"/>
      <c r="AX731" s="77"/>
      <c r="AY731" s="77"/>
      <c r="AZ731" s="77"/>
    </row>
    <row r="732" spans="49:52" x14ac:dyDescent="0.35">
      <c r="AW732" s="77"/>
      <c r="AX732" s="77"/>
      <c r="AY732" s="77"/>
      <c r="AZ732" s="77"/>
    </row>
    <row r="733" spans="49:52" x14ac:dyDescent="0.35">
      <c r="AW733" s="77"/>
      <c r="AX733" s="77"/>
      <c r="AY733" s="77"/>
      <c r="AZ733" s="77"/>
    </row>
    <row r="734" spans="49:52" x14ac:dyDescent="0.35">
      <c r="AW734" s="77"/>
      <c r="AX734" s="77"/>
      <c r="AY734" s="77"/>
      <c r="AZ734" s="77"/>
    </row>
    <row r="735" spans="49:52" x14ac:dyDescent="0.35">
      <c r="AW735" s="77"/>
      <c r="AX735" s="77"/>
      <c r="AY735" s="77"/>
      <c r="AZ735" s="77"/>
    </row>
    <row r="736" spans="49:52" x14ac:dyDescent="0.35">
      <c r="AW736" s="77"/>
      <c r="AX736" s="77"/>
      <c r="AY736" s="77"/>
      <c r="AZ736" s="77"/>
    </row>
    <row r="737" spans="49:52" x14ac:dyDescent="0.35">
      <c r="AW737" s="77"/>
      <c r="AX737" s="77"/>
      <c r="AY737" s="77"/>
      <c r="AZ737" s="77"/>
    </row>
    <row r="738" spans="49:52" x14ac:dyDescent="0.35">
      <c r="AW738" s="77"/>
      <c r="AX738" s="77"/>
      <c r="AY738" s="77"/>
      <c r="AZ738" s="77"/>
    </row>
    <row r="739" spans="49:52" x14ac:dyDescent="0.35">
      <c r="AW739" s="77"/>
      <c r="AX739" s="77"/>
      <c r="AY739" s="77"/>
      <c r="AZ739" s="77"/>
    </row>
    <row r="740" spans="49:52" x14ac:dyDescent="0.35">
      <c r="AW740" s="77"/>
      <c r="AX740" s="77"/>
      <c r="AY740" s="77"/>
      <c r="AZ740" s="77"/>
    </row>
    <row r="741" spans="49:52" x14ac:dyDescent="0.35">
      <c r="AW741" s="77"/>
      <c r="AX741" s="77"/>
      <c r="AY741" s="77"/>
      <c r="AZ741" s="77"/>
    </row>
    <row r="742" spans="49:52" x14ac:dyDescent="0.35">
      <c r="AW742" s="77"/>
      <c r="AX742" s="77"/>
      <c r="AY742" s="77"/>
      <c r="AZ742" s="77"/>
    </row>
    <row r="743" spans="49:52" x14ac:dyDescent="0.35">
      <c r="AW743" s="77"/>
      <c r="AX743" s="77"/>
      <c r="AY743" s="77"/>
      <c r="AZ743" s="77"/>
    </row>
    <row r="744" spans="49:52" x14ac:dyDescent="0.35">
      <c r="AW744" s="77"/>
      <c r="AX744" s="77"/>
      <c r="AY744" s="77"/>
      <c r="AZ744" s="77"/>
    </row>
    <row r="745" spans="49:52" x14ac:dyDescent="0.35">
      <c r="AW745" s="77"/>
      <c r="AX745" s="77"/>
      <c r="AY745" s="77"/>
      <c r="AZ745" s="77"/>
    </row>
    <row r="746" spans="49:52" x14ac:dyDescent="0.35">
      <c r="AW746" s="77"/>
      <c r="AX746" s="77"/>
      <c r="AY746" s="77"/>
      <c r="AZ746" s="77"/>
    </row>
    <row r="747" spans="49:52" x14ac:dyDescent="0.35">
      <c r="AW747" s="77"/>
      <c r="AX747" s="77"/>
      <c r="AY747" s="77"/>
      <c r="AZ747" s="77"/>
    </row>
    <row r="748" spans="49:52" x14ac:dyDescent="0.35">
      <c r="AW748" s="77"/>
      <c r="AX748" s="77"/>
      <c r="AY748" s="77"/>
      <c r="AZ748" s="77"/>
    </row>
    <row r="749" spans="49:52" x14ac:dyDescent="0.35">
      <c r="AW749" s="77"/>
      <c r="AX749" s="77"/>
      <c r="AY749" s="77"/>
      <c r="AZ749" s="77"/>
    </row>
    <row r="750" spans="49:52" x14ac:dyDescent="0.35">
      <c r="AW750" s="77"/>
      <c r="AX750" s="77"/>
      <c r="AY750" s="77"/>
      <c r="AZ750" s="77"/>
    </row>
    <row r="751" spans="49:52" x14ac:dyDescent="0.35">
      <c r="AW751" s="77"/>
      <c r="AX751" s="77"/>
      <c r="AY751" s="77"/>
      <c r="AZ751" s="77"/>
    </row>
    <row r="752" spans="49:52" x14ac:dyDescent="0.35">
      <c r="AW752" s="77"/>
      <c r="AX752" s="77"/>
      <c r="AY752" s="77"/>
      <c r="AZ752" s="77"/>
    </row>
    <row r="753" spans="49:52" x14ac:dyDescent="0.35">
      <c r="AW753" s="77"/>
      <c r="AX753" s="77"/>
      <c r="AY753" s="77"/>
      <c r="AZ753" s="77"/>
    </row>
    <row r="754" spans="49:52" x14ac:dyDescent="0.35">
      <c r="AW754" s="77"/>
      <c r="AX754" s="77"/>
      <c r="AY754" s="77"/>
      <c r="AZ754" s="77"/>
    </row>
    <row r="755" spans="49:52" x14ac:dyDescent="0.35">
      <c r="AW755" s="77"/>
      <c r="AX755" s="77"/>
      <c r="AY755" s="77"/>
      <c r="AZ755" s="77"/>
    </row>
    <row r="756" spans="49:52" x14ac:dyDescent="0.35">
      <c r="AW756" s="77"/>
      <c r="AX756" s="77"/>
      <c r="AY756" s="77"/>
      <c r="AZ756" s="77"/>
    </row>
    <row r="757" spans="49:52" x14ac:dyDescent="0.35">
      <c r="AW757" s="77"/>
      <c r="AX757" s="77"/>
      <c r="AY757" s="77"/>
      <c r="AZ757" s="77"/>
    </row>
    <row r="758" spans="49:52" x14ac:dyDescent="0.35">
      <c r="AW758" s="77"/>
      <c r="AX758" s="77"/>
      <c r="AY758" s="77"/>
      <c r="AZ758" s="77"/>
    </row>
    <row r="759" spans="49:52" x14ac:dyDescent="0.35">
      <c r="AW759" s="77"/>
      <c r="AX759" s="77"/>
      <c r="AY759" s="77"/>
      <c r="AZ759" s="77"/>
    </row>
    <row r="760" spans="49:52" x14ac:dyDescent="0.35">
      <c r="AW760" s="77"/>
      <c r="AX760" s="77"/>
      <c r="AY760" s="77"/>
      <c r="AZ760" s="77"/>
    </row>
    <row r="761" spans="49:52" x14ac:dyDescent="0.35">
      <c r="AW761" s="77"/>
      <c r="AX761" s="77"/>
      <c r="AY761" s="77"/>
      <c r="AZ761" s="77"/>
    </row>
    <row r="762" spans="49:52" x14ac:dyDescent="0.35">
      <c r="AW762" s="77"/>
      <c r="AX762" s="77"/>
      <c r="AY762" s="77"/>
      <c r="AZ762" s="77"/>
    </row>
    <row r="763" spans="49:52" x14ac:dyDescent="0.35">
      <c r="AW763" s="77"/>
      <c r="AX763" s="77"/>
      <c r="AY763" s="77"/>
      <c r="AZ763" s="77"/>
    </row>
    <row r="764" spans="49:52" x14ac:dyDescent="0.35">
      <c r="AW764" s="77"/>
      <c r="AX764" s="77"/>
      <c r="AY764" s="77"/>
      <c r="AZ764" s="77"/>
    </row>
    <row r="765" spans="49:52" x14ac:dyDescent="0.35">
      <c r="AW765" s="77"/>
      <c r="AX765" s="77"/>
      <c r="AY765" s="77"/>
      <c r="AZ765" s="77"/>
    </row>
    <row r="766" spans="49:52" x14ac:dyDescent="0.35">
      <c r="AW766" s="77"/>
      <c r="AX766" s="77"/>
      <c r="AY766" s="77"/>
      <c r="AZ766" s="77"/>
    </row>
    <row r="767" spans="49:52" x14ac:dyDescent="0.35">
      <c r="AW767" s="77"/>
      <c r="AX767" s="77"/>
      <c r="AY767" s="77"/>
      <c r="AZ767" s="77"/>
    </row>
    <row r="768" spans="49:52" x14ac:dyDescent="0.35">
      <c r="AW768" s="77"/>
      <c r="AX768" s="77"/>
      <c r="AY768" s="77"/>
      <c r="AZ768" s="77"/>
    </row>
    <row r="769" spans="49:52" x14ac:dyDescent="0.35">
      <c r="AW769" s="77"/>
      <c r="AX769" s="77"/>
      <c r="AY769" s="77"/>
      <c r="AZ769" s="77"/>
    </row>
    <row r="770" spans="49:52" x14ac:dyDescent="0.35">
      <c r="AW770" s="77"/>
      <c r="AX770" s="77"/>
      <c r="AY770" s="77"/>
      <c r="AZ770" s="77"/>
    </row>
    <row r="771" spans="49:52" x14ac:dyDescent="0.35">
      <c r="AW771" s="77"/>
      <c r="AX771" s="77"/>
      <c r="AY771" s="77"/>
      <c r="AZ771" s="77"/>
    </row>
    <row r="772" spans="49:52" x14ac:dyDescent="0.35">
      <c r="AW772" s="77"/>
      <c r="AX772" s="77"/>
      <c r="AY772" s="77"/>
      <c r="AZ772" s="77"/>
    </row>
    <row r="773" spans="49:52" x14ac:dyDescent="0.35">
      <c r="AW773" s="77"/>
      <c r="AX773" s="77"/>
      <c r="AY773" s="77"/>
      <c r="AZ773" s="77"/>
    </row>
    <row r="774" spans="49:52" x14ac:dyDescent="0.35">
      <c r="AW774" s="77"/>
      <c r="AX774" s="77"/>
      <c r="AY774" s="77"/>
      <c r="AZ774" s="77"/>
    </row>
    <row r="775" spans="49:52" x14ac:dyDescent="0.35">
      <c r="AW775" s="77"/>
      <c r="AX775" s="77"/>
      <c r="AY775" s="77"/>
      <c r="AZ775" s="77"/>
    </row>
    <row r="776" spans="49:52" x14ac:dyDescent="0.35">
      <c r="AW776" s="77"/>
      <c r="AX776" s="77"/>
      <c r="AY776" s="77"/>
      <c r="AZ776" s="77"/>
    </row>
    <row r="777" spans="49:52" x14ac:dyDescent="0.35">
      <c r="AW777" s="77"/>
      <c r="AX777" s="77"/>
      <c r="AY777" s="77"/>
      <c r="AZ777" s="77"/>
    </row>
    <row r="778" spans="49:52" x14ac:dyDescent="0.35">
      <c r="AW778" s="77"/>
      <c r="AX778" s="77"/>
      <c r="AY778" s="77"/>
      <c r="AZ778" s="77"/>
    </row>
    <row r="779" spans="49:52" x14ac:dyDescent="0.35">
      <c r="AW779" s="77"/>
      <c r="AX779" s="77"/>
      <c r="AY779" s="77"/>
      <c r="AZ779" s="77"/>
    </row>
    <row r="780" spans="49:52" x14ac:dyDescent="0.35">
      <c r="AW780" s="77"/>
      <c r="AX780" s="77"/>
      <c r="AY780" s="77"/>
      <c r="AZ780" s="77"/>
    </row>
    <row r="781" spans="49:52" x14ac:dyDescent="0.35">
      <c r="AW781" s="77"/>
      <c r="AX781" s="77"/>
      <c r="AY781" s="77"/>
      <c r="AZ781" s="77"/>
    </row>
    <row r="782" spans="49:52" x14ac:dyDescent="0.35">
      <c r="AW782" s="77"/>
      <c r="AX782" s="77"/>
      <c r="AY782" s="77"/>
      <c r="AZ782" s="77"/>
    </row>
    <row r="783" spans="49:52" x14ac:dyDescent="0.35">
      <c r="AW783" s="77"/>
      <c r="AX783" s="77"/>
      <c r="AY783" s="77"/>
      <c r="AZ783" s="77"/>
    </row>
    <row r="784" spans="49:52" x14ac:dyDescent="0.35">
      <c r="AW784" s="77"/>
      <c r="AX784" s="77"/>
      <c r="AY784" s="77"/>
      <c r="AZ784" s="77"/>
    </row>
    <row r="785" spans="49:52" x14ac:dyDescent="0.35">
      <c r="AW785" s="77"/>
      <c r="AX785" s="77"/>
      <c r="AY785" s="77"/>
      <c r="AZ785" s="77"/>
    </row>
    <row r="786" spans="49:52" x14ac:dyDescent="0.35">
      <c r="AW786" s="77"/>
      <c r="AX786" s="77"/>
      <c r="AY786" s="77"/>
      <c r="AZ786" s="77"/>
    </row>
    <row r="787" spans="49:52" x14ac:dyDescent="0.35">
      <c r="AW787" s="77"/>
      <c r="AX787" s="77"/>
      <c r="AY787" s="77"/>
      <c r="AZ787" s="77"/>
    </row>
    <row r="788" spans="49:52" x14ac:dyDescent="0.35">
      <c r="AW788" s="77"/>
      <c r="AX788" s="77"/>
      <c r="AY788" s="77"/>
      <c r="AZ788" s="77"/>
    </row>
    <row r="789" spans="49:52" x14ac:dyDescent="0.35">
      <c r="AW789" s="77"/>
      <c r="AX789" s="77"/>
      <c r="AY789" s="77"/>
      <c r="AZ789" s="77"/>
    </row>
    <row r="790" spans="49:52" x14ac:dyDescent="0.35">
      <c r="AW790" s="77"/>
      <c r="AX790" s="77"/>
      <c r="AY790" s="77"/>
      <c r="AZ790" s="77"/>
    </row>
    <row r="791" spans="49:52" x14ac:dyDescent="0.35">
      <c r="AW791" s="77"/>
      <c r="AX791" s="77"/>
      <c r="AY791" s="77"/>
      <c r="AZ791" s="77"/>
    </row>
    <row r="792" spans="49:52" x14ac:dyDescent="0.35">
      <c r="AW792" s="77"/>
      <c r="AX792" s="77"/>
      <c r="AY792" s="77"/>
      <c r="AZ792" s="77"/>
    </row>
    <row r="793" spans="49:52" x14ac:dyDescent="0.35">
      <c r="AW793" s="77"/>
      <c r="AX793" s="77"/>
      <c r="AY793" s="77"/>
      <c r="AZ793" s="77"/>
    </row>
    <row r="794" spans="49:52" x14ac:dyDescent="0.35">
      <c r="AW794" s="77"/>
      <c r="AX794" s="77"/>
      <c r="AY794" s="77"/>
      <c r="AZ794" s="77"/>
    </row>
    <row r="795" spans="49:52" x14ac:dyDescent="0.35">
      <c r="AW795" s="77"/>
      <c r="AX795" s="77"/>
      <c r="AY795" s="77"/>
      <c r="AZ795" s="77"/>
    </row>
    <row r="796" spans="49:52" x14ac:dyDescent="0.35">
      <c r="AW796" s="77"/>
      <c r="AX796" s="77"/>
      <c r="AY796" s="77"/>
      <c r="AZ796" s="77"/>
    </row>
    <row r="797" spans="49:52" x14ac:dyDescent="0.35">
      <c r="AW797" s="77"/>
      <c r="AX797" s="77"/>
      <c r="AY797" s="77"/>
      <c r="AZ797" s="77"/>
    </row>
    <row r="798" spans="49:52" x14ac:dyDescent="0.35">
      <c r="AW798" s="77"/>
      <c r="AX798" s="77"/>
      <c r="AY798" s="77"/>
      <c r="AZ798" s="77"/>
    </row>
    <row r="799" spans="49:52" x14ac:dyDescent="0.35">
      <c r="AW799" s="77"/>
      <c r="AX799" s="77"/>
      <c r="AY799" s="77"/>
      <c r="AZ799" s="77"/>
    </row>
    <row r="800" spans="49:52" x14ac:dyDescent="0.35">
      <c r="AW800" s="77"/>
      <c r="AX800" s="77"/>
      <c r="AY800" s="77"/>
      <c r="AZ800" s="77"/>
    </row>
    <row r="801" spans="49:52" x14ac:dyDescent="0.35">
      <c r="AW801" s="77"/>
      <c r="AX801" s="77"/>
      <c r="AY801" s="77"/>
      <c r="AZ801" s="77"/>
    </row>
    <row r="802" spans="49:52" x14ac:dyDescent="0.35">
      <c r="AW802" s="77"/>
      <c r="AX802" s="77"/>
      <c r="AY802" s="77"/>
      <c r="AZ802" s="77"/>
    </row>
    <row r="803" spans="49:52" x14ac:dyDescent="0.35">
      <c r="AW803" s="77"/>
      <c r="AX803" s="77"/>
      <c r="AY803" s="77"/>
      <c r="AZ803" s="77"/>
    </row>
    <row r="804" spans="49:52" x14ac:dyDescent="0.35">
      <c r="AW804" s="77"/>
      <c r="AX804" s="77"/>
      <c r="AY804" s="77"/>
      <c r="AZ804" s="77"/>
    </row>
    <row r="805" spans="49:52" x14ac:dyDescent="0.35">
      <c r="AW805" s="77"/>
      <c r="AX805" s="77"/>
      <c r="AY805" s="77"/>
      <c r="AZ805" s="77"/>
    </row>
    <row r="806" spans="49:52" x14ac:dyDescent="0.35">
      <c r="AW806" s="77"/>
      <c r="AX806" s="77"/>
      <c r="AY806" s="77"/>
      <c r="AZ806" s="77"/>
    </row>
    <row r="807" spans="49:52" x14ac:dyDescent="0.35">
      <c r="AW807" s="77"/>
      <c r="AX807" s="77"/>
      <c r="AY807" s="77"/>
      <c r="AZ807" s="77"/>
    </row>
    <row r="808" spans="49:52" x14ac:dyDescent="0.35">
      <c r="AW808" s="77"/>
      <c r="AX808" s="77"/>
      <c r="AY808" s="77"/>
      <c r="AZ808" s="77"/>
    </row>
    <row r="809" spans="49:52" x14ac:dyDescent="0.35">
      <c r="AW809" s="77"/>
      <c r="AX809" s="77"/>
      <c r="AY809" s="77"/>
      <c r="AZ809" s="77"/>
    </row>
    <row r="810" spans="49:52" x14ac:dyDescent="0.35">
      <c r="AW810" s="77"/>
      <c r="AX810" s="77"/>
      <c r="AY810" s="77"/>
      <c r="AZ810" s="77"/>
    </row>
    <row r="811" spans="49:52" x14ac:dyDescent="0.35">
      <c r="AW811" s="77"/>
      <c r="AX811" s="77"/>
      <c r="AY811" s="77"/>
      <c r="AZ811" s="77"/>
    </row>
    <row r="812" spans="49:52" x14ac:dyDescent="0.35">
      <c r="AW812" s="77"/>
      <c r="AX812" s="77"/>
      <c r="AY812" s="77"/>
      <c r="AZ812" s="77"/>
    </row>
    <row r="813" spans="49:52" x14ac:dyDescent="0.35">
      <c r="AW813" s="77"/>
      <c r="AX813" s="77"/>
      <c r="AY813" s="77"/>
      <c r="AZ813" s="77"/>
    </row>
    <row r="814" spans="49:52" x14ac:dyDescent="0.35">
      <c r="AW814" s="77"/>
      <c r="AX814" s="77"/>
      <c r="AY814" s="77"/>
      <c r="AZ814" s="77"/>
    </row>
    <row r="815" spans="49:52" x14ac:dyDescent="0.35">
      <c r="AW815" s="77"/>
      <c r="AX815" s="77"/>
      <c r="AY815" s="77"/>
      <c r="AZ815" s="77"/>
    </row>
    <row r="816" spans="49:52" x14ac:dyDescent="0.35">
      <c r="AW816" s="77"/>
      <c r="AX816" s="77"/>
      <c r="AY816" s="77"/>
      <c r="AZ816" s="77"/>
    </row>
    <row r="817" spans="49:52" x14ac:dyDescent="0.35">
      <c r="AW817" s="77"/>
      <c r="AX817" s="77"/>
      <c r="AY817" s="77"/>
      <c r="AZ817" s="77"/>
    </row>
    <row r="818" spans="49:52" x14ac:dyDescent="0.35">
      <c r="AW818" s="77"/>
      <c r="AX818" s="77"/>
      <c r="AY818" s="77"/>
      <c r="AZ818" s="77"/>
    </row>
    <row r="819" spans="49:52" x14ac:dyDescent="0.35">
      <c r="AW819" s="77"/>
      <c r="AX819" s="77"/>
      <c r="AY819" s="77"/>
      <c r="AZ819" s="77"/>
    </row>
    <row r="820" spans="49:52" x14ac:dyDescent="0.35">
      <c r="AW820" s="77"/>
      <c r="AX820" s="77"/>
      <c r="AY820" s="77"/>
      <c r="AZ820" s="77"/>
    </row>
    <row r="821" spans="49:52" x14ac:dyDescent="0.35">
      <c r="AW821" s="77"/>
      <c r="AX821" s="77"/>
      <c r="AY821" s="77"/>
      <c r="AZ821" s="77"/>
    </row>
    <row r="822" spans="49:52" x14ac:dyDescent="0.35">
      <c r="AW822" s="77"/>
      <c r="AX822" s="77"/>
      <c r="AY822" s="77"/>
      <c r="AZ822" s="77"/>
    </row>
    <row r="823" spans="49:52" x14ac:dyDescent="0.35">
      <c r="AW823" s="77"/>
      <c r="AX823" s="77"/>
      <c r="AY823" s="77"/>
      <c r="AZ823" s="77"/>
    </row>
    <row r="824" spans="49:52" x14ac:dyDescent="0.35">
      <c r="AW824" s="77"/>
      <c r="AX824" s="77"/>
      <c r="AY824" s="77"/>
      <c r="AZ824" s="77"/>
    </row>
    <row r="825" spans="49:52" x14ac:dyDescent="0.35">
      <c r="AW825" s="77"/>
      <c r="AX825" s="77"/>
      <c r="AY825" s="77"/>
      <c r="AZ825" s="77"/>
    </row>
    <row r="826" spans="49:52" x14ac:dyDescent="0.35">
      <c r="AW826" s="77"/>
      <c r="AX826" s="77"/>
      <c r="AY826" s="77"/>
      <c r="AZ826" s="77"/>
    </row>
    <row r="827" spans="49:52" x14ac:dyDescent="0.35">
      <c r="AW827" s="77"/>
      <c r="AX827" s="77"/>
      <c r="AY827" s="77"/>
      <c r="AZ827" s="77"/>
    </row>
    <row r="828" spans="49:52" x14ac:dyDescent="0.35">
      <c r="AW828" s="77"/>
      <c r="AX828" s="77"/>
      <c r="AY828" s="77"/>
      <c r="AZ828" s="77"/>
    </row>
    <row r="829" spans="49:52" x14ac:dyDescent="0.35">
      <c r="AW829" s="77"/>
      <c r="AX829" s="77"/>
      <c r="AY829" s="77"/>
      <c r="AZ829" s="77"/>
    </row>
    <row r="830" spans="49:52" x14ac:dyDescent="0.35">
      <c r="AW830" s="77"/>
      <c r="AX830" s="77"/>
      <c r="AY830" s="77"/>
      <c r="AZ830" s="77"/>
    </row>
    <row r="831" spans="49:52" x14ac:dyDescent="0.35">
      <c r="AW831" s="77"/>
      <c r="AX831" s="77"/>
      <c r="AY831" s="77"/>
      <c r="AZ831" s="77"/>
    </row>
    <row r="832" spans="49:52" x14ac:dyDescent="0.35">
      <c r="AW832" s="77"/>
      <c r="AX832" s="77"/>
      <c r="AY832" s="77"/>
      <c r="AZ832" s="77"/>
    </row>
    <row r="833" spans="49:52" x14ac:dyDescent="0.35">
      <c r="AW833" s="77"/>
      <c r="AX833" s="77"/>
      <c r="AY833" s="77"/>
      <c r="AZ833" s="77"/>
    </row>
    <row r="834" spans="49:52" x14ac:dyDescent="0.35">
      <c r="AW834" s="77"/>
      <c r="AX834" s="77"/>
      <c r="AY834" s="77"/>
      <c r="AZ834" s="77"/>
    </row>
    <row r="835" spans="49:52" x14ac:dyDescent="0.35">
      <c r="AW835" s="77"/>
      <c r="AX835" s="77"/>
      <c r="AY835" s="77"/>
      <c r="AZ835" s="77"/>
    </row>
    <row r="836" spans="49:52" x14ac:dyDescent="0.35">
      <c r="AW836" s="77"/>
      <c r="AX836" s="77"/>
      <c r="AY836" s="77"/>
      <c r="AZ836" s="77"/>
    </row>
    <row r="837" spans="49:52" x14ac:dyDescent="0.35">
      <c r="AW837" s="77"/>
      <c r="AX837" s="77"/>
      <c r="AY837" s="77"/>
      <c r="AZ837" s="77"/>
    </row>
    <row r="838" spans="49:52" x14ac:dyDescent="0.35">
      <c r="AW838" s="77"/>
      <c r="AX838" s="77"/>
      <c r="AY838" s="77"/>
      <c r="AZ838" s="77"/>
    </row>
    <row r="839" spans="49:52" x14ac:dyDescent="0.35">
      <c r="AW839" s="77"/>
      <c r="AX839" s="77"/>
      <c r="AY839" s="77"/>
      <c r="AZ839" s="77"/>
    </row>
    <row r="840" spans="49:52" x14ac:dyDescent="0.35">
      <c r="AW840" s="77"/>
      <c r="AX840" s="77"/>
      <c r="AY840" s="77"/>
      <c r="AZ840" s="77"/>
    </row>
    <row r="841" spans="49:52" x14ac:dyDescent="0.35">
      <c r="AW841" s="77"/>
      <c r="AX841" s="77"/>
      <c r="AY841" s="77"/>
      <c r="AZ841" s="77"/>
    </row>
    <row r="842" spans="49:52" x14ac:dyDescent="0.35">
      <c r="AW842" s="77"/>
      <c r="AX842" s="77"/>
      <c r="AY842" s="77"/>
      <c r="AZ842" s="77"/>
    </row>
    <row r="843" spans="49:52" x14ac:dyDescent="0.35">
      <c r="AW843" s="77"/>
      <c r="AX843" s="77"/>
      <c r="AY843" s="77"/>
      <c r="AZ843" s="77"/>
    </row>
    <row r="844" spans="49:52" x14ac:dyDescent="0.35">
      <c r="AW844" s="77"/>
      <c r="AX844" s="77"/>
      <c r="AY844" s="77"/>
      <c r="AZ844" s="77"/>
    </row>
    <row r="845" spans="49:52" x14ac:dyDescent="0.35">
      <c r="AW845" s="77"/>
      <c r="AX845" s="77"/>
      <c r="AY845" s="77"/>
      <c r="AZ845" s="77"/>
    </row>
    <row r="846" spans="49:52" x14ac:dyDescent="0.35">
      <c r="AW846" s="77"/>
      <c r="AX846" s="77"/>
      <c r="AY846" s="77"/>
      <c r="AZ846" s="77"/>
    </row>
    <row r="847" spans="49:52" x14ac:dyDescent="0.35">
      <c r="AW847" s="77"/>
      <c r="AX847" s="77"/>
      <c r="AY847" s="77"/>
      <c r="AZ847" s="77"/>
    </row>
    <row r="848" spans="49:52" x14ac:dyDescent="0.35">
      <c r="AW848" s="77"/>
      <c r="AX848" s="77"/>
      <c r="AY848" s="77"/>
      <c r="AZ848" s="77"/>
    </row>
    <row r="849" spans="49:52" x14ac:dyDescent="0.35">
      <c r="AW849" s="77"/>
      <c r="AX849" s="77"/>
      <c r="AY849" s="77"/>
      <c r="AZ849" s="77"/>
    </row>
    <row r="850" spans="49:52" x14ac:dyDescent="0.35">
      <c r="AW850" s="77"/>
      <c r="AX850" s="77"/>
      <c r="AY850" s="77"/>
      <c r="AZ850" s="77"/>
    </row>
    <row r="851" spans="49:52" x14ac:dyDescent="0.35">
      <c r="AW851" s="77"/>
      <c r="AX851" s="77"/>
      <c r="AY851" s="77"/>
      <c r="AZ851" s="77"/>
    </row>
    <row r="852" spans="49:52" x14ac:dyDescent="0.35">
      <c r="AW852" s="77"/>
      <c r="AX852" s="77"/>
      <c r="AY852" s="77"/>
      <c r="AZ852" s="77"/>
    </row>
    <row r="853" spans="49:52" x14ac:dyDescent="0.35">
      <c r="AW853" s="77"/>
      <c r="AX853" s="77"/>
      <c r="AY853" s="77"/>
      <c r="AZ853" s="77"/>
    </row>
    <row r="854" spans="49:52" x14ac:dyDescent="0.35">
      <c r="AW854" s="77"/>
      <c r="AX854" s="77"/>
      <c r="AY854" s="77"/>
      <c r="AZ854" s="77"/>
    </row>
    <row r="855" spans="49:52" x14ac:dyDescent="0.35">
      <c r="AW855" s="77"/>
      <c r="AX855" s="77"/>
      <c r="AY855" s="77"/>
      <c r="AZ855" s="77"/>
    </row>
    <row r="856" spans="49:52" x14ac:dyDescent="0.35">
      <c r="AW856" s="77"/>
      <c r="AX856" s="77"/>
      <c r="AY856" s="77"/>
      <c r="AZ856" s="77"/>
    </row>
    <row r="857" spans="49:52" x14ac:dyDescent="0.35">
      <c r="AW857" s="77"/>
      <c r="AX857" s="77"/>
      <c r="AY857" s="77"/>
      <c r="AZ857" s="77"/>
    </row>
    <row r="858" spans="49:52" x14ac:dyDescent="0.35">
      <c r="AW858" s="77"/>
      <c r="AX858" s="77"/>
      <c r="AY858" s="77"/>
      <c r="AZ858" s="77"/>
    </row>
    <row r="859" spans="49:52" x14ac:dyDescent="0.35">
      <c r="AW859" s="77"/>
      <c r="AX859" s="77"/>
      <c r="AY859" s="77"/>
      <c r="AZ859" s="77"/>
    </row>
    <row r="860" spans="49:52" x14ac:dyDescent="0.35">
      <c r="AW860" s="77"/>
      <c r="AX860" s="77"/>
      <c r="AY860" s="77"/>
      <c r="AZ860" s="77"/>
    </row>
    <row r="861" spans="49:52" x14ac:dyDescent="0.35">
      <c r="AW861" s="77"/>
      <c r="AX861" s="77"/>
      <c r="AY861" s="77"/>
      <c r="AZ861" s="77"/>
    </row>
    <row r="862" spans="49:52" x14ac:dyDescent="0.35">
      <c r="AW862" s="77"/>
      <c r="AX862" s="77"/>
      <c r="AY862" s="77"/>
      <c r="AZ862" s="77"/>
    </row>
    <row r="863" spans="49:52" x14ac:dyDescent="0.35">
      <c r="AW863" s="77"/>
      <c r="AX863" s="77"/>
      <c r="AY863" s="77"/>
      <c r="AZ863" s="77"/>
    </row>
    <row r="864" spans="49:52" x14ac:dyDescent="0.35">
      <c r="AW864" s="77"/>
      <c r="AX864" s="77"/>
      <c r="AY864" s="77"/>
      <c r="AZ864" s="77"/>
    </row>
    <row r="865" spans="49:52" x14ac:dyDescent="0.35">
      <c r="AW865" s="77"/>
      <c r="AX865" s="77"/>
      <c r="AY865" s="77"/>
      <c r="AZ865" s="77"/>
    </row>
    <row r="866" spans="49:52" x14ac:dyDescent="0.35">
      <c r="AW866" s="77"/>
      <c r="AX866" s="77"/>
      <c r="AY866" s="77"/>
      <c r="AZ866" s="77"/>
    </row>
    <row r="867" spans="49:52" x14ac:dyDescent="0.35">
      <c r="AW867" s="77"/>
      <c r="AX867" s="77"/>
      <c r="AY867" s="77"/>
      <c r="AZ867" s="77"/>
    </row>
    <row r="868" spans="49:52" x14ac:dyDescent="0.35">
      <c r="AW868" s="77"/>
      <c r="AX868" s="77"/>
      <c r="AY868" s="77"/>
      <c r="AZ868" s="77"/>
    </row>
    <row r="869" spans="49:52" x14ac:dyDescent="0.35">
      <c r="AW869" s="77"/>
      <c r="AX869" s="77"/>
      <c r="AY869" s="77"/>
      <c r="AZ869" s="77"/>
    </row>
    <row r="870" spans="49:52" x14ac:dyDescent="0.35">
      <c r="AW870" s="77"/>
      <c r="AX870" s="77"/>
      <c r="AY870" s="77"/>
      <c r="AZ870" s="77"/>
    </row>
    <row r="871" spans="49:52" x14ac:dyDescent="0.35">
      <c r="AW871" s="77"/>
      <c r="AX871" s="77"/>
      <c r="AY871" s="77"/>
      <c r="AZ871" s="77"/>
    </row>
    <row r="872" spans="49:52" x14ac:dyDescent="0.35">
      <c r="AW872" s="77"/>
      <c r="AX872" s="77"/>
      <c r="AY872" s="77"/>
      <c r="AZ872" s="77"/>
    </row>
    <row r="873" spans="49:52" x14ac:dyDescent="0.35">
      <c r="AW873" s="77"/>
      <c r="AX873" s="77"/>
      <c r="AY873" s="77"/>
      <c r="AZ873" s="77"/>
    </row>
    <row r="874" spans="49:52" x14ac:dyDescent="0.35">
      <c r="AW874" s="77"/>
      <c r="AX874" s="77"/>
      <c r="AY874" s="77"/>
      <c r="AZ874" s="77"/>
    </row>
    <row r="875" spans="49:52" x14ac:dyDescent="0.35">
      <c r="AW875" s="77"/>
      <c r="AX875" s="77"/>
      <c r="AY875" s="77"/>
      <c r="AZ875" s="77"/>
    </row>
    <row r="876" spans="49:52" x14ac:dyDescent="0.35">
      <c r="AW876" s="77"/>
      <c r="AX876" s="77"/>
      <c r="AY876" s="77"/>
      <c r="AZ876" s="77"/>
    </row>
    <row r="877" spans="49:52" x14ac:dyDescent="0.35">
      <c r="AW877" s="77"/>
      <c r="AX877" s="77"/>
      <c r="AY877" s="77"/>
      <c r="AZ877" s="77"/>
    </row>
    <row r="878" spans="49:52" x14ac:dyDescent="0.35">
      <c r="AW878" s="77"/>
      <c r="AX878" s="77"/>
      <c r="AY878" s="77"/>
      <c r="AZ878" s="77"/>
    </row>
    <row r="879" spans="49:52" x14ac:dyDescent="0.35">
      <c r="AW879" s="77"/>
      <c r="AX879" s="77"/>
      <c r="AY879" s="77"/>
      <c r="AZ879" s="77"/>
    </row>
    <row r="880" spans="49:52" x14ac:dyDescent="0.35">
      <c r="AW880" s="77"/>
      <c r="AX880" s="77"/>
      <c r="AY880" s="77"/>
      <c r="AZ880" s="77"/>
    </row>
    <row r="881" spans="49:52" x14ac:dyDescent="0.35">
      <c r="AW881" s="77"/>
      <c r="AX881" s="77"/>
      <c r="AY881" s="77"/>
      <c r="AZ881" s="77"/>
    </row>
    <row r="882" spans="49:52" x14ac:dyDescent="0.35">
      <c r="AW882" s="77"/>
      <c r="AX882" s="77"/>
      <c r="AY882" s="77"/>
      <c r="AZ882" s="77"/>
    </row>
    <row r="883" spans="49:52" x14ac:dyDescent="0.35">
      <c r="AW883" s="77"/>
      <c r="AX883" s="77"/>
      <c r="AY883" s="77"/>
      <c r="AZ883" s="77"/>
    </row>
    <row r="884" spans="49:52" x14ac:dyDescent="0.35">
      <c r="AW884" s="77"/>
      <c r="AX884" s="77"/>
      <c r="AY884" s="77"/>
      <c r="AZ884" s="77"/>
    </row>
    <row r="885" spans="49:52" x14ac:dyDescent="0.35">
      <c r="AW885" s="77"/>
      <c r="AX885" s="77"/>
      <c r="AY885" s="77"/>
      <c r="AZ885" s="77"/>
    </row>
    <row r="886" spans="49:52" x14ac:dyDescent="0.35">
      <c r="AW886" s="77"/>
      <c r="AX886" s="77"/>
      <c r="AY886" s="77"/>
      <c r="AZ886" s="77"/>
    </row>
    <row r="887" spans="49:52" x14ac:dyDescent="0.35">
      <c r="AW887" s="77"/>
      <c r="AX887" s="77"/>
      <c r="AY887" s="77"/>
      <c r="AZ887" s="77"/>
    </row>
    <row r="888" spans="49:52" x14ac:dyDescent="0.35">
      <c r="AW888" s="77"/>
      <c r="AX888" s="77"/>
      <c r="AY888" s="77"/>
      <c r="AZ888" s="77"/>
    </row>
    <row r="889" spans="49:52" x14ac:dyDescent="0.35">
      <c r="AW889" s="77"/>
      <c r="AX889" s="77"/>
      <c r="AY889" s="77"/>
      <c r="AZ889" s="77"/>
    </row>
    <row r="890" spans="49:52" x14ac:dyDescent="0.35">
      <c r="AW890" s="77"/>
      <c r="AX890" s="77"/>
      <c r="AY890" s="77"/>
      <c r="AZ890" s="77"/>
    </row>
    <row r="891" spans="49:52" x14ac:dyDescent="0.35">
      <c r="AW891" s="77"/>
      <c r="AX891" s="77"/>
      <c r="AY891" s="77"/>
      <c r="AZ891" s="77"/>
    </row>
    <row r="892" spans="49:52" x14ac:dyDescent="0.35">
      <c r="AW892" s="77"/>
      <c r="AX892" s="77"/>
      <c r="AY892" s="77"/>
      <c r="AZ892" s="77"/>
    </row>
    <row r="893" spans="49:52" x14ac:dyDescent="0.35">
      <c r="AW893" s="77"/>
      <c r="AX893" s="77"/>
      <c r="AY893" s="77"/>
      <c r="AZ893" s="77"/>
    </row>
    <row r="894" spans="49:52" x14ac:dyDescent="0.35">
      <c r="AW894" s="77"/>
      <c r="AX894" s="77"/>
      <c r="AY894" s="77"/>
      <c r="AZ894" s="77"/>
    </row>
    <row r="895" spans="49:52" x14ac:dyDescent="0.35">
      <c r="AW895" s="77"/>
      <c r="AX895" s="77"/>
      <c r="AY895" s="77"/>
      <c r="AZ895" s="77"/>
    </row>
    <row r="896" spans="49:52" x14ac:dyDescent="0.35">
      <c r="AW896" s="77"/>
      <c r="AX896" s="77"/>
      <c r="AY896" s="77"/>
      <c r="AZ896" s="77"/>
    </row>
    <row r="897" spans="49:52" x14ac:dyDescent="0.35">
      <c r="AW897" s="77"/>
      <c r="AX897" s="77"/>
      <c r="AY897" s="77"/>
      <c r="AZ897" s="77"/>
    </row>
    <row r="898" spans="49:52" x14ac:dyDescent="0.35">
      <c r="AW898" s="77"/>
      <c r="AX898" s="77"/>
      <c r="AY898" s="77"/>
      <c r="AZ898" s="77"/>
    </row>
    <row r="899" spans="49:52" x14ac:dyDescent="0.35">
      <c r="AW899" s="77"/>
      <c r="AX899" s="77"/>
      <c r="AY899" s="77"/>
      <c r="AZ899" s="77"/>
    </row>
    <row r="900" spans="49:52" x14ac:dyDescent="0.35">
      <c r="AW900" s="77"/>
      <c r="AX900" s="77"/>
      <c r="AY900" s="77"/>
      <c r="AZ900" s="77"/>
    </row>
    <row r="901" spans="49:52" x14ac:dyDescent="0.35">
      <c r="AW901" s="77"/>
      <c r="AX901" s="77"/>
      <c r="AY901" s="77"/>
      <c r="AZ901" s="77"/>
    </row>
    <row r="902" spans="49:52" x14ac:dyDescent="0.35">
      <c r="AW902" s="77"/>
      <c r="AX902" s="77"/>
      <c r="AY902" s="77"/>
      <c r="AZ902" s="77"/>
    </row>
    <row r="903" spans="49:52" x14ac:dyDescent="0.35">
      <c r="AW903" s="77"/>
      <c r="AX903" s="77"/>
      <c r="AY903" s="77"/>
      <c r="AZ903" s="77"/>
    </row>
    <row r="904" spans="49:52" x14ac:dyDescent="0.35">
      <c r="AW904" s="77"/>
      <c r="AX904" s="77"/>
      <c r="AY904" s="77"/>
      <c r="AZ904" s="77"/>
    </row>
    <row r="905" spans="49:52" x14ac:dyDescent="0.35">
      <c r="AW905" s="77"/>
      <c r="AX905" s="77"/>
      <c r="AY905" s="77"/>
      <c r="AZ905" s="77"/>
    </row>
    <row r="906" spans="49:52" x14ac:dyDescent="0.35">
      <c r="AW906" s="77"/>
      <c r="AX906" s="77"/>
      <c r="AY906" s="77"/>
      <c r="AZ906" s="77"/>
    </row>
    <row r="907" spans="49:52" x14ac:dyDescent="0.35">
      <c r="AW907" s="77"/>
      <c r="AX907" s="77"/>
      <c r="AY907" s="77"/>
      <c r="AZ907" s="77"/>
    </row>
    <row r="908" spans="49:52" x14ac:dyDescent="0.35">
      <c r="AW908" s="77"/>
      <c r="AX908" s="77"/>
      <c r="AY908" s="77"/>
      <c r="AZ908" s="77"/>
    </row>
    <row r="909" spans="49:52" x14ac:dyDescent="0.35">
      <c r="AW909" s="77"/>
      <c r="AX909" s="77"/>
      <c r="AY909" s="77"/>
      <c r="AZ909" s="77"/>
    </row>
    <row r="910" spans="49:52" x14ac:dyDescent="0.35">
      <c r="AW910" s="77"/>
      <c r="AX910" s="77"/>
      <c r="AY910" s="77"/>
      <c r="AZ910" s="77"/>
    </row>
    <row r="911" spans="49:52" x14ac:dyDescent="0.35">
      <c r="AW911" s="77"/>
      <c r="AX911" s="77"/>
      <c r="AY911" s="77"/>
      <c r="AZ911" s="77"/>
    </row>
    <row r="912" spans="49:52" x14ac:dyDescent="0.35">
      <c r="AW912" s="77"/>
      <c r="AX912" s="77"/>
      <c r="AY912" s="77"/>
      <c r="AZ912" s="77"/>
    </row>
    <row r="913" spans="49:52" x14ac:dyDescent="0.35">
      <c r="AW913" s="77"/>
      <c r="AX913" s="77"/>
      <c r="AY913" s="77"/>
      <c r="AZ913" s="77"/>
    </row>
    <row r="914" spans="49:52" x14ac:dyDescent="0.35">
      <c r="AW914" s="77"/>
      <c r="AX914" s="77"/>
      <c r="AY914" s="77"/>
      <c r="AZ914" s="77"/>
    </row>
    <row r="915" spans="49:52" x14ac:dyDescent="0.35">
      <c r="AW915" s="77"/>
      <c r="AX915" s="77"/>
      <c r="AY915" s="77"/>
      <c r="AZ915" s="77"/>
    </row>
    <row r="916" spans="49:52" x14ac:dyDescent="0.35">
      <c r="AW916" s="77"/>
      <c r="AX916" s="77"/>
      <c r="AY916" s="77"/>
      <c r="AZ916" s="77"/>
    </row>
    <row r="917" spans="49:52" x14ac:dyDescent="0.35">
      <c r="AW917" s="77"/>
      <c r="AX917" s="77"/>
      <c r="AY917" s="77"/>
      <c r="AZ917" s="77"/>
    </row>
    <row r="918" spans="49:52" x14ac:dyDescent="0.35">
      <c r="AW918" s="77"/>
      <c r="AX918" s="77"/>
      <c r="AY918" s="77"/>
      <c r="AZ918" s="77"/>
    </row>
    <row r="919" spans="49:52" x14ac:dyDescent="0.35">
      <c r="AW919" s="77"/>
      <c r="AX919" s="77"/>
      <c r="AY919" s="77"/>
      <c r="AZ919" s="77"/>
    </row>
    <row r="920" spans="49:52" x14ac:dyDescent="0.35">
      <c r="AW920" s="77"/>
      <c r="AX920" s="77"/>
      <c r="AY920" s="77"/>
      <c r="AZ920" s="77"/>
    </row>
    <row r="921" spans="49:52" x14ac:dyDescent="0.35">
      <c r="AW921" s="77"/>
      <c r="AX921" s="77"/>
      <c r="AY921" s="77"/>
      <c r="AZ921" s="77"/>
    </row>
    <row r="922" spans="49:52" x14ac:dyDescent="0.35">
      <c r="AW922" s="77"/>
      <c r="AX922" s="77"/>
      <c r="AY922" s="77"/>
      <c r="AZ922" s="77"/>
    </row>
    <row r="923" spans="49:52" x14ac:dyDescent="0.35">
      <c r="AW923" s="77"/>
      <c r="AX923" s="77"/>
      <c r="AY923" s="77"/>
      <c r="AZ923" s="77"/>
    </row>
    <row r="924" spans="49:52" x14ac:dyDescent="0.35">
      <c r="AW924" s="77"/>
      <c r="AX924" s="77"/>
      <c r="AY924" s="77"/>
      <c r="AZ924" s="77"/>
    </row>
    <row r="925" spans="49:52" x14ac:dyDescent="0.35">
      <c r="AW925" s="77"/>
      <c r="AX925" s="77"/>
      <c r="AY925" s="77"/>
      <c r="AZ925" s="77"/>
    </row>
    <row r="926" spans="49:52" x14ac:dyDescent="0.35">
      <c r="AW926" s="77"/>
      <c r="AX926" s="77"/>
      <c r="AY926" s="77"/>
      <c r="AZ926" s="77"/>
    </row>
    <row r="927" spans="49:52" x14ac:dyDescent="0.35">
      <c r="AW927" s="77"/>
      <c r="AX927" s="77"/>
      <c r="AY927" s="77"/>
      <c r="AZ927" s="77"/>
    </row>
    <row r="928" spans="49:52" x14ac:dyDescent="0.35">
      <c r="AW928" s="77"/>
      <c r="AX928" s="77"/>
      <c r="AY928" s="77"/>
      <c r="AZ928" s="77"/>
    </row>
    <row r="929" spans="49:52" x14ac:dyDescent="0.35">
      <c r="AW929" s="77"/>
      <c r="AX929" s="77"/>
      <c r="AY929" s="77"/>
      <c r="AZ929" s="77"/>
    </row>
    <row r="930" spans="49:52" x14ac:dyDescent="0.35">
      <c r="AW930" s="77"/>
      <c r="AX930" s="77"/>
      <c r="AY930" s="77"/>
      <c r="AZ930" s="77"/>
    </row>
    <row r="931" spans="49:52" x14ac:dyDescent="0.35">
      <c r="AW931" s="77"/>
      <c r="AX931" s="77"/>
      <c r="AY931" s="77"/>
      <c r="AZ931" s="77"/>
    </row>
    <row r="932" spans="49:52" x14ac:dyDescent="0.35">
      <c r="AW932" s="77"/>
      <c r="AX932" s="77"/>
      <c r="AY932" s="77"/>
      <c r="AZ932" s="77"/>
    </row>
    <row r="933" spans="49:52" x14ac:dyDescent="0.35">
      <c r="AW933" s="77"/>
      <c r="AX933" s="77"/>
      <c r="AY933" s="77"/>
      <c r="AZ933" s="77"/>
    </row>
    <row r="934" spans="49:52" x14ac:dyDescent="0.35">
      <c r="AW934" s="77"/>
      <c r="AX934" s="77"/>
      <c r="AY934" s="77"/>
      <c r="AZ934" s="77"/>
    </row>
    <row r="935" spans="49:52" x14ac:dyDescent="0.35">
      <c r="AW935" s="77"/>
      <c r="AX935" s="77"/>
      <c r="AY935" s="77"/>
      <c r="AZ935" s="77"/>
    </row>
    <row r="936" spans="49:52" x14ac:dyDescent="0.35">
      <c r="AW936" s="77"/>
      <c r="AX936" s="77"/>
      <c r="AY936" s="77"/>
      <c r="AZ936" s="77"/>
    </row>
    <row r="937" spans="49:52" x14ac:dyDescent="0.35">
      <c r="AW937" s="77"/>
      <c r="AX937" s="77"/>
      <c r="AY937" s="77"/>
      <c r="AZ937" s="77"/>
    </row>
    <row r="938" spans="49:52" x14ac:dyDescent="0.35">
      <c r="AW938" s="77"/>
      <c r="AX938" s="77"/>
      <c r="AY938" s="77"/>
      <c r="AZ938" s="77"/>
    </row>
    <row r="939" spans="49:52" x14ac:dyDescent="0.35">
      <c r="AW939" s="77"/>
      <c r="AX939" s="77"/>
      <c r="AY939" s="77"/>
      <c r="AZ939" s="77"/>
    </row>
    <row r="940" spans="49:52" x14ac:dyDescent="0.35">
      <c r="AW940" s="77"/>
      <c r="AX940" s="77"/>
      <c r="AY940" s="77"/>
      <c r="AZ940" s="77"/>
    </row>
    <row r="941" spans="49:52" x14ac:dyDescent="0.35">
      <c r="AW941" s="77"/>
      <c r="AX941" s="77"/>
      <c r="AY941" s="77"/>
      <c r="AZ941" s="77"/>
    </row>
    <row r="942" spans="49:52" x14ac:dyDescent="0.35">
      <c r="AW942" s="77"/>
      <c r="AX942" s="77"/>
      <c r="AY942" s="77"/>
      <c r="AZ942" s="77"/>
    </row>
    <row r="943" spans="49:52" x14ac:dyDescent="0.35">
      <c r="AW943" s="77"/>
      <c r="AX943" s="77"/>
      <c r="AY943" s="77"/>
      <c r="AZ943" s="77"/>
    </row>
    <row r="944" spans="49:52" x14ac:dyDescent="0.35">
      <c r="AW944" s="77"/>
      <c r="AX944" s="77"/>
      <c r="AY944" s="77"/>
      <c r="AZ944" s="77"/>
    </row>
    <row r="945" spans="49:52" x14ac:dyDescent="0.35">
      <c r="AW945" s="77"/>
      <c r="AX945" s="77"/>
      <c r="AY945" s="77"/>
      <c r="AZ945" s="77"/>
    </row>
    <row r="946" spans="49:52" x14ac:dyDescent="0.35">
      <c r="AW946" s="77"/>
      <c r="AX946" s="77"/>
      <c r="AY946" s="77"/>
      <c r="AZ946" s="77"/>
    </row>
    <row r="947" spans="49:52" x14ac:dyDescent="0.35">
      <c r="AW947" s="77"/>
      <c r="AX947" s="77"/>
      <c r="AY947" s="77"/>
      <c r="AZ947" s="77"/>
    </row>
    <row r="948" spans="49:52" x14ac:dyDescent="0.35">
      <c r="AW948" s="77"/>
      <c r="AX948" s="77"/>
      <c r="AY948" s="77"/>
      <c r="AZ948" s="77"/>
    </row>
    <row r="949" spans="49:52" x14ac:dyDescent="0.35">
      <c r="AW949" s="77"/>
      <c r="AX949" s="77"/>
      <c r="AY949" s="77"/>
      <c r="AZ949" s="77"/>
    </row>
    <row r="950" spans="49:52" x14ac:dyDescent="0.35">
      <c r="AW950" s="77"/>
      <c r="AX950" s="77"/>
      <c r="AY950" s="77"/>
      <c r="AZ950" s="77"/>
    </row>
    <row r="951" spans="49:52" x14ac:dyDescent="0.35">
      <c r="AW951" s="77"/>
      <c r="AX951" s="77"/>
      <c r="AY951" s="77"/>
      <c r="AZ951" s="77"/>
    </row>
    <row r="952" spans="49:52" x14ac:dyDescent="0.35">
      <c r="AW952" s="77"/>
      <c r="AX952" s="77"/>
      <c r="AY952" s="77"/>
      <c r="AZ952" s="77"/>
    </row>
    <row r="953" spans="49:52" x14ac:dyDescent="0.35">
      <c r="AW953" s="77"/>
      <c r="AX953" s="77"/>
      <c r="AY953" s="77"/>
      <c r="AZ953" s="77"/>
    </row>
    <row r="954" spans="49:52" x14ac:dyDescent="0.35">
      <c r="AW954" s="77"/>
      <c r="AX954" s="77"/>
      <c r="AY954" s="77"/>
      <c r="AZ954" s="77"/>
    </row>
    <row r="955" spans="49:52" x14ac:dyDescent="0.35">
      <c r="AW955" s="77"/>
      <c r="AX955" s="77"/>
      <c r="AY955" s="77"/>
      <c r="AZ955" s="77"/>
    </row>
    <row r="956" spans="49:52" x14ac:dyDescent="0.35">
      <c r="AW956" s="77"/>
      <c r="AX956" s="77"/>
      <c r="AY956" s="77"/>
      <c r="AZ956" s="77"/>
    </row>
    <row r="957" spans="49:52" x14ac:dyDescent="0.35">
      <c r="AW957" s="77"/>
      <c r="AX957" s="77"/>
      <c r="AY957" s="77"/>
      <c r="AZ957" s="77"/>
    </row>
    <row r="958" spans="49:52" x14ac:dyDescent="0.35">
      <c r="AW958" s="77"/>
      <c r="AX958" s="77"/>
      <c r="AY958" s="77"/>
      <c r="AZ958" s="77"/>
    </row>
    <row r="959" spans="49:52" x14ac:dyDescent="0.35">
      <c r="AW959" s="77"/>
      <c r="AX959" s="77"/>
      <c r="AY959" s="77"/>
      <c r="AZ959" s="77"/>
    </row>
    <row r="960" spans="49:52" x14ac:dyDescent="0.35">
      <c r="AW960" s="77"/>
      <c r="AX960" s="77"/>
      <c r="AY960" s="77"/>
      <c r="AZ960" s="77"/>
    </row>
    <row r="961" spans="49:52" x14ac:dyDescent="0.35">
      <c r="AW961" s="77"/>
      <c r="AX961" s="77"/>
      <c r="AY961" s="77"/>
      <c r="AZ961" s="77"/>
    </row>
    <row r="962" spans="49:52" x14ac:dyDescent="0.35">
      <c r="AW962" s="77"/>
      <c r="AX962" s="77"/>
      <c r="AY962" s="77"/>
      <c r="AZ962" s="77"/>
    </row>
    <row r="963" spans="49:52" x14ac:dyDescent="0.35">
      <c r="AW963" s="77"/>
      <c r="AX963" s="77"/>
      <c r="AY963" s="77"/>
      <c r="AZ963" s="77"/>
    </row>
    <row r="964" spans="49:52" x14ac:dyDescent="0.35">
      <c r="AW964" s="77"/>
      <c r="AX964" s="77"/>
      <c r="AY964" s="77"/>
      <c r="AZ964" s="77"/>
    </row>
    <row r="965" spans="49:52" x14ac:dyDescent="0.35">
      <c r="AW965" s="77"/>
      <c r="AX965" s="77"/>
      <c r="AY965" s="77"/>
      <c r="AZ965" s="77"/>
    </row>
    <row r="966" spans="49:52" x14ac:dyDescent="0.35">
      <c r="AW966" s="77"/>
      <c r="AX966" s="77"/>
      <c r="AY966" s="77"/>
      <c r="AZ966" s="77"/>
    </row>
    <row r="967" spans="49:52" x14ac:dyDescent="0.35">
      <c r="AW967" s="77"/>
      <c r="AX967" s="77"/>
      <c r="AY967" s="77"/>
      <c r="AZ967" s="77"/>
    </row>
    <row r="968" spans="49:52" x14ac:dyDescent="0.35">
      <c r="AW968" s="77"/>
      <c r="AX968" s="77"/>
      <c r="AY968" s="77"/>
      <c r="AZ968" s="77"/>
    </row>
    <row r="969" spans="49:52" x14ac:dyDescent="0.35">
      <c r="AW969" s="77"/>
      <c r="AX969" s="77"/>
      <c r="AY969" s="77"/>
      <c r="AZ969" s="77"/>
    </row>
    <row r="970" spans="49:52" x14ac:dyDescent="0.35">
      <c r="AW970" s="77"/>
      <c r="AX970" s="77"/>
      <c r="AY970" s="77"/>
      <c r="AZ970" s="77"/>
    </row>
    <row r="971" spans="49:52" x14ac:dyDescent="0.35">
      <c r="AW971" s="77"/>
      <c r="AX971" s="77"/>
      <c r="AY971" s="77"/>
      <c r="AZ971" s="77"/>
    </row>
    <row r="972" spans="49:52" x14ac:dyDescent="0.35">
      <c r="AW972" s="77"/>
      <c r="AX972" s="77"/>
      <c r="AY972" s="77"/>
      <c r="AZ972" s="77"/>
    </row>
    <row r="973" spans="49:52" x14ac:dyDescent="0.35">
      <c r="AW973" s="77"/>
      <c r="AX973" s="77"/>
      <c r="AY973" s="77"/>
      <c r="AZ973" s="77"/>
    </row>
    <row r="974" spans="49:52" x14ac:dyDescent="0.35">
      <c r="AW974" s="77"/>
      <c r="AX974" s="77"/>
      <c r="AY974" s="77"/>
      <c r="AZ974" s="77"/>
    </row>
    <row r="975" spans="49:52" x14ac:dyDescent="0.35">
      <c r="AW975" s="77"/>
      <c r="AX975" s="77"/>
      <c r="AY975" s="77"/>
      <c r="AZ975" s="77"/>
    </row>
    <row r="976" spans="49:52" x14ac:dyDescent="0.35">
      <c r="AW976" s="77"/>
      <c r="AX976" s="77"/>
      <c r="AY976" s="77"/>
      <c r="AZ976" s="77"/>
    </row>
    <row r="977" spans="49:52" x14ac:dyDescent="0.35">
      <c r="AW977" s="77"/>
      <c r="AX977" s="77"/>
      <c r="AY977" s="77"/>
      <c r="AZ977" s="77"/>
    </row>
    <row r="978" spans="49:52" x14ac:dyDescent="0.35">
      <c r="AW978" s="77"/>
      <c r="AX978" s="77"/>
      <c r="AY978" s="77"/>
      <c r="AZ978" s="77"/>
    </row>
    <row r="979" spans="49:52" x14ac:dyDescent="0.35">
      <c r="AW979" s="77"/>
      <c r="AX979" s="77"/>
      <c r="AY979" s="77"/>
      <c r="AZ979" s="77"/>
    </row>
    <row r="980" spans="49:52" x14ac:dyDescent="0.35">
      <c r="AW980" s="77"/>
      <c r="AX980" s="77"/>
      <c r="AY980" s="77"/>
      <c r="AZ980" s="77"/>
    </row>
    <row r="981" spans="49:52" x14ac:dyDescent="0.35">
      <c r="AW981" s="77"/>
      <c r="AX981" s="77"/>
      <c r="AY981" s="77"/>
      <c r="AZ981" s="77"/>
    </row>
    <row r="982" spans="49:52" x14ac:dyDescent="0.35">
      <c r="AW982" s="77"/>
      <c r="AX982" s="77"/>
      <c r="AY982" s="77"/>
      <c r="AZ982" s="77"/>
    </row>
    <row r="983" spans="49:52" x14ac:dyDescent="0.35">
      <c r="AW983" s="77"/>
      <c r="AX983" s="77"/>
      <c r="AY983" s="77"/>
      <c r="AZ983" s="77"/>
    </row>
    <row r="984" spans="49:52" x14ac:dyDescent="0.35">
      <c r="AW984" s="77"/>
      <c r="AX984" s="77"/>
      <c r="AY984" s="77"/>
      <c r="AZ984" s="77"/>
    </row>
    <row r="985" spans="49:52" x14ac:dyDescent="0.35">
      <c r="AW985" s="77"/>
      <c r="AX985" s="77"/>
      <c r="AY985" s="77"/>
      <c r="AZ985" s="77"/>
    </row>
    <row r="986" spans="49:52" x14ac:dyDescent="0.35">
      <c r="AW986" s="77"/>
      <c r="AX986" s="77"/>
      <c r="AY986" s="77"/>
      <c r="AZ986" s="77"/>
    </row>
    <row r="987" spans="49:52" x14ac:dyDescent="0.35">
      <c r="AW987" s="77"/>
      <c r="AX987" s="77"/>
      <c r="AY987" s="77"/>
      <c r="AZ987" s="77"/>
    </row>
    <row r="988" spans="49:52" x14ac:dyDescent="0.35">
      <c r="AW988" s="77"/>
      <c r="AX988" s="77"/>
      <c r="AY988" s="77"/>
      <c r="AZ988" s="77"/>
    </row>
    <row r="989" spans="49:52" x14ac:dyDescent="0.35">
      <c r="AW989" s="77"/>
      <c r="AX989" s="77"/>
      <c r="AY989" s="77"/>
      <c r="AZ989" s="77"/>
    </row>
    <row r="990" spans="49:52" x14ac:dyDescent="0.35">
      <c r="AW990" s="77"/>
      <c r="AX990" s="77"/>
      <c r="AY990" s="77"/>
      <c r="AZ990" s="77"/>
    </row>
    <row r="991" spans="49:52" x14ac:dyDescent="0.35">
      <c r="AW991" s="77"/>
      <c r="AX991" s="77"/>
      <c r="AY991" s="77"/>
      <c r="AZ991" s="77"/>
    </row>
    <row r="992" spans="49:52" x14ac:dyDescent="0.35">
      <c r="AW992" s="77"/>
      <c r="AX992" s="77"/>
      <c r="AY992" s="77"/>
      <c r="AZ992" s="77"/>
    </row>
    <row r="993" spans="49:52" x14ac:dyDescent="0.35">
      <c r="AW993" s="77"/>
      <c r="AX993" s="77"/>
      <c r="AY993" s="77"/>
      <c r="AZ993" s="77"/>
    </row>
    <row r="994" spans="49:52" x14ac:dyDescent="0.35">
      <c r="AW994" s="77"/>
      <c r="AX994" s="77"/>
      <c r="AY994" s="77"/>
      <c r="AZ994" s="77"/>
    </row>
    <row r="995" spans="49:52" x14ac:dyDescent="0.35">
      <c r="AW995" s="77"/>
      <c r="AX995" s="77"/>
      <c r="AY995" s="77"/>
      <c r="AZ995" s="77"/>
    </row>
    <row r="996" spans="49:52" x14ac:dyDescent="0.35">
      <c r="AW996" s="77"/>
      <c r="AX996" s="77"/>
      <c r="AY996" s="77"/>
      <c r="AZ996" s="77"/>
    </row>
    <row r="997" spans="49:52" x14ac:dyDescent="0.35">
      <c r="AW997" s="77"/>
      <c r="AX997" s="77"/>
      <c r="AY997" s="77"/>
      <c r="AZ997" s="77"/>
    </row>
    <row r="998" spans="49:52" x14ac:dyDescent="0.35">
      <c r="AW998" s="77"/>
      <c r="AX998" s="77"/>
      <c r="AY998" s="77"/>
      <c r="AZ998" s="77"/>
    </row>
    <row r="999" spans="49:52" x14ac:dyDescent="0.35">
      <c r="AW999" s="77"/>
      <c r="AX999" s="77"/>
      <c r="AY999" s="77"/>
      <c r="AZ999" s="77"/>
    </row>
    <row r="1000" spans="49:52" x14ac:dyDescent="0.35">
      <c r="AW1000" s="77"/>
      <c r="AX1000" s="77"/>
      <c r="AY1000" s="77"/>
      <c r="AZ1000" s="77"/>
    </row>
    <row r="1001" spans="49:52" x14ac:dyDescent="0.35">
      <c r="AW1001" s="77"/>
      <c r="AX1001" s="77"/>
      <c r="AY1001" s="77"/>
      <c r="AZ1001" s="77"/>
    </row>
    <row r="1002" spans="49:52" x14ac:dyDescent="0.35">
      <c r="AW1002" s="77"/>
      <c r="AX1002" s="77"/>
      <c r="AY1002" s="77"/>
      <c r="AZ1002" s="77"/>
    </row>
    <row r="1003" spans="49:52" x14ac:dyDescent="0.35">
      <c r="AW1003" s="77"/>
      <c r="AX1003" s="77"/>
      <c r="AY1003" s="77"/>
      <c r="AZ1003" s="77"/>
    </row>
    <row r="1004" spans="49:52" x14ac:dyDescent="0.35">
      <c r="AW1004" s="77"/>
      <c r="AX1004" s="77"/>
      <c r="AY1004" s="77"/>
      <c r="AZ1004" s="77"/>
    </row>
    <row r="1005" spans="49:52" x14ac:dyDescent="0.35">
      <c r="AW1005" s="77"/>
      <c r="AX1005" s="77"/>
      <c r="AY1005" s="77"/>
      <c r="AZ1005" s="77"/>
    </row>
    <row r="1006" spans="49:52" x14ac:dyDescent="0.35">
      <c r="AW1006" s="77"/>
      <c r="AX1006" s="77"/>
      <c r="AY1006" s="77"/>
      <c r="AZ1006" s="77"/>
    </row>
    <row r="1007" spans="49:52" x14ac:dyDescent="0.35">
      <c r="AW1007" s="77"/>
      <c r="AX1007" s="77"/>
      <c r="AY1007" s="77"/>
      <c r="AZ1007" s="77"/>
    </row>
    <row r="1008" spans="49:52" x14ac:dyDescent="0.35">
      <c r="AW1008" s="77"/>
      <c r="AX1008" s="77"/>
      <c r="AY1008" s="77"/>
      <c r="AZ1008" s="77"/>
    </row>
    <row r="1009" spans="49:52" x14ac:dyDescent="0.35">
      <c r="AW1009" s="77"/>
      <c r="AX1009" s="77"/>
      <c r="AY1009" s="77"/>
      <c r="AZ1009" s="77"/>
    </row>
    <row r="1010" spans="49:52" x14ac:dyDescent="0.35">
      <c r="AW1010" s="77"/>
      <c r="AX1010" s="77"/>
      <c r="AY1010" s="77"/>
      <c r="AZ1010" s="77"/>
    </row>
    <row r="1011" spans="49:52" x14ac:dyDescent="0.35">
      <c r="AW1011" s="77"/>
      <c r="AX1011" s="77"/>
      <c r="AY1011" s="77"/>
      <c r="AZ1011" s="77"/>
    </row>
    <row r="1012" spans="49:52" x14ac:dyDescent="0.35">
      <c r="AW1012" s="77"/>
      <c r="AX1012" s="77"/>
      <c r="AY1012" s="77"/>
      <c r="AZ1012" s="77"/>
    </row>
    <row r="1013" spans="49:52" x14ac:dyDescent="0.35">
      <c r="AW1013" s="77"/>
      <c r="AX1013" s="77"/>
      <c r="AY1013" s="77"/>
      <c r="AZ1013" s="77"/>
    </row>
    <row r="1014" spans="49:52" x14ac:dyDescent="0.35">
      <c r="AW1014" s="77"/>
      <c r="AX1014" s="77"/>
      <c r="AY1014" s="77"/>
      <c r="AZ1014" s="77"/>
    </row>
    <row r="1015" spans="49:52" x14ac:dyDescent="0.35">
      <c r="AW1015" s="77"/>
      <c r="AX1015" s="77"/>
      <c r="AY1015" s="77"/>
      <c r="AZ1015" s="77"/>
    </row>
    <row r="1016" spans="49:52" x14ac:dyDescent="0.35">
      <c r="AW1016" s="77"/>
      <c r="AX1016" s="77"/>
      <c r="AY1016" s="77"/>
      <c r="AZ1016" s="77"/>
    </row>
    <row r="1017" spans="49:52" x14ac:dyDescent="0.35">
      <c r="AW1017" s="77"/>
      <c r="AX1017" s="77"/>
      <c r="AY1017" s="77"/>
      <c r="AZ1017" s="77"/>
    </row>
    <row r="1018" spans="49:52" x14ac:dyDescent="0.35">
      <c r="AW1018" s="77"/>
      <c r="AX1018" s="77"/>
      <c r="AY1018" s="77"/>
      <c r="AZ1018" s="77"/>
    </row>
    <row r="1019" spans="49:52" x14ac:dyDescent="0.35">
      <c r="AW1019" s="77"/>
      <c r="AX1019" s="77"/>
      <c r="AY1019" s="77"/>
      <c r="AZ1019" s="77"/>
    </row>
    <row r="1020" spans="49:52" x14ac:dyDescent="0.35">
      <c r="AW1020" s="77"/>
      <c r="AX1020" s="77"/>
      <c r="AY1020" s="77"/>
      <c r="AZ1020" s="77"/>
    </row>
    <row r="1021" spans="49:52" x14ac:dyDescent="0.35">
      <c r="AW1021" s="77"/>
      <c r="AX1021" s="77"/>
      <c r="AY1021" s="77"/>
      <c r="AZ1021" s="77"/>
    </row>
    <row r="1022" spans="49:52" x14ac:dyDescent="0.35">
      <c r="AW1022" s="77"/>
      <c r="AX1022" s="77"/>
      <c r="AY1022" s="77"/>
      <c r="AZ1022" s="77"/>
    </row>
    <row r="1023" spans="49:52" x14ac:dyDescent="0.35">
      <c r="AW1023" s="77"/>
      <c r="AX1023" s="77"/>
      <c r="AY1023" s="77"/>
      <c r="AZ1023" s="77"/>
    </row>
    <row r="1024" spans="49:52" x14ac:dyDescent="0.35">
      <c r="AW1024" s="77"/>
      <c r="AX1024" s="77"/>
      <c r="AY1024" s="77"/>
      <c r="AZ1024" s="77"/>
    </row>
    <row r="1025" spans="49:52" x14ac:dyDescent="0.35">
      <c r="AW1025" s="77"/>
      <c r="AX1025" s="77"/>
      <c r="AY1025" s="77"/>
      <c r="AZ1025" s="77"/>
    </row>
    <row r="1026" spans="49:52" x14ac:dyDescent="0.35">
      <c r="AW1026" s="77"/>
      <c r="AX1026" s="77"/>
      <c r="AY1026" s="77"/>
      <c r="AZ1026" s="77"/>
    </row>
    <row r="1027" spans="49:52" x14ac:dyDescent="0.35">
      <c r="AW1027" s="77"/>
      <c r="AX1027" s="77"/>
      <c r="AY1027" s="77"/>
      <c r="AZ1027" s="77"/>
    </row>
    <row r="1028" spans="49:52" x14ac:dyDescent="0.35">
      <c r="AW1028" s="77"/>
      <c r="AX1028" s="77"/>
      <c r="AY1028" s="77"/>
      <c r="AZ1028" s="77"/>
    </row>
    <row r="1029" spans="49:52" x14ac:dyDescent="0.35">
      <c r="AW1029" s="77"/>
      <c r="AX1029" s="77"/>
      <c r="AY1029" s="77"/>
      <c r="AZ1029" s="77"/>
    </row>
    <row r="1030" spans="49:52" x14ac:dyDescent="0.35">
      <c r="AW1030" s="77"/>
      <c r="AX1030" s="77"/>
      <c r="AY1030" s="77"/>
      <c r="AZ1030" s="77"/>
    </row>
    <row r="1031" spans="49:52" x14ac:dyDescent="0.35">
      <c r="AW1031" s="77"/>
      <c r="AX1031" s="77"/>
      <c r="AY1031" s="77"/>
      <c r="AZ1031" s="77"/>
    </row>
    <row r="1032" spans="49:52" x14ac:dyDescent="0.35">
      <c r="AW1032" s="77"/>
      <c r="AX1032" s="77"/>
      <c r="AY1032" s="77"/>
      <c r="AZ1032" s="77"/>
    </row>
    <row r="1033" spans="49:52" x14ac:dyDescent="0.35">
      <c r="AW1033" s="77"/>
      <c r="AX1033" s="77"/>
      <c r="AY1033" s="77"/>
      <c r="AZ1033" s="77"/>
    </row>
    <row r="1034" spans="49:52" x14ac:dyDescent="0.35">
      <c r="AW1034" s="77"/>
      <c r="AX1034" s="77"/>
      <c r="AY1034" s="77"/>
      <c r="AZ1034" s="77"/>
    </row>
    <row r="1035" spans="49:52" x14ac:dyDescent="0.35">
      <c r="AW1035" s="77"/>
      <c r="AX1035" s="77"/>
      <c r="AY1035" s="77"/>
      <c r="AZ1035" s="77"/>
    </row>
    <row r="1036" spans="49:52" x14ac:dyDescent="0.35">
      <c r="AW1036" s="77"/>
      <c r="AX1036" s="77"/>
      <c r="AY1036" s="77"/>
      <c r="AZ1036" s="77"/>
    </row>
    <row r="1037" spans="49:52" x14ac:dyDescent="0.35">
      <c r="AW1037" s="77"/>
      <c r="AX1037" s="77"/>
      <c r="AY1037" s="77"/>
      <c r="AZ1037" s="77"/>
    </row>
    <row r="1038" spans="49:52" x14ac:dyDescent="0.35">
      <c r="AW1038" s="77"/>
      <c r="AX1038" s="77"/>
      <c r="AY1038" s="77"/>
      <c r="AZ1038" s="77"/>
    </row>
    <row r="1039" spans="49:52" x14ac:dyDescent="0.35">
      <c r="AW1039" s="77"/>
      <c r="AX1039" s="77"/>
      <c r="AY1039" s="77"/>
      <c r="AZ1039" s="77"/>
    </row>
    <row r="1040" spans="49:52" x14ac:dyDescent="0.35">
      <c r="AW1040" s="77"/>
      <c r="AX1040" s="77"/>
      <c r="AY1040" s="77"/>
      <c r="AZ1040" s="77"/>
    </row>
    <row r="1041" spans="49:52" x14ac:dyDescent="0.35">
      <c r="AW1041" s="77"/>
      <c r="AX1041" s="77"/>
      <c r="AY1041" s="77"/>
      <c r="AZ1041" s="77"/>
    </row>
    <row r="1042" spans="49:52" x14ac:dyDescent="0.35">
      <c r="AW1042" s="77"/>
      <c r="AX1042" s="77"/>
      <c r="AY1042" s="77"/>
      <c r="AZ1042" s="77"/>
    </row>
    <row r="1043" spans="49:52" x14ac:dyDescent="0.35">
      <c r="AW1043" s="77"/>
      <c r="AX1043" s="77"/>
      <c r="AY1043" s="77"/>
      <c r="AZ1043" s="77"/>
    </row>
    <row r="1044" spans="49:52" x14ac:dyDescent="0.35">
      <c r="AW1044" s="77"/>
      <c r="AX1044" s="77"/>
      <c r="AY1044" s="77"/>
      <c r="AZ1044" s="77"/>
    </row>
    <row r="1045" spans="49:52" x14ac:dyDescent="0.35">
      <c r="AW1045" s="77"/>
      <c r="AX1045" s="77"/>
      <c r="AY1045" s="77"/>
      <c r="AZ1045" s="77"/>
    </row>
    <row r="1046" spans="49:52" x14ac:dyDescent="0.35">
      <c r="AW1046" s="77"/>
      <c r="AX1046" s="77"/>
      <c r="AY1046" s="77"/>
      <c r="AZ1046" s="77"/>
    </row>
    <row r="1047" spans="49:52" x14ac:dyDescent="0.35">
      <c r="AW1047" s="77"/>
      <c r="AX1047" s="77"/>
      <c r="AY1047" s="77"/>
      <c r="AZ1047" s="77"/>
    </row>
    <row r="1048" spans="49:52" x14ac:dyDescent="0.35">
      <c r="AW1048" s="77"/>
      <c r="AX1048" s="77"/>
      <c r="AY1048" s="77"/>
      <c r="AZ1048" s="77"/>
    </row>
    <row r="1049" spans="49:52" x14ac:dyDescent="0.35">
      <c r="AW1049" s="77"/>
      <c r="AX1049" s="77"/>
      <c r="AY1049" s="77"/>
      <c r="AZ1049" s="77"/>
    </row>
    <row r="1050" spans="49:52" x14ac:dyDescent="0.35">
      <c r="AW1050" s="77"/>
      <c r="AX1050" s="77"/>
      <c r="AY1050" s="77"/>
      <c r="AZ1050" s="77"/>
    </row>
    <row r="1051" spans="49:52" x14ac:dyDescent="0.35">
      <c r="AW1051" s="77"/>
      <c r="AX1051" s="77"/>
      <c r="AY1051" s="77"/>
      <c r="AZ1051" s="77"/>
    </row>
    <row r="1052" spans="49:52" x14ac:dyDescent="0.35">
      <c r="AW1052" s="77"/>
      <c r="AX1052" s="77"/>
      <c r="AY1052" s="77"/>
      <c r="AZ1052" s="77"/>
    </row>
    <row r="1053" spans="49:52" x14ac:dyDescent="0.35">
      <c r="AW1053" s="77"/>
      <c r="AX1053" s="77"/>
      <c r="AY1053" s="77"/>
      <c r="AZ1053" s="77"/>
    </row>
    <row r="1054" spans="49:52" x14ac:dyDescent="0.35">
      <c r="AW1054" s="77"/>
      <c r="AX1054" s="77"/>
      <c r="AY1054" s="77"/>
      <c r="AZ1054" s="77"/>
    </row>
    <row r="1055" spans="49:52" x14ac:dyDescent="0.35">
      <c r="AW1055" s="77"/>
      <c r="AX1055" s="77"/>
      <c r="AY1055" s="77"/>
      <c r="AZ1055" s="77"/>
    </row>
    <row r="1056" spans="49:52" x14ac:dyDescent="0.35">
      <c r="AW1056" s="77"/>
      <c r="AX1056" s="77"/>
      <c r="AY1056" s="77"/>
      <c r="AZ1056" s="77"/>
    </row>
    <row r="1057" spans="49:52" x14ac:dyDescent="0.35">
      <c r="AW1057" s="77"/>
      <c r="AX1057" s="77"/>
      <c r="AY1057" s="77"/>
      <c r="AZ1057" s="77"/>
    </row>
    <row r="1058" spans="49:52" x14ac:dyDescent="0.35">
      <c r="AW1058" s="77"/>
      <c r="AX1058" s="77"/>
      <c r="AY1058" s="77"/>
      <c r="AZ1058" s="77"/>
    </row>
    <row r="1059" spans="49:52" x14ac:dyDescent="0.35">
      <c r="AW1059" s="77"/>
      <c r="AX1059" s="77"/>
      <c r="AY1059" s="77"/>
      <c r="AZ1059" s="77"/>
    </row>
    <row r="1060" spans="49:52" x14ac:dyDescent="0.35">
      <c r="AW1060" s="77"/>
      <c r="AX1060" s="77"/>
      <c r="AY1060" s="77"/>
      <c r="AZ1060" s="77"/>
    </row>
    <row r="1061" spans="49:52" x14ac:dyDescent="0.35">
      <c r="AW1061" s="77"/>
      <c r="AX1061" s="77"/>
      <c r="AY1061" s="77"/>
      <c r="AZ1061" s="77"/>
    </row>
    <row r="1062" spans="49:52" x14ac:dyDescent="0.35">
      <c r="AW1062" s="77"/>
      <c r="AX1062" s="77"/>
      <c r="AY1062" s="77"/>
      <c r="AZ1062" s="77"/>
    </row>
    <row r="1063" spans="49:52" x14ac:dyDescent="0.35">
      <c r="AW1063" s="77"/>
      <c r="AX1063" s="77"/>
      <c r="AY1063" s="77"/>
      <c r="AZ1063" s="77"/>
    </row>
    <row r="1064" spans="49:52" x14ac:dyDescent="0.35">
      <c r="AW1064" s="77"/>
      <c r="AX1064" s="77"/>
      <c r="AY1064" s="77"/>
      <c r="AZ1064" s="77"/>
    </row>
    <row r="1065" spans="49:52" x14ac:dyDescent="0.35">
      <c r="AW1065" s="77"/>
      <c r="AX1065" s="77"/>
      <c r="AY1065" s="77"/>
      <c r="AZ1065" s="77"/>
    </row>
    <row r="1066" spans="49:52" x14ac:dyDescent="0.35">
      <c r="AW1066" s="77"/>
      <c r="AX1066" s="77"/>
      <c r="AY1066" s="77"/>
      <c r="AZ1066" s="77"/>
    </row>
    <row r="1067" spans="49:52" x14ac:dyDescent="0.35">
      <c r="AW1067" s="77"/>
      <c r="AX1067" s="77"/>
      <c r="AY1067" s="77"/>
      <c r="AZ1067" s="77"/>
    </row>
    <row r="1068" spans="49:52" x14ac:dyDescent="0.35">
      <c r="AW1068" s="77"/>
      <c r="AX1068" s="77"/>
      <c r="AY1068" s="77"/>
      <c r="AZ1068" s="77"/>
    </row>
    <row r="1069" spans="49:52" x14ac:dyDescent="0.35">
      <c r="AW1069" s="77"/>
      <c r="AX1069" s="77"/>
      <c r="AY1069" s="77"/>
      <c r="AZ1069" s="77"/>
    </row>
    <row r="1070" spans="49:52" x14ac:dyDescent="0.35">
      <c r="AW1070" s="77"/>
      <c r="AX1070" s="77"/>
      <c r="AY1070" s="77"/>
      <c r="AZ1070" s="77"/>
    </row>
    <row r="1071" spans="49:52" x14ac:dyDescent="0.35">
      <c r="AW1071" s="77"/>
      <c r="AX1071" s="77"/>
      <c r="AY1071" s="77"/>
      <c r="AZ1071" s="77"/>
    </row>
    <row r="1072" spans="49:52" x14ac:dyDescent="0.35">
      <c r="AW1072" s="77"/>
      <c r="AX1072" s="77"/>
      <c r="AY1072" s="77"/>
      <c r="AZ1072" s="77"/>
    </row>
    <row r="1073" spans="49:52" x14ac:dyDescent="0.35">
      <c r="AW1073" s="77"/>
      <c r="AX1073" s="77"/>
      <c r="AY1073" s="77"/>
      <c r="AZ1073" s="77"/>
    </row>
    <row r="1074" spans="49:52" x14ac:dyDescent="0.35">
      <c r="AW1074" s="77"/>
      <c r="AX1074" s="77"/>
      <c r="AY1074" s="77"/>
      <c r="AZ1074" s="77"/>
    </row>
    <row r="1075" spans="49:52" x14ac:dyDescent="0.35">
      <c r="AW1075" s="77"/>
      <c r="AX1075" s="77"/>
      <c r="AY1075" s="77"/>
      <c r="AZ1075" s="77"/>
    </row>
    <row r="1076" spans="49:52" x14ac:dyDescent="0.35">
      <c r="AW1076" s="77"/>
      <c r="AX1076" s="77"/>
      <c r="AY1076" s="77"/>
      <c r="AZ1076" s="77"/>
    </row>
    <row r="1077" spans="49:52" x14ac:dyDescent="0.35">
      <c r="AW1077" s="77"/>
      <c r="AX1077" s="77"/>
      <c r="AY1077" s="77"/>
      <c r="AZ1077" s="77"/>
    </row>
    <row r="1078" spans="49:52" x14ac:dyDescent="0.35">
      <c r="AW1078" s="77"/>
      <c r="AX1078" s="77"/>
      <c r="AY1078" s="77"/>
      <c r="AZ1078" s="77"/>
    </row>
    <row r="1079" spans="49:52" x14ac:dyDescent="0.35">
      <c r="AW1079" s="77"/>
      <c r="AX1079" s="77"/>
      <c r="AY1079" s="77"/>
      <c r="AZ1079" s="77"/>
    </row>
    <row r="1080" spans="49:52" x14ac:dyDescent="0.35">
      <c r="AW1080" s="77"/>
      <c r="AX1080" s="77"/>
      <c r="AY1080" s="77"/>
      <c r="AZ1080" s="77"/>
    </row>
    <row r="1081" spans="49:52" x14ac:dyDescent="0.35">
      <c r="AW1081" s="77"/>
      <c r="AX1081" s="77"/>
      <c r="AY1081" s="77"/>
      <c r="AZ1081" s="77"/>
    </row>
    <row r="1082" spans="49:52" x14ac:dyDescent="0.35">
      <c r="AW1082" s="77"/>
      <c r="AX1082" s="77"/>
      <c r="AY1082" s="77"/>
      <c r="AZ1082" s="77"/>
    </row>
    <row r="1083" spans="49:52" x14ac:dyDescent="0.35">
      <c r="AW1083" s="77"/>
      <c r="AX1083" s="77"/>
      <c r="AY1083" s="77"/>
      <c r="AZ1083" s="77"/>
    </row>
    <row r="1084" spans="49:52" x14ac:dyDescent="0.35">
      <c r="AW1084" s="77"/>
      <c r="AX1084" s="77"/>
      <c r="AY1084" s="77"/>
      <c r="AZ1084" s="77"/>
    </row>
    <row r="1085" spans="49:52" x14ac:dyDescent="0.35">
      <c r="AW1085" s="77"/>
      <c r="AX1085" s="77"/>
      <c r="AY1085" s="77"/>
      <c r="AZ1085" s="77"/>
    </row>
    <row r="1086" spans="49:52" x14ac:dyDescent="0.35">
      <c r="AW1086" s="77"/>
      <c r="AX1086" s="77"/>
      <c r="AY1086" s="77"/>
      <c r="AZ1086" s="77"/>
    </row>
    <row r="1087" spans="49:52" x14ac:dyDescent="0.35">
      <c r="AW1087" s="77"/>
      <c r="AX1087" s="77"/>
      <c r="AY1087" s="77"/>
      <c r="AZ1087" s="77"/>
    </row>
    <row r="1088" spans="49:52" x14ac:dyDescent="0.35">
      <c r="AW1088" s="77"/>
      <c r="AX1088" s="77"/>
      <c r="AY1088" s="77"/>
      <c r="AZ1088" s="77"/>
    </row>
    <row r="1089" spans="49:52" x14ac:dyDescent="0.35">
      <c r="AW1089" s="77"/>
      <c r="AX1089" s="77"/>
      <c r="AY1089" s="77"/>
      <c r="AZ1089" s="77"/>
    </row>
    <row r="1090" spans="49:52" x14ac:dyDescent="0.35">
      <c r="AW1090" s="77"/>
      <c r="AX1090" s="77"/>
      <c r="AY1090" s="77"/>
      <c r="AZ1090" s="77"/>
    </row>
    <row r="1091" spans="49:52" x14ac:dyDescent="0.35">
      <c r="AW1091" s="77"/>
      <c r="AX1091" s="77"/>
      <c r="AY1091" s="77"/>
      <c r="AZ1091" s="77"/>
    </row>
    <row r="1092" spans="49:52" x14ac:dyDescent="0.35">
      <c r="AW1092" s="77"/>
      <c r="AX1092" s="77"/>
      <c r="AY1092" s="77"/>
      <c r="AZ1092" s="77"/>
    </row>
    <row r="1093" spans="49:52" x14ac:dyDescent="0.35">
      <c r="AW1093" s="77"/>
      <c r="AX1093" s="77"/>
      <c r="AY1093" s="77"/>
      <c r="AZ1093" s="77"/>
    </row>
    <row r="1094" spans="49:52" x14ac:dyDescent="0.35">
      <c r="AW1094" s="77"/>
      <c r="AX1094" s="77"/>
      <c r="AY1094" s="77"/>
      <c r="AZ1094" s="77"/>
    </row>
    <row r="1095" spans="49:52" x14ac:dyDescent="0.35">
      <c r="AW1095" s="77"/>
      <c r="AX1095" s="77"/>
      <c r="AY1095" s="77"/>
      <c r="AZ1095" s="77"/>
    </row>
    <row r="1096" spans="49:52" x14ac:dyDescent="0.35">
      <c r="AW1096" s="77"/>
      <c r="AX1096" s="77"/>
      <c r="AY1096" s="77"/>
      <c r="AZ1096" s="77"/>
    </row>
    <row r="1097" spans="49:52" x14ac:dyDescent="0.35">
      <c r="AW1097" s="77"/>
      <c r="AX1097" s="77"/>
      <c r="AY1097" s="77"/>
      <c r="AZ1097" s="77"/>
    </row>
    <row r="1098" spans="49:52" x14ac:dyDescent="0.35">
      <c r="AW1098" s="77"/>
      <c r="AX1098" s="77"/>
      <c r="AY1098" s="77"/>
      <c r="AZ1098" s="77"/>
    </row>
    <row r="1099" spans="49:52" x14ac:dyDescent="0.35">
      <c r="AW1099" s="77"/>
      <c r="AX1099" s="77"/>
      <c r="AY1099" s="77"/>
      <c r="AZ1099" s="77"/>
    </row>
    <row r="1100" spans="49:52" x14ac:dyDescent="0.35">
      <c r="AW1100" s="77"/>
      <c r="AX1100" s="77"/>
      <c r="AY1100" s="77"/>
      <c r="AZ1100" s="77"/>
    </row>
    <row r="1101" spans="49:52" x14ac:dyDescent="0.35">
      <c r="AW1101" s="77"/>
      <c r="AX1101" s="77"/>
      <c r="AY1101" s="77"/>
      <c r="AZ1101" s="77"/>
    </row>
    <row r="1102" spans="49:52" x14ac:dyDescent="0.35">
      <c r="AW1102" s="77"/>
      <c r="AX1102" s="77"/>
      <c r="AY1102" s="77"/>
      <c r="AZ1102" s="77"/>
    </row>
    <row r="1103" spans="49:52" x14ac:dyDescent="0.35">
      <c r="AW1103" s="77"/>
      <c r="AX1103" s="77"/>
      <c r="AY1103" s="77"/>
      <c r="AZ1103" s="77"/>
    </row>
    <row r="1104" spans="49:52" x14ac:dyDescent="0.35">
      <c r="AW1104" s="77"/>
      <c r="AX1104" s="77"/>
      <c r="AY1104" s="77"/>
      <c r="AZ1104" s="77"/>
    </row>
    <row r="1105" spans="49:52" x14ac:dyDescent="0.35">
      <c r="AW1105" s="77"/>
      <c r="AX1105" s="77"/>
      <c r="AY1105" s="77"/>
      <c r="AZ1105" s="77"/>
    </row>
    <row r="1106" spans="49:52" x14ac:dyDescent="0.35">
      <c r="AW1106" s="77"/>
      <c r="AX1106" s="77"/>
      <c r="AY1106" s="77"/>
      <c r="AZ1106" s="77"/>
    </row>
    <row r="1107" spans="49:52" x14ac:dyDescent="0.35">
      <c r="AW1107" s="77"/>
      <c r="AX1107" s="77"/>
      <c r="AY1107" s="77"/>
      <c r="AZ1107" s="77"/>
    </row>
    <row r="1108" spans="49:52" x14ac:dyDescent="0.35">
      <c r="AW1108" s="77"/>
      <c r="AX1108" s="77"/>
      <c r="AY1108" s="77"/>
      <c r="AZ1108" s="77"/>
    </row>
    <row r="1109" spans="49:52" x14ac:dyDescent="0.35">
      <c r="AW1109" s="77"/>
      <c r="AX1109" s="77"/>
      <c r="AY1109" s="77"/>
      <c r="AZ1109" s="77"/>
    </row>
    <row r="1110" spans="49:52" x14ac:dyDescent="0.35">
      <c r="AW1110" s="77"/>
      <c r="AX1110" s="77"/>
      <c r="AY1110" s="77"/>
      <c r="AZ1110" s="77"/>
    </row>
    <row r="1111" spans="49:52" x14ac:dyDescent="0.35">
      <c r="AW1111" s="77"/>
      <c r="AX1111" s="77"/>
      <c r="AY1111" s="77"/>
      <c r="AZ1111" s="77"/>
    </row>
    <row r="1112" spans="49:52" x14ac:dyDescent="0.35">
      <c r="AW1112" s="77"/>
      <c r="AX1112" s="77"/>
      <c r="AY1112" s="77"/>
      <c r="AZ1112" s="77"/>
    </row>
    <row r="1113" spans="49:52" x14ac:dyDescent="0.35">
      <c r="AW1113" s="77"/>
      <c r="AX1113" s="77"/>
      <c r="AY1113" s="77"/>
      <c r="AZ1113" s="77"/>
    </row>
    <row r="1114" spans="49:52" x14ac:dyDescent="0.35">
      <c r="AW1114" s="77"/>
      <c r="AX1114" s="77"/>
      <c r="AY1114" s="77"/>
      <c r="AZ1114" s="77"/>
    </row>
    <row r="1115" spans="49:52" x14ac:dyDescent="0.35">
      <c r="AW1115" s="77"/>
      <c r="AX1115" s="77"/>
      <c r="AY1115" s="77"/>
      <c r="AZ1115" s="77"/>
    </row>
    <row r="1116" spans="49:52" x14ac:dyDescent="0.35">
      <c r="AW1116" s="77"/>
      <c r="AX1116" s="77"/>
      <c r="AY1116" s="77"/>
      <c r="AZ1116" s="77"/>
    </row>
    <row r="1117" spans="49:52" x14ac:dyDescent="0.35">
      <c r="AW1117" s="77"/>
      <c r="AX1117" s="77"/>
      <c r="AY1117" s="77"/>
      <c r="AZ1117" s="77"/>
    </row>
    <row r="1118" spans="49:52" x14ac:dyDescent="0.35">
      <c r="AW1118" s="77"/>
      <c r="AX1118" s="77"/>
      <c r="AY1118" s="77"/>
      <c r="AZ1118" s="77"/>
    </row>
    <row r="1119" spans="49:52" x14ac:dyDescent="0.35">
      <c r="AW1119" s="77"/>
      <c r="AX1119" s="77"/>
      <c r="AY1119" s="77"/>
      <c r="AZ1119" s="77"/>
    </row>
    <row r="1120" spans="49:52" x14ac:dyDescent="0.35">
      <c r="AW1120" s="77"/>
      <c r="AX1120" s="77"/>
      <c r="AY1120" s="77"/>
      <c r="AZ1120" s="77"/>
    </row>
    <row r="1121" spans="49:52" x14ac:dyDescent="0.35">
      <c r="AW1121" s="77"/>
      <c r="AX1121" s="77"/>
      <c r="AY1121" s="77"/>
      <c r="AZ1121" s="77"/>
    </row>
    <row r="1122" spans="49:52" x14ac:dyDescent="0.35">
      <c r="AW1122" s="77"/>
      <c r="AX1122" s="77"/>
      <c r="AY1122" s="77"/>
      <c r="AZ1122" s="77"/>
    </row>
    <row r="1123" spans="49:52" x14ac:dyDescent="0.35">
      <c r="AW1123" s="77"/>
      <c r="AX1123" s="77"/>
      <c r="AY1123" s="77"/>
      <c r="AZ1123" s="77"/>
    </row>
    <row r="1124" spans="49:52" x14ac:dyDescent="0.35">
      <c r="AW1124" s="77"/>
      <c r="AX1124" s="77"/>
      <c r="AY1124" s="77"/>
      <c r="AZ1124" s="77"/>
    </row>
    <row r="1125" spans="49:52" x14ac:dyDescent="0.35">
      <c r="AW1125" s="77"/>
      <c r="AX1125" s="77"/>
      <c r="AY1125" s="77"/>
      <c r="AZ1125" s="77"/>
    </row>
    <row r="1126" spans="49:52" x14ac:dyDescent="0.35">
      <c r="AW1126" s="77"/>
      <c r="AX1126" s="77"/>
      <c r="AY1126" s="77"/>
      <c r="AZ1126" s="77"/>
    </row>
    <row r="1127" spans="49:52" x14ac:dyDescent="0.35">
      <c r="AW1127" s="77"/>
      <c r="AX1127" s="77"/>
      <c r="AY1127" s="77"/>
      <c r="AZ1127" s="77"/>
    </row>
    <row r="1128" spans="49:52" x14ac:dyDescent="0.35">
      <c r="AW1128" s="77"/>
      <c r="AX1128" s="77"/>
      <c r="AY1128" s="77"/>
      <c r="AZ1128" s="77"/>
    </row>
    <row r="1129" spans="49:52" x14ac:dyDescent="0.35">
      <c r="AW1129" s="77"/>
      <c r="AX1129" s="77"/>
      <c r="AY1129" s="77"/>
      <c r="AZ1129" s="77"/>
    </row>
    <row r="1130" spans="49:52" x14ac:dyDescent="0.35">
      <c r="AW1130" s="77"/>
      <c r="AX1130" s="77"/>
      <c r="AY1130" s="77"/>
      <c r="AZ1130" s="77"/>
    </row>
    <row r="1131" spans="49:52" x14ac:dyDescent="0.35">
      <c r="AW1131" s="77"/>
      <c r="AX1131" s="77"/>
      <c r="AY1131" s="77"/>
      <c r="AZ1131" s="77"/>
    </row>
    <row r="1132" spans="49:52" x14ac:dyDescent="0.35">
      <c r="AW1132" s="77"/>
      <c r="AX1132" s="77"/>
      <c r="AY1132" s="77"/>
      <c r="AZ1132" s="77"/>
    </row>
    <row r="1133" spans="49:52" x14ac:dyDescent="0.35">
      <c r="AW1133" s="77"/>
      <c r="AX1133" s="77"/>
      <c r="AY1133" s="77"/>
      <c r="AZ1133" s="77"/>
    </row>
    <row r="1134" spans="49:52" x14ac:dyDescent="0.35">
      <c r="AW1134" s="77"/>
      <c r="AX1134" s="77"/>
      <c r="AY1134" s="77"/>
      <c r="AZ1134" s="77"/>
    </row>
    <row r="1135" spans="49:52" x14ac:dyDescent="0.35">
      <c r="AW1135" s="77"/>
      <c r="AX1135" s="77"/>
      <c r="AY1135" s="77"/>
      <c r="AZ1135" s="77"/>
    </row>
    <row r="1136" spans="49:52" x14ac:dyDescent="0.35">
      <c r="AW1136" s="77"/>
      <c r="AX1136" s="77"/>
      <c r="AY1136" s="77"/>
      <c r="AZ1136" s="77"/>
    </row>
    <row r="1137" spans="49:52" x14ac:dyDescent="0.35">
      <c r="AW1137" s="77"/>
      <c r="AX1137" s="77"/>
      <c r="AY1137" s="77"/>
      <c r="AZ1137" s="77"/>
    </row>
    <row r="1138" spans="49:52" x14ac:dyDescent="0.35">
      <c r="AW1138" s="77"/>
      <c r="AX1138" s="77"/>
      <c r="AY1138" s="77"/>
      <c r="AZ1138" s="77"/>
    </row>
    <row r="1139" spans="49:52" x14ac:dyDescent="0.35">
      <c r="AW1139" s="77"/>
      <c r="AX1139" s="77"/>
      <c r="AY1139" s="77"/>
      <c r="AZ1139" s="77"/>
    </row>
    <row r="1140" spans="49:52" x14ac:dyDescent="0.35">
      <c r="AW1140" s="77"/>
      <c r="AX1140" s="77"/>
      <c r="AY1140" s="77"/>
      <c r="AZ1140" s="77"/>
    </row>
    <row r="1141" spans="49:52" x14ac:dyDescent="0.35">
      <c r="AW1141" s="77"/>
      <c r="AX1141" s="77"/>
      <c r="AY1141" s="77"/>
      <c r="AZ1141" s="77"/>
    </row>
    <row r="1142" spans="49:52" x14ac:dyDescent="0.35">
      <c r="AW1142" s="77"/>
      <c r="AX1142" s="77"/>
      <c r="AY1142" s="77"/>
      <c r="AZ1142" s="77"/>
    </row>
    <row r="1143" spans="49:52" x14ac:dyDescent="0.35">
      <c r="AW1143" s="77"/>
      <c r="AX1143" s="77"/>
      <c r="AY1143" s="77"/>
      <c r="AZ1143" s="77"/>
    </row>
    <row r="1144" spans="49:52" x14ac:dyDescent="0.35">
      <c r="AW1144" s="77"/>
      <c r="AX1144" s="77"/>
      <c r="AY1144" s="77"/>
      <c r="AZ1144" s="77"/>
    </row>
    <row r="1145" spans="49:52" x14ac:dyDescent="0.35">
      <c r="AW1145" s="77"/>
      <c r="AX1145" s="77"/>
      <c r="AY1145" s="77"/>
      <c r="AZ1145" s="77"/>
    </row>
    <row r="1146" spans="49:52" x14ac:dyDescent="0.35">
      <c r="AW1146" s="77"/>
      <c r="AX1146" s="77"/>
      <c r="AY1146" s="77"/>
      <c r="AZ1146" s="77"/>
    </row>
    <row r="1147" spans="49:52" x14ac:dyDescent="0.35">
      <c r="AW1147" s="77"/>
      <c r="AX1147" s="77"/>
      <c r="AY1147" s="77"/>
      <c r="AZ1147" s="77"/>
    </row>
    <row r="1148" spans="49:52" x14ac:dyDescent="0.35">
      <c r="AW1148" s="77"/>
      <c r="AX1148" s="77"/>
      <c r="AY1148" s="77"/>
      <c r="AZ1148" s="77"/>
    </row>
    <row r="1149" spans="49:52" x14ac:dyDescent="0.35">
      <c r="AW1149" s="77"/>
      <c r="AX1149" s="77"/>
      <c r="AY1149" s="77"/>
      <c r="AZ1149" s="77"/>
    </row>
    <row r="1150" spans="49:52" x14ac:dyDescent="0.35">
      <c r="AW1150" s="77"/>
      <c r="AX1150" s="77"/>
      <c r="AY1150" s="77"/>
      <c r="AZ1150" s="77"/>
    </row>
    <row r="1151" spans="49:52" x14ac:dyDescent="0.35">
      <c r="AW1151" s="77"/>
      <c r="AX1151" s="77"/>
      <c r="AY1151" s="77"/>
      <c r="AZ1151" s="77"/>
    </row>
    <row r="1152" spans="49:52" x14ac:dyDescent="0.35">
      <c r="AW1152" s="77"/>
      <c r="AX1152" s="77"/>
      <c r="AY1152" s="77"/>
      <c r="AZ1152" s="77"/>
    </row>
    <row r="1153" spans="49:52" x14ac:dyDescent="0.35">
      <c r="AW1153" s="77"/>
      <c r="AX1153" s="77"/>
      <c r="AY1153" s="77"/>
      <c r="AZ1153" s="77"/>
    </row>
    <row r="1154" spans="49:52" x14ac:dyDescent="0.35">
      <c r="AW1154" s="77"/>
      <c r="AX1154" s="77"/>
      <c r="AY1154" s="77"/>
      <c r="AZ1154" s="77"/>
    </row>
    <row r="1155" spans="49:52" x14ac:dyDescent="0.35">
      <c r="AW1155" s="77"/>
      <c r="AX1155" s="77"/>
      <c r="AY1155" s="77"/>
      <c r="AZ1155" s="77"/>
    </row>
    <row r="1156" spans="49:52" x14ac:dyDescent="0.35">
      <c r="AW1156" s="77"/>
      <c r="AX1156" s="77"/>
      <c r="AY1156" s="77"/>
      <c r="AZ1156" s="77"/>
    </row>
    <row r="1157" spans="49:52" x14ac:dyDescent="0.35">
      <c r="AW1157" s="77"/>
      <c r="AX1157" s="77"/>
      <c r="AY1157" s="77"/>
      <c r="AZ1157" s="77"/>
    </row>
    <row r="1158" spans="49:52" x14ac:dyDescent="0.35">
      <c r="AW1158" s="77"/>
      <c r="AX1158" s="77"/>
      <c r="AY1158" s="77"/>
      <c r="AZ1158" s="77"/>
    </row>
    <row r="1159" spans="49:52" x14ac:dyDescent="0.35">
      <c r="AW1159" s="77"/>
      <c r="AX1159" s="77"/>
      <c r="AY1159" s="77"/>
      <c r="AZ1159" s="77"/>
    </row>
    <row r="1160" spans="49:52" x14ac:dyDescent="0.35">
      <c r="AW1160" s="77"/>
      <c r="AX1160" s="77"/>
      <c r="AY1160" s="77"/>
      <c r="AZ1160" s="77"/>
    </row>
    <row r="1161" spans="49:52" x14ac:dyDescent="0.35">
      <c r="AW1161" s="77"/>
      <c r="AX1161" s="77"/>
      <c r="AY1161" s="77"/>
      <c r="AZ1161" s="77"/>
    </row>
    <row r="1162" spans="49:52" x14ac:dyDescent="0.35">
      <c r="AW1162" s="77"/>
      <c r="AX1162" s="77"/>
      <c r="AY1162" s="77"/>
      <c r="AZ1162" s="77"/>
    </row>
    <row r="1163" spans="49:52" x14ac:dyDescent="0.35">
      <c r="AW1163" s="77"/>
      <c r="AX1163" s="77"/>
      <c r="AY1163" s="77"/>
      <c r="AZ1163" s="77"/>
    </row>
    <row r="1164" spans="49:52" x14ac:dyDescent="0.35">
      <c r="AW1164" s="77"/>
      <c r="AX1164" s="77"/>
      <c r="AY1164" s="77"/>
      <c r="AZ1164" s="77"/>
    </row>
    <row r="1165" spans="49:52" x14ac:dyDescent="0.35">
      <c r="AW1165" s="77"/>
      <c r="AX1165" s="77"/>
      <c r="AY1165" s="77"/>
      <c r="AZ1165" s="77"/>
    </row>
    <row r="1166" spans="49:52" x14ac:dyDescent="0.35">
      <c r="AW1166" s="77"/>
      <c r="AX1166" s="77"/>
      <c r="AY1166" s="77"/>
      <c r="AZ1166" s="77"/>
    </row>
    <row r="1167" spans="49:52" x14ac:dyDescent="0.35">
      <c r="AW1167" s="77"/>
      <c r="AX1167" s="77"/>
      <c r="AY1167" s="77"/>
      <c r="AZ1167" s="77"/>
    </row>
    <row r="1168" spans="49:52" x14ac:dyDescent="0.35">
      <c r="AW1168" s="77"/>
      <c r="AX1168" s="77"/>
      <c r="AY1168" s="77"/>
      <c r="AZ1168" s="77"/>
    </row>
    <row r="1169" spans="49:52" x14ac:dyDescent="0.35">
      <c r="AW1169" s="77"/>
      <c r="AX1169" s="77"/>
      <c r="AY1169" s="77"/>
      <c r="AZ1169" s="77"/>
    </row>
    <row r="1170" spans="49:52" x14ac:dyDescent="0.35">
      <c r="AW1170" s="77"/>
      <c r="AX1170" s="77"/>
      <c r="AY1170" s="77"/>
      <c r="AZ1170" s="77"/>
    </row>
    <row r="1171" spans="49:52" x14ac:dyDescent="0.35">
      <c r="AW1171" s="77"/>
      <c r="AX1171" s="77"/>
      <c r="AY1171" s="77"/>
      <c r="AZ1171" s="77"/>
    </row>
    <row r="1172" spans="49:52" x14ac:dyDescent="0.35">
      <c r="AW1172" s="77"/>
      <c r="AX1172" s="77"/>
      <c r="AY1172" s="77"/>
      <c r="AZ1172" s="77"/>
    </row>
    <row r="1173" spans="49:52" x14ac:dyDescent="0.35">
      <c r="AW1173" s="77"/>
      <c r="AX1173" s="77"/>
      <c r="AY1173" s="77"/>
      <c r="AZ1173" s="77"/>
    </row>
    <row r="1174" spans="49:52" x14ac:dyDescent="0.35">
      <c r="AW1174" s="77"/>
      <c r="AX1174" s="77"/>
      <c r="AY1174" s="77"/>
      <c r="AZ1174" s="77"/>
    </row>
    <row r="1175" spans="49:52" x14ac:dyDescent="0.35">
      <c r="AW1175" s="77"/>
      <c r="AX1175" s="77"/>
      <c r="AY1175" s="77"/>
      <c r="AZ1175" s="77"/>
    </row>
    <row r="1176" spans="49:52" x14ac:dyDescent="0.35">
      <c r="AW1176" s="77"/>
      <c r="AX1176" s="77"/>
      <c r="AY1176" s="77"/>
      <c r="AZ1176" s="77"/>
    </row>
    <row r="1177" spans="49:52" x14ac:dyDescent="0.35">
      <c r="AW1177" s="77"/>
      <c r="AX1177" s="77"/>
      <c r="AY1177" s="77"/>
      <c r="AZ1177" s="77"/>
    </row>
    <row r="1178" spans="49:52" x14ac:dyDescent="0.35">
      <c r="AW1178" s="77"/>
      <c r="AX1178" s="77"/>
      <c r="AY1178" s="77"/>
      <c r="AZ1178" s="77"/>
    </row>
    <row r="1179" spans="49:52" x14ac:dyDescent="0.35">
      <c r="AW1179" s="77"/>
      <c r="AX1179" s="77"/>
      <c r="AY1179" s="77"/>
      <c r="AZ1179" s="77"/>
    </row>
    <row r="1180" spans="49:52" x14ac:dyDescent="0.35">
      <c r="AW1180" s="77"/>
      <c r="AX1180" s="77"/>
      <c r="AY1180" s="77"/>
      <c r="AZ1180" s="77"/>
    </row>
    <row r="1181" spans="49:52" x14ac:dyDescent="0.35">
      <c r="AW1181" s="77"/>
      <c r="AX1181" s="77"/>
      <c r="AY1181" s="77"/>
      <c r="AZ1181" s="77"/>
    </row>
    <row r="1182" spans="49:52" x14ac:dyDescent="0.35">
      <c r="AW1182" s="77"/>
      <c r="AX1182" s="77"/>
      <c r="AY1182" s="77"/>
      <c r="AZ1182" s="77"/>
    </row>
    <row r="1183" spans="49:52" x14ac:dyDescent="0.35">
      <c r="AW1183" s="77"/>
      <c r="AX1183" s="77"/>
      <c r="AY1183" s="77"/>
      <c r="AZ1183" s="77"/>
    </row>
    <row r="1184" spans="49:52" x14ac:dyDescent="0.35">
      <c r="AW1184" s="77"/>
      <c r="AX1184" s="77"/>
      <c r="AY1184" s="77"/>
      <c r="AZ1184" s="77"/>
    </row>
    <row r="1185" spans="49:52" x14ac:dyDescent="0.35">
      <c r="AW1185" s="77"/>
      <c r="AX1185" s="77"/>
      <c r="AY1185" s="77"/>
      <c r="AZ1185" s="77"/>
    </row>
    <row r="1186" spans="49:52" x14ac:dyDescent="0.35">
      <c r="AW1186" s="77"/>
      <c r="AX1186" s="77"/>
      <c r="AY1186" s="77"/>
      <c r="AZ1186" s="77"/>
    </row>
    <row r="1187" spans="49:52" x14ac:dyDescent="0.35">
      <c r="AW1187" s="77"/>
      <c r="AX1187" s="77"/>
      <c r="AY1187" s="77"/>
      <c r="AZ1187" s="77"/>
    </row>
    <row r="1188" spans="49:52" x14ac:dyDescent="0.35">
      <c r="AW1188" s="77"/>
      <c r="AX1188" s="77"/>
      <c r="AY1188" s="77"/>
      <c r="AZ1188" s="77"/>
    </row>
    <row r="1189" spans="49:52" x14ac:dyDescent="0.35">
      <c r="AW1189" s="77"/>
      <c r="AX1189" s="77"/>
      <c r="AY1189" s="77"/>
      <c r="AZ1189" s="77"/>
    </row>
    <row r="1190" spans="49:52" x14ac:dyDescent="0.35">
      <c r="AW1190" s="77"/>
      <c r="AX1190" s="77"/>
      <c r="AY1190" s="77"/>
      <c r="AZ1190" s="77"/>
    </row>
    <row r="1191" spans="49:52" x14ac:dyDescent="0.35">
      <c r="AW1191" s="77"/>
      <c r="AX1191" s="77"/>
      <c r="AY1191" s="77"/>
      <c r="AZ1191" s="77"/>
    </row>
    <row r="1192" spans="49:52" x14ac:dyDescent="0.35">
      <c r="AW1192" s="77"/>
      <c r="AX1192" s="77"/>
      <c r="AY1192" s="77"/>
      <c r="AZ1192" s="77"/>
    </row>
    <row r="1193" spans="49:52" x14ac:dyDescent="0.35">
      <c r="AW1193" s="77"/>
      <c r="AX1193" s="77"/>
      <c r="AY1193" s="77"/>
      <c r="AZ1193" s="77"/>
    </row>
    <row r="1194" spans="49:52" x14ac:dyDescent="0.35">
      <c r="AW1194" s="77"/>
      <c r="AX1194" s="77"/>
      <c r="AY1194" s="77"/>
      <c r="AZ1194" s="77"/>
    </row>
    <row r="1195" spans="49:52" x14ac:dyDescent="0.35">
      <c r="AW1195" s="77"/>
      <c r="AX1195" s="77"/>
      <c r="AY1195" s="77"/>
      <c r="AZ1195" s="77"/>
    </row>
    <row r="1196" spans="49:52" x14ac:dyDescent="0.35">
      <c r="AW1196" s="77"/>
      <c r="AX1196" s="77"/>
      <c r="AY1196" s="77"/>
      <c r="AZ1196" s="77"/>
    </row>
    <row r="1197" spans="49:52" x14ac:dyDescent="0.35">
      <c r="AW1197" s="77"/>
      <c r="AX1197" s="77"/>
      <c r="AY1197" s="77"/>
      <c r="AZ1197" s="77"/>
    </row>
    <row r="1198" spans="49:52" x14ac:dyDescent="0.35">
      <c r="AW1198" s="77"/>
      <c r="AX1198" s="77"/>
      <c r="AY1198" s="77"/>
      <c r="AZ1198" s="77"/>
    </row>
    <row r="1199" spans="49:52" x14ac:dyDescent="0.35">
      <c r="AW1199" s="77"/>
      <c r="AX1199" s="77"/>
      <c r="AY1199" s="77"/>
      <c r="AZ1199" s="77"/>
    </row>
    <row r="1200" spans="49:52" x14ac:dyDescent="0.35">
      <c r="AW1200" s="77"/>
      <c r="AX1200" s="77"/>
      <c r="AY1200" s="77"/>
      <c r="AZ1200" s="77"/>
    </row>
    <row r="1201" spans="49:52" x14ac:dyDescent="0.35">
      <c r="AW1201" s="77"/>
      <c r="AX1201" s="77"/>
      <c r="AY1201" s="77"/>
      <c r="AZ1201" s="77"/>
    </row>
    <row r="1202" spans="49:52" x14ac:dyDescent="0.35">
      <c r="AW1202" s="77"/>
      <c r="AX1202" s="77"/>
      <c r="AY1202" s="77"/>
      <c r="AZ1202" s="77"/>
    </row>
    <row r="1203" spans="49:52" x14ac:dyDescent="0.35">
      <c r="AW1203" s="77"/>
      <c r="AX1203" s="77"/>
      <c r="AY1203" s="77"/>
      <c r="AZ1203" s="77"/>
    </row>
    <row r="1204" spans="49:52" x14ac:dyDescent="0.35">
      <c r="AW1204" s="77"/>
      <c r="AX1204" s="77"/>
      <c r="AY1204" s="77"/>
      <c r="AZ1204" s="77"/>
    </row>
    <row r="1205" spans="49:52" x14ac:dyDescent="0.35">
      <c r="AW1205" s="77"/>
      <c r="AX1205" s="77"/>
      <c r="AY1205" s="77"/>
      <c r="AZ1205" s="77"/>
    </row>
    <row r="1206" spans="49:52" x14ac:dyDescent="0.35">
      <c r="AW1206" s="77"/>
      <c r="AX1206" s="77"/>
      <c r="AY1206" s="77"/>
      <c r="AZ1206" s="77"/>
    </row>
    <row r="1207" spans="49:52" x14ac:dyDescent="0.35">
      <c r="AW1207" s="77"/>
      <c r="AX1207" s="77"/>
      <c r="AY1207" s="77"/>
      <c r="AZ1207" s="77"/>
    </row>
    <row r="1208" spans="49:52" x14ac:dyDescent="0.35">
      <c r="AW1208" s="77"/>
      <c r="AX1208" s="77"/>
      <c r="AY1208" s="77"/>
      <c r="AZ1208" s="77"/>
    </row>
    <row r="1209" spans="49:52" x14ac:dyDescent="0.35">
      <c r="AW1209" s="77"/>
      <c r="AX1209" s="77"/>
      <c r="AY1209" s="77"/>
      <c r="AZ1209" s="77"/>
    </row>
    <row r="1210" spans="49:52" x14ac:dyDescent="0.35">
      <c r="AW1210" s="77"/>
      <c r="AX1210" s="77"/>
      <c r="AY1210" s="77"/>
      <c r="AZ1210" s="77"/>
    </row>
    <row r="1211" spans="49:52" x14ac:dyDescent="0.35">
      <c r="AW1211" s="77"/>
      <c r="AX1211" s="77"/>
      <c r="AY1211" s="77"/>
      <c r="AZ1211" s="77"/>
    </row>
    <row r="1212" spans="49:52" x14ac:dyDescent="0.35">
      <c r="AW1212" s="77"/>
      <c r="AX1212" s="77"/>
      <c r="AY1212" s="77"/>
      <c r="AZ1212" s="77"/>
    </row>
    <row r="1213" spans="49:52" x14ac:dyDescent="0.35">
      <c r="AW1213" s="77"/>
      <c r="AX1213" s="77"/>
      <c r="AY1213" s="77"/>
      <c r="AZ1213" s="77"/>
    </row>
    <row r="1214" spans="49:52" x14ac:dyDescent="0.35">
      <c r="AW1214" s="77"/>
      <c r="AX1214" s="77"/>
      <c r="AY1214" s="77"/>
      <c r="AZ1214" s="77"/>
    </row>
    <row r="1215" spans="49:52" x14ac:dyDescent="0.35">
      <c r="AW1215" s="77"/>
      <c r="AX1215" s="77"/>
      <c r="AY1215" s="77"/>
      <c r="AZ1215" s="77"/>
    </row>
    <row r="1216" spans="49:52" x14ac:dyDescent="0.35">
      <c r="AW1216" s="77"/>
      <c r="AX1216" s="77"/>
      <c r="AY1216" s="77"/>
      <c r="AZ1216" s="77"/>
    </row>
    <row r="1217" spans="49:52" x14ac:dyDescent="0.35">
      <c r="AW1217" s="77"/>
      <c r="AX1217" s="77"/>
      <c r="AY1217" s="77"/>
      <c r="AZ1217" s="77"/>
    </row>
    <row r="1218" spans="49:52" x14ac:dyDescent="0.35">
      <c r="AW1218" s="77"/>
      <c r="AX1218" s="77"/>
      <c r="AY1218" s="77"/>
      <c r="AZ1218" s="77"/>
    </row>
    <row r="1219" spans="49:52" x14ac:dyDescent="0.35">
      <c r="AW1219" s="77"/>
      <c r="AX1219" s="77"/>
      <c r="AY1219" s="77"/>
      <c r="AZ1219" s="77"/>
    </row>
    <row r="1220" spans="49:52" x14ac:dyDescent="0.35">
      <c r="AW1220" s="77"/>
      <c r="AX1220" s="77"/>
      <c r="AY1220" s="77"/>
      <c r="AZ1220" s="77"/>
    </row>
    <row r="1221" spans="49:52" x14ac:dyDescent="0.35">
      <c r="AW1221" s="77"/>
      <c r="AX1221" s="77"/>
      <c r="AY1221" s="77"/>
      <c r="AZ1221" s="77"/>
    </row>
    <row r="1222" spans="49:52" x14ac:dyDescent="0.35">
      <c r="AW1222" s="77"/>
      <c r="AX1222" s="77"/>
      <c r="AY1222" s="77"/>
      <c r="AZ1222" s="77"/>
    </row>
    <row r="1223" spans="49:52" x14ac:dyDescent="0.35">
      <c r="AW1223" s="77"/>
      <c r="AX1223" s="77"/>
      <c r="AY1223" s="77"/>
      <c r="AZ1223" s="77"/>
    </row>
    <row r="1224" spans="49:52" x14ac:dyDescent="0.35">
      <c r="AW1224" s="77"/>
      <c r="AX1224" s="77"/>
      <c r="AY1224" s="77"/>
      <c r="AZ1224" s="77"/>
    </row>
    <row r="1225" spans="49:52" x14ac:dyDescent="0.35">
      <c r="AW1225" s="77"/>
      <c r="AX1225" s="77"/>
      <c r="AY1225" s="77"/>
      <c r="AZ1225" s="77"/>
    </row>
    <row r="1226" spans="49:52" x14ac:dyDescent="0.35">
      <c r="AW1226" s="77"/>
      <c r="AX1226" s="77"/>
      <c r="AY1226" s="77"/>
      <c r="AZ1226" s="77"/>
    </row>
    <row r="1227" spans="49:52" x14ac:dyDescent="0.35">
      <c r="AW1227" s="77"/>
      <c r="AX1227" s="77"/>
      <c r="AY1227" s="77"/>
      <c r="AZ1227" s="77"/>
    </row>
    <row r="1228" spans="49:52" x14ac:dyDescent="0.35">
      <c r="AW1228" s="77"/>
      <c r="AX1228" s="77"/>
      <c r="AY1228" s="77"/>
      <c r="AZ1228" s="77"/>
    </row>
    <row r="1229" spans="49:52" x14ac:dyDescent="0.35">
      <c r="AW1229" s="77"/>
      <c r="AX1229" s="77"/>
      <c r="AY1229" s="77"/>
      <c r="AZ1229" s="77"/>
    </row>
    <row r="1230" spans="49:52" x14ac:dyDescent="0.35">
      <c r="AW1230" s="77"/>
      <c r="AX1230" s="77"/>
      <c r="AY1230" s="77"/>
      <c r="AZ1230" s="77"/>
    </row>
    <row r="1231" spans="49:52" x14ac:dyDescent="0.35">
      <c r="AW1231" s="77"/>
      <c r="AX1231" s="77"/>
      <c r="AY1231" s="77"/>
      <c r="AZ1231" s="77"/>
    </row>
    <row r="1232" spans="49:52" x14ac:dyDescent="0.35">
      <c r="AW1232" s="77"/>
      <c r="AX1232" s="77"/>
      <c r="AY1232" s="77"/>
      <c r="AZ1232" s="77"/>
    </row>
    <row r="1233" spans="49:52" x14ac:dyDescent="0.35">
      <c r="AW1233" s="77"/>
      <c r="AX1233" s="77"/>
      <c r="AY1233" s="77"/>
      <c r="AZ1233" s="77"/>
    </row>
    <row r="1234" spans="49:52" x14ac:dyDescent="0.35">
      <c r="AW1234" s="77"/>
      <c r="AX1234" s="77"/>
      <c r="AY1234" s="77"/>
      <c r="AZ1234" s="77"/>
    </row>
    <row r="1235" spans="49:52" x14ac:dyDescent="0.35">
      <c r="AW1235" s="77"/>
      <c r="AX1235" s="77"/>
      <c r="AY1235" s="77"/>
      <c r="AZ1235" s="77"/>
    </row>
    <row r="1236" spans="49:52" x14ac:dyDescent="0.35">
      <c r="AW1236" s="77"/>
      <c r="AX1236" s="77"/>
      <c r="AY1236" s="77"/>
      <c r="AZ1236" s="77"/>
    </row>
    <row r="1237" spans="49:52" x14ac:dyDescent="0.35">
      <c r="AW1237" s="77"/>
      <c r="AX1237" s="77"/>
      <c r="AY1237" s="77"/>
      <c r="AZ1237" s="77"/>
    </row>
    <row r="1238" spans="49:52" x14ac:dyDescent="0.35">
      <c r="AW1238" s="77"/>
      <c r="AX1238" s="77"/>
      <c r="AY1238" s="77"/>
      <c r="AZ1238" s="77"/>
    </row>
    <row r="1239" spans="49:52" x14ac:dyDescent="0.35">
      <c r="AW1239" s="77"/>
      <c r="AX1239" s="77"/>
      <c r="AY1239" s="77"/>
      <c r="AZ1239" s="77"/>
    </row>
    <row r="1240" spans="49:52" x14ac:dyDescent="0.35">
      <c r="AW1240" s="77"/>
      <c r="AX1240" s="77"/>
      <c r="AY1240" s="77"/>
      <c r="AZ1240" s="77"/>
    </row>
    <row r="1241" spans="49:52" x14ac:dyDescent="0.35">
      <c r="AW1241" s="77"/>
      <c r="AX1241" s="77"/>
      <c r="AY1241" s="77"/>
      <c r="AZ1241" s="77"/>
    </row>
    <row r="1242" spans="49:52" x14ac:dyDescent="0.35">
      <c r="AW1242" s="77"/>
      <c r="AX1242" s="77"/>
      <c r="AY1242" s="77"/>
      <c r="AZ1242" s="77"/>
    </row>
    <row r="1243" spans="49:52" x14ac:dyDescent="0.35">
      <c r="AW1243" s="77"/>
      <c r="AX1243" s="77"/>
      <c r="AY1243" s="77"/>
      <c r="AZ1243" s="77"/>
    </row>
    <row r="1244" spans="49:52" x14ac:dyDescent="0.35">
      <c r="AW1244" s="77"/>
      <c r="AX1244" s="77"/>
      <c r="AY1244" s="77"/>
      <c r="AZ1244" s="77"/>
    </row>
    <row r="1245" spans="49:52" x14ac:dyDescent="0.35">
      <c r="AW1245" s="77"/>
      <c r="AX1245" s="77"/>
      <c r="AY1245" s="77"/>
      <c r="AZ1245" s="77"/>
    </row>
    <row r="1246" spans="49:52" x14ac:dyDescent="0.35">
      <c r="AW1246" s="77"/>
      <c r="AX1246" s="77"/>
      <c r="AY1246" s="77"/>
      <c r="AZ1246" s="77"/>
    </row>
    <row r="1247" spans="49:52" x14ac:dyDescent="0.35">
      <c r="AW1247" s="77"/>
      <c r="AX1247" s="77"/>
      <c r="AY1247" s="77"/>
      <c r="AZ1247" s="77"/>
    </row>
    <row r="1248" spans="49:52" x14ac:dyDescent="0.35">
      <c r="AW1248" s="77"/>
      <c r="AX1248" s="77"/>
      <c r="AY1248" s="77"/>
      <c r="AZ1248" s="77"/>
    </row>
    <row r="1249" spans="49:52" x14ac:dyDescent="0.35">
      <c r="AW1249" s="77"/>
      <c r="AX1249" s="77"/>
      <c r="AY1249" s="77"/>
      <c r="AZ1249" s="77"/>
    </row>
    <row r="1250" spans="49:52" x14ac:dyDescent="0.35">
      <c r="AW1250" s="77"/>
      <c r="AX1250" s="77"/>
      <c r="AY1250" s="77"/>
      <c r="AZ1250" s="77"/>
    </row>
    <row r="1251" spans="49:52" x14ac:dyDescent="0.35">
      <c r="AW1251" s="77"/>
      <c r="AX1251" s="77"/>
      <c r="AY1251" s="77"/>
      <c r="AZ1251" s="77"/>
    </row>
    <row r="1252" spans="49:52" x14ac:dyDescent="0.35">
      <c r="AW1252" s="77"/>
      <c r="AX1252" s="77"/>
      <c r="AY1252" s="77"/>
      <c r="AZ1252" s="77"/>
    </row>
    <row r="1253" spans="49:52" x14ac:dyDescent="0.35">
      <c r="AW1253" s="77"/>
      <c r="AX1253" s="77"/>
      <c r="AY1253" s="77"/>
      <c r="AZ1253" s="77"/>
    </row>
    <row r="1254" spans="49:52" x14ac:dyDescent="0.35">
      <c r="AW1254" s="77"/>
      <c r="AX1254" s="77"/>
      <c r="AY1254" s="77"/>
      <c r="AZ1254" s="77"/>
    </row>
    <row r="1255" spans="49:52" x14ac:dyDescent="0.35">
      <c r="AW1255" s="77"/>
      <c r="AX1255" s="77"/>
      <c r="AY1255" s="77"/>
      <c r="AZ1255" s="77"/>
    </row>
    <row r="1256" spans="49:52" x14ac:dyDescent="0.35">
      <c r="AW1256" s="77"/>
      <c r="AX1256" s="77"/>
      <c r="AY1256" s="77"/>
      <c r="AZ1256" s="77"/>
    </row>
    <row r="1257" spans="49:52" x14ac:dyDescent="0.35">
      <c r="AW1257" s="77"/>
      <c r="AX1257" s="77"/>
      <c r="AY1257" s="77"/>
      <c r="AZ1257" s="77"/>
    </row>
    <row r="1258" spans="49:52" x14ac:dyDescent="0.35">
      <c r="AW1258" s="77"/>
      <c r="AX1258" s="77"/>
      <c r="AY1258" s="77"/>
      <c r="AZ1258" s="77"/>
    </row>
    <row r="1259" spans="49:52" x14ac:dyDescent="0.35">
      <c r="AW1259" s="77"/>
      <c r="AX1259" s="77"/>
      <c r="AY1259" s="77"/>
      <c r="AZ1259" s="77"/>
    </row>
    <row r="1260" spans="49:52" x14ac:dyDescent="0.35">
      <c r="AW1260" s="77"/>
      <c r="AX1260" s="77"/>
      <c r="AY1260" s="77"/>
      <c r="AZ1260" s="77"/>
    </row>
    <row r="1261" spans="49:52" x14ac:dyDescent="0.35">
      <c r="AW1261" s="77"/>
      <c r="AX1261" s="77"/>
      <c r="AY1261" s="77"/>
      <c r="AZ1261" s="77"/>
    </row>
    <row r="1262" spans="49:52" x14ac:dyDescent="0.35">
      <c r="AW1262" s="77"/>
      <c r="AX1262" s="77"/>
      <c r="AY1262" s="77"/>
      <c r="AZ1262" s="77"/>
    </row>
    <row r="1263" spans="49:52" x14ac:dyDescent="0.35">
      <c r="AW1263" s="77"/>
      <c r="AX1263" s="77"/>
      <c r="AY1263" s="77"/>
      <c r="AZ1263" s="77"/>
    </row>
    <row r="1264" spans="49:52" x14ac:dyDescent="0.35">
      <c r="AW1264" s="77"/>
      <c r="AX1264" s="77"/>
      <c r="AY1264" s="77"/>
      <c r="AZ1264" s="77"/>
    </row>
    <row r="1265" spans="49:52" x14ac:dyDescent="0.35">
      <c r="AW1265" s="77"/>
      <c r="AX1265" s="77"/>
      <c r="AY1265" s="77"/>
      <c r="AZ1265" s="77"/>
    </row>
    <row r="1266" spans="49:52" x14ac:dyDescent="0.35">
      <c r="AW1266" s="77"/>
      <c r="AX1266" s="77"/>
      <c r="AY1266" s="77"/>
      <c r="AZ1266" s="77"/>
    </row>
    <row r="1267" spans="49:52" x14ac:dyDescent="0.35">
      <c r="AW1267" s="77"/>
      <c r="AX1267" s="77"/>
      <c r="AY1267" s="77"/>
      <c r="AZ1267" s="77"/>
    </row>
    <row r="1268" spans="49:52" x14ac:dyDescent="0.35">
      <c r="AW1268" s="77"/>
      <c r="AX1268" s="77"/>
      <c r="AY1268" s="77"/>
      <c r="AZ1268" s="77"/>
    </row>
    <row r="1269" spans="49:52" x14ac:dyDescent="0.35">
      <c r="AW1269" s="77"/>
      <c r="AX1269" s="77"/>
      <c r="AY1269" s="77"/>
      <c r="AZ1269" s="77"/>
    </row>
    <row r="1270" spans="49:52" x14ac:dyDescent="0.35">
      <c r="AW1270" s="77"/>
      <c r="AX1270" s="77"/>
      <c r="AY1270" s="77"/>
      <c r="AZ1270" s="77"/>
    </row>
    <row r="1271" spans="49:52" x14ac:dyDescent="0.35">
      <c r="AW1271" s="77"/>
      <c r="AX1271" s="77"/>
      <c r="AY1271" s="77"/>
      <c r="AZ1271" s="77"/>
    </row>
    <row r="1272" spans="49:52" x14ac:dyDescent="0.35">
      <c r="AW1272" s="77"/>
      <c r="AX1272" s="77"/>
      <c r="AY1272" s="77"/>
      <c r="AZ1272" s="77"/>
    </row>
    <row r="1273" spans="49:52" x14ac:dyDescent="0.35">
      <c r="AW1273" s="77"/>
      <c r="AX1273" s="77"/>
      <c r="AY1273" s="77"/>
      <c r="AZ1273" s="77"/>
    </row>
    <row r="1274" spans="49:52" x14ac:dyDescent="0.35">
      <c r="AW1274" s="77"/>
      <c r="AX1274" s="77"/>
      <c r="AY1274" s="77"/>
      <c r="AZ1274" s="77"/>
    </row>
    <row r="1275" spans="49:52" x14ac:dyDescent="0.35">
      <c r="AW1275" s="77"/>
      <c r="AX1275" s="77"/>
      <c r="AY1275" s="77"/>
      <c r="AZ1275" s="77"/>
    </row>
    <row r="1276" spans="49:52" x14ac:dyDescent="0.35">
      <c r="AW1276" s="77"/>
      <c r="AX1276" s="77"/>
      <c r="AY1276" s="77"/>
      <c r="AZ1276" s="77"/>
    </row>
    <row r="1277" spans="49:52" x14ac:dyDescent="0.35">
      <c r="AW1277" s="77"/>
      <c r="AX1277" s="77"/>
      <c r="AY1277" s="77"/>
      <c r="AZ1277" s="77"/>
    </row>
    <row r="1278" spans="49:52" x14ac:dyDescent="0.35">
      <c r="AW1278" s="77"/>
      <c r="AX1278" s="77"/>
      <c r="AY1278" s="77"/>
      <c r="AZ1278" s="77"/>
    </row>
    <row r="1279" spans="49:52" x14ac:dyDescent="0.35">
      <c r="AW1279" s="77"/>
      <c r="AX1279" s="77"/>
      <c r="AY1279" s="77"/>
      <c r="AZ1279" s="77"/>
    </row>
    <row r="1280" spans="49:52" x14ac:dyDescent="0.35">
      <c r="AW1280" s="77"/>
      <c r="AX1280" s="77"/>
      <c r="AY1280" s="77"/>
      <c r="AZ1280" s="77"/>
    </row>
    <row r="1281" spans="49:52" x14ac:dyDescent="0.35">
      <c r="AW1281" s="77"/>
      <c r="AX1281" s="77"/>
      <c r="AY1281" s="77"/>
      <c r="AZ1281" s="77"/>
    </row>
    <row r="1282" spans="49:52" x14ac:dyDescent="0.35">
      <c r="AW1282" s="77"/>
      <c r="AX1282" s="77"/>
      <c r="AY1282" s="77"/>
      <c r="AZ1282" s="77"/>
    </row>
    <row r="1283" spans="49:52" x14ac:dyDescent="0.35">
      <c r="AW1283" s="77"/>
      <c r="AX1283" s="77"/>
      <c r="AY1283" s="77"/>
      <c r="AZ1283" s="77"/>
    </row>
    <row r="1284" spans="49:52" x14ac:dyDescent="0.35">
      <c r="AW1284" s="77"/>
      <c r="AX1284" s="77"/>
      <c r="AY1284" s="77"/>
      <c r="AZ1284" s="77"/>
    </row>
    <row r="1285" spans="49:52" x14ac:dyDescent="0.35">
      <c r="AW1285" s="77"/>
      <c r="AX1285" s="77"/>
      <c r="AY1285" s="77"/>
      <c r="AZ1285" s="77"/>
    </row>
    <row r="1286" spans="49:52" x14ac:dyDescent="0.35">
      <c r="AW1286" s="77"/>
      <c r="AX1286" s="77"/>
      <c r="AY1286" s="77"/>
      <c r="AZ1286" s="77"/>
    </row>
    <row r="1287" spans="49:52" x14ac:dyDescent="0.35">
      <c r="AW1287" s="77"/>
      <c r="AX1287" s="77"/>
      <c r="AY1287" s="77"/>
      <c r="AZ1287" s="77"/>
    </row>
    <row r="1288" spans="49:52" x14ac:dyDescent="0.35">
      <c r="AW1288" s="77"/>
      <c r="AX1288" s="77"/>
      <c r="AY1288" s="77"/>
      <c r="AZ1288" s="77"/>
    </row>
    <row r="1289" spans="49:52" x14ac:dyDescent="0.35">
      <c r="AW1289" s="77"/>
      <c r="AX1289" s="77"/>
      <c r="AY1289" s="77"/>
      <c r="AZ1289" s="77"/>
    </row>
    <row r="1290" spans="49:52" x14ac:dyDescent="0.35">
      <c r="AW1290" s="77"/>
      <c r="AX1290" s="77"/>
      <c r="AY1290" s="77"/>
      <c r="AZ1290" s="77"/>
    </row>
    <row r="1291" spans="49:52" x14ac:dyDescent="0.35">
      <c r="AW1291" s="77"/>
      <c r="AX1291" s="77"/>
      <c r="AY1291" s="77"/>
      <c r="AZ1291" s="77"/>
    </row>
    <row r="1292" spans="49:52" x14ac:dyDescent="0.35">
      <c r="AW1292" s="77"/>
      <c r="AX1292" s="77"/>
      <c r="AY1292" s="77"/>
      <c r="AZ1292" s="77"/>
    </row>
    <row r="1293" spans="49:52" x14ac:dyDescent="0.35">
      <c r="AW1293" s="77"/>
      <c r="AX1293" s="77"/>
      <c r="AY1293" s="77"/>
      <c r="AZ1293" s="77"/>
    </row>
    <row r="1294" spans="49:52" x14ac:dyDescent="0.35">
      <c r="AW1294" s="77"/>
      <c r="AX1294" s="77"/>
      <c r="AY1294" s="77"/>
      <c r="AZ1294" s="77"/>
    </row>
    <row r="1295" spans="49:52" x14ac:dyDescent="0.35">
      <c r="AW1295" s="77"/>
      <c r="AX1295" s="77"/>
      <c r="AY1295" s="77"/>
      <c r="AZ1295" s="77"/>
    </row>
    <row r="1296" spans="49:52" x14ac:dyDescent="0.35">
      <c r="AW1296" s="77"/>
      <c r="AX1296" s="77"/>
      <c r="AY1296" s="77"/>
      <c r="AZ1296" s="77"/>
    </row>
    <row r="1297" spans="49:52" x14ac:dyDescent="0.35">
      <c r="AW1297" s="77"/>
      <c r="AX1297" s="77"/>
      <c r="AY1297" s="77"/>
      <c r="AZ1297" s="77"/>
    </row>
    <row r="1298" spans="49:52" x14ac:dyDescent="0.35">
      <c r="AW1298" s="77"/>
      <c r="AX1298" s="77"/>
      <c r="AY1298" s="77"/>
      <c r="AZ1298" s="77"/>
    </row>
    <row r="1299" spans="49:52" x14ac:dyDescent="0.35">
      <c r="AW1299" s="77"/>
      <c r="AX1299" s="77"/>
      <c r="AY1299" s="77"/>
      <c r="AZ1299" s="77"/>
    </row>
    <row r="1300" spans="49:52" x14ac:dyDescent="0.35">
      <c r="AW1300" s="77"/>
      <c r="AX1300" s="77"/>
      <c r="AY1300" s="77"/>
      <c r="AZ1300" s="77"/>
    </row>
    <row r="1301" spans="49:52" x14ac:dyDescent="0.35">
      <c r="AW1301" s="77"/>
      <c r="AX1301" s="77"/>
      <c r="AY1301" s="77"/>
      <c r="AZ1301" s="77"/>
    </row>
    <row r="1302" spans="49:52" x14ac:dyDescent="0.35">
      <c r="AW1302" s="77"/>
      <c r="AX1302" s="77"/>
      <c r="AY1302" s="77"/>
      <c r="AZ1302" s="77"/>
    </row>
    <row r="1303" spans="49:52" x14ac:dyDescent="0.35">
      <c r="AW1303" s="77"/>
      <c r="AX1303" s="77"/>
      <c r="AY1303" s="77"/>
      <c r="AZ1303" s="77"/>
    </row>
    <row r="1304" spans="49:52" x14ac:dyDescent="0.35">
      <c r="AW1304" s="77"/>
      <c r="AX1304" s="77"/>
      <c r="AY1304" s="77"/>
      <c r="AZ1304" s="77"/>
    </row>
    <row r="1305" spans="49:52" x14ac:dyDescent="0.35">
      <c r="AW1305" s="77"/>
      <c r="AX1305" s="77"/>
      <c r="AY1305" s="77"/>
      <c r="AZ1305" s="77"/>
    </row>
    <row r="1306" spans="49:52" x14ac:dyDescent="0.35">
      <c r="AW1306" s="77"/>
      <c r="AX1306" s="77"/>
      <c r="AY1306" s="77"/>
      <c r="AZ1306" s="77"/>
    </row>
    <row r="1307" spans="49:52" x14ac:dyDescent="0.35">
      <c r="AW1307" s="77"/>
      <c r="AX1307" s="77"/>
      <c r="AY1307" s="77"/>
      <c r="AZ1307" s="77"/>
    </row>
    <row r="1308" spans="49:52" x14ac:dyDescent="0.35">
      <c r="AW1308" s="77"/>
      <c r="AX1308" s="77"/>
      <c r="AY1308" s="77"/>
      <c r="AZ1308" s="77"/>
    </row>
    <row r="1309" spans="49:52" x14ac:dyDescent="0.35">
      <c r="AW1309" s="77"/>
      <c r="AX1309" s="77"/>
      <c r="AY1309" s="77"/>
      <c r="AZ1309" s="77"/>
    </row>
    <row r="1310" spans="49:52" x14ac:dyDescent="0.35">
      <c r="AW1310" s="77"/>
      <c r="AX1310" s="77"/>
      <c r="AY1310" s="77"/>
      <c r="AZ1310" s="77"/>
    </row>
    <row r="1311" spans="49:52" x14ac:dyDescent="0.35">
      <c r="AW1311" s="77"/>
      <c r="AX1311" s="77"/>
      <c r="AY1311" s="77"/>
      <c r="AZ1311" s="77"/>
    </row>
    <row r="1312" spans="49:52" x14ac:dyDescent="0.35">
      <c r="AW1312" s="77"/>
      <c r="AX1312" s="77"/>
      <c r="AY1312" s="77"/>
      <c r="AZ1312" s="77"/>
    </row>
    <row r="1313" spans="49:52" x14ac:dyDescent="0.35">
      <c r="AW1313" s="77"/>
      <c r="AX1313" s="77"/>
      <c r="AY1313" s="77"/>
      <c r="AZ1313" s="77"/>
    </row>
    <row r="1314" spans="49:52" x14ac:dyDescent="0.35">
      <c r="AW1314" s="77"/>
      <c r="AX1314" s="77"/>
      <c r="AY1314" s="77"/>
      <c r="AZ1314" s="77"/>
    </row>
    <row r="1315" spans="49:52" x14ac:dyDescent="0.35">
      <c r="AW1315" s="77"/>
      <c r="AX1315" s="77"/>
      <c r="AY1315" s="77"/>
      <c r="AZ1315" s="77"/>
    </row>
    <row r="1316" spans="49:52" x14ac:dyDescent="0.35">
      <c r="AW1316" s="77"/>
      <c r="AX1316" s="77"/>
      <c r="AY1316" s="77"/>
      <c r="AZ1316" s="77"/>
    </row>
    <row r="1317" spans="49:52" x14ac:dyDescent="0.35">
      <c r="AW1317" s="77"/>
      <c r="AX1317" s="77"/>
      <c r="AY1317" s="77"/>
      <c r="AZ1317" s="77"/>
    </row>
    <row r="1318" spans="49:52" x14ac:dyDescent="0.35">
      <c r="AW1318" s="77"/>
      <c r="AX1318" s="77"/>
      <c r="AY1318" s="77"/>
      <c r="AZ1318" s="77"/>
    </row>
    <row r="1319" spans="49:52" x14ac:dyDescent="0.35">
      <c r="AW1319" s="77"/>
      <c r="AX1319" s="77"/>
      <c r="AY1319" s="77"/>
      <c r="AZ1319" s="77"/>
    </row>
    <row r="1320" spans="49:52" x14ac:dyDescent="0.35">
      <c r="AW1320" s="77"/>
      <c r="AX1320" s="77"/>
      <c r="AY1320" s="77"/>
      <c r="AZ1320" s="77"/>
    </row>
    <row r="1321" spans="49:52" x14ac:dyDescent="0.35">
      <c r="AW1321" s="77"/>
      <c r="AX1321" s="77"/>
      <c r="AY1321" s="77"/>
      <c r="AZ1321" s="77"/>
    </row>
    <row r="1322" spans="49:52" x14ac:dyDescent="0.35">
      <c r="AW1322" s="77"/>
      <c r="AX1322" s="77"/>
      <c r="AY1322" s="77"/>
      <c r="AZ1322" s="77"/>
    </row>
    <row r="1323" spans="49:52" x14ac:dyDescent="0.35">
      <c r="AW1323" s="77"/>
      <c r="AX1323" s="77"/>
      <c r="AY1323" s="77"/>
      <c r="AZ1323" s="77"/>
    </row>
    <row r="1324" spans="49:52" x14ac:dyDescent="0.35">
      <c r="AW1324" s="77"/>
      <c r="AX1324" s="77"/>
      <c r="AY1324" s="77"/>
      <c r="AZ1324" s="77"/>
    </row>
    <row r="1325" spans="49:52" x14ac:dyDescent="0.35">
      <c r="AW1325" s="77"/>
      <c r="AX1325" s="77"/>
      <c r="AY1325" s="77"/>
      <c r="AZ1325" s="77"/>
    </row>
    <row r="1326" spans="49:52" x14ac:dyDescent="0.35">
      <c r="AW1326" s="77"/>
      <c r="AX1326" s="77"/>
      <c r="AY1326" s="77"/>
      <c r="AZ1326" s="77"/>
    </row>
    <row r="1327" spans="49:52" x14ac:dyDescent="0.35">
      <c r="AW1327" s="77"/>
      <c r="AX1327" s="77"/>
      <c r="AY1327" s="77"/>
      <c r="AZ1327" s="77"/>
    </row>
    <row r="1328" spans="49:52" x14ac:dyDescent="0.35">
      <c r="AW1328" s="77"/>
      <c r="AX1328" s="77"/>
      <c r="AY1328" s="77"/>
      <c r="AZ1328" s="77"/>
    </row>
    <row r="1329" spans="49:52" x14ac:dyDescent="0.35">
      <c r="AW1329" s="77"/>
      <c r="AX1329" s="77"/>
      <c r="AY1329" s="77"/>
      <c r="AZ1329" s="77"/>
    </row>
    <row r="1330" spans="49:52" x14ac:dyDescent="0.35">
      <c r="AW1330" s="77"/>
      <c r="AX1330" s="77"/>
      <c r="AY1330" s="77"/>
      <c r="AZ1330" s="77"/>
    </row>
    <row r="1331" spans="49:52" x14ac:dyDescent="0.35">
      <c r="AW1331" s="77"/>
      <c r="AX1331" s="77"/>
      <c r="AY1331" s="77"/>
      <c r="AZ1331" s="77"/>
    </row>
    <row r="1332" spans="49:52" x14ac:dyDescent="0.35">
      <c r="AW1332" s="77"/>
      <c r="AX1332" s="77"/>
      <c r="AY1332" s="77"/>
      <c r="AZ1332" s="77"/>
    </row>
    <row r="1333" spans="49:52" x14ac:dyDescent="0.35">
      <c r="AW1333" s="77"/>
      <c r="AX1333" s="77"/>
      <c r="AY1333" s="77"/>
      <c r="AZ1333" s="77"/>
    </row>
    <row r="1334" spans="49:52" x14ac:dyDescent="0.35">
      <c r="AW1334" s="77"/>
      <c r="AX1334" s="77"/>
      <c r="AY1334" s="77"/>
      <c r="AZ1334" s="77"/>
    </row>
    <row r="1335" spans="49:52" x14ac:dyDescent="0.35">
      <c r="AW1335" s="77"/>
      <c r="AX1335" s="77"/>
      <c r="AY1335" s="77"/>
      <c r="AZ1335" s="77"/>
    </row>
    <row r="1336" spans="49:52" x14ac:dyDescent="0.35">
      <c r="AW1336" s="77"/>
      <c r="AX1336" s="77"/>
      <c r="AY1336" s="77"/>
      <c r="AZ1336" s="77"/>
    </row>
    <row r="1337" spans="49:52" x14ac:dyDescent="0.35">
      <c r="AW1337" s="77"/>
      <c r="AX1337" s="77"/>
      <c r="AY1337" s="77"/>
      <c r="AZ1337" s="77"/>
    </row>
    <row r="1338" spans="49:52" x14ac:dyDescent="0.35">
      <c r="AW1338" s="77"/>
      <c r="AX1338" s="77"/>
      <c r="AY1338" s="77"/>
      <c r="AZ1338" s="77"/>
    </row>
    <row r="1339" spans="49:52" x14ac:dyDescent="0.35">
      <c r="AW1339" s="77"/>
      <c r="AX1339" s="77"/>
      <c r="AY1339" s="77"/>
      <c r="AZ1339" s="77"/>
    </row>
    <row r="1340" spans="49:52" x14ac:dyDescent="0.35">
      <c r="AW1340" s="77"/>
      <c r="AX1340" s="77"/>
      <c r="AY1340" s="77"/>
      <c r="AZ1340" s="77"/>
    </row>
    <row r="1341" spans="49:52" x14ac:dyDescent="0.35">
      <c r="AW1341" s="77"/>
      <c r="AX1341" s="77"/>
      <c r="AY1341" s="77"/>
      <c r="AZ1341" s="77"/>
    </row>
    <row r="1342" spans="49:52" x14ac:dyDescent="0.35">
      <c r="AW1342" s="77"/>
      <c r="AX1342" s="77"/>
      <c r="AY1342" s="77"/>
      <c r="AZ1342" s="77"/>
    </row>
    <row r="1343" spans="49:52" x14ac:dyDescent="0.35">
      <c r="AW1343" s="77"/>
      <c r="AX1343" s="77"/>
      <c r="AY1343" s="77"/>
      <c r="AZ1343" s="77"/>
    </row>
    <row r="1344" spans="49:52" x14ac:dyDescent="0.35">
      <c r="AW1344" s="77"/>
      <c r="AX1344" s="77"/>
      <c r="AY1344" s="77"/>
      <c r="AZ1344" s="77"/>
    </row>
    <row r="1345" spans="49:52" x14ac:dyDescent="0.35">
      <c r="AW1345" s="77"/>
      <c r="AX1345" s="77"/>
      <c r="AY1345" s="77"/>
      <c r="AZ1345" s="77"/>
    </row>
    <row r="1346" spans="49:52" x14ac:dyDescent="0.35">
      <c r="AW1346" s="77"/>
      <c r="AX1346" s="77"/>
      <c r="AY1346" s="77"/>
      <c r="AZ1346" s="77"/>
    </row>
    <row r="1347" spans="49:52" x14ac:dyDescent="0.35">
      <c r="AW1347" s="77"/>
      <c r="AX1347" s="77"/>
      <c r="AY1347" s="77"/>
      <c r="AZ1347" s="77"/>
    </row>
    <row r="1348" spans="49:52" x14ac:dyDescent="0.35">
      <c r="AW1348" s="77"/>
      <c r="AX1348" s="77"/>
      <c r="AY1348" s="77"/>
      <c r="AZ1348" s="77"/>
    </row>
    <row r="1349" spans="49:52" x14ac:dyDescent="0.35">
      <c r="AW1349" s="77"/>
      <c r="AX1349" s="77"/>
      <c r="AY1349" s="77"/>
      <c r="AZ1349" s="77"/>
    </row>
    <row r="1350" spans="49:52" x14ac:dyDescent="0.35">
      <c r="AW1350" s="77"/>
      <c r="AX1350" s="77"/>
      <c r="AY1350" s="77"/>
      <c r="AZ1350" s="77"/>
    </row>
    <row r="1351" spans="49:52" x14ac:dyDescent="0.35">
      <c r="AW1351" s="77"/>
      <c r="AX1351" s="77"/>
      <c r="AY1351" s="77"/>
      <c r="AZ1351" s="77"/>
    </row>
    <row r="1352" spans="49:52" x14ac:dyDescent="0.35">
      <c r="AW1352" s="77"/>
      <c r="AX1352" s="77"/>
      <c r="AY1352" s="77"/>
      <c r="AZ1352" s="77"/>
    </row>
    <row r="1353" spans="49:52" x14ac:dyDescent="0.35">
      <c r="AW1353" s="77"/>
      <c r="AX1353" s="77"/>
      <c r="AY1353" s="77"/>
      <c r="AZ1353" s="77"/>
    </row>
    <row r="1354" spans="49:52" x14ac:dyDescent="0.35">
      <c r="AW1354" s="77"/>
      <c r="AX1354" s="77"/>
      <c r="AY1354" s="77"/>
      <c r="AZ1354" s="77"/>
    </row>
    <row r="1355" spans="49:52" x14ac:dyDescent="0.35">
      <c r="AW1355" s="77"/>
      <c r="AX1355" s="77"/>
      <c r="AY1355" s="77"/>
      <c r="AZ1355" s="77"/>
    </row>
    <row r="1356" spans="49:52" x14ac:dyDescent="0.35">
      <c r="AW1356" s="77"/>
      <c r="AX1356" s="77"/>
      <c r="AY1356" s="77"/>
      <c r="AZ1356" s="77"/>
    </row>
    <row r="1357" spans="49:52" x14ac:dyDescent="0.35">
      <c r="AW1357" s="77"/>
      <c r="AX1357" s="77"/>
      <c r="AY1357" s="77"/>
      <c r="AZ1357" s="77"/>
    </row>
    <row r="1358" spans="49:52" x14ac:dyDescent="0.35">
      <c r="AW1358" s="77"/>
      <c r="AX1358" s="77"/>
      <c r="AY1358" s="77"/>
      <c r="AZ1358" s="77"/>
    </row>
    <row r="1359" spans="49:52" x14ac:dyDescent="0.35">
      <c r="AW1359" s="77"/>
      <c r="AX1359" s="77"/>
      <c r="AY1359" s="77"/>
      <c r="AZ1359" s="77"/>
    </row>
    <row r="1360" spans="49:52" x14ac:dyDescent="0.35">
      <c r="AW1360" s="77"/>
      <c r="AX1360" s="77"/>
      <c r="AY1360" s="77"/>
      <c r="AZ1360" s="77"/>
    </row>
    <row r="1361" spans="49:52" x14ac:dyDescent="0.35">
      <c r="AW1361" s="77"/>
      <c r="AX1361" s="77"/>
      <c r="AY1361" s="77"/>
      <c r="AZ1361" s="77"/>
    </row>
    <row r="1362" spans="49:52" x14ac:dyDescent="0.35">
      <c r="AW1362" s="77"/>
      <c r="AX1362" s="77"/>
      <c r="AY1362" s="77"/>
      <c r="AZ1362" s="77"/>
    </row>
    <row r="1363" spans="49:52" x14ac:dyDescent="0.35">
      <c r="AW1363" s="77"/>
      <c r="AX1363" s="77"/>
      <c r="AY1363" s="77"/>
      <c r="AZ1363" s="77"/>
    </row>
    <row r="1364" spans="49:52" x14ac:dyDescent="0.35">
      <c r="AW1364" s="77"/>
      <c r="AX1364" s="77"/>
      <c r="AY1364" s="77"/>
      <c r="AZ1364" s="77"/>
    </row>
    <row r="1365" spans="49:52" x14ac:dyDescent="0.35">
      <c r="AW1365" s="77"/>
      <c r="AX1365" s="77"/>
      <c r="AY1365" s="77"/>
      <c r="AZ1365" s="77"/>
    </row>
    <row r="1366" spans="49:52" x14ac:dyDescent="0.35">
      <c r="AW1366" s="77"/>
      <c r="AX1366" s="77"/>
      <c r="AY1366" s="77"/>
      <c r="AZ1366" s="77"/>
    </row>
    <row r="1367" spans="49:52" x14ac:dyDescent="0.35">
      <c r="AW1367" s="77"/>
      <c r="AX1367" s="77"/>
      <c r="AY1367" s="77"/>
      <c r="AZ1367" s="77"/>
    </row>
    <row r="1368" spans="49:52" x14ac:dyDescent="0.35">
      <c r="AW1368" s="77"/>
      <c r="AX1368" s="77"/>
      <c r="AY1368" s="77"/>
      <c r="AZ1368" s="77"/>
    </row>
    <row r="1369" spans="49:52" x14ac:dyDescent="0.35">
      <c r="AW1369" s="77"/>
      <c r="AX1369" s="77"/>
      <c r="AY1369" s="77"/>
      <c r="AZ1369" s="77"/>
    </row>
    <row r="1370" spans="49:52" x14ac:dyDescent="0.35">
      <c r="AW1370" s="77"/>
      <c r="AX1370" s="77"/>
      <c r="AY1370" s="77"/>
      <c r="AZ1370" s="77"/>
    </row>
    <row r="1371" spans="49:52" x14ac:dyDescent="0.35">
      <c r="AW1371" s="77"/>
      <c r="AX1371" s="77"/>
      <c r="AY1371" s="77"/>
      <c r="AZ1371" s="77"/>
    </row>
    <row r="1372" spans="49:52" x14ac:dyDescent="0.35">
      <c r="AW1372" s="77"/>
      <c r="AX1372" s="77"/>
      <c r="AY1372" s="77"/>
      <c r="AZ1372" s="77"/>
    </row>
    <row r="1373" spans="49:52" x14ac:dyDescent="0.35">
      <c r="AW1373" s="77"/>
      <c r="AX1373" s="77"/>
      <c r="AY1373" s="77"/>
      <c r="AZ1373" s="77"/>
    </row>
    <row r="1374" spans="49:52" x14ac:dyDescent="0.35">
      <c r="AW1374" s="77"/>
      <c r="AX1374" s="77"/>
      <c r="AY1374" s="77"/>
      <c r="AZ1374" s="77"/>
    </row>
    <row r="1375" spans="49:52" x14ac:dyDescent="0.35">
      <c r="AW1375" s="77"/>
      <c r="AX1375" s="77"/>
      <c r="AY1375" s="77"/>
      <c r="AZ1375" s="77"/>
    </row>
    <row r="1376" spans="49:52" x14ac:dyDescent="0.35">
      <c r="AW1376" s="77"/>
      <c r="AX1376" s="77"/>
      <c r="AY1376" s="77"/>
      <c r="AZ1376" s="77"/>
    </row>
    <row r="1377" spans="49:52" x14ac:dyDescent="0.35">
      <c r="AW1377" s="77"/>
      <c r="AX1377" s="77"/>
      <c r="AY1377" s="77"/>
      <c r="AZ1377" s="77"/>
    </row>
    <row r="1378" spans="49:52" x14ac:dyDescent="0.35">
      <c r="AW1378" s="77"/>
      <c r="AX1378" s="77"/>
      <c r="AY1378" s="77"/>
      <c r="AZ1378" s="77"/>
    </row>
    <row r="1379" spans="49:52" x14ac:dyDescent="0.35">
      <c r="AW1379" s="77"/>
      <c r="AX1379" s="77"/>
      <c r="AY1379" s="77"/>
      <c r="AZ1379" s="77"/>
    </row>
    <row r="1380" spans="49:52" x14ac:dyDescent="0.35">
      <c r="AW1380" s="77"/>
      <c r="AX1380" s="77"/>
      <c r="AY1380" s="77"/>
      <c r="AZ1380" s="77"/>
    </row>
    <row r="1381" spans="49:52" x14ac:dyDescent="0.35">
      <c r="AW1381" s="77"/>
      <c r="AX1381" s="77"/>
      <c r="AY1381" s="77"/>
      <c r="AZ1381" s="77"/>
    </row>
    <row r="1382" spans="49:52" x14ac:dyDescent="0.35">
      <c r="AW1382" s="77"/>
      <c r="AX1382" s="77"/>
      <c r="AY1382" s="77"/>
      <c r="AZ1382" s="77"/>
    </row>
    <row r="1383" spans="49:52" x14ac:dyDescent="0.35">
      <c r="AW1383" s="77"/>
      <c r="AX1383" s="77"/>
      <c r="AY1383" s="77"/>
      <c r="AZ1383" s="77"/>
    </row>
    <row r="1384" spans="49:52" x14ac:dyDescent="0.35">
      <c r="AW1384" s="77"/>
      <c r="AX1384" s="77"/>
      <c r="AY1384" s="77"/>
      <c r="AZ1384" s="77"/>
    </row>
    <row r="1385" spans="49:52" x14ac:dyDescent="0.35">
      <c r="AW1385" s="77"/>
      <c r="AX1385" s="77"/>
      <c r="AY1385" s="77"/>
      <c r="AZ1385" s="77"/>
    </row>
    <row r="1386" spans="49:52" x14ac:dyDescent="0.35">
      <c r="AW1386" s="77"/>
      <c r="AX1386" s="77"/>
      <c r="AY1386" s="77"/>
      <c r="AZ1386" s="77"/>
    </row>
    <row r="1387" spans="49:52" x14ac:dyDescent="0.35">
      <c r="AW1387" s="77"/>
      <c r="AX1387" s="77"/>
      <c r="AY1387" s="77"/>
      <c r="AZ1387" s="77"/>
    </row>
    <row r="1388" spans="49:52" x14ac:dyDescent="0.35">
      <c r="AW1388" s="77"/>
      <c r="AX1388" s="77"/>
      <c r="AY1388" s="77"/>
      <c r="AZ1388" s="77"/>
    </row>
    <row r="1389" spans="49:52" x14ac:dyDescent="0.35">
      <c r="AW1389" s="77"/>
      <c r="AX1389" s="77"/>
      <c r="AY1389" s="77"/>
      <c r="AZ1389" s="77"/>
    </row>
    <row r="1390" spans="49:52" x14ac:dyDescent="0.35">
      <c r="AW1390" s="77"/>
      <c r="AX1390" s="77"/>
      <c r="AY1390" s="77"/>
      <c r="AZ1390" s="77"/>
    </row>
    <row r="1391" spans="49:52" x14ac:dyDescent="0.35">
      <c r="AW1391" s="77"/>
      <c r="AX1391" s="77"/>
      <c r="AY1391" s="77"/>
      <c r="AZ1391" s="77"/>
    </row>
    <row r="1392" spans="49:52" x14ac:dyDescent="0.35">
      <c r="AW1392" s="77"/>
      <c r="AX1392" s="77"/>
      <c r="AY1392" s="77"/>
      <c r="AZ1392" s="77"/>
    </row>
    <row r="1393" spans="49:52" x14ac:dyDescent="0.35">
      <c r="AW1393" s="77"/>
      <c r="AX1393" s="77"/>
      <c r="AY1393" s="77"/>
      <c r="AZ1393" s="77"/>
    </row>
    <row r="1394" spans="49:52" x14ac:dyDescent="0.35">
      <c r="AW1394" s="77"/>
      <c r="AX1394" s="77"/>
      <c r="AY1394" s="77"/>
      <c r="AZ1394" s="77"/>
    </row>
    <row r="1395" spans="49:52" x14ac:dyDescent="0.35">
      <c r="AW1395" s="77"/>
      <c r="AX1395" s="77"/>
      <c r="AY1395" s="77"/>
      <c r="AZ1395" s="77"/>
    </row>
    <row r="1396" spans="49:52" x14ac:dyDescent="0.35">
      <c r="AW1396" s="77"/>
      <c r="AX1396" s="77"/>
      <c r="AY1396" s="77"/>
      <c r="AZ1396" s="77"/>
    </row>
    <row r="1397" spans="49:52" x14ac:dyDescent="0.35">
      <c r="AW1397" s="77"/>
      <c r="AX1397" s="77"/>
      <c r="AY1397" s="77"/>
      <c r="AZ1397" s="77"/>
    </row>
    <row r="1398" spans="49:52" x14ac:dyDescent="0.35">
      <c r="AW1398" s="77"/>
      <c r="AX1398" s="77"/>
      <c r="AY1398" s="77"/>
      <c r="AZ1398" s="77"/>
    </row>
    <row r="1399" spans="49:52" x14ac:dyDescent="0.35">
      <c r="AW1399" s="77"/>
      <c r="AX1399" s="77"/>
      <c r="AY1399" s="77"/>
      <c r="AZ1399" s="77"/>
    </row>
    <row r="1400" spans="49:52" x14ac:dyDescent="0.35">
      <c r="AW1400" s="77"/>
      <c r="AX1400" s="77"/>
      <c r="AY1400" s="77"/>
      <c r="AZ1400" s="77"/>
    </row>
    <row r="1401" spans="49:52" x14ac:dyDescent="0.35">
      <c r="AW1401" s="77"/>
      <c r="AX1401" s="77"/>
      <c r="AY1401" s="77"/>
      <c r="AZ1401" s="77"/>
    </row>
    <row r="1402" spans="49:52" x14ac:dyDescent="0.35">
      <c r="AW1402" s="77"/>
      <c r="AX1402" s="77"/>
      <c r="AY1402" s="77"/>
      <c r="AZ1402" s="77"/>
    </row>
    <row r="1403" spans="49:52" x14ac:dyDescent="0.35">
      <c r="AW1403" s="77"/>
      <c r="AX1403" s="77"/>
      <c r="AY1403" s="77"/>
      <c r="AZ1403" s="77"/>
    </row>
    <row r="1404" spans="49:52" x14ac:dyDescent="0.35">
      <c r="AW1404" s="77"/>
      <c r="AX1404" s="77"/>
      <c r="AY1404" s="77"/>
      <c r="AZ1404" s="77"/>
    </row>
    <row r="1405" spans="49:52" x14ac:dyDescent="0.35">
      <c r="AW1405" s="77"/>
      <c r="AX1405" s="77"/>
      <c r="AY1405" s="77"/>
      <c r="AZ1405" s="77"/>
    </row>
    <row r="1406" spans="49:52" x14ac:dyDescent="0.35">
      <c r="AW1406" s="77"/>
      <c r="AX1406" s="77"/>
      <c r="AY1406" s="77"/>
      <c r="AZ1406" s="77"/>
    </row>
    <row r="1407" spans="49:52" x14ac:dyDescent="0.35">
      <c r="AW1407" s="77"/>
      <c r="AX1407" s="77"/>
      <c r="AY1407" s="77"/>
      <c r="AZ1407" s="77"/>
    </row>
    <row r="1408" spans="49:52" x14ac:dyDescent="0.35">
      <c r="AW1408" s="77"/>
      <c r="AX1408" s="77"/>
      <c r="AY1408" s="77"/>
      <c r="AZ1408" s="77"/>
    </row>
    <row r="1409" spans="49:52" x14ac:dyDescent="0.35">
      <c r="AW1409" s="77"/>
      <c r="AX1409" s="77"/>
      <c r="AY1409" s="77"/>
      <c r="AZ1409" s="77"/>
    </row>
    <row r="1410" spans="49:52" x14ac:dyDescent="0.35">
      <c r="AW1410" s="77"/>
      <c r="AX1410" s="77"/>
      <c r="AY1410" s="77"/>
      <c r="AZ1410" s="77"/>
    </row>
    <row r="1411" spans="49:52" x14ac:dyDescent="0.35">
      <c r="AW1411" s="77"/>
      <c r="AX1411" s="77"/>
      <c r="AY1411" s="77"/>
      <c r="AZ1411" s="77"/>
    </row>
    <row r="1412" spans="49:52" x14ac:dyDescent="0.35">
      <c r="AW1412" s="77"/>
      <c r="AX1412" s="77"/>
      <c r="AY1412" s="77"/>
      <c r="AZ1412" s="77"/>
    </row>
    <row r="1413" spans="49:52" x14ac:dyDescent="0.35">
      <c r="AW1413" s="77"/>
      <c r="AX1413" s="77"/>
      <c r="AY1413" s="77"/>
      <c r="AZ1413" s="77"/>
    </row>
    <row r="1414" spans="49:52" x14ac:dyDescent="0.35">
      <c r="AW1414" s="77"/>
      <c r="AX1414" s="77"/>
      <c r="AY1414" s="77"/>
      <c r="AZ1414" s="77"/>
    </row>
    <row r="1415" spans="49:52" x14ac:dyDescent="0.35">
      <c r="AW1415" s="77"/>
      <c r="AX1415" s="77"/>
      <c r="AY1415" s="77"/>
      <c r="AZ1415" s="77"/>
    </row>
    <row r="1416" spans="49:52" x14ac:dyDescent="0.35">
      <c r="AW1416" s="77"/>
      <c r="AX1416" s="77"/>
      <c r="AY1416" s="77"/>
      <c r="AZ1416" s="77"/>
    </row>
    <row r="1417" spans="49:52" x14ac:dyDescent="0.35">
      <c r="AW1417" s="77"/>
      <c r="AX1417" s="77"/>
      <c r="AY1417" s="77"/>
      <c r="AZ1417" s="77"/>
    </row>
    <row r="1418" spans="49:52" x14ac:dyDescent="0.35">
      <c r="AW1418" s="77"/>
      <c r="AX1418" s="77"/>
      <c r="AY1418" s="77"/>
      <c r="AZ1418" s="77"/>
    </row>
    <row r="1419" spans="49:52" x14ac:dyDescent="0.35">
      <c r="AW1419" s="77"/>
      <c r="AX1419" s="77"/>
      <c r="AY1419" s="77"/>
      <c r="AZ1419" s="77"/>
    </row>
    <row r="1420" spans="49:52" x14ac:dyDescent="0.35">
      <c r="AW1420" s="77"/>
      <c r="AX1420" s="77"/>
      <c r="AY1420" s="77"/>
      <c r="AZ1420" s="77"/>
    </row>
    <row r="1421" spans="49:52" x14ac:dyDescent="0.35">
      <c r="AW1421" s="77"/>
      <c r="AX1421" s="77"/>
      <c r="AY1421" s="77"/>
      <c r="AZ1421" s="77"/>
    </row>
    <row r="1422" spans="49:52" x14ac:dyDescent="0.35">
      <c r="AW1422" s="77"/>
      <c r="AX1422" s="77"/>
      <c r="AY1422" s="77"/>
      <c r="AZ1422" s="77"/>
    </row>
    <row r="1423" spans="49:52" x14ac:dyDescent="0.35">
      <c r="AW1423" s="77"/>
      <c r="AX1423" s="77"/>
      <c r="AY1423" s="77"/>
      <c r="AZ1423" s="77"/>
    </row>
    <row r="1424" spans="49:52" x14ac:dyDescent="0.35">
      <c r="AW1424" s="77"/>
      <c r="AX1424" s="77"/>
      <c r="AY1424" s="77"/>
      <c r="AZ1424" s="77"/>
    </row>
    <row r="1425" spans="49:52" x14ac:dyDescent="0.35">
      <c r="AW1425" s="77"/>
      <c r="AX1425" s="77"/>
      <c r="AY1425" s="77"/>
      <c r="AZ1425" s="77"/>
    </row>
    <row r="1426" spans="49:52" x14ac:dyDescent="0.35">
      <c r="AW1426" s="77"/>
      <c r="AX1426" s="77"/>
      <c r="AY1426" s="77"/>
      <c r="AZ1426" s="77"/>
    </row>
    <row r="1427" spans="49:52" x14ac:dyDescent="0.35">
      <c r="AW1427" s="77"/>
      <c r="AX1427" s="77"/>
      <c r="AY1427" s="77"/>
      <c r="AZ1427" s="77"/>
    </row>
    <row r="1428" spans="49:52" x14ac:dyDescent="0.35">
      <c r="AW1428" s="77"/>
      <c r="AX1428" s="77"/>
      <c r="AY1428" s="77"/>
      <c r="AZ1428" s="77"/>
    </row>
    <row r="1429" spans="49:52" x14ac:dyDescent="0.35">
      <c r="AW1429" s="77"/>
      <c r="AX1429" s="77"/>
      <c r="AY1429" s="77"/>
      <c r="AZ1429" s="77"/>
    </row>
    <row r="1430" spans="49:52" x14ac:dyDescent="0.35">
      <c r="AW1430" s="77"/>
      <c r="AX1430" s="77"/>
      <c r="AY1430" s="77"/>
      <c r="AZ1430" s="77"/>
    </row>
    <row r="1431" spans="49:52" x14ac:dyDescent="0.35">
      <c r="AW1431" s="77"/>
      <c r="AX1431" s="77"/>
      <c r="AY1431" s="77"/>
      <c r="AZ1431" s="77"/>
    </row>
    <row r="1432" spans="49:52" x14ac:dyDescent="0.35">
      <c r="AW1432" s="77"/>
      <c r="AX1432" s="77"/>
      <c r="AY1432" s="77"/>
      <c r="AZ1432" s="77"/>
    </row>
    <row r="1433" spans="49:52" x14ac:dyDescent="0.35">
      <c r="AW1433" s="77"/>
      <c r="AX1433" s="77"/>
      <c r="AY1433" s="77"/>
      <c r="AZ1433" s="77"/>
    </row>
    <row r="1434" spans="49:52" x14ac:dyDescent="0.35">
      <c r="AW1434" s="77"/>
      <c r="AX1434" s="77"/>
      <c r="AY1434" s="77"/>
      <c r="AZ1434" s="77"/>
    </row>
    <row r="1435" spans="49:52" x14ac:dyDescent="0.35">
      <c r="AW1435" s="77"/>
      <c r="AX1435" s="77"/>
      <c r="AY1435" s="77"/>
      <c r="AZ1435" s="77"/>
    </row>
    <row r="1436" spans="49:52" x14ac:dyDescent="0.35">
      <c r="AW1436" s="77"/>
      <c r="AX1436" s="77"/>
      <c r="AY1436" s="77"/>
      <c r="AZ1436" s="77"/>
    </row>
    <row r="1437" spans="49:52" x14ac:dyDescent="0.35">
      <c r="AW1437" s="77"/>
      <c r="AX1437" s="77"/>
      <c r="AY1437" s="77"/>
      <c r="AZ1437" s="77"/>
    </row>
    <row r="1438" spans="49:52" x14ac:dyDescent="0.35">
      <c r="AW1438" s="77"/>
      <c r="AX1438" s="77"/>
      <c r="AY1438" s="77"/>
      <c r="AZ1438" s="77"/>
    </row>
    <row r="1439" spans="49:52" x14ac:dyDescent="0.35">
      <c r="AW1439" s="77"/>
      <c r="AX1439" s="77"/>
      <c r="AY1439" s="77"/>
      <c r="AZ1439" s="77"/>
    </row>
    <row r="1440" spans="49:52" x14ac:dyDescent="0.35">
      <c r="AW1440" s="77"/>
      <c r="AX1440" s="77"/>
      <c r="AY1440" s="77"/>
      <c r="AZ1440" s="77"/>
    </row>
    <row r="1441" spans="49:52" x14ac:dyDescent="0.35">
      <c r="AW1441" s="77"/>
      <c r="AX1441" s="77"/>
      <c r="AY1441" s="77"/>
      <c r="AZ1441" s="77"/>
    </row>
    <row r="1442" spans="49:52" x14ac:dyDescent="0.35">
      <c r="AW1442" s="77"/>
      <c r="AX1442" s="77"/>
      <c r="AY1442" s="77"/>
      <c r="AZ1442" s="77"/>
    </row>
    <row r="1443" spans="49:52" x14ac:dyDescent="0.35">
      <c r="AW1443" s="77"/>
      <c r="AX1443" s="77"/>
      <c r="AY1443" s="77"/>
      <c r="AZ1443" s="77"/>
    </row>
    <row r="1444" spans="49:52" x14ac:dyDescent="0.35">
      <c r="AW1444" s="77"/>
      <c r="AX1444" s="77"/>
      <c r="AY1444" s="77"/>
      <c r="AZ1444" s="77"/>
    </row>
    <row r="1445" spans="49:52" x14ac:dyDescent="0.35">
      <c r="AW1445" s="77"/>
      <c r="AX1445" s="77"/>
      <c r="AY1445" s="77"/>
      <c r="AZ1445" s="77"/>
    </row>
    <row r="1446" spans="49:52" x14ac:dyDescent="0.35">
      <c r="AW1446" s="77"/>
      <c r="AX1446" s="77"/>
      <c r="AY1446" s="77"/>
      <c r="AZ1446" s="77"/>
    </row>
    <row r="1447" spans="49:52" x14ac:dyDescent="0.35">
      <c r="AW1447" s="77"/>
      <c r="AX1447" s="77"/>
      <c r="AY1447" s="77"/>
      <c r="AZ1447" s="77"/>
    </row>
    <row r="1448" spans="49:52" x14ac:dyDescent="0.35">
      <c r="AW1448" s="77"/>
      <c r="AX1448" s="77"/>
      <c r="AY1448" s="77"/>
      <c r="AZ1448" s="77"/>
    </row>
    <row r="1449" spans="49:52" x14ac:dyDescent="0.35">
      <c r="AW1449" s="77"/>
      <c r="AX1449" s="77"/>
      <c r="AY1449" s="77"/>
      <c r="AZ1449" s="77"/>
    </row>
    <row r="1450" spans="49:52" x14ac:dyDescent="0.35">
      <c r="AW1450" s="77"/>
      <c r="AX1450" s="77"/>
      <c r="AY1450" s="77"/>
      <c r="AZ1450" s="77"/>
    </row>
    <row r="1451" spans="49:52" x14ac:dyDescent="0.35">
      <c r="AW1451" s="77"/>
      <c r="AX1451" s="77"/>
      <c r="AY1451" s="77"/>
      <c r="AZ1451" s="77"/>
    </row>
    <row r="1452" spans="49:52" x14ac:dyDescent="0.35">
      <c r="AW1452" s="77"/>
      <c r="AX1452" s="77"/>
      <c r="AY1452" s="77"/>
      <c r="AZ1452" s="77"/>
    </row>
    <row r="1453" spans="49:52" x14ac:dyDescent="0.35">
      <c r="AW1453" s="77"/>
      <c r="AX1453" s="77"/>
      <c r="AY1453" s="77"/>
      <c r="AZ1453" s="77"/>
    </row>
    <row r="1454" spans="49:52" x14ac:dyDescent="0.35">
      <c r="AW1454" s="77"/>
      <c r="AX1454" s="77"/>
      <c r="AY1454" s="77"/>
      <c r="AZ1454" s="77"/>
    </row>
    <row r="1455" spans="49:52" x14ac:dyDescent="0.35">
      <c r="AW1455" s="77"/>
      <c r="AX1455" s="77"/>
      <c r="AY1455" s="77"/>
      <c r="AZ1455" s="77"/>
    </row>
    <row r="1456" spans="49:52" x14ac:dyDescent="0.35">
      <c r="AW1456" s="77"/>
      <c r="AX1456" s="77"/>
      <c r="AY1456" s="77"/>
      <c r="AZ1456" s="77"/>
    </row>
    <row r="1457" spans="49:52" x14ac:dyDescent="0.35">
      <c r="AW1457" s="77"/>
      <c r="AX1457" s="77"/>
      <c r="AY1457" s="77"/>
      <c r="AZ1457" s="77"/>
    </row>
    <row r="1458" spans="49:52" x14ac:dyDescent="0.35">
      <c r="AW1458" s="77"/>
      <c r="AX1458" s="77"/>
      <c r="AY1458" s="77"/>
      <c r="AZ1458" s="77"/>
    </row>
    <row r="1459" spans="49:52" x14ac:dyDescent="0.35">
      <c r="AW1459" s="77"/>
      <c r="AX1459" s="77"/>
      <c r="AY1459" s="77"/>
      <c r="AZ1459" s="77"/>
    </row>
    <row r="1460" spans="49:52" x14ac:dyDescent="0.35">
      <c r="AW1460" s="77"/>
      <c r="AX1460" s="77"/>
      <c r="AY1460" s="77"/>
      <c r="AZ1460" s="77"/>
    </row>
    <row r="1461" spans="49:52" x14ac:dyDescent="0.35">
      <c r="AW1461" s="77"/>
      <c r="AX1461" s="77"/>
      <c r="AY1461" s="77"/>
      <c r="AZ1461" s="77"/>
    </row>
    <row r="1462" spans="49:52" x14ac:dyDescent="0.35">
      <c r="AW1462" s="77"/>
      <c r="AX1462" s="77"/>
      <c r="AY1462" s="77"/>
      <c r="AZ1462" s="77"/>
    </row>
    <row r="1463" spans="49:52" x14ac:dyDescent="0.35">
      <c r="AW1463" s="77"/>
      <c r="AX1463" s="77"/>
      <c r="AY1463" s="77"/>
      <c r="AZ1463" s="77"/>
    </row>
    <row r="1464" spans="49:52" x14ac:dyDescent="0.35">
      <c r="AW1464" s="77"/>
      <c r="AX1464" s="77"/>
      <c r="AY1464" s="77"/>
      <c r="AZ1464" s="77"/>
    </row>
    <row r="1465" spans="49:52" x14ac:dyDescent="0.35">
      <c r="AW1465" s="77"/>
      <c r="AX1465" s="77"/>
      <c r="AY1465" s="77"/>
      <c r="AZ1465" s="77"/>
    </row>
    <row r="1466" spans="49:52" x14ac:dyDescent="0.35">
      <c r="AW1466" s="77"/>
      <c r="AX1466" s="77"/>
      <c r="AY1466" s="77"/>
      <c r="AZ1466" s="77"/>
    </row>
    <row r="1467" spans="49:52" x14ac:dyDescent="0.35">
      <c r="AW1467" s="77"/>
      <c r="AX1467" s="77"/>
      <c r="AY1467" s="77"/>
      <c r="AZ1467" s="77"/>
    </row>
    <row r="1468" spans="49:52" x14ac:dyDescent="0.35">
      <c r="AW1468" s="77"/>
      <c r="AX1468" s="77"/>
      <c r="AY1468" s="77"/>
      <c r="AZ1468" s="77"/>
    </row>
    <row r="1469" spans="49:52" x14ac:dyDescent="0.35">
      <c r="AW1469" s="77"/>
      <c r="AX1469" s="77"/>
      <c r="AY1469" s="77"/>
      <c r="AZ1469" s="77"/>
    </row>
    <row r="1470" spans="49:52" x14ac:dyDescent="0.35">
      <c r="AW1470" s="77"/>
      <c r="AX1470" s="77"/>
      <c r="AY1470" s="77"/>
      <c r="AZ1470" s="77"/>
    </row>
    <row r="1471" spans="49:52" x14ac:dyDescent="0.35">
      <c r="AW1471" s="77"/>
      <c r="AX1471" s="77"/>
      <c r="AY1471" s="77"/>
      <c r="AZ1471" s="77"/>
    </row>
    <row r="1472" spans="49:52" x14ac:dyDescent="0.35">
      <c r="AW1472" s="77"/>
      <c r="AX1472" s="77"/>
      <c r="AY1472" s="77"/>
      <c r="AZ1472" s="77"/>
    </row>
    <row r="1473" spans="49:52" x14ac:dyDescent="0.35">
      <c r="AW1473" s="77"/>
      <c r="AX1473" s="77"/>
      <c r="AY1473" s="77"/>
      <c r="AZ1473" s="77"/>
    </row>
    <row r="1474" spans="49:52" x14ac:dyDescent="0.35">
      <c r="AW1474" s="77"/>
      <c r="AX1474" s="77"/>
      <c r="AY1474" s="77"/>
      <c r="AZ1474" s="77"/>
    </row>
    <row r="1475" spans="49:52" x14ac:dyDescent="0.35">
      <c r="AW1475" s="77"/>
      <c r="AX1475" s="77"/>
      <c r="AY1475" s="77"/>
      <c r="AZ1475" s="77"/>
    </row>
    <row r="1476" spans="49:52" x14ac:dyDescent="0.35">
      <c r="AW1476" s="77"/>
      <c r="AX1476" s="77"/>
      <c r="AY1476" s="77"/>
      <c r="AZ1476" s="77"/>
    </row>
    <row r="1477" spans="49:52" x14ac:dyDescent="0.35">
      <c r="AW1477" s="77"/>
      <c r="AX1477" s="77"/>
      <c r="AY1477" s="77"/>
      <c r="AZ1477" s="77"/>
    </row>
    <row r="1478" spans="49:52" x14ac:dyDescent="0.35">
      <c r="AW1478" s="77"/>
      <c r="AX1478" s="77"/>
      <c r="AY1478" s="77"/>
      <c r="AZ1478" s="77"/>
    </row>
    <row r="1479" spans="49:52" x14ac:dyDescent="0.35">
      <c r="AW1479" s="77"/>
      <c r="AX1479" s="77"/>
      <c r="AY1479" s="77"/>
      <c r="AZ1479" s="77"/>
    </row>
    <row r="1480" spans="49:52" x14ac:dyDescent="0.35">
      <c r="AW1480" s="77"/>
      <c r="AX1480" s="77"/>
      <c r="AY1480" s="77"/>
      <c r="AZ1480" s="77"/>
    </row>
    <row r="1481" spans="49:52" x14ac:dyDescent="0.35">
      <c r="AW1481" s="77"/>
      <c r="AX1481" s="77"/>
      <c r="AY1481" s="77"/>
      <c r="AZ1481" s="77"/>
    </row>
    <row r="1482" spans="49:52" x14ac:dyDescent="0.35">
      <c r="AW1482" s="77"/>
      <c r="AX1482" s="77"/>
      <c r="AY1482" s="77"/>
      <c r="AZ1482" s="77"/>
    </row>
    <row r="1483" spans="49:52" x14ac:dyDescent="0.35">
      <c r="AW1483" s="77"/>
      <c r="AX1483" s="77"/>
      <c r="AY1483" s="77"/>
      <c r="AZ1483" s="77"/>
    </row>
    <row r="1484" spans="49:52" x14ac:dyDescent="0.35">
      <c r="AW1484" s="77"/>
      <c r="AX1484" s="77"/>
      <c r="AY1484" s="77"/>
      <c r="AZ1484" s="77"/>
    </row>
    <row r="1485" spans="49:52" x14ac:dyDescent="0.35">
      <c r="AW1485" s="77"/>
      <c r="AX1485" s="77"/>
      <c r="AY1485" s="77"/>
      <c r="AZ1485" s="77"/>
    </row>
    <row r="1486" spans="49:52" x14ac:dyDescent="0.35">
      <c r="AW1486" s="77"/>
      <c r="AX1486" s="77"/>
      <c r="AY1486" s="77"/>
      <c r="AZ1486" s="77"/>
    </row>
    <row r="1487" spans="49:52" x14ac:dyDescent="0.35">
      <c r="AW1487" s="77"/>
      <c r="AX1487" s="77"/>
      <c r="AY1487" s="77"/>
      <c r="AZ1487" s="77"/>
    </row>
    <row r="1488" spans="49:52" x14ac:dyDescent="0.35">
      <c r="AW1488" s="77"/>
      <c r="AX1488" s="77"/>
      <c r="AY1488" s="77"/>
      <c r="AZ1488" s="77"/>
    </row>
    <row r="1489" spans="49:52" x14ac:dyDescent="0.35">
      <c r="AW1489" s="77"/>
      <c r="AX1489" s="77"/>
      <c r="AY1489" s="77"/>
      <c r="AZ1489" s="77"/>
    </row>
    <row r="1490" spans="49:52" x14ac:dyDescent="0.35">
      <c r="AW1490" s="77"/>
      <c r="AX1490" s="77"/>
      <c r="AY1490" s="77"/>
      <c r="AZ1490" s="77"/>
    </row>
    <row r="1491" spans="49:52" x14ac:dyDescent="0.35">
      <c r="AW1491" s="77"/>
      <c r="AX1491" s="77"/>
      <c r="AY1491" s="77"/>
      <c r="AZ1491" s="77"/>
    </row>
    <row r="1492" spans="49:52" x14ac:dyDescent="0.35">
      <c r="AW1492" s="77"/>
      <c r="AX1492" s="77"/>
      <c r="AY1492" s="77"/>
      <c r="AZ1492" s="77"/>
    </row>
    <row r="1493" spans="49:52" x14ac:dyDescent="0.35">
      <c r="AW1493" s="77"/>
      <c r="AX1493" s="77"/>
      <c r="AY1493" s="77"/>
      <c r="AZ1493" s="77"/>
    </row>
    <row r="1494" spans="49:52" x14ac:dyDescent="0.35">
      <c r="AW1494" s="77"/>
      <c r="AX1494" s="77"/>
      <c r="AY1494" s="77"/>
      <c r="AZ1494" s="77"/>
    </row>
    <row r="1495" spans="49:52" x14ac:dyDescent="0.35">
      <c r="AW1495" s="77"/>
      <c r="AX1495" s="77"/>
      <c r="AY1495" s="77"/>
      <c r="AZ1495" s="77"/>
    </row>
    <row r="1496" spans="49:52" x14ac:dyDescent="0.35">
      <c r="AW1496" s="77"/>
      <c r="AX1496" s="77"/>
      <c r="AY1496" s="77"/>
      <c r="AZ1496" s="77"/>
    </row>
    <row r="1497" spans="49:52" x14ac:dyDescent="0.35">
      <c r="AW1497" s="77"/>
      <c r="AX1497" s="77"/>
      <c r="AY1497" s="77"/>
      <c r="AZ1497" s="77"/>
    </row>
    <row r="1498" spans="49:52" x14ac:dyDescent="0.35">
      <c r="AW1498" s="77"/>
      <c r="AX1498" s="77"/>
      <c r="AY1498" s="77"/>
      <c r="AZ1498" s="77"/>
    </row>
    <row r="1499" spans="49:52" x14ac:dyDescent="0.35">
      <c r="AW1499" s="77"/>
      <c r="AX1499" s="77"/>
      <c r="AY1499" s="77"/>
      <c r="AZ1499" s="77"/>
    </row>
    <row r="1500" spans="49:52" x14ac:dyDescent="0.35">
      <c r="AW1500" s="77"/>
      <c r="AX1500" s="77"/>
      <c r="AY1500" s="77"/>
      <c r="AZ1500" s="77"/>
    </row>
    <row r="1501" spans="49:52" x14ac:dyDescent="0.35">
      <c r="AW1501" s="77"/>
      <c r="AX1501" s="77"/>
      <c r="AY1501" s="77"/>
      <c r="AZ1501" s="77"/>
    </row>
    <row r="1502" spans="49:52" x14ac:dyDescent="0.35">
      <c r="AW1502" s="77"/>
      <c r="AX1502" s="77"/>
      <c r="AY1502" s="77"/>
      <c r="AZ1502" s="77"/>
    </row>
    <row r="1503" spans="49:52" x14ac:dyDescent="0.35">
      <c r="AW1503" s="77"/>
      <c r="AX1503" s="77"/>
      <c r="AY1503" s="77"/>
      <c r="AZ1503" s="77"/>
    </row>
    <row r="1504" spans="49:52" x14ac:dyDescent="0.35">
      <c r="AW1504" s="77"/>
      <c r="AX1504" s="77"/>
      <c r="AY1504" s="77"/>
      <c r="AZ1504" s="77"/>
    </row>
    <row r="1505" spans="49:52" x14ac:dyDescent="0.35">
      <c r="AW1505" s="77"/>
      <c r="AX1505" s="77"/>
      <c r="AY1505" s="77"/>
      <c r="AZ1505" s="77"/>
    </row>
    <row r="1506" spans="49:52" x14ac:dyDescent="0.35">
      <c r="AW1506" s="77"/>
      <c r="AX1506" s="77"/>
      <c r="AY1506" s="77"/>
      <c r="AZ1506" s="77"/>
    </row>
    <row r="1507" spans="49:52" x14ac:dyDescent="0.35">
      <c r="AW1507" s="77"/>
      <c r="AX1507" s="77"/>
      <c r="AY1507" s="77"/>
      <c r="AZ1507" s="77"/>
    </row>
    <row r="1508" spans="49:52" x14ac:dyDescent="0.35">
      <c r="AW1508" s="77"/>
      <c r="AX1508" s="77"/>
      <c r="AY1508" s="77"/>
      <c r="AZ1508" s="77"/>
    </row>
    <row r="1509" spans="49:52" x14ac:dyDescent="0.35">
      <c r="AW1509" s="77"/>
      <c r="AX1509" s="77"/>
      <c r="AY1509" s="77"/>
      <c r="AZ1509" s="77"/>
    </row>
    <row r="1510" spans="49:52" x14ac:dyDescent="0.35">
      <c r="AW1510" s="77"/>
      <c r="AX1510" s="77"/>
      <c r="AY1510" s="77"/>
      <c r="AZ1510" s="77"/>
    </row>
    <row r="1511" spans="49:52" x14ac:dyDescent="0.35">
      <c r="AW1511" s="77"/>
      <c r="AX1511" s="77"/>
      <c r="AY1511" s="77"/>
      <c r="AZ1511" s="77"/>
    </row>
    <row r="1512" spans="49:52" x14ac:dyDescent="0.35">
      <c r="AW1512" s="77"/>
      <c r="AX1512" s="77"/>
      <c r="AY1512" s="77"/>
      <c r="AZ1512" s="77"/>
    </row>
    <row r="1513" spans="49:52" x14ac:dyDescent="0.35">
      <c r="AW1513" s="77"/>
      <c r="AX1513" s="77"/>
      <c r="AY1513" s="77"/>
      <c r="AZ1513" s="77"/>
    </row>
    <row r="1514" spans="49:52" x14ac:dyDescent="0.35">
      <c r="AW1514" s="77"/>
      <c r="AX1514" s="77"/>
      <c r="AY1514" s="77"/>
      <c r="AZ1514" s="77"/>
    </row>
    <row r="1515" spans="49:52" x14ac:dyDescent="0.35">
      <c r="AW1515" s="77"/>
      <c r="AX1515" s="77"/>
      <c r="AY1515" s="77"/>
      <c r="AZ1515" s="77"/>
    </row>
    <row r="1516" spans="49:52" x14ac:dyDescent="0.35">
      <c r="AW1516" s="77"/>
      <c r="AX1516" s="77"/>
      <c r="AY1516" s="77"/>
      <c r="AZ1516" s="77"/>
    </row>
    <row r="1517" spans="49:52" x14ac:dyDescent="0.35">
      <c r="AW1517" s="77"/>
      <c r="AX1517" s="77"/>
      <c r="AY1517" s="77"/>
      <c r="AZ1517" s="77"/>
    </row>
    <row r="1518" spans="49:52" x14ac:dyDescent="0.35">
      <c r="AW1518" s="77"/>
      <c r="AX1518" s="77"/>
      <c r="AY1518" s="77"/>
      <c r="AZ1518" s="77"/>
    </row>
    <row r="1519" spans="49:52" x14ac:dyDescent="0.35">
      <c r="AW1519" s="77"/>
      <c r="AX1519" s="77"/>
      <c r="AY1519" s="77"/>
      <c r="AZ1519" s="77"/>
    </row>
    <row r="1520" spans="49:52" x14ac:dyDescent="0.35">
      <c r="AW1520" s="77"/>
      <c r="AX1520" s="77"/>
      <c r="AY1520" s="77"/>
      <c r="AZ1520" s="77"/>
    </row>
    <row r="1521" spans="49:52" x14ac:dyDescent="0.35">
      <c r="AW1521" s="77"/>
      <c r="AX1521" s="77"/>
      <c r="AY1521" s="77"/>
      <c r="AZ1521" s="77"/>
    </row>
    <row r="1522" spans="49:52" x14ac:dyDescent="0.35">
      <c r="AW1522" s="77"/>
      <c r="AX1522" s="77"/>
      <c r="AY1522" s="77"/>
      <c r="AZ1522" s="77"/>
    </row>
    <row r="1523" spans="49:52" x14ac:dyDescent="0.35">
      <c r="AW1523" s="77"/>
      <c r="AX1523" s="77"/>
      <c r="AY1523" s="77"/>
      <c r="AZ1523" s="77"/>
    </row>
    <row r="1524" spans="49:52" x14ac:dyDescent="0.35">
      <c r="AW1524" s="77"/>
      <c r="AX1524" s="77"/>
      <c r="AY1524" s="77"/>
      <c r="AZ1524" s="77"/>
    </row>
    <row r="1525" spans="49:52" x14ac:dyDescent="0.35">
      <c r="AW1525" s="77"/>
      <c r="AX1525" s="77"/>
      <c r="AY1525" s="77"/>
      <c r="AZ1525" s="77"/>
    </row>
    <row r="1526" spans="49:52" x14ac:dyDescent="0.35">
      <c r="AW1526" s="77"/>
      <c r="AX1526" s="77"/>
      <c r="AY1526" s="77"/>
      <c r="AZ1526" s="77"/>
    </row>
    <row r="1527" spans="49:52" x14ac:dyDescent="0.35">
      <c r="AW1527" s="77"/>
      <c r="AX1527" s="77"/>
      <c r="AY1527" s="77"/>
      <c r="AZ1527" s="77"/>
    </row>
    <row r="1528" spans="49:52" x14ac:dyDescent="0.35">
      <c r="AW1528" s="77"/>
      <c r="AX1528" s="77"/>
      <c r="AY1528" s="77"/>
      <c r="AZ1528" s="77"/>
    </row>
    <row r="1529" spans="49:52" x14ac:dyDescent="0.35">
      <c r="AW1529" s="77"/>
      <c r="AX1529" s="77"/>
      <c r="AY1529" s="77"/>
      <c r="AZ1529" s="77"/>
    </row>
    <row r="1530" spans="49:52" x14ac:dyDescent="0.35">
      <c r="AW1530" s="77"/>
      <c r="AX1530" s="77"/>
      <c r="AY1530" s="77"/>
      <c r="AZ1530" s="77"/>
    </row>
    <row r="1531" spans="49:52" x14ac:dyDescent="0.35">
      <c r="AW1531" s="77"/>
      <c r="AX1531" s="77"/>
      <c r="AY1531" s="77"/>
      <c r="AZ1531" s="77"/>
    </row>
    <row r="1532" spans="49:52" x14ac:dyDescent="0.35">
      <c r="AW1532" s="77"/>
      <c r="AX1532" s="77"/>
      <c r="AY1532" s="77"/>
      <c r="AZ1532" s="77"/>
    </row>
    <row r="1533" spans="49:52" x14ac:dyDescent="0.35">
      <c r="AW1533" s="77"/>
      <c r="AX1533" s="77"/>
      <c r="AY1533" s="77"/>
      <c r="AZ1533" s="77"/>
    </row>
    <row r="1534" spans="49:52" x14ac:dyDescent="0.35">
      <c r="AW1534" s="77"/>
      <c r="AX1534" s="77"/>
      <c r="AY1534" s="77"/>
      <c r="AZ1534" s="77"/>
    </row>
    <row r="1535" spans="49:52" x14ac:dyDescent="0.35">
      <c r="AW1535" s="77"/>
      <c r="AX1535" s="77"/>
      <c r="AY1535" s="77"/>
      <c r="AZ1535" s="77"/>
    </row>
    <row r="1536" spans="49:52" x14ac:dyDescent="0.35">
      <c r="AW1536" s="77"/>
      <c r="AX1536" s="77"/>
      <c r="AY1536" s="77"/>
      <c r="AZ1536" s="77"/>
    </row>
    <row r="1537" spans="49:52" x14ac:dyDescent="0.35">
      <c r="AW1537" s="77"/>
      <c r="AX1537" s="77"/>
      <c r="AY1537" s="77"/>
      <c r="AZ1537" s="77"/>
    </row>
    <row r="1538" spans="49:52" x14ac:dyDescent="0.35">
      <c r="AW1538" s="77"/>
      <c r="AX1538" s="77"/>
      <c r="AY1538" s="77"/>
      <c r="AZ1538" s="77"/>
    </row>
    <row r="1539" spans="49:52" x14ac:dyDescent="0.35">
      <c r="AW1539" s="77"/>
      <c r="AX1539" s="77"/>
      <c r="AY1539" s="77"/>
      <c r="AZ1539" s="77"/>
    </row>
    <row r="1540" spans="49:52" x14ac:dyDescent="0.35">
      <c r="AW1540" s="77"/>
      <c r="AX1540" s="77"/>
      <c r="AY1540" s="77"/>
      <c r="AZ1540" s="77"/>
    </row>
    <row r="1541" spans="49:52" x14ac:dyDescent="0.35">
      <c r="AW1541" s="77"/>
      <c r="AX1541" s="77"/>
      <c r="AY1541" s="77"/>
      <c r="AZ1541" s="77"/>
    </row>
    <row r="1542" spans="49:52" x14ac:dyDescent="0.35">
      <c r="AW1542" s="77"/>
      <c r="AX1542" s="77"/>
      <c r="AY1542" s="77"/>
      <c r="AZ1542" s="77"/>
    </row>
    <row r="1543" spans="49:52" x14ac:dyDescent="0.35">
      <c r="AW1543" s="77"/>
      <c r="AX1543" s="77"/>
      <c r="AY1543" s="77"/>
      <c r="AZ1543" s="77"/>
    </row>
    <row r="1544" spans="49:52" x14ac:dyDescent="0.35">
      <c r="AW1544" s="77"/>
      <c r="AX1544" s="77"/>
      <c r="AY1544" s="77"/>
      <c r="AZ1544" s="77"/>
    </row>
    <row r="1545" spans="49:52" x14ac:dyDescent="0.35">
      <c r="AW1545" s="77"/>
      <c r="AX1545" s="77"/>
      <c r="AY1545" s="77"/>
      <c r="AZ1545" s="77"/>
    </row>
    <row r="1546" spans="49:52" x14ac:dyDescent="0.35">
      <c r="AW1546" s="77"/>
      <c r="AX1546" s="77"/>
      <c r="AY1546" s="77"/>
      <c r="AZ1546" s="77"/>
    </row>
    <row r="1547" spans="49:52" x14ac:dyDescent="0.35">
      <c r="AW1547" s="77"/>
      <c r="AX1547" s="77"/>
      <c r="AY1547" s="77"/>
      <c r="AZ1547" s="77"/>
    </row>
    <row r="1548" spans="49:52" x14ac:dyDescent="0.35">
      <c r="AW1548" s="77"/>
      <c r="AX1548" s="77"/>
      <c r="AY1548" s="77"/>
      <c r="AZ1548" s="77"/>
    </row>
    <row r="1549" spans="49:52" x14ac:dyDescent="0.35">
      <c r="AW1549" s="77"/>
      <c r="AX1549" s="77"/>
      <c r="AY1549" s="77"/>
      <c r="AZ1549" s="77"/>
    </row>
    <row r="1550" spans="49:52" x14ac:dyDescent="0.35">
      <c r="AW1550" s="77"/>
      <c r="AX1550" s="77"/>
      <c r="AY1550" s="77"/>
      <c r="AZ1550" s="77"/>
    </row>
    <row r="1551" spans="49:52" x14ac:dyDescent="0.35">
      <c r="AW1551" s="77"/>
      <c r="AX1551" s="77"/>
      <c r="AY1551" s="77"/>
      <c r="AZ1551" s="77"/>
    </row>
    <row r="1552" spans="49:52" x14ac:dyDescent="0.35">
      <c r="AW1552" s="77"/>
      <c r="AX1552" s="77"/>
      <c r="AY1552" s="77"/>
      <c r="AZ1552" s="77"/>
    </row>
    <row r="1553" spans="49:52" x14ac:dyDescent="0.35">
      <c r="AW1553" s="77"/>
      <c r="AX1553" s="77"/>
      <c r="AY1553" s="77"/>
      <c r="AZ1553" s="77"/>
    </row>
    <row r="1554" spans="49:52" x14ac:dyDescent="0.35">
      <c r="AW1554" s="77"/>
      <c r="AX1554" s="77"/>
      <c r="AY1554" s="77"/>
      <c r="AZ1554" s="77"/>
    </row>
    <row r="1555" spans="49:52" x14ac:dyDescent="0.35">
      <c r="AW1555" s="77"/>
      <c r="AX1555" s="77"/>
      <c r="AY1555" s="77"/>
      <c r="AZ1555" s="77"/>
    </row>
    <row r="1556" spans="49:52" x14ac:dyDescent="0.35">
      <c r="AW1556" s="77"/>
      <c r="AX1556" s="77"/>
      <c r="AY1556" s="77"/>
      <c r="AZ1556" s="77"/>
    </row>
    <row r="1557" spans="49:52" x14ac:dyDescent="0.35">
      <c r="AW1557" s="77"/>
      <c r="AX1557" s="77"/>
      <c r="AY1557" s="77"/>
      <c r="AZ1557" s="77"/>
    </row>
    <row r="1558" spans="49:52" x14ac:dyDescent="0.35">
      <c r="AW1558" s="77"/>
      <c r="AX1558" s="77"/>
      <c r="AY1558" s="77"/>
      <c r="AZ1558" s="77"/>
    </row>
    <row r="1559" spans="49:52" x14ac:dyDescent="0.35">
      <c r="AW1559" s="77"/>
      <c r="AX1559" s="77"/>
      <c r="AY1559" s="77"/>
      <c r="AZ1559" s="77"/>
    </row>
    <row r="1560" spans="49:52" x14ac:dyDescent="0.35">
      <c r="AW1560" s="77"/>
      <c r="AX1560" s="77"/>
      <c r="AY1560" s="77"/>
      <c r="AZ1560" s="77"/>
    </row>
    <row r="1561" spans="49:52" x14ac:dyDescent="0.35">
      <c r="AW1561" s="77"/>
      <c r="AX1561" s="77"/>
      <c r="AY1561" s="77"/>
      <c r="AZ1561" s="77"/>
    </row>
    <row r="1562" spans="49:52" x14ac:dyDescent="0.35">
      <c r="AW1562" s="77"/>
      <c r="AX1562" s="77"/>
      <c r="AY1562" s="77"/>
      <c r="AZ1562" s="77"/>
    </row>
    <row r="1563" spans="49:52" x14ac:dyDescent="0.35">
      <c r="AW1563" s="77"/>
      <c r="AX1563" s="77"/>
      <c r="AY1563" s="77"/>
      <c r="AZ1563" s="77"/>
    </row>
    <row r="1564" spans="49:52" x14ac:dyDescent="0.35">
      <c r="AW1564" s="77"/>
      <c r="AX1564" s="77"/>
      <c r="AY1564" s="77"/>
      <c r="AZ1564" s="77"/>
    </row>
    <row r="1565" spans="49:52" x14ac:dyDescent="0.35">
      <c r="AW1565" s="77"/>
      <c r="AX1565" s="77"/>
      <c r="AY1565" s="77"/>
      <c r="AZ1565" s="77"/>
    </row>
    <row r="1566" spans="49:52" x14ac:dyDescent="0.35">
      <c r="AW1566" s="77"/>
      <c r="AX1566" s="77"/>
      <c r="AY1566" s="77"/>
      <c r="AZ1566" s="77"/>
    </row>
    <row r="1567" spans="49:52" x14ac:dyDescent="0.35">
      <c r="AW1567" s="77"/>
      <c r="AX1567" s="77"/>
      <c r="AY1567" s="77"/>
      <c r="AZ1567" s="77"/>
    </row>
    <row r="1568" spans="49:52" x14ac:dyDescent="0.35">
      <c r="AW1568" s="77"/>
      <c r="AX1568" s="77"/>
      <c r="AY1568" s="77"/>
      <c r="AZ1568" s="77"/>
    </row>
    <row r="1569" spans="49:52" x14ac:dyDescent="0.35">
      <c r="AW1569" s="77"/>
      <c r="AX1569" s="77"/>
      <c r="AY1569" s="77"/>
      <c r="AZ1569" s="77"/>
    </row>
    <row r="1570" spans="49:52" x14ac:dyDescent="0.35">
      <c r="AW1570" s="77"/>
      <c r="AX1570" s="77"/>
      <c r="AY1570" s="77"/>
      <c r="AZ1570" s="77"/>
    </row>
    <row r="1571" spans="49:52" x14ac:dyDescent="0.35">
      <c r="AW1571" s="77"/>
      <c r="AX1571" s="77"/>
      <c r="AY1571" s="77"/>
      <c r="AZ1571" s="77"/>
    </row>
    <row r="1572" spans="49:52" x14ac:dyDescent="0.35">
      <c r="AW1572" s="77"/>
      <c r="AX1572" s="77"/>
      <c r="AY1572" s="77"/>
      <c r="AZ1572" s="77"/>
    </row>
    <row r="1573" spans="49:52" x14ac:dyDescent="0.35">
      <c r="AW1573" s="77"/>
      <c r="AX1573" s="77"/>
      <c r="AY1573" s="77"/>
      <c r="AZ1573" s="77"/>
    </row>
    <row r="1574" spans="49:52" x14ac:dyDescent="0.35">
      <c r="AW1574" s="77"/>
      <c r="AX1574" s="77"/>
      <c r="AY1574" s="77"/>
      <c r="AZ1574" s="77"/>
    </row>
    <row r="1575" spans="49:52" x14ac:dyDescent="0.35">
      <c r="AW1575" s="77"/>
      <c r="AX1575" s="77"/>
      <c r="AY1575" s="77"/>
      <c r="AZ1575" s="77"/>
    </row>
    <row r="1576" spans="49:52" x14ac:dyDescent="0.35">
      <c r="AW1576" s="77"/>
      <c r="AX1576" s="77"/>
      <c r="AY1576" s="77"/>
      <c r="AZ1576" s="77"/>
    </row>
    <row r="1577" spans="49:52" x14ac:dyDescent="0.35">
      <c r="AW1577" s="77"/>
      <c r="AX1577" s="77"/>
      <c r="AY1577" s="77"/>
      <c r="AZ1577" s="77"/>
    </row>
    <row r="1578" spans="49:52" x14ac:dyDescent="0.35">
      <c r="AW1578" s="77"/>
      <c r="AX1578" s="77"/>
      <c r="AY1578" s="77"/>
      <c r="AZ1578" s="77"/>
    </row>
    <row r="1579" spans="49:52" x14ac:dyDescent="0.35">
      <c r="AW1579" s="77"/>
      <c r="AX1579" s="77"/>
      <c r="AY1579" s="77"/>
      <c r="AZ1579" s="77"/>
    </row>
    <row r="1580" spans="49:52" x14ac:dyDescent="0.35">
      <c r="AW1580" s="77"/>
      <c r="AX1580" s="77"/>
      <c r="AY1580" s="77"/>
      <c r="AZ1580" s="77"/>
    </row>
    <row r="1581" spans="49:52" x14ac:dyDescent="0.35">
      <c r="AW1581" s="77"/>
      <c r="AX1581" s="77"/>
      <c r="AY1581" s="77"/>
      <c r="AZ1581" s="77"/>
    </row>
    <row r="1582" spans="49:52" x14ac:dyDescent="0.35">
      <c r="AW1582" s="77"/>
      <c r="AX1582" s="77"/>
      <c r="AY1582" s="77"/>
      <c r="AZ1582" s="77"/>
    </row>
    <row r="1583" spans="49:52" x14ac:dyDescent="0.35">
      <c r="AW1583" s="77"/>
      <c r="AX1583" s="77"/>
      <c r="AY1583" s="77"/>
      <c r="AZ1583" s="77"/>
    </row>
    <row r="1584" spans="49:52" x14ac:dyDescent="0.35">
      <c r="AW1584" s="77"/>
      <c r="AX1584" s="77"/>
      <c r="AY1584" s="77"/>
      <c r="AZ1584" s="77"/>
    </row>
    <row r="1585" spans="49:52" x14ac:dyDescent="0.35">
      <c r="AW1585" s="77"/>
      <c r="AX1585" s="77"/>
      <c r="AY1585" s="77"/>
      <c r="AZ1585" s="77"/>
    </row>
    <row r="1586" spans="49:52" x14ac:dyDescent="0.35">
      <c r="AW1586" s="77"/>
      <c r="AX1586" s="77"/>
      <c r="AY1586" s="77"/>
      <c r="AZ1586" s="77"/>
    </row>
    <row r="1587" spans="49:52" x14ac:dyDescent="0.35">
      <c r="AW1587" s="77"/>
      <c r="AX1587" s="77"/>
      <c r="AY1587" s="77"/>
      <c r="AZ1587" s="77"/>
    </row>
    <row r="1588" spans="49:52" x14ac:dyDescent="0.35">
      <c r="AW1588" s="77"/>
      <c r="AX1588" s="77"/>
      <c r="AY1588" s="77"/>
      <c r="AZ1588" s="77"/>
    </row>
    <row r="1589" spans="49:52" x14ac:dyDescent="0.35">
      <c r="AW1589" s="77"/>
      <c r="AX1589" s="77"/>
      <c r="AY1589" s="77"/>
      <c r="AZ1589" s="77"/>
    </row>
    <row r="1590" spans="49:52" x14ac:dyDescent="0.35">
      <c r="AW1590" s="77"/>
      <c r="AX1590" s="77"/>
      <c r="AY1590" s="77"/>
      <c r="AZ1590" s="77"/>
    </row>
    <row r="1591" spans="49:52" x14ac:dyDescent="0.35">
      <c r="AW1591" s="77"/>
      <c r="AX1591" s="77"/>
      <c r="AY1591" s="77"/>
      <c r="AZ1591" s="77"/>
    </row>
    <row r="1592" spans="49:52" x14ac:dyDescent="0.35">
      <c r="AW1592" s="77"/>
      <c r="AX1592" s="77"/>
      <c r="AY1592" s="77"/>
      <c r="AZ1592" s="77"/>
    </row>
    <row r="1593" spans="49:52" x14ac:dyDescent="0.35">
      <c r="AW1593" s="77"/>
      <c r="AX1593" s="77"/>
      <c r="AY1593" s="77"/>
      <c r="AZ1593" s="77"/>
    </row>
    <row r="1594" spans="49:52" x14ac:dyDescent="0.35">
      <c r="AW1594" s="77"/>
      <c r="AX1594" s="77"/>
      <c r="AY1594" s="77"/>
      <c r="AZ1594" s="77"/>
    </row>
    <row r="1595" spans="49:52" x14ac:dyDescent="0.35">
      <c r="AW1595" s="77"/>
      <c r="AX1595" s="77"/>
      <c r="AY1595" s="77"/>
      <c r="AZ1595" s="77"/>
    </row>
    <row r="1596" spans="49:52" x14ac:dyDescent="0.35">
      <c r="AW1596" s="77"/>
      <c r="AX1596" s="77"/>
      <c r="AY1596" s="77"/>
      <c r="AZ1596" s="77"/>
    </row>
    <row r="1597" spans="49:52" x14ac:dyDescent="0.35">
      <c r="AW1597" s="77"/>
      <c r="AX1597" s="77"/>
      <c r="AY1597" s="77"/>
      <c r="AZ1597" s="77"/>
    </row>
    <row r="1598" spans="49:52" x14ac:dyDescent="0.35">
      <c r="AW1598" s="77"/>
      <c r="AX1598" s="77"/>
      <c r="AY1598" s="77"/>
      <c r="AZ1598" s="77"/>
    </row>
    <row r="1599" spans="49:52" x14ac:dyDescent="0.35">
      <c r="AW1599" s="77"/>
      <c r="AX1599" s="77"/>
      <c r="AY1599" s="77"/>
      <c r="AZ1599" s="77"/>
    </row>
    <row r="1600" spans="49:52" x14ac:dyDescent="0.35">
      <c r="AW1600" s="77"/>
      <c r="AX1600" s="77"/>
      <c r="AY1600" s="77"/>
      <c r="AZ1600" s="77"/>
    </row>
    <row r="1601" spans="49:52" x14ac:dyDescent="0.35">
      <c r="AW1601" s="77"/>
      <c r="AX1601" s="77"/>
      <c r="AY1601" s="77"/>
      <c r="AZ1601" s="77"/>
    </row>
    <row r="1602" spans="49:52" x14ac:dyDescent="0.35">
      <c r="AW1602" s="77"/>
      <c r="AX1602" s="77"/>
      <c r="AY1602" s="77"/>
      <c r="AZ1602" s="77"/>
    </row>
    <row r="1603" spans="49:52" x14ac:dyDescent="0.35">
      <c r="AW1603" s="77"/>
      <c r="AX1603" s="77"/>
      <c r="AY1603" s="77"/>
      <c r="AZ1603" s="77"/>
    </row>
    <row r="1604" spans="49:52" x14ac:dyDescent="0.35">
      <c r="AW1604" s="77"/>
      <c r="AX1604" s="77"/>
      <c r="AY1604" s="77"/>
      <c r="AZ1604" s="77"/>
    </row>
    <row r="1605" spans="49:52" x14ac:dyDescent="0.35">
      <c r="AW1605" s="77"/>
      <c r="AX1605" s="77"/>
      <c r="AY1605" s="77"/>
      <c r="AZ1605" s="77"/>
    </row>
    <row r="1606" spans="49:52" x14ac:dyDescent="0.35">
      <c r="AW1606" s="77"/>
      <c r="AX1606" s="77"/>
      <c r="AY1606" s="77"/>
      <c r="AZ1606" s="77"/>
    </row>
    <row r="1607" spans="49:52" x14ac:dyDescent="0.35">
      <c r="AW1607" s="77"/>
      <c r="AX1607" s="77"/>
      <c r="AY1607" s="77"/>
      <c r="AZ1607" s="77"/>
    </row>
    <row r="1608" spans="49:52" x14ac:dyDescent="0.35">
      <c r="AW1608" s="77"/>
      <c r="AX1608" s="77"/>
      <c r="AY1608" s="77"/>
      <c r="AZ1608" s="77"/>
    </row>
    <row r="1609" spans="49:52" x14ac:dyDescent="0.35">
      <c r="AW1609" s="77"/>
      <c r="AX1609" s="77"/>
      <c r="AY1609" s="77"/>
      <c r="AZ1609" s="77"/>
    </row>
    <row r="1610" spans="49:52" x14ac:dyDescent="0.35">
      <c r="AW1610" s="77"/>
      <c r="AX1610" s="77"/>
      <c r="AY1610" s="77"/>
      <c r="AZ1610" s="77"/>
    </row>
    <row r="1611" spans="49:52" x14ac:dyDescent="0.35">
      <c r="AW1611" s="77"/>
      <c r="AX1611" s="77"/>
      <c r="AY1611" s="77"/>
      <c r="AZ1611" s="77"/>
    </row>
    <row r="1612" spans="49:52" x14ac:dyDescent="0.35">
      <c r="AW1612" s="77"/>
      <c r="AX1612" s="77"/>
      <c r="AY1612" s="77"/>
      <c r="AZ1612" s="77"/>
    </row>
    <row r="1613" spans="49:52" x14ac:dyDescent="0.35">
      <c r="AW1613" s="77"/>
      <c r="AX1613" s="77"/>
      <c r="AY1613" s="77"/>
      <c r="AZ1613" s="77"/>
    </row>
    <row r="1614" spans="49:52" x14ac:dyDescent="0.35">
      <c r="AW1614" s="77"/>
      <c r="AX1614" s="77"/>
      <c r="AY1614" s="77"/>
      <c r="AZ1614" s="77"/>
    </row>
    <row r="1615" spans="49:52" x14ac:dyDescent="0.35">
      <c r="AW1615" s="77"/>
      <c r="AX1615" s="77"/>
      <c r="AY1615" s="77"/>
      <c r="AZ1615" s="77"/>
    </row>
    <row r="1616" spans="49:52" x14ac:dyDescent="0.35">
      <c r="AW1616" s="77"/>
      <c r="AX1616" s="77"/>
      <c r="AY1616" s="77"/>
      <c r="AZ1616" s="77"/>
    </row>
    <row r="1617" spans="49:52" x14ac:dyDescent="0.35">
      <c r="AW1617" s="77"/>
      <c r="AX1617" s="77"/>
      <c r="AY1617" s="77"/>
      <c r="AZ1617" s="77"/>
    </row>
    <row r="1618" spans="49:52" x14ac:dyDescent="0.35">
      <c r="AW1618" s="77"/>
      <c r="AX1618" s="77"/>
      <c r="AY1618" s="77"/>
      <c r="AZ1618" s="77"/>
    </row>
    <row r="1619" spans="49:52" x14ac:dyDescent="0.35">
      <c r="AW1619" s="77"/>
      <c r="AX1619" s="77"/>
      <c r="AY1619" s="77"/>
      <c r="AZ1619" s="77"/>
    </row>
    <row r="1620" spans="49:52" x14ac:dyDescent="0.35">
      <c r="AW1620" s="77"/>
      <c r="AX1620" s="77"/>
      <c r="AY1620" s="77"/>
      <c r="AZ1620" s="77"/>
    </row>
    <row r="1621" spans="49:52" x14ac:dyDescent="0.35">
      <c r="AW1621" s="77"/>
      <c r="AX1621" s="77"/>
      <c r="AY1621" s="77"/>
      <c r="AZ1621" s="77"/>
    </row>
    <row r="1622" spans="49:52" x14ac:dyDescent="0.35">
      <c r="AW1622" s="77"/>
      <c r="AX1622" s="77"/>
      <c r="AY1622" s="77"/>
      <c r="AZ1622" s="77"/>
    </row>
    <row r="1623" spans="49:52" x14ac:dyDescent="0.35">
      <c r="AW1623" s="77"/>
      <c r="AX1623" s="77"/>
      <c r="AY1623" s="77"/>
      <c r="AZ1623" s="77"/>
    </row>
    <row r="1624" spans="49:52" x14ac:dyDescent="0.35">
      <c r="AW1624" s="77"/>
      <c r="AX1624" s="77"/>
      <c r="AY1624" s="77"/>
      <c r="AZ1624" s="77"/>
    </row>
    <row r="1625" spans="49:52" x14ac:dyDescent="0.35">
      <c r="AW1625" s="77"/>
      <c r="AX1625" s="77"/>
      <c r="AY1625" s="77"/>
      <c r="AZ1625" s="77"/>
    </row>
    <row r="1626" spans="49:52" x14ac:dyDescent="0.35">
      <c r="AW1626" s="77"/>
      <c r="AX1626" s="77"/>
      <c r="AY1626" s="77"/>
      <c r="AZ1626" s="77"/>
    </row>
    <row r="1627" spans="49:52" x14ac:dyDescent="0.35">
      <c r="AW1627" s="77"/>
      <c r="AX1627" s="77"/>
      <c r="AY1627" s="77"/>
      <c r="AZ1627" s="77"/>
    </row>
    <row r="1628" spans="49:52" x14ac:dyDescent="0.35">
      <c r="AW1628" s="77"/>
      <c r="AX1628" s="77"/>
      <c r="AY1628" s="77"/>
      <c r="AZ1628" s="77"/>
    </row>
    <row r="1629" spans="49:52" x14ac:dyDescent="0.35">
      <c r="AW1629" s="77"/>
      <c r="AX1629" s="77"/>
      <c r="AY1629" s="77"/>
      <c r="AZ1629" s="77"/>
    </row>
    <row r="1630" spans="49:52" x14ac:dyDescent="0.35">
      <c r="AW1630" s="77"/>
      <c r="AX1630" s="77"/>
      <c r="AY1630" s="77"/>
      <c r="AZ1630" s="77"/>
    </row>
    <row r="1631" spans="49:52" x14ac:dyDescent="0.35">
      <c r="AW1631" s="77"/>
      <c r="AX1631" s="77"/>
      <c r="AY1631" s="77"/>
      <c r="AZ1631" s="77"/>
    </row>
    <row r="1632" spans="49:52" x14ac:dyDescent="0.35">
      <c r="AW1632" s="77"/>
      <c r="AX1632" s="77"/>
      <c r="AY1632" s="77"/>
      <c r="AZ1632" s="77"/>
    </row>
    <row r="1633" spans="49:52" x14ac:dyDescent="0.35">
      <c r="AW1633" s="77"/>
      <c r="AX1633" s="77"/>
      <c r="AY1633" s="77"/>
      <c r="AZ1633" s="77"/>
    </row>
    <row r="1634" spans="49:52" x14ac:dyDescent="0.35">
      <c r="AW1634" s="77"/>
      <c r="AX1634" s="77"/>
      <c r="AY1634" s="77"/>
      <c r="AZ1634" s="77"/>
    </row>
    <row r="1635" spans="49:52" x14ac:dyDescent="0.35">
      <c r="AW1635" s="77"/>
      <c r="AX1635" s="77"/>
      <c r="AY1635" s="77"/>
      <c r="AZ1635" s="77"/>
    </row>
    <row r="1636" spans="49:52" x14ac:dyDescent="0.35">
      <c r="AW1636" s="77"/>
      <c r="AX1636" s="77"/>
      <c r="AY1636" s="77"/>
      <c r="AZ1636" s="77"/>
    </row>
    <row r="1637" spans="49:52" x14ac:dyDescent="0.35">
      <c r="AW1637" s="77"/>
      <c r="AX1637" s="77"/>
      <c r="AY1637" s="77"/>
      <c r="AZ1637" s="77"/>
    </row>
    <row r="1638" spans="49:52" x14ac:dyDescent="0.35">
      <c r="AW1638" s="77"/>
      <c r="AX1638" s="77"/>
      <c r="AY1638" s="77"/>
      <c r="AZ1638" s="77"/>
    </row>
    <row r="1639" spans="49:52" x14ac:dyDescent="0.35">
      <c r="AW1639" s="77"/>
      <c r="AX1639" s="77"/>
      <c r="AY1639" s="77"/>
      <c r="AZ1639" s="77"/>
    </row>
    <row r="1640" spans="49:52" x14ac:dyDescent="0.35">
      <c r="AW1640" s="77"/>
      <c r="AX1640" s="77"/>
      <c r="AY1640" s="77"/>
      <c r="AZ1640" s="77"/>
    </row>
    <row r="1641" spans="49:52" x14ac:dyDescent="0.35">
      <c r="AW1641" s="77"/>
      <c r="AX1641" s="77"/>
      <c r="AY1641" s="77"/>
      <c r="AZ1641" s="77"/>
    </row>
    <row r="1642" spans="49:52" x14ac:dyDescent="0.35">
      <c r="AW1642" s="77"/>
      <c r="AX1642" s="77"/>
      <c r="AY1642" s="77"/>
      <c r="AZ1642" s="77"/>
    </row>
    <row r="1643" spans="49:52" x14ac:dyDescent="0.35">
      <c r="AW1643" s="77"/>
      <c r="AX1643" s="77"/>
      <c r="AY1643" s="77"/>
      <c r="AZ1643" s="77"/>
    </row>
    <row r="1644" spans="49:52" x14ac:dyDescent="0.35">
      <c r="AW1644" s="77"/>
      <c r="AX1644" s="77"/>
      <c r="AY1644" s="77"/>
      <c r="AZ1644" s="77"/>
    </row>
    <row r="1645" spans="49:52" x14ac:dyDescent="0.35">
      <c r="AW1645" s="77"/>
      <c r="AX1645" s="77"/>
      <c r="AY1645" s="77"/>
      <c r="AZ1645" s="77"/>
    </row>
    <row r="1646" spans="49:52" x14ac:dyDescent="0.35">
      <c r="AW1646" s="77"/>
      <c r="AX1646" s="77"/>
      <c r="AY1646" s="77"/>
      <c r="AZ1646" s="77"/>
    </row>
    <row r="1647" spans="49:52" x14ac:dyDescent="0.35">
      <c r="AW1647" s="77"/>
      <c r="AX1647" s="77"/>
      <c r="AY1647" s="77"/>
      <c r="AZ1647" s="77"/>
    </row>
    <row r="1648" spans="49:52" x14ac:dyDescent="0.35">
      <c r="AW1648" s="77"/>
      <c r="AX1648" s="77"/>
      <c r="AY1648" s="77"/>
      <c r="AZ1648" s="77"/>
    </row>
    <row r="1649" spans="49:52" x14ac:dyDescent="0.35">
      <c r="AW1649" s="77"/>
      <c r="AX1649" s="77"/>
      <c r="AY1649" s="77"/>
      <c r="AZ1649" s="77"/>
    </row>
    <row r="1650" spans="49:52" x14ac:dyDescent="0.35">
      <c r="AW1650" s="77"/>
      <c r="AX1650" s="77"/>
      <c r="AY1650" s="77"/>
      <c r="AZ1650" s="77"/>
    </row>
    <row r="1651" spans="49:52" x14ac:dyDescent="0.35">
      <c r="AW1651" s="77"/>
      <c r="AX1651" s="77"/>
      <c r="AY1651" s="77"/>
      <c r="AZ1651" s="77"/>
    </row>
    <row r="1652" spans="49:52" x14ac:dyDescent="0.35">
      <c r="AW1652" s="77"/>
      <c r="AX1652" s="77"/>
      <c r="AY1652" s="77"/>
      <c r="AZ1652" s="77"/>
    </row>
    <row r="1653" spans="49:52" x14ac:dyDescent="0.35">
      <c r="AW1653" s="77"/>
      <c r="AX1653" s="77"/>
      <c r="AY1653" s="77"/>
      <c r="AZ1653" s="77"/>
    </row>
    <row r="1654" spans="49:52" x14ac:dyDescent="0.35">
      <c r="AW1654" s="77"/>
      <c r="AX1654" s="77"/>
      <c r="AY1654" s="77"/>
      <c r="AZ1654" s="77"/>
    </row>
    <row r="1655" spans="49:52" x14ac:dyDescent="0.35">
      <c r="AW1655" s="77"/>
      <c r="AX1655" s="77"/>
      <c r="AY1655" s="77"/>
      <c r="AZ1655" s="77"/>
    </row>
    <row r="1656" spans="49:52" x14ac:dyDescent="0.35">
      <c r="AW1656" s="77"/>
      <c r="AX1656" s="77"/>
      <c r="AY1656" s="77"/>
      <c r="AZ1656" s="77"/>
    </row>
    <row r="1657" spans="49:52" x14ac:dyDescent="0.35">
      <c r="AW1657" s="77"/>
      <c r="AX1657" s="77"/>
      <c r="AY1657" s="77"/>
      <c r="AZ1657" s="77"/>
    </row>
    <row r="1658" spans="49:52" x14ac:dyDescent="0.35">
      <c r="AW1658" s="77"/>
      <c r="AX1658" s="77"/>
      <c r="AY1658" s="77"/>
      <c r="AZ1658" s="77"/>
    </row>
    <row r="1659" spans="49:52" x14ac:dyDescent="0.35">
      <c r="AW1659" s="77"/>
      <c r="AX1659" s="77"/>
      <c r="AY1659" s="77"/>
      <c r="AZ1659" s="77"/>
    </row>
    <row r="1660" spans="49:52" x14ac:dyDescent="0.35">
      <c r="AW1660" s="77"/>
      <c r="AX1660" s="77"/>
      <c r="AY1660" s="77"/>
      <c r="AZ1660" s="77"/>
    </row>
    <row r="1661" spans="49:52" x14ac:dyDescent="0.35">
      <c r="AW1661" s="77"/>
      <c r="AX1661" s="77"/>
      <c r="AY1661" s="77"/>
      <c r="AZ1661" s="77"/>
    </row>
    <row r="1662" spans="49:52" x14ac:dyDescent="0.35">
      <c r="AW1662" s="77"/>
      <c r="AX1662" s="77"/>
      <c r="AY1662" s="77"/>
      <c r="AZ1662" s="77"/>
    </row>
    <row r="1663" spans="49:52" x14ac:dyDescent="0.35">
      <c r="AW1663" s="77"/>
      <c r="AX1663" s="77"/>
      <c r="AY1663" s="77"/>
      <c r="AZ1663" s="77"/>
    </row>
    <row r="1664" spans="49:52" x14ac:dyDescent="0.35">
      <c r="AW1664" s="77"/>
      <c r="AX1664" s="77"/>
      <c r="AY1664" s="77"/>
      <c r="AZ1664" s="77"/>
    </row>
    <row r="1665" spans="49:52" x14ac:dyDescent="0.35">
      <c r="AW1665" s="77"/>
      <c r="AX1665" s="77"/>
      <c r="AY1665" s="77"/>
      <c r="AZ1665" s="77"/>
    </row>
    <row r="1666" spans="49:52" x14ac:dyDescent="0.35">
      <c r="AW1666" s="77"/>
      <c r="AX1666" s="77"/>
      <c r="AY1666" s="77"/>
      <c r="AZ1666" s="77"/>
    </row>
    <row r="1667" spans="49:52" x14ac:dyDescent="0.35">
      <c r="AW1667" s="77"/>
      <c r="AX1667" s="77"/>
      <c r="AY1667" s="77"/>
      <c r="AZ1667" s="77"/>
    </row>
    <row r="1668" spans="49:52" x14ac:dyDescent="0.35">
      <c r="AW1668" s="77"/>
      <c r="AX1668" s="77"/>
      <c r="AY1668" s="77"/>
      <c r="AZ1668" s="77"/>
    </row>
    <row r="1669" spans="49:52" x14ac:dyDescent="0.35">
      <c r="AW1669" s="77"/>
      <c r="AX1669" s="77"/>
      <c r="AY1669" s="77"/>
      <c r="AZ1669" s="77"/>
    </row>
    <row r="1670" spans="49:52" x14ac:dyDescent="0.35">
      <c r="AW1670" s="77"/>
      <c r="AX1670" s="77"/>
      <c r="AY1670" s="77"/>
      <c r="AZ1670" s="77"/>
    </row>
    <row r="1671" spans="49:52" x14ac:dyDescent="0.35">
      <c r="AW1671" s="77"/>
      <c r="AX1671" s="77"/>
      <c r="AY1671" s="77"/>
      <c r="AZ1671" s="77"/>
    </row>
    <row r="1672" spans="49:52" x14ac:dyDescent="0.35">
      <c r="AW1672" s="77"/>
      <c r="AX1672" s="77"/>
      <c r="AY1672" s="77"/>
      <c r="AZ1672" s="77"/>
    </row>
    <row r="1673" spans="49:52" x14ac:dyDescent="0.35">
      <c r="AW1673" s="77"/>
      <c r="AX1673" s="77"/>
      <c r="AY1673" s="77"/>
      <c r="AZ1673" s="77"/>
    </row>
    <row r="1674" spans="49:52" x14ac:dyDescent="0.35">
      <c r="AW1674" s="77"/>
      <c r="AX1674" s="77"/>
      <c r="AY1674" s="77"/>
      <c r="AZ1674" s="77"/>
    </row>
    <row r="1675" spans="49:52" x14ac:dyDescent="0.35">
      <c r="AW1675" s="77"/>
      <c r="AX1675" s="77"/>
      <c r="AY1675" s="77"/>
      <c r="AZ1675" s="77"/>
    </row>
    <row r="1676" spans="49:52" x14ac:dyDescent="0.35">
      <c r="AW1676" s="77"/>
      <c r="AX1676" s="77"/>
      <c r="AY1676" s="77"/>
      <c r="AZ1676" s="77"/>
    </row>
    <row r="1677" spans="49:52" x14ac:dyDescent="0.35">
      <c r="AW1677" s="77"/>
      <c r="AX1677" s="77"/>
      <c r="AY1677" s="77"/>
      <c r="AZ1677" s="77"/>
    </row>
    <row r="1678" spans="49:52" x14ac:dyDescent="0.35">
      <c r="AW1678" s="77"/>
      <c r="AX1678" s="77"/>
      <c r="AY1678" s="77"/>
      <c r="AZ1678" s="77"/>
    </row>
    <row r="1679" spans="49:52" x14ac:dyDescent="0.35">
      <c r="AW1679" s="77"/>
      <c r="AX1679" s="77"/>
      <c r="AY1679" s="77"/>
      <c r="AZ1679" s="77"/>
    </row>
    <row r="1680" spans="49:52" x14ac:dyDescent="0.35">
      <c r="AW1680" s="77"/>
      <c r="AX1680" s="77"/>
      <c r="AY1680" s="77"/>
      <c r="AZ1680" s="77"/>
    </row>
    <row r="1681" spans="49:52" x14ac:dyDescent="0.35">
      <c r="AW1681" s="77"/>
      <c r="AX1681" s="77"/>
      <c r="AY1681" s="77"/>
      <c r="AZ1681" s="77"/>
    </row>
    <row r="1682" spans="49:52" x14ac:dyDescent="0.35">
      <c r="AW1682" s="77"/>
      <c r="AX1682" s="77"/>
      <c r="AY1682" s="77"/>
      <c r="AZ1682" s="77"/>
    </row>
    <row r="1683" spans="49:52" x14ac:dyDescent="0.35">
      <c r="AW1683" s="77"/>
      <c r="AX1683" s="77"/>
      <c r="AY1683" s="77"/>
      <c r="AZ1683" s="77"/>
    </row>
    <row r="1684" spans="49:52" x14ac:dyDescent="0.35">
      <c r="AW1684" s="77"/>
      <c r="AX1684" s="77"/>
      <c r="AY1684" s="77"/>
      <c r="AZ1684" s="77"/>
    </row>
    <row r="1685" spans="49:52" x14ac:dyDescent="0.35">
      <c r="AW1685" s="77"/>
      <c r="AX1685" s="77"/>
      <c r="AY1685" s="77"/>
      <c r="AZ1685" s="77"/>
    </row>
    <row r="1686" spans="49:52" x14ac:dyDescent="0.35">
      <c r="AW1686" s="77"/>
      <c r="AX1686" s="77"/>
      <c r="AY1686" s="77"/>
      <c r="AZ1686" s="77"/>
    </row>
    <row r="1687" spans="49:52" x14ac:dyDescent="0.35">
      <c r="AW1687" s="77"/>
      <c r="AX1687" s="77"/>
      <c r="AY1687" s="77"/>
      <c r="AZ1687" s="77"/>
    </row>
    <row r="1688" spans="49:52" x14ac:dyDescent="0.35">
      <c r="AW1688" s="77"/>
      <c r="AX1688" s="77"/>
      <c r="AY1688" s="77"/>
      <c r="AZ1688" s="77"/>
    </row>
    <row r="1689" spans="49:52" x14ac:dyDescent="0.35">
      <c r="AW1689" s="77"/>
      <c r="AX1689" s="77"/>
      <c r="AY1689" s="77"/>
      <c r="AZ1689" s="77"/>
    </row>
    <row r="1690" spans="49:52" x14ac:dyDescent="0.35">
      <c r="AW1690" s="77"/>
      <c r="AX1690" s="77"/>
      <c r="AY1690" s="77"/>
      <c r="AZ1690" s="77"/>
    </row>
    <row r="1691" spans="49:52" x14ac:dyDescent="0.35">
      <c r="AW1691" s="77"/>
      <c r="AX1691" s="77"/>
      <c r="AY1691" s="77"/>
      <c r="AZ1691" s="77"/>
    </row>
    <row r="1692" spans="49:52" x14ac:dyDescent="0.35">
      <c r="AW1692" s="77"/>
      <c r="AX1692" s="77"/>
      <c r="AY1692" s="77"/>
      <c r="AZ1692" s="77"/>
    </row>
    <row r="1693" spans="49:52" x14ac:dyDescent="0.35">
      <c r="AW1693" s="77"/>
      <c r="AX1693" s="77"/>
      <c r="AY1693" s="77"/>
      <c r="AZ1693" s="77"/>
    </row>
    <row r="1694" spans="49:52" x14ac:dyDescent="0.35">
      <c r="AW1694" s="77"/>
      <c r="AX1694" s="77"/>
      <c r="AY1694" s="77"/>
      <c r="AZ1694" s="77"/>
    </row>
    <row r="1695" spans="49:52" x14ac:dyDescent="0.35">
      <c r="AW1695" s="77"/>
      <c r="AX1695" s="77"/>
      <c r="AY1695" s="77"/>
      <c r="AZ1695" s="77"/>
    </row>
    <row r="1696" spans="49:52" x14ac:dyDescent="0.35">
      <c r="AW1696" s="77"/>
      <c r="AX1696" s="77"/>
      <c r="AY1696" s="77"/>
      <c r="AZ1696" s="77"/>
    </row>
    <row r="1697" spans="49:52" x14ac:dyDescent="0.35">
      <c r="AW1697" s="77"/>
      <c r="AX1697" s="77"/>
      <c r="AY1697" s="77"/>
      <c r="AZ1697" s="77"/>
    </row>
    <row r="1698" spans="49:52" x14ac:dyDescent="0.35">
      <c r="AW1698" s="77"/>
      <c r="AX1698" s="77"/>
      <c r="AY1698" s="77"/>
      <c r="AZ1698" s="77"/>
    </row>
    <row r="1699" spans="49:52" x14ac:dyDescent="0.35">
      <c r="AW1699" s="77"/>
      <c r="AX1699" s="77"/>
      <c r="AY1699" s="77"/>
      <c r="AZ1699" s="77"/>
    </row>
    <row r="1700" spans="49:52" x14ac:dyDescent="0.35">
      <c r="AW1700" s="77"/>
      <c r="AX1700" s="77"/>
      <c r="AY1700" s="77"/>
      <c r="AZ1700" s="77"/>
    </row>
    <row r="1701" spans="49:52" x14ac:dyDescent="0.35">
      <c r="AW1701" s="77"/>
      <c r="AX1701" s="77"/>
      <c r="AY1701" s="77"/>
      <c r="AZ1701" s="77"/>
    </row>
    <row r="1702" spans="49:52" x14ac:dyDescent="0.35">
      <c r="AW1702" s="77"/>
      <c r="AX1702" s="77"/>
      <c r="AY1702" s="77"/>
      <c r="AZ1702" s="77"/>
    </row>
    <row r="1703" spans="49:52" x14ac:dyDescent="0.35">
      <c r="AW1703" s="77"/>
      <c r="AX1703" s="77"/>
      <c r="AY1703" s="77"/>
      <c r="AZ1703" s="77"/>
    </row>
    <row r="1704" spans="49:52" x14ac:dyDescent="0.35">
      <c r="AW1704" s="77"/>
      <c r="AX1704" s="77"/>
      <c r="AY1704" s="77"/>
      <c r="AZ1704" s="77"/>
    </row>
    <row r="1705" spans="49:52" x14ac:dyDescent="0.35">
      <c r="AW1705" s="77"/>
      <c r="AX1705" s="77"/>
      <c r="AY1705" s="77"/>
      <c r="AZ1705" s="77"/>
    </row>
    <row r="1706" spans="49:52" x14ac:dyDescent="0.35">
      <c r="AW1706" s="77"/>
      <c r="AX1706" s="77"/>
      <c r="AY1706" s="77"/>
      <c r="AZ1706" s="77"/>
    </row>
    <row r="1707" spans="49:52" x14ac:dyDescent="0.35">
      <c r="AW1707" s="77"/>
      <c r="AX1707" s="77"/>
      <c r="AY1707" s="77"/>
      <c r="AZ1707" s="77"/>
    </row>
    <row r="1708" spans="49:52" x14ac:dyDescent="0.35">
      <c r="AW1708" s="77"/>
      <c r="AX1708" s="77"/>
      <c r="AY1708" s="77"/>
      <c r="AZ1708" s="77"/>
    </row>
    <row r="1709" spans="49:52" x14ac:dyDescent="0.35">
      <c r="AW1709" s="77"/>
      <c r="AX1709" s="77"/>
      <c r="AY1709" s="77"/>
      <c r="AZ1709" s="77"/>
    </row>
    <row r="1710" spans="49:52" x14ac:dyDescent="0.35">
      <c r="AW1710" s="77"/>
      <c r="AX1710" s="77"/>
      <c r="AY1710" s="77"/>
      <c r="AZ1710" s="77"/>
    </row>
    <row r="1711" spans="49:52" x14ac:dyDescent="0.35">
      <c r="AW1711" s="77"/>
      <c r="AX1711" s="77"/>
      <c r="AY1711" s="77"/>
      <c r="AZ1711" s="77"/>
    </row>
    <row r="1712" spans="49:52" x14ac:dyDescent="0.35">
      <c r="AW1712" s="77"/>
      <c r="AX1712" s="77"/>
      <c r="AY1712" s="77"/>
      <c r="AZ1712" s="77"/>
    </row>
    <row r="1713" spans="49:52" x14ac:dyDescent="0.35">
      <c r="AW1713" s="77"/>
      <c r="AX1713" s="77"/>
      <c r="AY1713" s="77"/>
      <c r="AZ1713" s="77"/>
    </row>
    <row r="1714" spans="49:52" x14ac:dyDescent="0.35">
      <c r="AW1714" s="77"/>
      <c r="AX1714" s="77"/>
      <c r="AY1714" s="77"/>
      <c r="AZ1714" s="77"/>
    </row>
    <row r="1715" spans="49:52" x14ac:dyDescent="0.35">
      <c r="AW1715" s="77"/>
      <c r="AX1715" s="77"/>
      <c r="AY1715" s="77"/>
      <c r="AZ1715" s="77"/>
    </row>
    <row r="1716" spans="49:52" x14ac:dyDescent="0.35">
      <c r="AW1716" s="77"/>
      <c r="AX1716" s="77"/>
      <c r="AY1716" s="77"/>
      <c r="AZ1716" s="77"/>
    </row>
    <row r="1717" spans="49:52" x14ac:dyDescent="0.35">
      <c r="AW1717" s="77"/>
      <c r="AX1717" s="77"/>
      <c r="AY1717" s="77"/>
      <c r="AZ1717" s="77"/>
    </row>
    <row r="1718" spans="49:52" x14ac:dyDescent="0.35">
      <c r="AW1718" s="77"/>
      <c r="AX1718" s="77"/>
      <c r="AY1718" s="77"/>
      <c r="AZ1718" s="77"/>
    </row>
    <row r="1719" spans="49:52" x14ac:dyDescent="0.35">
      <c r="AW1719" s="77"/>
      <c r="AX1719" s="77"/>
      <c r="AY1719" s="77"/>
      <c r="AZ1719" s="77"/>
    </row>
    <row r="1720" spans="49:52" x14ac:dyDescent="0.35">
      <c r="AW1720" s="77"/>
      <c r="AX1720" s="77"/>
      <c r="AY1720" s="77"/>
      <c r="AZ1720" s="77"/>
    </row>
    <row r="1721" spans="49:52" x14ac:dyDescent="0.35">
      <c r="AW1721" s="77"/>
      <c r="AX1721" s="77"/>
      <c r="AY1721" s="77"/>
      <c r="AZ1721" s="77"/>
    </row>
    <row r="1722" spans="49:52" x14ac:dyDescent="0.35">
      <c r="AW1722" s="77"/>
      <c r="AX1722" s="77"/>
      <c r="AY1722" s="77"/>
      <c r="AZ1722" s="77"/>
    </row>
    <row r="1723" spans="49:52" x14ac:dyDescent="0.35">
      <c r="AW1723" s="77"/>
      <c r="AX1723" s="77"/>
      <c r="AY1723" s="77"/>
      <c r="AZ1723" s="77"/>
    </row>
    <row r="1724" spans="49:52" x14ac:dyDescent="0.35">
      <c r="AW1724" s="77"/>
      <c r="AX1724" s="77"/>
      <c r="AY1724" s="77"/>
      <c r="AZ1724" s="77"/>
    </row>
    <row r="1725" spans="49:52" x14ac:dyDescent="0.35">
      <c r="AW1725" s="77"/>
      <c r="AX1725" s="77"/>
      <c r="AY1725" s="77"/>
      <c r="AZ1725" s="77"/>
    </row>
    <row r="1726" spans="49:52" x14ac:dyDescent="0.35">
      <c r="AW1726" s="77"/>
      <c r="AX1726" s="77"/>
      <c r="AY1726" s="77"/>
      <c r="AZ1726" s="77"/>
    </row>
    <row r="1727" spans="49:52" x14ac:dyDescent="0.35">
      <c r="AW1727" s="77"/>
      <c r="AX1727" s="77"/>
      <c r="AY1727" s="77"/>
      <c r="AZ1727" s="77"/>
    </row>
    <row r="1728" spans="49:52" x14ac:dyDescent="0.35">
      <c r="AW1728" s="77"/>
      <c r="AX1728" s="77"/>
      <c r="AY1728" s="77"/>
      <c r="AZ1728" s="77"/>
    </row>
    <row r="1729" spans="49:52" x14ac:dyDescent="0.35">
      <c r="AW1729" s="77"/>
      <c r="AX1729" s="77"/>
      <c r="AY1729" s="77"/>
      <c r="AZ1729" s="77"/>
    </row>
    <row r="1730" spans="49:52" x14ac:dyDescent="0.35">
      <c r="AW1730" s="77"/>
      <c r="AX1730" s="77"/>
      <c r="AY1730" s="77"/>
      <c r="AZ1730" s="77"/>
    </row>
    <row r="1731" spans="49:52" x14ac:dyDescent="0.35">
      <c r="AW1731" s="77"/>
      <c r="AX1731" s="77"/>
      <c r="AY1731" s="77"/>
      <c r="AZ1731" s="77"/>
    </row>
    <row r="1732" spans="49:52" x14ac:dyDescent="0.35">
      <c r="AW1732" s="77"/>
      <c r="AX1732" s="77"/>
      <c r="AY1732" s="77"/>
      <c r="AZ1732" s="77"/>
    </row>
    <row r="1733" spans="49:52" x14ac:dyDescent="0.35">
      <c r="AW1733" s="77"/>
      <c r="AX1733" s="77"/>
      <c r="AY1733" s="77"/>
      <c r="AZ1733" s="77"/>
    </row>
    <row r="1734" spans="49:52" x14ac:dyDescent="0.35">
      <c r="AW1734" s="77"/>
      <c r="AX1734" s="77"/>
      <c r="AY1734" s="77"/>
      <c r="AZ1734" s="77"/>
    </row>
    <row r="1735" spans="49:52" x14ac:dyDescent="0.35">
      <c r="AW1735" s="77"/>
      <c r="AX1735" s="77"/>
      <c r="AY1735" s="77"/>
      <c r="AZ1735" s="77"/>
    </row>
    <row r="1736" spans="49:52" x14ac:dyDescent="0.35">
      <c r="AW1736" s="77"/>
      <c r="AX1736" s="77"/>
      <c r="AY1736" s="77"/>
      <c r="AZ1736" s="77"/>
    </row>
    <row r="1737" spans="49:52" x14ac:dyDescent="0.35">
      <c r="AW1737" s="77"/>
      <c r="AX1737" s="77"/>
      <c r="AY1737" s="77"/>
      <c r="AZ1737" s="77"/>
    </row>
    <row r="1738" spans="49:52" x14ac:dyDescent="0.35">
      <c r="AW1738" s="77"/>
      <c r="AX1738" s="77"/>
      <c r="AY1738" s="77"/>
      <c r="AZ1738" s="77"/>
    </row>
    <row r="1739" spans="49:52" x14ac:dyDescent="0.35">
      <c r="AW1739" s="77"/>
      <c r="AX1739" s="77"/>
      <c r="AY1739" s="77"/>
      <c r="AZ1739" s="77"/>
    </row>
    <row r="1740" spans="49:52" x14ac:dyDescent="0.35">
      <c r="AW1740" s="77"/>
      <c r="AX1740" s="77"/>
      <c r="AY1740" s="77"/>
      <c r="AZ1740" s="77"/>
    </row>
    <row r="1741" spans="49:52" x14ac:dyDescent="0.35">
      <c r="AW1741" s="77"/>
      <c r="AX1741" s="77"/>
      <c r="AY1741" s="77"/>
      <c r="AZ1741" s="77"/>
    </row>
    <row r="1742" spans="49:52" x14ac:dyDescent="0.35">
      <c r="AW1742" s="77"/>
      <c r="AX1742" s="77"/>
      <c r="AY1742" s="77"/>
      <c r="AZ1742" s="77"/>
    </row>
    <row r="1743" spans="49:52" x14ac:dyDescent="0.35">
      <c r="AW1743" s="77"/>
      <c r="AX1743" s="77"/>
      <c r="AY1743" s="77"/>
      <c r="AZ1743" s="77"/>
    </row>
    <row r="1744" spans="49:52" x14ac:dyDescent="0.35">
      <c r="AW1744" s="77"/>
      <c r="AX1744" s="77"/>
      <c r="AY1744" s="77"/>
      <c r="AZ1744" s="77"/>
    </row>
    <row r="1745" spans="49:52" x14ac:dyDescent="0.35">
      <c r="AW1745" s="77"/>
      <c r="AX1745" s="77"/>
      <c r="AY1745" s="77"/>
      <c r="AZ1745" s="77"/>
    </row>
    <row r="1746" spans="49:52" x14ac:dyDescent="0.35">
      <c r="AW1746" s="77"/>
      <c r="AX1746" s="77"/>
      <c r="AY1746" s="77"/>
      <c r="AZ1746" s="77"/>
    </row>
    <row r="1747" spans="49:52" x14ac:dyDescent="0.35">
      <c r="AW1747" s="77"/>
      <c r="AX1747" s="77"/>
      <c r="AY1747" s="77"/>
      <c r="AZ1747" s="77"/>
    </row>
    <row r="1748" spans="49:52" x14ac:dyDescent="0.35">
      <c r="AW1748" s="77"/>
      <c r="AX1748" s="77"/>
      <c r="AY1748" s="77"/>
      <c r="AZ1748" s="77"/>
    </row>
    <row r="1749" spans="49:52" x14ac:dyDescent="0.35">
      <c r="AW1749" s="77"/>
      <c r="AX1749" s="77"/>
      <c r="AY1749" s="77"/>
      <c r="AZ1749" s="77"/>
    </row>
    <row r="1750" spans="49:52" x14ac:dyDescent="0.35">
      <c r="AW1750" s="77"/>
      <c r="AX1750" s="77"/>
      <c r="AY1750" s="77"/>
      <c r="AZ1750" s="77"/>
    </row>
    <row r="1751" spans="49:52" x14ac:dyDescent="0.35">
      <c r="AW1751" s="77"/>
      <c r="AX1751" s="77"/>
      <c r="AY1751" s="77"/>
      <c r="AZ1751" s="77"/>
    </row>
    <row r="1752" spans="49:52" x14ac:dyDescent="0.35">
      <c r="AW1752" s="77"/>
      <c r="AX1752" s="77"/>
      <c r="AY1752" s="77"/>
      <c r="AZ1752" s="77"/>
    </row>
    <row r="1753" spans="49:52" x14ac:dyDescent="0.35">
      <c r="AW1753" s="77"/>
      <c r="AX1753" s="77"/>
      <c r="AY1753" s="77"/>
      <c r="AZ1753" s="77"/>
    </row>
    <row r="1754" spans="49:52" x14ac:dyDescent="0.35">
      <c r="AW1754" s="77"/>
      <c r="AX1754" s="77"/>
      <c r="AY1754" s="77"/>
      <c r="AZ1754" s="77"/>
    </row>
    <row r="1755" spans="49:52" x14ac:dyDescent="0.35">
      <c r="AW1755" s="77"/>
      <c r="AX1755" s="77"/>
      <c r="AY1755" s="77"/>
      <c r="AZ1755" s="77"/>
    </row>
    <row r="1756" spans="49:52" x14ac:dyDescent="0.35">
      <c r="AW1756" s="77"/>
      <c r="AX1756" s="77"/>
      <c r="AY1756" s="77"/>
      <c r="AZ1756" s="77"/>
    </row>
    <row r="1757" spans="49:52" x14ac:dyDescent="0.35">
      <c r="AW1757" s="77"/>
      <c r="AX1757" s="77"/>
      <c r="AY1757" s="77"/>
      <c r="AZ1757" s="77"/>
    </row>
    <row r="1758" spans="49:52" x14ac:dyDescent="0.35">
      <c r="AW1758" s="77"/>
      <c r="AX1758" s="77"/>
      <c r="AY1758" s="77"/>
      <c r="AZ1758" s="77"/>
    </row>
    <row r="1759" spans="49:52" x14ac:dyDescent="0.35">
      <c r="AW1759" s="77"/>
      <c r="AX1759" s="77"/>
      <c r="AY1759" s="77"/>
      <c r="AZ1759" s="77"/>
    </row>
    <row r="1760" spans="49:52" x14ac:dyDescent="0.35">
      <c r="AW1760" s="77"/>
      <c r="AX1760" s="77"/>
      <c r="AY1760" s="77"/>
      <c r="AZ1760" s="77"/>
    </row>
    <row r="1761" spans="49:52" x14ac:dyDescent="0.35">
      <c r="AW1761" s="77"/>
      <c r="AX1761" s="77"/>
      <c r="AY1761" s="77"/>
      <c r="AZ1761" s="77"/>
    </row>
    <row r="1762" spans="49:52" x14ac:dyDescent="0.35">
      <c r="AW1762" s="77"/>
      <c r="AX1762" s="77"/>
      <c r="AY1762" s="77"/>
      <c r="AZ1762" s="77"/>
    </row>
    <row r="1763" spans="49:52" x14ac:dyDescent="0.35">
      <c r="AW1763" s="77"/>
      <c r="AX1763" s="77"/>
      <c r="AY1763" s="77"/>
      <c r="AZ1763" s="77"/>
    </row>
    <row r="1764" spans="49:52" x14ac:dyDescent="0.35">
      <c r="AW1764" s="77"/>
      <c r="AX1764" s="77"/>
      <c r="AY1764" s="77"/>
      <c r="AZ1764" s="77"/>
    </row>
    <row r="1765" spans="49:52" x14ac:dyDescent="0.35">
      <c r="AW1765" s="77"/>
      <c r="AX1765" s="77"/>
      <c r="AY1765" s="77"/>
      <c r="AZ1765" s="77"/>
    </row>
    <row r="1766" spans="49:52" x14ac:dyDescent="0.35">
      <c r="AW1766" s="77"/>
      <c r="AX1766" s="77"/>
      <c r="AY1766" s="77"/>
      <c r="AZ1766" s="77"/>
    </row>
    <row r="1767" spans="49:52" x14ac:dyDescent="0.35">
      <c r="AW1767" s="77"/>
      <c r="AX1767" s="77"/>
      <c r="AY1767" s="77"/>
      <c r="AZ1767" s="77"/>
    </row>
    <row r="1768" spans="49:52" x14ac:dyDescent="0.35">
      <c r="AW1768" s="77"/>
      <c r="AX1768" s="77"/>
      <c r="AY1768" s="77"/>
      <c r="AZ1768" s="77"/>
    </row>
    <row r="1769" spans="49:52" x14ac:dyDescent="0.35">
      <c r="AW1769" s="77"/>
      <c r="AX1769" s="77"/>
      <c r="AY1769" s="77"/>
      <c r="AZ1769" s="77"/>
    </row>
    <row r="1770" spans="49:52" x14ac:dyDescent="0.35">
      <c r="AW1770" s="77"/>
      <c r="AX1770" s="77"/>
      <c r="AY1770" s="77"/>
      <c r="AZ1770" s="77"/>
    </row>
    <row r="1771" spans="49:52" x14ac:dyDescent="0.35">
      <c r="AW1771" s="77"/>
      <c r="AX1771" s="77"/>
      <c r="AY1771" s="77"/>
      <c r="AZ1771" s="77"/>
    </row>
    <row r="1772" spans="49:52" x14ac:dyDescent="0.35">
      <c r="AW1772" s="77"/>
      <c r="AX1772" s="77"/>
      <c r="AY1772" s="77"/>
      <c r="AZ1772" s="77"/>
    </row>
    <row r="1773" spans="49:52" x14ac:dyDescent="0.35">
      <c r="AW1773" s="77"/>
      <c r="AX1773" s="77"/>
      <c r="AY1773" s="77"/>
      <c r="AZ1773" s="77"/>
    </row>
    <row r="1774" spans="49:52" x14ac:dyDescent="0.35">
      <c r="AW1774" s="77"/>
      <c r="AX1774" s="77"/>
      <c r="AY1774" s="77"/>
      <c r="AZ1774" s="77"/>
    </row>
    <row r="1775" spans="49:52" x14ac:dyDescent="0.35">
      <c r="AW1775" s="77"/>
      <c r="AX1775" s="77"/>
      <c r="AY1775" s="77"/>
      <c r="AZ1775" s="77"/>
    </row>
    <row r="1776" spans="49:52" x14ac:dyDescent="0.35">
      <c r="AW1776" s="77"/>
      <c r="AX1776" s="77"/>
      <c r="AY1776" s="77"/>
      <c r="AZ1776" s="77"/>
    </row>
    <row r="1777" spans="49:52" x14ac:dyDescent="0.35">
      <c r="AW1777" s="77"/>
      <c r="AX1777" s="77"/>
      <c r="AY1777" s="77"/>
      <c r="AZ1777" s="77"/>
    </row>
    <row r="1778" spans="49:52" x14ac:dyDescent="0.35">
      <c r="AW1778" s="77"/>
      <c r="AX1778" s="77"/>
      <c r="AY1778" s="77"/>
      <c r="AZ1778" s="77"/>
    </row>
    <row r="1779" spans="49:52" x14ac:dyDescent="0.35">
      <c r="AW1779" s="77"/>
      <c r="AX1779" s="77"/>
      <c r="AY1779" s="77"/>
      <c r="AZ1779" s="77"/>
    </row>
    <row r="1780" spans="49:52" x14ac:dyDescent="0.35">
      <c r="AW1780" s="77"/>
      <c r="AX1780" s="77"/>
      <c r="AY1780" s="77"/>
      <c r="AZ1780" s="77"/>
    </row>
    <row r="1781" spans="49:52" x14ac:dyDescent="0.35">
      <c r="AW1781" s="77"/>
      <c r="AX1781" s="77"/>
      <c r="AY1781" s="77"/>
      <c r="AZ1781" s="77"/>
    </row>
    <row r="1782" spans="49:52" x14ac:dyDescent="0.35">
      <c r="AW1782" s="77"/>
      <c r="AX1782" s="77"/>
      <c r="AY1782" s="77"/>
      <c r="AZ1782" s="77"/>
    </row>
    <row r="1783" spans="49:52" x14ac:dyDescent="0.35">
      <c r="AW1783" s="77"/>
      <c r="AX1783" s="77"/>
      <c r="AY1783" s="77"/>
      <c r="AZ1783" s="77"/>
    </row>
    <row r="1784" spans="49:52" x14ac:dyDescent="0.35">
      <c r="AW1784" s="77"/>
      <c r="AX1784" s="77"/>
      <c r="AY1784" s="77"/>
      <c r="AZ1784" s="77"/>
    </row>
    <row r="1785" spans="49:52" x14ac:dyDescent="0.35">
      <c r="AW1785" s="77"/>
      <c r="AX1785" s="77"/>
      <c r="AY1785" s="77"/>
      <c r="AZ1785" s="77"/>
    </row>
    <row r="1786" spans="49:52" x14ac:dyDescent="0.35">
      <c r="AW1786" s="77"/>
      <c r="AX1786" s="77"/>
      <c r="AY1786" s="77"/>
      <c r="AZ1786" s="77"/>
    </row>
    <row r="1787" spans="49:52" x14ac:dyDescent="0.35">
      <c r="AW1787" s="77"/>
      <c r="AX1787" s="77"/>
      <c r="AY1787" s="77"/>
      <c r="AZ1787" s="77"/>
    </row>
    <row r="1788" spans="49:52" x14ac:dyDescent="0.35">
      <c r="AW1788" s="77"/>
      <c r="AX1788" s="77"/>
      <c r="AY1788" s="77"/>
      <c r="AZ1788" s="77"/>
    </row>
    <row r="1789" spans="49:52" x14ac:dyDescent="0.35">
      <c r="AW1789" s="77"/>
      <c r="AX1789" s="77"/>
      <c r="AY1789" s="77"/>
      <c r="AZ1789" s="77"/>
    </row>
    <row r="1790" spans="49:52" x14ac:dyDescent="0.35">
      <c r="AW1790" s="77"/>
      <c r="AX1790" s="77"/>
      <c r="AY1790" s="77"/>
      <c r="AZ1790" s="77"/>
    </row>
    <row r="1791" spans="49:52" x14ac:dyDescent="0.35">
      <c r="AW1791" s="77"/>
      <c r="AX1791" s="77"/>
      <c r="AY1791" s="77"/>
      <c r="AZ1791" s="77"/>
    </row>
    <row r="1792" spans="49:52" x14ac:dyDescent="0.35">
      <c r="AW1792" s="77"/>
      <c r="AX1792" s="77"/>
      <c r="AY1792" s="77"/>
      <c r="AZ1792" s="77"/>
    </row>
    <row r="1793" spans="49:52" x14ac:dyDescent="0.35">
      <c r="AW1793" s="77"/>
      <c r="AX1793" s="77"/>
      <c r="AY1793" s="77"/>
      <c r="AZ1793" s="77"/>
    </row>
    <row r="1794" spans="49:52" x14ac:dyDescent="0.35">
      <c r="AW1794" s="77"/>
      <c r="AX1794" s="77"/>
      <c r="AY1794" s="77"/>
      <c r="AZ1794" s="77"/>
    </row>
    <row r="1795" spans="49:52" x14ac:dyDescent="0.35">
      <c r="AW1795" s="77"/>
      <c r="AX1795" s="77"/>
      <c r="AY1795" s="77"/>
      <c r="AZ1795" s="77"/>
    </row>
    <row r="1796" spans="49:52" x14ac:dyDescent="0.35">
      <c r="AW1796" s="77"/>
      <c r="AX1796" s="77"/>
      <c r="AY1796" s="77"/>
      <c r="AZ1796" s="77"/>
    </row>
    <row r="1797" spans="49:52" x14ac:dyDescent="0.35">
      <c r="AW1797" s="77"/>
      <c r="AX1797" s="77"/>
      <c r="AY1797" s="77"/>
      <c r="AZ1797" s="77"/>
    </row>
    <row r="1798" spans="49:52" x14ac:dyDescent="0.35">
      <c r="AW1798" s="77"/>
      <c r="AX1798" s="77"/>
      <c r="AY1798" s="77"/>
      <c r="AZ1798" s="77"/>
    </row>
    <row r="1799" spans="49:52" x14ac:dyDescent="0.35">
      <c r="AW1799" s="77"/>
      <c r="AX1799" s="77"/>
      <c r="AY1799" s="77"/>
      <c r="AZ1799" s="77"/>
    </row>
    <row r="1800" spans="49:52" x14ac:dyDescent="0.35">
      <c r="AW1800" s="77"/>
      <c r="AX1800" s="77"/>
      <c r="AY1800" s="77"/>
      <c r="AZ1800" s="77"/>
    </row>
    <row r="1801" spans="49:52" x14ac:dyDescent="0.35">
      <c r="AW1801" s="77"/>
      <c r="AX1801" s="77"/>
      <c r="AY1801" s="77"/>
      <c r="AZ1801" s="77"/>
    </row>
    <row r="1802" spans="49:52" x14ac:dyDescent="0.35">
      <c r="AW1802" s="77"/>
      <c r="AX1802" s="77"/>
      <c r="AY1802" s="77"/>
      <c r="AZ1802" s="77"/>
    </row>
    <row r="1803" spans="49:52" x14ac:dyDescent="0.35">
      <c r="AW1803" s="77"/>
      <c r="AX1803" s="77"/>
      <c r="AY1803" s="77"/>
      <c r="AZ1803" s="77"/>
    </row>
    <row r="1804" spans="49:52" x14ac:dyDescent="0.35">
      <c r="AW1804" s="77"/>
      <c r="AX1804" s="77"/>
      <c r="AY1804" s="77"/>
      <c r="AZ1804" s="77"/>
    </row>
    <row r="1805" spans="49:52" x14ac:dyDescent="0.35">
      <c r="AW1805" s="77"/>
      <c r="AX1805" s="77"/>
      <c r="AY1805" s="77"/>
      <c r="AZ1805" s="77"/>
    </row>
    <row r="1806" spans="49:52" x14ac:dyDescent="0.35">
      <c r="AW1806" s="77"/>
      <c r="AX1806" s="77"/>
      <c r="AY1806" s="77"/>
      <c r="AZ1806" s="77"/>
    </row>
    <row r="1807" spans="49:52" x14ac:dyDescent="0.35">
      <c r="AW1807" s="77"/>
      <c r="AX1807" s="77"/>
      <c r="AY1807" s="77"/>
      <c r="AZ1807" s="77"/>
    </row>
    <row r="1808" spans="49:52" x14ac:dyDescent="0.35">
      <c r="AW1808" s="77"/>
      <c r="AX1808" s="77"/>
      <c r="AY1808" s="77"/>
      <c r="AZ1808" s="77"/>
    </row>
    <row r="1809" spans="49:52" x14ac:dyDescent="0.35">
      <c r="AW1809" s="77"/>
      <c r="AX1809" s="77"/>
      <c r="AY1809" s="77"/>
      <c r="AZ1809" s="77"/>
    </row>
    <row r="1810" spans="49:52" x14ac:dyDescent="0.35">
      <c r="AW1810" s="77"/>
      <c r="AX1810" s="77"/>
      <c r="AY1810" s="77"/>
      <c r="AZ1810" s="77"/>
    </row>
    <row r="1811" spans="49:52" x14ac:dyDescent="0.35">
      <c r="AW1811" s="77"/>
      <c r="AX1811" s="77"/>
      <c r="AY1811" s="77"/>
      <c r="AZ1811" s="77"/>
    </row>
    <row r="1812" spans="49:52" x14ac:dyDescent="0.35">
      <c r="AW1812" s="77"/>
      <c r="AX1812" s="77"/>
      <c r="AY1812" s="77"/>
      <c r="AZ1812" s="77"/>
    </row>
    <row r="1813" spans="49:52" x14ac:dyDescent="0.35">
      <c r="AW1813" s="77"/>
      <c r="AX1813" s="77"/>
      <c r="AY1813" s="77"/>
      <c r="AZ1813" s="77"/>
    </row>
    <row r="1814" spans="49:52" x14ac:dyDescent="0.35">
      <c r="AW1814" s="77"/>
      <c r="AX1814" s="77"/>
      <c r="AY1814" s="77"/>
      <c r="AZ1814" s="77"/>
    </row>
    <row r="1815" spans="49:52" x14ac:dyDescent="0.35">
      <c r="AW1815" s="77"/>
      <c r="AX1815" s="77"/>
      <c r="AY1815" s="77"/>
      <c r="AZ1815" s="77"/>
    </row>
    <row r="1816" spans="49:52" x14ac:dyDescent="0.35">
      <c r="AW1816" s="77"/>
      <c r="AX1816" s="77"/>
      <c r="AY1816" s="77"/>
      <c r="AZ1816" s="77"/>
    </row>
    <row r="1817" spans="49:52" x14ac:dyDescent="0.35">
      <c r="AW1817" s="77"/>
      <c r="AX1817" s="77"/>
      <c r="AY1817" s="77"/>
      <c r="AZ1817" s="77"/>
    </row>
    <row r="1818" spans="49:52" x14ac:dyDescent="0.35">
      <c r="AW1818" s="77"/>
      <c r="AX1818" s="77"/>
      <c r="AY1818" s="77"/>
      <c r="AZ1818" s="77"/>
    </row>
    <row r="1819" spans="49:52" x14ac:dyDescent="0.35">
      <c r="AW1819" s="77"/>
      <c r="AX1819" s="77"/>
      <c r="AY1819" s="77"/>
      <c r="AZ1819" s="77"/>
    </row>
    <row r="1820" spans="49:52" x14ac:dyDescent="0.35">
      <c r="AW1820" s="77"/>
      <c r="AX1820" s="77"/>
      <c r="AY1820" s="77"/>
      <c r="AZ1820" s="77"/>
    </row>
    <row r="1821" spans="49:52" x14ac:dyDescent="0.35">
      <c r="AW1821" s="77"/>
      <c r="AX1821" s="77"/>
      <c r="AY1821" s="77"/>
      <c r="AZ1821" s="77"/>
    </row>
    <row r="1822" spans="49:52" x14ac:dyDescent="0.35">
      <c r="AW1822" s="77"/>
      <c r="AX1822" s="77"/>
      <c r="AY1822" s="77"/>
      <c r="AZ1822" s="77"/>
    </row>
    <row r="1823" spans="49:52" x14ac:dyDescent="0.35">
      <c r="AW1823" s="77"/>
      <c r="AX1823" s="77"/>
      <c r="AY1823" s="77"/>
      <c r="AZ1823" s="77"/>
    </row>
    <row r="1824" spans="49:52" x14ac:dyDescent="0.35">
      <c r="AW1824" s="77"/>
      <c r="AX1824" s="77"/>
      <c r="AY1824" s="77"/>
      <c r="AZ1824" s="77"/>
    </row>
    <row r="1825" spans="49:52" x14ac:dyDescent="0.35">
      <c r="AW1825" s="77"/>
      <c r="AX1825" s="77"/>
      <c r="AY1825" s="77"/>
      <c r="AZ1825" s="77"/>
    </row>
    <row r="1826" spans="49:52" x14ac:dyDescent="0.35">
      <c r="AW1826" s="77"/>
      <c r="AX1826" s="77"/>
      <c r="AY1826" s="77"/>
      <c r="AZ1826" s="77"/>
    </row>
    <row r="1827" spans="49:52" x14ac:dyDescent="0.35">
      <c r="AW1827" s="77"/>
      <c r="AX1827" s="77"/>
      <c r="AY1827" s="77"/>
      <c r="AZ1827" s="77"/>
    </row>
    <row r="1828" spans="49:52" x14ac:dyDescent="0.35">
      <c r="AW1828" s="77"/>
      <c r="AX1828" s="77"/>
      <c r="AY1828" s="77"/>
      <c r="AZ1828" s="77"/>
    </row>
    <row r="1829" spans="49:52" x14ac:dyDescent="0.35">
      <c r="AW1829" s="77"/>
      <c r="AX1829" s="77"/>
      <c r="AY1829" s="77"/>
      <c r="AZ1829" s="77"/>
    </row>
    <row r="1830" spans="49:52" x14ac:dyDescent="0.35">
      <c r="AW1830" s="77"/>
      <c r="AX1830" s="77"/>
      <c r="AY1830" s="77"/>
      <c r="AZ1830" s="77"/>
    </row>
    <row r="1831" spans="49:52" x14ac:dyDescent="0.35">
      <c r="AW1831" s="77"/>
      <c r="AX1831" s="77"/>
      <c r="AY1831" s="77"/>
      <c r="AZ1831" s="77"/>
    </row>
    <row r="1832" spans="49:52" x14ac:dyDescent="0.35">
      <c r="AW1832" s="77"/>
      <c r="AX1832" s="77"/>
      <c r="AY1832" s="77"/>
      <c r="AZ1832" s="77"/>
    </row>
    <row r="1833" spans="49:52" x14ac:dyDescent="0.35">
      <c r="AW1833" s="77"/>
      <c r="AX1833" s="77"/>
      <c r="AY1833" s="77"/>
      <c r="AZ1833" s="77"/>
    </row>
    <row r="1834" spans="49:52" x14ac:dyDescent="0.35">
      <c r="AW1834" s="77"/>
      <c r="AX1834" s="77"/>
      <c r="AY1834" s="77"/>
      <c r="AZ1834" s="77"/>
    </row>
    <row r="1835" spans="49:52" x14ac:dyDescent="0.35">
      <c r="AW1835" s="77"/>
      <c r="AX1835" s="77"/>
      <c r="AY1835" s="77"/>
      <c r="AZ1835" s="77"/>
    </row>
    <row r="1836" spans="49:52" x14ac:dyDescent="0.35">
      <c r="AW1836" s="77"/>
      <c r="AX1836" s="77"/>
      <c r="AY1836" s="77"/>
      <c r="AZ1836" s="77"/>
    </row>
    <row r="1837" spans="49:52" x14ac:dyDescent="0.35">
      <c r="AW1837" s="77"/>
      <c r="AX1837" s="77"/>
      <c r="AY1837" s="77"/>
      <c r="AZ1837" s="77"/>
    </row>
    <row r="1838" spans="49:52" x14ac:dyDescent="0.35">
      <c r="AW1838" s="77"/>
      <c r="AX1838" s="77"/>
      <c r="AY1838" s="77"/>
      <c r="AZ1838" s="77"/>
    </row>
    <row r="1839" spans="49:52" x14ac:dyDescent="0.35">
      <c r="AW1839" s="77"/>
      <c r="AX1839" s="77"/>
      <c r="AY1839" s="77"/>
      <c r="AZ1839" s="77"/>
    </row>
    <row r="1840" spans="49:52" x14ac:dyDescent="0.35">
      <c r="AW1840" s="77"/>
      <c r="AX1840" s="77"/>
      <c r="AY1840" s="77"/>
      <c r="AZ1840" s="77"/>
    </row>
    <row r="1841" spans="49:52" x14ac:dyDescent="0.35">
      <c r="AW1841" s="77"/>
      <c r="AX1841" s="77"/>
      <c r="AY1841" s="77"/>
      <c r="AZ1841" s="77"/>
    </row>
    <row r="1842" spans="49:52" x14ac:dyDescent="0.35">
      <c r="AW1842" s="77"/>
      <c r="AX1842" s="77"/>
      <c r="AY1842" s="77"/>
      <c r="AZ1842" s="77"/>
    </row>
    <row r="1843" spans="49:52" x14ac:dyDescent="0.35">
      <c r="AW1843" s="77"/>
      <c r="AX1843" s="77"/>
      <c r="AY1843" s="77"/>
      <c r="AZ1843" s="77"/>
    </row>
    <row r="1844" spans="49:52" x14ac:dyDescent="0.35">
      <c r="AW1844" s="77"/>
      <c r="AX1844" s="77"/>
      <c r="AY1844" s="77"/>
      <c r="AZ1844" s="77"/>
    </row>
    <row r="1845" spans="49:52" x14ac:dyDescent="0.35">
      <c r="AW1845" s="77"/>
      <c r="AX1845" s="77"/>
      <c r="AY1845" s="77"/>
      <c r="AZ1845" s="77"/>
    </row>
    <row r="1846" spans="49:52" x14ac:dyDescent="0.35">
      <c r="AW1846" s="77"/>
      <c r="AX1846" s="77"/>
      <c r="AY1846" s="77"/>
      <c r="AZ1846" s="77"/>
    </row>
    <row r="1847" spans="49:52" x14ac:dyDescent="0.35">
      <c r="AW1847" s="77"/>
      <c r="AX1847" s="77"/>
      <c r="AY1847" s="77"/>
      <c r="AZ1847" s="77"/>
    </row>
    <row r="1848" spans="49:52" x14ac:dyDescent="0.35">
      <c r="AW1848" s="77"/>
      <c r="AX1848" s="77"/>
      <c r="AY1848" s="77"/>
      <c r="AZ1848" s="77"/>
    </row>
    <row r="1849" spans="49:52" x14ac:dyDescent="0.35">
      <c r="AW1849" s="77"/>
      <c r="AX1849" s="77"/>
      <c r="AY1849" s="77"/>
      <c r="AZ1849" s="77"/>
    </row>
    <row r="1850" spans="49:52" x14ac:dyDescent="0.35">
      <c r="AW1850" s="77"/>
      <c r="AX1850" s="77"/>
      <c r="AY1850" s="77"/>
      <c r="AZ1850" s="77"/>
    </row>
    <row r="1851" spans="49:52" x14ac:dyDescent="0.35">
      <c r="AW1851" s="77"/>
      <c r="AX1851" s="77"/>
      <c r="AY1851" s="77"/>
      <c r="AZ1851" s="77"/>
    </row>
    <row r="1852" spans="49:52" x14ac:dyDescent="0.35">
      <c r="AW1852" s="77"/>
      <c r="AX1852" s="77"/>
      <c r="AY1852" s="77"/>
      <c r="AZ1852" s="77"/>
    </row>
    <row r="1853" spans="49:52" x14ac:dyDescent="0.35">
      <c r="AW1853" s="77"/>
      <c r="AX1853" s="77"/>
      <c r="AY1853" s="77"/>
      <c r="AZ1853" s="77"/>
    </row>
    <row r="1854" spans="49:52" x14ac:dyDescent="0.35">
      <c r="AW1854" s="77"/>
      <c r="AX1854" s="77"/>
      <c r="AY1854" s="77"/>
      <c r="AZ1854" s="77"/>
    </row>
    <row r="1855" spans="49:52" x14ac:dyDescent="0.35">
      <c r="AW1855" s="77"/>
      <c r="AX1855" s="77"/>
      <c r="AY1855" s="77"/>
      <c r="AZ1855" s="77"/>
    </row>
    <row r="1856" spans="49:52" x14ac:dyDescent="0.35">
      <c r="AW1856" s="77"/>
      <c r="AX1856" s="77"/>
      <c r="AY1856" s="77"/>
      <c r="AZ1856" s="77"/>
    </row>
    <row r="1857" spans="49:52" x14ac:dyDescent="0.35">
      <c r="AW1857" s="77"/>
      <c r="AX1857" s="77"/>
      <c r="AY1857" s="77"/>
      <c r="AZ1857" s="77"/>
    </row>
    <row r="1858" spans="49:52" x14ac:dyDescent="0.35">
      <c r="AW1858" s="77"/>
      <c r="AX1858" s="77"/>
      <c r="AY1858" s="77"/>
      <c r="AZ1858" s="77"/>
    </row>
    <row r="1859" spans="49:52" x14ac:dyDescent="0.35">
      <c r="AW1859" s="77"/>
      <c r="AX1859" s="77"/>
      <c r="AY1859" s="77"/>
      <c r="AZ1859" s="77"/>
    </row>
    <row r="1860" spans="49:52" x14ac:dyDescent="0.35">
      <c r="AW1860" s="77"/>
      <c r="AX1860" s="77"/>
      <c r="AY1860" s="77"/>
      <c r="AZ1860" s="77"/>
    </row>
    <row r="1861" spans="49:52" x14ac:dyDescent="0.35">
      <c r="AW1861" s="77"/>
      <c r="AX1861" s="77"/>
      <c r="AY1861" s="77"/>
      <c r="AZ1861" s="77"/>
    </row>
    <row r="1862" spans="49:52" x14ac:dyDescent="0.35">
      <c r="AW1862" s="77"/>
      <c r="AX1862" s="77"/>
      <c r="AY1862" s="77"/>
      <c r="AZ1862" s="77"/>
    </row>
    <row r="1863" spans="49:52" x14ac:dyDescent="0.35">
      <c r="AW1863" s="77"/>
      <c r="AX1863" s="77"/>
      <c r="AY1863" s="77"/>
      <c r="AZ1863" s="77"/>
    </row>
    <row r="1864" spans="49:52" x14ac:dyDescent="0.35">
      <c r="AW1864" s="77"/>
      <c r="AX1864" s="77"/>
      <c r="AY1864" s="77"/>
      <c r="AZ1864" s="77"/>
    </row>
    <row r="1865" spans="49:52" x14ac:dyDescent="0.35">
      <c r="AW1865" s="77"/>
      <c r="AX1865" s="77"/>
      <c r="AY1865" s="77"/>
      <c r="AZ1865" s="77"/>
    </row>
    <row r="1866" spans="49:52" x14ac:dyDescent="0.35">
      <c r="AW1866" s="77"/>
      <c r="AX1866" s="77"/>
      <c r="AY1866" s="77"/>
      <c r="AZ1866" s="77"/>
    </row>
    <row r="1867" spans="49:52" x14ac:dyDescent="0.35">
      <c r="AW1867" s="77"/>
      <c r="AX1867" s="77"/>
      <c r="AY1867" s="77"/>
      <c r="AZ1867" s="77"/>
    </row>
    <row r="1868" spans="49:52" x14ac:dyDescent="0.35">
      <c r="AW1868" s="77"/>
      <c r="AX1868" s="77"/>
      <c r="AY1868" s="77"/>
      <c r="AZ1868" s="77"/>
    </row>
    <row r="1869" spans="49:52" x14ac:dyDescent="0.35">
      <c r="AW1869" s="77"/>
      <c r="AX1869" s="77"/>
      <c r="AY1869" s="77"/>
      <c r="AZ1869" s="77"/>
    </row>
    <row r="1870" spans="49:52" x14ac:dyDescent="0.35">
      <c r="AW1870" s="77"/>
      <c r="AX1870" s="77"/>
      <c r="AY1870" s="77"/>
      <c r="AZ1870" s="77"/>
    </row>
    <row r="1871" spans="49:52" x14ac:dyDescent="0.35">
      <c r="AW1871" s="77"/>
      <c r="AX1871" s="77"/>
      <c r="AY1871" s="77"/>
      <c r="AZ1871" s="77"/>
    </row>
    <row r="1872" spans="49:52" x14ac:dyDescent="0.35">
      <c r="AW1872" s="77"/>
      <c r="AX1872" s="77"/>
      <c r="AY1872" s="77"/>
      <c r="AZ1872" s="77"/>
    </row>
    <row r="1873" spans="49:52" x14ac:dyDescent="0.35">
      <c r="AW1873" s="77"/>
      <c r="AX1873" s="77"/>
      <c r="AY1873" s="77"/>
      <c r="AZ1873" s="77"/>
    </row>
    <row r="1874" spans="49:52" x14ac:dyDescent="0.35">
      <c r="AW1874" s="77"/>
      <c r="AX1874" s="77"/>
      <c r="AY1874" s="77"/>
      <c r="AZ1874" s="77"/>
    </row>
    <row r="1875" spans="49:52" x14ac:dyDescent="0.35">
      <c r="AW1875" s="77"/>
      <c r="AX1875" s="77"/>
      <c r="AY1875" s="77"/>
      <c r="AZ1875" s="77"/>
    </row>
    <row r="1876" spans="49:52" x14ac:dyDescent="0.35">
      <c r="AW1876" s="77"/>
      <c r="AX1876" s="77"/>
      <c r="AY1876" s="77"/>
      <c r="AZ1876" s="77"/>
    </row>
    <row r="1877" spans="49:52" x14ac:dyDescent="0.35">
      <c r="AW1877" s="77"/>
      <c r="AX1877" s="77"/>
      <c r="AY1877" s="77"/>
      <c r="AZ1877" s="77"/>
    </row>
    <row r="1878" spans="49:52" x14ac:dyDescent="0.35">
      <c r="AW1878" s="77"/>
      <c r="AX1878" s="77"/>
      <c r="AY1878" s="77"/>
      <c r="AZ1878" s="77"/>
    </row>
    <row r="1879" spans="49:52" x14ac:dyDescent="0.35">
      <c r="AW1879" s="77"/>
      <c r="AX1879" s="77"/>
      <c r="AY1879" s="77"/>
      <c r="AZ1879" s="77"/>
    </row>
    <row r="1880" spans="49:52" x14ac:dyDescent="0.35">
      <c r="AW1880" s="77"/>
      <c r="AX1880" s="77"/>
      <c r="AY1880" s="77"/>
      <c r="AZ1880" s="77"/>
    </row>
    <row r="1881" spans="49:52" x14ac:dyDescent="0.35">
      <c r="AW1881" s="77"/>
      <c r="AX1881" s="77"/>
      <c r="AY1881" s="77"/>
      <c r="AZ1881" s="77"/>
    </row>
    <row r="1882" spans="49:52" x14ac:dyDescent="0.35">
      <c r="AW1882" s="77"/>
      <c r="AX1882" s="77"/>
      <c r="AY1882" s="77"/>
      <c r="AZ1882" s="77"/>
    </row>
    <row r="1883" spans="49:52" x14ac:dyDescent="0.35">
      <c r="AW1883" s="77"/>
      <c r="AX1883" s="77"/>
      <c r="AY1883" s="77"/>
      <c r="AZ1883" s="77"/>
    </row>
    <row r="1884" spans="49:52" x14ac:dyDescent="0.35">
      <c r="AW1884" s="77"/>
      <c r="AX1884" s="77"/>
      <c r="AY1884" s="77"/>
      <c r="AZ1884" s="77"/>
    </row>
    <row r="1885" spans="49:52" x14ac:dyDescent="0.35">
      <c r="AW1885" s="77"/>
      <c r="AX1885" s="77"/>
      <c r="AY1885" s="77"/>
      <c r="AZ1885" s="77"/>
    </row>
    <row r="1886" spans="49:52" x14ac:dyDescent="0.35">
      <c r="AW1886" s="77"/>
      <c r="AX1886" s="77"/>
      <c r="AY1886" s="77"/>
      <c r="AZ1886" s="77"/>
    </row>
    <row r="1887" spans="49:52" x14ac:dyDescent="0.35">
      <c r="AW1887" s="77"/>
      <c r="AX1887" s="77"/>
      <c r="AY1887" s="77"/>
      <c r="AZ1887" s="77"/>
    </row>
    <row r="1888" spans="49:52" x14ac:dyDescent="0.35">
      <c r="AW1888" s="77"/>
      <c r="AX1888" s="77"/>
      <c r="AY1888" s="77"/>
      <c r="AZ1888" s="77"/>
    </row>
    <row r="1889" spans="49:52" x14ac:dyDescent="0.35">
      <c r="AW1889" s="77"/>
      <c r="AX1889" s="77"/>
      <c r="AY1889" s="77"/>
      <c r="AZ1889" s="77"/>
    </row>
    <row r="1890" spans="49:52" x14ac:dyDescent="0.35">
      <c r="AW1890" s="77"/>
      <c r="AX1890" s="77"/>
      <c r="AY1890" s="77"/>
      <c r="AZ1890" s="77"/>
    </row>
    <row r="1891" spans="49:52" x14ac:dyDescent="0.35">
      <c r="AW1891" s="77"/>
      <c r="AX1891" s="77"/>
      <c r="AY1891" s="77"/>
      <c r="AZ1891" s="77"/>
    </row>
    <row r="1892" spans="49:52" x14ac:dyDescent="0.35">
      <c r="AW1892" s="77"/>
      <c r="AX1892" s="77"/>
      <c r="AY1892" s="77"/>
      <c r="AZ1892" s="77"/>
    </row>
    <row r="1893" spans="49:52" x14ac:dyDescent="0.35">
      <c r="AW1893" s="77"/>
      <c r="AX1893" s="77"/>
      <c r="AY1893" s="77"/>
      <c r="AZ1893" s="77"/>
    </row>
    <row r="1894" spans="49:52" x14ac:dyDescent="0.35">
      <c r="AW1894" s="77"/>
      <c r="AX1894" s="77"/>
      <c r="AY1894" s="77"/>
      <c r="AZ1894" s="77"/>
    </row>
    <row r="1895" spans="49:52" x14ac:dyDescent="0.35">
      <c r="AW1895" s="77"/>
      <c r="AX1895" s="77"/>
      <c r="AY1895" s="77"/>
      <c r="AZ1895" s="77"/>
    </row>
    <row r="1896" spans="49:52" x14ac:dyDescent="0.35">
      <c r="AW1896" s="77"/>
      <c r="AX1896" s="77"/>
      <c r="AY1896" s="77"/>
      <c r="AZ1896" s="77"/>
    </row>
    <row r="1897" spans="49:52" x14ac:dyDescent="0.35">
      <c r="AW1897" s="77"/>
      <c r="AX1897" s="77"/>
      <c r="AY1897" s="77"/>
      <c r="AZ1897" s="77"/>
    </row>
    <row r="1898" spans="49:52" x14ac:dyDescent="0.35">
      <c r="AW1898" s="77"/>
      <c r="AX1898" s="77"/>
      <c r="AY1898" s="77"/>
      <c r="AZ1898" s="77"/>
    </row>
    <row r="1899" spans="49:52" x14ac:dyDescent="0.35">
      <c r="AW1899" s="77"/>
      <c r="AX1899" s="77"/>
      <c r="AY1899" s="77"/>
      <c r="AZ1899" s="77"/>
    </row>
    <row r="1900" spans="49:52" x14ac:dyDescent="0.35">
      <c r="AW1900" s="77"/>
      <c r="AX1900" s="77"/>
      <c r="AY1900" s="77"/>
      <c r="AZ1900" s="77"/>
    </row>
    <row r="1901" spans="49:52" x14ac:dyDescent="0.35">
      <c r="AW1901" s="77"/>
      <c r="AX1901" s="77"/>
      <c r="AY1901" s="77"/>
      <c r="AZ1901" s="77"/>
    </row>
    <row r="1902" spans="49:52" x14ac:dyDescent="0.35">
      <c r="AW1902" s="77"/>
      <c r="AX1902" s="77"/>
      <c r="AY1902" s="77"/>
      <c r="AZ1902" s="77"/>
    </row>
    <row r="1903" spans="49:52" x14ac:dyDescent="0.35">
      <c r="AW1903" s="77"/>
      <c r="AX1903" s="77"/>
      <c r="AY1903" s="77"/>
      <c r="AZ1903" s="77"/>
    </row>
    <row r="1904" spans="49:52" x14ac:dyDescent="0.35">
      <c r="AW1904" s="77"/>
      <c r="AX1904" s="77"/>
      <c r="AY1904" s="77"/>
      <c r="AZ1904" s="77"/>
    </row>
    <row r="1905" spans="49:52" x14ac:dyDescent="0.35">
      <c r="AW1905" s="77"/>
      <c r="AX1905" s="77"/>
      <c r="AY1905" s="77"/>
      <c r="AZ1905" s="77"/>
    </row>
    <row r="1906" spans="49:52" x14ac:dyDescent="0.35">
      <c r="AW1906" s="77"/>
      <c r="AX1906" s="77"/>
      <c r="AY1906" s="77"/>
      <c r="AZ1906" s="77"/>
    </row>
    <row r="1907" spans="49:52" x14ac:dyDescent="0.35">
      <c r="AW1907" s="77"/>
      <c r="AX1907" s="77"/>
      <c r="AY1907" s="77"/>
      <c r="AZ1907" s="77"/>
    </row>
    <row r="1908" spans="49:52" x14ac:dyDescent="0.35">
      <c r="AW1908" s="77"/>
      <c r="AX1908" s="77"/>
      <c r="AY1908" s="77"/>
      <c r="AZ1908" s="77"/>
    </row>
    <row r="1909" spans="49:52" x14ac:dyDescent="0.35">
      <c r="AW1909" s="77"/>
      <c r="AX1909" s="77"/>
      <c r="AY1909" s="77"/>
      <c r="AZ1909" s="77"/>
    </row>
    <row r="1910" spans="49:52" x14ac:dyDescent="0.35">
      <c r="AW1910" s="77"/>
      <c r="AX1910" s="77"/>
      <c r="AY1910" s="77"/>
      <c r="AZ1910" s="77"/>
    </row>
    <row r="1911" spans="49:52" x14ac:dyDescent="0.35">
      <c r="AW1911" s="77"/>
      <c r="AX1911" s="77"/>
      <c r="AY1911" s="77"/>
      <c r="AZ1911" s="77"/>
    </row>
    <row r="1912" spans="49:52" x14ac:dyDescent="0.35">
      <c r="AW1912" s="77"/>
      <c r="AX1912" s="77"/>
      <c r="AY1912" s="77"/>
      <c r="AZ1912" s="77"/>
    </row>
    <row r="1913" spans="49:52" x14ac:dyDescent="0.35">
      <c r="AW1913" s="77"/>
      <c r="AX1913" s="77"/>
      <c r="AY1913" s="77"/>
      <c r="AZ1913" s="77"/>
    </row>
    <row r="1914" spans="49:52" x14ac:dyDescent="0.35">
      <c r="AW1914" s="77"/>
      <c r="AX1914" s="77"/>
      <c r="AY1914" s="77"/>
      <c r="AZ1914" s="77"/>
    </row>
    <row r="1915" spans="49:52" x14ac:dyDescent="0.35">
      <c r="AW1915" s="77"/>
      <c r="AX1915" s="77"/>
      <c r="AY1915" s="77"/>
      <c r="AZ1915" s="77"/>
    </row>
    <row r="1916" spans="49:52" x14ac:dyDescent="0.35">
      <c r="AW1916" s="77"/>
      <c r="AX1916" s="77"/>
      <c r="AY1916" s="77"/>
      <c r="AZ1916" s="77"/>
    </row>
    <row r="1917" spans="49:52" x14ac:dyDescent="0.35">
      <c r="AW1917" s="77"/>
      <c r="AX1917" s="77"/>
      <c r="AY1917" s="77"/>
      <c r="AZ1917" s="77"/>
    </row>
    <row r="1918" spans="49:52" x14ac:dyDescent="0.35">
      <c r="AW1918" s="77"/>
      <c r="AX1918" s="77"/>
      <c r="AY1918" s="77"/>
      <c r="AZ1918" s="77"/>
    </row>
    <row r="1919" spans="49:52" x14ac:dyDescent="0.35">
      <c r="AW1919" s="77"/>
      <c r="AX1919" s="77"/>
      <c r="AY1919" s="77"/>
      <c r="AZ1919" s="77"/>
    </row>
    <row r="1920" spans="49:52" x14ac:dyDescent="0.35">
      <c r="AW1920" s="77"/>
      <c r="AX1920" s="77"/>
      <c r="AY1920" s="77"/>
      <c r="AZ1920" s="77"/>
    </row>
    <row r="1921" spans="49:52" x14ac:dyDescent="0.35">
      <c r="AW1921" s="77"/>
      <c r="AX1921" s="77"/>
      <c r="AY1921" s="77"/>
      <c r="AZ1921" s="77"/>
    </row>
    <row r="1922" spans="49:52" x14ac:dyDescent="0.35">
      <c r="AW1922" s="77"/>
      <c r="AX1922" s="77"/>
      <c r="AY1922" s="77"/>
      <c r="AZ1922" s="77"/>
    </row>
    <row r="1923" spans="49:52" x14ac:dyDescent="0.35">
      <c r="AW1923" s="77"/>
      <c r="AX1923" s="77"/>
      <c r="AY1923" s="77"/>
      <c r="AZ1923" s="77"/>
    </row>
    <row r="1924" spans="49:52" x14ac:dyDescent="0.35">
      <c r="AW1924" s="77"/>
      <c r="AX1924" s="77"/>
      <c r="AY1924" s="77"/>
      <c r="AZ1924" s="77"/>
    </row>
    <row r="1925" spans="49:52" x14ac:dyDescent="0.35">
      <c r="AW1925" s="77"/>
      <c r="AX1925" s="77"/>
      <c r="AY1925" s="77"/>
      <c r="AZ1925" s="77"/>
    </row>
    <row r="1926" spans="49:52" x14ac:dyDescent="0.35">
      <c r="AW1926" s="77"/>
      <c r="AX1926" s="77"/>
      <c r="AY1926" s="77"/>
      <c r="AZ1926" s="77"/>
    </row>
    <row r="1927" spans="49:52" x14ac:dyDescent="0.35">
      <c r="AW1927" s="77"/>
      <c r="AX1927" s="77"/>
      <c r="AY1927" s="77"/>
      <c r="AZ1927" s="77"/>
    </row>
    <row r="1928" spans="49:52" x14ac:dyDescent="0.35">
      <c r="AW1928" s="77"/>
      <c r="AX1928" s="77"/>
      <c r="AY1928" s="77"/>
      <c r="AZ1928" s="77"/>
    </row>
    <row r="1929" spans="49:52" x14ac:dyDescent="0.35">
      <c r="AW1929" s="77"/>
      <c r="AX1929" s="77"/>
      <c r="AY1929" s="77"/>
      <c r="AZ1929" s="77"/>
    </row>
    <row r="1930" spans="49:52" x14ac:dyDescent="0.35">
      <c r="AW1930" s="77"/>
      <c r="AX1930" s="77"/>
      <c r="AY1930" s="77"/>
      <c r="AZ1930" s="77"/>
    </row>
    <row r="1931" spans="49:52" x14ac:dyDescent="0.35">
      <c r="AW1931" s="77"/>
      <c r="AX1931" s="77"/>
      <c r="AY1931" s="77"/>
      <c r="AZ1931" s="77"/>
    </row>
    <row r="1932" spans="49:52" x14ac:dyDescent="0.35">
      <c r="AW1932" s="77"/>
      <c r="AX1932" s="77"/>
      <c r="AY1932" s="77"/>
      <c r="AZ1932" s="77"/>
    </row>
    <row r="1933" spans="49:52" x14ac:dyDescent="0.35">
      <c r="AW1933" s="77"/>
      <c r="AX1933" s="77"/>
      <c r="AY1933" s="77"/>
      <c r="AZ1933" s="77"/>
    </row>
    <row r="1934" spans="49:52" x14ac:dyDescent="0.35">
      <c r="AW1934" s="77"/>
      <c r="AX1934" s="77"/>
      <c r="AY1934" s="77"/>
      <c r="AZ1934" s="77"/>
    </row>
    <row r="1935" spans="49:52" x14ac:dyDescent="0.35">
      <c r="AW1935" s="77"/>
      <c r="AX1935" s="77"/>
      <c r="AY1935" s="77"/>
      <c r="AZ1935" s="77"/>
    </row>
    <row r="1936" spans="49:52" x14ac:dyDescent="0.35">
      <c r="AW1936" s="77"/>
      <c r="AX1936" s="77"/>
      <c r="AY1936" s="77"/>
      <c r="AZ1936" s="77"/>
    </row>
    <row r="1937" spans="49:52" x14ac:dyDescent="0.35">
      <c r="AW1937" s="77"/>
      <c r="AX1937" s="77"/>
      <c r="AY1937" s="77"/>
      <c r="AZ1937" s="77"/>
    </row>
    <row r="1938" spans="49:52" x14ac:dyDescent="0.35">
      <c r="AW1938" s="77"/>
      <c r="AX1938" s="77"/>
      <c r="AY1938" s="77"/>
      <c r="AZ1938" s="77"/>
    </row>
    <row r="1939" spans="49:52" x14ac:dyDescent="0.35">
      <c r="AW1939" s="77"/>
      <c r="AX1939" s="77"/>
      <c r="AY1939" s="77"/>
      <c r="AZ1939" s="77"/>
    </row>
    <row r="1940" spans="49:52" x14ac:dyDescent="0.35">
      <c r="AW1940" s="77"/>
      <c r="AX1940" s="77"/>
      <c r="AY1940" s="77"/>
      <c r="AZ1940" s="77"/>
    </row>
    <row r="1941" spans="49:52" x14ac:dyDescent="0.35">
      <c r="AW1941" s="77"/>
      <c r="AX1941" s="77"/>
      <c r="AY1941" s="77"/>
      <c r="AZ1941" s="77"/>
    </row>
    <row r="1942" spans="49:52" x14ac:dyDescent="0.35">
      <c r="AW1942" s="77"/>
      <c r="AX1942" s="77"/>
      <c r="AY1942" s="77"/>
      <c r="AZ1942" s="77"/>
    </row>
    <row r="1943" spans="49:52" x14ac:dyDescent="0.35">
      <c r="AW1943" s="77"/>
      <c r="AX1943" s="77"/>
      <c r="AY1943" s="77"/>
      <c r="AZ1943" s="77"/>
    </row>
    <row r="1944" spans="49:52" x14ac:dyDescent="0.35">
      <c r="AW1944" s="77"/>
      <c r="AX1944" s="77"/>
      <c r="AY1944" s="77"/>
      <c r="AZ1944" s="77"/>
    </row>
    <row r="1945" spans="49:52" x14ac:dyDescent="0.35">
      <c r="AW1945" s="77"/>
      <c r="AX1945" s="77"/>
      <c r="AY1945" s="77"/>
      <c r="AZ1945" s="77"/>
    </row>
    <row r="1946" spans="49:52" x14ac:dyDescent="0.35">
      <c r="AW1946" s="77"/>
      <c r="AX1946" s="77"/>
      <c r="AY1946" s="77"/>
      <c r="AZ1946" s="77"/>
    </row>
    <row r="1947" spans="49:52" x14ac:dyDescent="0.35">
      <c r="AW1947" s="77"/>
      <c r="AX1947" s="77"/>
      <c r="AY1947" s="77"/>
      <c r="AZ1947" s="77"/>
    </row>
    <row r="1948" spans="49:52" x14ac:dyDescent="0.35">
      <c r="AW1948" s="77"/>
      <c r="AX1948" s="77"/>
      <c r="AY1948" s="77"/>
      <c r="AZ1948" s="77"/>
    </row>
    <row r="1949" spans="49:52" x14ac:dyDescent="0.35">
      <c r="AW1949" s="77"/>
      <c r="AX1949" s="77"/>
      <c r="AY1949" s="77"/>
      <c r="AZ1949" s="77"/>
    </row>
    <row r="1950" spans="49:52" x14ac:dyDescent="0.35">
      <c r="AW1950" s="77"/>
      <c r="AX1950" s="77"/>
      <c r="AY1950" s="77"/>
      <c r="AZ1950" s="77"/>
    </row>
    <row r="1951" spans="49:52" x14ac:dyDescent="0.35">
      <c r="AW1951" s="77"/>
      <c r="AX1951" s="77"/>
      <c r="AY1951" s="77"/>
      <c r="AZ1951" s="77"/>
    </row>
    <row r="1952" spans="49:52" x14ac:dyDescent="0.35">
      <c r="AW1952" s="77"/>
      <c r="AX1952" s="77"/>
      <c r="AY1952" s="77"/>
      <c r="AZ1952" s="77"/>
    </row>
    <row r="1953" spans="49:52" x14ac:dyDescent="0.35">
      <c r="AW1953" s="77"/>
      <c r="AX1953" s="77"/>
      <c r="AY1953" s="77"/>
      <c r="AZ1953" s="77"/>
    </row>
    <row r="1954" spans="49:52" x14ac:dyDescent="0.35">
      <c r="AW1954" s="77"/>
      <c r="AX1954" s="77"/>
      <c r="AY1954" s="77"/>
      <c r="AZ1954" s="77"/>
    </row>
    <row r="1955" spans="49:52" x14ac:dyDescent="0.35">
      <c r="AW1955" s="77"/>
      <c r="AX1955" s="77"/>
      <c r="AY1955" s="77"/>
      <c r="AZ1955" s="77"/>
    </row>
    <row r="1956" spans="49:52" x14ac:dyDescent="0.35">
      <c r="AW1956" s="77"/>
      <c r="AX1956" s="77"/>
      <c r="AY1956" s="77"/>
      <c r="AZ1956" s="77"/>
    </row>
    <row r="1957" spans="49:52" x14ac:dyDescent="0.35">
      <c r="AW1957" s="77"/>
      <c r="AX1957" s="77"/>
      <c r="AY1957" s="77"/>
      <c r="AZ1957" s="77"/>
    </row>
    <row r="1958" spans="49:52" x14ac:dyDescent="0.35">
      <c r="AW1958" s="77"/>
      <c r="AX1958" s="77"/>
      <c r="AY1958" s="77"/>
      <c r="AZ1958" s="77"/>
    </row>
    <row r="1959" spans="49:52" x14ac:dyDescent="0.35">
      <c r="AW1959" s="77"/>
      <c r="AX1959" s="77"/>
      <c r="AY1959" s="77"/>
      <c r="AZ1959" s="77"/>
    </row>
    <row r="1960" spans="49:52" x14ac:dyDescent="0.35">
      <c r="AW1960" s="77"/>
      <c r="AX1960" s="77"/>
      <c r="AY1960" s="77"/>
      <c r="AZ1960" s="77"/>
    </row>
    <row r="1961" spans="49:52" x14ac:dyDescent="0.35">
      <c r="AW1961" s="77"/>
      <c r="AX1961" s="77"/>
      <c r="AY1961" s="77"/>
      <c r="AZ1961" s="77"/>
    </row>
    <row r="1962" spans="49:52" x14ac:dyDescent="0.35">
      <c r="AW1962" s="77"/>
      <c r="AX1962" s="77"/>
      <c r="AY1962" s="77"/>
      <c r="AZ1962" s="77"/>
    </row>
    <row r="1963" spans="49:52" x14ac:dyDescent="0.35">
      <c r="AW1963" s="77"/>
      <c r="AX1963" s="77"/>
      <c r="AY1963" s="77"/>
      <c r="AZ1963" s="77"/>
    </row>
    <row r="1964" spans="49:52" x14ac:dyDescent="0.35">
      <c r="AW1964" s="77"/>
      <c r="AX1964" s="77"/>
      <c r="AY1964" s="77"/>
      <c r="AZ1964" s="77"/>
    </row>
    <row r="1965" spans="49:52" x14ac:dyDescent="0.35">
      <c r="AW1965" s="77"/>
      <c r="AX1965" s="77"/>
      <c r="AY1965" s="77"/>
      <c r="AZ1965" s="77"/>
    </row>
    <row r="1966" spans="49:52" x14ac:dyDescent="0.35">
      <c r="AW1966" s="77"/>
      <c r="AX1966" s="77"/>
      <c r="AY1966" s="77"/>
      <c r="AZ1966" s="77"/>
    </row>
    <row r="1967" spans="49:52" x14ac:dyDescent="0.35">
      <c r="AW1967" s="77"/>
      <c r="AX1967" s="77"/>
      <c r="AY1967" s="77"/>
      <c r="AZ1967" s="77"/>
    </row>
    <row r="1968" spans="49:52" x14ac:dyDescent="0.35">
      <c r="AW1968" s="77"/>
      <c r="AX1968" s="77"/>
      <c r="AY1968" s="77"/>
      <c r="AZ1968" s="77"/>
    </row>
    <row r="1969" spans="49:52" x14ac:dyDescent="0.35">
      <c r="AW1969" s="77"/>
      <c r="AX1969" s="77"/>
      <c r="AY1969" s="77"/>
      <c r="AZ1969" s="77"/>
    </row>
    <row r="1970" spans="49:52" x14ac:dyDescent="0.35">
      <c r="AW1970" s="77"/>
      <c r="AX1970" s="77"/>
      <c r="AY1970" s="77"/>
      <c r="AZ1970" s="77"/>
    </row>
    <row r="1971" spans="49:52" x14ac:dyDescent="0.35">
      <c r="AW1971" s="77"/>
      <c r="AX1971" s="77"/>
      <c r="AY1971" s="77"/>
      <c r="AZ1971" s="77"/>
    </row>
    <row r="1972" spans="49:52" x14ac:dyDescent="0.35">
      <c r="AW1972" s="77"/>
      <c r="AX1972" s="77"/>
      <c r="AY1972" s="77"/>
      <c r="AZ1972" s="77"/>
    </row>
    <row r="1973" spans="49:52" x14ac:dyDescent="0.35">
      <c r="AW1973" s="77"/>
      <c r="AX1973" s="77"/>
      <c r="AY1973" s="77"/>
      <c r="AZ1973" s="77"/>
    </row>
    <row r="1974" spans="49:52" x14ac:dyDescent="0.35">
      <c r="AW1974" s="77"/>
      <c r="AX1974" s="77"/>
      <c r="AY1974" s="77"/>
      <c r="AZ1974" s="77"/>
    </row>
    <row r="1975" spans="49:52" x14ac:dyDescent="0.35">
      <c r="AW1975" s="77"/>
      <c r="AX1975" s="77"/>
      <c r="AY1975" s="77"/>
      <c r="AZ1975" s="77"/>
    </row>
    <row r="1976" spans="49:52" x14ac:dyDescent="0.35">
      <c r="AW1976" s="77"/>
      <c r="AX1976" s="77"/>
      <c r="AY1976" s="77"/>
      <c r="AZ1976" s="77"/>
    </row>
    <row r="1977" spans="49:52" x14ac:dyDescent="0.35">
      <c r="AW1977" s="77"/>
      <c r="AX1977" s="77"/>
      <c r="AY1977" s="77"/>
      <c r="AZ1977" s="77"/>
    </row>
    <row r="1978" spans="49:52" x14ac:dyDescent="0.35">
      <c r="AW1978" s="77"/>
      <c r="AX1978" s="77"/>
      <c r="AY1978" s="77"/>
      <c r="AZ1978" s="77"/>
    </row>
    <row r="1979" spans="49:52" x14ac:dyDescent="0.35">
      <c r="AW1979" s="77"/>
      <c r="AX1979" s="77"/>
      <c r="AY1979" s="77"/>
      <c r="AZ1979" s="77"/>
    </row>
    <row r="1980" spans="49:52" x14ac:dyDescent="0.35">
      <c r="AW1980" s="77"/>
      <c r="AX1980" s="77"/>
      <c r="AY1980" s="77"/>
      <c r="AZ1980" s="77"/>
    </row>
    <row r="1981" spans="49:52" x14ac:dyDescent="0.35">
      <c r="AW1981" s="77"/>
      <c r="AX1981" s="77"/>
      <c r="AY1981" s="77"/>
      <c r="AZ1981" s="77"/>
    </row>
    <row r="1982" spans="49:52" x14ac:dyDescent="0.35">
      <c r="AW1982" s="77"/>
      <c r="AX1982" s="77"/>
      <c r="AY1982" s="77"/>
      <c r="AZ1982" s="77"/>
    </row>
    <row r="1983" spans="49:52" x14ac:dyDescent="0.35">
      <c r="AW1983" s="77"/>
      <c r="AX1983" s="77"/>
      <c r="AY1983" s="77"/>
      <c r="AZ1983" s="77"/>
    </row>
    <row r="1984" spans="49:52" x14ac:dyDescent="0.35">
      <c r="AW1984" s="77"/>
      <c r="AX1984" s="77"/>
      <c r="AY1984" s="77"/>
      <c r="AZ1984" s="77"/>
    </row>
    <row r="1985" spans="49:52" x14ac:dyDescent="0.35">
      <c r="AW1985" s="77"/>
      <c r="AX1985" s="77"/>
      <c r="AY1985" s="77"/>
      <c r="AZ1985" s="77"/>
    </row>
    <row r="1986" spans="49:52" x14ac:dyDescent="0.35">
      <c r="AW1986" s="77"/>
      <c r="AX1986" s="77"/>
      <c r="AY1986" s="77"/>
      <c r="AZ1986" s="77"/>
    </row>
    <row r="1987" spans="49:52" x14ac:dyDescent="0.35">
      <c r="AW1987" s="77"/>
      <c r="AX1987" s="77"/>
      <c r="AY1987" s="77"/>
      <c r="AZ1987" s="77"/>
    </row>
    <row r="1988" spans="49:52" x14ac:dyDescent="0.35">
      <c r="AW1988" s="77"/>
      <c r="AX1988" s="77"/>
      <c r="AY1988" s="77"/>
      <c r="AZ1988" s="77"/>
    </row>
    <row r="1989" spans="49:52" x14ac:dyDescent="0.35">
      <c r="AW1989" s="77"/>
      <c r="AX1989" s="77"/>
      <c r="AY1989" s="77"/>
      <c r="AZ1989" s="77"/>
    </row>
    <row r="1990" spans="49:52" x14ac:dyDescent="0.35">
      <c r="AW1990" s="77"/>
      <c r="AX1990" s="77"/>
      <c r="AY1990" s="77"/>
      <c r="AZ1990" s="77"/>
    </row>
    <row r="1991" spans="49:52" x14ac:dyDescent="0.35">
      <c r="AW1991" s="77"/>
      <c r="AX1991" s="77"/>
      <c r="AY1991" s="77"/>
      <c r="AZ1991" s="77"/>
    </row>
    <row r="1992" spans="49:52" x14ac:dyDescent="0.35">
      <c r="AW1992" s="77"/>
      <c r="AX1992" s="77"/>
      <c r="AY1992" s="77"/>
      <c r="AZ1992" s="77"/>
    </row>
    <row r="1993" spans="49:52" x14ac:dyDescent="0.35">
      <c r="AW1993" s="77"/>
      <c r="AX1993" s="77"/>
      <c r="AY1993" s="77"/>
      <c r="AZ1993" s="77"/>
    </row>
    <row r="1994" spans="49:52" x14ac:dyDescent="0.35">
      <c r="AW1994" s="77"/>
      <c r="AX1994" s="77"/>
      <c r="AY1994" s="77"/>
      <c r="AZ1994" s="77"/>
    </row>
    <row r="1995" spans="49:52" x14ac:dyDescent="0.35">
      <c r="AW1995" s="77"/>
      <c r="AX1995" s="77"/>
      <c r="AY1995" s="77"/>
      <c r="AZ1995" s="77"/>
    </row>
    <row r="1996" spans="49:52" x14ac:dyDescent="0.35">
      <c r="AW1996" s="77"/>
      <c r="AX1996" s="77"/>
      <c r="AY1996" s="77"/>
      <c r="AZ1996" s="77"/>
    </row>
    <row r="1997" spans="49:52" x14ac:dyDescent="0.35">
      <c r="AW1997" s="77"/>
      <c r="AX1997" s="77"/>
      <c r="AY1997" s="77"/>
      <c r="AZ1997" s="77"/>
    </row>
    <row r="1998" spans="49:52" x14ac:dyDescent="0.35">
      <c r="AW1998" s="77"/>
      <c r="AX1998" s="77"/>
      <c r="AY1998" s="77"/>
      <c r="AZ1998" s="77"/>
    </row>
    <row r="1999" spans="49:52" x14ac:dyDescent="0.35">
      <c r="AW1999" s="77"/>
      <c r="AX1999" s="77"/>
      <c r="AY1999" s="77"/>
      <c r="AZ1999" s="77"/>
    </row>
    <row r="2000" spans="49:52" x14ac:dyDescent="0.35">
      <c r="AW2000" s="77"/>
      <c r="AX2000" s="77"/>
      <c r="AY2000" s="77"/>
      <c r="AZ2000" s="77"/>
    </row>
    <row r="2001" spans="49:52" x14ac:dyDescent="0.35">
      <c r="AW2001" s="77"/>
      <c r="AX2001" s="77"/>
      <c r="AY2001" s="77"/>
      <c r="AZ2001" s="77"/>
    </row>
    <row r="2002" spans="49:52" x14ac:dyDescent="0.35">
      <c r="AW2002" s="77"/>
      <c r="AX2002" s="77"/>
      <c r="AY2002" s="77"/>
      <c r="AZ2002" s="77"/>
    </row>
    <row r="2003" spans="49:52" x14ac:dyDescent="0.35">
      <c r="AW2003" s="77"/>
      <c r="AX2003" s="77"/>
      <c r="AY2003" s="77"/>
      <c r="AZ2003" s="77"/>
    </row>
    <row r="2004" spans="49:52" x14ac:dyDescent="0.35">
      <c r="AW2004" s="77"/>
      <c r="AX2004" s="77"/>
      <c r="AY2004" s="77"/>
      <c r="AZ2004" s="77"/>
    </row>
    <row r="2005" spans="49:52" x14ac:dyDescent="0.35">
      <c r="AW2005" s="77"/>
      <c r="AX2005" s="77"/>
      <c r="AY2005" s="77"/>
      <c r="AZ2005" s="77"/>
    </row>
    <row r="2006" spans="49:52" x14ac:dyDescent="0.35">
      <c r="AW2006" s="77"/>
      <c r="AX2006" s="77"/>
      <c r="AY2006" s="77"/>
      <c r="AZ2006" s="77"/>
    </row>
    <row r="2007" spans="49:52" x14ac:dyDescent="0.35">
      <c r="AW2007" s="77"/>
      <c r="AX2007" s="77"/>
      <c r="AY2007" s="77"/>
      <c r="AZ2007" s="77"/>
    </row>
    <row r="2008" spans="49:52" x14ac:dyDescent="0.35">
      <c r="AW2008" s="77"/>
      <c r="AX2008" s="77"/>
      <c r="AY2008" s="77"/>
      <c r="AZ2008" s="77"/>
    </row>
    <row r="2009" spans="49:52" x14ac:dyDescent="0.35">
      <c r="AW2009" s="77"/>
      <c r="AX2009" s="77"/>
      <c r="AY2009" s="77"/>
      <c r="AZ2009" s="77"/>
    </row>
    <row r="2010" spans="49:52" x14ac:dyDescent="0.35">
      <c r="AW2010" s="77"/>
      <c r="AX2010" s="77"/>
      <c r="AY2010" s="77"/>
      <c r="AZ2010" s="77"/>
    </row>
    <row r="2011" spans="49:52" x14ac:dyDescent="0.35">
      <c r="AW2011" s="77"/>
      <c r="AX2011" s="77"/>
      <c r="AY2011" s="77"/>
      <c r="AZ2011" s="77"/>
    </row>
    <row r="2012" spans="49:52" x14ac:dyDescent="0.35">
      <c r="AW2012" s="77"/>
      <c r="AX2012" s="77"/>
      <c r="AY2012" s="77"/>
      <c r="AZ2012" s="77"/>
    </row>
    <row r="2013" spans="49:52" x14ac:dyDescent="0.35">
      <c r="AW2013" s="77"/>
      <c r="AX2013" s="77"/>
      <c r="AY2013" s="77"/>
      <c r="AZ2013" s="77"/>
    </row>
    <row r="2014" spans="49:52" x14ac:dyDescent="0.35">
      <c r="AW2014" s="77"/>
      <c r="AX2014" s="77"/>
      <c r="AY2014" s="77"/>
      <c r="AZ2014" s="77"/>
    </row>
    <row r="2015" spans="49:52" x14ac:dyDescent="0.35">
      <c r="AW2015" s="77"/>
      <c r="AX2015" s="77"/>
      <c r="AY2015" s="77"/>
      <c r="AZ2015" s="77"/>
    </row>
    <row r="2016" spans="49:52" x14ac:dyDescent="0.35">
      <c r="AW2016" s="77"/>
      <c r="AX2016" s="77"/>
      <c r="AY2016" s="77"/>
      <c r="AZ2016" s="77"/>
    </row>
    <row r="2017" spans="49:52" x14ac:dyDescent="0.35">
      <c r="AW2017" s="77"/>
      <c r="AX2017" s="77"/>
      <c r="AY2017" s="77"/>
      <c r="AZ2017" s="77"/>
    </row>
    <row r="2018" spans="49:52" x14ac:dyDescent="0.35">
      <c r="AW2018" s="77"/>
      <c r="AX2018" s="77"/>
      <c r="AY2018" s="77"/>
      <c r="AZ2018" s="77"/>
    </row>
    <row r="2019" spans="49:52" x14ac:dyDescent="0.35">
      <c r="AW2019" s="77"/>
      <c r="AX2019" s="77"/>
      <c r="AY2019" s="77"/>
      <c r="AZ2019" s="77"/>
    </row>
    <row r="2020" spans="49:52" x14ac:dyDescent="0.35">
      <c r="AW2020" s="77"/>
      <c r="AX2020" s="77"/>
      <c r="AY2020" s="77"/>
      <c r="AZ2020" s="77"/>
    </row>
    <row r="2021" spans="49:52" x14ac:dyDescent="0.35">
      <c r="AW2021" s="77"/>
      <c r="AX2021" s="77"/>
      <c r="AY2021" s="77"/>
      <c r="AZ2021" s="77"/>
    </row>
    <row r="2022" spans="49:52" x14ac:dyDescent="0.35">
      <c r="AW2022" s="77"/>
      <c r="AX2022" s="77"/>
      <c r="AY2022" s="77"/>
      <c r="AZ2022" s="77"/>
    </row>
    <row r="2023" spans="49:52" x14ac:dyDescent="0.35">
      <c r="AW2023" s="77"/>
      <c r="AX2023" s="77"/>
      <c r="AY2023" s="77"/>
      <c r="AZ2023" s="77"/>
    </row>
    <row r="2024" spans="49:52" x14ac:dyDescent="0.35">
      <c r="AW2024" s="77"/>
      <c r="AX2024" s="77"/>
      <c r="AY2024" s="77"/>
      <c r="AZ2024" s="77"/>
    </row>
    <row r="2025" spans="49:52" x14ac:dyDescent="0.35">
      <c r="AW2025" s="77"/>
      <c r="AX2025" s="77"/>
      <c r="AY2025" s="77"/>
      <c r="AZ2025" s="77"/>
    </row>
    <row r="2026" spans="49:52" x14ac:dyDescent="0.35">
      <c r="AW2026" s="77"/>
      <c r="AX2026" s="77"/>
      <c r="AY2026" s="77"/>
      <c r="AZ2026" s="77"/>
    </row>
    <row r="2027" spans="49:52" x14ac:dyDescent="0.35">
      <c r="AW2027" s="77"/>
      <c r="AX2027" s="77"/>
      <c r="AY2027" s="77"/>
      <c r="AZ2027" s="77"/>
    </row>
    <row r="2028" spans="49:52" x14ac:dyDescent="0.35">
      <c r="AW2028" s="77"/>
      <c r="AX2028" s="77"/>
      <c r="AY2028" s="77"/>
      <c r="AZ2028" s="77"/>
    </row>
    <row r="2029" spans="49:52" x14ac:dyDescent="0.35">
      <c r="AW2029" s="77"/>
      <c r="AX2029" s="77"/>
      <c r="AY2029" s="77"/>
      <c r="AZ2029" s="77"/>
    </row>
    <row r="2030" spans="49:52" x14ac:dyDescent="0.35">
      <c r="AW2030" s="77"/>
      <c r="AX2030" s="77"/>
      <c r="AY2030" s="77"/>
      <c r="AZ2030" s="77"/>
    </row>
    <row r="2031" spans="49:52" x14ac:dyDescent="0.35">
      <c r="AW2031" s="77"/>
      <c r="AX2031" s="77"/>
      <c r="AY2031" s="77"/>
      <c r="AZ2031" s="77"/>
    </row>
    <row r="2032" spans="49:52" x14ac:dyDescent="0.35">
      <c r="AW2032" s="77"/>
      <c r="AX2032" s="77"/>
      <c r="AY2032" s="77"/>
      <c r="AZ2032" s="77"/>
    </row>
    <row r="2033" spans="49:52" x14ac:dyDescent="0.35">
      <c r="AW2033" s="77"/>
      <c r="AX2033" s="77"/>
      <c r="AY2033" s="77"/>
      <c r="AZ2033" s="77"/>
    </row>
    <row r="2034" spans="49:52" x14ac:dyDescent="0.35">
      <c r="AW2034" s="77"/>
      <c r="AX2034" s="77"/>
      <c r="AY2034" s="77"/>
      <c r="AZ2034" s="77"/>
    </row>
    <row r="2035" spans="49:52" x14ac:dyDescent="0.35">
      <c r="AW2035" s="77"/>
      <c r="AX2035" s="77"/>
      <c r="AY2035" s="77"/>
      <c r="AZ2035" s="77"/>
    </row>
    <row r="2036" spans="49:52" x14ac:dyDescent="0.35">
      <c r="AW2036" s="77"/>
      <c r="AX2036" s="77"/>
      <c r="AY2036" s="77"/>
      <c r="AZ2036" s="77"/>
    </row>
    <row r="2037" spans="49:52" x14ac:dyDescent="0.35">
      <c r="AW2037" s="77"/>
      <c r="AX2037" s="77"/>
      <c r="AY2037" s="77"/>
      <c r="AZ2037" s="77"/>
    </row>
    <row r="2038" spans="49:52" x14ac:dyDescent="0.35">
      <c r="AW2038" s="77"/>
      <c r="AX2038" s="77"/>
      <c r="AY2038" s="77"/>
      <c r="AZ2038" s="77"/>
    </row>
    <row r="2039" spans="49:52" x14ac:dyDescent="0.35">
      <c r="AW2039" s="77"/>
      <c r="AX2039" s="77"/>
      <c r="AY2039" s="77"/>
      <c r="AZ2039" s="77"/>
    </row>
    <row r="2040" spans="49:52" x14ac:dyDescent="0.35">
      <c r="AW2040" s="77"/>
      <c r="AX2040" s="77"/>
      <c r="AY2040" s="77"/>
      <c r="AZ2040" s="77"/>
    </row>
    <row r="2041" spans="49:52" x14ac:dyDescent="0.35">
      <c r="AW2041" s="77"/>
      <c r="AX2041" s="77"/>
      <c r="AY2041" s="77"/>
      <c r="AZ2041" s="77"/>
    </row>
    <row r="2042" spans="49:52" x14ac:dyDescent="0.35">
      <c r="AW2042" s="77"/>
      <c r="AX2042" s="77"/>
      <c r="AY2042" s="77"/>
      <c r="AZ2042" s="77"/>
    </row>
    <row r="2043" spans="49:52" x14ac:dyDescent="0.35">
      <c r="AW2043" s="77"/>
      <c r="AX2043" s="77"/>
      <c r="AY2043" s="77"/>
      <c r="AZ2043" s="77"/>
    </row>
    <row r="2044" spans="49:52" x14ac:dyDescent="0.35">
      <c r="AW2044" s="77"/>
      <c r="AX2044" s="77"/>
      <c r="AY2044" s="77"/>
      <c r="AZ2044" s="77"/>
    </row>
    <row r="2045" spans="49:52" x14ac:dyDescent="0.35">
      <c r="AW2045" s="77"/>
      <c r="AX2045" s="77"/>
      <c r="AY2045" s="77"/>
      <c r="AZ2045" s="77"/>
    </row>
    <row r="2046" spans="49:52" x14ac:dyDescent="0.35">
      <c r="AW2046" s="77"/>
      <c r="AX2046" s="77"/>
      <c r="AY2046" s="77"/>
      <c r="AZ2046" s="77"/>
    </row>
    <row r="2047" spans="49:52" x14ac:dyDescent="0.35">
      <c r="AW2047" s="77"/>
      <c r="AX2047" s="77"/>
      <c r="AY2047" s="77"/>
      <c r="AZ2047" s="77"/>
    </row>
    <row r="2048" spans="49:52" x14ac:dyDescent="0.35">
      <c r="AW2048" s="77"/>
      <c r="AX2048" s="77"/>
      <c r="AY2048" s="77"/>
      <c r="AZ2048" s="77"/>
    </row>
    <row r="2049" spans="49:52" x14ac:dyDescent="0.35">
      <c r="AW2049" s="77"/>
      <c r="AX2049" s="77"/>
      <c r="AY2049" s="77"/>
      <c r="AZ2049" s="77"/>
    </row>
    <row r="2050" spans="49:52" x14ac:dyDescent="0.35">
      <c r="AW2050" s="77"/>
      <c r="AX2050" s="77"/>
      <c r="AY2050" s="77"/>
      <c r="AZ2050" s="77"/>
    </row>
    <row r="2051" spans="49:52" x14ac:dyDescent="0.35">
      <c r="AW2051" s="77"/>
      <c r="AX2051" s="77"/>
      <c r="AY2051" s="77"/>
      <c r="AZ2051" s="77"/>
    </row>
    <row r="2052" spans="49:52" x14ac:dyDescent="0.35">
      <c r="AW2052" s="77"/>
      <c r="AX2052" s="77"/>
      <c r="AY2052" s="77"/>
      <c r="AZ2052" s="77"/>
    </row>
    <row r="2053" spans="49:52" x14ac:dyDescent="0.35">
      <c r="AW2053" s="77"/>
      <c r="AX2053" s="77"/>
      <c r="AY2053" s="77"/>
      <c r="AZ2053" s="77"/>
    </row>
    <row r="2054" spans="49:52" x14ac:dyDescent="0.35">
      <c r="AW2054" s="77"/>
      <c r="AX2054" s="77"/>
      <c r="AY2054" s="77"/>
      <c r="AZ2054" s="77"/>
    </row>
    <row r="2055" spans="49:52" x14ac:dyDescent="0.35">
      <c r="AW2055" s="77"/>
      <c r="AX2055" s="77"/>
      <c r="AY2055" s="77"/>
      <c r="AZ2055" s="77"/>
    </row>
    <row r="2056" spans="49:52" x14ac:dyDescent="0.35">
      <c r="AW2056" s="77"/>
      <c r="AX2056" s="77"/>
      <c r="AY2056" s="77"/>
      <c r="AZ2056" s="77"/>
    </row>
    <row r="2057" spans="49:52" x14ac:dyDescent="0.35">
      <c r="AW2057" s="77"/>
      <c r="AX2057" s="77"/>
      <c r="AY2057" s="77"/>
      <c r="AZ2057" s="77"/>
    </row>
    <row r="2058" spans="49:52" x14ac:dyDescent="0.35">
      <c r="AW2058" s="77"/>
      <c r="AX2058" s="77"/>
      <c r="AY2058" s="77"/>
      <c r="AZ2058" s="77"/>
    </row>
    <row r="2059" spans="49:52" x14ac:dyDescent="0.35">
      <c r="AW2059" s="77"/>
      <c r="AX2059" s="77"/>
      <c r="AY2059" s="77"/>
      <c r="AZ2059" s="77"/>
    </row>
    <row r="2060" spans="49:52" x14ac:dyDescent="0.35">
      <c r="AW2060" s="77"/>
      <c r="AX2060" s="77"/>
      <c r="AY2060" s="77"/>
      <c r="AZ2060" s="77"/>
    </row>
    <row r="2061" spans="49:52" x14ac:dyDescent="0.35">
      <c r="AW2061" s="77"/>
      <c r="AX2061" s="77"/>
      <c r="AY2061" s="77"/>
      <c r="AZ2061" s="77"/>
    </row>
    <row r="2062" spans="49:52" x14ac:dyDescent="0.35">
      <c r="AW2062" s="77"/>
      <c r="AX2062" s="77"/>
      <c r="AY2062" s="77"/>
      <c r="AZ2062" s="77"/>
    </row>
    <row r="2063" spans="49:52" x14ac:dyDescent="0.35">
      <c r="AW2063" s="77"/>
      <c r="AX2063" s="77"/>
      <c r="AY2063" s="77"/>
      <c r="AZ2063" s="77"/>
    </row>
    <row r="2064" spans="49:52" x14ac:dyDescent="0.35">
      <c r="AW2064" s="77"/>
      <c r="AX2064" s="77"/>
      <c r="AY2064" s="77"/>
      <c r="AZ2064" s="77"/>
    </row>
    <row r="2065" spans="49:52" x14ac:dyDescent="0.35">
      <c r="AW2065" s="77"/>
      <c r="AX2065" s="77"/>
      <c r="AY2065" s="77"/>
      <c r="AZ2065" s="77"/>
    </row>
    <row r="2066" spans="49:52" x14ac:dyDescent="0.35">
      <c r="AW2066" s="77"/>
      <c r="AX2066" s="77"/>
      <c r="AY2066" s="77"/>
      <c r="AZ2066" s="77"/>
    </row>
    <row r="2067" spans="49:52" x14ac:dyDescent="0.35">
      <c r="AW2067" s="77"/>
      <c r="AX2067" s="77"/>
      <c r="AY2067" s="77"/>
      <c r="AZ2067" s="77"/>
    </row>
    <row r="2068" spans="49:52" x14ac:dyDescent="0.35">
      <c r="AW2068" s="77"/>
      <c r="AX2068" s="77"/>
      <c r="AY2068" s="77"/>
      <c r="AZ2068" s="77"/>
    </row>
    <row r="2069" spans="49:52" x14ac:dyDescent="0.35">
      <c r="AW2069" s="77"/>
      <c r="AX2069" s="77"/>
      <c r="AY2069" s="77"/>
      <c r="AZ2069" s="77"/>
    </row>
    <row r="2070" spans="49:52" x14ac:dyDescent="0.35">
      <c r="AW2070" s="77"/>
      <c r="AX2070" s="77"/>
      <c r="AY2070" s="77"/>
      <c r="AZ2070" s="77"/>
    </row>
    <row r="2071" spans="49:52" x14ac:dyDescent="0.35">
      <c r="AW2071" s="77"/>
      <c r="AX2071" s="77"/>
      <c r="AY2071" s="77"/>
      <c r="AZ2071" s="77"/>
    </row>
    <row r="2072" spans="49:52" x14ac:dyDescent="0.35">
      <c r="AW2072" s="77"/>
      <c r="AX2072" s="77"/>
      <c r="AY2072" s="77"/>
      <c r="AZ2072" s="77"/>
    </row>
    <row r="2073" spans="49:52" x14ac:dyDescent="0.35">
      <c r="AW2073" s="77"/>
      <c r="AX2073" s="77"/>
      <c r="AY2073" s="77"/>
      <c r="AZ2073" s="77"/>
    </row>
    <row r="2074" spans="49:52" x14ac:dyDescent="0.35">
      <c r="AW2074" s="77"/>
      <c r="AX2074" s="77"/>
      <c r="AY2074" s="77"/>
      <c r="AZ2074" s="77"/>
    </row>
    <row r="2075" spans="49:52" x14ac:dyDescent="0.35">
      <c r="AW2075" s="77"/>
      <c r="AX2075" s="77"/>
      <c r="AY2075" s="77"/>
      <c r="AZ2075" s="77"/>
    </row>
    <row r="2076" spans="49:52" x14ac:dyDescent="0.35">
      <c r="AW2076" s="77"/>
      <c r="AX2076" s="77"/>
      <c r="AY2076" s="77"/>
      <c r="AZ2076" s="77"/>
    </row>
    <row r="2077" spans="49:52" x14ac:dyDescent="0.35">
      <c r="AW2077" s="77"/>
      <c r="AX2077" s="77"/>
      <c r="AY2077" s="77"/>
      <c r="AZ2077" s="77"/>
    </row>
    <row r="2078" spans="49:52" x14ac:dyDescent="0.35">
      <c r="AW2078" s="77"/>
      <c r="AX2078" s="77"/>
      <c r="AY2078" s="77"/>
      <c r="AZ2078" s="77"/>
    </row>
    <row r="2079" spans="49:52" x14ac:dyDescent="0.35">
      <c r="AW2079" s="77"/>
      <c r="AX2079" s="77"/>
      <c r="AY2079" s="77"/>
      <c r="AZ2079" s="77"/>
    </row>
    <row r="2080" spans="49:52" x14ac:dyDescent="0.35">
      <c r="AW2080" s="77"/>
      <c r="AX2080" s="77"/>
      <c r="AY2080" s="77"/>
      <c r="AZ2080" s="77"/>
    </row>
    <row r="2081" spans="49:52" x14ac:dyDescent="0.35">
      <c r="AW2081" s="77"/>
      <c r="AX2081" s="77"/>
      <c r="AY2081" s="77"/>
      <c r="AZ2081" s="77"/>
    </row>
    <row r="2082" spans="49:52" x14ac:dyDescent="0.35">
      <c r="AW2082" s="77"/>
      <c r="AX2082" s="77"/>
      <c r="AY2082" s="77"/>
      <c r="AZ2082" s="77"/>
    </row>
    <row r="2083" spans="49:52" x14ac:dyDescent="0.35">
      <c r="AW2083" s="77"/>
      <c r="AX2083" s="77"/>
      <c r="AY2083" s="77"/>
      <c r="AZ2083" s="77"/>
    </row>
    <row r="2084" spans="49:52" x14ac:dyDescent="0.35">
      <c r="AW2084" s="77"/>
      <c r="AX2084" s="77"/>
      <c r="AY2084" s="77"/>
      <c r="AZ2084" s="77"/>
    </row>
    <row r="2085" spans="49:52" x14ac:dyDescent="0.35">
      <c r="AW2085" s="77"/>
      <c r="AX2085" s="77"/>
      <c r="AY2085" s="77"/>
      <c r="AZ2085" s="77"/>
    </row>
    <row r="2086" spans="49:52" x14ac:dyDescent="0.35">
      <c r="AW2086" s="77"/>
      <c r="AX2086" s="77"/>
      <c r="AY2086" s="77"/>
      <c r="AZ2086" s="77"/>
    </row>
    <row r="2087" spans="49:52" x14ac:dyDescent="0.35">
      <c r="AW2087" s="77"/>
      <c r="AX2087" s="77"/>
      <c r="AY2087" s="77"/>
      <c r="AZ2087" s="77"/>
    </row>
    <row r="2088" spans="49:52" x14ac:dyDescent="0.35">
      <c r="AW2088" s="77"/>
      <c r="AX2088" s="77"/>
      <c r="AY2088" s="77"/>
      <c r="AZ2088" s="77"/>
    </row>
    <row r="2089" spans="49:52" x14ac:dyDescent="0.35">
      <c r="AW2089" s="77"/>
      <c r="AX2089" s="77"/>
      <c r="AY2089" s="77"/>
      <c r="AZ2089" s="77"/>
    </row>
    <row r="2090" spans="49:52" x14ac:dyDescent="0.35">
      <c r="AW2090" s="77"/>
      <c r="AX2090" s="77"/>
      <c r="AY2090" s="77"/>
      <c r="AZ2090" s="77"/>
    </row>
    <row r="2091" spans="49:52" x14ac:dyDescent="0.35">
      <c r="AW2091" s="77"/>
      <c r="AX2091" s="77"/>
      <c r="AY2091" s="77"/>
      <c r="AZ2091" s="77"/>
    </row>
    <row r="2092" spans="49:52" x14ac:dyDescent="0.35">
      <c r="AW2092" s="77"/>
      <c r="AX2092" s="77"/>
      <c r="AY2092" s="77"/>
      <c r="AZ2092" s="77"/>
    </row>
    <row r="2093" spans="49:52" x14ac:dyDescent="0.35">
      <c r="AW2093" s="77"/>
      <c r="AX2093" s="77"/>
      <c r="AY2093" s="77"/>
      <c r="AZ2093" s="77"/>
    </row>
    <row r="2094" spans="49:52" x14ac:dyDescent="0.35">
      <c r="AW2094" s="77"/>
      <c r="AX2094" s="77"/>
      <c r="AY2094" s="77"/>
      <c r="AZ2094" s="77"/>
    </row>
    <row r="2095" spans="49:52" x14ac:dyDescent="0.35">
      <c r="AW2095" s="77"/>
      <c r="AX2095" s="77"/>
      <c r="AY2095" s="77"/>
      <c r="AZ2095" s="77"/>
    </row>
    <row r="2096" spans="49:52" x14ac:dyDescent="0.35">
      <c r="AW2096" s="77"/>
      <c r="AX2096" s="77"/>
      <c r="AY2096" s="77"/>
      <c r="AZ2096" s="77"/>
    </row>
    <row r="2097" spans="49:52" x14ac:dyDescent="0.35">
      <c r="AW2097" s="77"/>
      <c r="AX2097" s="77"/>
      <c r="AY2097" s="77"/>
      <c r="AZ2097" s="77"/>
    </row>
    <row r="2098" spans="49:52" x14ac:dyDescent="0.35">
      <c r="AW2098" s="77"/>
      <c r="AX2098" s="77"/>
      <c r="AY2098" s="77"/>
      <c r="AZ2098" s="77"/>
    </row>
    <row r="2099" spans="49:52" x14ac:dyDescent="0.35">
      <c r="AW2099" s="77"/>
      <c r="AX2099" s="77"/>
      <c r="AY2099" s="77"/>
      <c r="AZ2099" s="77"/>
    </row>
    <row r="2100" spans="49:52" x14ac:dyDescent="0.35">
      <c r="AW2100" s="77"/>
      <c r="AX2100" s="77"/>
      <c r="AY2100" s="77"/>
      <c r="AZ2100" s="77"/>
    </row>
    <row r="2101" spans="49:52" x14ac:dyDescent="0.35">
      <c r="AW2101" s="77"/>
      <c r="AX2101" s="77"/>
      <c r="AY2101" s="77"/>
      <c r="AZ2101" s="77"/>
    </row>
    <row r="2102" spans="49:52" x14ac:dyDescent="0.35">
      <c r="AW2102" s="77"/>
      <c r="AX2102" s="77"/>
      <c r="AY2102" s="77"/>
      <c r="AZ2102" s="77"/>
    </row>
    <row r="2103" spans="49:52" x14ac:dyDescent="0.35">
      <c r="AW2103" s="77"/>
      <c r="AX2103" s="77"/>
      <c r="AY2103" s="77"/>
      <c r="AZ2103" s="77"/>
    </row>
    <row r="2104" spans="49:52" x14ac:dyDescent="0.35">
      <c r="AW2104" s="77"/>
      <c r="AX2104" s="77"/>
      <c r="AY2104" s="77"/>
      <c r="AZ2104" s="77"/>
    </row>
    <row r="2105" spans="49:52" x14ac:dyDescent="0.35">
      <c r="AW2105" s="77"/>
      <c r="AX2105" s="77"/>
      <c r="AY2105" s="77"/>
      <c r="AZ2105" s="77"/>
    </row>
    <row r="2106" spans="49:52" x14ac:dyDescent="0.35">
      <c r="AW2106" s="77"/>
      <c r="AX2106" s="77"/>
      <c r="AY2106" s="77"/>
      <c r="AZ2106" s="77"/>
    </row>
    <row r="2107" spans="49:52" x14ac:dyDescent="0.35">
      <c r="AW2107" s="77"/>
      <c r="AX2107" s="77"/>
      <c r="AY2107" s="77"/>
      <c r="AZ2107" s="77"/>
    </row>
    <row r="2108" spans="49:52" x14ac:dyDescent="0.35">
      <c r="AW2108" s="77"/>
      <c r="AX2108" s="77"/>
      <c r="AY2108" s="77"/>
      <c r="AZ2108" s="77"/>
    </row>
    <row r="2109" spans="49:52" x14ac:dyDescent="0.35">
      <c r="AW2109" s="77"/>
      <c r="AX2109" s="77"/>
      <c r="AY2109" s="77"/>
      <c r="AZ2109" s="77"/>
    </row>
    <row r="2110" spans="49:52" x14ac:dyDescent="0.35">
      <c r="AW2110" s="77"/>
      <c r="AX2110" s="77"/>
      <c r="AY2110" s="77"/>
      <c r="AZ2110" s="77"/>
    </row>
    <row r="2111" spans="49:52" x14ac:dyDescent="0.35">
      <c r="AW2111" s="77"/>
      <c r="AX2111" s="77"/>
      <c r="AY2111" s="77"/>
      <c r="AZ2111" s="77"/>
    </row>
    <row r="2112" spans="49:52" x14ac:dyDescent="0.35">
      <c r="AW2112" s="77"/>
      <c r="AX2112" s="77"/>
      <c r="AY2112" s="77"/>
      <c r="AZ2112" s="77"/>
    </row>
    <row r="2113" spans="49:52" x14ac:dyDescent="0.35">
      <c r="AW2113" s="77"/>
      <c r="AX2113" s="77"/>
      <c r="AY2113" s="77"/>
      <c r="AZ2113" s="77"/>
    </row>
    <row r="2114" spans="49:52" x14ac:dyDescent="0.35">
      <c r="AW2114" s="77"/>
      <c r="AX2114" s="77"/>
      <c r="AY2114" s="77"/>
      <c r="AZ2114" s="77"/>
    </row>
    <row r="2115" spans="49:52" x14ac:dyDescent="0.35">
      <c r="AW2115" s="77"/>
      <c r="AX2115" s="77"/>
      <c r="AY2115" s="77"/>
      <c r="AZ2115" s="77"/>
    </row>
    <row r="2116" spans="49:52" x14ac:dyDescent="0.35">
      <c r="AW2116" s="77"/>
      <c r="AX2116" s="77"/>
      <c r="AY2116" s="77"/>
      <c r="AZ2116" s="77"/>
    </row>
    <row r="2117" spans="49:52" x14ac:dyDescent="0.35">
      <c r="AW2117" s="77"/>
      <c r="AX2117" s="77"/>
      <c r="AY2117" s="77"/>
      <c r="AZ2117" s="77"/>
    </row>
    <row r="2118" spans="49:52" x14ac:dyDescent="0.35">
      <c r="AW2118" s="77"/>
      <c r="AX2118" s="77"/>
      <c r="AY2118" s="77"/>
      <c r="AZ2118" s="77"/>
    </row>
    <row r="2119" spans="49:52" x14ac:dyDescent="0.35">
      <c r="AW2119" s="77"/>
      <c r="AX2119" s="77"/>
      <c r="AY2119" s="77"/>
      <c r="AZ2119" s="77"/>
    </row>
    <row r="2120" spans="49:52" x14ac:dyDescent="0.35">
      <c r="AW2120" s="77"/>
      <c r="AX2120" s="77"/>
      <c r="AY2120" s="77"/>
      <c r="AZ2120" s="77"/>
    </row>
    <row r="2121" spans="49:52" x14ac:dyDescent="0.35">
      <c r="AW2121" s="77"/>
      <c r="AX2121" s="77"/>
      <c r="AY2121" s="77"/>
      <c r="AZ2121" s="77"/>
    </row>
    <row r="2122" spans="49:52" x14ac:dyDescent="0.35">
      <c r="AW2122" s="77"/>
      <c r="AX2122" s="77"/>
      <c r="AY2122" s="77"/>
      <c r="AZ2122" s="77"/>
    </row>
    <row r="2123" spans="49:52" x14ac:dyDescent="0.35">
      <c r="AW2123" s="77"/>
      <c r="AX2123" s="77"/>
      <c r="AY2123" s="77"/>
      <c r="AZ2123" s="77"/>
    </row>
    <row r="2124" spans="49:52" x14ac:dyDescent="0.35">
      <c r="AW2124" s="77"/>
      <c r="AX2124" s="77"/>
      <c r="AY2124" s="77"/>
      <c r="AZ2124" s="77"/>
    </row>
    <row r="2125" spans="49:52" x14ac:dyDescent="0.35">
      <c r="AW2125" s="77"/>
      <c r="AX2125" s="77"/>
      <c r="AY2125" s="77"/>
      <c r="AZ2125" s="77"/>
    </row>
    <row r="2126" spans="49:52" x14ac:dyDescent="0.35">
      <c r="AW2126" s="77"/>
      <c r="AX2126" s="77"/>
      <c r="AY2126" s="77"/>
      <c r="AZ2126" s="77"/>
    </row>
    <row r="2127" spans="49:52" x14ac:dyDescent="0.35">
      <c r="AW2127" s="77"/>
      <c r="AX2127" s="77"/>
      <c r="AY2127" s="77"/>
      <c r="AZ2127" s="77"/>
    </row>
    <row r="2128" spans="49:52" x14ac:dyDescent="0.35">
      <c r="AW2128" s="77"/>
      <c r="AX2128" s="77"/>
      <c r="AY2128" s="77"/>
      <c r="AZ2128" s="77"/>
    </row>
    <row r="2129" spans="49:52" x14ac:dyDescent="0.35">
      <c r="AW2129" s="77"/>
      <c r="AX2129" s="77"/>
      <c r="AY2129" s="77"/>
      <c r="AZ2129" s="77"/>
    </row>
    <row r="2130" spans="49:52" x14ac:dyDescent="0.35">
      <c r="AW2130" s="77"/>
      <c r="AX2130" s="77"/>
      <c r="AY2130" s="77"/>
      <c r="AZ2130" s="77"/>
    </row>
    <row r="2131" spans="49:52" x14ac:dyDescent="0.35">
      <c r="AW2131" s="77"/>
      <c r="AX2131" s="77"/>
      <c r="AY2131" s="77"/>
      <c r="AZ2131" s="77"/>
    </row>
    <row r="2132" spans="49:52" x14ac:dyDescent="0.35">
      <c r="AW2132" s="77"/>
      <c r="AX2132" s="77"/>
      <c r="AY2132" s="77"/>
      <c r="AZ2132" s="77"/>
    </row>
    <row r="2133" spans="49:52" x14ac:dyDescent="0.35">
      <c r="AW2133" s="77"/>
      <c r="AX2133" s="77"/>
      <c r="AY2133" s="77"/>
      <c r="AZ2133" s="77"/>
    </row>
    <row r="2134" spans="49:52" x14ac:dyDescent="0.35">
      <c r="AW2134" s="77"/>
      <c r="AX2134" s="77"/>
      <c r="AY2134" s="77"/>
      <c r="AZ2134" s="77"/>
    </row>
    <row r="2135" spans="49:52" x14ac:dyDescent="0.35">
      <c r="AW2135" s="77"/>
      <c r="AX2135" s="77"/>
      <c r="AY2135" s="77"/>
      <c r="AZ2135" s="77"/>
    </row>
    <row r="2136" spans="49:52" x14ac:dyDescent="0.35">
      <c r="AW2136" s="77"/>
      <c r="AX2136" s="77"/>
      <c r="AY2136" s="77"/>
      <c r="AZ2136" s="77"/>
    </row>
    <row r="2137" spans="49:52" x14ac:dyDescent="0.35">
      <c r="AW2137" s="77"/>
      <c r="AX2137" s="77"/>
      <c r="AY2137" s="77"/>
      <c r="AZ2137" s="77"/>
    </row>
    <row r="2138" spans="49:52" x14ac:dyDescent="0.35">
      <c r="AW2138" s="77"/>
      <c r="AX2138" s="77"/>
      <c r="AY2138" s="77"/>
      <c r="AZ2138" s="77"/>
    </row>
    <row r="2139" spans="49:52" x14ac:dyDescent="0.35">
      <c r="AW2139" s="77"/>
      <c r="AX2139" s="77"/>
      <c r="AY2139" s="77"/>
      <c r="AZ2139" s="77"/>
    </row>
    <row r="2140" spans="49:52" x14ac:dyDescent="0.35">
      <c r="AW2140" s="77"/>
      <c r="AX2140" s="77"/>
      <c r="AY2140" s="77"/>
      <c r="AZ2140" s="77"/>
    </row>
    <row r="2141" spans="49:52" x14ac:dyDescent="0.35">
      <c r="AW2141" s="77"/>
      <c r="AX2141" s="77"/>
      <c r="AY2141" s="77"/>
      <c r="AZ2141" s="77"/>
    </row>
    <row r="2142" spans="49:52" x14ac:dyDescent="0.35">
      <c r="AW2142" s="77"/>
      <c r="AX2142" s="77"/>
      <c r="AY2142" s="77"/>
      <c r="AZ2142" s="77"/>
    </row>
    <row r="2143" spans="49:52" x14ac:dyDescent="0.35">
      <c r="AW2143" s="77"/>
      <c r="AX2143" s="77"/>
      <c r="AY2143" s="77"/>
      <c r="AZ2143" s="77"/>
    </row>
    <row r="2144" spans="49:52" x14ac:dyDescent="0.35">
      <c r="AW2144" s="77"/>
      <c r="AX2144" s="77"/>
      <c r="AY2144" s="77"/>
      <c r="AZ2144" s="77"/>
    </row>
    <row r="2145" spans="49:52" x14ac:dyDescent="0.35">
      <c r="AW2145" s="77"/>
      <c r="AX2145" s="77"/>
      <c r="AY2145" s="77"/>
      <c r="AZ2145" s="77"/>
    </row>
    <row r="2146" spans="49:52" x14ac:dyDescent="0.35">
      <c r="AW2146" s="77"/>
      <c r="AX2146" s="77"/>
      <c r="AY2146" s="77"/>
      <c r="AZ2146" s="77"/>
    </row>
    <row r="2147" spans="49:52" x14ac:dyDescent="0.35">
      <c r="AW2147" s="77"/>
      <c r="AX2147" s="77"/>
      <c r="AY2147" s="77"/>
      <c r="AZ2147" s="77"/>
    </row>
    <row r="2148" spans="49:52" x14ac:dyDescent="0.35">
      <c r="AW2148" s="77"/>
      <c r="AX2148" s="77"/>
      <c r="AY2148" s="77"/>
      <c r="AZ2148" s="77"/>
    </row>
    <row r="2149" spans="49:52" x14ac:dyDescent="0.35">
      <c r="AW2149" s="77"/>
      <c r="AX2149" s="77"/>
      <c r="AY2149" s="77"/>
      <c r="AZ2149" s="77"/>
    </row>
    <row r="2150" spans="49:52" x14ac:dyDescent="0.35">
      <c r="AW2150" s="77"/>
      <c r="AX2150" s="77"/>
      <c r="AY2150" s="77"/>
      <c r="AZ2150" s="77"/>
    </row>
    <row r="2151" spans="49:52" x14ac:dyDescent="0.35">
      <c r="AW2151" s="77"/>
      <c r="AX2151" s="77"/>
      <c r="AY2151" s="77"/>
      <c r="AZ2151" s="77"/>
    </row>
    <row r="2152" spans="49:52" x14ac:dyDescent="0.35">
      <c r="AW2152" s="77"/>
      <c r="AX2152" s="77"/>
      <c r="AY2152" s="77"/>
      <c r="AZ2152" s="77"/>
    </row>
    <row r="2153" spans="49:52" x14ac:dyDescent="0.35">
      <c r="AW2153" s="77"/>
      <c r="AX2153" s="77"/>
      <c r="AY2153" s="77"/>
      <c r="AZ2153" s="77"/>
    </row>
    <row r="2154" spans="49:52" x14ac:dyDescent="0.35">
      <c r="AW2154" s="77"/>
      <c r="AX2154" s="77"/>
      <c r="AY2154" s="77"/>
      <c r="AZ2154" s="77"/>
    </row>
    <row r="2155" spans="49:52" x14ac:dyDescent="0.35">
      <c r="AW2155" s="77"/>
      <c r="AX2155" s="77"/>
      <c r="AY2155" s="77"/>
      <c r="AZ2155" s="77"/>
    </row>
    <row r="2156" spans="49:52" x14ac:dyDescent="0.35">
      <c r="AW2156" s="77"/>
      <c r="AX2156" s="77"/>
      <c r="AY2156" s="77"/>
      <c r="AZ2156" s="77"/>
    </row>
    <row r="2157" spans="49:52" x14ac:dyDescent="0.35">
      <c r="AW2157" s="77"/>
      <c r="AX2157" s="77"/>
      <c r="AY2157" s="77"/>
      <c r="AZ2157" s="77"/>
    </row>
    <row r="2158" spans="49:52" x14ac:dyDescent="0.35">
      <c r="AW2158" s="77"/>
      <c r="AX2158" s="77"/>
      <c r="AY2158" s="77"/>
      <c r="AZ2158" s="77"/>
    </row>
    <row r="2159" spans="49:52" x14ac:dyDescent="0.35">
      <c r="AW2159" s="77"/>
      <c r="AX2159" s="77"/>
      <c r="AY2159" s="77"/>
      <c r="AZ2159" s="77"/>
    </row>
    <row r="2160" spans="49:52" x14ac:dyDescent="0.35">
      <c r="AW2160" s="77"/>
      <c r="AX2160" s="77"/>
      <c r="AY2160" s="77"/>
      <c r="AZ2160" s="77"/>
    </row>
    <row r="2161" spans="49:52" x14ac:dyDescent="0.35">
      <c r="AW2161" s="77"/>
      <c r="AX2161" s="77"/>
      <c r="AY2161" s="77"/>
      <c r="AZ2161" s="77"/>
    </row>
    <row r="2162" spans="49:52" x14ac:dyDescent="0.35">
      <c r="AW2162" s="77"/>
      <c r="AX2162" s="77"/>
      <c r="AY2162" s="77"/>
      <c r="AZ2162" s="77"/>
    </row>
    <row r="2163" spans="49:52" x14ac:dyDescent="0.35">
      <c r="AW2163" s="77"/>
      <c r="AX2163" s="77"/>
      <c r="AY2163" s="77"/>
      <c r="AZ2163" s="77"/>
    </row>
    <row r="2164" spans="49:52" x14ac:dyDescent="0.35">
      <c r="AW2164" s="77"/>
      <c r="AX2164" s="77"/>
      <c r="AY2164" s="77"/>
      <c r="AZ2164" s="77"/>
    </row>
    <row r="2165" spans="49:52" x14ac:dyDescent="0.35">
      <c r="AW2165" s="77"/>
      <c r="AX2165" s="77"/>
      <c r="AY2165" s="77"/>
      <c r="AZ2165" s="77"/>
    </row>
    <row r="2166" spans="49:52" x14ac:dyDescent="0.35">
      <c r="AW2166" s="77"/>
      <c r="AX2166" s="77"/>
      <c r="AY2166" s="77"/>
      <c r="AZ2166" s="77"/>
    </row>
    <row r="2167" spans="49:52" x14ac:dyDescent="0.35">
      <c r="AW2167" s="77"/>
      <c r="AX2167" s="77"/>
      <c r="AY2167" s="77"/>
      <c r="AZ2167" s="77"/>
    </row>
    <row r="2168" spans="49:52" x14ac:dyDescent="0.35">
      <c r="AW2168" s="77"/>
      <c r="AX2168" s="77"/>
      <c r="AY2168" s="77"/>
      <c r="AZ2168" s="77"/>
    </row>
    <row r="2169" spans="49:52" x14ac:dyDescent="0.35">
      <c r="AW2169" s="77"/>
      <c r="AX2169" s="77"/>
      <c r="AY2169" s="77"/>
      <c r="AZ2169" s="77"/>
    </row>
    <row r="2170" spans="49:52" x14ac:dyDescent="0.35">
      <c r="AW2170" s="77"/>
      <c r="AX2170" s="77"/>
      <c r="AY2170" s="77"/>
      <c r="AZ2170" s="77"/>
    </row>
    <row r="2171" spans="49:52" x14ac:dyDescent="0.35">
      <c r="AW2171" s="77"/>
      <c r="AX2171" s="77"/>
      <c r="AY2171" s="77"/>
      <c r="AZ2171" s="77"/>
    </row>
    <row r="2172" spans="49:52" x14ac:dyDescent="0.35">
      <c r="AW2172" s="77"/>
      <c r="AX2172" s="77"/>
      <c r="AY2172" s="77"/>
      <c r="AZ2172" s="77"/>
    </row>
    <row r="2173" spans="49:52" x14ac:dyDescent="0.35">
      <c r="AW2173" s="77"/>
      <c r="AX2173" s="77"/>
      <c r="AY2173" s="77"/>
      <c r="AZ2173" s="77"/>
    </row>
    <row r="2174" spans="49:52" x14ac:dyDescent="0.35">
      <c r="AW2174" s="77"/>
      <c r="AX2174" s="77"/>
      <c r="AY2174" s="77"/>
      <c r="AZ2174" s="77"/>
    </row>
    <row r="2175" spans="49:52" x14ac:dyDescent="0.35">
      <c r="AW2175" s="77"/>
      <c r="AX2175" s="77"/>
      <c r="AY2175" s="77"/>
      <c r="AZ2175" s="77"/>
    </row>
    <row r="2176" spans="49:52" x14ac:dyDescent="0.35">
      <c r="AW2176" s="77"/>
      <c r="AX2176" s="77"/>
      <c r="AY2176" s="77"/>
      <c r="AZ2176" s="77"/>
    </row>
    <row r="2177" spans="49:52" x14ac:dyDescent="0.35">
      <c r="AW2177" s="77"/>
      <c r="AX2177" s="77"/>
      <c r="AY2177" s="77"/>
      <c r="AZ2177" s="77"/>
    </row>
    <row r="2178" spans="49:52" x14ac:dyDescent="0.35">
      <c r="AW2178" s="77"/>
      <c r="AX2178" s="77"/>
      <c r="AY2178" s="77"/>
      <c r="AZ2178" s="77"/>
    </row>
    <row r="2179" spans="49:52" x14ac:dyDescent="0.35">
      <c r="AW2179" s="77"/>
      <c r="AX2179" s="77"/>
      <c r="AY2179" s="77"/>
      <c r="AZ2179" s="77"/>
    </row>
    <row r="2180" spans="49:52" x14ac:dyDescent="0.35">
      <c r="AW2180" s="77"/>
      <c r="AX2180" s="77"/>
      <c r="AY2180" s="77"/>
      <c r="AZ2180" s="77"/>
    </row>
    <row r="2181" spans="49:52" x14ac:dyDescent="0.35">
      <c r="AW2181" s="77"/>
      <c r="AX2181" s="77"/>
      <c r="AY2181" s="77"/>
      <c r="AZ2181" s="77"/>
    </row>
    <row r="2182" spans="49:52" x14ac:dyDescent="0.35">
      <c r="AW2182" s="77"/>
      <c r="AX2182" s="77"/>
      <c r="AY2182" s="77"/>
      <c r="AZ2182" s="77"/>
    </row>
    <row r="2183" spans="49:52" x14ac:dyDescent="0.35">
      <c r="AW2183" s="77"/>
      <c r="AX2183" s="77"/>
      <c r="AY2183" s="77"/>
      <c r="AZ2183" s="77"/>
    </row>
    <row r="2184" spans="49:52" x14ac:dyDescent="0.35">
      <c r="AW2184" s="77"/>
      <c r="AX2184" s="77"/>
      <c r="AY2184" s="77"/>
      <c r="AZ2184" s="77"/>
    </row>
    <row r="2185" spans="49:52" x14ac:dyDescent="0.35">
      <c r="AW2185" s="77"/>
      <c r="AX2185" s="77"/>
      <c r="AY2185" s="77"/>
      <c r="AZ2185" s="77"/>
    </row>
    <row r="2186" spans="49:52" x14ac:dyDescent="0.35">
      <c r="AW2186" s="77"/>
      <c r="AX2186" s="77"/>
      <c r="AY2186" s="77"/>
      <c r="AZ2186" s="77"/>
    </row>
    <row r="2187" spans="49:52" x14ac:dyDescent="0.35">
      <c r="AW2187" s="77"/>
      <c r="AX2187" s="77"/>
      <c r="AY2187" s="77"/>
      <c r="AZ2187" s="77"/>
    </row>
    <row r="2188" spans="49:52" x14ac:dyDescent="0.35">
      <c r="AW2188" s="77"/>
      <c r="AX2188" s="77"/>
      <c r="AY2188" s="77"/>
      <c r="AZ2188" s="77"/>
    </row>
    <row r="2189" spans="49:52" x14ac:dyDescent="0.35">
      <c r="AW2189" s="77"/>
      <c r="AX2189" s="77"/>
      <c r="AY2189" s="77"/>
      <c r="AZ2189" s="77"/>
    </row>
    <row r="2190" spans="49:52" x14ac:dyDescent="0.35">
      <c r="AW2190" s="77"/>
      <c r="AX2190" s="77"/>
      <c r="AY2190" s="77"/>
      <c r="AZ2190" s="77"/>
    </row>
    <row r="2191" spans="49:52" x14ac:dyDescent="0.35">
      <c r="AW2191" s="77"/>
      <c r="AX2191" s="77"/>
      <c r="AY2191" s="77"/>
      <c r="AZ2191" s="77"/>
    </row>
    <row r="2192" spans="49:52" x14ac:dyDescent="0.35">
      <c r="AW2192" s="77"/>
      <c r="AX2192" s="77"/>
      <c r="AY2192" s="77"/>
      <c r="AZ2192" s="77"/>
    </row>
    <row r="2193" spans="49:52" x14ac:dyDescent="0.35">
      <c r="AW2193" s="77"/>
      <c r="AX2193" s="77"/>
      <c r="AY2193" s="77"/>
      <c r="AZ2193" s="77"/>
    </row>
    <row r="2194" spans="49:52" x14ac:dyDescent="0.35">
      <c r="AW2194" s="77"/>
      <c r="AX2194" s="77"/>
      <c r="AY2194" s="77"/>
      <c r="AZ2194" s="77"/>
    </row>
    <row r="2195" spans="49:52" x14ac:dyDescent="0.35">
      <c r="AW2195" s="77"/>
      <c r="AX2195" s="77"/>
      <c r="AY2195" s="77"/>
      <c r="AZ2195" s="77"/>
    </row>
    <row r="2196" spans="49:52" x14ac:dyDescent="0.35">
      <c r="AW2196" s="77"/>
      <c r="AX2196" s="77"/>
      <c r="AY2196" s="77"/>
      <c r="AZ2196" s="77"/>
    </row>
    <row r="2197" spans="49:52" x14ac:dyDescent="0.35">
      <c r="AW2197" s="77"/>
      <c r="AX2197" s="77"/>
      <c r="AY2197" s="77"/>
      <c r="AZ2197" s="77"/>
    </row>
    <row r="2198" spans="49:52" x14ac:dyDescent="0.35">
      <c r="AW2198" s="77"/>
      <c r="AX2198" s="77"/>
      <c r="AY2198" s="77"/>
      <c r="AZ2198" s="77"/>
    </row>
    <row r="2199" spans="49:52" x14ac:dyDescent="0.35">
      <c r="AW2199" s="77"/>
      <c r="AX2199" s="77"/>
      <c r="AY2199" s="77"/>
      <c r="AZ2199" s="77"/>
    </row>
    <row r="2200" spans="49:52" x14ac:dyDescent="0.35">
      <c r="AW2200" s="77"/>
      <c r="AX2200" s="77"/>
      <c r="AY2200" s="77"/>
      <c r="AZ2200" s="77"/>
    </row>
    <row r="2201" spans="49:52" x14ac:dyDescent="0.35">
      <c r="AW2201" s="77"/>
      <c r="AX2201" s="77"/>
      <c r="AY2201" s="77"/>
      <c r="AZ2201" s="77"/>
    </row>
    <row r="2202" spans="49:52" x14ac:dyDescent="0.35">
      <c r="AW2202" s="77"/>
      <c r="AX2202" s="77"/>
      <c r="AY2202" s="77"/>
      <c r="AZ2202" s="77"/>
    </row>
    <row r="2203" spans="49:52" x14ac:dyDescent="0.35">
      <c r="AW2203" s="77"/>
      <c r="AX2203" s="77"/>
      <c r="AY2203" s="77"/>
      <c r="AZ2203" s="77"/>
    </row>
    <row r="2204" spans="49:52" x14ac:dyDescent="0.35">
      <c r="AW2204" s="77"/>
      <c r="AX2204" s="77"/>
      <c r="AY2204" s="77"/>
      <c r="AZ2204" s="77"/>
    </row>
    <row r="2205" spans="49:52" x14ac:dyDescent="0.35">
      <c r="AW2205" s="77"/>
      <c r="AX2205" s="77"/>
      <c r="AY2205" s="77"/>
      <c r="AZ2205" s="77"/>
    </row>
    <row r="2206" spans="49:52" x14ac:dyDescent="0.35">
      <c r="AW2206" s="77"/>
      <c r="AX2206" s="77"/>
      <c r="AY2206" s="77"/>
      <c r="AZ2206" s="77"/>
    </row>
    <row r="2207" spans="49:52" x14ac:dyDescent="0.35">
      <c r="AW2207" s="77"/>
      <c r="AX2207" s="77"/>
      <c r="AY2207" s="77"/>
      <c r="AZ2207" s="77"/>
    </row>
    <row r="2208" spans="49:52" x14ac:dyDescent="0.35">
      <c r="AW2208" s="77"/>
      <c r="AX2208" s="77"/>
      <c r="AY2208" s="77"/>
      <c r="AZ2208" s="77"/>
    </row>
    <row r="2209" spans="49:52" x14ac:dyDescent="0.35">
      <c r="AW2209" s="77"/>
      <c r="AX2209" s="77"/>
      <c r="AY2209" s="77"/>
      <c r="AZ2209" s="77"/>
    </row>
    <row r="2210" spans="49:52" x14ac:dyDescent="0.35">
      <c r="AW2210" s="77"/>
      <c r="AX2210" s="77"/>
      <c r="AY2210" s="77"/>
      <c r="AZ2210" s="77"/>
    </row>
    <row r="2211" spans="49:52" x14ac:dyDescent="0.35">
      <c r="AW2211" s="77"/>
      <c r="AX2211" s="77"/>
      <c r="AY2211" s="77"/>
      <c r="AZ2211" s="77"/>
    </row>
    <row r="2212" spans="49:52" x14ac:dyDescent="0.35">
      <c r="AW2212" s="77"/>
      <c r="AX2212" s="77"/>
      <c r="AY2212" s="77"/>
      <c r="AZ2212" s="77"/>
    </row>
    <row r="2213" spans="49:52" x14ac:dyDescent="0.35">
      <c r="AW2213" s="77"/>
      <c r="AX2213" s="77"/>
      <c r="AY2213" s="77"/>
      <c r="AZ2213" s="77"/>
    </row>
    <row r="2214" spans="49:52" x14ac:dyDescent="0.35">
      <c r="AW2214" s="77"/>
      <c r="AX2214" s="77"/>
      <c r="AY2214" s="77"/>
      <c r="AZ2214" s="77"/>
    </row>
    <row r="2215" spans="49:52" x14ac:dyDescent="0.35">
      <c r="AW2215" s="77"/>
      <c r="AX2215" s="77"/>
      <c r="AY2215" s="77"/>
      <c r="AZ2215" s="77"/>
    </row>
    <row r="2216" spans="49:52" x14ac:dyDescent="0.35">
      <c r="AW2216" s="77"/>
      <c r="AX2216" s="77"/>
      <c r="AY2216" s="77"/>
      <c r="AZ2216" s="77"/>
    </row>
    <row r="2217" spans="49:52" x14ac:dyDescent="0.35">
      <c r="AW2217" s="77"/>
      <c r="AX2217" s="77"/>
      <c r="AY2217" s="77"/>
      <c r="AZ2217" s="77"/>
    </row>
    <row r="2218" spans="49:52" x14ac:dyDescent="0.35">
      <c r="AW2218" s="77"/>
      <c r="AX2218" s="77"/>
      <c r="AY2218" s="77"/>
      <c r="AZ2218" s="77"/>
    </row>
    <row r="2219" spans="49:52" x14ac:dyDescent="0.35">
      <c r="AW2219" s="77"/>
      <c r="AX2219" s="77"/>
      <c r="AY2219" s="77"/>
      <c r="AZ2219" s="77"/>
    </row>
    <row r="2220" spans="49:52" x14ac:dyDescent="0.35">
      <c r="AW2220" s="77"/>
      <c r="AX2220" s="77"/>
      <c r="AY2220" s="77"/>
      <c r="AZ2220" s="77"/>
    </row>
    <row r="2221" spans="49:52" x14ac:dyDescent="0.35">
      <c r="AW2221" s="77"/>
      <c r="AX2221" s="77"/>
      <c r="AY2221" s="77"/>
      <c r="AZ2221" s="77"/>
    </row>
    <row r="2222" spans="49:52" x14ac:dyDescent="0.35">
      <c r="AW2222" s="77"/>
      <c r="AX2222" s="77"/>
      <c r="AY2222" s="77"/>
      <c r="AZ2222" s="77"/>
    </row>
    <row r="2223" spans="49:52" x14ac:dyDescent="0.35">
      <c r="AW2223" s="77"/>
      <c r="AX2223" s="77"/>
      <c r="AY2223" s="77"/>
      <c r="AZ2223" s="77"/>
    </row>
    <row r="2224" spans="49:52" x14ac:dyDescent="0.35">
      <c r="AW2224" s="77"/>
      <c r="AX2224" s="77"/>
      <c r="AY2224" s="77"/>
      <c r="AZ2224" s="77"/>
    </row>
    <row r="2225" spans="49:52" x14ac:dyDescent="0.35">
      <c r="AW2225" s="77"/>
      <c r="AX2225" s="77"/>
      <c r="AY2225" s="77"/>
      <c r="AZ2225" s="77"/>
    </row>
    <row r="2226" spans="49:52" x14ac:dyDescent="0.35">
      <c r="AW2226" s="77"/>
      <c r="AX2226" s="77"/>
      <c r="AY2226" s="77"/>
      <c r="AZ2226" s="77"/>
    </row>
    <row r="2227" spans="49:52" x14ac:dyDescent="0.35">
      <c r="AW2227" s="77"/>
      <c r="AX2227" s="77"/>
      <c r="AY2227" s="77"/>
      <c r="AZ2227" s="77"/>
    </row>
    <row r="2228" spans="49:52" x14ac:dyDescent="0.35">
      <c r="AW2228" s="77"/>
      <c r="AX2228" s="77"/>
      <c r="AY2228" s="77"/>
      <c r="AZ2228" s="77"/>
    </row>
    <row r="2229" spans="49:52" x14ac:dyDescent="0.35">
      <c r="AW2229" s="77"/>
      <c r="AX2229" s="77"/>
      <c r="AY2229" s="77"/>
      <c r="AZ2229" s="77"/>
    </row>
    <row r="2230" spans="49:52" x14ac:dyDescent="0.35">
      <c r="AW2230" s="77"/>
      <c r="AX2230" s="77"/>
      <c r="AY2230" s="77"/>
      <c r="AZ2230" s="77"/>
    </row>
    <row r="2231" spans="49:52" x14ac:dyDescent="0.35">
      <c r="AW2231" s="77"/>
      <c r="AX2231" s="77"/>
      <c r="AY2231" s="77"/>
      <c r="AZ2231" s="77"/>
    </row>
    <row r="2232" spans="49:52" x14ac:dyDescent="0.35">
      <c r="AW2232" s="77"/>
      <c r="AX2232" s="77"/>
      <c r="AY2232" s="77"/>
      <c r="AZ2232" s="77"/>
    </row>
    <row r="2233" spans="49:52" x14ac:dyDescent="0.35">
      <c r="AW2233" s="77"/>
      <c r="AX2233" s="77"/>
      <c r="AY2233" s="77"/>
      <c r="AZ2233" s="77"/>
    </row>
    <row r="2234" spans="49:52" x14ac:dyDescent="0.35">
      <c r="AW2234" s="77"/>
      <c r="AX2234" s="77"/>
      <c r="AY2234" s="77"/>
      <c r="AZ2234" s="77"/>
    </row>
    <row r="2235" spans="49:52" x14ac:dyDescent="0.35">
      <c r="AW2235" s="77"/>
      <c r="AX2235" s="77"/>
      <c r="AY2235" s="77"/>
      <c r="AZ2235" s="77"/>
    </row>
    <row r="2236" spans="49:52" x14ac:dyDescent="0.35">
      <c r="AW2236" s="77"/>
      <c r="AX2236" s="77"/>
      <c r="AY2236" s="77"/>
      <c r="AZ2236" s="77"/>
    </row>
    <row r="2237" spans="49:52" x14ac:dyDescent="0.35">
      <c r="AW2237" s="77"/>
      <c r="AX2237" s="77"/>
      <c r="AY2237" s="77"/>
      <c r="AZ2237" s="77"/>
    </row>
    <row r="2238" spans="49:52" x14ac:dyDescent="0.35">
      <c r="AW2238" s="77"/>
      <c r="AX2238" s="77"/>
      <c r="AY2238" s="77"/>
      <c r="AZ2238" s="77"/>
    </row>
    <row r="2239" spans="49:52" x14ac:dyDescent="0.35">
      <c r="AW2239" s="77"/>
      <c r="AX2239" s="77"/>
      <c r="AY2239" s="77"/>
      <c r="AZ2239" s="77"/>
    </row>
    <row r="2240" spans="49:52" x14ac:dyDescent="0.35">
      <c r="AW2240" s="77"/>
      <c r="AX2240" s="77"/>
      <c r="AY2240" s="77"/>
      <c r="AZ2240" s="77"/>
    </row>
    <row r="2241" spans="49:52" x14ac:dyDescent="0.35">
      <c r="AW2241" s="77"/>
      <c r="AX2241" s="77"/>
      <c r="AY2241" s="77"/>
      <c r="AZ2241" s="77"/>
    </row>
    <row r="2242" spans="49:52" x14ac:dyDescent="0.35">
      <c r="AW2242" s="77"/>
      <c r="AX2242" s="77"/>
      <c r="AY2242" s="77"/>
      <c r="AZ2242" s="77"/>
    </row>
    <row r="2243" spans="49:52" x14ac:dyDescent="0.35">
      <c r="AW2243" s="77"/>
      <c r="AX2243" s="77"/>
      <c r="AY2243" s="77"/>
      <c r="AZ2243" s="77"/>
    </row>
    <row r="2244" spans="49:52" x14ac:dyDescent="0.35">
      <c r="AW2244" s="77"/>
      <c r="AX2244" s="77"/>
      <c r="AY2244" s="77"/>
      <c r="AZ2244" s="77"/>
    </row>
    <row r="2245" spans="49:52" x14ac:dyDescent="0.35">
      <c r="AW2245" s="77"/>
      <c r="AX2245" s="77"/>
      <c r="AY2245" s="77"/>
      <c r="AZ2245" s="77"/>
    </row>
    <row r="2246" spans="49:52" x14ac:dyDescent="0.35">
      <c r="AW2246" s="77"/>
      <c r="AX2246" s="77"/>
      <c r="AY2246" s="77"/>
      <c r="AZ2246" s="77"/>
    </row>
    <row r="2247" spans="49:52" x14ac:dyDescent="0.35">
      <c r="AW2247" s="77"/>
      <c r="AX2247" s="77"/>
      <c r="AY2247" s="77"/>
      <c r="AZ2247" s="77"/>
    </row>
    <row r="2248" spans="49:52" x14ac:dyDescent="0.35">
      <c r="AW2248" s="77"/>
      <c r="AX2248" s="77"/>
      <c r="AY2248" s="77"/>
      <c r="AZ2248" s="77"/>
    </row>
    <row r="2249" spans="49:52" x14ac:dyDescent="0.35">
      <c r="AW2249" s="77"/>
      <c r="AX2249" s="77"/>
      <c r="AY2249" s="77"/>
      <c r="AZ2249" s="77"/>
    </row>
    <row r="2250" spans="49:52" x14ac:dyDescent="0.35">
      <c r="AW2250" s="77"/>
      <c r="AX2250" s="77"/>
      <c r="AY2250" s="77"/>
      <c r="AZ2250" s="77"/>
    </row>
    <row r="2251" spans="49:52" x14ac:dyDescent="0.35">
      <c r="AW2251" s="77"/>
      <c r="AX2251" s="77"/>
      <c r="AY2251" s="77"/>
      <c r="AZ2251" s="77"/>
    </row>
    <row r="2252" spans="49:52" x14ac:dyDescent="0.35">
      <c r="AW2252" s="77"/>
      <c r="AX2252" s="77"/>
      <c r="AY2252" s="77"/>
      <c r="AZ2252" s="77"/>
    </row>
    <row r="2253" spans="49:52" x14ac:dyDescent="0.35">
      <c r="AW2253" s="77"/>
      <c r="AX2253" s="77"/>
      <c r="AY2253" s="77"/>
      <c r="AZ2253" s="77"/>
    </row>
    <row r="2254" spans="49:52" x14ac:dyDescent="0.35">
      <c r="AW2254" s="77"/>
      <c r="AX2254" s="77"/>
      <c r="AY2254" s="77"/>
      <c r="AZ2254" s="77"/>
    </row>
    <row r="2255" spans="49:52" x14ac:dyDescent="0.35">
      <c r="AW2255" s="77"/>
      <c r="AX2255" s="77"/>
      <c r="AY2255" s="77"/>
      <c r="AZ2255" s="77"/>
    </row>
    <row r="2256" spans="49:52" x14ac:dyDescent="0.35">
      <c r="AW2256" s="77"/>
      <c r="AX2256" s="77"/>
      <c r="AY2256" s="77"/>
      <c r="AZ2256" s="77"/>
    </row>
    <row r="2257" spans="49:52" x14ac:dyDescent="0.35">
      <c r="AW2257" s="77"/>
      <c r="AX2257" s="77"/>
      <c r="AY2257" s="77"/>
      <c r="AZ2257" s="77"/>
    </row>
    <row r="2258" spans="49:52" x14ac:dyDescent="0.35">
      <c r="AW2258" s="77"/>
      <c r="AX2258" s="77"/>
      <c r="AY2258" s="77"/>
      <c r="AZ2258" s="77"/>
    </row>
    <row r="2259" spans="49:52" x14ac:dyDescent="0.35">
      <c r="AW2259" s="77"/>
      <c r="AX2259" s="77"/>
      <c r="AY2259" s="77"/>
      <c r="AZ2259" s="77"/>
    </row>
    <row r="2260" spans="49:52" x14ac:dyDescent="0.35">
      <c r="AW2260" s="77"/>
      <c r="AX2260" s="77"/>
      <c r="AY2260" s="77"/>
      <c r="AZ2260" s="77"/>
    </row>
    <row r="2261" spans="49:52" x14ac:dyDescent="0.35">
      <c r="AW2261" s="77"/>
      <c r="AX2261" s="77"/>
      <c r="AY2261" s="77"/>
      <c r="AZ2261" s="77"/>
    </row>
    <row r="2262" spans="49:52" x14ac:dyDescent="0.35">
      <c r="AW2262" s="77"/>
      <c r="AX2262" s="77"/>
      <c r="AY2262" s="77"/>
      <c r="AZ2262" s="77"/>
    </row>
    <row r="2263" spans="49:52" x14ac:dyDescent="0.35">
      <c r="AW2263" s="77"/>
      <c r="AX2263" s="77"/>
      <c r="AY2263" s="77"/>
      <c r="AZ2263" s="77"/>
    </row>
    <row r="2264" spans="49:52" x14ac:dyDescent="0.35">
      <c r="AW2264" s="77"/>
      <c r="AX2264" s="77"/>
      <c r="AY2264" s="77"/>
      <c r="AZ2264" s="77"/>
    </row>
    <row r="2265" spans="49:52" x14ac:dyDescent="0.35">
      <c r="AW2265" s="77"/>
      <c r="AX2265" s="77"/>
      <c r="AY2265" s="77"/>
      <c r="AZ2265" s="77"/>
    </row>
    <row r="2266" spans="49:52" x14ac:dyDescent="0.35">
      <c r="AW2266" s="77"/>
      <c r="AX2266" s="77"/>
      <c r="AY2266" s="77"/>
      <c r="AZ2266" s="77"/>
    </row>
    <row r="2267" spans="49:52" x14ac:dyDescent="0.35">
      <c r="AW2267" s="77"/>
      <c r="AX2267" s="77"/>
      <c r="AY2267" s="77"/>
      <c r="AZ2267" s="77"/>
    </row>
    <row r="2268" spans="49:52" x14ac:dyDescent="0.35">
      <c r="AW2268" s="77"/>
      <c r="AX2268" s="77"/>
      <c r="AY2268" s="77"/>
      <c r="AZ2268" s="77"/>
    </row>
    <row r="2269" spans="49:52" x14ac:dyDescent="0.35">
      <c r="AW2269" s="77"/>
      <c r="AX2269" s="77"/>
      <c r="AY2269" s="77"/>
      <c r="AZ2269" s="77"/>
    </row>
    <row r="2270" spans="49:52" x14ac:dyDescent="0.35">
      <c r="AW2270" s="77"/>
      <c r="AX2270" s="77"/>
      <c r="AY2270" s="77"/>
      <c r="AZ2270" s="77"/>
    </row>
    <row r="2271" spans="49:52" x14ac:dyDescent="0.35">
      <c r="AW2271" s="77"/>
      <c r="AX2271" s="77"/>
      <c r="AY2271" s="77"/>
      <c r="AZ2271" s="77"/>
    </row>
    <row r="2272" spans="49:52" x14ac:dyDescent="0.35">
      <c r="AW2272" s="77"/>
      <c r="AX2272" s="77"/>
      <c r="AY2272" s="77"/>
      <c r="AZ2272" s="77"/>
    </row>
    <row r="2273" spans="49:52" x14ac:dyDescent="0.35">
      <c r="AW2273" s="77"/>
      <c r="AX2273" s="77"/>
      <c r="AY2273" s="77"/>
      <c r="AZ2273" s="77"/>
    </row>
    <row r="2274" spans="49:52" x14ac:dyDescent="0.35">
      <c r="AW2274" s="77"/>
      <c r="AX2274" s="77"/>
      <c r="AY2274" s="77"/>
      <c r="AZ2274" s="77"/>
    </row>
    <row r="2275" spans="49:52" x14ac:dyDescent="0.35">
      <c r="AW2275" s="77"/>
      <c r="AX2275" s="77"/>
      <c r="AY2275" s="77"/>
      <c r="AZ2275" s="77"/>
    </row>
    <row r="2276" spans="49:52" x14ac:dyDescent="0.35">
      <c r="AW2276" s="77"/>
      <c r="AX2276" s="77"/>
      <c r="AY2276" s="77"/>
      <c r="AZ2276" s="77"/>
    </row>
    <row r="2277" spans="49:52" x14ac:dyDescent="0.35">
      <c r="AW2277" s="77"/>
      <c r="AX2277" s="77"/>
      <c r="AY2277" s="77"/>
      <c r="AZ2277" s="77"/>
    </row>
    <row r="2278" spans="49:52" x14ac:dyDescent="0.35">
      <c r="AW2278" s="77"/>
      <c r="AX2278" s="77"/>
      <c r="AY2278" s="77"/>
      <c r="AZ2278" s="77"/>
    </row>
    <row r="2279" spans="49:52" x14ac:dyDescent="0.35">
      <c r="AW2279" s="77"/>
      <c r="AX2279" s="77"/>
      <c r="AY2279" s="77"/>
      <c r="AZ2279" s="77"/>
    </row>
    <row r="2280" spans="49:52" x14ac:dyDescent="0.35">
      <c r="AW2280" s="77"/>
      <c r="AX2280" s="77"/>
      <c r="AY2280" s="77"/>
      <c r="AZ2280" s="77"/>
    </row>
    <row r="2281" spans="49:52" x14ac:dyDescent="0.35">
      <c r="AW2281" s="77"/>
      <c r="AX2281" s="77"/>
      <c r="AY2281" s="77"/>
      <c r="AZ2281" s="77"/>
    </row>
    <row r="2282" spans="49:52" x14ac:dyDescent="0.35">
      <c r="AW2282" s="77"/>
      <c r="AX2282" s="77"/>
      <c r="AY2282" s="77"/>
      <c r="AZ2282" s="77"/>
    </row>
    <row r="2283" spans="49:52" x14ac:dyDescent="0.35">
      <c r="AW2283" s="77"/>
      <c r="AX2283" s="77"/>
      <c r="AY2283" s="77"/>
      <c r="AZ2283" s="77"/>
    </row>
    <row r="2284" spans="49:52" x14ac:dyDescent="0.35">
      <c r="AW2284" s="77"/>
      <c r="AX2284" s="77"/>
      <c r="AY2284" s="77"/>
      <c r="AZ2284" s="77"/>
    </row>
    <row r="2285" spans="49:52" x14ac:dyDescent="0.35">
      <c r="AW2285" s="77"/>
      <c r="AX2285" s="77"/>
      <c r="AY2285" s="77"/>
      <c r="AZ2285" s="77"/>
    </row>
    <row r="2286" spans="49:52" x14ac:dyDescent="0.35">
      <c r="AW2286" s="77"/>
      <c r="AX2286" s="77"/>
      <c r="AY2286" s="77"/>
      <c r="AZ2286" s="77"/>
    </row>
    <row r="2287" spans="49:52" x14ac:dyDescent="0.35">
      <c r="AW2287" s="77"/>
      <c r="AX2287" s="77"/>
      <c r="AY2287" s="77"/>
      <c r="AZ2287" s="77"/>
    </row>
    <row r="2288" spans="49:52" x14ac:dyDescent="0.35">
      <c r="AW2288" s="77"/>
      <c r="AX2288" s="77"/>
      <c r="AY2288" s="77"/>
      <c r="AZ2288" s="77"/>
    </row>
    <row r="2289" spans="49:52" x14ac:dyDescent="0.35">
      <c r="AW2289" s="77"/>
      <c r="AX2289" s="77"/>
      <c r="AY2289" s="77"/>
      <c r="AZ2289" s="77"/>
    </row>
    <row r="2290" spans="49:52" x14ac:dyDescent="0.35">
      <c r="AW2290" s="77"/>
      <c r="AX2290" s="77"/>
      <c r="AY2290" s="77"/>
      <c r="AZ2290" s="77"/>
    </row>
    <row r="2291" spans="49:52" x14ac:dyDescent="0.35">
      <c r="AW2291" s="77"/>
      <c r="AX2291" s="77"/>
      <c r="AY2291" s="77"/>
      <c r="AZ2291" s="77"/>
    </row>
    <row r="2292" spans="49:52" x14ac:dyDescent="0.35">
      <c r="AW2292" s="77"/>
      <c r="AX2292" s="77"/>
      <c r="AY2292" s="77"/>
      <c r="AZ2292" s="77"/>
    </row>
    <row r="2293" spans="49:52" x14ac:dyDescent="0.35">
      <c r="AW2293" s="77"/>
      <c r="AX2293" s="77"/>
      <c r="AY2293" s="77"/>
      <c r="AZ2293" s="77"/>
    </row>
    <row r="2294" spans="49:52" x14ac:dyDescent="0.35">
      <c r="AW2294" s="77"/>
      <c r="AX2294" s="77"/>
      <c r="AY2294" s="77"/>
      <c r="AZ2294" s="77"/>
    </row>
    <row r="2295" spans="49:52" x14ac:dyDescent="0.35">
      <c r="AW2295" s="77"/>
      <c r="AX2295" s="77"/>
      <c r="AY2295" s="77"/>
      <c r="AZ2295" s="77"/>
    </row>
    <row r="2296" spans="49:52" x14ac:dyDescent="0.35">
      <c r="AW2296" s="77"/>
      <c r="AX2296" s="77"/>
      <c r="AY2296" s="77"/>
      <c r="AZ2296" s="77"/>
    </row>
    <row r="2297" spans="49:52" x14ac:dyDescent="0.35">
      <c r="AW2297" s="77"/>
      <c r="AX2297" s="77"/>
      <c r="AY2297" s="77"/>
      <c r="AZ2297" s="77"/>
    </row>
    <row r="2298" spans="49:52" x14ac:dyDescent="0.35">
      <c r="AW2298" s="77"/>
      <c r="AX2298" s="77"/>
      <c r="AY2298" s="77"/>
      <c r="AZ2298" s="77"/>
    </row>
    <row r="2299" spans="49:52" x14ac:dyDescent="0.35">
      <c r="AW2299" s="77"/>
      <c r="AX2299" s="77"/>
      <c r="AY2299" s="77"/>
      <c r="AZ2299" s="77"/>
    </row>
    <row r="2300" spans="49:52" x14ac:dyDescent="0.35">
      <c r="AW2300" s="77"/>
      <c r="AX2300" s="77"/>
      <c r="AY2300" s="77"/>
      <c r="AZ2300" s="77"/>
    </row>
    <row r="2301" spans="49:52" x14ac:dyDescent="0.35">
      <c r="AW2301" s="77"/>
      <c r="AX2301" s="77"/>
      <c r="AY2301" s="77"/>
      <c r="AZ2301" s="77"/>
    </row>
    <row r="2302" spans="49:52" x14ac:dyDescent="0.35">
      <c r="AW2302" s="77"/>
      <c r="AX2302" s="77"/>
      <c r="AY2302" s="77"/>
      <c r="AZ2302" s="77"/>
    </row>
    <row r="2303" spans="49:52" x14ac:dyDescent="0.35">
      <c r="AW2303" s="77"/>
      <c r="AX2303" s="77"/>
      <c r="AY2303" s="77"/>
      <c r="AZ2303" s="77"/>
    </row>
    <row r="2304" spans="49:52" x14ac:dyDescent="0.35">
      <c r="AW2304" s="77"/>
      <c r="AX2304" s="77"/>
      <c r="AY2304" s="77"/>
      <c r="AZ2304" s="77"/>
    </row>
    <row r="2305" spans="49:52" x14ac:dyDescent="0.35">
      <c r="AW2305" s="77"/>
      <c r="AX2305" s="77"/>
      <c r="AY2305" s="77"/>
      <c r="AZ2305" s="77"/>
    </row>
    <row r="2306" spans="49:52" x14ac:dyDescent="0.35">
      <c r="AW2306" s="77"/>
      <c r="AX2306" s="77"/>
      <c r="AY2306" s="77"/>
      <c r="AZ2306" s="77"/>
    </row>
    <row r="2307" spans="49:52" x14ac:dyDescent="0.35">
      <c r="AW2307" s="77"/>
      <c r="AX2307" s="77"/>
      <c r="AY2307" s="77"/>
      <c r="AZ2307" s="77"/>
    </row>
    <row r="2308" spans="49:52" x14ac:dyDescent="0.35">
      <c r="AW2308" s="77"/>
      <c r="AX2308" s="77"/>
      <c r="AY2308" s="77"/>
      <c r="AZ2308" s="77"/>
    </row>
    <row r="2309" spans="49:52" x14ac:dyDescent="0.35">
      <c r="AW2309" s="77"/>
      <c r="AX2309" s="77"/>
      <c r="AY2309" s="77"/>
      <c r="AZ2309" s="77"/>
    </row>
    <row r="2310" spans="49:52" x14ac:dyDescent="0.35">
      <c r="AW2310" s="77"/>
      <c r="AX2310" s="77"/>
      <c r="AY2310" s="77"/>
      <c r="AZ2310" s="77"/>
    </row>
    <row r="2311" spans="49:52" x14ac:dyDescent="0.35">
      <c r="AW2311" s="77"/>
      <c r="AX2311" s="77"/>
      <c r="AY2311" s="77"/>
      <c r="AZ2311" s="77"/>
    </row>
    <row r="2312" spans="49:52" x14ac:dyDescent="0.35">
      <c r="AW2312" s="77"/>
      <c r="AX2312" s="77"/>
      <c r="AY2312" s="77"/>
      <c r="AZ2312" s="77"/>
    </row>
    <row r="2313" spans="49:52" x14ac:dyDescent="0.35">
      <c r="AW2313" s="77"/>
      <c r="AX2313" s="77"/>
      <c r="AY2313" s="77"/>
      <c r="AZ2313" s="77"/>
    </row>
    <row r="2314" spans="49:52" x14ac:dyDescent="0.35">
      <c r="AW2314" s="77"/>
      <c r="AX2314" s="77"/>
      <c r="AY2314" s="77"/>
      <c r="AZ2314" s="77"/>
    </row>
    <row r="2315" spans="49:52" x14ac:dyDescent="0.35">
      <c r="AW2315" s="77"/>
      <c r="AX2315" s="77"/>
      <c r="AY2315" s="77"/>
      <c r="AZ2315" s="77"/>
    </row>
    <row r="2316" spans="49:52" x14ac:dyDescent="0.35">
      <c r="AW2316" s="77"/>
      <c r="AX2316" s="77"/>
      <c r="AY2316" s="77"/>
      <c r="AZ2316" s="77"/>
    </row>
    <row r="2317" spans="49:52" x14ac:dyDescent="0.35">
      <c r="AW2317" s="77"/>
      <c r="AX2317" s="77"/>
      <c r="AY2317" s="77"/>
      <c r="AZ2317" s="77"/>
    </row>
    <row r="2318" spans="49:52" x14ac:dyDescent="0.35">
      <c r="AW2318" s="77"/>
      <c r="AX2318" s="77"/>
      <c r="AY2318" s="77"/>
      <c r="AZ2318" s="77"/>
    </row>
    <row r="2319" spans="49:52" x14ac:dyDescent="0.35">
      <c r="AW2319" s="77"/>
      <c r="AX2319" s="77"/>
      <c r="AY2319" s="77"/>
      <c r="AZ2319" s="77"/>
    </row>
    <row r="2320" spans="49:52" x14ac:dyDescent="0.35">
      <c r="AW2320" s="77"/>
      <c r="AX2320" s="77"/>
      <c r="AY2320" s="77"/>
      <c r="AZ2320" s="77"/>
    </row>
    <row r="2321" spans="49:52" x14ac:dyDescent="0.35">
      <c r="AW2321" s="77"/>
      <c r="AX2321" s="77"/>
      <c r="AY2321" s="77"/>
      <c r="AZ2321" s="77"/>
    </row>
    <row r="2322" spans="49:52" x14ac:dyDescent="0.35">
      <c r="AW2322" s="77"/>
      <c r="AX2322" s="77"/>
      <c r="AY2322" s="77"/>
      <c r="AZ2322" s="77"/>
    </row>
    <row r="2323" spans="49:52" x14ac:dyDescent="0.35">
      <c r="AW2323" s="77"/>
      <c r="AX2323" s="77"/>
      <c r="AY2323" s="77"/>
      <c r="AZ2323" s="77"/>
    </row>
    <row r="2324" spans="49:52" x14ac:dyDescent="0.35">
      <c r="AW2324" s="77"/>
      <c r="AX2324" s="77"/>
      <c r="AY2324" s="77"/>
      <c r="AZ2324" s="77"/>
    </row>
    <row r="2325" spans="49:52" x14ac:dyDescent="0.35">
      <c r="AW2325" s="77"/>
      <c r="AX2325" s="77"/>
      <c r="AY2325" s="77"/>
      <c r="AZ2325" s="77"/>
    </row>
    <row r="2326" spans="49:52" x14ac:dyDescent="0.35">
      <c r="AW2326" s="77"/>
      <c r="AX2326" s="77"/>
      <c r="AY2326" s="77"/>
      <c r="AZ2326" s="77"/>
    </row>
    <row r="2327" spans="49:52" x14ac:dyDescent="0.35">
      <c r="AW2327" s="77"/>
      <c r="AX2327" s="77"/>
      <c r="AY2327" s="77"/>
      <c r="AZ2327" s="77"/>
    </row>
    <row r="2328" spans="49:52" x14ac:dyDescent="0.35">
      <c r="AW2328" s="77"/>
      <c r="AX2328" s="77"/>
      <c r="AY2328" s="77"/>
      <c r="AZ2328" s="77"/>
    </row>
    <row r="2329" spans="49:52" x14ac:dyDescent="0.35">
      <c r="AW2329" s="77"/>
      <c r="AX2329" s="77"/>
      <c r="AY2329" s="77"/>
      <c r="AZ2329" s="77"/>
    </row>
    <row r="2330" spans="49:52" x14ac:dyDescent="0.35">
      <c r="AW2330" s="77"/>
      <c r="AX2330" s="77"/>
      <c r="AY2330" s="77"/>
      <c r="AZ2330" s="77"/>
    </row>
    <row r="2331" spans="49:52" x14ac:dyDescent="0.35">
      <c r="AW2331" s="77"/>
      <c r="AX2331" s="77"/>
      <c r="AY2331" s="77"/>
      <c r="AZ2331" s="77"/>
    </row>
    <row r="2332" spans="49:52" x14ac:dyDescent="0.35">
      <c r="AW2332" s="77"/>
      <c r="AX2332" s="77"/>
      <c r="AY2332" s="77"/>
      <c r="AZ2332" s="77"/>
    </row>
    <row r="2333" spans="49:52" x14ac:dyDescent="0.35">
      <c r="AW2333" s="77"/>
      <c r="AX2333" s="77"/>
      <c r="AY2333" s="77"/>
      <c r="AZ2333" s="77"/>
    </row>
    <row r="2334" spans="49:52" x14ac:dyDescent="0.35">
      <c r="AW2334" s="77"/>
      <c r="AX2334" s="77"/>
      <c r="AY2334" s="77"/>
      <c r="AZ2334" s="77"/>
    </row>
    <row r="2335" spans="49:52" x14ac:dyDescent="0.35">
      <c r="AW2335" s="77"/>
      <c r="AX2335" s="77"/>
      <c r="AY2335" s="77"/>
      <c r="AZ2335" s="77"/>
    </row>
    <row r="2336" spans="49:52" x14ac:dyDescent="0.35">
      <c r="AW2336" s="77"/>
      <c r="AX2336" s="77"/>
      <c r="AY2336" s="77"/>
      <c r="AZ2336" s="77"/>
    </row>
    <row r="2337" spans="49:52" x14ac:dyDescent="0.35">
      <c r="AW2337" s="77"/>
      <c r="AX2337" s="77"/>
      <c r="AY2337" s="77"/>
      <c r="AZ2337" s="77"/>
    </row>
    <row r="2338" spans="49:52" x14ac:dyDescent="0.35">
      <c r="AW2338" s="77"/>
      <c r="AX2338" s="77"/>
      <c r="AY2338" s="77"/>
      <c r="AZ2338" s="77"/>
    </row>
    <row r="2339" spans="49:52" x14ac:dyDescent="0.35">
      <c r="AW2339" s="77"/>
      <c r="AX2339" s="77"/>
      <c r="AY2339" s="77"/>
      <c r="AZ2339" s="77"/>
    </row>
    <row r="2340" spans="49:52" x14ac:dyDescent="0.35">
      <c r="AW2340" s="77"/>
      <c r="AX2340" s="77"/>
      <c r="AY2340" s="77"/>
      <c r="AZ2340" s="77"/>
    </row>
    <row r="2341" spans="49:52" x14ac:dyDescent="0.35">
      <c r="AW2341" s="77"/>
      <c r="AX2341" s="77"/>
      <c r="AY2341" s="77"/>
      <c r="AZ2341" s="77"/>
    </row>
    <row r="2342" spans="49:52" x14ac:dyDescent="0.35">
      <c r="AW2342" s="77"/>
      <c r="AX2342" s="77"/>
      <c r="AY2342" s="77"/>
      <c r="AZ2342" s="77"/>
    </row>
    <row r="2343" spans="49:52" x14ac:dyDescent="0.35">
      <c r="AW2343" s="77"/>
      <c r="AX2343" s="77"/>
      <c r="AY2343" s="77"/>
      <c r="AZ2343" s="77"/>
    </row>
    <row r="2344" spans="49:52" x14ac:dyDescent="0.35">
      <c r="AW2344" s="77"/>
      <c r="AX2344" s="77"/>
      <c r="AY2344" s="77"/>
      <c r="AZ2344" s="77"/>
    </row>
    <row r="2345" spans="49:52" x14ac:dyDescent="0.35">
      <c r="AW2345" s="77"/>
      <c r="AX2345" s="77"/>
      <c r="AY2345" s="77"/>
      <c r="AZ2345" s="77"/>
    </row>
    <row r="2346" spans="49:52" x14ac:dyDescent="0.35">
      <c r="AW2346" s="77"/>
      <c r="AX2346" s="77"/>
      <c r="AY2346" s="77"/>
      <c r="AZ2346" s="77"/>
    </row>
    <row r="2347" spans="49:52" x14ac:dyDescent="0.35">
      <c r="AW2347" s="77"/>
      <c r="AX2347" s="77"/>
      <c r="AY2347" s="77"/>
      <c r="AZ2347" s="77"/>
    </row>
    <row r="2348" spans="49:52" x14ac:dyDescent="0.35">
      <c r="AW2348" s="77"/>
      <c r="AX2348" s="77"/>
      <c r="AY2348" s="77"/>
      <c r="AZ2348" s="77"/>
    </row>
    <row r="2349" spans="49:52" x14ac:dyDescent="0.35">
      <c r="AW2349" s="77"/>
      <c r="AX2349" s="77"/>
      <c r="AY2349" s="77"/>
      <c r="AZ2349" s="77"/>
    </row>
    <row r="2350" spans="49:52" x14ac:dyDescent="0.35">
      <c r="AW2350" s="77"/>
      <c r="AX2350" s="77"/>
      <c r="AY2350" s="77"/>
      <c r="AZ2350" s="77"/>
    </row>
    <row r="2351" spans="49:52" x14ac:dyDescent="0.35">
      <c r="AW2351" s="77"/>
      <c r="AX2351" s="77"/>
      <c r="AY2351" s="77"/>
      <c r="AZ2351" s="77"/>
    </row>
    <row r="2352" spans="49:52" x14ac:dyDescent="0.35">
      <c r="AW2352" s="77"/>
      <c r="AX2352" s="77"/>
      <c r="AY2352" s="77"/>
      <c r="AZ2352" s="77"/>
    </row>
    <row r="2353" spans="49:52" x14ac:dyDescent="0.35">
      <c r="AW2353" s="77"/>
      <c r="AX2353" s="77"/>
      <c r="AY2353" s="77"/>
      <c r="AZ2353" s="77"/>
    </row>
    <row r="2354" spans="49:52" x14ac:dyDescent="0.35">
      <c r="AW2354" s="77"/>
      <c r="AX2354" s="77"/>
      <c r="AY2354" s="77"/>
      <c r="AZ2354" s="77"/>
    </row>
    <row r="2355" spans="49:52" x14ac:dyDescent="0.35">
      <c r="AW2355" s="77"/>
      <c r="AX2355" s="77"/>
      <c r="AY2355" s="77"/>
      <c r="AZ2355" s="77"/>
    </row>
    <row r="2356" spans="49:52" x14ac:dyDescent="0.35">
      <c r="AW2356" s="77"/>
      <c r="AX2356" s="77"/>
      <c r="AY2356" s="77"/>
      <c r="AZ2356" s="77"/>
    </row>
    <row r="2357" spans="49:52" x14ac:dyDescent="0.35">
      <c r="AW2357" s="77"/>
      <c r="AX2357" s="77"/>
      <c r="AY2357" s="77"/>
      <c r="AZ2357" s="77"/>
    </row>
    <row r="2358" spans="49:52" x14ac:dyDescent="0.35">
      <c r="AW2358" s="77"/>
      <c r="AX2358" s="77"/>
      <c r="AY2358" s="77"/>
      <c r="AZ2358" s="77"/>
    </row>
    <row r="2359" spans="49:52" x14ac:dyDescent="0.35">
      <c r="AW2359" s="77"/>
      <c r="AX2359" s="77"/>
      <c r="AY2359" s="77"/>
      <c r="AZ2359" s="77"/>
    </row>
    <row r="2360" spans="49:52" x14ac:dyDescent="0.35">
      <c r="AW2360" s="77"/>
      <c r="AX2360" s="77"/>
      <c r="AY2360" s="77"/>
      <c r="AZ2360" s="77"/>
    </row>
    <row r="2361" spans="49:52" x14ac:dyDescent="0.35">
      <c r="AW2361" s="77"/>
      <c r="AX2361" s="77"/>
      <c r="AY2361" s="77"/>
      <c r="AZ2361" s="77"/>
    </row>
    <row r="2362" spans="49:52" x14ac:dyDescent="0.35">
      <c r="AW2362" s="77"/>
      <c r="AX2362" s="77"/>
      <c r="AY2362" s="77"/>
      <c r="AZ2362" s="77"/>
    </row>
    <row r="2363" spans="49:52" x14ac:dyDescent="0.35">
      <c r="AW2363" s="77"/>
      <c r="AX2363" s="77"/>
      <c r="AY2363" s="77"/>
      <c r="AZ2363" s="77"/>
    </row>
    <row r="2364" spans="49:52" x14ac:dyDescent="0.35">
      <c r="AW2364" s="77"/>
      <c r="AX2364" s="77"/>
      <c r="AY2364" s="77"/>
      <c r="AZ2364" s="77"/>
    </row>
    <row r="2365" spans="49:52" x14ac:dyDescent="0.35">
      <c r="AW2365" s="77"/>
      <c r="AX2365" s="77"/>
      <c r="AY2365" s="77"/>
      <c r="AZ2365" s="77"/>
    </row>
    <row r="2366" spans="49:52" x14ac:dyDescent="0.35">
      <c r="AW2366" s="77"/>
      <c r="AX2366" s="77"/>
      <c r="AY2366" s="77"/>
      <c r="AZ2366" s="77"/>
    </row>
    <row r="2367" spans="49:52" x14ac:dyDescent="0.35">
      <c r="AW2367" s="77"/>
      <c r="AX2367" s="77"/>
      <c r="AY2367" s="77"/>
      <c r="AZ2367" s="77"/>
    </row>
    <row r="2368" spans="49:52" x14ac:dyDescent="0.35">
      <c r="AW2368" s="77"/>
      <c r="AX2368" s="77"/>
      <c r="AY2368" s="77"/>
      <c r="AZ2368" s="77"/>
    </row>
    <row r="2369" spans="49:52" x14ac:dyDescent="0.35">
      <c r="AW2369" s="77"/>
      <c r="AX2369" s="77"/>
      <c r="AY2369" s="77"/>
      <c r="AZ2369" s="77"/>
    </row>
    <row r="2370" spans="49:52" x14ac:dyDescent="0.35">
      <c r="AW2370" s="77"/>
      <c r="AX2370" s="77"/>
      <c r="AY2370" s="77"/>
      <c r="AZ2370" s="77"/>
    </row>
    <row r="2371" spans="49:52" x14ac:dyDescent="0.35">
      <c r="AW2371" s="77"/>
      <c r="AX2371" s="77"/>
      <c r="AY2371" s="77"/>
      <c r="AZ2371" s="77"/>
    </row>
    <row r="2372" spans="49:52" x14ac:dyDescent="0.35">
      <c r="AW2372" s="77"/>
      <c r="AX2372" s="77"/>
      <c r="AY2372" s="77"/>
      <c r="AZ2372" s="77"/>
    </row>
    <row r="2373" spans="49:52" x14ac:dyDescent="0.35">
      <c r="AW2373" s="77"/>
      <c r="AX2373" s="77"/>
      <c r="AY2373" s="77"/>
      <c r="AZ2373" s="77"/>
    </row>
    <row r="2374" spans="49:52" x14ac:dyDescent="0.35">
      <c r="AW2374" s="77"/>
      <c r="AX2374" s="77"/>
      <c r="AY2374" s="77"/>
      <c r="AZ2374" s="77"/>
    </row>
    <row r="2375" spans="49:52" x14ac:dyDescent="0.35">
      <c r="AW2375" s="77"/>
      <c r="AX2375" s="77"/>
      <c r="AY2375" s="77"/>
      <c r="AZ2375" s="77"/>
    </row>
    <row r="2376" spans="49:52" x14ac:dyDescent="0.35">
      <c r="AW2376" s="77"/>
      <c r="AX2376" s="77"/>
      <c r="AY2376" s="77"/>
      <c r="AZ2376" s="77"/>
    </row>
    <row r="2377" spans="49:52" x14ac:dyDescent="0.35">
      <c r="AW2377" s="77"/>
      <c r="AX2377" s="77"/>
      <c r="AY2377" s="77"/>
      <c r="AZ2377" s="77"/>
    </row>
    <row r="2378" spans="49:52" x14ac:dyDescent="0.35">
      <c r="AW2378" s="77"/>
      <c r="AX2378" s="77"/>
      <c r="AY2378" s="77"/>
      <c r="AZ2378" s="77"/>
    </row>
    <row r="2379" spans="49:52" x14ac:dyDescent="0.35">
      <c r="AW2379" s="77"/>
      <c r="AX2379" s="77"/>
      <c r="AY2379" s="77"/>
      <c r="AZ2379" s="77"/>
    </row>
    <row r="2380" spans="49:52" x14ac:dyDescent="0.35">
      <c r="AW2380" s="77"/>
      <c r="AX2380" s="77"/>
      <c r="AY2380" s="77"/>
      <c r="AZ2380" s="77"/>
    </row>
    <row r="2381" spans="49:52" x14ac:dyDescent="0.35">
      <c r="AW2381" s="77"/>
      <c r="AX2381" s="77"/>
      <c r="AY2381" s="77"/>
      <c r="AZ2381" s="77"/>
    </row>
    <row r="2382" spans="49:52" x14ac:dyDescent="0.35">
      <c r="AW2382" s="77"/>
      <c r="AX2382" s="77"/>
      <c r="AY2382" s="77"/>
      <c r="AZ2382" s="77"/>
    </row>
    <row r="2383" spans="49:52" x14ac:dyDescent="0.35">
      <c r="AW2383" s="77"/>
      <c r="AX2383" s="77"/>
      <c r="AY2383" s="77"/>
      <c r="AZ2383" s="77"/>
    </row>
    <row r="2384" spans="49:52" x14ac:dyDescent="0.35">
      <c r="AW2384" s="77"/>
      <c r="AX2384" s="77"/>
      <c r="AY2384" s="77"/>
      <c r="AZ2384" s="77"/>
    </row>
    <row r="2385" spans="49:52" x14ac:dyDescent="0.35">
      <c r="AW2385" s="77"/>
      <c r="AX2385" s="77"/>
      <c r="AY2385" s="77"/>
      <c r="AZ2385" s="77"/>
    </row>
    <row r="2386" spans="49:52" x14ac:dyDescent="0.35">
      <c r="AW2386" s="77"/>
      <c r="AX2386" s="77"/>
      <c r="AY2386" s="77"/>
      <c r="AZ2386" s="77"/>
    </row>
    <row r="2387" spans="49:52" x14ac:dyDescent="0.35">
      <c r="AW2387" s="77"/>
      <c r="AX2387" s="77"/>
      <c r="AY2387" s="77"/>
      <c r="AZ2387" s="77"/>
    </row>
    <row r="2388" spans="49:52" x14ac:dyDescent="0.35">
      <c r="AW2388" s="77"/>
      <c r="AX2388" s="77"/>
      <c r="AY2388" s="77"/>
      <c r="AZ2388" s="77"/>
    </row>
    <row r="2389" spans="49:52" x14ac:dyDescent="0.35">
      <c r="AW2389" s="77"/>
      <c r="AX2389" s="77"/>
      <c r="AY2389" s="77"/>
      <c r="AZ2389" s="77"/>
    </row>
    <row r="2390" spans="49:52" x14ac:dyDescent="0.35">
      <c r="AW2390" s="77"/>
      <c r="AX2390" s="77"/>
      <c r="AY2390" s="77"/>
      <c r="AZ2390" s="77"/>
    </row>
    <row r="2391" spans="49:52" x14ac:dyDescent="0.35">
      <c r="AW2391" s="77"/>
      <c r="AX2391" s="77"/>
      <c r="AY2391" s="77"/>
      <c r="AZ2391" s="77"/>
    </row>
    <row r="2392" spans="49:52" x14ac:dyDescent="0.35">
      <c r="AW2392" s="77"/>
      <c r="AX2392" s="77"/>
      <c r="AY2392" s="77"/>
      <c r="AZ2392" s="77"/>
    </row>
    <row r="2393" spans="49:52" x14ac:dyDescent="0.35">
      <c r="AW2393" s="77"/>
      <c r="AX2393" s="77"/>
      <c r="AY2393" s="77"/>
      <c r="AZ2393" s="77"/>
    </row>
    <row r="2394" spans="49:52" x14ac:dyDescent="0.35">
      <c r="AW2394" s="77"/>
      <c r="AX2394" s="77"/>
      <c r="AY2394" s="77"/>
      <c r="AZ2394" s="77"/>
    </row>
    <row r="2395" spans="49:52" x14ac:dyDescent="0.35">
      <c r="AW2395" s="77"/>
      <c r="AX2395" s="77"/>
      <c r="AY2395" s="77"/>
      <c r="AZ2395" s="77"/>
    </row>
    <row r="2396" spans="49:52" x14ac:dyDescent="0.35">
      <c r="AW2396" s="77"/>
      <c r="AX2396" s="77"/>
      <c r="AY2396" s="77"/>
      <c r="AZ2396" s="77"/>
    </row>
    <row r="2397" spans="49:52" x14ac:dyDescent="0.35">
      <c r="AW2397" s="77"/>
      <c r="AX2397" s="77"/>
      <c r="AY2397" s="77"/>
      <c r="AZ2397" s="77"/>
    </row>
    <row r="2398" spans="49:52" x14ac:dyDescent="0.35">
      <c r="AW2398" s="77"/>
      <c r="AX2398" s="77"/>
      <c r="AY2398" s="77"/>
      <c r="AZ2398" s="77"/>
    </row>
    <row r="2399" spans="49:52" x14ac:dyDescent="0.35">
      <c r="AW2399" s="77"/>
      <c r="AX2399" s="77"/>
      <c r="AY2399" s="77"/>
      <c r="AZ2399" s="77"/>
    </row>
    <row r="2400" spans="49:52" x14ac:dyDescent="0.35">
      <c r="AW2400" s="77"/>
      <c r="AX2400" s="77"/>
      <c r="AY2400" s="77"/>
      <c r="AZ2400" s="77"/>
    </row>
    <row r="2401" spans="49:52" x14ac:dyDescent="0.35">
      <c r="AW2401" s="77"/>
      <c r="AX2401" s="77"/>
      <c r="AY2401" s="77"/>
      <c r="AZ2401" s="77"/>
    </row>
    <row r="2402" spans="49:52" x14ac:dyDescent="0.35">
      <c r="AW2402" s="77"/>
      <c r="AX2402" s="77"/>
      <c r="AY2402" s="77"/>
      <c r="AZ2402" s="77"/>
    </row>
    <row r="2403" spans="49:52" x14ac:dyDescent="0.35">
      <c r="AW2403" s="77"/>
      <c r="AX2403" s="77"/>
      <c r="AY2403" s="77"/>
      <c r="AZ2403" s="77"/>
    </row>
    <row r="2404" spans="49:52" x14ac:dyDescent="0.35">
      <c r="AW2404" s="77"/>
      <c r="AX2404" s="77"/>
      <c r="AY2404" s="77"/>
      <c r="AZ2404" s="77"/>
    </row>
    <row r="2405" spans="49:52" x14ac:dyDescent="0.35">
      <c r="AW2405" s="77"/>
      <c r="AX2405" s="77"/>
      <c r="AY2405" s="77"/>
      <c r="AZ2405" s="77"/>
    </row>
    <row r="2406" spans="49:52" x14ac:dyDescent="0.35">
      <c r="AW2406" s="77"/>
      <c r="AX2406" s="77"/>
      <c r="AY2406" s="77"/>
      <c r="AZ2406" s="77"/>
    </row>
    <row r="2407" spans="49:52" x14ac:dyDescent="0.35">
      <c r="AW2407" s="77"/>
      <c r="AX2407" s="77"/>
      <c r="AY2407" s="77"/>
      <c r="AZ2407" s="77"/>
    </row>
    <row r="2408" spans="49:52" x14ac:dyDescent="0.35">
      <c r="AW2408" s="77"/>
      <c r="AX2408" s="77"/>
      <c r="AY2408" s="77"/>
      <c r="AZ2408" s="77"/>
    </row>
    <row r="2409" spans="49:52" x14ac:dyDescent="0.35">
      <c r="AW2409" s="77"/>
      <c r="AX2409" s="77"/>
      <c r="AY2409" s="77"/>
      <c r="AZ2409" s="77"/>
    </row>
    <row r="2410" spans="49:52" x14ac:dyDescent="0.35">
      <c r="AW2410" s="77"/>
      <c r="AX2410" s="77"/>
      <c r="AY2410" s="77"/>
      <c r="AZ2410" s="77"/>
    </row>
    <row r="2411" spans="49:52" x14ac:dyDescent="0.35">
      <c r="AW2411" s="77"/>
      <c r="AX2411" s="77"/>
      <c r="AY2411" s="77"/>
      <c r="AZ2411" s="77"/>
    </row>
    <row r="2412" spans="49:52" x14ac:dyDescent="0.35">
      <c r="AW2412" s="77"/>
      <c r="AX2412" s="77"/>
      <c r="AY2412" s="77"/>
      <c r="AZ2412" s="77"/>
    </row>
    <row r="2413" spans="49:52" x14ac:dyDescent="0.35">
      <c r="AW2413" s="77"/>
      <c r="AX2413" s="77"/>
      <c r="AY2413" s="77"/>
      <c r="AZ2413" s="77"/>
    </row>
    <row r="2414" spans="49:52" x14ac:dyDescent="0.35">
      <c r="AW2414" s="77"/>
      <c r="AX2414" s="77"/>
      <c r="AY2414" s="77"/>
      <c r="AZ2414" s="77"/>
    </row>
    <row r="2415" spans="49:52" x14ac:dyDescent="0.35">
      <c r="AW2415" s="77"/>
      <c r="AX2415" s="77"/>
      <c r="AY2415" s="77"/>
      <c r="AZ2415" s="77"/>
    </row>
    <row r="2416" spans="49:52" x14ac:dyDescent="0.35">
      <c r="AW2416" s="77"/>
      <c r="AX2416" s="77"/>
      <c r="AY2416" s="77"/>
      <c r="AZ2416" s="77"/>
    </row>
    <row r="2417" spans="49:52" x14ac:dyDescent="0.35">
      <c r="AW2417" s="77"/>
      <c r="AX2417" s="77"/>
      <c r="AY2417" s="77"/>
      <c r="AZ2417" s="77"/>
    </row>
    <row r="2418" spans="49:52" x14ac:dyDescent="0.35">
      <c r="AW2418" s="77"/>
      <c r="AX2418" s="77"/>
      <c r="AY2418" s="77"/>
      <c r="AZ2418" s="77"/>
    </row>
    <row r="2419" spans="49:52" x14ac:dyDescent="0.35">
      <c r="AW2419" s="77"/>
      <c r="AX2419" s="77"/>
      <c r="AY2419" s="77"/>
      <c r="AZ2419" s="77"/>
    </row>
    <row r="2420" spans="49:52" x14ac:dyDescent="0.35">
      <c r="AW2420" s="77"/>
      <c r="AX2420" s="77"/>
      <c r="AY2420" s="77"/>
      <c r="AZ2420" s="77"/>
    </row>
    <row r="2421" spans="49:52" x14ac:dyDescent="0.35">
      <c r="AW2421" s="77"/>
      <c r="AX2421" s="77"/>
      <c r="AY2421" s="77"/>
      <c r="AZ2421" s="77"/>
    </row>
    <row r="2422" spans="49:52" x14ac:dyDescent="0.35">
      <c r="AW2422" s="77"/>
      <c r="AX2422" s="77"/>
      <c r="AY2422" s="77"/>
      <c r="AZ2422" s="77"/>
    </row>
    <row r="2423" spans="49:52" x14ac:dyDescent="0.35">
      <c r="AW2423" s="77"/>
      <c r="AX2423" s="77"/>
      <c r="AY2423" s="77"/>
      <c r="AZ2423" s="77"/>
    </row>
    <row r="2424" spans="49:52" x14ac:dyDescent="0.35">
      <c r="AW2424" s="77"/>
      <c r="AX2424" s="77"/>
      <c r="AY2424" s="77"/>
      <c r="AZ2424" s="77"/>
    </row>
    <row r="2425" spans="49:52" x14ac:dyDescent="0.35">
      <c r="AW2425" s="77"/>
      <c r="AX2425" s="77"/>
      <c r="AY2425" s="77"/>
      <c r="AZ2425" s="77"/>
    </row>
    <row r="2426" spans="49:52" x14ac:dyDescent="0.35">
      <c r="AW2426" s="77"/>
      <c r="AX2426" s="77"/>
      <c r="AY2426" s="77"/>
      <c r="AZ2426" s="77"/>
    </row>
    <row r="2427" spans="49:52" x14ac:dyDescent="0.35">
      <c r="AW2427" s="77"/>
      <c r="AX2427" s="77"/>
      <c r="AY2427" s="77"/>
      <c r="AZ2427" s="77"/>
    </row>
    <row r="2428" spans="49:52" x14ac:dyDescent="0.35">
      <c r="AW2428" s="77"/>
      <c r="AX2428" s="77"/>
      <c r="AY2428" s="77"/>
      <c r="AZ2428" s="77"/>
    </row>
    <row r="2429" spans="49:52" x14ac:dyDescent="0.35">
      <c r="AW2429" s="77"/>
      <c r="AX2429" s="77"/>
      <c r="AY2429" s="77"/>
      <c r="AZ2429" s="77"/>
    </row>
    <row r="2430" spans="49:52" x14ac:dyDescent="0.35">
      <c r="AW2430" s="77"/>
      <c r="AX2430" s="77"/>
      <c r="AY2430" s="77"/>
      <c r="AZ2430" s="77"/>
    </row>
    <row r="2431" spans="49:52" x14ac:dyDescent="0.35">
      <c r="AW2431" s="77"/>
      <c r="AX2431" s="77"/>
      <c r="AY2431" s="77"/>
      <c r="AZ2431" s="77"/>
    </row>
    <row r="2432" spans="49:52" x14ac:dyDescent="0.35">
      <c r="AW2432" s="77"/>
      <c r="AX2432" s="77"/>
      <c r="AY2432" s="77"/>
      <c r="AZ2432" s="77"/>
    </row>
    <row r="2433" spans="49:52" x14ac:dyDescent="0.35">
      <c r="AW2433" s="77"/>
      <c r="AX2433" s="77"/>
      <c r="AY2433" s="77"/>
      <c r="AZ2433" s="77"/>
    </row>
    <row r="2434" spans="49:52" x14ac:dyDescent="0.35">
      <c r="AW2434" s="77"/>
      <c r="AX2434" s="77"/>
      <c r="AY2434" s="77"/>
      <c r="AZ2434" s="77"/>
    </row>
    <row r="2435" spans="49:52" x14ac:dyDescent="0.35">
      <c r="AW2435" s="77"/>
      <c r="AX2435" s="77"/>
      <c r="AY2435" s="77"/>
      <c r="AZ2435" s="77"/>
    </row>
    <row r="2436" spans="49:52" x14ac:dyDescent="0.35">
      <c r="AW2436" s="77"/>
      <c r="AX2436" s="77"/>
      <c r="AY2436" s="77"/>
      <c r="AZ2436" s="77"/>
    </row>
    <row r="2437" spans="49:52" x14ac:dyDescent="0.35">
      <c r="AW2437" s="77"/>
      <c r="AX2437" s="77"/>
      <c r="AY2437" s="77"/>
      <c r="AZ2437" s="77"/>
    </row>
    <row r="2438" spans="49:52" x14ac:dyDescent="0.35">
      <c r="AW2438" s="77"/>
      <c r="AX2438" s="77"/>
      <c r="AY2438" s="77"/>
      <c r="AZ2438" s="77"/>
    </row>
    <row r="2439" spans="49:52" x14ac:dyDescent="0.35">
      <c r="AW2439" s="77"/>
      <c r="AX2439" s="77"/>
      <c r="AY2439" s="77"/>
      <c r="AZ2439" s="77"/>
    </row>
    <row r="2440" spans="49:52" x14ac:dyDescent="0.35">
      <c r="AW2440" s="77"/>
      <c r="AX2440" s="77"/>
      <c r="AY2440" s="77"/>
      <c r="AZ2440" s="77"/>
    </row>
    <row r="2441" spans="49:52" x14ac:dyDescent="0.35">
      <c r="AW2441" s="77"/>
      <c r="AX2441" s="77"/>
      <c r="AY2441" s="77"/>
      <c r="AZ2441" s="77"/>
    </row>
    <row r="2442" spans="49:52" x14ac:dyDescent="0.35">
      <c r="AW2442" s="77"/>
      <c r="AX2442" s="77"/>
      <c r="AY2442" s="77"/>
      <c r="AZ2442" s="77"/>
    </row>
    <row r="2443" spans="49:52" x14ac:dyDescent="0.35">
      <c r="AW2443" s="77"/>
      <c r="AX2443" s="77"/>
      <c r="AY2443" s="77"/>
      <c r="AZ2443" s="77"/>
    </row>
    <row r="2444" spans="49:52" x14ac:dyDescent="0.35">
      <c r="AW2444" s="77"/>
      <c r="AX2444" s="77"/>
      <c r="AY2444" s="77"/>
      <c r="AZ2444" s="77"/>
    </row>
    <row r="2445" spans="49:52" x14ac:dyDescent="0.35">
      <c r="AW2445" s="77"/>
      <c r="AX2445" s="77"/>
      <c r="AY2445" s="77"/>
      <c r="AZ2445" s="77"/>
    </row>
    <row r="2446" spans="49:52" x14ac:dyDescent="0.35">
      <c r="AW2446" s="77"/>
      <c r="AX2446" s="77"/>
      <c r="AY2446" s="77"/>
      <c r="AZ2446" s="77"/>
    </row>
    <row r="2447" spans="49:52" x14ac:dyDescent="0.35">
      <c r="AW2447" s="77"/>
      <c r="AX2447" s="77"/>
      <c r="AY2447" s="77"/>
      <c r="AZ2447" s="77"/>
    </row>
    <row r="2448" spans="49:52" x14ac:dyDescent="0.35">
      <c r="AW2448" s="77"/>
      <c r="AX2448" s="77"/>
      <c r="AY2448" s="77"/>
      <c r="AZ2448" s="77"/>
    </row>
    <row r="2449" spans="49:52" x14ac:dyDescent="0.35">
      <c r="AW2449" s="77"/>
      <c r="AX2449" s="77"/>
      <c r="AY2449" s="77"/>
      <c r="AZ2449" s="77"/>
    </row>
    <row r="2450" spans="49:52" x14ac:dyDescent="0.35">
      <c r="AW2450" s="77"/>
      <c r="AX2450" s="77"/>
      <c r="AY2450" s="77"/>
      <c r="AZ2450" s="77"/>
    </row>
    <row r="2451" spans="49:52" x14ac:dyDescent="0.35">
      <c r="AW2451" s="77"/>
      <c r="AX2451" s="77"/>
      <c r="AY2451" s="77"/>
      <c r="AZ2451" s="77"/>
    </row>
    <row r="2452" spans="49:52" x14ac:dyDescent="0.35">
      <c r="AW2452" s="77"/>
      <c r="AX2452" s="77"/>
      <c r="AY2452" s="77"/>
      <c r="AZ2452" s="77"/>
    </row>
    <row r="2453" spans="49:52" x14ac:dyDescent="0.35">
      <c r="AW2453" s="77"/>
      <c r="AX2453" s="77"/>
      <c r="AY2453" s="77"/>
      <c r="AZ2453" s="77"/>
    </row>
    <row r="2454" spans="49:52" x14ac:dyDescent="0.35">
      <c r="AW2454" s="77"/>
      <c r="AX2454" s="77"/>
      <c r="AY2454" s="77"/>
      <c r="AZ2454" s="77"/>
    </row>
    <row r="2455" spans="49:52" x14ac:dyDescent="0.35">
      <c r="AW2455" s="77"/>
      <c r="AX2455" s="77"/>
      <c r="AY2455" s="77"/>
      <c r="AZ2455" s="77"/>
    </row>
    <row r="2456" spans="49:52" x14ac:dyDescent="0.35">
      <c r="AW2456" s="77"/>
      <c r="AX2456" s="77"/>
      <c r="AY2456" s="77"/>
      <c r="AZ2456" s="77"/>
    </row>
    <row r="2457" spans="49:52" x14ac:dyDescent="0.35">
      <c r="AW2457" s="77"/>
      <c r="AX2457" s="77"/>
      <c r="AY2457" s="77"/>
      <c r="AZ2457" s="77"/>
    </row>
    <row r="2458" spans="49:52" x14ac:dyDescent="0.35">
      <c r="AW2458" s="77"/>
      <c r="AX2458" s="77"/>
      <c r="AY2458" s="77"/>
      <c r="AZ2458" s="77"/>
    </row>
    <row r="2459" spans="49:52" x14ac:dyDescent="0.35">
      <c r="AW2459" s="77"/>
      <c r="AX2459" s="77"/>
      <c r="AY2459" s="77"/>
      <c r="AZ2459" s="77"/>
    </row>
    <row r="2460" spans="49:52" x14ac:dyDescent="0.35">
      <c r="AW2460" s="77"/>
      <c r="AX2460" s="77"/>
      <c r="AY2460" s="77"/>
      <c r="AZ2460" s="77"/>
    </row>
    <row r="2461" spans="49:52" x14ac:dyDescent="0.35">
      <c r="AW2461" s="77"/>
      <c r="AX2461" s="77"/>
      <c r="AY2461" s="77"/>
      <c r="AZ2461" s="77"/>
    </row>
    <row r="2462" spans="49:52" x14ac:dyDescent="0.35">
      <c r="AW2462" s="77"/>
      <c r="AX2462" s="77"/>
      <c r="AY2462" s="77"/>
      <c r="AZ2462" s="77"/>
    </row>
    <row r="2463" spans="49:52" x14ac:dyDescent="0.35">
      <c r="AW2463" s="77"/>
      <c r="AX2463" s="77"/>
      <c r="AY2463" s="77"/>
      <c r="AZ2463" s="77"/>
    </row>
    <row r="2464" spans="49:52" x14ac:dyDescent="0.35">
      <c r="AW2464" s="77"/>
      <c r="AX2464" s="77"/>
      <c r="AY2464" s="77"/>
      <c r="AZ2464" s="77"/>
    </row>
    <row r="2465" spans="49:52" x14ac:dyDescent="0.35">
      <c r="AW2465" s="77"/>
      <c r="AX2465" s="77"/>
      <c r="AY2465" s="77"/>
      <c r="AZ2465" s="77"/>
    </row>
    <row r="2466" spans="49:52" x14ac:dyDescent="0.35">
      <c r="AW2466" s="77"/>
      <c r="AX2466" s="77"/>
      <c r="AY2466" s="77"/>
      <c r="AZ2466" s="77"/>
    </row>
    <row r="2467" spans="49:52" x14ac:dyDescent="0.35">
      <c r="AW2467" s="77"/>
      <c r="AX2467" s="77"/>
      <c r="AY2467" s="77"/>
      <c r="AZ2467" s="77"/>
    </row>
    <row r="2468" spans="49:52" x14ac:dyDescent="0.35">
      <c r="AW2468" s="77"/>
      <c r="AX2468" s="77"/>
      <c r="AY2468" s="77"/>
      <c r="AZ2468" s="77"/>
    </row>
    <row r="2469" spans="49:52" x14ac:dyDescent="0.35">
      <c r="AW2469" s="77"/>
      <c r="AX2469" s="77"/>
      <c r="AY2469" s="77"/>
      <c r="AZ2469" s="77"/>
    </row>
    <row r="2470" spans="49:52" x14ac:dyDescent="0.35">
      <c r="AW2470" s="77"/>
      <c r="AX2470" s="77"/>
      <c r="AY2470" s="77"/>
      <c r="AZ2470" s="77"/>
    </row>
    <row r="2471" spans="49:52" x14ac:dyDescent="0.35">
      <c r="AW2471" s="77"/>
      <c r="AX2471" s="77"/>
      <c r="AY2471" s="77"/>
      <c r="AZ2471" s="77"/>
    </row>
    <row r="2472" spans="49:52" x14ac:dyDescent="0.35">
      <c r="AW2472" s="77"/>
      <c r="AX2472" s="77"/>
      <c r="AY2472" s="77"/>
      <c r="AZ2472" s="77"/>
    </row>
    <row r="2473" spans="49:52" x14ac:dyDescent="0.35">
      <c r="AW2473" s="77"/>
      <c r="AX2473" s="77"/>
      <c r="AY2473" s="77"/>
      <c r="AZ2473" s="77"/>
    </row>
    <row r="2474" spans="49:52" x14ac:dyDescent="0.35">
      <c r="AW2474" s="77"/>
      <c r="AX2474" s="77"/>
      <c r="AY2474" s="77"/>
      <c r="AZ2474" s="77"/>
    </row>
    <row r="2475" spans="49:52" x14ac:dyDescent="0.35">
      <c r="AW2475" s="77"/>
      <c r="AX2475" s="77"/>
      <c r="AY2475" s="77"/>
      <c r="AZ2475" s="77"/>
    </row>
    <row r="2476" spans="49:52" x14ac:dyDescent="0.35">
      <c r="AW2476" s="77"/>
      <c r="AX2476" s="77"/>
      <c r="AY2476" s="77"/>
      <c r="AZ2476" s="77"/>
    </row>
    <row r="2477" spans="49:52" x14ac:dyDescent="0.35">
      <c r="AW2477" s="77"/>
      <c r="AX2477" s="77"/>
      <c r="AY2477" s="77"/>
      <c r="AZ2477" s="77"/>
    </row>
    <row r="2478" spans="49:52" x14ac:dyDescent="0.35">
      <c r="AW2478" s="77"/>
      <c r="AX2478" s="77"/>
      <c r="AY2478" s="77"/>
      <c r="AZ2478" s="77"/>
    </row>
    <row r="2479" spans="49:52" x14ac:dyDescent="0.35">
      <c r="AW2479" s="77"/>
      <c r="AX2479" s="77"/>
      <c r="AY2479" s="77"/>
      <c r="AZ2479" s="77"/>
    </row>
    <row r="2480" spans="49:52" x14ac:dyDescent="0.35">
      <c r="AW2480" s="77"/>
      <c r="AX2480" s="77"/>
      <c r="AY2480" s="77"/>
      <c r="AZ2480" s="77"/>
    </row>
    <row r="2481" spans="49:52" x14ac:dyDescent="0.35">
      <c r="AW2481" s="77"/>
      <c r="AX2481" s="77"/>
      <c r="AY2481" s="77"/>
      <c r="AZ2481" s="77"/>
    </row>
    <row r="2482" spans="49:52" x14ac:dyDescent="0.35">
      <c r="AW2482" s="77"/>
      <c r="AX2482" s="77"/>
      <c r="AY2482" s="77"/>
      <c r="AZ2482" s="77"/>
    </row>
    <row r="2483" spans="49:52" x14ac:dyDescent="0.35">
      <c r="AW2483" s="77"/>
      <c r="AX2483" s="77"/>
      <c r="AY2483" s="77"/>
      <c r="AZ2483" s="77"/>
    </row>
    <row r="2484" spans="49:52" x14ac:dyDescent="0.35">
      <c r="AW2484" s="77"/>
      <c r="AX2484" s="77"/>
      <c r="AY2484" s="77"/>
      <c r="AZ2484" s="77"/>
    </row>
    <row r="2485" spans="49:52" x14ac:dyDescent="0.35">
      <c r="AW2485" s="77"/>
      <c r="AX2485" s="77"/>
      <c r="AY2485" s="77"/>
      <c r="AZ2485" s="77"/>
    </row>
    <row r="2486" spans="49:52" x14ac:dyDescent="0.35">
      <c r="AW2486" s="77"/>
      <c r="AX2486" s="77"/>
      <c r="AY2486" s="77"/>
      <c r="AZ2486" s="77"/>
    </row>
    <row r="2487" spans="49:52" x14ac:dyDescent="0.35">
      <c r="AW2487" s="77"/>
      <c r="AX2487" s="77"/>
      <c r="AY2487" s="77"/>
      <c r="AZ2487" s="77"/>
    </row>
    <row r="2488" spans="49:52" x14ac:dyDescent="0.35">
      <c r="AW2488" s="77"/>
      <c r="AX2488" s="77"/>
      <c r="AY2488" s="77"/>
      <c r="AZ2488" s="77"/>
    </row>
    <row r="2489" spans="49:52" x14ac:dyDescent="0.35">
      <c r="AW2489" s="77"/>
      <c r="AX2489" s="77"/>
      <c r="AY2489" s="77"/>
      <c r="AZ2489" s="77"/>
    </row>
    <row r="2490" spans="49:52" x14ac:dyDescent="0.35">
      <c r="AW2490" s="77"/>
      <c r="AX2490" s="77"/>
      <c r="AY2490" s="77"/>
      <c r="AZ2490" s="77"/>
    </row>
    <row r="2491" spans="49:52" x14ac:dyDescent="0.35">
      <c r="AW2491" s="77"/>
      <c r="AX2491" s="77"/>
      <c r="AY2491" s="77"/>
      <c r="AZ2491" s="77"/>
    </row>
    <row r="2492" spans="49:52" x14ac:dyDescent="0.35">
      <c r="AW2492" s="77"/>
      <c r="AX2492" s="77"/>
      <c r="AY2492" s="77"/>
      <c r="AZ2492" s="77"/>
    </row>
    <row r="2493" spans="49:52" x14ac:dyDescent="0.35">
      <c r="AW2493" s="77"/>
      <c r="AX2493" s="77"/>
      <c r="AY2493" s="77"/>
      <c r="AZ2493" s="77"/>
    </row>
    <row r="2494" spans="49:52" x14ac:dyDescent="0.35">
      <c r="AW2494" s="77"/>
      <c r="AX2494" s="77"/>
      <c r="AY2494" s="77"/>
      <c r="AZ2494" s="77"/>
    </row>
    <row r="2495" spans="49:52" x14ac:dyDescent="0.35">
      <c r="AW2495" s="77"/>
      <c r="AX2495" s="77"/>
      <c r="AY2495" s="77"/>
      <c r="AZ2495" s="77"/>
    </row>
    <row r="2496" spans="49:52" x14ac:dyDescent="0.35">
      <c r="AW2496" s="77"/>
      <c r="AX2496" s="77"/>
      <c r="AY2496" s="77"/>
      <c r="AZ2496" s="77"/>
    </row>
    <row r="2497" spans="49:52" x14ac:dyDescent="0.35">
      <c r="AW2497" s="77"/>
      <c r="AX2497" s="77"/>
      <c r="AY2497" s="77"/>
      <c r="AZ2497" s="77"/>
    </row>
    <row r="2498" spans="49:52" x14ac:dyDescent="0.35">
      <c r="AW2498" s="77"/>
      <c r="AX2498" s="77"/>
      <c r="AY2498" s="77"/>
      <c r="AZ2498" s="77"/>
    </row>
    <row r="2499" spans="49:52" x14ac:dyDescent="0.35">
      <c r="AW2499" s="77"/>
      <c r="AX2499" s="77"/>
      <c r="AY2499" s="77"/>
      <c r="AZ2499" s="77"/>
    </row>
    <row r="2500" spans="49:52" x14ac:dyDescent="0.35">
      <c r="AW2500" s="77"/>
      <c r="AX2500" s="77"/>
      <c r="AY2500" s="77"/>
      <c r="AZ2500" s="77"/>
    </row>
    <row r="2501" spans="49:52" x14ac:dyDescent="0.35">
      <c r="AW2501" s="77"/>
      <c r="AX2501" s="77"/>
      <c r="AY2501" s="77"/>
      <c r="AZ2501" s="77"/>
    </row>
    <row r="2502" spans="49:52" x14ac:dyDescent="0.35">
      <c r="AW2502" s="77"/>
      <c r="AX2502" s="77"/>
      <c r="AY2502" s="77"/>
      <c r="AZ2502" s="77"/>
    </row>
    <row r="2503" spans="49:52" x14ac:dyDescent="0.35">
      <c r="AW2503" s="77"/>
      <c r="AX2503" s="77"/>
      <c r="AY2503" s="77"/>
      <c r="AZ2503" s="77"/>
    </row>
    <row r="2504" spans="49:52" x14ac:dyDescent="0.35">
      <c r="AW2504" s="77"/>
      <c r="AX2504" s="77"/>
      <c r="AY2504" s="77"/>
      <c r="AZ2504" s="77"/>
    </row>
    <row r="2505" spans="49:52" x14ac:dyDescent="0.35">
      <c r="AW2505" s="77"/>
      <c r="AX2505" s="77"/>
      <c r="AY2505" s="77"/>
      <c r="AZ2505" s="77"/>
    </row>
    <row r="2506" spans="49:52" x14ac:dyDescent="0.35">
      <c r="AW2506" s="77"/>
      <c r="AX2506" s="77"/>
      <c r="AY2506" s="77"/>
      <c r="AZ2506" s="77"/>
    </row>
    <row r="2507" spans="49:52" x14ac:dyDescent="0.35">
      <c r="AW2507" s="77"/>
      <c r="AX2507" s="77"/>
      <c r="AY2507" s="77"/>
      <c r="AZ2507" s="77"/>
    </row>
    <row r="2508" spans="49:52" x14ac:dyDescent="0.35">
      <c r="AW2508" s="77"/>
      <c r="AX2508" s="77"/>
      <c r="AY2508" s="77"/>
      <c r="AZ2508" s="77"/>
    </row>
    <row r="2509" spans="49:52" x14ac:dyDescent="0.35">
      <c r="AW2509" s="77"/>
      <c r="AX2509" s="77"/>
      <c r="AY2509" s="77"/>
      <c r="AZ2509" s="77"/>
    </row>
    <row r="2510" spans="49:52" x14ac:dyDescent="0.35">
      <c r="AW2510" s="77"/>
      <c r="AX2510" s="77"/>
      <c r="AY2510" s="77"/>
      <c r="AZ2510" s="77"/>
    </row>
    <row r="2511" spans="49:52" x14ac:dyDescent="0.35">
      <c r="AW2511" s="77"/>
      <c r="AX2511" s="77"/>
      <c r="AY2511" s="77"/>
      <c r="AZ2511" s="77"/>
    </row>
    <row r="2512" spans="49:52" x14ac:dyDescent="0.35">
      <c r="AW2512" s="77"/>
      <c r="AX2512" s="77"/>
      <c r="AY2512" s="77"/>
      <c r="AZ2512" s="77"/>
    </row>
    <row r="2513" spans="49:52" x14ac:dyDescent="0.35">
      <c r="AW2513" s="77"/>
      <c r="AX2513" s="77"/>
      <c r="AY2513" s="77"/>
      <c r="AZ2513" s="77"/>
    </row>
    <row r="2514" spans="49:52" x14ac:dyDescent="0.35">
      <c r="AW2514" s="77"/>
      <c r="AX2514" s="77"/>
      <c r="AY2514" s="77"/>
      <c r="AZ2514" s="77"/>
    </row>
    <row r="2515" spans="49:52" x14ac:dyDescent="0.35">
      <c r="AW2515" s="77"/>
      <c r="AX2515" s="77"/>
      <c r="AY2515" s="77"/>
      <c r="AZ2515" s="77"/>
    </row>
    <row r="2516" spans="49:52" x14ac:dyDescent="0.35">
      <c r="AW2516" s="77"/>
      <c r="AX2516" s="77"/>
      <c r="AY2516" s="77"/>
      <c r="AZ2516" s="77"/>
    </row>
    <row r="2517" spans="49:52" x14ac:dyDescent="0.35">
      <c r="AW2517" s="77"/>
      <c r="AX2517" s="77"/>
      <c r="AY2517" s="77"/>
      <c r="AZ2517" s="77"/>
    </row>
    <row r="2518" spans="49:52" x14ac:dyDescent="0.35">
      <c r="AW2518" s="77"/>
      <c r="AX2518" s="77"/>
      <c r="AY2518" s="77"/>
      <c r="AZ2518" s="77"/>
    </row>
    <row r="2519" spans="49:52" x14ac:dyDescent="0.35">
      <c r="AW2519" s="77"/>
      <c r="AX2519" s="77"/>
      <c r="AY2519" s="77"/>
      <c r="AZ2519" s="77"/>
    </row>
    <row r="2520" spans="49:52" x14ac:dyDescent="0.35">
      <c r="AW2520" s="77"/>
      <c r="AX2520" s="77"/>
      <c r="AY2520" s="77"/>
      <c r="AZ2520" s="77"/>
    </row>
    <row r="2521" spans="49:52" x14ac:dyDescent="0.35">
      <c r="AW2521" s="77"/>
      <c r="AX2521" s="77"/>
      <c r="AY2521" s="77"/>
      <c r="AZ2521" s="77"/>
    </row>
    <row r="2522" spans="49:52" x14ac:dyDescent="0.35">
      <c r="AW2522" s="77"/>
      <c r="AX2522" s="77"/>
      <c r="AY2522" s="77"/>
      <c r="AZ2522" s="77"/>
    </row>
    <row r="2523" spans="49:52" x14ac:dyDescent="0.35">
      <c r="AW2523" s="77"/>
      <c r="AX2523" s="77"/>
      <c r="AY2523" s="77"/>
      <c r="AZ2523" s="77"/>
    </row>
    <row r="2524" spans="49:52" x14ac:dyDescent="0.35">
      <c r="AW2524" s="77"/>
      <c r="AX2524" s="77"/>
      <c r="AY2524" s="77"/>
      <c r="AZ2524" s="77"/>
    </row>
    <row r="2525" spans="49:52" x14ac:dyDescent="0.35">
      <c r="AW2525" s="77"/>
      <c r="AX2525" s="77"/>
      <c r="AY2525" s="77"/>
      <c r="AZ2525" s="77"/>
    </row>
    <row r="2526" spans="49:52" x14ac:dyDescent="0.35">
      <c r="AW2526" s="77"/>
      <c r="AX2526" s="77"/>
      <c r="AY2526" s="77"/>
      <c r="AZ2526" s="77"/>
    </row>
    <row r="2527" spans="49:52" x14ac:dyDescent="0.35">
      <c r="AW2527" s="77"/>
      <c r="AX2527" s="77"/>
      <c r="AY2527" s="77"/>
      <c r="AZ2527" s="77"/>
    </row>
    <row r="2528" spans="49:52" x14ac:dyDescent="0.35">
      <c r="AW2528" s="77"/>
      <c r="AX2528" s="77"/>
      <c r="AY2528" s="77"/>
      <c r="AZ2528" s="77"/>
    </row>
    <row r="2529" spans="49:52" x14ac:dyDescent="0.35">
      <c r="AW2529" s="77"/>
      <c r="AX2529" s="77"/>
      <c r="AY2529" s="77"/>
      <c r="AZ2529" s="77"/>
    </row>
    <row r="2530" spans="49:52" x14ac:dyDescent="0.35">
      <c r="AW2530" s="77"/>
      <c r="AX2530" s="77"/>
      <c r="AY2530" s="77"/>
      <c r="AZ2530" s="77"/>
    </row>
    <row r="2531" spans="49:52" x14ac:dyDescent="0.35">
      <c r="AW2531" s="77"/>
      <c r="AX2531" s="77"/>
      <c r="AY2531" s="77"/>
      <c r="AZ2531" s="77"/>
    </row>
    <row r="2532" spans="49:52" x14ac:dyDescent="0.35">
      <c r="AW2532" s="77"/>
      <c r="AX2532" s="77"/>
      <c r="AY2532" s="77"/>
      <c r="AZ2532" s="77"/>
    </row>
    <row r="2533" spans="49:52" x14ac:dyDescent="0.35">
      <c r="AW2533" s="77"/>
      <c r="AX2533" s="77"/>
      <c r="AY2533" s="77"/>
      <c r="AZ2533" s="77"/>
    </row>
    <row r="2534" spans="49:52" x14ac:dyDescent="0.35">
      <c r="AW2534" s="77"/>
      <c r="AX2534" s="77"/>
      <c r="AY2534" s="77"/>
      <c r="AZ2534" s="77"/>
    </row>
    <row r="2535" spans="49:52" x14ac:dyDescent="0.35">
      <c r="AW2535" s="77"/>
      <c r="AX2535" s="77"/>
      <c r="AY2535" s="77"/>
      <c r="AZ2535" s="77"/>
    </row>
    <row r="2536" spans="49:52" x14ac:dyDescent="0.35">
      <c r="AW2536" s="77"/>
      <c r="AX2536" s="77"/>
      <c r="AY2536" s="77"/>
      <c r="AZ2536" s="77"/>
    </row>
    <row r="2537" spans="49:52" x14ac:dyDescent="0.35">
      <c r="AW2537" s="77"/>
      <c r="AX2537" s="77"/>
      <c r="AY2537" s="77"/>
      <c r="AZ2537" s="77"/>
    </row>
    <row r="2538" spans="49:52" x14ac:dyDescent="0.35">
      <c r="AW2538" s="77"/>
      <c r="AX2538" s="77"/>
      <c r="AY2538" s="77"/>
      <c r="AZ2538" s="77"/>
    </row>
    <row r="2539" spans="49:52" x14ac:dyDescent="0.35">
      <c r="AW2539" s="77"/>
      <c r="AX2539" s="77"/>
      <c r="AY2539" s="77"/>
      <c r="AZ2539" s="77"/>
    </row>
    <row r="2540" spans="49:52" x14ac:dyDescent="0.35">
      <c r="AW2540" s="77"/>
      <c r="AX2540" s="77"/>
      <c r="AY2540" s="77"/>
      <c r="AZ2540" s="77"/>
    </row>
    <row r="2541" spans="49:52" x14ac:dyDescent="0.35">
      <c r="AW2541" s="77"/>
      <c r="AX2541" s="77"/>
      <c r="AY2541" s="77"/>
      <c r="AZ2541" s="77"/>
    </row>
    <row r="2542" spans="49:52" x14ac:dyDescent="0.35">
      <c r="AW2542" s="77"/>
      <c r="AX2542" s="77"/>
      <c r="AY2542" s="77"/>
      <c r="AZ2542" s="77"/>
    </row>
    <row r="2543" spans="49:52" x14ac:dyDescent="0.35">
      <c r="AW2543" s="77"/>
      <c r="AX2543" s="77"/>
      <c r="AY2543" s="77"/>
      <c r="AZ2543" s="77"/>
    </row>
    <row r="2544" spans="49:52" x14ac:dyDescent="0.35">
      <c r="AW2544" s="77"/>
      <c r="AX2544" s="77"/>
      <c r="AY2544" s="77"/>
      <c r="AZ2544" s="77"/>
    </row>
    <row r="2545" spans="49:52" x14ac:dyDescent="0.35">
      <c r="AW2545" s="77"/>
      <c r="AX2545" s="77"/>
      <c r="AY2545" s="77"/>
      <c r="AZ2545" s="77"/>
    </row>
    <row r="2546" spans="49:52" x14ac:dyDescent="0.35">
      <c r="AW2546" s="77"/>
      <c r="AX2546" s="77"/>
      <c r="AY2546" s="77"/>
      <c r="AZ2546" s="77"/>
    </row>
    <row r="2547" spans="49:52" x14ac:dyDescent="0.35">
      <c r="AW2547" s="77"/>
      <c r="AX2547" s="77"/>
      <c r="AY2547" s="77"/>
      <c r="AZ2547" s="77"/>
    </row>
    <row r="2548" spans="49:52" x14ac:dyDescent="0.35">
      <c r="AW2548" s="77"/>
      <c r="AX2548" s="77"/>
      <c r="AY2548" s="77"/>
      <c r="AZ2548" s="77"/>
    </row>
    <row r="2549" spans="49:52" x14ac:dyDescent="0.35">
      <c r="AW2549" s="77"/>
      <c r="AX2549" s="77"/>
      <c r="AY2549" s="77"/>
      <c r="AZ2549" s="77"/>
    </row>
    <row r="2550" spans="49:52" x14ac:dyDescent="0.35">
      <c r="AW2550" s="77"/>
      <c r="AX2550" s="77"/>
      <c r="AY2550" s="77"/>
      <c r="AZ2550" s="77"/>
    </row>
    <row r="2551" spans="49:52" x14ac:dyDescent="0.35">
      <c r="AW2551" s="77"/>
      <c r="AX2551" s="77"/>
      <c r="AY2551" s="77"/>
      <c r="AZ2551" s="77"/>
    </row>
    <row r="2552" spans="49:52" x14ac:dyDescent="0.35">
      <c r="AW2552" s="77"/>
      <c r="AX2552" s="77"/>
      <c r="AY2552" s="77"/>
      <c r="AZ2552" s="77"/>
    </row>
    <row r="2553" spans="49:52" x14ac:dyDescent="0.35">
      <c r="AW2553" s="77"/>
      <c r="AX2553" s="77"/>
      <c r="AY2553" s="77"/>
      <c r="AZ2553" s="77"/>
    </row>
    <row r="2554" spans="49:52" x14ac:dyDescent="0.35">
      <c r="AW2554" s="77"/>
      <c r="AX2554" s="77"/>
      <c r="AY2554" s="77"/>
      <c r="AZ2554" s="77"/>
    </row>
    <row r="2555" spans="49:52" x14ac:dyDescent="0.35">
      <c r="AW2555" s="77"/>
      <c r="AX2555" s="77"/>
      <c r="AY2555" s="77"/>
      <c r="AZ2555" s="77"/>
    </row>
    <row r="2556" spans="49:52" x14ac:dyDescent="0.35">
      <c r="AW2556" s="77"/>
      <c r="AX2556" s="77"/>
      <c r="AY2556" s="77"/>
      <c r="AZ2556" s="77"/>
    </row>
    <row r="2557" spans="49:52" x14ac:dyDescent="0.35">
      <c r="AW2557" s="77"/>
      <c r="AX2557" s="77"/>
      <c r="AY2557" s="77"/>
      <c r="AZ2557" s="77"/>
    </row>
    <row r="2558" spans="49:52" x14ac:dyDescent="0.35">
      <c r="AW2558" s="77"/>
      <c r="AX2558" s="77"/>
      <c r="AY2558" s="77"/>
      <c r="AZ2558" s="77"/>
    </row>
    <row r="2559" spans="49:52" x14ac:dyDescent="0.35">
      <c r="AW2559" s="77"/>
      <c r="AX2559" s="77"/>
      <c r="AY2559" s="77"/>
      <c r="AZ2559" s="77"/>
    </row>
    <row r="2560" spans="49:52" x14ac:dyDescent="0.35">
      <c r="AW2560" s="77"/>
      <c r="AX2560" s="77"/>
      <c r="AY2560" s="77"/>
      <c r="AZ2560" s="77"/>
    </row>
    <row r="2561" spans="49:52" x14ac:dyDescent="0.35">
      <c r="AW2561" s="77"/>
      <c r="AX2561" s="77"/>
      <c r="AY2561" s="77"/>
      <c r="AZ2561" s="77"/>
    </row>
    <row r="2562" spans="49:52" x14ac:dyDescent="0.35">
      <c r="AW2562" s="77"/>
      <c r="AX2562" s="77"/>
      <c r="AY2562" s="77"/>
      <c r="AZ2562" s="77"/>
    </row>
    <row r="2563" spans="49:52" x14ac:dyDescent="0.35">
      <c r="AW2563" s="77"/>
      <c r="AX2563" s="77"/>
      <c r="AY2563" s="77"/>
      <c r="AZ2563" s="77"/>
    </row>
    <row r="2564" spans="49:52" x14ac:dyDescent="0.35">
      <c r="AW2564" s="77"/>
      <c r="AX2564" s="77"/>
      <c r="AY2564" s="77"/>
      <c r="AZ2564" s="77"/>
    </row>
    <row r="2565" spans="49:52" x14ac:dyDescent="0.35">
      <c r="AW2565" s="77"/>
      <c r="AX2565" s="77"/>
      <c r="AY2565" s="77"/>
      <c r="AZ2565" s="77"/>
    </row>
    <row r="2566" spans="49:52" x14ac:dyDescent="0.35">
      <c r="AW2566" s="77"/>
      <c r="AX2566" s="77"/>
      <c r="AY2566" s="77"/>
      <c r="AZ2566" s="77"/>
    </row>
    <row r="2567" spans="49:52" x14ac:dyDescent="0.35">
      <c r="AW2567" s="77"/>
      <c r="AX2567" s="77"/>
      <c r="AY2567" s="77"/>
      <c r="AZ2567" s="77"/>
    </row>
    <row r="2568" spans="49:52" x14ac:dyDescent="0.35">
      <c r="AW2568" s="77"/>
      <c r="AX2568" s="77"/>
      <c r="AY2568" s="77"/>
      <c r="AZ2568" s="77"/>
    </row>
    <row r="2569" spans="49:52" x14ac:dyDescent="0.35">
      <c r="AW2569" s="77"/>
      <c r="AX2569" s="77"/>
      <c r="AY2569" s="77"/>
      <c r="AZ2569" s="77"/>
    </row>
    <row r="2570" spans="49:52" x14ac:dyDescent="0.35">
      <c r="AW2570" s="77"/>
      <c r="AX2570" s="77"/>
      <c r="AY2570" s="77"/>
      <c r="AZ2570" s="77"/>
    </row>
    <row r="2571" spans="49:52" x14ac:dyDescent="0.35">
      <c r="AW2571" s="77"/>
      <c r="AX2571" s="77"/>
      <c r="AY2571" s="77"/>
      <c r="AZ2571" s="77"/>
    </row>
    <row r="2572" spans="49:52" x14ac:dyDescent="0.35">
      <c r="AW2572" s="77"/>
      <c r="AX2572" s="77"/>
      <c r="AY2572" s="77"/>
      <c r="AZ2572" s="77"/>
    </row>
    <row r="2573" spans="49:52" x14ac:dyDescent="0.35">
      <c r="AW2573" s="77"/>
      <c r="AX2573" s="77"/>
      <c r="AY2573" s="77"/>
      <c r="AZ2573" s="77"/>
    </row>
    <row r="2574" spans="49:52" x14ac:dyDescent="0.35">
      <c r="AW2574" s="77"/>
      <c r="AX2574" s="77"/>
      <c r="AY2574" s="77"/>
      <c r="AZ2574" s="77"/>
    </row>
    <row r="2575" spans="49:52" x14ac:dyDescent="0.35">
      <c r="AW2575" s="77"/>
      <c r="AX2575" s="77"/>
      <c r="AY2575" s="77"/>
      <c r="AZ2575" s="77"/>
    </row>
    <row r="2576" spans="49:52" x14ac:dyDescent="0.35">
      <c r="AW2576" s="77"/>
      <c r="AX2576" s="77"/>
      <c r="AY2576" s="77"/>
      <c r="AZ2576" s="77"/>
    </row>
    <row r="2577" spans="49:52" x14ac:dyDescent="0.35">
      <c r="AW2577" s="77"/>
      <c r="AX2577" s="77"/>
      <c r="AY2577" s="77"/>
      <c r="AZ2577" s="77"/>
    </row>
    <row r="2578" spans="49:52" x14ac:dyDescent="0.35">
      <c r="AW2578" s="77"/>
      <c r="AX2578" s="77"/>
      <c r="AY2578" s="77"/>
      <c r="AZ2578" s="77"/>
    </row>
    <row r="2579" spans="49:52" x14ac:dyDescent="0.35">
      <c r="AW2579" s="77"/>
      <c r="AX2579" s="77"/>
      <c r="AY2579" s="77"/>
      <c r="AZ2579" s="77"/>
    </row>
    <row r="2580" spans="49:52" x14ac:dyDescent="0.35">
      <c r="AW2580" s="77"/>
      <c r="AX2580" s="77"/>
      <c r="AY2580" s="77"/>
      <c r="AZ2580" s="77"/>
    </row>
    <row r="2581" spans="49:52" x14ac:dyDescent="0.35">
      <c r="AW2581" s="77"/>
      <c r="AX2581" s="77"/>
      <c r="AY2581" s="77"/>
      <c r="AZ2581" s="77"/>
    </row>
    <row r="2582" spans="49:52" x14ac:dyDescent="0.35">
      <c r="AW2582" s="77"/>
      <c r="AX2582" s="77"/>
      <c r="AY2582" s="77"/>
      <c r="AZ2582" s="77"/>
    </row>
    <row r="2583" spans="49:52" x14ac:dyDescent="0.35">
      <c r="AW2583" s="77"/>
      <c r="AX2583" s="77"/>
      <c r="AY2583" s="77"/>
      <c r="AZ2583" s="77"/>
    </row>
    <row r="2584" spans="49:52" x14ac:dyDescent="0.35">
      <c r="AW2584" s="77"/>
      <c r="AX2584" s="77"/>
      <c r="AY2584" s="77"/>
      <c r="AZ2584" s="77"/>
    </row>
    <row r="2585" spans="49:52" x14ac:dyDescent="0.35">
      <c r="AW2585" s="77"/>
      <c r="AX2585" s="77"/>
      <c r="AY2585" s="77"/>
      <c r="AZ2585" s="77"/>
    </row>
    <row r="2586" spans="49:52" x14ac:dyDescent="0.35">
      <c r="AW2586" s="77"/>
      <c r="AX2586" s="77"/>
      <c r="AY2586" s="77"/>
      <c r="AZ2586" s="77"/>
    </row>
    <row r="2587" spans="49:52" x14ac:dyDescent="0.35">
      <c r="AW2587" s="77"/>
      <c r="AX2587" s="77"/>
      <c r="AY2587" s="77"/>
      <c r="AZ2587" s="77"/>
    </row>
    <row r="2588" spans="49:52" x14ac:dyDescent="0.35">
      <c r="AW2588" s="77"/>
      <c r="AX2588" s="77"/>
      <c r="AY2588" s="77"/>
      <c r="AZ2588" s="77"/>
    </row>
    <row r="2589" spans="49:52" x14ac:dyDescent="0.35">
      <c r="AW2589" s="77"/>
      <c r="AX2589" s="77"/>
      <c r="AY2589" s="77"/>
      <c r="AZ2589" s="77"/>
    </row>
    <row r="2590" spans="49:52" x14ac:dyDescent="0.35">
      <c r="AW2590" s="77"/>
      <c r="AX2590" s="77"/>
      <c r="AY2590" s="77"/>
      <c r="AZ2590" s="77"/>
    </row>
    <row r="2591" spans="49:52" x14ac:dyDescent="0.35">
      <c r="AW2591" s="77"/>
      <c r="AX2591" s="77"/>
      <c r="AY2591" s="77"/>
      <c r="AZ2591" s="77"/>
    </row>
    <row r="2592" spans="49:52" x14ac:dyDescent="0.35">
      <c r="AW2592" s="77"/>
      <c r="AX2592" s="77"/>
      <c r="AY2592" s="77"/>
      <c r="AZ2592" s="77"/>
    </row>
    <row r="2593" spans="49:52" x14ac:dyDescent="0.35">
      <c r="AW2593" s="77"/>
      <c r="AX2593" s="77"/>
      <c r="AY2593" s="77"/>
      <c r="AZ2593" s="77"/>
    </row>
    <row r="2594" spans="49:52" x14ac:dyDescent="0.35">
      <c r="AW2594" s="77"/>
      <c r="AX2594" s="77"/>
      <c r="AY2594" s="77"/>
      <c r="AZ2594" s="77"/>
    </row>
    <row r="2595" spans="49:52" x14ac:dyDescent="0.35">
      <c r="AW2595" s="77"/>
      <c r="AX2595" s="77"/>
      <c r="AY2595" s="77"/>
      <c r="AZ2595" s="77"/>
    </row>
    <row r="2596" spans="49:52" x14ac:dyDescent="0.35">
      <c r="AW2596" s="77"/>
      <c r="AX2596" s="77"/>
      <c r="AY2596" s="77"/>
      <c r="AZ2596" s="77"/>
    </row>
    <row r="2597" spans="49:52" x14ac:dyDescent="0.35">
      <c r="AW2597" s="77"/>
      <c r="AX2597" s="77"/>
      <c r="AY2597" s="77"/>
      <c r="AZ2597" s="77"/>
    </row>
    <row r="2598" spans="49:52" x14ac:dyDescent="0.35">
      <c r="AW2598" s="77"/>
      <c r="AX2598" s="77"/>
      <c r="AY2598" s="77"/>
      <c r="AZ2598" s="77"/>
    </row>
    <row r="2599" spans="49:52" x14ac:dyDescent="0.35">
      <c r="AW2599" s="77"/>
      <c r="AX2599" s="77"/>
      <c r="AY2599" s="77"/>
      <c r="AZ2599" s="77"/>
    </row>
    <row r="2600" spans="49:52" x14ac:dyDescent="0.35">
      <c r="AW2600" s="77"/>
      <c r="AX2600" s="77"/>
      <c r="AY2600" s="77"/>
      <c r="AZ2600" s="77"/>
    </row>
    <row r="2601" spans="49:52" x14ac:dyDescent="0.35">
      <c r="AW2601" s="77"/>
      <c r="AX2601" s="77"/>
      <c r="AY2601" s="77"/>
      <c r="AZ2601" s="77"/>
    </row>
    <row r="2602" spans="49:52" x14ac:dyDescent="0.35">
      <c r="AW2602" s="77"/>
      <c r="AX2602" s="77"/>
      <c r="AY2602" s="77"/>
      <c r="AZ2602" s="77"/>
    </row>
    <row r="2603" spans="49:52" x14ac:dyDescent="0.35">
      <c r="AW2603" s="77"/>
      <c r="AX2603" s="77"/>
      <c r="AY2603" s="77"/>
      <c r="AZ2603" s="77"/>
    </row>
    <row r="2604" spans="49:52" x14ac:dyDescent="0.35">
      <c r="AW2604" s="77"/>
      <c r="AX2604" s="77"/>
      <c r="AY2604" s="77"/>
      <c r="AZ2604" s="77"/>
    </row>
    <row r="2605" spans="49:52" x14ac:dyDescent="0.35">
      <c r="AW2605" s="77"/>
      <c r="AX2605" s="77"/>
      <c r="AY2605" s="77"/>
      <c r="AZ2605" s="77"/>
    </row>
    <row r="2606" spans="49:52" x14ac:dyDescent="0.35">
      <c r="AW2606" s="77"/>
      <c r="AX2606" s="77"/>
      <c r="AY2606" s="77"/>
      <c r="AZ2606" s="77"/>
    </row>
    <row r="2607" spans="49:52" x14ac:dyDescent="0.35">
      <c r="AW2607" s="77"/>
      <c r="AX2607" s="77"/>
      <c r="AY2607" s="77"/>
      <c r="AZ2607" s="77"/>
    </row>
    <row r="2608" spans="49:52" x14ac:dyDescent="0.35">
      <c r="AW2608" s="77"/>
      <c r="AX2608" s="77"/>
      <c r="AY2608" s="77"/>
      <c r="AZ2608" s="77"/>
    </row>
    <row r="2609" spans="49:52" x14ac:dyDescent="0.35">
      <c r="AW2609" s="77"/>
      <c r="AX2609" s="77"/>
      <c r="AY2609" s="77"/>
      <c r="AZ2609" s="77"/>
    </row>
    <row r="2610" spans="49:52" x14ac:dyDescent="0.35">
      <c r="AW2610" s="77"/>
      <c r="AX2610" s="77"/>
      <c r="AY2610" s="77"/>
      <c r="AZ2610" s="77"/>
    </row>
    <row r="2611" spans="49:52" x14ac:dyDescent="0.35">
      <c r="AW2611" s="77"/>
      <c r="AX2611" s="77"/>
      <c r="AY2611" s="77"/>
      <c r="AZ2611" s="77"/>
    </row>
    <row r="2612" spans="49:52" x14ac:dyDescent="0.35">
      <c r="AW2612" s="77"/>
      <c r="AX2612" s="77"/>
      <c r="AY2612" s="77"/>
      <c r="AZ2612" s="77"/>
    </row>
    <row r="2613" spans="49:52" x14ac:dyDescent="0.35">
      <c r="AW2613" s="77"/>
      <c r="AX2613" s="77"/>
      <c r="AY2613" s="77"/>
      <c r="AZ2613" s="77"/>
    </row>
    <row r="2614" spans="49:52" x14ac:dyDescent="0.35">
      <c r="AW2614" s="77"/>
      <c r="AX2614" s="77"/>
      <c r="AY2614" s="77"/>
      <c r="AZ2614" s="77"/>
    </row>
    <row r="2615" spans="49:52" x14ac:dyDescent="0.35">
      <c r="AW2615" s="77"/>
      <c r="AX2615" s="77"/>
      <c r="AY2615" s="77"/>
      <c r="AZ2615" s="77"/>
    </row>
    <row r="2616" spans="49:52" x14ac:dyDescent="0.35">
      <c r="AW2616" s="77"/>
      <c r="AX2616" s="77"/>
      <c r="AY2616" s="77"/>
      <c r="AZ2616" s="77"/>
    </row>
    <row r="2617" spans="49:52" x14ac:dyDescent="0.35">
      <c r="AW2617" s="77"/>
      <c r="AX2617" s="77"/>
      <c r="AY2617" s="77"/>
      <c r="AZ2617" s="77"/>
    </row>
    <row r="2618" spans="49:52" x14ac:dyDescent="0.35">
      <c r="AW2618" s="77"/>
      <c r="AX2618" s="77"/>
      <c r="AY2618" s="77"/>
      <c r="AZ2618" s="77"/>
    </row>
    <row r="2619" spans="49:52" x14ac:dyDescent="0.35">
      <c r="AW2619" s="77"/>
      <c r="AX2619" s="77"/>
      <c r="AY2619" s="77"/>
      <c r="AZ2619" s="77"/>
    </row>
    <row r="2620" spans="49:52" x14ac:dyDescent="0.35">
      <c r="AW2620" s="77"/>
      <c r="AX2620" s="77"/>
      <c r="AY2620" s="77"/>
      <c r="AZ2620" s="77"/>
    </row>
    <row r="2621" spans="49:52" x14ac:dyDescent="0.35">
      <c r="AW2621" s="77"/>
      <c r="AX2621" s="77"/>
      <c r="AY2621" s="77"/>
      <c r="AZ2621" s="77"/>
    </row>
    <row r="2622" spans="49:52" x14ac:dyDescent="0.35">
      <c r="AW2622" s="77"/>
      <c r="AX2622" s="77"/>
      <c r="AY2622" s="77"/>
      <c r="AZ2622" s="77"/>
    </row>
    <row r="2623" spans="49:52" x14ac:dyDescent="0.35">
      <c r="AW2623" s="77"/>
      <c r="AX2623" s="77"/>
      <c r="AY2623" s="77"/>
      <c r="AZ2623" s="77"/>
    </row>
    <row r="2624" spans="49:52" x14ac:dyDescent="0.35">
      <c r="AW2624" s="77"/>
      <c r="AX2624" s="77"/>
      <c r="AY2624" s="77"/>
      <c r="AZ2624" s="77"/>
    </row>
    <row r="2625" spans="49:52" x14ac:dyDescent="0.35">
      <c r="AW2625" s="77"/>
      <c r="AX2625" s="77"/>
      <c r="AY2625" s="77"/>
      <c r="AZ2625" s="77"/>
    </row>
    <row r="2626" spans="49:52" x14ac:dyDescent="0.35">
      <c r="AW2626" s="77"/>
      <c r="AX2626" s="77"/>
      <c r="AY2626" s="77"/>
      <c r="AZ2626" s="77"/>
    </row>
    <row r="2627" spans="49:52" x14ac:dyDescent="0.35">
      <c r="AW2627" s="77"/>
      <c r="AX2627" s="77"/>
      <c r="AY2627" s="77"/>
      <c r="AZ2627" s="77"/>
    </row>
    <row r="2628" spans="49:52" x14ac:dyDescent="0.35">
      <c r="AW2628" s="77"/>
      <c r="AX2628" s="77"/>
      <c r="AY2628" s="77"/>
      <c r="AZ2628" s="77"/>
    </row>
    <row r="2629" spans="49:52" x14ac:dyDescent="0.35">
      <c r="AW2629" s="77"/>
      <c r="AX2629" s="77"/>
      <c r="AY2629" s="77"/>
      <c r="AZ2629" s="77"/>
    </row>
    <row r="2630" spans="49:52" x14ac:dyDescent="0.35">
      <c r="AW2630" s="77"/>
      <c r="AX2630" s="77"/>
      <c r="AY2630" s="77"/>
      <c r="AZ2630" s="77"/>
    </row>
    <row r="2631" spans="49:52" x14ac:dyDescent="0.35">
      <c r="AW2631" s="77"/>
      <c r="AX2631" s="77"/>
      <c r="AY2631" s="77"/>
      <c r="AZ2631" s="77"/>
    </row>
    <row r="2632" spans="49:52" x14ac:dyDescent="0.35">
      <c r="AW2632" s="77"/>
      <c r="AX2632" s="77"/>
      <c r="AY2632" s="77"/>
      <c r="AZ2632" s="77"/>
    </row>
    <row r="2633" spans="49:52" x14ac:dyDescent="0.35">
      <c r="AW2633" s="77"/>
      <c r="AX2633" s="77"/>
      <c r="AY2633" s="77"/>
      <c r="AZ2633" s="77"/>
    </row>
    <row r="2634" spans="49:52" x14ac:dyDescent="0.35">
      <c r="AW2634" s="77"/>
      <c r="AX2634" s="77"/>
      <c r="AY2634" s="77"/>
      <c r="AZ2634" s="77"/>
    </row>
    <row r="2635" spans="49:52" x14ac:dyDescent="0.35">
      <c r="AW2635" s="77"/>
      <c r="AX2635" s="77"/>
      <c r="AY2635" s="77"/>
      <c r="AZ2635" s="77"/>
    </row>
    <row r="2636" spans="49:52" x14ac:dyDescent="0.35">
      <c r="AW2636" s="77"/>
      <c r="AX2636" s="77"/>
      <c r="AY2636" s="77"/>
      <c r="AZ2636" s="77"/>
    </row>
    <row r="2637" spans="49:52" x14ac:dyDescent="0.35">
      <c r="AW2637" s="77"/>
      <c r="AX2637" s="77"/>
      <c r="AY2637" s="77"/>
      <c r="AZ2637" s="77"/>
    </row>
    <row r="2638" spans="49:52" x14ac:dyDescent="0.35">
      <c r="AW2638" s="77"/>
      <c r="AX2638" s="77"/>
      <c r="AY2638" s="77"/>
      <c r="AZ2638" s="77"/>
    </row>
    <row r="2639" spans="49:52" x14ac:dyDescent="0.35">
      <c r="AW2639" s="77"/>
      <c r="AX2639" s="77"/>
      <c r="AY2639" s="77"/>
      <c r="AZ2639" s="77"/>
    </row>
    <row r="2640" spans="49:52" x14ac:dyDescent="0.35">
      <c r="AW2640" s="77"/>
      <c r="AX2640" s="77"/>
      <c r="AY2640" s="77"/>
      <c r="AZ2640" s="77"/>
    </row>
    <row r="2641" spans="49:52" x14ac:dyDescent="0.35">
      <c r="AW2641" s="77"/>
      <c r="AX2641" s="77"/>
      <c r="AY2641" s="77"/>
      <c r="AZ2641" s="77"/>
    </row>
    <row r="2642" spans="49:52" x14ac:dyDescent="0.35">
      <c r="AW2642" s="77"/>
      <c r="AX2642" s="77"/>
      <c r="AY2642" s="77"/>
      <c r="AZ2642" s="77"/>
    </row>
    <row r="2643" spans="49:52" x14ac:dyDescent="0.35">
      <c r="AW2643" s="77"/>
      <c r="AX2643" s="77"/>
      <c r="AY2643" s="77"/>
      <c r="AZ2643" s="77"/>
    </row>
    <row r="2644" spans="49:52" x14ac:dyDescent="0.35">
      <c r="AW2644" s="77"/>
      <c r="AX2644" s="77"/>
      <c r="AY2644" s="77"/>
      <c r="AZ2644" s="77"/>
    </row>
    <row r="2645" spans="49:52" x14ac:dyDescent="0.35">
      <c r="AW2645" s="77"/>
      <c r="AX2645" s="77"/>
      <c r="AY2645" s="77"/>
      <c r="AZ2645" s="77"/>
    </row>
    <row r="2646" spans="49:52" x14ac:dyDescent="0.35">
      <c r="AW2646" s="77"/>
      <c r="AX2646" s="77"/>
      <c r="AY2646" s="77"/>
      <c r="AZ2646" s="77"/>
    </row>
    <row r="2647" spans="49:52" x14ac:dyDescent="0.35">
      <c r="AW2647" s="77"/>
      <c r="AX2647" s="77"/>
      <c r="AY2647" s="77"/>
      <c r="AZ2647" s="77"/>
    </row>
    <row r="2648" spans="49:52" x14ac:dyDescent="0.35">
      <c r="AW2648" s="77"/>
      <c r="AX2648" s="77"/>
      <c r="AY2648" s="77"/>
      <c r="AZ2648" s="77"/>
    </row>
    <row r="2649" spans="49:52" x14ac:dyDescent="0.35">
      <c r="AW2649" s="77"/>
      <c r="AX2649" s="77"/>
      <c r="AY2649" s="77"/>
      <c r="AZ2649" s="77"/>
    </row>
    <row r="2650" spans="49:52" x14ac:dyDescent="0.35">
      <c r="AW2650" s="77"/>
      <c r="AX2650" s="77"/>
      <c r="AY2650" s="77"/>
      <c r="AZ2650" s="77"/>
    </row>
    <row r="2651" spans="49:52" x14ac:dyDescent="0.35">
      <c r="AW2651" s="77"/>
      <c r="AX2651" s="77"/>
      <c r="AY2651" s="77"/>
      <c r="AZ2651" s="77"/>
    </row>
    <row r="2652" spans="49:52" x14ac:dyDescent="0.35">
      <c r="AW2652" s="77"/>
      <c r="AX2652" s="77"/>
      <c r="AY2652" s="77"/>
      <c r="AZ2652" s="77"/>
    </row>
    <row r="2653" spans="49:52" x14ac:dyDescent="0.35">
      <c r="AW2653" s="77"/>
      <c r="AX2653" s="77"/>
      <c r="AY2653" s="77"/>
      <c r="AZ2653" s="77"/>
    </row>
    <row r="2654" spans="49:52" x14ac:dyDescent="0.35">
      <c r="AW2654" s="77"/>
      <c r="AX2654" s="77"/>
      <c r="AY2654" s="77"/>
      <c r="AZ2654" s="77"/>
    </row>
    <row r="2655" spans="49:52" x14ac:dyDescent="0.35">
      <c r="AW2655" s="77"/>
      <c r="AX2655" s="77"/>
      <c r="AY2655" s="77"/>
      <c r="AZ2655" s="77"/>
    </row>
    <row r="2656" spans="49:52" x14ac:dyDescent="0.35">
      <c r="AW2656" s="77"/>
      <c r="AX2656" s="77"/>
      <c r="AY2656" s="77"/>
      <c r="AZ2656" s="77"/>
    </row>
    <row r="2657" spans="49:52" x14ac:dyDescent="0.35">
      <c r="AW2657" s="77"/>
      <c r="AX2657" s="77"/>
      <c r="AY2657" s="77"/>
      <c r="AZ2657" s="77"/>
    </row>
    <row r="2658" spans="49:52" x14ac:dyDescent="0.35">
      <c r="AW2658" s="77"/>
      <c r="AX2658" s="77"/>
      <c r="AY2658" s="77"/>
      <c r="AZ2658" s="77"/>
    </row>
    <row r="2659" spans="49:52" x14ac:dyDescent="0.35">
      <c r="AW2659" s="77"/>
      <c r="AX2659" s="77"/>
      <c r="AY2659" s="77"/>
      <c r="AZ2659" s="77"/>
    </row>
    <row r="2660" spans="49:52" x14ac:dyDescent="0.35">
      <c r="AW2660" s="77"/>
      <c r="AX2660" s="77"/>
      <c r="AY2660" s="77"/>
      <c r="AZ2660" s="77"/>
    </row>
    <row r="2661" spans="49:52" x14ac:dyDescent="0.35">
      <c r="AW2661" s="77"/>
      <c r="AX2661" s="77"/>
      <c r="AY2661" s="77"/>
      <c r="AZ2661" s="77"/>
    </row>
    <row r="2662" spans="49:52" x14ac:dyDescent="0.35">
      <c r="AW2662" s="77"/>
      <c r="AX2662" s="77"/>
      <c r="AY2662" s="77"/>
      <c r="AZ2662" s="77"/>
    </row>
    <row r="2663" spans="49:52" x14ac:dyDescent="0.35">
      <c r="AW2663" s="77"/>
      <c r="AX2663" s="77"/>
      <c r="AY2663" s="77"/>
      <c r="AZ2663" s="77"/>
    </row>
    <row r="2664" spans="49:52" x14ac:dyDescent="0.35">
      <c r="AW2664" s="77"/>
      <c r="AX2664" s="77"/>
      <c r="AY2664" s="77"/>
      <c r="AZ2664" s="77"/>
    </row>
    <row r="2665" spans="49:52" x14ac:dyDescent="0.35">
      <c r="AW2665" s="77"/>
      <c r="AX2665" s="77"/>
      <c r="AY2665" s="77"/>
      <c r="AZ2665" s="77"/>
    </row>
    <row r="2666" spans="49:52" x14ac:dyDescent="0.35">
      <c r="AW2666" s="77"/>
      <c r="AX2666" s="77"/>
      <c r="AY2666" s="77"/>
      <c r="AZ2666" s="77"/>
    </row>
    <row r="2667" spans="49:52" x14ac:dyDescent="0.35">
      <c r="AW2667" s="77"/>
      <c r="AX2667" s="77"/>
      <c r="AY2667" s="77"/>
      <c r="AZ2667" s="77"/>
    </row>
    <row r="2668" spans="49:52" x14ac:dyDescent="0.35">
      <c r="AW2668" s="77"/>
      <c r="AX2668" s="77"/>
      <c r="AY2668" s="77"/>
      <c r="AZ2668" s="77"/>
    </row>
    <row r="2669" spans="49:52" x14ac:dyDescent="0.35">
      <c r="AW2669" s="77"/>
      <c r="AX2669" s="77"/>
      <c r="AY2669" s="77"/>
      <c r="AZ2669" s="77"/>
    </row>
    <row r="2670" spans="49:52" x14ac:dyDescent="0.35">
      <c r="AW2670" s="77"/>
      <c r="AX2670" s="77"/>
      <c r="AY2670" s="77"/>
      <c r="AZ2670" s="77"/>
    </row>
    <row r="2671" spans="49:52" x14ac:dyDescent="0.35">
      <c r="AW2671" s="77"/>
      <c r="AX2671" s="77"/>
      <c r="AY2671" s="77"/>
      <c r="AZ2671" s="77"/>
    </row>
    <row r="2672" spans="49:52" x14ac:dyDescent="0.35">
      <c r="AW2672" s="77"/>
      <c r="AX2672" s="77"/>
      <c r="AY2672" s="77"/>
      <c r="AZ2672" s="77"/>
    </row>
    <row r="2673" spans="49:52" x14ac:dyDescent="0.35">
      <c r="AW2673" s="77"/>
      <c r="AX2673" s="77"/>
      <c r="AY2673" s="77"/>
      <c r="AZ2673" s="77"/>
    </row>
    <row r="2674" spans="49:52" x14ac:dyDescent="0.35">
      <c r="AW2674" s="77"/>
      <c r="AX2674" s="77"/>
      <c r="AY2674" s="77"/>
      <c r="AZ2674" s="77"/>
    </row>
    <row r="2675" spans="49:52" x14ac:dyDescent="0.35">
      <c r="AW2675" s="77"/>
      <c r="AX2675" s="77"/>
      <c r="AY2675" s="77"/>
      <c r="AZ2675" s="77"/>
    </row>
    <row r="2676" spans="49:52" x14ac:dyDescent="0.35">
      <c r="AW2676" s="77"/>
      <c r="AX2676" s="77"/>
      <c r="AY2676" s="77"/>
      <c r="AZ2676" s="77"/>
    </row>
    <row r="2677" spans="49:52" x14ac:dyDescent="0.35">
      <c r="AW2677" s="77"/>
      <c r="AX2677" s="77"/>
      <c r="AY2677" s="77"/>
      <c r="AZ2677" s="77"/>
    </row>
    <row r="2678" spans="49:52" x14ac:dyDescent="0.35">
      <c r="AW2678" s="77"/>
      <c r="AX2678" s="77"/>
      <c r="AY2678" s="77"/>
      <c r="AZ2678" s="77"/>
    </row>
    <row r="2679" spans="49:52" x14ac:dyDescent="0.35">
      <c r="AW2679" s="77"/>
      <c r="AX2679" s="77"/>
      <c r="AY2679" s="77"/>
      <c r="AZ2679" s="77"/>
    </row>
    <row r="2680" spans="49:52" x14ac:dyDescent="0.35">
      <c r="AW2680" s="77"/>
      <c r="AX2680" s="77"/>
      <c r="AY2680" s="77"/>
      <c r="AZ2680" s="77"/>
    </row>
    <row r="2681" spans="49:52" x14ac:dyDescent="0.35">
      <c r="AW2681" s="77"/>
      <c r="AX2681" s="77"/>
      <c r="AY2681" s="77"/>
      <c r="AZ2681" s="77"/>
    </row>
    <row r="2682" spans="49:52" x14ac:dyDescent="0.35">
      <c r="AW2682" s="77"/>
      <c r="AX2682" s="77"/>
      <c r="AY2682" s="77"/>
      <c r="AZ2682" s="77"/>
    </row>
    <row r="2683" spans="49:52" x14ac:dyDescent="0.35">
      <c r="AW2683" s="77"/>
      <c r="AX2683" s="77"/>
      <c r="AY2683" s="77"/>
      <c r="AZ2683" s="77"/>
    </row>
    <row r="2684" spans="49:52" x14ac:dyDescent="0.35">
      <c r="AW2684" s="77"/>
      <c r="AX2684" s="77"/>
      <c r="AY2684" s="77"/>
      <c r="AZ2684" s="77"/>
    </row>
    <row r="2685" spans="49:52" x14ac:dyDescent="0.35">
      <c r="AW2685" s="77"/>
      <c r="AX2685" s="77"/>
      <c r="AY2685" s="77"/>
      <c r="AZ2685" s="77"/>
    </row>
    <row r="2686" spans="49:52" x14ac:dyDescent="0.35">
      <c r="AW2686" s="77"/>
      <c r="AX2686" s="77"/>
      <c r="AY2686" s="77"/>
      <c r="AZ2686" s="77"/>
    </row>
    <row r="2687" spans="49:52" x14ac:dyDescent="0.35">
      <c r="AW2687" s="77"/>
      <c r="AX2687" s="77"/>
      <c r="AY2687" s="77"/>
      <c r="AZ2687" s="77"/>
    </row>
    <row r="2688" spans="49:52" x14ac:dyDescent="0.35">
      <c r="AW2688" s="77"/>
      <c r="AX2688" s="77"/>
      <c r="AY2688" s="77"/>
      <c r="AZ2688" s="77"/>
    </row>
    <row r="2689" spans="49:52" x14ac:dyDescent="0.35">
      <c r="AW2689" s="77"/>
      <c r="AX2689" s="77"/>
      <c r="AY2689" s="77"/>
      <c r="AZ2689" s="77"/>
    </row>
    <row r="2690" spans="49:52" x14ac:dyDescent="0.35">
      <c r="AW2690" s="77"/>
      <c r="AX2690" s="77"/>
      <c r="AY2690" s="77"/>
      <c r="AZ2690" s="77"/>
    </row>
    <row r="2691" spans="49:52" x14ac:dyDescent="0.35">
      <c r="AW2691" s="77"/>
      <c r="AX2691" s="77"/>
      <c r="AY2691" s="77"/>
      <c r="AZ2691" s="77"/>
    </row>
    <row r="2692" spans="49:52" x14ac:dyDescent="0.35">
      <c r="AW2692" s="77"/>
      <c r="AX2692" s="77"/>
      <c r="AY2692" s="77"/>
      <c r="AZ2692" s="77"/>
    </row>
    <row r="2693" spans="49:52" x14ac:dyDescent="0.35">
      <c r="AW2693" s="77"/>
      <c r="AX2693" s="77"/>
      <c r="AY2693" s="77"/>
      <c r="AZ2693" s="77"/>
    </row>
    <row r="2694" spans="49:52" x14ac:dyDescent="0.35">
      <c r="AW2694" s="77"/>
      <c r="AX2694" s="77"/>
      <c r="AY2694" s="77"/>
      <c r="AZ2694" s="77"/>
    </row>
    <row r="2695" spans="49:52" x14ac:dyDescent="0.35">
      <c r="AW2695" s="77"/>
      <c r="AX2695" s="77"/>
      <c r="AY2695" s="77"/>
      <c r="AZ2695" s="77"/>
    </row>
    <row r="2696" spans="49:52" x14ac:dyDescent="0.35">
      <c r="AW2696" s="77"/>
      <c r="AX2696" s="77"/>
      <c r="AY2696" s="77"/>
      <c r="AZ2696" s="77"/>
    </row>
    <row r="2697" spans="49:52" x14ac:dyDescent="0.35">
      <c r="AW2697" s="77"/>
      <c r="AX2697" s="77"/>
      <c r="AY2697" s="77"/>
      <c r="AZ2697" s="77"/>
    </row>
    <row r="2698" spans="49:52" x14ac:dyDescent="0.35">
      <c r="AW2698" s="77"/>
      <c r="AX2698" s="77"/>
      <c r="AY2698" s="77"/>
      <c r="AZ2698" s="77"/>
    </row>
    <row r="2699" spans="49:52" x14ac:dyDescent="0.35">
      <c r="AW2699" s="77"/>
      <c r="AX2699" s="77"/>
      <c r="AY2699" s="77"/>
      <c r="AZ2699" s="77"/>
    </row>
    <row r="2700" spans="49:52" x14ac:dyDescent="0.35">
      <c r="AW2700" s="77"/>
      <c r="AX2700" s="77"/>
      <c r="AY2700" s="77"/>
      <c r="AZ2700" s="77"/>
    </row>
    <row r="2701" spans="49:52" x14ac:dyDescent="0.35">
      <c r="AW2701" s="77"/>
      <c r="AX2701" s="77"/>
      <c r="AY2701" s="77"/>
      <c r="AZ2701" s="77"/>
    </row>
    <row r="2702" spans="49:52" x14ac:dyDescent="0.35">
      <c r="AW2702" s="77"/>
      <c r="AX2702" s="77"/>
      <c r="AY2702" s="77"/>
      <c r="AZ2702" s="77"/>
    </row>
    <row r="2703" spans="49:52" x14ac:dyDescent="0.35">
      <c r="AW2703" s="77"/>
      <c r="AX2703" s="77"/>
      <c r="AY2703" s="77"/>
      <c r="AZ2703" s="77"/>
    </row>
    <row r="2704" spans="49:52" x14ac:dyDescent="0.35">
      <c r="AW2704" s="77"/>
      <c r="AX2704" s="77"/>
      <c r="AY2704" s="77"/>
      <c r="AZ2704" s="77"/>
    </row>
    <row r="2705" spans="49:52" x14ac:dyDescent="0.35">
      <c r="AW2705" s="77"/>
      <c r="AX2705" s="77"/>
      <c r="AY2705" s="77"/>
      <c r="AZ2705" s="77"/>
    </row>
    <row r="2706" spans="49:52" x14ac:dyDescent="0.35">
      <c r="AW2706" s="77"/>
      <c r="AX2706" s="77"/>
      <c r="AY2706" s="77"/>
      <c r="AZ2706" s="77"/>
    </row>
    <row r="2707" spans="49:52" x14ac:dyDescent="0.35">
      <c r="AW2707" s="77"/>
      <c r="AX2707" s="77"/>
      <c r="AY2707" s="77"/>
      <c r="AZ2707" s="77"/>
    </row>
    <row r="2708" spans="49:52" x14ac:dyDescent="0.35">
      <c r="AW2708" s="77"/>
      <c r="AX2708" s="77"/>
      <c r="AY2708" s="77"/>
      <c r="AZ2708" s="77"/>
    </row>
    <row r="2709" spans="49:52" x14ac:dyDescent="0.35">
      <c r="AW2709" s="77"/>
      <c r="AX2709" s="77"/>
      <c r="AY2709" s="77"/>
      <c r="AZ2709" s="77"/>
    </row>
    <row r="2710" spans="49:52" x14ac:dyDescent="0.35">
      <c r="AW2710" s="77"/>
      <c r="AX2710" s="77"/>
      <c r="AY2710" s="77"/>
      <c r="AZ2710" s="77"/>
    </row>
    <row r="2711" spans="49:52" x14ac:dyDescent="0.35">
      <c r="AW2711" s="77"/>
      <c r="AX2711" s="77"/>
      <c r="AY2711" s="77"/>
      <c r="AZ2711" s="77"/>
    </row>
    <row r="2712" spans="49:52" x14ac:dyDescent="0.35">
      <c r="AW2712" s="77"/>
      <c r="AX2712" s="77"/>
      <c r="AY2712" s="77"/>
      <c r="AZ2712" s="77"/>
    </row>
    <row r="2713" spans="49:52" x14ac:dyDescent="0.35">
      <c r="AW2713" s="77"/>
      <c r="AX2713" s="77"/>
      <c r="AY2713" s="77"/>
      <c r="AZ2713" s="77"/>
    </row>
    <row r="2714" spans="49:52" x14ac:dyDescent="0.35">
      <c r="AW2714" s="77"/>
      <c r="AX2714" s="77"/>
      <c r="AY2714" s="77"/>
      <c r="AZ2714" s="77"/>
    </row>
    <row r="2715" spans="49:52" x14ac:dyDescent="0.35">
      <c r="AW2715" s="77"/>
      <c r="AX2715" s="77"/>
      <c r="AY2715" s="77"/>
      <c r="AZ2715" s="77"/>
    </row>
    <row r="2716" spans="49:52" x14ac:dyDescent="0.35">
      <c r="AW2716" s="77"/>
      <c r="AX2716" s="77"/>
      <c r="AY2716" s="77"/>
      <c r="AZ2716" s="77"/>
    </row>
    <row r="2717" spans="49:52" x14ac:dyDescent="0.35">
      <c r="AW2717" s="77"/>
      <c r="AX2717" s="77"/>
      <c r="AY2717" s="77"/>
      <c r="AZ2717" s="77"/>
    </row>
    <row r="2718" spans="49:52" x14ac:dyDescent="0.35">
      <c r="AW2718" s="77"/>
      <c r="AX2718" s="77"/>
      <c r="AY2718" s="77"/>
      <c r="AZ2718" s="77"/>
    </row>
    <row r="2719" spans="49:52" x14ac:dyDescent="0.35">
      <c r="AW2719" s="77"/>
      <c r="AX2719" s="77"/>
      <c r="AY2719" s="77"/>
      <c r="AZ2719" s="77"/>
    </row>
    <row r="2720" spans="49:52" x14ac:dyDescent="0.35">
      <c r="AW2720" s="77"/>
      <c r="AX2720" s="77"/>
      <c r="AY2720" s="77"/>
      <c r="AZ2720" s="77"/>
    </row>
    <row r="2721" spans="49:52" x14ac:dyDescent="0.35">
      <c r="AW2721" s="77"/>
      <c r="AX2721" s="77"/>
      <c r="AY2721" s="77"/>
      <c r="AZ2721" s="77"/>
    </row>
    <row r="2722" spans="49:52" x14ac:dyDescent="0.35">
      <c r="AW2722" s="77"/>
      <c r="AX2722" s="77"/>
      <c r="AY2722" s="77"/>
      <c r="AZ2722" s="77"/>
    </row>
    <row r="2723" spans="49:52" x14ac:dyDescent="0.35">
      <c r="AW2723" s="77"/>
      <c r="AX2723" s="77"/>
      <c r="AY2723" s="77"/>
      <c r="AZ2723" s="77"/>
    </row>
    <row r="2724" spans="49:52" x14ac:dyDescent="0.35">
      <c r="AW2724" s="77"/>
      <c r="AX2724" s="77"/>
      <c r="AY2724" s="77"/>
      <c r="AZ2724" s="77"/>
    </row>
    <row r="2725" spans="49:52" x14ac:dyDescent="0.35">
      <c r="AW2725" s="77"/>
      <c r="AX2725" s="77"/>
      <c r="AY2725" s="77"/>
      <c r="AZ2725" s="77"/>
    </row>
    <row r="2726" spans="49:52" x14ac:dyDescent="0.35">
      <c r="AW2726" s="77"/>
      <c r="AX2726" s="77"/>
      <c r="AY2726" s="77"/>
      <c r="AZ2726" s="77"/>
    </row>
    <row r="2727" spans="49:52" x14ac:dyDescent="0.35">
      <c r="AW2727" s="77"/>
      <c r="AX2727" s="77"/>
      <c r="AY2727" s="77"/>
      <c r="AZ2727" s="77"/>
    </row>
    <row r="2728" spans="49:52" x14ac:dyDescent="0.35">
      <c r="AW2728" s="77"/>
      <c r="AX2728" s="77"/>
      <c r="AY2728" s="77"/>
      <c r="AZ2728" s="77"/>
    </row>
    <row r="2729" spans="49:52" x14ac:dyDescent="0.35">
      <c r="AW2729" s="77"/>
      <c r="AX2729" s="77"/>
      <c r="AY2729" s="77"/>
      <c r="AZ2729" s="77"/>
    </row>
    <row r="2730" spans="49:52" x14ac:dyDescent="0.35">
      <c r="AW2730" s="77"/>
      <c r="AX2730" s="77"/>
      <c r="AY2730" s="77"/>
      <c r="AZ2730" s="77"/>
    </row>
    <row r="2731" spans="49:52" x14ac:dyDescent="0.35">
      <c r="AW2731" s="77"/>
      <c r="AX2731" s="77"/>
      <c r="AY2731" s="77"/>
      <c r="AZ2731" s="77"/>
    </row>
    <row r="2732" spans="49:52" x14ac:dyDescent="0.35">
      <c r="AW2732" s="77"/>
      <c r="AX2732" s="77"/>
      <c r="AY2732" s="77"/>
      <c r="AZ2732" s="77"/>
    </row>
    <row r="2733" spans="49:52" x14ac:dyDescent="0.35">
      <c r="AW2733" s="77"/>
      <c r="AX2733" s="77"/>
      <c r="AY2733" s="77"/>
      <c r="AZ2733" s="77"/>
    </row>
    <row r="2734" spans="49:52" x14ac:dyDescent="0.35">
      <c r="AW2734" s="77"/>
      <c r="AX2734" s="77"/>
      <c r="AY2734" s="77"/>
      <c r="AZ2734" s="77"/>
    </row>
    <row r="2735" spans="49:52" x14ac:dyDescent="0.35">
      <c r="AW2735" s="77"/>
      <c r="AX2735" s="77"/>
      <c r="AY2735" s="77"/>
      <c r="AZ2735" s="77"/>
    </row>
    <row r="2736" spans="49:52" x14ac:dyDescent="0.35">
      <c r="AW2736" s="77"/>
      <c r="AX2736" s="77"/>
      <c r="AY2736" s="77"/>
      <c r="AZ2736" s="77"/>
    </row>
    <row r="2737" spans="49:52" x14ac:dyDescent="0.35">
      <c r="AW2737" s="77"/>
      <c r="AX2737" s="77"/>
      <c r="AY2737" s="77"/>
      <c r="AZ2737" s="77"/>
    </row>
    <row r="2738" spans="49:52" x14ac:dyDescent="0.35">
      <c r="AW2738" s="77"/>
      <c r="AX2738" s="77"/>
      <c r="AY2738" s="77"/>
      <c r="AZ2738" s="77"/>
    </row>
    <row r="2739" spans="49:52" x14ac:dyDescent="0.35">
      <c r="AW2739" s="77"/>
      <c r="AX2739" s="77"/>
      <c r="AY2739" s="77"/>
      <c r="AZ2739" s="77"/>
    </row>
    <row r="2740" spans="49:52" x14ac:dyDescent="0.35">
      <c r="AW2740" s="77"/>
      <c r="AX2740" s="77"/>
      <c r="AY2740" s="77"/>
      <c r="AZ2740" s="77"/>
    </row>
    <row r="2741" spans="49:52" x14ac:dyDescent="0.35">
      <c r="AW2741" s="77"/>
      <c r="AX2741" s="77"/>
      <c r="AY2741" s="77"/>
      <c r="AZ2741" s="77"/>
    </row>
    <row r="2742" spans="49:52" x14ac:dyDescent="0.35">
      <c r="AW2742" s="77"/>
      <c r="AX2742" s="77"/>
      <c r="AY2742" s="77"/>
      <c r="AZ2742" s="77"/>
    </row>
    <row r="2743" spans="49:52" x14ac:dyDescent="0.35">
      <c r="AW2743" s="77"/>
      <c r="AX2743" s="77"/>
      <c r="AY2743" s="77"/>
      <c r="AZ2743" s="77"/>
    </row>
    <row r="2744" spans="49:52" x14ac:dyDescent="0.35">
      <c r="AW2744" s="77"/>
      <c r="AX2744" s="77"/>
      <c r="AY2744" s="77"/>
      <c r="AZ2744" s="77"/>
    </row>
    <row r="2745" spans="49:52" x14ac:dyDescent="0.35">
      <c r="AW2745" s="77"/>
      <c r="AX2745" s="77"/>
      <c r="AY2745" s="77"/>
      <c r="AZ2745" s="77"/>
    </row>
    <row r="2746" spans="49:52" x14ac:dyDescent="0.35">
      <c r="AW2746" s="77"/>
      <c r="AX2746" s="77"/>
      <c r="AY2746" s="77"/>
      <c r="AZ2746" s="77"/>
    </row>
    <row r="2747" spans="49:52" x14ac:dyDescent="0.35">
      <c r="AW2747" s="77"/>
      <c r="AX2747" s="77"/>
      <c r="AY2747" s="77"/>
      <c r="AZ2747" s="77"/>
    </row>
    <row r="2748" spans="49:52" x14ac:dyDescent="0.35">
      <c r="AW2748" s="77"/>
      <c r="AX2748" s="77"/>
      <c r="AY2748" s="77"/>
      <c r="AZ2748" s="77"/>
    </row>
    <row r="2749" spans="49:52" x14ac:dyDescent="0.35">
      <c r="AW2749" s="77"/>
      <c r="AX2749" s="77"/>
      <c r="AY2749" s="77"/>
      <c r="AZ2749" s="77"/>
    </row>
    <row r="2750" spans="49:52" x14ac:dyDescent="0.35">
      <c r="AW2750" s="77"/>
      <c r="AX2750" s="77"/>
      <c r="AY2750" s="77"/>
      <c r="AZ2750" s="77"/>
    </row>
    <row r="2751" spans="49:52" x14ac:dyDescent="0.35">
      <c r="AW2751" s="77"/>
      <c r="AX2751" s="77"/>
      <c r="AY2751" s="77"/>
      <c r="AZ2751" s="77"/>
    </row>
    <row r="2752" spans="49:52" x14ac:dyDescent="0.35">
      <c r="AW2752" s="77"/>
      <c r="AX2752" s="77"/>
      <c r="AY2752" s="77"/>
      <c r="AZ2752" s="77"/>
    </row>
    <row r="2753" spans="49:52" x14ac:dyDescent="0.35">
      <c r="AW2753" s="77"/>
      <c r="AX2753" s="77"/>
      <c r="AY2753" s="77"/>
      <c r="AZ2753" s="77"/>
    </row>
    <row r="2754" spans="49:52" x14ac:dyDescent="0.35">
      <c r="AW2754" s="77"/>
      <c r="AX2754" s="77"/>
      <c r="AY2754" s="77"/>
      <c r="AZ2754" s="77"/>
    </row>
    <row r="2755" spans="49:52" x14ac:dyDescent="0.35">
      <c r="AW2755" s="77"/>
      <c r="AX2755" s="77"/>
      <c r="AY2755" s="77"/>
      <c r="AZ2755" s="77"/>
    </row>
    <row r="2756" spans="49:52" x14ac:dyDescent="0.35">
      <c r="AW2756" s="77"/>
      <c r="AX2756" s="77"/>
      <c r="AY2756" s="77"/>
      <c r="AZ2756" s="77"/>
    </row>
    <row r="2757" spans="49:52" x14ac:dyDescent="0.35">
      <c r="AW2757" s="77"/>
      <c r="AX2757" s="77"/>
      <c r="AY2757" s="77"/>
      <c r="AZ2757" s="77"/>
    </row>
    <row r="2758" spans="49:52" x14ac:dyDescent="0.35">
      <c r="AW2758" s="77"/>
      <c r="AX2758" s="77"/>
      <c r="AY2758" s="77"/>
      <c r="AZ2758" s="77"/>
    </row>
    <row r="2759" spans="49:52" x14ac:dyDescent="0.35">
      <c r="AW2759" s="77"/>
      <c r="AX2759" s="77"/>
      <c r="AY2759" s="77"/>
      <c r="AZ2759" s="77"/>
    </row>
    <row r="2760" spans="49:52" x14ac:dyDescent="0.35">
      <c r="AW2760" s="77"/>
      <c r="AX2760" s="77"/>
      <c r="AY2760" s="77"/>
      <c r="AZ2760" s="77"/>
    </row>
    <row r="2761" spans="49:52" x14ac:dyDescent="0.35">
      <c r="AW2761" s="77"/>
      <c r="AX2761" s="77"/>
      <c r="AY2761" s="77"/>
      <c r="AZ2761" s="77"/>
    </row>
    <row r="2762" spans="49:52" x14ac:dyDescent="0.35">
      <c r="AW2762" s="77"/>
      <c r="AX2762" s="77"/>
      <c r="AY2762" s="77"/>
      <c r="AZ2762" s="77"/>
    </row>
    <row r="2763" spans="49:52" x14ac:dyDescent="0.35">
      <c r="AW2763" s="77"/>
      <c r="AX2763" s="77"/>
      <c r="AY2763" s="77"/>
      <c r="AZ2763" s="77"/>
    </row>
    <row r="2764" spans="49:52" x14ac:dyDescent="0.35">
      <c r="AW2764" s="77"/>
      <c r="AX2764" s="77"/>
      <c r="AY2764" s="77"/>
      <c r="AZ2764" s="77"/>
    </row>
    <row r="2765" spans="49:52" x14ac:dyDescent="0.35">
      <c r="AW2765" s="77"/>
      <c r="AX2765" s="77"/>
      <c r="AY2765" s="77"/>
      <c r="AZ2765" s="77"/>
    </row>
    <row r="2766" spans="49:52" x14ac:dyDescent="0.35">
      <c r="AW2766" s="77"/>
      <c r="AX2766" s="77"/>
      <c r="AY2766" s="77"/>
      <c r="AZ2766" s="77"/>
    </row>
    <row r="2767" spans="49:52" x14ac:dyDescent="0.35">
      <c r="AW2767" s="77"/>
      <c r="AX2767" s="77"/>
      <c r="AY2767" s="77"/>
      <c r="AZ2767" s="77"/>
    </row>
    <row r="2768" spans="49:52" x14ac:dyDescent="0.35">
      <c r="AW2768" s="77"/>
      <c r="AX2768" s="77"/>
      <c r="AY2768" s="77"/>
      <c r="AZ2768" s="77"/>
    </row>
    <row r="2769" spans="49:52" x14ac:dyDescent="0.35">
      <c r="AW2769" s="77"/>
      <c r="AX2769" s="77"/>
      <c r="AY2769" s="77"/>
      <c r="AZ2769" s="77"/>
    </row>
    <row r="2770" spans="49:52" x14ac:dyDescent="0.35">
      <c r="AW2770" s="77"/>
      <c r="AX2770" s="77"/>
      <c r="AY2770" s="77"/>
      <c r="AZ2770" s="77"/>
    </row>
    <row r="2771" spans="49:52" x14ac:dyDescent="0.35">
      <c r="AW2771" s="77"/>
      <c r="AX2771" s="77"/>
      <c r="AY2771" s="77"/>
      <c r="AZ2771" s="77"/>
    </row>
    <row r="2772" spans="49:52" x14ac:dyDescent="0.35">
      <c r="AW2772" s="77"/>
      <c r="AX2772" s="77"/>
      <c r="AY2772" s="77"/>
      <c r="AZ2772" s="77"/>
    </row>
    <row r="2773" spans="49:52" x14ac:dyDescent="0.35">
      <c r="AW2773" s="77"/>
      <c r="AX2773" s="77"/>
      <c r="AY2773" s="77"/>
      <c r="AZ2773" s="77"/>
    </row>
    <row r="2774" spans="49:52" x14ac:dyDescent="0.35">
      <c r="AW2774" s="77"/>
      <c r="AX2774" s="77"/>
      <c r="AY2774" s="77"/>
      <c r="AZ2774" s="77"/>
    </row>
    <row r="2775" spans="49:52" x14ac:dyDescent="0.35">
      <c r="AW2775" s="77"/>
      <c r="AX2775" s="77"/>
      <c r="AY2775" s="77"/>
      <c r="AZ2775" s="77"/>
    </row>
    <row r="2776" spans="49:52" x14ac:dyDescent="0.35">
      <c r="AW2776" s="77"/>
      <c r="AX2776" s="77"/>
      <c r="AY2776" s="77"/>
      <c r="AZ2776" s="77"/>
    </row>
    <row r="2777" spans="49:52" x14ac:dyDescent="0.35">
      <c r="AW2777" s="77"/>
      <c r="AX2777" s="77"/>
      <c r="AY2777" s="77"/>
      <c r="AZ2777" s="77"/>
    </row>
    <row r="2778" spans="49:52" x14ac:dyDescent="0.35">
      <c r="AW2778" s="77"/>
      <c r="AX2778" s="77"/>
      <c r="AY2778" s="77"/>
      <c r="AZ2778" s="77"/>
    </row>
    <row r="2779" spans="49:52" x14ac:dyDescent="0.35">
      <c r="AW2779" s="77"/>
      <c r="AX2779" s="77"/>
      <c r="AY2779" s="77"/>
      <c r="AZ2779" s="77"/>
    </row>
    <row r="2780" spans="49:52" x14ac:dyDescent="0.35">
      <c r="AW2780" s="77"/>
      <c r="AX2780" s="77"/>
      <c r="AY2780" s="77"/>
      <c r="AZ2780" s="77"/>
    </row>
    <row r="2781" spans="49:52" x14ac:dyDescent="0.35">
      <c r="AW2781" s="77"/>
      <c r="AX2781" s="77"/>
      <c r="AY2781" s="77"/>
      <c r="AZ2781" s="77"/>
    </row>
    <row r="2782" spans="49:52" x14ac:dyDescent="0.35">
      <c r="AW2782" s="77"/>
      <c r="AX2782" s="77"/>
      <c r="AY2782" s="77"/>
      <c r="AZ2782" s="77"/>
    </row>
    <row r="2783" spans="49:52" x14ac:dyDescent="0.35">
      <c r="AW2783" s="77"/>
      <c r="AX2783" s="77"/>
      <c r="AY2783" s="77"/>
      <c r="AZ2783" s="77"/>
    </row>
    <row r="2784" spans="49:52" x14ac:dyDescent="0.35">
      <c r="AW2784" s="77"/>
      <c r="AX2784" s="77"/>
      <c r="AY2784" s="77"/>
      <c r="AZ2784" s="77"/>
    </row>
    <row r="2785" spans="49:52" x14ac:dyDescent="0.35">
      <c r="AW2785" s="77"/>
      <c r="AX2785" s="77"/>
      <c r="AY2785" s="77"/>
      <c r="AZ2785" s="77"/>
    </row>
    <row r="2786" spans="49:52" x14ac:dyDescent="0.35">
      <c r="AW2786" s="77"/>
      <c r="AX2786" s="77"/>
      <c r="AY2786" s="77"/>
      <c r="AZ2786" s="77"/>
    </row>
    <row r="2787" spans="49:52" x14ac:dyDescent="0.35">
      <c r="AW2787" s="77"/>
      <c r="AX2787" s="77"/>
      <c r="AY2787" s="77"/>
      <c r="AZ2787" s="77"/>
    </row>
    <row r="2788" spans="49:52" x14ac:dyDescent="0.35">
      <c r="AW2788" s="77"/>
      <c r="AX2788" s="77"/>
      <c r="AY2788" s="77"/>
      <c r="AZ2788" s="77"/>
    </row>
    <row r="2789" spans="49:52" x14ac:dyDescent="0.35">
      <c r="AW2789" s="77"/>
      <c r="AX2789" s="77"/>
      <c r="AY2789" s="77"/>
      <c r="AZ2789" s="77"/>
    </row>
    <row r="2790" spans="49:52" x14ac:dyDescent="0.35">
      <c r="AW2790" s="77"/>
      <c r="AX2790" s="77"/>
      <c r="AY2790" s="77"/>
      <c r="AZ2790" s="77"/>
    </row>
    <row r="2791" spans="49:52" x14ac:dyDescent="0.35">
      <c r="AW2791" s="77"/>
      <c r="AX2791" s="77"/>
      <c r="AY2791" s="77"/>
      <c r="AZ2791" s="77"/>
    </row>
    <row r="2792" spans="49:52" x14ac:dyDescent="0.35">
      <c r="AW2792" s="77"/>
      <c r="AX2792" s="77"/>
      <c r="AY2792" s="77"/>
      <c r="AZ2792" s="77"/>
    </row>
    <row r="2793" spans="49:52" x14ac:dyDescent="0.35">
      <c r="AW2793" s="77"/>
      <c r="AX2793" s="77"/>
      <c r="AY2793" s="77"/>
      <c r="AZ2793" s="77"/>
    </row>
    <row r="2794" spans="49:52" x14ac:dyDescent="0.35">
      <c r="AW2794" s="77"/>
      <c r="AX2794" s="77"/>
      <c r="AY2794" s="77"/>
      <c r="AZ2794" s="77"/>
    </row>
    <row r="2795" spans="49:52" x14ac:dyDescent="0.35">
      <c r="AW2795" s="77"/>
      <c r="AX2795" s="77"/>
      <c r="AY2795" s="77"/>
      <c r="AZ2795" s="77"/>
    </row>
    <row r="2796" spans="49:52" x14ac:dyDescent="0.35">
      <c r="AW2796" s="77"/>
      <c r="AX2796" s="77"/>
      <c r="AY2796" s="77"/>
      <c r="AZ2796" s="77"/>
    </row>
    <row r="2797" spans="49:52" x14ac:dyDescent="0.35">
      <c r="AW2797" s="77"/>
      <c r="AX2797" s="77"/>
      <c r="AY2797" s="77"/>
      <c r="AZ2797" s="77"/>
    </row>
    <row r="2798" spans="49:52" x14ac:dyDescent="0.35">
      <c r="AW2798" s="77"/>
      <c r="AX2798" s="77"/>
      <c r="AY2798" s="77"/>
      <c r="AZ2798" s="77"/>
    </row>
    <row r="2799" spans="49:52" x14ac:dyDescent="0.35">
      <c r="AW2799" s="77"/>
      <c r="AX2799" s="77"/>
      <c r="AY2799" s="77"/>
      <c r="AZ2799" s="77"/>
    </row>
    <row r="2800" spans="49:52" x14ac:dyDescent="0.35">
      <c r="AW2800" s="77"/>
      <c r="AX2800" s="77"/>
      <c r="AY2800" s="77"/>
      <c r="AZ2800" s="77"/>
    </row>
    <row r="2801" spans="49:52" x14ac:dyDescent="0.35">
      <c r="AW2801" s="77"/>
      <c r="AX2801" s="77"/>
      <c r="AY2801" s="77"/>
      <c r="AZ2801" s="77"/>
    </row>
    <row r="2802" spans="49:52" x14ac:dyDescent="0.35">
      <c r="AW2802" s="77"/>
      <c r="AX2802" s="77"/>
      <c r="AY2802" s="77"/>
      <c r="AZ2802" s="77"/>
    </row>
    <row r="2803" spans="49:52" x14ac:dyDescent="0.35">
      <c r="AW2803" s="77"/>
      <c r="AX2803" s="77"/>
      <c r="AY2803" s="77"/>
      <c r="AZ2803" s="77"/>
    </row>
    <row r="2804" spans="49:52" x14ac:dyDescent="0.35">
      <c r="AW2804" s="77"/>
      <c r="AX2804" s="77"/>
      <c r="AY2804" s="77"/>
      <c r="AZ2804" s="77"/>
    </row>
    <row r="2805" spans="49:52" x14ac:dyDescent="0.35">
      <c r="AW2805" s="77"/>
      <c r="AX2805" s="77"/>
      <c r="AY2805" s="77"/>
      <c r="AZ2805" s="77"/>
    </row>
    <row r="2806" spans="49:52" x14ac:dyDescent="0.35">
      <c r="AW2806" s="77"/>
      <c r="AX2806" s="77"/>
      <c r="AY2806" s="77"/>
      <c r="AZ2806" s="77"/>
    </row>
    <row r="2807" spans="49:52" x14ac:dyDescent="0.35">
      <c r="AW2807" s="77"/>
      <c r="AX2807" s="77"/>
      <c r="AY2807" s="77"/>
      <c r="AZ2807" s="77"/>
    </row>
    <row r="2808" spans="49:52" x14ac:dyDescent="0.35">
      <c r="AW2808" s="77"/>
      <c r="AX2808" s="77"/>
      <c r="AY2808" s="77"/>
      <c r="AZ2808" s="77"/>
    </row>
    <row r="2809" spans="49:52" x14ac:dyDescent="0.35">
      <c r="AW2809" s="77"/>
      <c r="AX2809" s="77"/>
      <c r="AY2809" s="77"/>
      <c r="AZ2809" s="77"/>
    </row>
    <row r="2810" spans="49:52" x14ac:dyDescent="0.35">
      <c r="AW2810" s="77"/>
      <c r="AX2810" s="77"/>
      <c r="AY2810" s="77"/>
      <c r="AZ2810" s="77"/>
    </row>
    <row r="2811" spans="49:52" x14ac:dyDescent="0.35">
      <c r="AW2811" s="77"/>
      <c r="AX2811" s="77"/>
      <c r="AY2811" s="77"/>
      <c r="AZ2811" s="77"/>
    </row>
    <row r="2812" spans="49:52" x14ac:dyDescent="0.35">
      <c r="AW2812" s="77"/>
      <c r="AX2812" s="77"/>
      <c r="AY2812" s="77"/>
      <c r="AZ2812" s="77"/>
    </row>
    <row r="2813" spans="49:52" x14ac:dyDescent="0.35">
      <c r="AW2813" s="77"/>
      <c r="AX2813" s="77"/>
      <c r="AY2813" s="77"/>
      <c r="AZ2813" s="77"/>
    </row>
    <row r="2814" spans="49:52" x14ac:dyDescent="0.35">
      <c r="AW2814" s="77"/>
      <c r="AX2814" s="77"/>
      <c r="AY2814" s="77"/>
      <c r="AZ2814" s="77"/>
    </row>
    <row r="2815" spans="49:52" x14ac:dyDescent="0.35">
      <c r="AW2815" s="77"/>
      <c r="AX2815" s="77"/>
      <c r="AY2815" s="77"/>
      <c r="AZ2815" s="77"/>
    </row>
    <row r="2816" spans="49:52" x14ac:dyDescent="0.35">
      <c r="AW2816" s="77"/>
      <c r="AX2816" s="77"/>
      <c r="AY2816" s="77"/>
      <c r="AZ2816" s="77"/>
    </row>
    <row r="2817" spans="49:52" x14ac:dyDescent="0.35">
      <c r="AW2817" s="77"/>
      <c r="AX2817" s="77"/>
      <c r="AY2817" s="77"/>
      <c r="AZ2817" s="77"/>
    </row>
    <row r="2818" spans="49:52" x14ac:dyDescent="0.35">
      <c r="AW2818" s="77"/>
      <c r="AX2818" s="77"/>
      <c r="AY2818" s="77"/>
      <c r="AZ2818" s="77"/>
    </row>
    <row r="2819" spans="49:52" x14ac:dyDescent="0.35">
      <c r="AW2819" s="77"/>
      <c r="AX2819" s="77"/>
      <c r="AY2819" s="77"/>
      <c r="AZ2819" s="77"/>
    </row>
    <row r="2820" spans="49:52" x14ac:dyDescent="0.35">
      <c r="AW2820" s="77"/>
      <c r="AX2820" s="77"/>
      <c r="AY2820" s="77"/>
      <c r="AZ2820" s="77"/>
    </row>
    <row r="2821" spans="49:52" x14ac:dyDescent="0.35">
      <c r="AW2821" s="77"/>
      <c r="AX2821" s="77"/>
      <c r="AY2821" s="77"/>
      <c r="AZ2821" s="77"/>
    </row>
    <row r="2822" spans="49:52" x14ac:dyDescent="0.35">
      <c r="AW2822" s="77"/>
      <c r="AX2822" s="77"/>
      <c r="AY2822" s="77"/>
      <c r="AZ2822" s="77"/>
    </row>
    <row r="2823" spans="49:52" x14ac:dyDescent="0.35">
      <c r="AW2823" s="77"/>
      <c r="AX2823" s="77"/>
      <c r="AY2823" s="77"/>
      <c r="AZ2823" s="77"/>
    </row>
    <row r="2824" spans="49:52" x14ac:dyDescent="0.35">
      <c r="AW2824" s="77"/>
      <c r="AX2824" s="77"/>
      <c r="AY2824" s="77"/>
      <c r="AZ2824" s="77"/>
    </row>
    <row r="2825" spans="49:52" x14ac:dyDescent="0.35">
      <c r="AW2825" s="77"/>
      <c r="AX2825" s="77"/>
      <c r="AY2825" s="77"/>
      <c r="AZ2825" s="77"/>
    </row>
    <row r="2826" spans="49:52" x14ac:dyDescent="0.35">
      <c r="AW2826" s="77"/>
      <c r="AX2826" s="77"/>
      <c r="AY2826" s="77"/>
      <c r="AZ2826" s="77"/>
    </row>
    <row r="2827" spans="49:52" x14ac:dyDescent="0.35">
      <c r="AW2827" s="77"/>
      <c r="AX2827" s="77"/>
      <c r="AY2827" s="77"/>
      <c r="AZ2827" s="77"/>
    </row>
    <row r="2828" spans="49:52" x14ac:dyDescent="0.35">
      <c r="AW2828" s="77"/>
      <c r="AX2828" s="77"/>
      <c r="AY2828" s="77"/>
      <c r="AZ2828" s="77"/>
    </row>
    <row r="2829" spans="49:52" x14ac:dyDescent="0.35">
      <c r="AW2829" s="77"/>
      <c r="AX2829" s="77"/>
      <c r="AY2829" s="77"/>
      <c r="AZ2829" s="77"/>
    </row>
    <row r="2830" spans="49:52" x14ac:dyDescent="0.35">
      <c r="AW2830" s="77"/>
      <c r="AX2830" s="77"/>
      <c r="AY2830" s="77"/>
      <c r="AZ2830" s="77"/>
    </row>
    <row r="2831" spans="49:52" x14ac:dyDescent="0.35">
      <c r="AW2831" s="77"/>
      <c r="AX2831" s="77"/>
      <c r="AY2831" s="77"/>
      <c r="AZ2831" s="77"/>
    </row>
    <row r="2832" spans="49:52" x14ac:dyDescent="0.35">
      <c r="AW2832" s="77"/>
      <c r="AX2832" s="77"/>
      <c r="AY2832" s="77"/>
      <c r="AZ2832" s="77"/>
    </row>
    <row r="2833" spans="49:52" x14ac:dyDescent="0.35">
      <c r="AW2833" s="77"/>
      <c r="AX2833" s="77"/>
      <c r="AY2833" s="77"/>
      <c r="AZ2833" s="77"/>
    </row>
    <row r="2834" spans="49:52" x14ac:dyDescent="0.35">
      <c r="AW2834" s="77"/>
      <c r="AX2834" s="77"/>
      <c r="AY2834" s="77"/>
      <c r="AZ2834" s="77"/>
    </row>
    <row r="2835" spans="49:52" x14ac:dyDescent="0.35">
      <c r="AW2835" s="77"/>
      <c r="AX2835" s="77"/>
      <c r="AY2835" s="77"/>
      <c r="AZ2835" s="77"/>
    </row>
    <row r="2836" spans="49:52" x14ac:dyDescent="0.35">
      <c r="AW2836" s="77"/>
      <c r="AX2836" s="77"/>
      <c r="AY2836" s="77"/>
      <c r="AZ2836" s="77"/>
    </row>
    <row r="2837" spans="49:52" x14ac:dyDescent="0.35">
      <c r="AW2837" s="77"/>
      <c r="AX2837" s="77"/>
      <c r="AY2837" s="77"/>
      <c r="AZ2837" s="77"/>
    </row>
    <row r="2838" spans="49:52" x14ac:dyDescent="0.35">
      <c r="AW2838" s="77"/>
      <c r="AX2838" s="77"/>
      <c r="AY2838" s="77"/>
      <c r="AZ2838" s="77"/>
    </row>
    <row r="2839" spans="49:52" x14ac:dyDescent="0.35">
      <c r="AW2839" s="77"/>
      <c r="AX2839" s="77"/>
      <c r="AY2839" s="77"/>
      <c r="AZ2839" s="77"/>
    </row>
    <row r="2840" spans="49:52" x14ac:dyDescent="0.35">
      <c r="AW2840" s="77"/>
      <c r="AX2840" s="77"/>
      <c r="AY2840" s="77"/>
      <c r="AZ2840" s="77"/>
    </row>
    <row r="2841" spans="49:52" x14ac:dyDescent="0.35">
      <c r="AW2841" s="77"/>
      <c r="AX2841" s="77"/>
      <c r="AY2841" s="77"/>
      <c r="AZ2841" s="77"/>
    </row>
    <row r="2842" spans="49:52" x14ac:dyDescent="0.35">
      <c r="AW2842" s="77"/>
      <c r="AX2842" s="77"/>
      <c r="AY2842" s="77"/>
      <c r="AZ2842" s="77"/>
    </row>
    <row r="2843" spans="49:52" x14ac:dyDescent="0.35">
      <c r="AW2843" s="77"/>
      <c r="AX2843" s="77"/>
      <c r="AY2843" s="77"/>
      <c r="AZ2843" s="77"/>
    </row>
    <row r="2844" spans="49:52" x14ac:dyDescent="0.35">
      <c r="AW2844" s="77"/>
      <c r="AX2844" s="77"/>
      <c r="AY2844" s="77"/>
      <c r="AZ2844" s="77"/>
    </row>
    <row r="2845" spans="49:52" x14ac:dyDescent="0.35">
      <c r="AW2845" s="77"/>
      <c r="AX2845" s="77"/>
      <c r="AY2845" s="77"/>
      <c r="AZ2845" s="77"/>
    </row>
    <row r="2846" spans="49:52" x14ac:dyDescent="0.35">
      <c r="AW2846" s="77"/>
      <c r="AX2846" s="77"/>
      <c r="AY2846" s="77"/>
      <c r="AZ2846" s="77"/>
    </row>
    <row r="2847" spans="49:52" x14ac:dyDescent="0.35">
      <c r="AW2847" s="77"/>
      <c r="AX2847" s="77"/>
      <c r="AY2847" s="77"/>
      <c r="AZ2847" s="77"/>
    </row>
    <row r="2848" spans="49:52" x14ac:dyDescent="0.35">
      <c r="AW2848" s="77"/>
      <c r="AX2848" s="77"/>
      <c r="AY2848" s="77"/>
      <c r="AZ2848" s="77"/>
    </row>
    <row r="2849" spans="49:52" x14ac:dyDescent="0.35">
      <c r="AW2849" s="77"/>
      <c r="AX2849" s="77"/>
      <c r="AY2849" s="77"/>
      <c r="AZ2849" s="77"/>
    </row>
    <row r="2850" spans="49:52" x14ac:dyDescent="0.35">
      <c r="AW2850" s="77"/>
      <c r="AX2850" s="77"/>
      <c r="AY2850" s="77"/>
      <c r="AZ2850" s="77"/>
    </row>
    <row r="2851" spans="49:52" x14ac:dyDescent="0.35">
      <c r="AW2851" s="77"/>
      <c r="AX2851" s="77"/>
      <c r="AY2851" s="77"/>
      <c r="AZ2851" s="77"/>
    </row>
    <row r="2852" spans="49:52" x14ac:dyDescent="0.35">
      <c r="AW2852" s="77"/>
      <c r="AX2852" s="77"/>
      <c r="AY2852" s="77"/>
      <c r="AZ2852" s="77"/>
    </row>
    <row r="2853" spans="49:52" x14ac:dyDescent="0.35">
      <c r="AW2853" s="77"/>
      <c r="AX2853" s="77"/>
      <c r="AY2853" s="77"/>
      <c r="AZ2853" s="77"/>
    </row>
    <row r="2854" spans="49:52" x14ac:dyDescent="0.35">
      <c r="AW2854" s="77"/>
      <c r="AX2854" s="77"/>
      <c r="AY2854" s="77"/>
      <c r="AZ2854" s="77"/>
    </row>
    <row r="2855" spans="49:52" x14ac:dyDescent="0.35">
      <c r="AW2855" s="77"/>
      <c r="AX2855" s="77"/>
      <c r="AY2855" s="77"/>
      <c r="AZ2855" s="77"/>
    </row>
    <row r="2856" spans="49:52" x14ac:dyDescent="0.35">
      <c r="AW2856" s="77"/>
      <c r="AX2856" s="77"/>
      <c r="AY2856" s="77"/>
      <c r="AZ2856" s="77"/>
    </row>
    <row r="2857" spans="49:52" x14ac:dyDescent="0.35">
      <c r="AW2857" s="77"/>
      <c r="AX2857" s="77"/>
      <c r="AY2857" s="77"/>
      <c r="AZ2857" s="77"/>
    </row>
    <row r="2858" spans="49:52" x14ac:dyDescent="0.35">
      <c r="AW2858" s="77"/>
      <c r="AX2858" s="77"/>
      <c r="AY2858" s="77"/>
      <c r="AZ2858" s="77"/>
    </row>
    <row r="2859" spans="49:52" x14ac:dyDescent="0.35">
      <c r="AW2859" s="77"/>
      <c r="AX2859" s="77"/>
      <c r="AY2859" s="77"/>
      <c r="AZ2859" s="77"/>
    </row>
    <row r="2860" spans="49:52" x14ac:dyDescent="0.35">
      <c r="AW2860" s="77"/>
      <c r="AX2860" s="77"/>
      <c r="AY2860" s="77"/>
      <c r="AZ2860" s="77"/>
    </row>
    <row r="2861" spans="49:52" x14ac:dyDescent="0.35">
      <c r="AW2861" s="77"/>
      <c r="AX2861" s="77"/>
      <c r="AY2861" s="77"/>
      <c r="AZ2861" s="77"/>
    </row>
    <row r="2862" spans="49:52" x14ac:dyDescent="0.35">
      <c r="AW2862" s="77"/>
      <c r="AX2862" s="77"/>
      <c r="AY2862" s="77"/>
      <c r="AZ2862" s="77"/>
    </row>
    <row r="2863" spans="49:52" x14ac:dyDescent="0.35">
      <c r="AW2863" s="77"/>
      <c r="AX2863" s="77"/>
      <c r="AY2863" s="77"/>
      <c r="AZ2863" s="77"/>
    </row>
    <row r="2864" spans="49:52" x14ac:dyDescent="0.35">
      <c r="AW2864" s="77"/>
      <c r="AX2864" s="77"/>
      <c r="AY2864" s="77"/>
      <c r="AZ2864" s="77"/>
    </row>
    <row r="2865" spans="49:52" x14ac:dyDescent="0.35">
      <c r="AW2865" s="77"/>
      <c r="AX2865" s="77"/>
      <c r="AY2865" s="77"/>
      <c r="AZ2865" s="77"/>
    </row>
    <row r="2866" spans="49:52" x14ac:dyDescent="0.35">
      <c r="AW2866" s="77"/>
      <c r="AX2866" s="77"/>
      <c r="AY2866" s="77"/>
      <c r="AZ2866" s="77"/>
    </row>
    <row r="2867" spans="49:52" x14ac:dyDescent="0.35">
      <c r="AW2867" s="77"/>
      <c r="AX2867" s="77"/>
      <c r="AY2867" s="77"/>
      <c r="AZ2867" s="77"/>
    </row>
    <row r="2868" spans="49:52" x14ac:dyDescent="0.35">
      <c r="AW2868" s="77"/>
      <c r="AX2868" s="77"/>
      <c r="AY2868" s="77"/>
      <c r="AZ2868" s="77"/>
    </row>
    <row r="2869" spans="49:52" x14ac:dyDescent="0.35">
      <c r="AW2869" s="77"/>
      <c r="AX2869" s="77"/>
      <c r="AY2869" s="77"/>
      <c r="AZ2869" s="77"/>
    </row>
    <row r="2870" spans="49:52" x14ac:dyDescent="0.35">
      <c r="AW2870" s="77"/>
      <c r="AX2870" s="77"/>
      <c r="AY2870" s="77"/>
      <c r="AZ2870" s="77"/>
    </row>
    <row r="2871" spans="49:52" x14ac:dyDescent="0.35">
      <c r="AW2871" s="77"/>
      <c r="AX2871" s="77"/>
      <c r="AY2871" s="77"/>
      <c r="AZ2871" s="77"/>
    </row>
    <row r="2872" spans="49:52" x14ac:dyDescent="0.35">
      <c r="AW2872" s="77"/>
      <c r="AX2872" s="77"/>
      <c r="AY2872" s="77"/>
      <c r="AZ2872" s="77"/>
    </row>
    <row r="2873" spans="49:52" x14ac:dyDescent="0.35">
      <c r="AW2873" s="77"/>
      <c r="AX2873" s="77"/>
      <c r="AY2873" s="77"/>
      <c r="AZ2873" s="77"/>
    </row>
    <row r="2874" spans="49:52" x14ac:dyDescent="0.35">
      <c r="AW2874" s="77"/>
      <c r="AX2874" s="77"/>
      <c r="AY2874" s="77"/>
      <c r="AZ2874" s="77"/>
    </row>
    <row r="2875" spans="49:52" x14ac:dyDescent="0.35">
      <c r="AW2875" s="77"/>
      <c r="AX2875" s="77"/>
      <c r="AY2875" s="77"/>
      <c r="AZ2875" s="77"/>
    </row>
    <row r="2876" spans="49:52" x14ac:dyDescent="0.35">
      <c r="AW2876" s="77"/>
      <c r="AX2876" s="77"/>
      <c r="AY2876" s="77"/>
      <c r="AZ2876" s="77"/>
    </row>
    <row r="2877" spans="49:52" x14ac:dyDescent="0.35">
      <c r="AW2877" s="77"/>
      <c r="AX2877" s="77"/>
      <c r="AY2877" s="77"/>
      <c r="AZ2877" s="77"/>
    </row>
    <row r="2878" spans="49:52" x14ac:dyDescent="0.35">
      <c r="AW2878" s="77"/>
      <c r="AX2878" s="77"/>
      <c r="AY2878" s="77"/>
      <c r="AZ2878" s="77"/>
    </row>
    <row r="2879" spans="49:52" x14ac:dyDescent="0.35">
      <c r="AW2879" s="77"/>
      <c r="AX2879" s="77"/>
      <c r="AY2879" s="77"/>
      <c r="AZ2879" s="77"/>
    </row>
    <row r="2880" spans="49:52" x14ac:dyDescent="0.35">
      <c r="AW2880" s="77"/>
      <c r="AX2880" s="77"/>
      <c r="AY2880" s="77"/>
      <c r="AZ2880" s="77"/>
    </row>
    <row r="2881" spans="49:52" x14ac:dyDescent="0.35">
      <c r="AW2881" s="77"/>
      <c r="AX2881" s="77"/>
      <c r="AY2881" s="77"/>
      <c r="AZ2881" s="77"/>
    </row>
    <row r="2882" spans="49:52" x14ac:dyDescent="0.35">
      <c r="AW2882" s="77"/>
      <c r="AX2882" s="77"/>
      <c r="AY2882" s="77"/>
      <c r="AZ2882" s="77"/>
    </row>
    <row r="2883" spans="49:52" x14ac:dyDescent="0.35">
      <c r="AW2883" s="77"/>
      <c r="AX2883" s="77"/>
      <c r="AY2883" s="77"/>
      <c r="AZ2883" s="77"/>
    </row>
    <row r="2884" spans="49:52" x14ac:dyDescent="0.35">
      <c r="AW2884" s="77"/>
      <c r="AX2884" s="77"/>
      <c r="AY2884" s="77"/>
      <c r="AZ2884" s="77"/>
    </row>
    <row r="2885" spans="49:52" x14ac:dyDescent="0.35">
      <c r="AW2885" s="77"/>
      <c r="AX2885" s="77"/>
      <c r="AY2885" s="77"/>
      <c r="AZ2885" s="77"/>
    </row>
    <row r="2886" spans="49:52" x14ac:dyDescent="0.35">
      <c r="AW2886" s="77"/>
      <c r="AX2886" s="77"/>
      <c r="AY2886" s="77"/>
      <c r="AZ2886" s="77"/>
    </row>
    <row r="2887" spans="49:52" x14ac:dyDescent="0.35">
      <c r="AW2887" s="77"/>
      <c r="AX2887" s="77"/>
      <c r="AY2887" s="77"/>
      <c r="AZ2887" s="77"/>
    </row>
    <row r="2888" spans="49:52" x14ac:dyDescent="0.35">
      <c r="AW2888" s="77"/>
      <c r="AX2888" s="77"/>
      <c r="AY2888" s="77"/>
      <c r="AZ2888" s="77"/>
    </row>
    <row r="2889" spans="49:52" x14ac:dyDescent="0.35">
      <c r="AW2889" s="77"/>
      <c r="AX2889" s="77"/>
      <c r="AY2889" s="77"/>
      <c r="AZ2889" s="77"/>
    </row>
    <row r="2890" spans="49:52" x14ac:dyDescent="0.35">
      <c r="AW2890" s="77"/>
      <c r="AX2890" s="77"/>
      <c r="AY2890" s="77"/>
      <c r="AZ2890" s="77"/>
    </row>
    <row r="2891" spans="49:52" x14ac:dyDescent="0.35">
      <c r="AW2891" s="77"/>
      <c r="AX2891" s="77"/>
      <c r="AY2891" s="77"/>
      <c r="AZ2891" s="77"/>
    </row>
    <row r="2892" spans="49:52" x14ac:dyDescent="0.35">
      <c r="AW2892" s="77"/>
      <c r="AX2892" s="77"/>
      <c r="AY2892" s="77"/>
      <c r="AZ2892" s="77"/>
    </row>
    <row r="2893" spans="49:52" x14ac:dyDescent="0.35">
      <c r="AW2893" s="77"/>
      <c r="AX2893" s="77"/>
      <c r="AY2893" s="77"/>
      <c r="AZ2893" s="77"/>
    </row>
    <row r="2894" spans="49:52" x14ac:dyDescent="0.35">
      <c r="AW2894" s="77"/>
      <c r="AX2894" s="77"/>
      <c r="AY2894" s="77"/>
      <c r="AZ2894" s="77"/>
    </row>
    <row r="2895" spans="49:52" x14ac:dyDescent="0.35">
      <c r="AW2895" s="77"/>
      <c r="AX2895" s="77"/>
      <c r="AY2895" s="77"/>
      <c r="AZ2895" s="77"/>
    </row>
    <row r="2896" spans="49:52" x14ac:dyDescent="0.35">
      <c r="AW2896" s="77"/>
      <c r="AX2896" s="77"/>
      <c r="AY2896" s="77"/>
      <c r="AZ2896" s="77"/>
    </row>
    <row r="2897" spans="49:52" x14ac:dyDescent="0.35">
      <c r="AW2897" s="77"/>
      <c r="AX2897" s="77"/>
      <c r="AY2897" s="77"/>
      <c r="AZ2897" s="77"/>
    </row>
    <row r="2898" spans="49:52" x14ac:dyDescent="0.35">
      <c r="AW2898" s="77"/>
      <c r="AX2898" s="77"/>
      <c r="AY2898" s="77"/>
      <c r="AZ2898" s="77"/>
    </row>
    <row r="2899" spans="49:52" x14ac:dyDescent="0.35">
      <c r="AW2899" s="77"/>
      <c r="AX2899" s="77"/>
      <c r="AY2899" s="77"/>
      <c r="AZ2899" s="77"/>
    </row>
    <row r="2900" spans="49:52" x14ac:dyDescent="0.35">
      <c r="AW2900" s="77"/>
      <c r="AX2900" s="77"/>
      <c r="AY2900" s="77"/>
      <c r="AZ2900" s="77"/>
    </row>
    <row r="2901" spans="49:52" x14ac:dyDescent="0.35">
      <c r="AW2901" s="77"/>
      <c r="AX2901" s="77"/>
      <c r="AY2901" s="77"/>
      <c r="AZ2901" s="77"/>
    </row>
    <row r="2902" spans="49:52" x14ac:dyDescent="0.35">
      <c r="AW2902" s="77"/>
      <c r="AX2902" s="77"/>
      <c r="AY2902" s="77"/>
      <c r="AZ2902" s="77"/>
    </row>
    <row r="2903" spans="49:52" x14ac:dyDescent="0.35">
      <c r="AW2903" s="77"/>
      <c r="AX2903" s="77"/>
      <c r="AY2903" s="77"/>
      <c r="AZ2903" s="77"/>
    </row>
    <row r="2904" spans="49:52" x14ac:dyDescent="0.35">
      <c r="AW2904" s="77"/>
      <c r="AX2904" s="77"/>
      <c r="AY2904" s="77"/>
      <c r="AZ2904" s="77"/>
    </row>
    <row r="2905" spans="49:52" x14ac:dyDescent="0.35">
      <c r="AW2905" s="77"/>
      <c r="AX2905" s="77"/>
      <c r="AY2905" s="77"/>
      <c r="AZ2905" s="77"/>
    </row>
    <row r="2906" spans="49:52" x14ac:dyDescent="0.35">
      <c r="AW2906" s="77"/>
      <c r="AX2906" s="77"/>
      <c r="AY2906" s="77"/>
      <c r="AZ2906" s="77"/>
    </row>
    <row r="2907" spans="49:52" x14ac:dyDescent="0.35">
      <c r="AW2907" s="77"/>
      <c r="AX2907" s="77"/>
      <c r="AY2907" s="77"/>
      <c r="AZ2907" s="77"/>
    </row>
    <row r="2908" spans="49:52" x14ac:dyDescent="0.35">
      <c r="AW2908" s="77"/>
      <c r="AX2908" s="77"/>
      <c r="AY2908" s="77"/>
      <c r="AZ2908" s="77"/>
    </row>
    <row r="2909" spans="49:52" x14ac:dyDescent="0.35">
      <c r="AW2909" s="77"/>
      <c r="AX2909" s="77"/>
      <c r="AY2909" s="77"/>
      <c r="AZ2909" s="77"/>
    </row>
    <row r="2910" spans="49:52" x14ac:dyDescent="0.35">
      <c r="AW2910" s="77"/>
      <c r="AX2910" s="77"/>
      <c r="AY2910" s="77"/>
      <c r="AZ2910" s="77"/>
    </row>
    <row r="2911" spans="49:52" x14ac:dyDescent="0.35">
      <c r="AW2911" s="77"/>
      <c r="AX2911" s="77"/>
      <c r="AY2911" s="77"/>
      <c r="AZ2911" s="77"/>
    </row>
    <row r="2912" spans="49:52" x14ac:dyDescent="0.35">
      <c r="AW2912" s="77"/>
      <c r="AX2912" s="77"/>
      <c r="AY2912" s="77"/>
      <c r="AZ2912" s="77"/>
    </row>
    <row r="2913" spans="49:52" x14ac:dyDescent="0.35">
      <c r="AW2913" s="77"/>
      <c r="AX2913" s="77"/>
      <c r="AY2913" s="77"/>
      <c r="AZ2913" s="77"/>
    </row>
    <row r="2914" spans="49:52" x14ac:dyDescent="0.35">
      <c r="AW2914" s="77"/>
      <c r="AX2914" s="77"/>
      <c r="AY2914" s="77"/>
      <c r="AZ2914" s="77"/>
    </row>
    <row r="2915" spans="49:52" x14ac:dyDescent="0.35">
      <c r="AW2915" s="77"/>
      <c r="AX2915" s="77"/>
      <c r="AY2915" s="77"/>
      <c r="AZ2915" s="77"/>
    </row>
    <row r="2916" spans="49:52" x14ac:dyDescent="0.35">
      <c r="AW2916" s="77"/>
      <c r="AX2916" s="77"/>
      <c r="AY2916" s="77"/>
      <c r="AZ2916" s="77"/>
    </row>
    <row r="2917" spans="49:52" x14ac:dyDescent="0.35">
      <c r="AW2917" s="77"/>
      <c r="AX2917" s="77"/>
      <c r="AY2917" s="77"/>
      <c r="AZ2917" s="77"/>
    </row>
    <row r="2918" spans="49:52" x14ac:dyDescent="0.35">
      <c r="AW2918" s="77"/>
      <c r="AX2918" s="77"/>
      <c r="AY2918" s="77"/>
      <c r="AZ2918" s="77"/>
    </row>
    <row r="2919" spans="49:52" x14ac:dyDescent="0.35">
      <c r="AW2919" s="77"/>
      <c r="AX2919" s="77"/>
      <c r="AY2919" s="77"/>
      <c r="AZ2919" s="77"/>
    </row>
    <row r="2920" spans="49:52" x14ac:dyDescent="0.35">
      <c r="AW2920" s="77"/>
      <c r="AX2920" s="77"/>
      <c r="AY2920" s="77"/>
      <c r="AZ2920" s="77"/>
    </row>
    <row r="2921" spans="49:52" x14ac:dyDescent="0.35">
      <c r="AW2921" s="77"/>
      <c r="AX2921" s="77"/>
      <c r="AY2921" s="77"/>
      <c r="AZ2921" s="77"/>
    </row>
    <row r="2922" spans="49:52" x14ac:dyDescent="0.35">
      <c r="AW2922" s="77"/>
      <c r="AX2922" s="77"/>
      <c r="AY2922" s="77"/>
      <c r="AZ2922" s="77"/>
    </row>
    <row r="2923" spans="49:52" x14ac:dyDescent="0.35">
      <c r="AW2923" s="77"/>
      <c r="AX2923" s="77"/>
      <c r="AY2923" s="77"/>
      <c r="AZ2923" s="77"/>
    </row>
    <row r="2924" spans="49:52" x14ac:dyDescent="0.35">
      <c r="AW2924" s="77"/>
      <c r="AX2924" s="77"/>
      <c r="AY2924" s="77"/>
      <c r="AZ2924" s="77"/>
    </row>
    <row r="2925" spans="49:52" x14ac:dyDescent="0.35">
      <c r="AW2925" s="77"/>
      <c r="AX2925" s="77"/>
      <c r="AY2925" s="77"/>
      <c r="AZ2925" s="77"/>
    </row>
    <row r="2926" spans="49:52" x14ac:dyDescent="0.35">
      <c r="AW2926" s="77"/>
      <c r="AX2926" s="77"/>
      <c r="AY2926" s="77"/>
      <c r="AZ2926" s="77"/>
    </row>
    <row r="2927" spans="49:52" x14ac:dyDescent="0.35">
      <c r="AW2927" s="77"/>
      <c r="AX2927" s="77"/>
      <c r="AY2927" s="77"/>
      <c r="AZ2927" s="77"/>
    </row>
    <row r="2928" spans="49:52" x14ac:dyDescent="0.35">
      <c r="AW2928" s="77"/>
      <c r="AX2928" s="77"/>
      <c r="AY2928" s="77"/>
      <c r="AZ2928" s="77"/>
    </row>
    <row r="2929" spans="49:52" x14ac:dyDescent="0.35">
      <c r="AW2929" s="77"/>
      <c r="AX2929" s="77"/>
      <c r="AY2929" s="77"/>
      <c r="AZ2929" s="77"/>
    </row>
    <row r="2930" spans="49:52" x14ac:dyDescent="0.35">
      <c r="AW2930" s="77"/>
      <c r="AX2930" s="77"/>
      <c r="AY2930" s="77"/>
      <c r="AZ2930" s="77"/>
    </row>
    <row r="2931" spans="49:52" x14ac:dyDescent="0.35">
      <c r="AW2931" s="77"/>
      <c r="AX2931" s="77"/>
      <c r="AY2931" s="77"/>
      <c r="AZ2931" s="77"/>
    </row>
    <row r="2932" spans="49:52" x14ac:dyDescent="0.35">
      <c r="AW2932" s="77"/>
      <c r="AX2932" s="77"/>
      <c r="AY2932" s="77"/>
      <c r="AZ2932" s="77"/>
    </row>
    <row r="2933" spans="49:52" x14ac:dyDescent="0.35">
      <c r="AW2933" s="77"/>
      <c r="AX2933" s="77"/>
      <c r="AY2933" s="77"/>
      <c r="AZ2933" s="77"/>
    </row>
    <row r="2934" spans="49:52" x14ac:dyDescent="0.35">
      <c r="AW2934" s="77"/>
      <c r="AX2934" s="77"/>
      <c r="AY2934" s="77"/>
      <c r="AZ2934" s="77"/>
    </row>
    <row r="2935" spans="49:52" x14ac:dyDescent="0.35">
      <c r="AW2935" s="77"/>
      <c r="AX2935" s="77"/>
      <c r="AY2935" s="77"/>
      <c r="AZ2935" s="77"/>
    </row>
    <row r="2936" spans="49:52" x14ac:dyDescent="0.35">
      <c r="AW2936" s="77"/>
      <c r="AX2936" s="77"/>
      <c r="AY2936" s="77"/>
      <c r="AZ2936" s="77"/>
    </row>
    <row r="2937" spans="49:52" x14ac:dyDescent="0.35">
      <c r="AW2937" s="77"/>
      <c r="AX2937" s="77"/>
      <c r="AY2937" s="77"/>
      <c r="AZ2937" s="77"/>
    </row>
    <row r="2938" spans="49:52" x14ac:dyDescent="0.35">
      <c r="AW2938" s="77"/>
      <c r="AX2938" s="77"/>
      <c r="AY2938" s="77"/>
      <c r="AZ2938" s="77"/>
    </row>
    <row r="2939" spans="49:52" x14ac:dyDescent="0.35">
      <c r="AW2939" s="77"/>
      <c r="AX2939" s="77"/>
      <c r="AY2939" s="77"/>
      <c r="AZ2939" s="77"/>
    </row>
    <row r="2940" spans="49:52" x14ac:dyDescent="0.35">
      <c r="AW2940" s="77"/>
      <c r="AX2940" s="77"/>
      <c r="AY2940" s="77"/>
      <c r="AZ2940" s="77"/>
    </row>
    <row r="2941" spans="49:52" x14ac:dyDescent="0.35">
      <c r="AW2941" s="77"/>
      <c r="AX2941" s="77"/>
      <c r="AY2941" s="77"/>
      <c r="AZ2941" s="77"/>
    </row>
    <row r="2942" spans="49:52" x14ac:dyDescent="0.35">
      <c r="AW2942" s="77"/>
      <c r="AX2942" s="77"/>
      <c r="AY2942" s="77"/>
      <c r="AZ2942" s="77"/>
    </row>
    <row r="2943" spans="49:52" x14ac:dyDescent="0.35">
      <c r="AW2943" s="77"/>
      <c r="AX2943" s="77"/>
      <c r="AY2943" s="77"/>
      <c r="AZ2943" s="77"/>
    </row>
    <row r="2944" spans="49:52" x14ac:dyDescent="0.35">
      <c r="AW2944" s="77"/>
      <c r="AX2944" s="77"/>
      <c r="AY2944" s="77"/>
      <c r="AZ2944" s="77"/>
    </row>
    <row r="2945" spans="49:52" x14ac:dyDescent="0.35">
      <c r="AW2945" s="77"/>
      <c r="AX2945" s="77"/>
      <c r="AY2945" s="77"/>
      <c r="AZ2945" s="77"/>
    </row>
    <row r="2946" spans="49:52" x14ac:dyDescent="0.35">
      <c r="AW2946" s="77"/>
      <c r="AX2946" s="77"/>
      <c r="AY2946" s="77"/>
      <c r="AZ2946" s="77"/>
    </row>
    <row r="2947" spans="49:52" x14ac:dyDescent="0.35">
      <c r="AW2947" s="77"/>
      <c r="AX2947" s="77"/>
      <c r="AY2947" s="77"/>
      <c r="AZ2947" s="77"/>
    </row>
    <row r="2948" spans="49:52" x14ac:dyDescent="0.35">
      <c r="AW2948" s="77"/>
      <c r="AX2948" s="77"/>
      <c r="AY2948" s="77"/>
      <c r="AZ2948" s="77"/>
    </row>
    <row r="2949" spans="49:52" x14ac:dyDescent="0.35">
      <c r="AW2949" s="77"/>
      <c r="AX2949" s="77"/>
      <c r="AY2949" s="77"/>
      <c r="AZ2949" s="77"/>
    </row>
    <row r="2950" spans="49:52" x14ac:dyDescent="0.35">
      <c r="AW2950" s="77"/>
      <c r="AX2950" s="77"/>
      <c r="AY2950" s="77"/>
      <c r="AZ2950" s="77"/>
    </row>
    <row r="2951" spans="49:52" x14ac:dyDescent="0.35">
      <c r="AW2951" s="77"/>
      <c r="AX2951" s="77"/>
      <c r="AY2951" s="77"/>
      <c r="AZ2951" s="77"/>
    </row>
    <row r="2952" spans="49:52" x14ac:dyDescent="0.35">
      <c r="AW2952" s="77"/>
      <c r="AX2952" s="77"/>
      <c r="AY2952" s="77"/>
      <c r="AZ2952" s="77"/>
    </row>
    <row r="2953" spans="49:52" x14ac:dyDescent="0.35">
      <c r="AW2953" s="77"/>
      <c r="AX2953" s="77"/>
      <c r="AY2953" s="77"/>
      <c r="AZ2953" s="77"/>
    </row>
    <row r="2954" spans="49:52" x14ac:dyDescent="0.35">
      <c r="AW2954" s="77"/>
      <c r="AX2954" s="77"/>
      <c r="AY2954" s="77"/>
      <c r="AZ2954" s="77"/>
    </row>
    <row r="2955" spans="49:52" x14ac:dyDescent="0.35">
      <c r="AW2955" s="77"/>
      <c r="AX2955" s="77"/>
      <c r="AY2955" s="77"/>
      <c r="AZ2955" s="77"/>
    </row>
    <row r="2956" spans="49:52" x14ac:dyDescent="0.35">
      <c r="AW2956" s="77"/>
      <c r="AX2956" s="77"/>
      <c r="AY2956" s="77"/>
      <c r="AZ2956" s="77"/>
    </row>
    <row r="2957" spans="49:52" x14ac:dyDescent="0.35">
      <c r="AW2957" s="77"/>
      <c r="AX2957" s="77"/>
      <c r="AY2957" s="77"/>
      <c r="AZ2957" s="77"/>
    </row>
    <row r="2958" spans="49:52" x14ac:dyDescent="0.35">
      <c r="AW2958" s="77"/>
      <c r="AX2958" s="77"/>
      <c r="AY2958" s="77"/>
      <c r="AZ2958" s="77"/>
    </row>
    <row r="2959" spans="49:52" x14ac:dyDescent="0.35">
      <c r="AW2959" s="77"/>
      <c r="AX2959" s="77"/>
      <c r="AY2959" s="77"/>
      <c r="AZ2959" s="77"/>
    </row>
    <row r="2960" spans="49:52" x14ac:dyDescent="0.35">
      <c r="AW2960" s="77"/>
      <c r="AX2960" s="77"/>
      <c r="AY2960" s="77"/>
      <c r="AZ2960" s="77"/>
    </row>
    <row r="2961" spans="49:52" x14ac:dyDescent="0.35">
      <c r="AW2961" s="77"/>
      <c r="AX2961" s="77"/>
      <c r="AY2961" s="77"/>
      <c r="AZ2961" s="77"/>
    </row>
    <row r="2962" spans="49:52" x14ac:dyDescent="0.35">
      <c r="AW2962" s="77"/>
      <c r="AX2962" s="77"/>
      <c r="AY2962" s="77"/>
      <c r="AZ2962" s="77"/>
    </row>
    <row r="2963" spans="49:52" x14ac:dyDescent="0.35">
      <c r="AW2963" s="77"/>
      <c r="AX2963" s="77"/>
      <c r="AY2963" s="77"/>
      <c r="AZ2963" s="77"/>
    </row>
    <row r="2964" spans="49:52" x14ac:dyDescent="0.35">
      <c r="AW2964" s="77"/>
      <c r="AX2964" s="77"/>
      <c r="AY2964" s="77"/>
      <c r="AZ2964" s="77"/>
    </row>
    <row r="2965" spans="49:52" x14ac:dyDescent="0.35">
      <c r="AW2965" s="77"/>
      <c r="AX2965" s="77"/>
      <c r="AY2965" s="77"/>
      <c r="AZ2965" s="77"/>
    </row>
    <row r="2966" spans="49:52" x14ac:dyDescent="0.35">
      <c r="AW2966" s="77"/>
      <c r="AX2966" s="77"/>
      <c r="AY2966" s="77"/>
      <c r="AZ2966" s="77"/>
    </row>
    <row r="2967" spans="49:52" x14ac:dyDescent="0.35">
      <c r="AW2967" s="77"/>
      <c r="AX2967" s="77"/>
      <c r="AY2967" s="77"/>
      <c r="AZ2967" s="77"/>
    </row>
    <row r="2968" spans="49:52" x14ac:dyDescent="0.35">
      <c r="AW2968" s="77"/>
      <c r="AX2968" s="77"/>
      <c r="AY2968" s="77"/>
      <c r="AZ2968" s="77"/>
    </row>
    <row r="2969" spans="49:52" x14ac:dyDescent="0.35">
      <c r="AW2969" s="77"/>
      <c r="AX2969" s="77"/>
      <c r="AY2969" s="77"/>
      <c r="AZ2969" s="77"/>
    </row>
    <row r="2970" spans="49:52" x14ac:dyDescent="0.35">
      <c r="AW2970" s="77"/>
      <c r="AX2970" s="77"/>
      <c r="AY2970" s="77"/>
      <c r="AZ2970" s="77"/>
    </row>
    <row r="2971" spans="49:52" x14ac:dyDescent="0.35">
      <c r="AW2971" s="77"/>
      <c r="AX2971" s="77"/>
      <c r="AY2971" s="77"/>
      <c r="AZ2971" s="77"/>
    </row>
    <row r="2972" spans="49:52" x14ac:dyDescent="0.35">
      <c r="AW2972" s="77"/>
      <c r="AX2972" s="77"/>
      <c r="AY2972" s="77"/>
      <c r="AZ2972" s="77"/>
    </row>
    <row r="2973" spans="49:52" x14ac:dyDescent="0.35">
      <c r="AW2973" s="77"/>
      <c r="AX2973" s="77"/>
      <c r="AY2973" s="77"/>
      <c r="AZ2973" s="77"/>
    </row>
    <row r="2974" spans="49:52" x14ac:dyDescent="0.35">
      <c r="AW2974" s="77"/>
      <c r="AX2974" s="77"/>
      <c r="AY2974" s="77"/>
      <c r="AZ2974" s="77"/>
    </row>
    <row r="2975" spans="49:52" x14ac:dyDescent="0.35">
      <c r="AW2975" s="77"/>
      <c r="AX2975" s="77"/>
      <c r="AY2975" s="77"/>
      <c r="AZ2975" s="77"/>
    </row>
    <row r="2976" spans="49:52" x14ac:dyDescent="0.35">
      <c r="AW2976" s="77"/>
      <c r="AX2976" s="77"/>
      <c r="AY2976" s="77"/>
      <c r="AZ2976" s="77"/>
    </row>
    <row r="2977" spans="49:52" x14ac:dyDescent="0.35">
      <c r="AW2977" s="77"/>
      <c r="AX2977" s="77"/>
      <c r="AY2977" s="77"/>
      <c r="AZ2977" s="77"/>
    </row>
    <row r="2978" spans="49:52" x14ac:dyDescent="0.35">
      <c r="AW2978" s="77"/>
      <c r="AX2978" s="77"/>
      <c r="AY2978" s="77"/>
      <c r="AZ2978" s="77"/>
    </row>
    <row r="2979" spans="49:52" x14ac:dyDescent="0.35">
      <c r="AW2979" s="77"/>
      <c r="AX2979" s="77"/>
      <c r="AY2979" s="77"/>
      <c r="AZ2979" s="77"/>
    </row>
    <row r="2980" spans="49:52" x14ac:dyDescent="0.35">
      <c r="AW2980" s="77"/>
      <c r="AX2980" s="77"/>
      <c r="AY2980" s="77"/>
      <c r="AZ2980" s="77"/>
    </row>
    <row r="2981" spans="49:52" x14ac:dyDescent="0.35">
      <c r="AW2981" s="77"/>
      <c r="AX2981" s="77"/>
      <c r="AY2981" s="77"/>
      <c r="AZ2981" s="77"/>
    </row>
    <row r="2982" spans="49:52" x14ac:dyDescent="0.35">
      <c r="AW2982" s="77"/>
      <c r="AX2982" s="77"/>
      <c r="AY2982" s="77"/>
      <c r="AZ2982" s="77"/>
    </row>
    <row r="2983" spans="49:52" x14ac:dyDescent="0.35">
      <c r="AW2983" s="77"/>
      <c r="AX2983" s="77"/>
      <c r="AY2983" s="77"/>
      <c r="AZ2983" s="77"/>
    </row>
    <row r="2984" spans="49:52" x14ac:dyDescent="0.35">
      <c r="AW2984" s="77"/>
      <c r="AX2984" s="77"/>
      <c r="AY2984" s="77"/>
      <c r="AZ2984" s="77"/>
    </row>
    <row r="2985" spans="49:52" x14ac:dyDescent="0.35">
      <c r="AW2985" s="77"/>
      <c r="AX2985" s="77"/>
      <c r="AY2985" s="77"/>
      <c r="AZ2985" s="77"/>
    </row>
    <row r="2986" spans="49:52" x14ac:dyDescent="0.35">
      <c r="AW2986" s="77"/>
      <c r="AX2986" s="77"/>
      <c r="AY2986" s="77"/>
      <c r="AZ2986" s="77"/>
    </row>
    <row r="2987" spans="49:52" x14ac:dyDescent="0.35">
      <c r="AW2987" s="77"/>
      <c r="AX2987" s="77"/>
      <c r="AY2987" s="77"/>
      <c r="AZ2987" s="77"/>
    </row>
    <row r="2988" spans="49:52" x14ac:dyDescent="0.35">
      <c r="AW2988" s="77"/>
      <c r="AX2988" s="77"/>
      <c r="AY2988" s="77"/>
      <c r="AZ2988" s="77"/>
    </row>
    <row r="2989" spans="49:52" x14ac:dyDescent="0.35">
      <c r="AW2989" s="77"/>
      <c r="AX2989" s="77"/>
      <c r="AY2989" s="77"/>
      <c r="AZ2989" s="77"/>
    </row>
    <row r="2990" spans="49:52" x14ac:dyDescent="0.35">
      <c r="AW2990" s="77"/>
      <c r="AX2990" s="77"/>
      <c r="AY2990" s="77"/>
      <c r="AZ2990" s="77"/>
    </row>
    <row r="2991" spans="49:52" x14ac:dyDescent="0.35">
      <c r="AW2991" s="77"/>
      <c r="AX2991" s="77"/>
      <c r="AY2991" s="77"/>
      <c r="AZ2991" s="77"/>
    </row>
    <row r="2992" spans="49:52" x14ac:dyDescent="0.35">
      <c r="AW2992" s="77"/>
      <c r="AX2992" s="77"/>
      <c r="AY2992" s="77"/>
      <c r="AZ2992" s="77"/>
    </row>
    <row r="2993" spans="49:52" x14ac:dyDescent="0.35">
      <c r="AW2993" s="77"/>
      <c r="AX2993" s="77"/>
      <c r="AY2993" s="77"/>
      <c r="AZ2993" s="77"/>
    </row>
    <row r="2994" spans="49:52" x14ac:dyDescent="0.35">
      <c r="AW2994" s="77"/>
      <c r="AX2994" s="77"/>
      <c r="AY2994" s="77"/>
      <c r="AZ2994" s="77"/>
    </row>
    <row r="2995" spans="49:52" x14ac:dyDescent="0.35">
      <c r="AW2995" s="77"/>
      <c r="AX2995" s="77"/>
      <c r="AY2995" s="77"/>
      <c r="AZ2995" s="77"/>
    </row>
    <row r="2996" spans="49:52" x14ac:dyDescent="0.35">
      <c r="AW2996" s="77"/>
      <c r="AX2996" s="77"/>
      <c r="AY2996" s="77"/>
      <c r="AZ2996" s="77"/>
    </row>
    <row r="2997" spans="49:52" x14ac:dyDescent="0.35">
      <c r="AW2997" s="77"/>
      <c r="AX2997" s="77"/>
      <c r="AY2997" s="77"/>
      <c r="AZ2997" s="77"/>
    </row>
    <row r="2998" spans="49:52" x14ac:dyDescent="0.35">
      <c r="AW2998" s="77"/>
      <c r="AX2998" s="77"/>
      <c r="AY2998" s="77"/>
      <c r="AZ2998" s="77"/>
    </row>
    <row r="2999" spans="49:52" x14ac:dyDescent="0.35">
      <c r="AW2999" s="77"/>
      <c r="AX2999" s="77"/>
      <c r="AY2999" s="77"/>
      <c r="AZ2999" s="77"/>
    </row>
    <row r="3000" spans="49:52" x14ac:dyDescent="0.35">
      <c r="AW3000" s="77"/>
      <c r="AX3000" s="77"/>
      <c r="AY3000" s="77"/>
      <c r="AZ3000" s="77"/>
    </row>
    <row r="3001" spans="49:52" x14ac:dyDescent="0.35">
      <c r="AW3001" s="77"/>
      <c r="AX3001" s="77"/>
      <c r="AY3001" s="77"/>
      <c r="AZ3001" s="77"/>
    </row>
    <row r="3002" spans="49:52" x14ac:dyDescent="0.35">
      <c r="AW3002" s="77"/>
      <c r="AX3002" s="77"/>
      <c r="AY3002" s="77"/>
      <c r="AZ3002" s="77"/>
    </row>
    <row r="3003" spans="49:52" x14ac:dyDescent="0.35">
      <c r="AW3003" s="77"/>
      <c r="AX3003" s="77"/>
      <c r="AY3003" s="77"/>
      <c r="AZ3003" s="77"/>
    </row>
    <row r="3004" spans="49:52" x14ac:dyDescent="0.35">
      <c r="AW3004" s="77"/>
      <c r="AX3004" s="77"/>
      <c r="AY3004" s="77"/>
      <c r="AZ3004" s="77"/>
    </row>
    <row r="3005" spans="49:52" x14ac:dyDescent="0.35">
      <c r="AW3005" s="77"/>
      <c r="AX3005" s="77"/>
      <c r="AY3005" s="77"/>
      <c r="AZ3005" s="77"/>
    </row>
    <row r="3006" spans="49:52" x14ac:dyDescent="0.35">
      <c r="AW3006" s="77"/>
      <c r="AX3006" s="77"/>
      <c r="AY3006" s="77"/>
      <c r="AZ3006" s="77"/>
    </row>
    <row r="3007" spans="49:52" x14ac:dyDescent="0.35">
      <c r="AW3007" s="77"/>
      <c r="AX3007" s="77"/>
      <c r="AY3007" s="77"/>
      <c r="AZ3007" s="77"/>
    </row>
    <row r="3008" spans="49:52" x14ac:dyDescent="0.35">
      <c r="AW3008" s="77"/>
      <c r="AX3008" s="77"/>
      <c r="AY3008" s="77"/>
      <c r="AZ3008" s="77"/>
    </row>
    <row r="3009" spans="49:52" x14ac:dyDescent="0.35">
      <c r="AW3009" s="77"/>
      <c r="AX3009" s="77"/>
      <c r="AY3009" s="77"/>
      <c r="AZ3009" s="77"/>
    </row>
    <row r="3010" spans="49:52" x14ac:dyDescent="0.35">
      <c r="AW3010" s="77"/>
      <c r="AX3010" s="77"/>
      <c r="AY3010" s="77"/>
      <c r="AZ3010" s="77"/>
    </row>
    <row r="3011" spans="49:52" x14ac:dyDescent="0.35">
      <c r="AW3011" s="77"/>
      <c r="AX3011" s="77"/>
      <c r="AY3011" s="77"/>
      <c r="AZ3011" s="77"/>
    </row>
    <row r="3012" spans="49:52" x14ac:dyDescent="0.35">
      <c r="AW3012" s="77"/>
      <c r="AX3012" s="77"/>
      <c r="AY3012" s="77"/>
      <c r="AZ3012" s="77"/>
    </row>
    <row r="3013" spans="49:52" x14ac:dyDescent="0.35">
      <c r="AW3013" s="77"/>
      <c r="AX3013" s="77"/>
      <c r="AY3013" s="77"/>
      <c r="AZ3013" s="77"/>
    </row>
    <row r="3014" spans="49:52" x14ac:dyDescent="0.35">
      <c r="AW3014" s="77"/>
      <c r="AX3014" s="77"/>
      <c r="AY3014" s="77"/>
      <c r="AZ3014" s="77"/>
    </row>
    <row r="3015" spans="49:52" x14ac:dyDescent="0.35">
      <c r="AW3015" s="77"/>
      <c r="AX3015" s="77"/>
      <c r="AY3015" s="77"/>
      <c r="AZ3015" s="77"/>
    </row>
    <row r="3016" spans="49:52" x14ac:dyDescent="0.35">
      <c r="AW3016" s="77"/>
      <c r="AX3016" s="77"/>
      <c r="AY3016" s="77"/>
      <c r="AZ3016" s="77"/>
    </row>
    <row r="3017" spans="49:52" x14ac:dyDescent="0.35">
      <c r="AW3017" s="77"/>
      <c r="AX3017" s="77"/>
      <c r="AY3017" s="77"/>
      <c r="AZ3017" s="77"/>
    </row>
    <row r="3018" spans="49:52" x14ac:dyDescent="0.35">
      <c r="AW3018" s="77"/>
      <c r="AX3018" s="77"/>
      <c r="AY3018" s="77"/>
      <c r="AZ3018" s="77"/>
    </row>
    <row r="3019" spans="49:52" x14ac:dyDescent="0.35">
      <c r="AW3019" s="77"/>
      <c r="AX3019" s="77"/>
      <c r="AY3019" s="77"/>
      <c r="AZ3019" s="77"/>
    </row>
    <row r="3020" spans="49:52" x14ac:dyDescent="0.35">
      <c r="AW3020" s="77"/>
      <c r="AX3020" s="77"/>
      <c r="AY3020" s="77"/>
      <c r="AZ3020" s="77"/>
    </row>
    <row r="3021" spans="49:52" x14ac:dyDescent="0.35">
      <c r="AW3021" s="77"/>
      <c r="AX3021" s="77"/>
      <c r="AY3021" s="77"/>
      <c r="AZ3021" s="77"/>
    </row>
    <row r="3022" spans="49:52" x14ac:dyDescent="0.35">
      <c r="AW3022" s="77"/>
      <c r="AX3022" s="77"/>
      <c r="AY3022" s="77"/>
      <c r="AZ3022" s="77"/>
    </row>
    <row r="3023" spans="49:52" x14ac:dyDescent="0.35">
      <c r="AW3023" s="77"/>
      <c r="AX3023" s="77"/>
      <c r="AY3023" s="77"/>
      <c r="AZ3023" s="77"/>
    </row>
    <row r="3024" spans="49:52" x14ac:dyDescent="0.35">
      <c r="AW3024" s="77"/>
      <c r="AX3024" s="77"/>
      <c r="AY3024" s="77"/>
      <c r="AZ3024" s="77"/>
    </row>
    <row r="3025" spans="49:52" x14ac:dyDescent="0.35">
      <c r="AW3025" s="77"/>
      <c r="AX3025" s="77"/>
      <c r="AY3025" s="77"/>
      <c r="AZ3025" s="77"/>
    </row>
    <row r="3026" spans="49:52" x14ac:dyDescent="0.35">
      <c r="AW3026" s="77"/>
      <c r="AX3026" s="77"/>
      <c r="AY3026" s="77"/>
      <c r="AZ3026" s="77"/>
    </row>
    <row r="3027" spans="49:52" x14ac:dyDescent="0.35">
      <c r="AW3027" s="77"/>
      <c r="AX3027" s="77"/>
      <c r="AY3027" s="77"/>
      <c r="AZ3027" s="77"/>
    </row>
    <row r="3028" spans="49:52" x14ac:dyDescent="0.35">
      <c r="AW3028" s="77"/>
      <c r="AX3028" s="77"/>
      <c r="AY3028" s="77"/>
      <c r="AZ3028" s="77"/>
    </row>
    <row r="3029" spans="49:52" x14ac:dyDescent="0.35">
      <c r="AW3029" s="77"/>
      <c r="AX3029" s="77"/>
      <c r="AY3029" s="77"/>
      <c r="AZ3029" s="77"/>
    </row>
    <row r="3030" spans="49:52" x14ac:dyDescent="0.35">
      <c r="AW3030" s="77"/>
      <c r="AX3030" s="77"/>
      <c r="AY3030" s="77"/>
      <c r="AZ3030" s="77"/>
    </row>
    <row r="3031" spans="49:52" x14ac:dyDescent="0.35">
      <c r="AW3031" s="77"/>
      <c r="AX3031" s="77"/>
      <c r="AY3031" s="77"/>
      <c r="AZ3031" s="77"/>
    </row>
    <row r="3032" spans="49:52" x14ac:dyDescent="0.35">
      <c r="AW3032" s="77"/>
      <c r="AX3032" s="77"/>
      <c r="AY3032" s="77"/>
      <c r="AZ3032" s="77"/>
    </row>
    <row r="3033" spans="49:52" x14ac:dyDescent="0.35">
      <c r="AW3033" s="77"/>
      <c r="AX3033" s="77"/>
      <c r="AY3033" s="77"/>
      <c r="AZ3033" s="77"/>
    </row>
    <row r="3034" spans="49:52" x14ac:dyDescent="0.35">
      <c r="AW3034" s="77"/>
      <c r="AX3034" s="77"/>
      <c r="AY3034" s="77"/>
      <c r="AZ3034" s="77"/>
    </row>
    <row r="3035" spans="49:52" x14ac:dyDescent="0.35">
      <c r="AW3035" s="77"/>
      <c r="AX3035" s="77"/>
      <c r="AY3035" s="77"/>
      <c r="AZ3035" s="77"/>
    </row>
    <row r="3036" spans="49:52" x14ac:dyDescent="0.35">
      <c r="AW3036" s="77"/>
      <c r="AX3036" s="77"/>
      <c r="AY3036" s="77"/>
      <c r="AZ3036" s="77"/>
    </row>
    <row r="3037" spans="49:52" x14ac:dyDescent="0.35">
      <c r="AW3037" s="77"/>
      <c r="AX3037" s="77"/>
      <c r="AY3037" s="77"/>
      <c r="AZ3037" s="77"/>
    </row>
    <row r="3038" spans="49:52" x14ac:dyDescent="0.35">
      <c r="AW3038" s="77"/>
      <c r="AX3038" s="77"/>
      <c r="AY3038" s="77"/>
      <c r="AZ3038" s="77"/>
    </row>
    <row r="3039" spans="49:52" x14ac:dyDescent="0.35">
      <c r="AW3039" s="77"/>
      <c r="AX3039" s="77"/>
      <c r="AY3039" s="77"/>
      <c r="AZ3039" s="77"/>
    </row>
    <row r="3040" spans="49:52" x14ac:dyDescent="0.35">
      <c r="AW3040" s="77"/>
      <c r="AX3040" s="77"/>
      <c r="AY3040" s="77"/>
      <c r="AZ3040" s="77"/>
    </row>
    <row r="3041" spans="49:52" x14ac:dyDescent="0.35">
      <c r="AW3041" s="77"/>
      <c r="AX3041" s="77"/>
      <c r="AY3041" s="77"/>
      <c r="AZ3041" s="77"/>
    </row>
    <row r="3042" spans="49:52" x14ac:dyDescent="0.35">
      <c r="AW3042" s="77"/>
      <c r="AX3042" s="77"/>
      <c r="AY3042" s="77"/>
      <c r="AZ3042" s="77"/>
    </row>
    <row r="3043" spans="49:52" x14ac:dyDescent="0.35">
      <c r="AW3043" s="77"/>
      <c r="AX3043" s="77"/>
      <c r="AY3043" s="77"/>
      <c r="AZ3043" s="77"/>
    </row>
    <row r="3044" spans="49:52" x14ac:dyDescent="0.35">
      <c r="AW3044" s="77"/>
      <c r="AX3044" s="77"/>
      <c r="AY3044" s="77"/>
      <c r="AZ3044" s="77"/>
    </row>
    <row r="3045" spans="49:52" x14ac:dyDescent="0.35">
      <c r="AW3045" s="77"/>
      <c r="AX3045" s="77"/>
      <c r="AY3045" s="77"/>
      <c r="AZ3045" s="77"/>
    </row>
    <row r="3046" spans="49:52" x14ac:dyDescent="0.35">
      <c r="AW3046" s="77"/>
      <c r="AX3046" s="77"/>
      <c r="AY3046" s="77"/>
      <c r="AZ3046" s="77"/>
    </row>
    <row r="3047" spans="49:52" x14ac:dyDescent="0.35">
      <c r="AW3047" s="77"/>
      <c r="AX3047" s="77"/>
      <c r="AY3047" s="77"/>
      <c r="AZ3047" s="77"/>
    </row>
    <row r="3048" spans="49:52" x14ac:dyDescent="0.35">
      <c r="AW3048" s="77"/>
      <c r="AX3048" s="77"/>
      <c r="AY3048" s="77"/>
      <c r="AZ3048" s="77"/>
    </row>
    <row r="3049" spans="49:52" x14ac:dyDescent="0.35">
      <c r="AW3049" s="77"/>
      <c r="AX3049" s="77"/>
      <c r="AY3049" s="77"/>
      <c r="AZ3049" s="77"/>
    </row>
    <row r="3050" spans="49:52" x14ac:dyDescent="0.35">
      <c r="AW3050" s="77"/>
      <c r="AX3050" s="77"/>
      <c r="AY3050" s="77"/>
      <c r="AZ3050" s="77"/>
    </row>
    <row r="3051" spans="49:52" x14ac:dyDescent="0.35">
      <c r="AW3051" s="77"/>
      <c r="AX3051" s="77"/>
      <c r="AY3051" s="77"/>
      <c r="AZ3051" s="77"/>
    </row>
    <row r="3052" spans="49:52" x14ac:dyDescent="0.35">
      <c r="AW3052" s="77"/>
      <c r="AX3052" s="77"/>
      <c r="AY3052" s="77"/>
      <c r="AZ3052" s="77"/>
    </row>
    <row r="3053" spans="49:52" x14ac:dyDescent="0.35">
      <c r="AW3053" s="77"/>
      <c r="AX3053" s="77"/>
      <c r="AY3053" s="77"/>
      <c r="AZ3053" s="77"/>
    </row>
    <row r="3054" spans="49:52" x14ac:dyDescent="0.35">
      <c r="AW3054" s="77"/>
      <c r="AX3054" s="77"/>
      <c r="AY3054" s="77"/>
      <c r="AZ3054" s="77"/>
    </row>
    <row r="3055" spans="49:52" x14ac:dyDescent="0.35">
      <c r="AW3055" s="77"/>
      <c r="AX3055" s="77"/>
      <c r="AY3055" s="77"/>
      <c r="AZ3055" s="77"/>
    </row>
    <row r="3056" spans="49:52" x14ac:dyDescent="0.35">
      <c r="AW3056" s="77"/>
      <c r="AX3056" s="77"/>
      <c r="AY3056" s="77"/>
      <c r="AZ3056" s="77"/>
    </row>
    <row r="3057" spans="49:52" x14ac:dyDescent="0.35">
      <c r="AW3057" s="77"/>
      <c r="AX3057" s="77"/>
      <c r="AY3057" s="77"/>
      <c r="AZ3057" s="77"/>
    </row>
    <row r="3058" spans="49:52" x14ac:dyDescent="0.35">
      <c r="AW3058" s="77"/>
      <c r="AX3058" s="77"/>
      <c r="AY3058" s="77"/>
      <c r="AZ3058" s="77"/>
    </row>
    <row r="3059" spans="49:52" x14ac:dyDescent="0.35">
      <c r="AW3059" s="77"/>
      <c r="AX3059" s="77"/>
      <c r="AY3059" s="77"/>
      <c r="AZ3059" s="77"/>
    </row>
    <row r="3060" spans="49:52" x14ac:dyDescent="0.35">
      <c r="AW3060" s="77"/>
      <c r="AX3060" s="77"/>
      <c r="AY3060" s="77"/>
      <c r="AZ3060" s="77"/>
    </row>
    <row r="3061" spans="49:52" x14ac:dyDescent="0.35">
      <c r="AW3061" s="77"/>
      <c r="AX3061" s="77"/>
      <c r="AY3061" s="77"/>
      <c r="AZ3061" s="77"/>
    </row>
    <row r="3062" spans="49:52" x14ac:dyDescent="0.35">
      <c r="AW3062" s="77"/>
      <c r="AX3062" s="77"/>
      <c r="AY3062" s="77"/>
      <c r="AZ3062" s="77"/>
    </row>
    <row r="3063" spans="49:52" x14ac:dyDescent="0.35">
      <c r="AW3063" s="77"/>
      <c r="AX3063" s="77"/>
      <c r="AY3063" s="77"/>
      <c r="AZ3063" s="77"/>
    </row>
    <row r="3064" spans="49:52" x14ac:dyDescent="0.35">
      <c r="AW3064" s="77"/>
      <c r="AX3064" s="77"/>
      <c r="AY3064" s="77"/>
      <c r="AZ3064" s="77"/>
    </row>
    <row r="3065" spans="49:52" x14ac:dyDescent="0.35">
      <c r="AW3065" s="77"/>
      <c r="AX3065" s="77"/>
      <c r="AY3065" s="77"/>
      <c r="AZ3065" s="77"/>
    </row>
    <row r="3066" spans="49:52" x14ac:dyDescent="0.35">
      <c r="AW3066" s="77"/>
      <c r="AX3066" s="77"/>
      <c r="AY3066" s="77"/>
      <c r="AZ3066" s="77"/>
    </row>
    <row r="3067" spans="49:52" x14ac:dyDescent="0.35">
      <c r="AW3067" s="77"/>
      <c r="AX3067" s="77"/>
      <c r="AY3067" s="77"/>
      <c r="AZ3067" s="77"/>
    </row>
    <row r="3068" spans="49:52" x14ac:dyDescent="0.35">
      <c r="AW3068" s="77"/>
      <c r="AX3068" s="77"/>
      <c r="AY3068" s="77"/>
      <c r="AZ3068" s="77"/>
    </row>
    <row r="3069" spans="49:52" x14ac:dyDescent="0.35">
      <c r="AW3069" s="77"/>
      <c r="AX3069" s="77"/>
      <c r="AY3069" s="77"/>
      <c r="AZ3069" s="77"/>
    </row>
    <row r="3070" spans="49:52" x14ac:dyDescent="0.35">
      <c r="AW3070" s="77"/>
      <c r="AX3070" s="77"/>
      <c r="AY3070" s="77"/>
      <c r="AZ3070" s="77"/>
    </row>
    <row r="3071" spans="49:52" x14ac:dyDescent="0.35">
      <c r="AW3071" s="77"/>
      <c r="AX3071" s="77"/>
      <c r="AY3071" s="77"/>
      <c r="AZ3071" s="77"/>
    </row>
    <row r="3072" spans="49:52" x14ac:dyDescent="0.35">
      <c r="AW3072" s="77"/>
      <c r="AX3072" s="77"/>
      <c r="AY3072" s="77"/>
      <c r="AZ3072" s="77"/>
    </row>
    <row r="3073" spans="49:52" x14ac:dyDescent="0.35">
      <c r="AW3073" s="77"/>
      <c r="AX3073" s="77"/>
      <c r="AY3073" s="77"/>
      <c r="AZ3073" s="77"/>
    </row>
    <row r="3074" spans="49:52" x14ac:dyDescent="0.35">
      <c r="AW3074" s="77"/>
      <c r="AX3074" s="77"/>
      <c r="AY3074" s="77"/>
      <c r="AZ3074" s="77"/>
    </row>
    <row r="3075" spans="49:52" x14ac:dyDescent="0.35">
      <c r="AW3075" s="77"/>
      <c r="AX3075" s="77"/>
      <c r="AY3075" s="77"/>
      <c r="AZ3075" s="77"/>
    </row>
    <row r="3076" spans="49:52" x14ac:dyDescent="0.35">
      <c r="AW3076" s="77"/>
      <c r="AX3076" s="77"/>
      <c r="AY3076" s="77"/>
      <c r="AZ3076" s="77"/>
    </row>
    <row r="3077" spans="49:52" x14ac:dyDescent="0.35">
      <c r="AW3077" s="77"/>
      <c r="AX3077" s="77"/>
      <c r="AY3077" s="77"/>
      <c r="AZ3077" s="77"/>
    </row>
    <row r="3078" spans="49:52" x14ac:dyDescent="0.35">
      <c r="AW3078" s="77"/>
      <c r="AX3078" s="77"/>
      <c r="AY3078" s="77"/>
      <c r="AZ3078" s="77"/>
    </row>
    <row r="3079" spans="49:52" x14ac:dyDescent="0.35">
      <c r="AW3079" s="77"/>
      <c r="AX3079" s="77"/>
      <c r="AY3079" s="77"/>
      <c r="AZ3079" s="77"/>
    </row>
    <row r="3080" spans="49:52" x14ac:dyDescent="0.35">
      <c r="AW3080" s="77"/>
      <c r="AX3080" s="77"/>
      <c r="AY3080" s="77"/>
      <c r="AZ3080" s="77"/>
    </row>
    <row r="3081" spans="49:52" x14ac:dyDescent="0.35">
      <c r="AW3081" s="77"/>
      <c r="AX3081" s="77"/>
      <c r="AY3081" s="77"/>
      <c r="AZ3081" s="77"/>
    </row>
    <row r="3082" spans="49:52" x14ac:dyDescent="0.35">
      <c r="AW3082" s="77"/>
      <c r="AX3082" s="77"/>
      <c r="AY3082" s="77"/>
      <c r="AZ3082" s="77"/>
    </row>
    <row r="3083" spans="49:52" x14ac:dyDescent="0.35">
      <c r="AW3083" s="77"/>
      <c r="AX3083" s="77"/>
      <c r="AY3083" s="77"/>
      <c r="AZ3083" s="77"/>
    </row>
    <row r="3084" spans="49:52" x14ac:dyDescent="0.35">
      <c r="AW3084" s="77"/>
      <c r="AX3084" s="77"/>
      <c r="AY3084" s="77"/>
      <c r="AZ3084" s="77"/>
    </row>
    <row r="3085" spans="49:52" x14ac:dyDescent="0.35">
      <c r="AW3085" s="77"/>
      <c r="AX3085" s="77"/>
      <c r="AY3085" s="77"/>
      <c r="AZ3085" s="77"/>
    </row>
    <row r="3086" spans="49:52" x14ac:dyDescent="0.35">
      <c r="AW3086" s="77"/>
      <c r="AX3086" s="77"/>
      <c r="AY3086" s="77"/>
      <c r="AZ3086" s="77"/>
    </row>
    <row r="3087" spans="49:52" x14ac:dyDescent="0.35">
      <c r="AW3087" s="77"/>
      <c r="AX3087" s="77"/>
      <c r="AY3087" s="77"/>
      <c r="AZ3087" s="77"/>
    </row>
    <row r="3088" spans="49:52" x14ac:dyDescent="0.35">
      <c r="AW3088" s="77"/>
      <c r="AX3088" s="77"/>
      <c r="AY3088" s="77"/>
      <c r="AZ3088" s="77"/>
    </row>
    <row r="3089" spans="49:52" x14ac:dyDescent="0.35">
      <c r="AW3089" s="77"/>
      <c r="AX3089" s="77"/>
      <c r="AY3089" s="77"/>
      <c r="AZ3089" s="77"/>
    </row>
    <row r="3090" spans="49:52" x14ac:dyDescent="0.35">
      <c r="AW3090" s="77"/>
      <c r="AX3090" s="77"/>
      <c r="AY3090" s="77"/>
      <c r="AZ3090" s="77"/>
    </row>
    <row r="3091" spans="49:52" x14ac:dyDescent="0.35">
      <c r="AW3091" s="77"/>
      <c r="AX3091" s="77"/>
      <c r="AY3091" s="77"/>
      <c r="AZ3091" s="77"/>
    </row>
    <row r="3092" spans="49:52" x14ac:dyDescent="0.35">
      <c r="AW3092" s="77"/>
      <c r="AX3092" s="77"/>
      <c r="AY3092" s="77"/>
      <c r="AZ3092" s="77"/>
    </row>
    <row r="3093" spans="49:52" x14ac:dyDescent="0.35">
      <c r="AW3093" s="77"/>
      <c r="AX3093" s="77"/>
      <c r="AY3093" s="77"/>
      <c r="AZ3093" s="77"/>
    </row>
    <row r="3094" spans="49:52" x14ac:dyDescent="0.35">
      <c r="AW3094" s="77"/>
      <c r="AX3094" s="77"/>
      <c r="AY3094" s="77"/>
      <c r="AZ3094" s="77"/>
    </row>
    <row r="3095" spans="49:52" x14ac:dyDescent="0.35">
      <c r="AW3095" s="77"/>
      <c r="AX3095" s="77"/>
      <c r="AY3095" s="77"/>
      <c r="AZ3095" s="77"/>
    </row>
    <row r="3096" spans="49:52" x14ac:dyDescent="0.35">
      <c r="AW3096" s="77"/>
      <c r="AX3096" s="77"/>
      <c r="AY3096" s="77"/>
      <c r="AZ3096" s="77"/>
    </row>
    <row r="3097" spans="49:52" x14ac:dyDescent="0.35">
      <c r="AW3097" s="77"/>
      <c r="AX3097" s="77"/>
      <c r="AY3097" s="77"/>
      <c r="AZ3097" s="77"/>
    </row>
    <row r="3098" spans="49:52" x14ac:dyDescent="0.35">
      <c r="AW3098" s="77"/>
      <c r="AX3098" s="77"/>
      <c r="AY3098" s="77"/>
      <c r="AZ3098" s="77"/>
    </row>
    <row r="3099" spans="49:52" x14ac:dyDescent="0.35">
      <c r="AW3099" s="77"/>
      <c r="AX3099" s="77"/>
      <c r="AY3099" s="77"/>
      <c r="AZ3099" s="77"/>
    </row>
    <row r="3100" spans="49:52" x14ac:dyDescent="0.35">
      <c r="AW3100" s="77"/>
      <c r="AX3100" s="77"/>
      <c r="AY3100" s="77"/>
      <c r="AZ3100" s="77"/>
    </row>
    <row r="3101" spans="49:52" x14ac:dyDescent="0.35">
      <c r="AW3101" s="77"/>
      <c r="AX3101" s="77"/>
      <c r="AY3101" s="77"/>
      <c r="AZ3101" s="77"/>
    </row>
    <row r="3102" spans="49:52" x14ac:dyDescent="0.35">
      <c r="AW3102" s="77"/>
      <c r="AX3102" s="77"/>
      <c r="AY3102" s="77"/>
      <c r="AZ3102" s="77"/>
    </row>
    <row r="3103" spans="49:52" x14ac:dyDescent="0.35">
      <c r="AW3103" s="77"/>
      <c r="AX3103" s="77"/>
      <c r="AY3103" s="77"/>
      <c r="AZ3103" s="77"/>
    </row>
    <row r="3104" spans="49:52" x14ac:dyDescent="0.35">
      <c r="AW3104" s="77"/>
      <c r="AX3104" s="77"/>
      <c r="AY3104" s="77"/>
      <c r="AZ3104" s="77"/>
    </row>
    <row r="3105" spans="49:52" x14ac:dyDescent="0.35">
      <c r="AW3105" s="77"/>
      <c r="AX3105" s="77"/>
      <c r="AY3105" s="77"/>
      <c r="AZ3105" s="77"/>
    </row>
    <row r="3106" spans="49:52" x14ac:dyDescent="0.35">
      <c r="AW3106" s="77"/>
      <c r="AX3106" s="77"/>
      <c r="AY3106" s="77"/>
      <c r="AZ3106" s="77"/>
    </row>
    <row r="3107" spans="49:52" x14ac:dyDescent="0.35">
      <c r="AW3107" s="77"/>
      <c r="AX3107" s="77"/>
      <c r="AY3107" s="77"/>
      <c r="AZ3107" s="77"/>
    </row>
    <row r="3108" spans="49:52" x14ac:dyDescent="0.35">
      <c r="AW3108" s="77"/>
      <c r="AX3108" s="77"/>
      <c r="AY3108" s="77"/>
      <c r="AZ3108" s="77"/>
    </row>
    <row r="3109" spans="49:52" x14ac:dyDescent="0.35">
      <c r="AW3109" s="77"/>
      <c r="AX3109" s="77"/>
      <c r="AY3109" s="77"/>
      <c r="AZ3109" s="77"/>
    </row>
    <row r="3110" spans="49:52" x14ac:dyDescent="0.35">
      <c r="AW3110" s="77"/>
      <c r="AX3110" s="77"/>
      <c r="AY3110" s="77"/>
      <c r="AZ3110" s="77"/>
    </row>
    <row r="3111" spans="49:52" x14ac:dyDescent="0.35">
      <c r="AW3111" s="77"/>
      <c r="AX3111" s="77"/>
      <c r="AY3111" s="77"/>
      <c r="AZ3111" s="77"/>
    </row>
    <row r="3112" spans="49:52" x14ac:dyDescent="0.35">
      <c r="AW3112" s="77"/>
      <c r="AX3112" s="77"/>
      <c r="AY3112" s="77"/>
      <c r="AZ3112" s="77"/>
    </row>
    <row r="3113" spans="49:52" x14ac:dyDescent="0.35">
      <c r="AW3113" s="77"/>
      <c r="AX3113" s="77"/>
      <c r="AY3113" s="77"/>
      <c r="AZ3113" s="77"/>
    </row>
    <row r="3114" spans="49:52" x14ac:dyDescent="0.35">
      <c r="AW3114" s="77"/>
      <c r="AX3114" s="77"/>
      <c r="AY3114" s="77"/>
      <c r="AZ3114" s="77"/>
    </row>
    <row r="3115" spans="49:52" x14ac:dyDescent="0.35">
      <c r="AW3115" s="77"/>
      <c r="AX3115" s="77"/>
      <c r="AY3115" s="77"/>
      <c r="AZ3115" s="77"/>
    </row>
    <row r="3116" spans="49:52" x14ac:dyDescent="0.35">
      <c r="AW3116" s="77"/>
      <c r="AX3116" s="77"/>
      <c r="AY3116" s="77"/>
      <c r="AZ3116" s="77"/>
    </row>
    <row r="3117" spans="49:52" x14ac:dyDescent="0.35">
      <c r="AW3117" s="77"/>
      <c r="AX3117" s="77"/>
      <c r="AY3117" s="77"/>
      <c r="AZ3117" s="77"/>
    </row>
    <row r="3118" spans="49:52" x14ac:dyDescent="0.35">
      <c r="AW3118" s="77"/>
      <c r="AX3118" s="77"/>
      <c r="AY3118" s="77"/>
      <c r="AZ3118" s="77"/>
    </row>
    <row r="3119" spans="49:52" x14ac:dyDescent="0.35">
      <c r="AW3119" s="77"/>
      <c r="AX3119" s="77"/>
      <c r="AY3119" s="77"/>
      <c r="AZ3119" s="77"/>
    </row>
    <row r="3120" spans="49:52" x14ac:dyDescent="0.35">
      <c r="AW3120" s="77"/>
      <c r="AX3120" s="77"/>
      <c r="AY3120" s="77"/>
      <c r="AZ3120" s="77"/>
    </row>
    <row r="3121" spans="49:52" x14ac:dyDescent="0.35">
      <c r="AW3121" s="77"/>
      <c r="AX3121" s="77"/>
      <c r="AY3121" s="77"/>
      <c r="AZ3121" s="77"/>
    </row>
    <row r="3122" spans="49:52" x14ac:dyDescent="0.35">
      <c r="AW3122" s="77"/>
      <c r="AX3122" s="77"/>
      <c r="AY3122" s="77"/>
      <c r="AZ3122" s="77"/>
    </row>
    <row r="3123" spans="49:52" x14ac:dyDescent="0.35">
      <c r="AW3123" s="77"/>
      <c r="AX3123" s="77"/>
      <c r="AY3123" s="77"/>
      <c r="AZ3123" s="77"/>
    </row>
    <row r="3124" spans="49:52" x14ac:dyDescent="0.35">
      <c r="AW3124" s="77"/>
      <c r="AX3124" s="77"/>
      <c r="AY3124" s="77"/>
      <c r="AZ3124" s="77"/>
    </row>
    <row r="3125" spans="49:52" x14ac:dyDescent="0.35">
      <c r="AW3125" s="77"/>
      <c r="AX3125" s="77"/>
      <c r="AY3125" s="77"/>
      <c r="AZ3125" s="77"/>
    </row>
    <row r="3126" spans="49:52" x14ac:dyDescent="0.35">
      <c r="AW3126" s="77"/>
      <c r="AX3126" s="77"/>
      <c r="AY3126" s="77"/>
      <c r="AZ3126" s="77"/>
    </row>
    <row r="3127" spans="49:52" x14ac:dyDescent="0.35">
      <c r="AW3127" s="77"/>
      <c r="AX3127" s="77"/>
      <c r="AY3127" s="77"/>
      <c r="AZ3127" s="77"/>
    </row>
    <row r="3128" spans="49:52" x14ac:dyDescent="0.35">
      <c r="AW3128" s="77"/>
      <c r="AX3128" s="77"/>
      <c r="AY3128" s="77"/>
      <c r="AZ3128" s="77"/>
    </row>
    <row r="3129" spans="49:52" x14ac:dyDescent="0.35">
      <c r="AW3129" s="77"/>
      <c r="AX3129" s="77"/>
      <c r="AY3129" s="77"/>
      <c r="AZ3129" s="77"/>
    </row>
    <row r="3130" spans="49:52" x14ac:dyDescent="0.35">
      <c r="AW3130" s="77"/>
      <c r="AX3130" s="77"/>
      <c r="AY3130" s="77"/>
      <c r="AZ3130" s="77"/>
    </row>
    <row r="3131" spans="49:52" x14ac:dyDescent="0.35">
      <c r="AW3131" s="77"/>
      <c r="AX3131" s="77"/>
      <c r="AY3131" s="77"/>
      <c r="AZ3131" s="77"/>
    </row>
    <row r="3132" spans="49:52" x14ac:dyDescent="0.35">
      <c r="AW3132" s="77"/>
      <c r="AX3132" s="77"/>
      <c r="AY3132" s="77"/>
      <c r="AZ3132" s="77"/>
    </row>
    <row r="3133" spans="49:52" x14ac:dyDescent="0.35">
      <c r="AW3133" s="77"/>
      <c r="AX3133" s="77"/>
      <c r="AY3133" s="77"/>
      <c r="AZ3133" s="77"/>
    </row>
    <row r="3134" spans="49:52" x14ac:dyDescent="0.35">
      <c r="AW3134" s="77"/>
      <c r="AX3134" s="77"/>
      <c r="AY3134" s="77"/>
      <c r="AZ3134" s="77"/>
    </row>
    <row r="3135" spans="49:52" x14ac:dyDescent="0.35">
      <c r="AW3135" s="77"/>
      <c r="AX3135" s="77"/>
      <c r="AY3135" s="77"/>
      <c r="AZ3135" s="77"/>
    </row>
    <row r="3136" spans="49:52" x14ac:dyDescent="0.35">
      <c r="AW3136" s="77"/>
      <c r="AX3136" s="77"/>
      <c r="AY3136" s="77"/>
      <c r="AZ3136" s="77"/>
    </row>
    <row r="3137" spans="49:52" x14ac:dyDescent="0.35">
      <c r="AW3137" s="77"/>
      <c r="AX3137" s="77"/>
      <c r="AY3137" s="77"/>
      <c r="AZ3137" s="77"/>
    </row>
    <row r="3138" spans="49:52" x14ac:dyDescent="0.35">
      <c r="AW3138" s="77"/>
      <c r="AX3138" s="77"/>
      <c r="AY3138" s="77"/>
      <c r="AZ3138" s="77"/>
    </row>
    <row r="3139" spans="49:52" x14ac:dyDescent="0.35">
      <c r="AW3139" s="77"/>
      <c r="AX3139" s="77"/>
      <c r="AY3139" s="77"/>
      <c r="AZ3139" s="77"/>
    </row>
    <row r="3140" spans="49:52" x14ac:dyDescent="0.35">
      <c r="AW3140" s="77"/>
      <c r="AX3140" s="77"/>
      <c r="AY3140" s="77"/>
      <c r="AZ3140" s="77"/>
    </row>
    <row r="3141" spans="49:52" x14ac:dyDescent="0.35">
      <c r="AW3141" s="77"/>
      <c r="AX3141" s="77"/>
      <c r="AY3141" s="77"/>
      <c r="AZ3141" s="77"/>
    </row>
    <row r="3142" spans="49:52" x14ac:dyDescent="0.35">
      <c r="AW3142" s="77"/>
      <c r="AX3142" s="77"/>
      <c r="AY3142" s="77"/>
      <c r="AZ3142" s="77"/>
    </row>
    <row r="3143" spans="49:52" x14ac:dyDescent="0.35">
      <c r="AW3143" s="77"/>
      <c r="AX3143" s="77"/>
      <c r="AY3143" s="77"/>
      <c r="AZ3143" s="77"/>
    </row>
    <row r="3144" spans="49:52" x14ac:dyDescent="0.35">
      <c r="AW3144" s="77"/>
      <c r="AX3144" s="77"/>
      <c r="AY3144" s="77"/>
      <c r="AZ3144" s="77"/>
    </row>
    <row r="3145" spans="49:52" x14ac:dyDescent="0.35">
      <c r="AW3145" s="77"/>
      <c r="AX3145" s="77"/>
      <c r="AY3145" s="77"/>
      <c r="AZ3145" s="77"/>
    </row>
    <row r="3146" spans="49:52" x14ac:dyDescent="0.35">
      <c r="AW3146" s="77"/>
      <c r="AX3146" s="77"/>
      <c r="AY3146" s="77"/>
      <c r="AZ3146" s="77"/>
    </row>
    <row r="3147" spans="49:52" x14ac:dyDescent="0.35">
      <c r="AW3147" s="77"/>
      <c r="AX3147" s="77"/>
      <c r="AY3147" s="77"/>
      <c r="AZ3147" s="77"/>
    </row>
    <row r="3148" spans="49:52" x14ac:dyDescent="0.35">
      <c r="AW3148" s="77"/>
      <c r="AX3148" s="77"/>
      <c r="AY3148" s="77"/>
      <c r="AZ3148" s="77"/>
    </row>
    <row r="3149" spans="49:52" x14ac:dyDescent="0.35">
      <c r="AW3149" s="77"/>
      <c r="AX3149" s="77"/>
      <c r="AY3149" s="77"/>
      <c r="AZ3149" s="77"/>
    </row>
    <row r="3150" spans="49:52" x14ac:dyDescent="0.35">
      <c r="AW3150" s="77"/>
      <c r="AX3150" s="77"/>
      <c r="AY3150" s="77"/>
      <c r="AZ3150" s="77"/>
    </row>
    <row r="3151" spans="49:52" x14ac:dyDescent="0.35">
      <c r="AW3151" s="77"/>
      <c r="AX3151" s="77"/>
      <c r="AY3151" s="77"/>
      <c r="AZ3151" s="77"/>
    </row>
    <row r="3152" spans="49:52" x14ac:dyDescent="0.35">
      <c r="AW3152" s="77"/>
      <c r="AX3152" s="77"/>
      <c r="AY3152" s="77"/>
      <c r="AZ3152" s="77"/>
    </row>
    <row r="3153" spans="49:52" x14ac:dyDescent="0.35">
      <c r="AW3153" s="77"/>
      <c r="AX3153" s="77"/>
      <c r="AY3153" s="77"/>
      <c r="AZ3153" s="77"/>
    </row>
    <row r="3154" spans="49:52" x14ac:dyDescent="0.35">
      <c r="AW3154" s="77"/>
      <c r="AX3154" s="77"/>
      <c r="AY3154" s="77"/>
      <c r="AZ3154" s="77"/>
    </row>
    <row r="3155" spans="49:52" x14ac:dyDescent="0.35">
      <c r="AW3155" s="77"/>
      <c r="AX3155" s="77"/>
      <c r="AY3155" s="77"/>
      <c r="AZ3155" s="77"/>
    </row>
    <row r="3156" spans="49:52" x14ac:dyDescent="0.35">
      <c r="AW3156" s="77"/>
      <c r="AX3156" s="77"/>
      <c r="AY3156" s="77"/>
      <c r="AZ3156" s="77"/>
    </row>
    <row r="3157" spans="49:52" x14ac:dyDescent="0.35">
      <c r="AW3157" s="77"/>
      <c r="AX3157" s="77"/>
      <c r="AY3157" s="77"/>
      <c r="AZ3157" s="77"/>
    </row>
    <row r="3158" spans="49:52" x14ac:dyDescent="0.35">
      <c r="AW3158" s="77"/>
      <c r="AX3158" s="77"/>
      <c r="AY3158" s="77"/>
      <c r="AZ3158" s="77"/>
    </row>
    <row r="3159" spans="49:52" x14ac:dyDescent="0.35">
      <c r="AW3159" s="77"/>
      <c r="AX3159" s="77"/>
      <c r="AY3159" s="77"/>
      <c r="AZ3159" s="77"/>
    </row>
    <row r="3160" spans="49:52" x14ac:dyDescent="0.35">
      <c r="AW3160" s="77"/>
      <c r="AX3160" s="77"/>
      <c r="AY3160" s="77"/>
      <c r="AZ3160" s="77"/>
    </row>
    <row r="3161" spans="49:52" x14ac:dyDescent="0.35">
      <c r="AW3161" s="77"/>
      <c r="AX3161" s="77"/>
      <c r="AY3161" s="77"/>
      <c r="AZ3161" s="77"/>
    </row>
    <row r="3162" spans="49:52" x14ac:dyDescent="0.35">
      <c r="AW3162" s="77"/>
      <c r="AX3162" s="77"/>
      <c r="AY3162" s="77"/>
      <c r="AZ3162" s="77"/>
    </row>
    <row r="3163" spans="49:52" x14ac:dyDescent="0.35">
      <c r="AW3163" s="77"/>
      <c r="AX3163" s="77"/>
      <c r="AY3163" s="77"/>
      <c r="AZ3163" s="77"/>
    </row>
    <row r="3164" spans="49:52" x14ac:dyDescent="0.35">
      <c r="AW3164" s="77"/>
      <c r="AX3164" s="77"/>
      <c r="AY3164" s="77"/>
      <c r="AZ3164" s="77"/>
    </row>
    <row r="3165" spans="49:52" x14ac:dyDescent="0.35">
      <c r="AW3165" s="77"/>
      <c r="AX3165" s="77"/>
      <c r="AY3165" s="77"/>
      <c r="AZ3165" s="77"/>
    </row>
    <row r="3166" spans="49:52" x14ac:dyDescent="0.35">
      <c r="AW3166" s="77"/>
      <c r="AX3166" s="77"/>
      <c r="AY3166" s="77"/>
      <c r="AZ3166" s="77"/>
    </row>
    <row r="3167" spans="49:52" x14ac:dyDescent="0.35">
      <c r="AW3167" s="77"/>
      <c r="AX3167" s="77"/>
      <c r="AY3167" s="77"/>
      <c r="AZ3167" s="77"/>
    </row>
    <row r="3168" spans="49:52" x14ac:dyDescent="0.35">
      <c r="AW3168" s="77"/>
      <c r="AX3168" s="77"/>
      <c r="AY3168" s="77"/>
      <c r="AZ3168" s="77"/>
    </row>
    <row r="3169" spans="49:52" x14ac:dyDescent="0.35">
      <c r="AW3169" s="77"/>
      <c r="AX3169" s="77"/>
      <c r="AY3169" s="77"/>
      <c r="AZ3169" s="77"/>
    </row>
    <row r="3170" spans="49:52" x14ac:dyDescent="0.35">
      <c r="AW3170" s="77"/>
      <c r="AX3170" s="77"/>
      <c r="AY3170" s="77"/>
      <c r="AZ3170" s="77"/>
    </row>
    <row r="3171" spans="49:52" x14ac:dyDescent="0.35">
      <c r="AW3171" s="77"/>
      <c r="AX3171" s="77"/>
      <c r="AY3171" s="77"/>
      <c r="AZ3171" s="77"/>
    </row>
    <row r="3172" spans="49:52" x14ac:dyDescent="0.35">
      <c r="AW3172" s="77"/>
      <c r="AX3172" s="77"/>
      <c r="AY3172" s="77"/>
      <c r="AZ3172" s="77"/>
    </row>
    <row r="3173" spans="49:52" x14ac:dyDescent="0.35">
      <c r="AW3173" s="77"/>
      <c r="AX3173" s="77"/>
      <c r="AY3173" s="77"/>
      <c r="AZ3173" s="77"/>
    </row>
    <row r="3174" spans="49:52" x14ac:dyDescent="0.35">
      <c r="AW3174" s="77"/>
      <c r="AX3174" s="77"/>
      <c r="AY3174" s="77"/>
      <c r="AZ3174" s="77"/>
    </row>
    <row r="3175" spans="49:52" x14ac:dyDescent="0.35">
      <c r="AW3175" s="77"/>
      <c r="AX3175" s="77"/>
      <c r="AY3175" s="77"/>
      <c r="AZ3175" s="77"/>
    </row>
    <row r="3176" spans="49:52" x14ac:dyDescent="0.35">
      <c r="AW3176" s="77"/>
      <c r="AX3176" s="77"/>
      <c r="AY3176" s="77"/>
      <c r="AZ3176" s="77"/>
    </row>
    <row r="3177" spans="49:52" x14ac:dyDescent="0.35">
      <c r="AW3177" s="77"/>
      <c r="AX3177" s="77"/>
      <c r="AY3177" s="77"/>
      <c r="AZ3177" s="77"/>
    </row>
    <row r="3178" spans="49:52" x14ac:dyDescent="0.35">
      <c r="AW3178" s="77"/>
      <c r="AX3178" s="77"/>
      <c r="AY3178" s="77"/>
      <c r="AZ3178" s="77"/>
    </row>
    <row r="3179" spans="49:52" x14ac:dyDescent="0.35">
      <c r="AW3179" s="77"/>
      <c r="AX3179" s="77"/>
      <c r="AY3179" s="77"/>
      <c r="AZ3179" s="77"/>
    </row>
    <row r="3180" spans="49:52" x14ac:dyDescent="0.35">
      <c r="AW3180" s="77"/>
      <c r="AX3180" s="77"/>
      <c r="AY3180" s="77"/>
      <c r="AZ3180" s="77"/>
    </row>
    <row r="3181" spans="49:52" x14ac:dyDescent="0.35">
      <c r="AW3181" s="77"/>
      <c r="AX3181" s="77"/>
      <c r="AY3181" s="77"/>
      <c r="AZ3181" s="77"/>
    </row>
    <row r="3182" spans="49:52" x14ac:dyDescent="0.35">
      <c r="AW3182" s="77"/>
      <c r="AX3182" s="77"/>
      <c r="AY3182" s="77"/>
      <c r="AZ3182" s="77"/>
    </row>
    <row r="3183" spans="49:52" x14ac:dyDescent="0.35">
      <c r="AW3183" s="77"/>
      <c r="AX3183" s="77"/>
      <c r="AY3183" s="77"/>
      <c r="AZ3183" s="77"/>
    </row>
    <row r="3184" spans="49:52" x14ac:dyDescent="0.35">
      <c r="AW3184" s="77"/>
      <c r="AX3184" s="77"/>
      <c r="AY3184" s="77"/>
      <c r="AZ3184" s="77"/>
    </row>
    <row r="3185" spans="49:52" x14ac:dyDescent="0.35">
      <c r="AW3185" s="77"/>
      <c r="AX3185" s="77"/>
      <c r="AY3185" s="77"/>
      <c r="AZ3185" s="77"/>
    </row>
    <row r="3186" spans="49:52" x14ac:dyDescent="0.35">
      <c r="AW3186" s="77"/>
      <c r="AX3186" s="77"/>
      <c r="AY3186" s="77"/>
      <c r="AZ3186" s="77"/>
    </row>
    <row r="3187" spans="49:52" x14ac:dyDescent="0.35">
      <c r="AW3187" s="77"/>
      <c r="AX3187" s="77"/>
      <c r="AY3187" s="77"/>
      <c r="AZ3187" s="77"/>
    </row>
    <row r="3188" spans="49:52" x14ac:dyDescent="0.35">
      <c r="AW3188" s="77"/>
      <c r="AX3188" s="77"/>
      <c r="AY3188" s="77"/>
      <c r="AZ3188" s="77"/>
    </row>
    <row r="3189" spans="49:52" x14ac:dyDescent="0.35">
      <c r="AW3189" s="77"/>
      <c r="AX3189" s="77"/>
      <c r="AY3189" s="77"/>
      <c r="AZ3189" s="77"/>
    </row>
    <row r="3190" spans="49:52" x14ac:dyDescent="0.35">
      <c r="AW3190" s="77"/>
      <c r="AX3190" s="77"/>
      <c r="AY3190" s="77"/>
      <c r="AZ3190" s="77"/>
    </row>
    <row r="3191" spans="49:52" x14ac:dyDescent="0.35">
      <c r="AW3191" s="77"/>
      <c r="AX3191" s="77"/>
      <c r="AY3191" s="77"/>
      <c r="AZ3191" s="77"/>
    </row>
    <row r="3192" spans="49:52" x14ac:dyDescent="0.35">
      <c r="AW3192" s="77"/>
      <c r="AX3192" s="77"/>
      <c r="AY3192" s="77"/>
      <c r="AZ3192" s="77"/>
    </row>
    <row r="3193" spans="49:52" x14ac:dyDescent="0.35">
      <c r="AW3193" s="77"/>
      <c r="AX3193" s="77"/>
      <c r="AY3193" s="77"/>
      <c r="AZ3193" s="77"/>
    </row>
    <row r="3194" spans="49:52" x14ac:dyDescent="0.35">
      <c r="AW3194" s="77"/>
      <c r="AX3194" s="77"/>
      <c r="AY3194" s="77"/>
      <c r="AZ3194" s="77"/>
    </row>
    <row r="3195" spans="49:52" x14ac:dyDescent="0.35">
      <c r="AW3195" s="77"/>
      <c r="AX3195" s="77"/>
      <c r="AY3195" s="77"/>
      <c r="AZ3195" s="77"/>
    </row>
    <row r="3196" spans="49:52" x14ac:dyDescent="0.35">
      <c r="AW3196" s="77"/>
      <c r="AX3196" s="77"/>
      <c r="AY3196" s="77"/>
      <c r="AZ3196" s="77"/>
    </row>
    <row r="3197" spans="49:52" x14ac:dyDescent="0.35">
      <c r="AW3197" s="77"/>
      <c r="AX3197" s="77"/>
      <c r="AY3197" s="77"/>
      <c r="AZ3197" s="77"/>
    </row>
    <row r="3198" spans="49:52" x14ac:dyDescent="0.35">
      <c r="AW3198" s="77"/>
      <c r="AX3198" s="77"/>
      <c r="AY3198" s="77"/>
      <c r="AZ3198" s="77"/>
    </row>
    <row r="3199" spans="49:52" x14ac:dyDescent="0.35">
      <c r="AW3199" s="77"/>
      <c r="AX3199" s="77"/>
      <c r="AY3199" s="77"/>
      <c r="AZ3199" s="77"/>
    </row>
    <row r="3200" spans="49:52" x14ac:dyDescent="0.35">
      <c r="AW3200" s="77"/>
      <c r="AX3200" s="77"/>
      <c r="AY3200" s="77"/>
      <c r="AZ3200" s="77"/>
    </row>
    <row r="3201" spans="49:52" x14ac:dyDescent="0.35">
      <c r="AW3201" s="77"/>
      <c r="AX3201" s="77"/>
      <c r="AY3201" s="77"/>
      <c r="AZ3201" s="77"/>
    </row>
    <row r="3202" spans="49:52" x14ac:dyDescent="0.35">
      <c r="AW3202" s="77"/>
      <c r="AX3202" s="77"/>
      <c r="AY3202" s="77"/>
      <c r="AZ3202" s="77"/>
    </row>
    <row r="3203" spans="49:52" x14ac:dyDescent="0.35">
      <c r="AW3203" s="77"/>
      <c r="AX3203" s="77"/>
      <c r="AY3203" s="77"/>
      <c r="AZ3203" s="77"/>
    </row>
    <row r="3204" spans="49:52" x14ac:dyDescent="0.35">
      <c r="AW3204" s="77"/>
      <c r="AX3204" s="77"/>
      <c r="AY3204" s="77"/>
      <c r="AZ3204" s="77"/>
    </row>
    <row r="3205" spans="49:52" x14ac:dyDescent="0.35">
      <c r="AW3205" s="77"/>
      <c r="AX3205" s="77"/>
      <c r="AY3205" s="77"/>
      <c r="AZ3205" s="77"/>
    </row>
    <row r="3206" spans="49:52" x14ac:dyDescent="0.35">
      <c r="AW3206" s="77"/>
      <c r="AX3206" s="77"/>
      <c r="AY3206" s="77"/>
      <c r="AZ3206" s="77"/>
    </row>
    <row r="3207" spans="49:52" x14ac:dyDescent="0.35">
      <c r="AW3207" s="77"/>
      <c r="AX3207" s="77"/>
      <c r="AY3207" s="77"/>
      <c r="AZ3207" s="77"/>
    </row>
    <row r="3208" spans="49:52" x14ac:dyDescent="0.35">
      <c r="AW3208" s="77"/>
      <c r="AX3208" s="77"/>
      <c r="AY3208" s="77"/>
      <c r="AZ3208" s="77"/>
    </row>
    <row r="3209" spans="49:52" x14ac:dyDescent="0.35">
      <c r="AW3209" s="77"/>
      <c r="AX3209" s="77"/>
      <c r="AY3209" s="77"/>
      <c r="AZ3209" s="77"/>
    </row>
    <row r="3210" spans="49:52" x14ac:dyDescent="0.35">
      <c r="AW3210" s="77"/>
      <c r="AX3210" s="77"/>
      <c r="AY3210" s="77"/>
      <c r="AZ3210" s="77"/>
    </row>
    <row r="3211" spans="49:52" x14ac:dyDescent="0.35">
      <c r="AW3211" s="77"/>
      <c r="AX3211" s="77"/>
      <c r="AY3211" s="77"/>
      <c r="AZ3211" s="77"/>
    </row>
    <row r="3212" spans="49:52" x14ac:dyDescent="0.35">
      <c r="AW3212" s="77"/>
      <c r="AX3212" s="77"/>
      <c r="AY3212" s="77"/>
      <c r="AZ3212" s="77"/>
    </row>
    <row r="3213" spans="49:52" x14ac:dyDescent="0.35">
      <c r="AW3213" s="77"/>
      <c r="AX3213" s="77"/>
      <c r="AY3213" s="77"/>
      <c r="AZ3213" s="77"/>
    </row>
    <row r="3214" spans="49:52" x14ac:dyDescent="0.35">
      <c r="AW3214" s="77"/>
      <c r="AX3214" s="77"/>
      <c r="AY3214" s="77"/>
      <c r="AZ3214" s="77"/>
    </row>
    <row r="3215" spans="49:52" x14ac:dyDescent="0.35">
      <c r="AW3215" s="77"/>
      <c r="AX3215" s="77"/>
      <c r="AY3215" s="77"/>
      <c r="AZ3215" s="77"/>
    </row>
    <row r="3216" spans="49:52" x14ac:dyDescent="0.35">
      <c r="AW3216" s="77"/>
      <c r="AX3216" s="77"/>
      <c r="AY3216" s="77"/>
      <c r="AZ3216" s="77"/>
    </row>
    <row r="3217" spans="49:52" x14ac:dyDescent="0.35">
      <c r="AW3217" s="77"/>
      <c r="AX3217" s="77"/>
      <c r="AY3217" s="77"/>
      <c r="AZ3217" s="77"/>
    </row>
    <row r="3218" spans="49:52" x14ac:dyDescent="0.35">
      <c r="AW3218" s="77"/>
      <c r="AX3218" s="77"/>
      <c r="AY3218" s="77"/>
      <c r="AZ3218" s="77"/>
    </row>
    <row r="3219" spans="49:52" x14ac:dyDescent="0.35">
      <c r="AW3219" s="77"/>
      <c r="AX3219" s="77"/>
      <c r="AY3219" s="77"/>
      <c r="AZ3219" s="77"/>
    </row>
    <row r="3220" spans="49:52" x14ac:dyDescent="0.35">
      <c r="AW3220" s="77"/>
      <c r="AX3220" s="77"/>
      <c r="AY3220" s="77"/>
      <c r="AZ3220" s="77"/>
    </row>
    <row r="3221" spans="49:52" x14ac:dyDescent="0.35">
      <c r="AW3221" s="77"/>
      <c r="AX3221" s="77"/>
      <c r="AY3221" s="77"/>
      <c r="AZ3221" s="77"/>
    </row>
    <row r="3222" spans="49:52" x14ac:dyDescent="0.35">
      <c r="AW3222" s="77"/>
      <c r="AX3222" s="77"/>
      <c r="AY3222" s="77"/>
      <c r="AZ3222" s="77"/>
    </row>
    <row r="3223" spans="49:52" x14ac:dyDescent="0.35">
      <c r="AW3223" s="77"/>
      <c r="AX3223" s="77"/>
      <c r="AY3223" s="77"/>
      <c r="AZ3223" s="77"/>
    </row>
    <row r="3224" spans="49:52" x14ac:dyDescent="0.35">
      <c r="AW3224" s="77"/>
      <c r="AX3224" s="77"/>
      <c r="AY3224" s="77"/>
      <c r="AZ3224" s="77"/>
    </row>
    <row r="3225" spans="49:52" x14ac:dyDescent="0.35">
      <c r="AW3225" s="77"/>
      <c r="AX3225" s="77"/>
      <c r="AY3225" s="77"/>
      <c r="AZ3225" s="77"/>
    </row>
    <row r="3226" spans="49:52" x14ac:dyDescent="0.35">
      <c r="AW3226" s="77"/>
      <c r="AX3226" s="77"/>
      <c r="AY3226" s="77"/>
      <c r="AZ3226" s="77"/>
    </row>
    <row r="3227" spans="49:52" x14ac:dyDescent="0.35">
      <c r="AW3227" s="77"/>
      <c r="AX3227" s="77"/>
      <c r="AY3227" s="77"/>
      <c r="AZ3227" s="77"/>
    </row>
    <row r="3228" spans="49:52" x14ac:dyDescent="0.35">
      <c r="AW3228" s="77"/>
      <c r="AX3228" s="77"/>
      <c r="AY3228" s="77"/>
      <c r="AZ3228" s="77"/>
    </row>
    <row r="3229" spans="49:52" x14ac:dyDescent="0.35">
      <c r="AW3229" s="77"/>
      <c r="AX3229" s="77"/>
      <c r="AY3229" s="77"/>
      <c r="AZ3229" s="77"/>
    </row>
    <row r="3230" spans="49:52" x14ac:dyDescent="0.35">
      <c r="AW3230" s="77"/>
      <c r="AX3230" s="77"/>
      <c r="AY3230" s="77"/>
      <c r="AZ3230" s="77"/>
    </row>
    <row r="3231" spans="49:52" x14ac:dyDescent="0.35">
      <c r="AW3231" s="77"/>
      <c r="AX3231" s="77"/>
      <c r="AY3231" s="77"/>
      <c r="AZ3231" s="77"/>
    </row>
    <row r="3232" spans="49:52" x14ac:dyDescent="0.35">
      <c r="AW3232" s="77"/>
      <c r="AX3232" s="77"/>
      <c r="AY3232" s="77"/>
      <c r="AZ3232" s="77"/>
    </row>
    <row r="3233" spans="49:52" x14ac:dyDescent="0.35">
      <c r="AW3233" s="77"/>
      <c r="AX3233" s="77"/>
      <c r="AY3233" s="77"/>
      <c r="AZ3233" s="77"/>
    </row>
    <row r="3234" spans="49:52" x14ac:dyDescent="0.35">
      <c r="AW3234" s="77"/>
      <c r="AX3234" s="77"/>
      <c r="AY3234" s="77"/>
      <c r="AZ3234" s="77"/>
    </row>
    <row r="3235" spans="49:52" x14ac:dyDescent="0.35">
      <c r="AW3235" s="77"/>
      <c r="AX3235" s="77"/>
      <c r="AY3235" s="77"/>
      <c r="AZ3235" s="77"/>
    </row>
    <row r="3236" spans="49:52" x14ac:dyDescent="0.35">
      <c r="AW3236" s="77"/>
      <c r="AX3236" s="77"/>
      <c r="AY3236" s="77"/>
      <c r="AZ3236" s="77"/>
    </row>
    <row r="3237" spans="49:52" x14ac:dyDescent="0.35">
      <c r="AW3237" s="77"/>
      <c r="AX3237" s="77"/>
      <c r="AY3237" s="77"/>
      <c r="AZ3237" s="77"/>
    </row>
    <row r="3238" spans="49:52" x14ac:dyDescent="0.35">
      <c r="AW3238" s="77"/>
      <c r="AX3238" s="77"/>
      <c r="AY3238" s="77"/>
      <c r="AZ3238" s="77"/>
    </row>
    <row r="3239" spans="49:52" x14ac:dyDescent="0.35">
      <c r="AW3239" s="77"/>
      <c r="AX3239" s="77"/>
      <c r="AY3239" s="77"/>
      <c r="AZ3239" s="77"/>
    </row>
    <row r="3240" spans="49:52" x14ac:dyDescent="0.35">
      <c r="AW3240" s="77"/>
      <c r="AX3240" s="77"/>
      <c r="AY3240" s="77"/>
      <c r="AZ3240" s="77"/>
    </row>
    <row r="3241" spans="49:52" x14ac:dyDescent="0.35">
      <c r="AW3241" s="77"/>
      <c r="AX3241" s="77"/>
      <c r="AY3241" s="77"/>
      <c r="AZ3241" s="77"/>
    </row>
    <row r="3242" spans="49:52" x14ac:dyDescent="0.35">
      <c r="AW3242" s="77"/>
      <c r="AX3242" s="77"/>
      <c r="AY3242" s="77"/>
      <c r="AZ3242" s="77"/>
    </row>
    <row r="3243" spans="49:52" x14ac:dyDescent="0.35">
      <c r="AW3243" s="77"/>
      <c r="AX3243" s="77"/>
      <c r="AY3243" s="77"/>
      <c r="AZ3243" s="77"/>
    </row>
    <row r="3244" spans="49:52" x14ac:dyDescent="0.35">
      <c r="AW3244" s="77"/>
      <c r="AX3244" s="77"/>
      <c r="AY3244" s="77"/>
      <c r="AZ3244" s="77"/>
    </row>
    <row r="3245" spans="49:52" x14ac:dyDescent="0.35">
      <c r="AW3245" s="77"/>
      <c r="AX3245" s="77"/>
      <c r="AY3245" s="77"/>
      <c r="AZ3245" s="77"/>
    </row>
    <row r="3246" spans="49:52" x14ac:dyDescent="0.35">
      <c r="AW3246" s="77"/>
      <c r="AX3246" s="77"/>
      <c r="AY3246" s="77"/>
      <c r="AZ3246" s="77"/>
    </row>
    <row r="3247" spans="49:52" x14ac:dyDescent="0.35">
      <c r="AW3247" s="77"/>
      <c r="AX3247" s="77"/>
      <c r="AY3247" s="77"/>
      <c r="AZ3247" s="77"/>
    </row>
    <row r="3248" spans="49:52" x14ac:dyDescent="0.35">
      <c r="AW3248" s="77"/>
      <c r="AX3248" s="77"/>
      <c r="AY3248" s="77"/>
      <c r="AZ3248" s="77"/>
    </row>
    <row r="3249" spans="49:52" x14ac:dyDescent="0.35">
      <c r="AW3249" s="77"/>
      <c r="AX3249" s="77"/>
      <c r="AY3249" s="77"/>
      <c r="AZ3249" s="77"/>
    </row>
    <row r="3250" spans="49:52" x14ac:dyDescent="0.35">
      <c r="AW3250" s="77"/>
      <c r="AX3250" s="77"/>
      <c r="AY3250" s="77"/>
      <c r="AZ3250" s="77"/>
    </row>
    <row r="3251" spans="49:52" x14ac:dyDescent="0.35">
      <c r="AW3251" s="77"/>
      <c r="AX3251" s="77"/>
      <c r="AY3251" s="77"/>
      <c r="AZ3251" s="77"/>
    </row>
    <row r="3252" spans="49:52" x14ac:dyDescent="0.35">
      <c r="AW3252" s="77"/>
      <c r="AX3252" s="77"/>
      <c r="AY3252" s="77"/>
      <c r="AZ3252" s="77"/>
    </row>
    <row r="3253" spans="49:52" x14ac:dyDescent="0.35">
      <c r="AW3253" s="77"/>
      <c r="AX3253" s="77"/>
      <c r="AY3253" s="77"/>
      <c r="AZ3253" s="77"/>
    </row>
    <row r="3254" spans="49:52" x14ac:dyDescent="0.35">
      <c r="AW3254" s="77"/>
      <c r="AX3254" s="77"/>
      <c r="AY3254" s="77"/>
      <c r="AZ3254" s="77"/>
    </row>
    <row r="3255" spans="49:52" x14ac:dyDescent="0.35">
      <c r="AW3255" s="77"/>
      <c r="AX3255" s="77"/>
      <c r="AY3255" s="77"/>
      <c r="AZ3255" s="77"/>
    </row>
    <row r="3256" spans="49:52" x14ac:dyDescent="0.35">
      <c r="AW3256" s="77"/>
      <c r="AX3256" s="77"/>
      <c r="AY3256" s="77"/>
      <c r="AZ3256" s="77"/>
    </row>
    <row r="3257" spans="49:52" x14ac:dyDescent="0.35">
      <c r="AW3257" s="77"/>
      <c r="AX3257" s="77"/>
      <c r="AY3257" s="77"/>
      <c r="AZ3257" s="77"/>
    </row>
    <row r="3258" spans="49:52" x14ac:dyDescent="0.35">
      <c r="AW3258" s="77"/>
      <c r="AX3258" s="77"/>
      <c r="AY3258" s="77"/>
      <c r="AZ3258" s="77"/>
    </row>
    <row r="3259" spans="49:52" x14ac:dyDescent="0.35">
      <c r="AW3259" s="77"/>
      <c r="AX3259" s="77"/>
      <c r="AY3259" s="77"/>
      <c r="AZ3259" s="77"/>
    </row>
    <row r="3260" spans="49:52" x14ac:dyDescent="0.35">
      <c r="AW3260" s="77"/>
      <c r="AX3260" s="77"/>
      <c r="AY3260" s="77"/>
      <c r="AZ3260" s="77"/>
    </row>
    <row r="3261" spans="49:52" x14ac:dyDescent="0.35">
      <c r="AW3261" s="77"/>
      <c r="AX3261" s="77"/>
      <c r="AY3261" s="77"/>
      <c r="AZ3261" s="77"/>
    </row>
    <row r="3262" spans="49:52" x14ac:dyDescent="0.35">
      <c r="AW3262" s="77"/>
      <c r="AX3262" s="77"/>
      <c r="AY3262" s="77"/>
      <c r="AZ3262" s="77"/>
    </row>
    <row r="3263" spans="49:52" x14ac:dyDescent="0.35">
      <c r="AW3263" s="77"/>
      <c r="AX3263" s="77"/>
      <c r="AY3263" s="77"/>
      <c r="AZ3263" s="77"/>
    </row>
    <row r="3264" spans="49:52" x14ac:dyDescent="0.35">
      <c r="AW3264" s="77"/>
      <c r="AX3264" s="77"/>
      <c r="AY3264" s="77"/>
      <c r="AZ3264" s="77"/>
    </row>
    <row r="3265" spans="49:52" x14ac:dyDescent="0.35">
      <c r="AW3265" s="77"/>
      <c r="AX3265" s="77"/>
      <c r="AY3265" s="77"/>
      <c r="AZ3265" s="77"/>
    </row>
    <row r="3266" spans="49:52" x14ac:dyDescent="0.35">
      <c r="AW3266" s="77"/>
      <c r="AX3266" s="77"/>
      <c r="AY3266" s="77"/>
      <c r="AZ3266" s="77"/>
    </row>
    <row r="3267" spans="49:52" x14ac:dyDescent="0.35">
      <c r="AW3267" s="77"/>
      <c r="AX3267" s="77"/>
      <c r="AY3267" s="77"/>
      <c r="AZ3267" s="77"/>
    </row>
    <row r="3268" spans="49:52" x14ac:dyDescent="0.35">
      <c r="AW3268" s="77"/>
      <c r="AX3268" s="77"/>
      <c r="AY3268" s="77"/>
      <c r="AZ3268" s="77"/>
    </row>
    <row r="3269" spans="49:52" x14ac:dyDescent="0.35">
      <c r="AW3269" s="77"/>
      <c r="AX3269" s="77"/>
      <c r="AY3269" s="77"/>
      <c r="AZ3269" s="77"/>
    </row>
    <row r="3270" spans="49:52" x14ac:dyDescent="0.35">
      <c r="AW3270" s="77"/>
      <c r="AX3270" s="77"/>
      <c r="AY3270" s="77"/>
      <c r="AZ3270" s="77"/>
    </row>
    <row r="3271" spans="49:52" x14ac:dyDescent="0.35">
      <c r="AW3271" s="77"/>
      <c r="AX3271" s="77"/>
      <c r="AY3271" s="77"/>
      <c r="AZ3271" s="77"/>
    </row>
    <row r="3272" spans="49:52" x14ac:dyDescent="0.35">
      <c r="AW3272" s="77"/>
      <c r="AX3272" s="77"/>
      <c r="AY3272" s="77"/>
      <c r="AZ3272" s="77"/>
    </row>
    <row r="3273" spans="49:52" x14ac:dyDescent="0.35">
      <c r="AW3273" s="77"/>
      <c r="AX3273" s="77"/>
      <c r="AY3273" s="77"/>
      <c r="AZ3273" s="77"/>
    </row>
    <row r="3274" spans="49:52" x14ac:dyDescent="0.35">
      <c r="AW3274" s="77"/>
      <c r="AX3274" s="77"/>
      <c r="AY3274" s="77"/>
      <c r="AZ3274" s="77"/>
    </row>
    <row r="3275" spans="49:52" x14ac:dyDescent="0.35">
      <c r="AW3275" s="77"/>
      <c r="AX3275" s="77"/>
      <c r="AY3275" s="77"/>
      <c r="AZ3275" s="77"/>
    </row>
    <row r="3276" spans="49:52" x14ac:dyDescent="0.35">
      <c r="AW3276" s="77"/>
      <c r="AX3276" s="77"/>
      <c r="AY3276" s="77"/>
      <c r="AZ3276" s="77"/>
    </row>
    <row r="3277" spans="49:52" x14ac:dyDescent="0.35">
      <c r="AW3277" s="77"/>
      <c r="AX3277" s="77"/>
      <c r="AY3277" s="77"/>
      <c r="AZ3277" s="77"/>
    </row>
    <row r="3278" spans="49:52" x14ac:dyDescent="0.35">
      <c r="AW3278" s="77"/>
      <c r="AX3278" s="77"/>
      <c r="AY3278" s="77"/>
      <c r="AZ3278" s="77"/>
    </row>
    <row r="3279" spans="49:52" x14ac:dyDescent="0.35">
      <c r="AW3279" s="77"/>
      <c r="AX3279" s="77"/>
      <c r="AY3279" s="77"/>
      <c r="AZ3279" s="77"/>
    </row>
    <row r="3280" spans="49:52" x14ac:dyDescent="0.35">
      <c r="AW3280" s="77"/>
      <c r="AX3280" s="77"/>
      <c r="AY3280" s="77"/>
      <c r="AZ3280" s="77"/>
    </row>
    <row r="3281" spans="49:52" x14ac:dyDescent="0.35">
      <c r="AW3281" s="77"/>
      <c r="AX3281" s="77"/>
      <c r="AY3281" s="77"/>
      <c r="AZ3281" s="77"/>
    </row>
    <row r="3282" spans="49:52" x14ac:dyDescent="0.35">
      <c r="AW3282" s="77"/>
      <c r="AX3282" s="77"/>
      <c r="AY3282" s="77"/>
      <c r="AZ3282" s="77"/>
    </row>
    <row r="3283" spans="49:52" x14ac:dyDescent="0.35">
      <c r="AW3283" s="77"/>
      <c r="AX3283" s="77"/>
      <c r="AY3283" s="77"/>
      <c r="AZ3283" s="77"/>
    </row>
    <row r="3284" spans="49:52" x14ac:dyDescent="0.35">
      <c r="AW3284" s="77"/>
      <c r="AX3284" s="77"/>
      <c r="AY3284" s="77"/>
      <c r="AZ3284" s="77"/>
    </row>
    <row r="3285" spans="49:52" x14ac:dyDescent="0.35">
      <c r="AW3285" s="77"/>
      <c r="AX3285" s="77"/>
      <c r="AY3285" s="77"/>
      <c r="AZ3285" s="77"/>
    </row>
    <row r="3286" spans="49:52" x14ac:dyDescent="0.35">
      <c r="AW3286" s="77"/>
      <c r="AX3286" s="77"/>
      <c r="AY3286" s="77"/>
      <c r="AZ3286" s="77"/>
    </row>
    <row r="3287" spans="49:52" x14ac:dyDescent="0.35">
      <c r="AW3287" s="77"/>
      <c r="AX3287" s="77"/>
      <c r="AY3287" s="77"/>
      <c r="AZ3287" s="77"/>
    </row>
    <row r="3288" spans="49:52" x14ac:dyDescent="0.35">
      <c r="AW3288" s="77"/>
      <c r="AX3288" s="77"/>
      <c r="AY3288" s="77"/>
      <c r="AZ3288" s="77"/>
    </row>
    <row r="3289" spans="49:52" x14ac:dyDescent="0.35">
      <c r="AW3289" s="77"/>
      <c r="AX3289" s="77"/>
      <c r="AY3289" s="77"/>
      <c r="AZ3289" s="77"/>
    </row>
    <row r="3290" spans="49:52" x14ac:dyDescent="0.35">
      <c r="AW3290" s="77"/>
      <c r="AX3290" s="77"/>
      <c r="AY3290" s="77"/>
      <c r="AZ3290" s="77"/>
    </row>
    <row r="3291" spans="49:52" x14ac:dyDescent="0.35">
      <c r="AW3291" s="77"/>
      <c r="AX3291" s="77"/>
      <c r="AY3291" s="77"/>
      <c r="AZ3291" s="77"/>
    </row>
    <row r="3292" spans="49:52" x14ac:dyDescent="0.35">
      <c r="AW3292" s="77"/>
      <c r="AX3292" s="77"/>
      <c r="AY3292" s="77"/>
      <c r="AZ3292" s="77"/>
    </row>
    <row r="3293" spans="49:52" x14ac:dyDescent="0.35">
      <c r="AW3293" s="77"/>
      <c r="AX3293" s="77"/>
      <c r="AY3293" s="77"/>
      <c r="AZ3293" s="77"/>
    </row>
    <row r="3294" spans="49:52" x14ac:dyDescent="0.35">
      <c r="AW3294" s="77"/>
      <c r="AX3294" s="77"/>
      <c r="AY3294" s="77"/>
      <c r="AZ3294" s="77"/>
    </row>
    <row r="3295" spans="49:52" x14ac:dyDescent="0.35">
      <c r="AW3295" s="77"/>
      <c r="AX3295" s="77"/>
      <c r="AY3295" s="77"/>
      <c r="AZ3295" s="77"/>
    </row>
    <row r="3296" spans="49:52" x14ac:dyDescent="0.35">
      <c r="AW3296" s="77"/>
      <c r="AX3296" s="77"/>
      <c r="AY3296" s="77"/>
      <c r="AZ3296" s="77"/>
    </row>
    <row r="3297" spans="49:52" x14ac:dyDescent="0.35">
      <c r="AW3297" s="77"/>
      <c r="AX3297" s="77"/>
      <c r="AY3297" s="77"/>
      <c r="AZ3297" s="77"/>
    </row>
    <row r="3298" spans="49:52" x14ac:dyDescent="0.35">
      <c r="AW3298" s="77"/>
      <c r="AX3298" s="77"/>
      <c r="AY3298" s="77"/>
      <c r="AZ3298" s="77"/>
    </row>
    <row r="3299" spans="49:52" x14ac:dyDescent="0.35">
      <c r="AW3299" s="77"/>
      <c r="AX3299" s="77"/>
      <c r="AY3299" s="77"/>
      <c r="AZ3299" s="77"/>
    </row>
    <row r="3300" spans="49:52" x14ac:dyDescent="0.35">
      <c r="AW3300" s="77"/>
      <c r="AX3300" s="77"/>
      <c r="AY3300" s="77"/>
      <c r="AZ3300" s="77"/>
    </row>
    <row r="3301" spans="49:52" x14ac:dyDescent="0.35">
      <c r="AW3301" s="77"/>
      <c r="AX3301" s="77"/>
      <c r="AY3301" s="77"/>
      <c r="AZ3301" s="77"/>
    </row>
    <row r="3302" spans="49:52" x14ac:dyDescent="0.35">
      <c r="AW3302" s="77"/>
      <c r="AX3302" s="77"/>
      <c r="AY3302" s="77"/>
      <c r="AZ3302" s="77"/>
    </row>
    <row r="3303" spans="49:52" x14ac:dyDescent="0.35">
      <c r="AW3303" s="77"/>
      <c r="AX3303" s="77"/>
      <c r="AY3303" s="77"/>
      <c r="AZ3303" s="77"/>
    </row>
    <row r="3304" spans="49:52" x14ac:dyDescent="0.35">
      <c r="AW3304" s="77"/>
      <c r="AX3304" s="77"/>
      <c r="AY3304" s="77"/>
      <c r="AZ3304" s="77"/>
    </row>
    <row r="3305" spans="49:52" x14ac:dyDescent="0.35">
      <c r="AW3305" s="77"/>
      <c r="AX3305" s="77"/>
      <c r="AY3305" s="77"/>
      <c r="AZ3305" s="77"/>
    </row>
    <row r="3306" spans="49:52" x14ac:dyDescent="0.35">
      <c r="AW3306" s="77"/>
      <c r="AX3306" s="77"/>
      <c r="AY3306" s="77"/>
      <c r="AZ3306" s="77"/>
    </row>
    <row r="3307" spans="49:52" x14ac:dyDescent="0.35">
      <c r="AW3307" s="77"/>
      <c r="AX3307" s="77"/>
      <c r="AY3307" s="77"/>
      <c r="AZ3307" s="77"/>
    </row>
    <row r="3308" spans="49:52" x14ac:dyDescent="0.35">
      <c r="AW3308" s="77"/>
      <c r="AX3308" s="77"/>
      <c r="AY3308" s="77"/>
      <c r="AZ3308" s="77"/>
    </row>
    <row r="3309" spans="49:52" x14ac:dyDescent="0.35">
      <c r="AW3309" s="77"/>
      <c r="AX3309" s="77"/>
      <c r="AY3309" s="77"/>
      <c r="AZ3309" s="77"/>
    </row>
    <row r="3310" spans="49:52" x14ac:dyDescent="0.35">
      <c r="AW3310" s="77"/>
      <c r="AX3310" s="77"/>
      <c r="AY3310" s="77"/>
      <c r="AZ3310" s="77"/>
    </row>
    <row r="3311" spans="49:52" x14ac:dyDescent="0.35">
      <c r="AW3311" s="77"/>
      <c r="AX3311" s="77"/>
      <c r="AY3311" s="77"/>
      <c r="AZ3311" s="77"/>
    </row>
    <row r="3312" spans="49:52" x14ac:dyDescent="0.35">
      <c r="AW3312" s="77"/>
      <c r="AX3312" s="77"/>
      <c r="AY3312" s="77"/>
      <c r="AZ3312" s="77"/>
    </row>
    <row r="3313" spans="49:52" x14ac:dyDescent="0.35">
      <c r="AW3313" s="77"/>
      <c r="AX3313" s="77"/>
      <c r="AY3313" s="77"/>
      <c r="AZ3313" s="77"/>
    </row>
    <row r="3314" spans="49:52" x14ac:dyDescent="0.35">
      <c r="AW3314" s="77"/>
      <c r="AX3314" s="77"/>
      <c r="AY3314" s="77"/>
      <c r="AZ3314" s="77"/>
    </row>
    <row r="3315" spans="49:52" x14ac:dyDescent="0.35">
      <c r="AW3315" s="77"/>
      <c r="AX3315" s="77"/>
      <c r="AY3315" s="77"/>
      <c r="AZ3315" s="77"/>
    </row>
    <row r="3316" spans="49:52" x14ac:dyDescent="0.35">
      <c r="AW3316" s="77"/>
      <c r="AX3316" s="77"/>
      <c r="AY3316" s="77"/>
      <c r="AZ3316" s="77"/>
    </row>
    <row r="3317" spans="49:52" x14ac:dyDescent="0.35">
      <c r="AW3317" s="77"/>
      <c r="AX3317" s="77"/>
      <c r="AY3317" s="77"/>
      <c r="AZ3317" s="77"/>
    </row>
    <row r="3318" spans="49:52" x14ac:dyDescent="0.35">
      <c r="AW3318" s="77"/>
      <c r="AX3318" s="77"/>
      <c r="AY3318" s="77"/>
      <c r="AZ3318" s="77"/>
    </row>
    <row r="3319" spans="49:52" x14ac:dyDescent="0.35">
      <c r="AW3319" s="77"/>
      <c r="AX3319" s="77"/>
      <c r="AY3319" s="77"/>
      <c r="AZ3319" s="77"/>
    </row>
    <row r="3320" spans="49:52" x14ac:dyDescent="0.35">
      <c r="AW3320" s="77"/>
      <c r="AX3320" s="77"/>
      <c r="AY3320" s="77"/>
      <c r="AZ3320" s="77"/>
    </row>
    <row r="3321" spans="49:52" x14ac:dyDescent="0.35">
      <c r="AW3321" s="77"/>
      <c r="AX3321" s="77"/>
      <c r="AY3321" s="77"/>
      <c r="AZ3321" s="77"/>
    </row>
    <row r="3322" spans="49:52" x14ac:dyDescent="0.35">
      <c r="AW3322" s="77"/>
      <c r="AX3322" s="77"/>
      <c r="AY3322" s="77"/>
      <c r="AZ3322" s="77"/>
    </row>
    <row r="3323" spans="49:52" x14ac:dyDescent="0.35">
      <c r="AW3323" s="77"/>
      <c r="AX3323" s="77"/>
      <c r="AY3323" s="77"/>
      <c r="AZ3323" s="77"/>
    </row>
    <row r="3324" spans="49:52" x14ac:dyDescent="0.35">
      <c r="AW3324" s="77"/>
      <c r="AX3324" s="77"/>
      <c r="AY3324" s="77"/>
      <c r="AZ3324" s="77"/>
    </row>
    <row r="3325" spans="49:52" x14ac:dyDescent="0.35">
      <c r="AW3325" s="77"/>
      <c r="AX3325" s="77"/>
      <c r="AY3325" s="77"/>
      <c r="AZ3325" s="77"/>
    </row>
    <row r="3326" spans="49:52" x14ac:dyDescent="0.35">
      <c r="AW3326" s="77"/>
      <c r="AX3326" s="77"/>
      <c r="AY3326" s="77"/>
      <c r="AZ3326" s="77"/>
    </row>
    <row r="3327" spans="49:52" x14ac:dyDescent="0.35">
      <c r="AW3327" s="77"/>
      <c r="AX3327" s="77"/>
      <c r="AY3327" s="77"/>
      <c r="AZ3327" s="77"/>
    </row>
    <row r="3328" spans="49:52" x14ac:dyDescent="0.35">
      <c r="AW3328" s="77"/>
      <c r="AX3328" s="77"/>
      <c r="AY3328" s="77"/>
      <c r="AZ3328" s="77"/>
    </row>
    <row r="3329" spans="49:52" x14ac:dyDescent="0.35">
      <c r="AW3329" s="77"/>
      <c r="AX3329" s="77"/>
      <c r="AY3329" s="77"/>
      <c r="AZ3329" s="77"/>
    </row>
    <row r="3330" spans="49:52" x14ac:dyDescent="0.35">
      <c r="AW3330" s="77"/>
      <c r="AX3330" s="77"/>
      <c r="AY3330" s="77"/>
      <c r="AZ3330" s="77"/>
    </row>
    <row r="3331" spans="49:52" x14ac:dyDescent="0.35">
      <c r="AW3331" s="77"/>
      <c r="AX3331" s="77"/>
      <c r="AY3331" s="77"/>
      <c r="AZ3331" s="77"/>
    </row>
    <row r="3332" spans="49:52" x14ac:dyDescent="0.35">
      <c r="AW3332" s="77"/>
      <c r="AX3332" s="77"/>
      <c r="AY3332" s="77"/>
      <c r="AZ3332" s="77"/>
    </row>
    <row r="3333" spans="49:52" x14ac:dyDescent="0.35">
      <c r="AW3333" s="77"/>
      <c r="AX3333" s="77"/>
      <c r="AY3333" s="77"/>
      <c r="AZ3333" s="77"/>
    </row>
    <row r="3334" spans="49:52" x14ac:dyDescent="0.35">
      <c r="AW3334" s="77"/>
      <c r="AX3334" s="77"/>
      <c r="AY3334" s="77"/>
      <c r="AZ3334" s="77"/>
    </row>
    <row r="3335" spans="49:52" x14ac:dyDescent="0.35">
      <c r="AW3335" s="77"/>
      <c r="AX3335" s="77"/>
      <c r="AY3335" s="77"/>
      <c r="AZ3335" s="77"/>
    </row>
    <row r="3336" spans="49:52" x14ac:dyDescent="0.35">
      <c r="AW3336" s="77"/>
      <c r="AX3336" s="77"/>
      <c r="AY3336" s="77"/>
      <c r="AZ3336" s="77"/>
    </row>
    <row r="3337" spans="49:52" x14ac:dyDescent="0.35">
      <c r="AW3337" s="77"/>
      <c r="AX3337" s="77"/>
      <c r="AY3337" s="77"/>
      <c r="AZ3337" s="77"/>
    </row>
    <row r="3338" spans="49:52" x14ac:dyDescent="0.35">
      <c r="AW3338" s="77"/>
      <c r="AX3338" s="77"/>
      <c r="AY3338" s="77"/>
      <c r="AZ3338" s="77"/>
    </row>
    <row r="3339" spans="49:52" x14ac:dyDescent="0.35">
      <c r="AW3339" s="77"/>
      <c r="AX3339" s="77"/>
      <c r="AY3339" s="77"/>
      <c r="AZ3339" s="77"/>
    </row>
    <row r="3340" spans="49:52" x14ac:dyDescent="0.35">
      <c r="AW3340" s="77"/>
      <c r="AX3340" s="77"/>
      <c r="AY3340" s="77"/>
      <c r="AZ3340" s="77"/>
    </row>
    <row r="3341" spans="49:52" x14ac:dyDescent="0.35">
      <c r="AW3341" s="77"/>
      <c r="AX3341" s="77"/>
      <c r="AY3341" s="77"/>
      <c r="AZ3341" s="77"/>
    </row>
    <row r="3342" spans="49:52" x14ac:dyDescent="0.35">
      <c r="AW3342" s="77"/>
      <c r="AX3342" s="77"/>
      <c r="AY3342" s="77"/>
      <c r="AZ3342" s="77"/>
    </row>
    <row r="3343" spans="49:52" x14ac:dyDescent="0.35">
      <c r="AW3343" s="77"/>
      <c r="AX3343" s="77"/>
      <c r="AY3343" s="77"/>
      <c r="AZ3343" s="77"/>
    </row>
    <row r="3344" spans="49:52" x14ac:dyDescent="0.35">
      <c r="AW3344" s="77"/>
      <c r="AX3344" s="77"/>
      <c r="AY3344" s="77"/>
      <c r="AZ3344" s="77"/>
    </row>
    <row r="3345" spans="49:52" x14ac:dyDescent="0.35">
      <c r="AW3345" s="77"/>
      <c r="AX3345" s="77"/>
      <c r="AY3345" s="77"/>
      <c r="AZ3345" s="77"/>
    </row>
    <row r="3346" spans="49:52" x14ac:dyDescent="0.35">
      <c r="AW3346" s="77"/>
      <c r="AX3346" s="77"/>
      <c r="AY3346" s="77"/>
      <c r="AZ3346" s="77"/>
    </row>
    <row r="3347" spans="49:52" x14ac:dyDescent="0.35">
      <c r="AW3347" s="77"/>
      <c r="AX3347" s="77"/>
      <c r="AY3347" s="77"/>
      <c r="AZ3347" s="77"/>
    </row>
    <row r="3348" spans="49:52" x14ac:dyDescent="0.35">
      <c r="AW3348" s="77"/>
      <c r="AX3348" s="77"/>
      <c r="AY3348" s="77"/>
      <c r="AZ3348" s="77"/>
    </row>
    <row r="3349" spans="49:52" x14ac:dyDescent="0.35">
      <c r="AW3349" s="77"/>
      <c r="AX3349" s="77"/>
      <c r="AY3349" s="77"/>
      <c r="AZ3349" s="77"/>
    </row>
    <row r="3350" spans="49:52" x14ac:dyDescent="0.35">
      <c r="AW3350" s="77"/>
      <c r="AX3350" s="77"/>
      <c r="AY3350" s="77"/>
      <c r="AZ3350" s="77"/>
    </row>
    <row r="3351" spans="49:52" x14ac:dyDescent="0.35">
      <c r="AW3351" s="77"/>
      <c r="AX3351" s="77"/>
      <c r="AY3351" s="77"/>
      <c r="AZ3351" s="77"/>
    </row>
    <row r="3352" spans="49:52" x14ac:dyDescent="0.35">
      <c r="AW3352" s="77"/>
      <c r="AX3352" s="77"/>
      <c r="AY3352" s="77"/>
      <c r="AZ3352" s="77"/>
    </row>
    <row r="3353" spans="49:52" x14ac:dyDescent="0.35">
      <c r="AW3353" s="77"/>
      <c r="AX3353" s="77"/>
      <c r="AY3353" s="77"/>
      <c r="AZ3353" s="77"/>
    </row>
    <row r="3354" spans="49:52" x14ac:dyDescent="0.35">
      <c r="AW3354" s="77"/>
      <c r="AX3354" s="77"/>
      <c r="AY3354" s="77"/>
      <c r="AZ3354" s="77"/>
    </row>
    <row r="3355" spans="49:52" x14ac:dyDescent="0.35">
      <c r="AW3355" s="77"/>
      <c r="AX3355" s="77"/>
      <c r="AY3355" s="77"/>
      <c r="AZ3355" s="77"/>
    </row>
    <row r="3356" spans="49:52" x14ac:dyDescent="0.35">
      <c r="AW3356" s="77"/>
      <c r="AX3356" s="77"/>
      <c r="AY3356" s="77"/>
      <c r="AZ3356" s="77"/>
    </row>
    <row r="3357" spans="49:52" x14ac:dyDescent="0.35">
      <c r="AW3357" s="77"/>
      <c r="AX3357" s="77"/>
      <c r="AY3357" s="77"/>
      <c r="AZ3357" s="77"/>
    </row>
    <row r="3358" spans="49:52" x14ac:dyDescent="0.35">
      <c r="AW3358" s="77"/>
      <c r="AX3358" s="77"/>
      <c r="AY3358" s="77"/>
      <c r="AZ3358" s="77"/>
    </row>
    <row r="3359" spans="49:52" x14ac:dyDescent="0.35">
      <c r="AW3359" s="77"/>
      <c r="AX3359" s="77"/>
      <c r="AY3359" s="77"/>
      <c r="AZ3359" s="77"/>
    </row>
    <row r="3360" spans="49:52" x14ac:dyDescent="0.35">
      <c r="AW3360" s="77"/>
      <c r="AX3360" s="77"/>
      <c r="AY3360" s="77"/>
      <c r="AZ3360" s="77"/>
    </row>
    <row r="3361" spans="49:52" x14ac:dyDescent="0.35">
      <c r="AW3361" s="77"/>
      <c r="AX3361" s="77"/>
      <c r="AY3361" s="77"/>
      <c r="AZ3361" s="77"/>
    </row>
    <row r="3362" spans="49:52" x14ac:dyDescent="0.35">
      <c r="AW3362" s="77"/>
      <c r="AX3362" s="77"/>
      <c r="AY3362" s="77"/>
      <c r="AZ3362" s="77"/>
    </row>
    <row r="3363" spans="49:52" x14ac:dyDescent="0.35">
      <c r="AW3363" s="77"/>
      <c r="AX3363" s="77"/>
      <c r="AY3363" s="77"/>
      <c r="AZ3363" s="77"/>
    </row>
    <row r="3364" spans="49:52" x14ac:dyDescent="0.35">
      <c r="AW3364" s="77"/>
      <c r="AX3364" s="77"/>
      <c r="AY3364" s="77"/>
      <c r="AZ3364" s="77"/>
    </row>
    <row r="3365" spans="49:52" x14ac:dyDescent="0.35">
      <c r="AW3365" s="77"/>
      <c r="AX3365" s="77"/>
      <c r="AY3365" s="77"/>
      <c r="AZ3365" s="77"/>
    </row>
    <row r="3366" spans="49:52" x14ac:dyDescent="0.35">
      <c r="AW3366" s="77"/>
      <c r="AX3366" s="77"/>
      <c r="AY3366" s="77"/>
      <c r="AZ3366" s="77"/>
    </row>
    <row r="3367" spans="49:52" x14ac:dyDescent="0.35">
      <c r="AW3367" s="77"/>
      <c r="AX3367" s="77"/>
      <c r="AY3367" s="77"/>
      <c r="AZ3367" s="77"/>
    </row>
    <row r="3368" spans="49:52" x14ac:dyDescent="0.35">
      <c r="AW3368" s="77"/>
      <c r="AX3368" s="77"/>
      <c r="AY3368" s="77"/>
      <c r="AZ3368" s="77"/>
    </row>
    <row r="3369" spans="49:52" x14ac:dyDescent="0.35">
      <c r="AW3369" s="77"/>
      <c r="AX3369" s="77"/>
      <c r="AY3369" s="77"/>
      <c r="AZ3369" s="77"/>
    </row>
    <row r="3370" spans="49:52" x14ac:dyDescent="0.35">
      <c r="AW3370" s="77"/>
      <c r="AX3370" s="77"/>
      <c r="AY3370" s="77"/>
      <c r="AZ3370" s="77"/>
    </row>
    <row r="3371" spans="49:52" x14ac:dyDescent="0.35">
      <c r="AW3371" s="77"/>
      <c r="AX3371" s="77"/>
      <c r="AY3371" s="77"/>
      <c r="AZ3371" s="77"/>
    </row>
    <row r="3372" spans="49:52" x14ac:dyDescent="0.35">
      <c r="AW3372" s="77"/>
      <c r="AX3372" s="77"/>
      <c r="AY3372" s="77"/>
      <c r="AZ3372" s="77"/>
    </row>
    <row r="3373" spans="49:52" x14ac:dyDescent="0.35">
      <c r="AW3373" s="77"/>
      <c r="AX3373" s="77"/>
      <c r="AY3373" s="77"/>
      <c r="AZ3373" s="77"/>
    </row>
    <row r="3374" spans="49:52" x14ac:dyDescent="0.35">
      <c r="AW3374" s="77"/>
      <c r="AX3374" s="77"/>
      <c r="AY3374" s="77"/>
      <c r="AZ3374" s="77"/>
    </row>
    <row r="3375" spans="49:52" x14ac:dyDescent="0.35">
      <c r="AW3375" s="77"/>
      <c r="AX3375" s="77"/>
      <c r="AY3375" s="77"/>
      <c r="AZ3375" s="77"/>
    </row>
    <row r="3376" spans="49:52" x14ac:dyDescent="0.35">
      <c r="AW3376" s="77"/>
      <c r="AX3376" s="77"/>
      <c r="AY3376" s="77"/>
      <c r="AZ3376" s="77"/>
    </row>
    <row r="3377" spans="49:52" x14ac:dyDescent="0.35">
      <c r="AW3377" s="77"/>
      <c r="AX3377" s="77"/>
      <c r="AY3377" s="77"/>
      <c r="AZ3377" s="77"/>
    </row>
    <row r="3378" spans="49:52" x14ac:dyDescent="0.35">
      <c r="AW3378" s="77"/>
      <c r="AX3378" s="77"/>
      <c r="AY3378" s="77"/>
      <c r="AZ3378" s="77"/>
    </row>
    <row r="3379" spans="49:52" x14ac:dyDescent="0.35">
      <c r="AW3379" s="77"/>
      <c r="AX3379" s="77"/>
      <c r="AY3379" s="77"/>
      <c r="AZ3379" s="77"/>
    </row>
    <row r="3380" spans="49:52" x14ac:dyDescent="0.35">
      <c r="AW3380" s="77"/>
      <c r="AX3380" s="77"/>
      <c r="AY3380" s="77"/>
      <c r="AZ3380" s="77"/>
    </row>
    <row r="3381" spans="49:52" x14ac:dyDescent="0.35">
      <c r="AW3381" s="77"/>
      <c r="AX3381" s="77"/>
      <c r="AY3381" s="77"/>
      <c r="AZ3381" s="77"/>
    </row>
    <row r="3382" spans="49:52" x14ac:dyDescent="0.35">
      <c r="AW3382" s="77"/>
      <c r="AX3382" s="77"/>
      <c r="AY3382" s="77"/>
      <c r="AZ3382" s="77"/>
    </row>
    <row r="3383" spans="49:52" x14ac:dyDescent="0.35">
      <c r="AW3383" s="77"/>
      <c r="AX3383" s="77"/>
      <c r="AY3383" s="77"/>
      <c r="AZ3383" s="77"/>
    </row>
    <row r="3384" spans="49:52" x14ac:dyDescent="0.35">
      <c r="AW3384" s="77"/>
      <c r="AX3384" s="77"/>
      <c r="AY3384" s="77"/>
      <c r="AZ3384" s="77"/>
    </row>
    <row r="3385" spans="49:52" x14ac:dyDescent="0.35">
      <c r="AW3385" s="77"/>
      <c r="AX3385" s="77"/>
      <c r="AY3385" s="77"/>
      <c r="AZ3385" s="77"/>
    </row>
    <row r="3386" spans="49:52" x14ac:dyDescent="0.35">
      <c r="AW3386" s="77"/>
      <c r="AX3386" s="77"/>
      <c r="AY3386" s="77"/>
      <c r="AZ3386" s="77"/>
    </row>
    <row r="3387" spans="49:52" x14ac:dyDescent="0.35">
      <c r="AW3387" s="77"/>
      <c r="AX3387" s="77"/>
      <c r="AY3387" s="77"/>
      <c r="AZ3387" s="77"/>
    </row>
    <row r="3388" spans="49:52" x14ac:dyDescent="0.35">
      <c r="AW3388" s="77"/>
      <c r="AX3388" s="77"/>
      <c r="AY3388" s="77"/>
      <c r="AZ3388" s="77"/>
    </row>
    <row r="3389" spans="49:52" x14ac:dyDescent="0.35">
      <c r="AW3389" s="77"/>
      <c r="AX3389" s="77"/>
      <c r="AY3389" s="77"/>
      <c r="AZ3389" s="77"/>
    </row>
    <row r="3390" spans="49:52" x14ac:dyDescent="0.35">
      <c r="AW3390" s="77"/>
      <c r="AX3390" s="77"/>
      <c r="AY3390" s="77"/>
      <c r="AZ3390" s="77"/>
    </row>
    <row r="3391" spans="49:52" x14ac:dyDescent="0.35">
      <c r="AW3391" s="77"/>
      <c r="AX3391" s="77"/>
      <c r="AY3391" s="77"/>
      <c r="AZ3391" s="77"/>
    </row>
    <row r="3392" spans="49:52" x14ac:dyDescent="0.35">
      <c r="AW3392" s="77"/>
      <c r="AX3392" s="77"/>
      <c r="AY3392" s="77"/>
      <c r="AZ3392" s="77"/>
    </row>
    <row r="3393" spans="49:52" x14ac:dyDescent="0.35">
      <c r="AW3393" s="77"/>
      <c r="AX3393" s="77"/>
      <c r="AY3393" s="77"/>
      <c r="AZ3393" s="77"/>
    </row>
    <row r="3394" spans="49:52" x14ac:dyDescent="0.35">
      <c r="AW3394" s="77"/>
      <c r="AX3394" s="77"/>
      <c r="AY3394" s="77"/>
      <c r="AZ3394" s="77"/>
    </row>
    <row r="3395" spans="49:52" x14ac:dyDescent="0.35">
      <c r="AW3395" s="77"/>
      <c r="AX3395" s="77"/>
      <c r="AY3395" s="77"/>
      <c r="AZ3395" s="77"/>
    </row>
    <row r="3396" spans="49:52" x14ac:dyDescent="0.35">
      <c r="AW3396" s="77"/>
      <c r="AX3396" s="77"/>
      <c r="AY3396" s="77"/>
      <c r="AZ3396" s="77"/>
    </row>
    <row r="3397" spans="49:52" x14ac:dyDescent="0.35">
      <c r="AW3397" s="77"/>
      <c r="AX3397" s="77"/>
      <c r="AY3397" s="77"/>
      <c r="AZ3397" s="77"/>
    </row>
    <row r="3398" spans="49:52" x14ac:dyDescent="0.35">
      <c r="AW3398" s="77"/>
      <c r="AX3398" s="77"/>
      <c r="AY3398" s="77"/>
      <c r="AZ3398" s="77"/>
    </row>
    <row r="3399" spans="49:52" x14ac:dyDescent="0.35">
      <c r="AW3399" s="77"/>
      <c r="AX3399" s="77"/>
      <c r="AY3399" s="77"/>
      <c r="AZ3399" s="77"/>
    </row>
    <row r="3400" spans="49:52" x14ac:dyDescent="0.35">
      <c r="AW3400" s="77"/>
      <c r="AX3400" s="77"/>
      <c r="AY3400" s="77"/>
      <c r="AZ3400" s="77"/>
    </row>
    <row r="3401" spans="49:52" x14ac:dyDescent="0.35">
      <c r="AW3401" s="77"/>
      <c r="AX3401" s="77"/>
      <c r="AY3401" s="77"/>
      <c r="AZ3401" s="77"/>
    </row>
    <row r="3402" spans="49:52" x14ac:dyDescent="0.35">
      <c r="AW3402" s="77"/>
      <c r="AX3402" s="77"/>
      <c r="AY3402" s="77"/>
      <c r="AZ3402" s="77"/>
    </row>
    <row r="3403" spans="49:52" x14ac:dyDescent="0.35">
      <c r="AW3403" s="77"/>
      <c r="AX3403" s="77"/>
      <c r="AY3403" s="77"/>
      <c r="AZ3403" s="77"/>
    </row>
    <row r="3404" spans="49:52" x14ac:dyDescent="0.35">
      <c r="AW3404" s="77"/>
      <c r="AX3404" s="77"/>
      <c r="AY3404" s="77"/>
      <c r="AZ3404" s="77"/>
    </row>
    <row r="3405" spans="49:52" x14ac:dyDescent="0.35">
      <c r="AW3405" s="77"/>
      <c r="AX3405" s="77"/>
      <c r="AY3405" s="77"/>
      <c r="AZ3405" s="77"/>
    </row>
    <row r="3406" spans="49:52" x14ac:dyDescent="0.35">
      <c r="AW3406" s="77"/>
      <c r="AX3406" s="77"/>
      <c r="AY3406" s="77"/>
      <c r="AZ3406" s="77"/>
    </row>
    <row r="3407" spans="49:52" x14ac:dyDescent="0.35">
      <c r="AW3407" s="77"/>
      <c r="AX3407" s="77"/>
      <c r="AY3407" s="77"/>
      <c r="AZ3407" s="77"/>
    </row>
    <row r="3408" spans="49:52" x14ac:dyDescent="0.35">
      <c r="AW3408" s="77"/>
      <c r="AX3408" s="77"/>
      <c r="AY3408" s="77"/>
      <c r="AZ3408" s="77"/>
    </row>
    <row r="3409" spans="49:52" x14ac:dyDescent="0.35">
      <c r="AW3409" s="77"/>
      <c r="AX3409" s="77"/>
      <c r="AY3409" s="77"/>
      <c r="AZ3409" s="77"/>
    </row>
    <row r="3410" spans="49:52" x14ac:dyDescent="0.35">
      <c r="AW3410" s="77"/>
      <c r="AX3410" s="77"/>
      <c r="AY3410" s="77"/>
      <c r="AZ3410" s="77"/>
    </row>
    <row r="3411" spans="49:52" x14ac:dyDescent="0.35">
      <c r="AW3411" s="77"/>
      <c r="AX3411" s="77"/>
      <c r="AY3411" s="77"/>
      <c r="AZ3411" s="77"/>
    </row>
    <row r="3412" spans="49:52" x14ac:dyDescent="0.35">
      <c r="AW3412" s="77"/>
      <c r="AX3412" s="77"/>
      <c r="AY3412" s="77"/>
      <c r="AZ3412" s="77"/>
    </row>
    <row r="3413" spans="49:52" x14ac:dyDescent="0.35">
      <c r="AW3413" s="77"/>
      <c r="AX3413" s="77"/>
      <c r="AY3413" s="77"/>
      <c r="AZ3413" s="77"/>
    </row>
    <row r="3414" spans="49:52" x14ac:dyDescent="0.35">
      <c r="AW3414" s="77"/>
      <c r="AX3414" s="77"/>
      <c r="AY3414" s="77"/>
      <c r="AZ3414" s="77"/>
    </row>
    <row r="3415" spans="49:52" x14ac:dyDescent="0.35">
      <c r="AW3415" s="77"/>
      <c r="AX3415" s="77"/>
      <c r="AY3415" s="77"/>
      <c r="AZ3415" s="77"/>
    </row>
    <row r="3416" spans="49:52" x14ac:dyDescent="0.35">
      <c r="AW3416" s="77"/>
      <c r="AX3416" s="77"/>
      <c r="AY3416" s="77"/>
      <c r="AZ3416" s="77"/>
    </row>
    <row r="3417" spans="49:52" x14ac:dyDescent="0.35">
      <c r="AW3417" s="77"/>
      <c r="AX3417" s="77"/>
      <c r="AY3417" s="77"/>
      <c r="AZ3417" s="77"/>
    </row>
    <row r="3418" spans="49:52" x14ac:dyDescent="0.35">
      <c r="AW3418" s="77"/>
      <c r="AX3418" s="77"/>
      <c r="AY3418" s="77"/>
      <c r="AZ3418" s="77"/>
    </row>
    <row r="3419" spans="49:52" x14ac:dyDescent="0.35">
      <c r="AW3419" s="77"/>
      <c r="AX3419" s="77"/>
      <c r="AY3419" s="77"/>
      <c r="AZ3419" s="77"/>
    </row>
    <row r="3420" spans="49:52" x14ac:dyDescent="0.35">
      <c r="AW3420" s="77"/>
      <c r="AX3420" s="77"/>
      <c r="AY3420" s="77"/>
      <c r="AZ3420" s="77"/>
    </row>
    <row r="3421" spans="49:52" x14ac:dyDescent="0.35">
      <c r="AW3421" s="77"/>
      <c r="AX3421" s="77"/>
      <c r="AY3421" s="77"/>
      <c r="AZ3421" s="77"/>
    </row>
    <row r="3422" spans="49:52" x14ac:dyDescent="0.35">
      <c r="AW3422" s="77"/>
      <c r="AX3422" s="77"/>
      <c r="AY3422" s="77"/>
      <c r="AZ3422" s="77"/>
    </row>
    <row r="3423" spans="49:52" x14ac:dyDescent="0.35">
      <c r="AW3423" s="77"/>
      <c r="AX3423" s="77"/>
      <c r="AY3423" s="77"/>
      <c r="AZ3423" s="77"/>
    </row>
    <row r="3424" spans="49:52" x14ac:dyDescent="0.35">
      <c r="AW3424" s="77"/>
      <c r="AX3424" s="77"/>
      <c r="AY3424" s="77"/>
      <c r="AZ3424" s="77"/>
    </row>
    <row r="3425" spans="49:52" x14ac:dyDescent="0.35">
      <c r="AW3425" s="77"/>
      <c r="AX3425" s="77"/>
      <c r="AY3425" s="77"/>
      <c r="AZ3425" s="77"/>
    </row>
    <row r="3426" spans="49:52" x14ac:dyDescent="0.35">
      <c r="AW3426" s="77"/>
      <c r="AX3426" s="77"/>
      <c r="AY3426" s="77"/>
      <c r="AZ3426" s="77"/>
    </row>
    <row r="3427" spans="49:52" x14ac:dyDescent="0.35">
      <c r="AW3427" s="77"/>
      <c r="AX3427" s="77"/>
      <c r="AY3427" s="77"/>
      <c r="AZ3427" s="77"/>
    </row>
    <row r="3428" spans="49:52" x14ac:dyDescent="0.35">
      <c r="AW3428" s="77"/>
      <c r="AX3428" s="77"/>
      <c r="AY3428" s="77"/>
      <c r="AZ3428" s="77"/>
    </row>
    <row r="3429" spans="49:52" x14ac:dyDescent="0.35">
      <c r="AW3429" s="77"/>
      <c r="AX3429" s="77"/>
      <c r="AY3429" s="77"/>
      <c r="AZ3429" s="77"/>
    </row>
    <row r="3430" spans="49:52" x14ac:dyDescent="0.35">
      <c r="AW3430" s="77"/>
      <c r="AX3430" s="77"/>
      <c r="AY3430" s="77"/>
      <c r="AZ3430" s="77"/>
    </row>
    <row r="3431" spans="49:52" x14ac:dyDescent="0.35">
      <c r="AW3431" s="77"/>
      <c r="AX3431" s="77"/>
      <c r="AY3431" s="77"/>
      <c r="AZ3431" s="77"/>
    </row>
    <row r="3432" spans="49:52" x14ac:dyDescent="0.35">
      <c r="AW3432" s="77"/>
      <c r="AX3432" s="77"/>
      <c r="AY3432" s="77"/>
      <c r="AZ3432" s="77"/>
    </row>
    <row r="3433" spans="49:52" x14ac:dyDescent="0.35">
      <c r="AW3433" s="77"/>
      <c r="AX3433" s="77"/>
      <c r="AY3433" s="77"/>
      <c r="AZ3433" s="77"/>
    </row>
    <row r="3434" spans="49:52" x14ac:dyDescent="0.35">
      <c r="AW3434" s="77"/>
      <c r="AX3434" s="77"/>
      <c r="AY3434" s="77"/>
      <c r="AZ3434" s="77"/>
    </row>
    <row r="3435" spans="49:52" x14ac:dyDescent="0.35">
      <c r="AW3435" s="77"/>
      <c r="AX3435" s="77"/>
      <c r="AY3435" s="77"/>
      <c r="AZ3435" s="77"/>
    </row>
    <row r="3436" spans="49:52" x14ac:dyDescent="0.35">
      <c r="AW3436" s="77"/>
      <c r="AX3436" s="77"/>
      <c r="AY3436" s="77"/>
      <c r="AZ3436" s="77"/>
    </row>
    <row r="3437" spans="49:52" x14ac:dyDescent="0.35">
      <c r="AW3437" s="77"/>
      <c r="AX3437" s="77"/>
      <c r="AY3437" s="77"/>
      <c r="AZ3437" s="77"/>
    </row>
    <row r="3438" spans="49:52" x14ac:dyDescent="0.35">
      <c r="AW3438" s="77"/>
      <c r="AX3438" s="77"/>
      <c r="AY3438" s="77"/>
      <c r="AZ3438" s="77"/>
    </row>
    <row r="3439" spans="49:52" x14ac:dyDescent="0.35">
      <c r="AW3439" s="77"/>
      <c r="AX3439" s="77"/>
      <c r="AY3439" s="77"/>
      <c r="AZ3439" s="77"/>
    </row>
    <row r="3440" spans="49:52" x14ac:dyDescent="0.35">
      <c r="AW3440" s="77"/>
      <c r="AX3440" s="77"/>
      <c r="AY3440" s="77"/>
      <c r="AZ3440" s="77"/>
    </row>
    <row r="3441" spans="49:52" x14ac:dyDescent="0.35">
      <c r="AW3441" s="77"/>
      <c r="AX3441" s="77"/>
      <c r="AY3441" s="77"/>
      <c r="AZ3441" s="77"/>
    </row>
    <row r="3442" spans="49:52" x14ac:dyDescent="0.35">
      <c r="AW3442" s="77"/>
      <c r="AX3442" s="77"/>
      <c r="AY3442" s="77"/>
      <c r="AZ3442" s="77"/>
    </row>
    <row r="3443" spans="49:52" x14ac:dyDescent="0.35">
      <c r="AW3443" s="77"/>
      <c r="AX3443" s="77"/>
      <c r="AY3443" s="77"/>
      <c r="AZ3443" s="77"/>
    </row>
    <row r="3444" spans="49:52" x14ac:dyDescent="0.35">
      <c r="AW3444" s="77"/>
      <c r="AX3444" s="77"/>
      <c r="AY3444" s="77"/>
      <c r="AZ3444" s="77"/>
    </row>
    <row r="3445" spans="49:52" x14ac:dyDescent="0.35">
      <c r="AW3445" s="77"/>
      <c r="AX3445" s="77"/>
      <c r="AY3445" s="77"/>
      <c r="AZ3445" s="77"/>
    </row>
    <row r="3446" spans="49:52" x14ac:dyDescent="0.35">
      <c r="AW3446" s="77"/>
      <c r="AX3446" s="77"/>
      <c r="AY3446" s="77"/>
      <c r="AZ3446" s="77"/>
    </row>
    <row r="3447" spans="49:52" x14ac:dyDescent="0.35">
      <c r="AW3447" s="77"/>
      <c r="AX3447" s="77"/>
      <c r="AY3447" s="77"/>
      <c r="AZ3447" s="77"/>
    </row>
    <row r="3448" spans="49:52" x14ac:dyDescent="0.35">
      <c r="AW3448" s="77"/>
      <c r="AX3448" s="77"/>
      <c r="AY3448" s="77"/>
      <c r="AZ3448" s="77"/>
    </row>
    <row r="3449" spans="49:52" x14ac:dyDescent="0.35">
      <c r="AW3449" s="77"/>
      <c r="AX3449" s="77"/>
      <c r="AY3449" s="77"/>
      <c r="AZ3449" s="77"/>
    </row>
    <row r="3450" spans="49:52" x14ac:dyDescent="0.35">
      <c r="AW3450" s="77"/>
      <c r="AX3450" s="77"/>
      <c r="AY3450" s="77"/>
      <c r="AZ3450" s="77"/>
    </row>
    <row r="3451" spans="49:52" x14ac:dyDescent="0.35">
      <c r="AW3451" s="77"/>
      <c r="AX3451" s="77"/>
      <c r="AY3451" s="77"/>
      <c r="AZ3451" s="77"/>
    </row>
    <row r="3452" spans="49:52" x14ac:dyDescent="0.35">
      <c r="AW3452" s="77"/>
      <c r="AX3452" s="77"/>
      <c r="AY3452" s="77"/>
      <c r="AZ3452" s="77"/>
    </row>
    <row r="3453" spans="49:52" x14ac:dyDescent="0.35">
      <c r="AW3453" s="77"/>
      <c r="AX3453" s="77"/>
      <c r="AY3453" s="77"/>
      <c r="AZ3453" s="77"/>
    </row>
    <row r="3454" spans="49:52" x14ac:dyDescent="0.35">
      <c r="AW3454" s="77"/>
      <c r="AX3454" s="77"/>
      <c r="AY3454" s="77"/>
      <c r="AZ3454" s="77"/>
    </row>
    <row r="3455" spans="49:52" x14ac:dyDescent="0.35">
      <c r="AW3455" s="77"/>
      <c r="AX3455" s="77"/>
      <c r="AY3455" s="77"/>
      <c r="AZ3455" s="77"/>
    </row>
    <row r="3456" spans="49:52" x14ac:dyDescent="0.35">
      <c r="AW3456" s="77"/>
      <c r="AX3456" s="77"/>
      <c r="AY3456" s="77"/>
      <c r="AZ3456" s="77"/>
    </row>
    <row r="3457" spans="49:52" x14ac:dyDescent="0.35">
      <c r="AW3457" s="77"/>
      <c r="AX3457" s="77"/>
      <c r="AY3457" s="77"/>
      <c r="AZ3457" s="77"/>
    </row>
    <row r="3458" spans="49:52" x14ac:dyDescent="0.35">
      <c r="AW3458" s="77"/>
      <c r="AX3458" s="77"/>
      <c r="AY3458" s="77"/>
      <c r="AZ3458" s="77"/>
    </row>
    <row r="3459" spans="49:52" x14ac:dyDescent="0.35">
      <c r="AW3459" s="77"/>
      <c r="AX3459" s="77"/>
      <c r="AY3459" s="77"/>
      <c r="AZ3459" s="77"/>
    </row>
    <row r="3460" spans="49:52" x14ac:dyDescent="0.35">
      <c r="AW3460" s="77"/>
      <c r="AX3460" s="77"/>
      <c r="AY3460" s="77"/>
      <c r="AZ3460" s="77"/>
    </row>
    <row r="3461" spans="49:52" x14ac:dyDescent="0.35">
      <c r="AW3461" s="77"/>
      <c r="AX3461" s="77"/>
      <c r="AY3461" s="77"/>
      <c r="AZ3461" s="77"/>
    </row>
    <row r="3462" spans="49:52" x14ac:dyDescent="0.35">
      <c r="AW3462" s="77"/>
      <c r="AX3462" s="77"/>
      <c r="AY3462" s="77"/>
      <c r="AZ3462" s="77"/>
    </row>
    <row r="3463" spans="49:52" x14ac:dyDescent="0.35">
      <c r="AW3463" s="77"/>
      <c r="AX3463" s="77"/>
      <c r="AY3463" s="77"/>
      <c r="AZ3463" s="77"/>
    </row>
    <row r="3464" spans="49:52" x14ac:dyDescent="0.35">
      <c r="AW3464" s="77"/>
      <c r="AX3464" s="77"/>
      <c r="AY3464" s="77"/>
      <c r="AZ3464" s="77"/>
    </row>
    <row r="3465" spans="49:52" x14ac:dyDescent="0.35">
      <c r="AW3465" s="77"/>
      <c r="AX3465" s="77"/>
      <c r="AY3465" s="77"/>
      <c r="AZ3465" s="77"/>
    </row>
    <row r="3466" spans="49:52" x14ac:dyDescent="0.35">
      <c r="AW3466" s="77"/>
      <c r="AX3466" s="77"/>
      <c r="AY3466" s="77"/>
      <c r="AZ3466" s="77"/>
    </row>
    <row r="3467" spans="49:52" x14ac:dyDescent="0.35">
      <c r="AW3467" s="77"/>
      <c r="AX3467" s="77"/>
      <c r="AY3467" s="77"/>
      <c r="AZ3467" s="77"/>
    </row>
    <row r="3468" spans="49:52" x14ac:dyDescent="0.35">
      <c r="AW3468" s="77"/>
      <c r="AX3468" s="77"/>
      <c r="AY3468" s="77"/>
      <c r="AZ3468" s="77"/>
    </row>
    <row r="3469" spans="49:52" x14ac:dyDescent="0.35">
      <c r="AW3469" s="77"/>
      <c r="AX3469" s="77"/>
      <c r="AY3469" s="77"/>
      <c r="AZ3469" s="77"/>
    </row>
    <row r="3470" spans="49:52" x14ac:dyDescent="0.35">
      <c r="AW3470" s="77"/>
      <c r="AX3470" s="77"/>
      <c r="AY3470" s="77"/>
      <c r="AZ3470" s="77"/>
    </row>
    <row r="3471" spans="49:52" x14ac:dyDescent="0.35">
      <c r="AW3471" s="77"/>
      <c r="AX3471" s="77"/>
      <c r="AY3471" s="77"/>
      <c r="AZ3471" s="77"/>
    </row>
    <row r="3472" spans="49:52" x14ac:dyDescent="0.35">
      <c r="AW3472" s="77"/>
      <c r="AX3472" s="77"/>
      <c r="AY3472" s="77"/>
      <c r="AZ3472" s="77"/>
    </row>
    <row r="3473" spans="49:52" x14ac:dyDescent="0.35">
      <c r="AW3473" s="77"/>
      <c r="AX3473" s="77"/>
      <c r="AY3473" s="77"/>
      <c r="AZ3473" s="77"/>
    </row>
    <row r="3474" spans="49:52" x14ac:dyDescent="0.35">
      <c r="AW3474" s="77"/>
      <c r="AX3474" s="77"/>
      <c r="AY3474" s="77"/>
      <c r="AZ3474" s="77"/>
    </row>
    <row r="3475" spans="49:52" x14ac:dyDescent="0.35">
      <c r="AW3475" s="77"/>
      <c r="AX3475" s="77"/>
      <c r="AY3475" s="77"/>
      <c r="AZ3475" s="77"/>
    </row>
    <row r="3476" spans="49:52" x14ac:dyDescent="0.35">
      <c r="AW3476" s="77"/>
      <c r="AX3476" s="77"/>
      <c r="AY3476" s="77"/>
      <c r="AZ3476" s="77"/>
    </row>
    <row r="3477" spans="49:52" x14ac:dyDescent="0.35">
      <c r="AW3477" s="77"/>
      <c r="AX3477" s="77"/>
      <c r="AY3477" s="77"/>
      <c r="AZ3477" s="77"/>
    </row>
    <row r="3478" spans="49:52" x14ac:dyDescent="0.35">
      <c r="AW3478" s="77"/>
      <c r="AX3478" s="77"/>
      <c r="AY3478" s="77"/>
      <c r="AZ3478" s="77"/>
    </row>
    <row r="3479" spans="49:52" x14ac:dyDescent="0.35">
      <c r="AW3479" s="77"/>
      <c r="AX3479" s="77"/>
      <c r="AY3479" s="77"/>
      <c r="AZ3479" s="77"/>
    </row>
    <row r="3480" spans="49:52" x14ac:dyDescent="0.35">
      <c r="AW3480" s="77"/>
      <c r="AX3480" s="77"/>
      <c r="AY3480" s="77"/>
      <c r="AZ3480" s="77"/>
    </row>
    <row r="3481" spans="49:52" x14ac:dyDescent="0.35">
      <c r="AW3481" s="77"/>
      <c r="AX3481" s="77"/>
      <c r="AY3481" s="77"/>
      <c r="AZ3481" s="77"/>
    </row>
    <row r="3482" spans="49:52" x14ac:dyDescent="0.35">
      <c r="AW3482" s="77"/>
      <c r="AX3482" s="77"/>
      <c r="AY3482" s="77"/>
      <c r="AZ3482" s="77"/>
    </row>
    <row r="3483" spans="49:52" x14ac:dyDescent="0.35">
      <c r="AW3483" s="77"/>
      <c r="AX3483" s="77"/>
      <c r="AY3483" s="77"/>
      <c r="AZ3483" s="77"/>
    </row>
    <row r="3484" spans="49:52" x14ac:dyDescent="0.35">
      <c r="AW3484" s="77"/>
      <c r="AX3484" s="77"/>
      <c r="AY3484" s="77"/>
      <c r="AZ3484" s="77"/>
    </row>
    <row r="3485" spans="49:52" x14ac:dyDescent="0.35">
      <c r="AW3485" s="77"/>
      <c r="AX3485" s="77"/>
      <c r="AY3485" s="77"/>
      <c r="AZ3485" s="77"/>
    </row>
    <row r="3486" spans="49:52" x14ac:dyDescent="0.35">
      <c r="AW3486" s="77"/>
      <c r="AX3486" s="77"/>
      <c r="AY3486" s="77"/>
      <c r="AZ3486" s="77"/>
    </row>
    <row r="3487" spans="49:52" x14ac:dyDescent="0.35">
      <c r="AW3487" s="77"/>
      <c r="AX3487" s="77"/>
      <c r="AY3487" s="77"/>
      <c r="AZ3487" s="77"/>
    </row>
    <row r="3488" spans="49:52" x14ac:dyDescent="0.35">
      <c r="AW3488" s="77"/>
      <c r="AX3488" s="77"/>
      <c r="AY3488" s="77"/>
      <c r="AZ3488" s="77"/>
    </row>
    <row r="3489" spans="49:52" x14ac:dyDescent="0.35">
      <c r="AW3489" s="77"/>
      <c r="AX3489" s="77"/>
      <c r="AY3489" s="77"/>
      <c r="AZ3489" s="77"/>
    </row>
    <row r="3490" spans="49:52" x14ac:dyDescent="0.35">
      <c r="AW3490" s="77"/>
      <c r="AX3490" s="77"/>
      <c r="AY3490" s="77"/>
      <c r="AZ3490" s="77"/>
    </row>
    <row r="3491" spans="49:52" x14ac:dyDescent="0.35">
      <c r="AW3491" s="77"/>
      <c r="AX3491" s="77"/>
      <c r="AY3491" s="77"/>
      <c r="AZ3491" s="77"/>
    </row>
    <row r="3492" spans="49:52" x14ac:dyDescent="0.35">
      <c r="AW3492" s="77"/>
      <c r="AX3492" s="77"/>
      <c r="AY3492" s="77"/>
      <c r="AZ3492" s="77"/>
    </row>
    <row r="3493" spans="49:52" x14ac:dyDescent="0.35">
      <c r="AW3493" s="77"/>
      <c r="AX3493" s="77"/>
      <c r="AY3493" s="77"/>
      <c r="AZ3493" s="77"/>
    </row>
    <row r="3494" spans="49:52" x14ac:dyDescent="0.35">
      <c r="AW3494" s="77"/>
      <c r="AX3494" s="77"/>
      <c r="AY3494" s="77"/>
      <c r="AZ3494" s="77"/>
    </row>
    <row r="3495" spans="49:52" x14ac:dyDescent="0.35">
      <c r="AW3495" s="77"/>
      <c r="AX3495" s="77"/>
      <c r="AY3495" s="77"/>
      <c r="AZ3495" s="77"/>
    </row>
    <row r="3496" spans="49:52" x14ac:dyDescent="0.35">
      <c r="AW3496" s="77"/>
      <c r="AX3496" s="77"/>
      <c r="AY3496" s="77"/>
      <c r="AZ3496" s="77"/>
    </row>
    <row r="3497" spans="49:52" x14ac:dyDescent="0.35">
      <c r="AW3497" s="77"/>
      <c r="AX3497" s="77"/>
      <c r="AY3497" s="77"/>
      <c r="AZ3497" s="77"/>
    </row>
    <row r="3498" spans="49:52" x14ac:dyDescent="0.35">
      <c r="AW3498" s="77"/>
      <c r="AX3498" s="77"/>
      <c r="AY3498" s="77"/>
      <c r="AZ3498" s="77"/>
    </row>
    <row r="3499" spans="49:52" x14ac:dyDescent="0.35">
      <c r="AW3499" s="77"/>
      <c r="AX3499" s="77"/>
      <c r="AY3499" s="77"/>
      <c r="AZ3499" s="77"/>
    </row>
    <row r="3500" spans="49:52" x14ac:dyDescent="0.35">
      <c r="AW3500" s="77"/>
      <c r="AX3500" s="77"/>
      <c r="AY3500" s="77"/>
      <c r="AZ3500" s="77"/>
    </row>
    <row r="3501" spans="49:52" x14ac:dyDescent="0.35">
      <c r="AW3501" s="77"/>
      <c r="AX3501" s="77"/>
      <c r="AY3501" s="77"/>
      <c r="AZ3501" s="77"/>
    </row>
    <row r="3502" spans="49:52" x14ac:dyDescent="0.35">
      <c r="AW3502" s="77"/>
      <c r="AX3502" s="77"/>
      <c r="AY3502" s="77"/>
      <c r="AZ3502" s="77"/>
    </row>
    <row r="3503" spans="49:52" x14ac:dyDescent="0.35">
      <c r="AW3503" s="77"/>
      <c r="AX3503" s="77"/>
      <c r="AY3503" s="77"/>
      <c r="AZ3503" s="77"/>
    </row>
    <row r="3504" spans="49:52" x14ac:dyDescent="0.35">
      <c r="AW3504" s="77"/>
      <c r="AX3504" s="77"/>
      <c r="AY3504" s="77"/>
      <c r="AZ3504" s="77"/>
    </row>
    <row r="3505" spans="49:52" x14ac:dyDescent="0.35">
      <c r="AW3505" s="77"/>
      <c r="AX3505" s="77"/>
      <c r="AY3505" s="77"/>
      <c r="AZ3505" s="77"/>
    </row>
    <row r="3506" spans="49:52" x14ac:dyDescent="0.35">
      <c r="AW3506" s="77"/>
      <c r="AX3506" s="77"/>
      <c r="AY3506" s="77"/>
      <c r="AZ3506" s="77"/>
    </row>
    <row r="3507" spans="49:52" x14ac:dyDescent="0.35">
      <c r="AW3507" s="77"/>
      <c r="AX3507" s="77"/>
      <c r="AY3507" s="77"/>
      <c r="AZ3507" s="77"/>
    </row>
    <row r="3508" spans="49:52" x14ac:dyDescent="0.35">
      <c r="AW3508" s="77"/>
      <c r="AX3508" s="77"/>
      <c r="AY3508" s="77"/>
      <c r="AZ3508" s="77"/>
    </row>
    <row r="3509" spans="49:52" x14ac:dyDescent="0.35">
      <c r="AW3509" s="77"/>
      <c r="AX3509" s="77"/>
      <c r="AY3509" s="77"/>
      <c r="AZ3509" s="77"/>
    </row>
    <row r="3510" spans="49:52" x14ac:dyDescent="0.35">
      <c r="AW3510" s="77"/>
      <c r="AX3510" s="77"/>
      <c r="AY3510" s="77"/>
      <c r="AZ3510" s="77"/>
    </row>
    <row r="3511" spans="49:52" x14ac:dyDescent="0.35">
      <c r="AW3511" s="77"/>
      <c r="AX3511" s="77"/>
      <c r="AY3511" s="77"/>
      <c r="AZ3511" s="77"/>
    </row>
    <row r="3512" spans="49:52" x14ac:dyDescent="0.35">
      <c r="AW3512" s="77"/>
      <c r="AX3512" s="77"/>
      <c r="AY3512" s="77"/>
      <c r="AZ3512" s="77"/>
    </row>
    <row r="3513" spans="49:52" x14ac:dyDescent="0.35">
      <c r="AW3513" s="77"/>
      <c r="AX3513" s="77"/>
      <c r="AY3513" s="77"/>
      <c r="AZ3513" s="77"/>
    </row>
    <row r="3514" spans="49:52" x14ac:dyDescent="0.35">
      <c r="AW3514" s="77"/>
      <c r="AX3514" s="77"/>
      <c r="AY3514" s="77"/>
      <c r="AZ3514" s="77"/>
    </row>
    <row r="3515" spans="49:52" x14ac:dyDescent="0.35">
      <c r="AW3515" s="77"/>
      <c r="AX3515" s="77"/>
      <c r="AY3515" s="77"/>
      <c r="AZ3515" s="77"/>
    </row>
    <row r="3516" spans="49:52" x14ac:dyDescent="0.35">
      <c r="AW3516" s="77"/>
      <c r="AX3516" s="77"/>
      <c r="AY3516" s="77"/>
      <c r="AZ3516" s="77"/>
    </row>
    <row r="3517" spans="49:52" x14ac:dyDescent="0.35">
      <c r="AW3517" s="77"/>
      <c r="AX3517" s="77"/>
      <c r="AY3517" s="77"/>
      <c r="AZ3517" s="77"/>
    </row>
    <row r="3518" spans="49:52" x14ac:dyDescent="0.35">
      <c r="AW3518" s="77"/>
      <c r="AX3518" s="77"/>
      <c r="AY3518" s="77"/>
      <c r="AZ3518" s="77"/>
    </row>
    <row r="3519" spans="49:52" x14ac:dyDescent="0.35">
      <c r="AW3519" s="77"/>
      <c r="AX3519" s="77"/>
      <c r="AY3519" s="77"/>
      <c r="AZ3519" s="77"/>
    </row>
    <row r="3520" spans="49:52" x14ac:dyDescent="0.35">
      <c r="AW3520" s="77"/>
      <c r="AX3520" s="77"/>
      <c r="AY3520" s="77"/>
      <c r="AZ3520" s="77"/>
    </row>
    <row r="3521" spans="49:52" x14ac:dyDescent="0.35">
      <c r="AW3521" s="77"/>
      <c r="AX3521" s="77"/>
      <c r="AY3521" s="77"/>
      <c r="AZ3521" s="77"/>
    </row>
    <row r="3522" spans="49:52" x14ac:dyDescent="0.35">
      <c r="AW3522" s="77"/>
      <c r="AX3522" s="77"/>
      <c r="AY3522" s="77"/>
      <c r="AZ3522" s="77"/>
    </row>
    <row r="3523" spans="49:52" x14ac:dyDescent="0.35">
      <c r="AW3523" s="77"/>
      <c r="AX3523" s="77"/>
      <c r="AY3523" s="77"/>
      <c r="AZ3523" s="77"/>
    </row>
    <row r="3524" spans="49:52" x14ac:dyDescent="0.35">
      <c r="AW3524" s="77"/>
      <c r="AX3524" s="77"/>
      <c r="AY3524" s="77"/>
      <c r="AZ3524" s="77"/>
    </row>
    <row r="3525" spans="49:52" x14ac:dyDescent="0.35">
      <c r="AW3525" s="77"/>
      <c r="AX3525" s="77"/>
      <c r="AY3525" s="77"/>
      <c r="AZ3525" s="77"/>
    </row>
    <row r="3526" spans="49:52" x14ac:dyDescent="0.35">
      <c r="AW3526" s="77"/>
      <c r="AX3526" s="77"/>
      <c r="AY3526" s="77"/>
      <c r="AZ3526" s="77"/>
    </row>
    <row r="3527" spans="49:52" x14ac:dyDescent="0.35">
      <c r="AW3527" s="77"/>
      <c r="AX3527" s="77"/>
      <c r="AY3527" s="77"/>
      <c r="AZ3527" s="77"/>
    </row>
    <row r="3528" spans="49:52" x14ac:dyDescent="0.35">
      <c r="AW3528" s="77"/>
      <c r="AX3528" s="77"/>
      <c r="AY3528" s="77"/>
      <c r="AZ3528" s="77"/>
    </row>
    <row r="3529" spans="49:52" x14ac:dyDescent="0.35">
      <c r="AW3529" s="77"/>
      <c r="AX3529" s="77"/>
      <c r="AY3529" s="77"/>
      <c r="AZ3529" s="77"/>
    </row>
    <row r="3530" spans="49:52" x14ac:dyDescent="0.35">
      <c r="AW3530" s="77"/>
      <c r="AX3530" s="77"/>
      <c r="AY3530" s="77"/>
      <c r="AZ3530" s="77"/>
    </row>
    <row r="3531" spans="49:52" x14ac:dyDescent="0.35">
      <c r="AW3531" s="77"/>
      <c r="AX3531" s="77"/>
      <c r="AY3531" s="77"/>
      <c r="AZ3531" s="77"/>
    </row>
    <row r="3532" spans="49:52" x14ac:dyDescent="0.35">
      <c r="AW3532" s="77"/>
      <c r="AX3532" s="77"/>
      <c r="AY3532" s="77"/>
      <c r="AZ3532" s="77"/>
    </row>
    <row r="3533" spans="49:52" x14ac:dyDescent="0.35">
      <c r="AW3533" s="77"/>
      <c r="AX3533" s="77"/>
      <c r="AY3533" s="77"/>
      <c r="AZ3533" s="77"/>
    </row>
    <row r="3534" spans="49:52" x14ac:dyDescent="0.35">
      <c r="AW3534" s="77"/>
      <c r="AX3534" s="77"/>
      <c r="AY3534" s="77"/>
      <c r="AZ3534" s="77"/>
    </row>
    <row r="3535" spans="49:52" x14ac:dyDescent="0.35">
      <c r="AW3535" s="77"/>
      <c r="AX3535" s="77"/>
      <c r="AY3535" s="77"/>
      <c r="AZ3535" s="77"/>
    </row>
    <row r="3536" spans="49:52" x14ac:dyDescent="0.35">
      <c r="AW3536" s="77"/>
      <c r="AX3536" s="77"/>
      <c r="AY3536" s="77"/>
      <c r="AZ3536" s="77"/>
    </row>
    <row r="3537" spans="49:52" x14ac:dyDescent="0.35">
      <c r="AW3537" s="77"/>
      <c r="AX3537" s="77"/>
      <c r="AY3537" s="77"/>
      <c r="AZ3537" s="77"/>
    </row>
    <row r="3538" spans="49:52" x14ac:dyDescent="0.35">
      <c r="AW3538" s="77"/>
      <c r="AX3538" s="77"/>
      <c r="AY3538" s="77"/>
      <c r="AZ3538" s="77"/>
    </row>
    <row r="3539" spans="49:52" x14ac:dyDescent="0.35">
      <c r="AW3539" s="77"/>
      <c r="AX3539" s="77"/>
      <c r="AY3539" s="77"/>
      <c r="AZ3539" s="77"/>
    </row>
    <row r="3540" spans="49:52" x14ac:dyDescent="0.35">
      <c r="AW3540" s="77"/>
      <c r="AX3540" s="77"/>
      <c r="AY3540" s="77"/>
      <c r="AZ3540" s="77"/>
    </row>
    <row r="3541" spans="49:52" x14ac:dyDescent="0.35">
      <c r="AW3541" s="77"/>
      <c r="AX3541" s="77"/>
      <c r="AY3541" s="77"/>
      <c r="AZ3541" s="77"/>
    </row>
    <row r="3542" spans="49:52" x14ac:dyDescent="0.35">
      <c r="AW3542" s="77"/>
      <c r="AX3542" s="77"/>
      <c r="AY3542" s="77"/>
      <c r="AZ3542" s="77"/>
    </row>
    <row r="3543" spans="49:52" x14ac:dyDescent="0.35">
      <c r="AW3543" s="77"/>
      <c r="AX3543" s="77"/>
      <c r="AY3543" s="77"/>
      <c r="AZ3543" s="77"/>
    </row>
    <row r="3544" spans="49:52" x14ac:dyDescent="0.35">
      <c r="AW3544" s="77"/>
      <c r="AX3544" s="77"/>
      <c r="AY3544" s="77"/>
      <c r="AZ3544" s="77"/>
    </row>
    <row r="3545" spans="49:52" x14ac:dyDescent="0.35">
      <c r="AW3545" s="77"/>
      <c r="AX3545" s="77"/>
      <c r="AY3545" s="77"/>
      <c r="AZ3545" s="77"/>
    </row>
    <row r="3546" spans="49:52" x14ac:dyDescent="0.35">
      <c r="AW3546" s="77"/>
      <c r="AX3546" s="77"/>
      <c r="AY3546" s="77"/>
      <c r="AZ3546" s="77"/>
    </row>
    <row r="3547" spans="49:52" x14ac:dyDescent="0.35">
      <c r="AW3547" s="77"/>
      <c r="AX3547" s="77"/>
      <c r="AY3547" s="77"/>
      <c r="AZ3547" s="77"/>
    </row>
    <row r="3548" spans="49:52" x14ac:dyDescent="0.35">
      <c r="AW3548" s="77"/>
      <c r="AX3548" s="77"/>
      <c r="AY3548" s="77"/>
      <c r="AZ3548" s="77"/>
    </row>
    <row r="3549" spans="49:52" x14ac:dyDescent="0.35">
      <c r="AW3549" s="77"/>
      <c r="AX3549" s="77"/>
      <c r="AY3549" s="77"/>
      <c r="AZ3549" s="77"/>
    </row>
    <row r="3550" spans="49:52" x14ac:dyDescent="0.35">
      <c r="AW3550" s="77"/>
      <c r="AX3550" s="77"/>
      <c r="AY3550" s="77"/>
      <c r="AZ3550" s="77"/>
    </row>
    <row r="3551" spans="49:52" x14ac:dyDescent="0.35">
      <c r="AW3551" s="77"/>
      <c r="AX3551" s="77"/>
      <c r="AY3551" s="77"/>
      <c r="AZ3551" s="77"/>
    </row>
    <row r="3552" spans="49:52" x14ac:dyDescent="0.35">
      <c r="AW3552" s="77"/>
      <c r="AX3552" s="77"/>
      <c r="AY3552" s="77"/>
      <c r="AZ3552" s="77"/>
    </row>
    <row r="3553" spans="49:52" x14ac:dyDescent="0.35">
      <c r="AW3553" s="77"/>
      <c r="AX3553" s="77"/>
      <c r="AY3553" s="77"/>
      <c r="AZ3553" s="77"/>
    </row>
    <row r="3554" spans="49:52" x14ac:dyDescent="0.35">
      <c r="AW3554" s="77"/>
      <c r="AX3554" s="77"/>
      <c r="AY3554" s="77"/>
      <c r="AZ3554" s="77"/>
    </row>
    <row r="3555" spans="49:52" x14ac:dyDescent="0.35">
      <c r="AW3555" s="77"/>
      <c r="AX3555" s="77"/>
      <c r="AY3555" s="77"/>
      <c r="AZ3555" s="77"/>
    </row>
    <row r="3556" spans="49:52" x14ac:dyDescent="0.35">
      <c r="AW3556" s="77"/>
      <c r="AX3556" s="77"/>
      <c r="AY3556" s="77"/>
      <c r="AZ3556" s="77"/>
    </row>
    <row r="3557" spans="49:52" x14ac:dyDescent="0.35">
      <c r="AW3557" s="77"/>
      <c r="AX3557" s="77"/>
      <c r="AY3557" s="77"/>
      <c r="AZ3557" s="77"/>
    </row>
    <row r="3558" spans="49:52" x14ac:dyDescent="0.35">
      <c r="AW3558" s="77"/>
      <c r="AX3558" s="77"/>
      <c r="AY3558" s="77"/>
      <c r="AZ3558" s="77"/>
    </row>
    <row r="3559" spans="49:52" x14ac:dyDescent="0.35">
      <c r="AW3559" s="77"/>
      <c r="AX3559" s="77"/>
      <c r="AY3559" s="77"/>
      <c r="AZ3559" s="77"/>
    </row>
    <row r="3560" spans="49:52" x14ac:dyDescent="0.35">
      <c r="AW3560" s="77"/>
      <c r="AX3560" s="77"/>
      <c r="AY3560" s="77"/>
      <c r="AZ3560" s="77"/>
    </row>
    <row r="3561" spans="49:52" x14ac:dyDescent="0.35">
      <c r="AW3561" s="77"/>
      <c r="AX3561" s="77"/>
      <c r="AY3561" s="77"/>
      <c r="AZ3561" s="77"/>
    </row>
    <row r="3562" spans="49:52" x14ac:dyDescent="0.35">
      <c r="AW3562" s="77"/>
      <c r="AX3562" s="77"/>
      <c r="AY3562" s="77"/>
      <c r="AZ3562" s="77"/>
    </row>
    <row r="3563" spans="49:52" x14ac:dyDescent="0.35">
      <c r="AW3563" s="77"/>
      <c r="AX3563" s="77"/>
      <c r="AY3563" s="77"/>
      <c r="AZ3563" s="77"/>
    </row>
    <row r="3564" spans="49:52" x14ac:dyDescent="0.35">
      <c r="AW3564" s="77"/>
      <c r="AX3564" s="77"/>
      <c r="AY3564" s="77"/>
      <c r="AZ3564" s="77"/>
    </row>
    <row r="3565" spans="49:52" x14ac:dyDescent="0.35">
      <c r="AW3565" s="77"/>
      <c r="AX3565" s="77"/>
      <c r="AY3565" s="77"/>
      <c r="AZ3565" s="77"/>
    </row>
    <row r="3566" spans="49:52" x14ac:dyDescent="0.35">
      <c r="AW3566" s="77"/>
      <c r="AX3566" s="77"/>
      <c r="AY3566" s="77"/>
      <c r="AZ3566" s="77"/>
    </row>
    <row r="3567" spans="49:52" x14ac:dyDescent="0.35">
      <c r="AW3567" s="77"/>
      <c r="AX3567" s="77"/>
      <c r="AY3567" s="77"/>
      <c r="AZ3567" s="77"/>
    </row>
    <row r="3568" spans="49:52" x14ac:dyDescent="0.35">
      <c r="AW3568" s="77"/>
      <c r="AX3568" s="77"/>
      <c r="AY3568" s="77"/>
      <c r="AZ3568" s="77"/>
    </row>
    <row r="3569" spans="49:52" x14ac:dyDescent="0.35">
      <c r="AW3569" s="77"/>
      <c r="AX3569" s="77"/>
      <c r="AY3569" s="77"/>
      <c r="AZ3569" s="77"/>
    </row>
    <row r="3570" spans="49:52" x14ac:dyDescent="0.35">
      <c r="AW3570" s="77"/>
      <c r="AX3570" s="77"/>
      <c r="AY3570" s="77"/>
      <c r="AZ3570" s="77"/>
    </row>
    <row r="3571" spans="49:52" x14ac:dyDescent="0.35">
      <c r="AW3571" s="77"/>
      <c r="AX3571" s="77"/>
      <c r="AY3571" s="77"/>
      <c r="AZ3571" s="77"/>
    </row>
    <row r="3572" spans="49:52" x14ac:dyDescent="0.35">
      <c r="AW3572" s="77"/>
      <c r="AX3572" s="77"/>
      <c r="AY3572" s="77"/>
      <c r="AZ3572" s="77"/>
    </row>
    <row r="3573" spans="49:52" x14ac:dyDescent="0.35">
      <c r="AW3573" s="77"/>
      <c r="AX3573" s="77"/>
      <c r="AY3573" s="77"/>
      <c r="AZ3573" s="77"/>
    </row>
    <row r="3574" spans="49:52" x14ac:dyDescent="0.35">
      <c r="AW3574" s="77"/>
      <c r="AX3574" s="77"/>
      <c r="AY3574" s="77"/>
      <c r="AZ3574" s="77"/>
    </row>
    <row r="3575" spans="49:52" x14ac:dyDescent="0.35">
      <c r="AW3575" s="77"/>
      <c r="AX3575" s="77"/>
      <c r="AY3575" s="77"/>
      <c r="AZ3575" s="77"/>
    </row>
    <row r="3576" spans="49:52" x14ac:dyDescent="0.35">
      <c r="AW3576" s="77"/>
      <c r="AX3576" s="77"/>
      <c r="AY3576" s="77"/>
      <c r="AZ3576" s="77"/>
    </row>
    <row r="3577" spans="49:52" x14ac:dyDescent="0.35">
      <c r="AW3577" s="77"/>
      <c r="AX3577" s="77"/>
      <c r="AY3577" s="77"/>
      <c r="AZ3577" s="77"/>
    </row>
    <row r="3578" spans="49:52" x14ac:dyDescent="0.35">
      <c r="AW3578" s="77"/>
      <c r="AX3578" s="77"/>
      <c r="AY3578" s="77"/>
      <c r="AZ3578" s="77"/>
    </row>
    <row r="3579" spans="49:52" x14ac:dyDescent="0.35">
      <c r="AW3579" s="77"/>
      <c r="AX3579" s="77"/>
      <c r="AY3579" s="77"/>
      <c r="AZ3579" s="77"/>
    </row>
    <row r="3580" spans="49:52" x14ac:dyDescent="0.35">
      <c r="AW3580" s="77"/>
      <c r="AX3580" s="77"/>
      <c r="AY3580" s="77"/>
      <c r="AZ3580" s="77"/>
    </row>
    <row r="3581" spans="49:52" x14ac:dyDescent="0.35">
      <c r="AW3581" s="77"/>
      <c r="AX3581" s="77"/>
      <c r="AY3581" s="77"/>
      <c r="AZ3581" s="77"/>
    </row>
    <row r="3582" spans="49:52" x14ac:dyDescent="0.35">
      <c r="AW3582" s="77"/>
      <c r="AX3582" s="77"/>
      <c r="AY3582" s="77"/>
      <c r="AZ3582" s="77"/>
    </row>
    <row r="3583" spans="49:52" x14ac:dyDescent="0.35">
      <c r="AW3583" s="77"/>
      <c r="AX3583" s="77"/>
      <c r="AY3583" s="77"/>
      <c r="AZ3583" s="77"/>
    </row>
    <row r="3584" spans="49:52" x14ac:dyDescent="0.35">
      <c r="AW3584" s="77"/>
      <c r="AX3584" s="77"/>
      <c r="AY3584" s="77"/>
      <c r="AZ3584" s="77"/>
    </row>
    <row r="3585" spans="49:52" x14ac:dyDescent="0.35">
      <c r="AW3585" s="77"/>
      <c r="AX3585" s="77"/>
      <c r="AY3585" s="77"/>
      <c r="AZ3585" s="77"/>
    </row>
    <row r="3586" spans="49:52" x14ac:dyDescent="0.35">
      <c r="AW3586" s="77"/>
      <c r="AX3586" s="77"/>
      <c r="AY3586" s="77"/>
      <c r="AZ3586" s="77"/>
    </row>
    <row r="3587" spans="49:52" x14ac:dyDescent="0.35">
      <c r="AW3587" s="77"/>
      <c r="AX3587" s="77"/>
      <c r="AY3587" s="77"/>
      <c r="AZ3587" s="77"/>
    </row>
    <row r="3588" spans="49:52" x14ac:dyDescent="0.35">
      <c r="AW3588" s="77"/>
      <c r="AX3588" s="77"/>
      <c r="AY3588" s="77"/>
      <c r="AZ3588" s="77"/>
    </row>
    <row r="3589" spans="49:52" x14ac:dyDescent="0.35">
      <c r="AW3589" s="77"/>
      <c r="AX3589" s="77"/>
      <c r="AY3589" s="77"/>
      <c r="AZ3589" s="77"/>
    </row>
    <row r="3590" spans="49:52" x14ac:dyDescent="0.35">
      <c r="AW3590" s="77"/>
      <c r="AX3590" s="77"/>
      <c r="AY3590" s="77"/>
      <c r="AZ3590" s="77"/>
    </row>
    <row r="3591" spans="49:52" x14ac:dyDescent="0.35">
      <c r="AW3591" s="77"/>
      <c r="AX3591" s="77"/>
      <c r="AY3591" s="77"/>
      <c r="AZ3591" s="77"/>
    </row>
    <row r="3592" spans="49:52" x14ac:dyDescent="0.35">
      <c r="AW3592" s="77"/>
      <c r="AX3592" s="77"/>
      <c r="AY3592" s="77"/>
      <c r="AZ3592" s="77"/>
    </row>
    <row r="3593" spans="49:52" x14ac:dyDescent="0.35">
      <c r="AW3593" s="77"/>
      <c r="AX3593" s="77"/>
      <c r="AY3593" s="77"/>
      <c r="AZ3593" s="77"/>
    </row>
    <row r="3594" spans="49:52" x14ac:dyDescent="0.35">
      <c r="AW3594" s="77"/>
      <c r="AX3594" s="77"/>
      <c r="AY3594" s="77"/>
      <c r="AZ3594" s="77"/>
    </row>
    <row r="3595" spans="49:52" x14ac:dyDescent="0.35">
      <c r="AW3595" s="77"/>
      <c r="AX3595" s="77"/>
      <c r="AY3595" s="77"/>
      <c r="AZ3595" s="77"/>
    </row>
    <row r="3596" spans="49:52" x14ac:dyDescent="0.35">
      <c r="AW3596" s="77"/>
      <c r="AX3596" s="77"/>
      <c r="AY3596" s="77"/>
      <c r="AZ3596" s="77"/>
    </row>
    <row r="3597" spans="49:52" x14ac:dyDescent="0.35">
      <c r="AW3597" s="77"/>
      <c r="AX3597" s="77"/>
      <c r="AY3597" s="77"/>
      <c r="AZ3597" s="77"/>
    </row>
    <row r="3598" spans="49:52" x14ac:dyDescent="0.35">
      <c r="AW3598" s="77"/>
      <c r="AX3598" s="77"/>
      <c r="AY3598" s="77"/>
      <c r="AZ3598" s="77"/>
    </row>
    <row r="3599" spans="49:52" x14ac:dyDescent="0.35">
      <c r="AW3599" s="77"/>
      <c r="AX3599" s="77"/>
      <c r="AY3599" s="77"/>
      <c r="AZ3599" s="77"/>
    </row>
    <row r="3600" spans="49:52" x14ac:dyDescent="0.35">
      <c r="AW3600" s="77"/>
      <c r="AX3600" s="77"/>
      <c r="AY3600" s="77"/>
      <c r="AZ3600" s="77"/>
    </row>
    <row r="3601" spans="49:52" x14ac:dyDescent="0.35">
      <c r="AW3601" s="77"/>
      <c r="AX3601" s="77"/>
      <c r="AY3601" s="77"/>
      <c r="AZ3601" s="77"/>
    </row>
    <row r="3602" spans="49:52" x14ac:dyDescent="0.35">
      <c r="AW3602" s="77"/>
      <c r="AX3602" s="77"/>
      <c r="AY3602" s="77"/>
      <c r="AZ3602" s="77"/>
    </row>
    <row r="3603" spans="49:52" x14ac:dyDescent="0.35">
      <c r="AW3603" s="77"/>
      <c r="AX3603" s="77"/>
      <c r="AY3603" s="77"/>
      <c r="AZ3603" s="77"/>
    </row>
    <row r="3604" spans="49:52" x14ac:dyDescent="0.35">
      <c r="AW3604" s="77"/>
      <c r="AX3604" s="77"/>
      <c r="AY3604" s="77"/>
      <c r="AZ3604" s="77"/>
    </row>
    <row r="3605" spans="49:52" x14ac:dyDescent="0.35">
      <c r="AW3605" s="77"/>
      <c r="AX3605" s="77"/>
      <c r="AY3605" s="77"/>
      <c r="AZ3605" s="77"/>
    </row>
    <row r="3606" spans="49:52" x14ac:dyDescent="0.35">
      <c r="AW3606" s="77"/>
      <c r="AX3606" s="77"/>
      <c r="AY3606" s="77"/>
      <c r="AZ3606" s="77"/>
    </row>
    <row r="3607" spans="49:52" x14ac:dyDescent="0.35">
      <c r="AW3607" s="77"/>
      <c r="AX3607" s="77"/>
      <c r="AY3607" s="77"/>
      <c r="AZ3607" s="77"/>
    </row>
    <row r="3608" spans="49:52" x14ac:dyDescent="0.35">
      <c r="AW3608" s="77"/>
      <c r="AX3608" s="77"/>
      <c r="AY3608" s="77"/>
      <c r="AZ3608" s="77"/>
    </row>
    <row r="3609" spans="49:52" x14ac:dyDescent="0.35">
      <c r="AW3609" s="77"/>
      <c r="AX3609" s="77"/>
      <c r="AY3609" s="77"/>
      <c r="AZ3609" s="77"/>
    </row>
    <row r="3610" spans="49:52" x14ac:dyDescent="0.35">
      <c r="AW3610" s="77"/>
      <c r="AX3610" s="77"/>
      <c r="AY3610" s="77"/>
      <c r="AZ3610" s="77"/>
    </row>
    <row r="3611" spans="49:52" x14ac:dyDescent="0.35">
      <c r="AW3611" s="77"/>
      <c r="AX3611" s="77"/>
      <c r="AY3611" s="77"/>
      <c r="AZ3611" s="77"/>
    </row>
    <row r="3612" spans="49:52" x14ac:dyDescent="0.35">
      <c r="AW3612" s="77"/>
      <c r="AX3612" s="77"/>
      <c r="AY3612" s="77"/>
      <c r="AZ3612" s="77"/>
    </row>
    <row r="3613" spans="49:52" x14ac:dyDescent="0.35">
      <c r="AW3613" s="77"/>
      <c r="AX3613" s="77"/>
      <c r="AY3613" s="77"/>
      <c r="AZ3613" s="77"/>
    </row>
    <row r="3614" spans="49:52" x14ac:dyDescent="0.35">
      <c r="AW3614" s="77"/>
      <c r="AX3614" s="77"/>
      <c r="AY3614" s="77"/>
      <c r="AZ3614" s="77"/>
    </row>
    <row r="3615" spans="49:52" x14ac:dyDescent="0.35">
      <c r="AW3615" s="77"/>
      <c r="AX3615" s="77"/>
      <c r="AY3615" s="77"/>
      <c r="AZ3615" s="77"/>
    </row>
    <row r="3616" spans="49:52" x14ac:dyDescent="0.35">
      <c r="AW3616" s="77"/>
      <c r="AX3616" s="77"/>
      <c r="AY3616" s="77"/>
      <c r="AZ3616" s="77"/>
    </row>
    <row r="3617" spans="49:52" x14ac:dyDescent="0.35">
      <c r="AW3617" s="77"/>
      <c r="AX3617" s="77"/>
      <c r="AY3617" s="77"/>
      <c r="AZ3617" s="77"/>
    </row>
    <row r="3618" spans="49:52" x14ac:dyDescent="0.35">
      <c r="AW3618" s="77"/>
      <c r="AX3618" s="77"/>
      <c r="AY3618" s="77"/>
      <c r="AZ3618" s="77"/>
    </row>
    <row r="3619" spans="49:52" x14ac:dyDescent="0.35">
      <c r="AW3619" s="77"/>
      <c r="AX3619" s="77"/>
      <c r="AY3619" s="77"/>
      <c r="AZ3619" s="77"/>
    </row>
    <row r="3620" spans="49:52" x14ac:dyDescent="0.35">
      <c r="AW3620" s="77"/>
      <c r="AX3620" s="77"/>
      <c r="AY3620" s="77"/>
      <c r="AZ3620" s="77"/>
    </row>
    <row r="3621" spans="49:52" x14ac:dyDescent="0.35">
      <c r="AW3621" s="77"/>
      <c r="AX3621" s="77"/>
      <c r="AY3621" s="77"/>
      <c r="AZ3621" s="77"/>
    </row>
    <row r="3622" spans="49:52" x14ac:dyDescent="0.35">
      <c r="AW3622" s="77"/>
      <c r="AX3622" s="77"/>
      <c r="AY3622" s="77"/>
      <c r="AZ3622" s="77"/>
    </row>
    <row r="3623" spans="49:52" x14ac:dyDescent="0.35">
      <c r="AW3623" s="77"/>
      <c r="AX3623" s="77"/>
      <c r="AY3623" s="77"/>
      <c r="AZ3623" s="77"/>
    </row>
    <row r="3624" spans="49:52" x14ac:dyDescent="0.35">
      <c r="AW3624" s="77"/>
      <c r="AX3624" s="77"/>
      <c r="AY3624" s="77"/>
      <c r="AZ3624" s="77"/>
    </row>
    <row r="3625" spans="49:52" x14ac:dyDescent="0.35">
      <c r="AW3625" s="77"/>
      <c r="AX3625" s="77"/>
      <c r="AY3625" s="77"/>
      <c r="AZ3625" s="77"/>
    </row>
    <row r="3626" spans="49:52" x14ac:dyDescent="0.35">
      <c r="AW3626" s="77"/>
      <c r="AX3626" s="77"/>
      <c r="AY3626" s="77"/>
      <c r="AZ3626" s="77"/>
    </row>
    <row r="3627" spans="49:52" x14ac:dyDescent="0.35">
      <c r="AW3627" s="77"/>
      <c r="AX3627" s="77"/>
      <c r="AY3627" s="77"/>
      <c r="AZ3627" s="77"/>
    </row>
    <row r="3628" spans="49:52" x14ac:dyDescent="0.35">
      <c r="AW3628" s="77"/>
      <c r="AX3628" s="77"/>
      <c r="AY3628" s="77"/>
      <c r="AZ3628" s="77"/>
    </row>
    <row r="3629" spans="49:52" x14ac:dyDescent="0.35">
      <c r="AW3629" s="77"/>
      <c r="AX3629" s="77"/>
      <c r="AY3629" s="77"/>
      <c r="AZ3629" s="77"/>
    </row>
    <row r="3630" spans="49:52" x14ac:dyDescent="0.35">
      <c r="AW3630" s="77"/>
      <c r="AX3630" s="77"/>
      <c r="AY3630" s="77"/>
      <c r="AZ3630" s="77"/>
    </row>
    <row r="3631" spans="49:52" x14ac:dyDescent="0.35">
      <c r="AW3631" s="77"/>
      <c r="AX3631" s="77"/>
      <c r="AY3631" s="77"/>
      <c r="AZ3631" s="77"/>
    </row>
    <row r="3632" spans="49:52" x14ac:dyDescent="0.35">
      <c r="AW3632" s="77"/>
      <c r="AX3632" s="77"/>
      <c r="AY3632" s="77"/>
      <c r="AZ3632" s="77"/>
    </row>
    <row r="3633" spans="49:52" x14ac:dyDescent="0.35">
      <c r="AW3633" s="77"/>
      <c r="AX3633" s="77"/>
      <c r="AY3633" s="77"/>
      <c r="AZ3633" s="77"/>
    </row>
    <row r="3634" spans="49:52" x14ac:dyDescent="0.35">
      <c r="AW3634" s="77"/>
      <c r="AX3634" s="77"/>
      <c r="AY3634" s="77"/>
      <c r="AZ3634" s="77"/>
    </row>
    <row r="3635" spans="49:52" x14ac:dyDescent="0.35">
      <c r="AW3635" s="77"/>
      <c r="AX3635" s="77"/>
      <c r="AY3635" s="77"/>
      <c r="AZ3635" s="77"/>
    </row>
    <row r="3636" spans="49:52" x14ac:dyDescent="0.35">
      <c r="AW3636" s="77"/>
      <c r="AX3636" s="77"/>
      <c r="AY3636" s="77"/>
      <c r="AZ3636" s="77"/>
    </row>
    <row r="3637" spans="49:52" x14ac:dyDescent="0.35">
      <c r="AW3637" s="77"/>
      <c r="AX3637" s="77"/>
      <c r="AY3637" s="77"/>
      <c r="AZ3637" s="77"/>
    </row>
    <row r="3638" spans="49:52" x14ac:dyDescent="0.35">
      <c r="AW3638" s="77"/>
      <c r="AX3638" s="77"/>
      <c r="AY3638" s="77"/>
      <c r="AZ3638" s="77"/>
    </row>
    <row r="3639" spans="49:52" x14ac:dyDescent="0.35">
      <c r="AW3639" s="77"/>
      <c r="AX3639" s="77"/>
      <c r="AY3639" s="77"/>
      <c r="AZ3639" s="77"/>
    </row>
    <row r="3640" spans="49:52" x14ac:dyDescent="0.35">
      <c r="AW3640" s="77"/>
      <c r="AX3640" s="77"/>
      <c r="AY3640" s="77"/>
      <c r="AZ3640" s="77"/>
    </row>
    <row r="3641" spans="49:52" x14ac:dyDescent="0.35">
      <c r="AW3641" s="77"/>
      <c r="AX3641" s="77"/>
      <c r="AY3641" s="77"/>
      <c r="AZ3641" s="77"/>
    </row>
    <row r="3642" spans="49:52" x14ac:dyDescent="0.35">
      <c r="AW3642" s="77"/>
      <c r="AX3642" s="77"/>
      <c r="AY3642" s="77"/>
      <c r="AZ3642" s="77"/>
    </row>
    <row r="3643" spans="49:52" x14ac:dyDescent="0.35">
      <c r="AW3643" s="77"/>
      <c r="AX3643" s="77"/>
      <c r="AY3643" s="77"/>
      <c r="AZ3643" s="77"/>
    </row>
    <row r="3644" spans="49:52" x14ac:dyDescent="0.35">
      <c r="AW3644" s="77"/>
      <c r="AX3644" s="77"/>
      <c r="AY3644" s="77"/>
      <c r="AZ3644" s="77"/>
    </row>
    <row r="3645" spans="49:52" x14ac:dyDescent="0.35">
      <c r="AW3645" s="77"/>
      <c r="AX3645" s="77"/>
      <c r="AY3645" s="77"/>
      <c r="AZ3645" s="77"/>
    </row>
    <row r="3646" spans="49:52" x14ac:dyDescent="0.35">
      <c r="AW3646" s="77"/>
      <c r="AX3646" s="77"/>
      <c r="AY3646" s="77"/>
      <c r="AZ3646" s="77"/>
    </row>
    <row r="3647" spans="49:52" x14ac:dyDescent="0.35">
      <c r="AW3647" s="77"/>
      <c r="AX3647" s="77"/>
      <c r="AY3647" s="77"/>
      <c r="AZ3647" s="77"/>
    </row>
    <row r="3648" spans="49:52" x14ac:dyDescent="0.35">
      <c r="AW3648" s="77"/>
      <c r="AX3648" s="77"/>
      <c r="AY3648" s="77"/>
      <c r="AZ3648" s="77"/>
    </row>
    <row r="3649" spans="49:52" x14ac:dyDescent="0.35">
      <c r="AW3649" s="77"/>
      <c r="AX3649" s="77"/>
      <c r="AY3649" s="77"/>
      <c r="AZ3649" s="77"/>
    </row>
    <row r="3650" spans="49:52" x14ac:dyDescent="0.35">
      <c r="AW3650" s="77"/>
      <c r="AX3650" s="77"/>
      <c r="AY3650" s="77"/>
      <c r="AZ3650" s="77"/>
    </row>
    <row r="3651" spans="49:52" x14ac:dyDescent="0.35">
      <c r="AW3651" s="77"/>
      <c r="AX3651" s="77"/>
      <c r="AY3651" s="77"/>
      <c r="AZ3651" s="77"/>
    </row>
    <row r="3652" spans="49:52" x14ac:dyDescent="0.35">
      <c r="AW3652" s="77"/>
      <c r="AX3652" s="77"/>
      <c r="AY3652" s="77"/>
      <c r="AZ3652" s="77"/>
    </row>
    <row r="3653" spans="49:52" x14ac:dyDescent="0.35">
      <c r="AW3653" s="77"/>
      <c r="AX3653" s="77"/>
      <c r="AY3653" s="77"/>
      <c r="AZ3653" s="77"/>
    </row>
    <row r="3654" spans="49:52" x14ac:dyDescent="0.35">
      <c r="AW3654" s="77"/>
      <c r="AX3654" s="77"/>
      <c r="AY3654" s="77"/>
      <c r="AZ3654" s="77"/>
    </row>
    <row r="3655" spans="49:52" x14ac:dyDescent="0.35">
      <c r="AW3655" s="77"/>
      <c r="AX3655" s="77"/>
      <c r="AY3655" s="77"/>
      <c r="AZ3655" s="77"/>
    </row>
    <row r="3656" spans="49:52" x14ac:dyDescent="0.35">
      <c r="AW3656" s="77"/>
      <c r="AX3656" s="77"/>
      <c r="AY3656" s="77"/>
      <c r="AZ3656" s="77"/>
    </row>
    <row r="3657" spans="49:52" x14ac:dyDescent="0.35">
      <c r="AW3657" s="77"/>
      <c r="AX3657" s="77"/>
      <c r="AY3657" s="77"/>
      <c r="AZ3657" s="77"/>
    </row>
    <row r="3658" spans="49:52" x14ac:dyDescent="0.35">
      <c r="AW3658" s="77"/>
      <c r="AX3658" s="77"/>
      <c r="AY3658" s="77"/>
      <c r="AZ3658" s="77"/>
    </row>
    <row r="3659" spans="49:52" x14ac:dyDescent="0.35">
      <c r="AW3659" s="77"/>
      <c r="AX3659" s="77"/>
      <c r="AY3659" s="77"/>
      <c r="AZ3659" s="77"/>
    </row>
    <row r="3660" spans="49:52" x14ac:dyDescent="0.35">
      <c r="AW3660" s="77"/>
      <c r="AX3660" s="77"/>
      <c r="AY3660" s="77"/>
      <c r="AZ3660" s="77"/>
    </row>
    <row r="3661" spans="49:52" x14ac:dyDescent="0.35">
      <c r="AW3661" s="77"/>
      <c r="AX3661" s="77"/>
      <c r="AY3661" s="77"/>
      <c r="AZ3661" s="77"/>
    </row>
    <row r="3662" spans="49:52" x14ac:dyDescent="0.35">
      <c r="AW3662" s="77"/>
      <c r="AX3662" s="77"/>
      <c r="AY3662" s="77"/>
      <c r="AZ3662" s="77"/>
    </row>
    <row r="3663" spans="49:52" x14ac:dyDescent="0.35">
      <c r="AW3663" s="77"/>
      <c r="AX3663" s="77"/>
      <c r="AY3663" s="77"/>
      <c r="AZ3663" s="77"/>
    </row>
    <row r="3664" spans="49:52" x14ac:dyDescent="0.35">
      <c r="AW3664" s="77"/>
      <c r="AX3664" s="77"/>
      <c r="AY3664" s="77"/>
      <c r="AZ3664" s="77"/>
    </row>
    <row r="3665" spans="49:52" x14ac:dyDescent="0.35">
      <c r="AW3665" s="77"/>
      <c r="AX3665" s="77"/>
      <c r="AY3665" s="77"/>
      <c r="AZ3665" s="77"/>
    </row>
    <row r="3666" spans="49:52" x14ac:dyDescent="0.35">
      <c r="AW3666" s="77"/>
      <c r="AX3666" s="77"/>
      <c r="AY3666" s="77"/>
      <c r="AZ3666" s="77"/>
    </row>
    <row r="3667" spans="49:52" x14ac:dyDescent="0.35">
      <c r="AW3667" s="77"/>
      <c r="AX3667" s="77"/>
      <c r="AY3667" s="77"/>
      <c r="AZ3667" s="77"/>
    </row>
    <row r="3668" spans="49:52" x14ac:dyDescent="0.35">
      <c r="AW3668" s="77"/>
      <c r="AX3668" s="77"/>
      <c r="AY3668" s="77"/>
      <c r="AZ3668" s="77"/>
    </row>
    <row r="3669" spans="49:52" x14ac:dyDescent="0.35">
      <c r="AW3669" s="77"/>
      <c r="AX3669" s="77"/>
      <c r="AY3669" s="77"/>
      <c r="AZ3669" s="77"/>
    </row>
    <row r="3670" spans="49:52" x14ac:dyDescent="0.35">
      <c r="AW3670" s="77"/>
      <c r="AX3670" s="77"/>
      <c r="AY3670" s="77"/>
      <c r="AZ3670" s="77"/>
    </row>
    <row r="3671" spans="49:52" x14ac:dyDescent="0.35">
      <c r="AW3671" s="77"/>
      <c r="AX3671" s="77"/>
      <c r="AY3671" s="77"/>
      <c r="AZ3671" s="77"/>
    </row>
    <row r="3672" spans="49:52" x14ac:dyDescent="0.35">
      <c r="AW3672" s="77"/>
      <c r="AX3672" s="77"/>
      <c r="AY3672" s="77"/>
      <c r="AZ3672" s="77"/>
    </row>
    <row r="3673" spans="49:52" x14ac:dyDescent="0.35">
      <c r="AW3673" s="77"/>
      <c r="AX3673" s="77"/>
      <c r="AY3673" s="77"/>
      <c r="AZ3673" s="77"/>
    </row>
    <row r="3674" spans="49:52" x14ac:dyDescent="0.35">
      <c r="AW3674" s="77"/>
      <c r="AX3674" s="77"/>
      <c r="AY3674" s="77"/>
      <c r="AZ3674" s="77"/>
    </row>
    <row r="3675" spans="49:52" x14ac:dyDescent="0.35">
      <c r="AW3675" s="77"/>
      <c r="AX3675" s="77"/>
      <c r="AY3675" s="77"/>
      <c r="AZ3675" s="77"/>
    </row>
    <row r="3676" spans="49:52" x14ac:dyDescent="0.35">
      <c r="AW3676" s="77"/>
      <c r="AX3676" s="77"/>
      <c r="AY3676" s="77"/>
      <c r="AZ3676" s="77"/>
    </row>
    <row r="3677" spans="49:52" x14ac:dyDescent="0.35">
      <c r="AW3677" s="77"/>
      <c r="AX3677" s="77"/>
      <c r="AY3677" s="77"/>
      <c r="AZ3677" s="77"/>
    </row>
    <row r="3678" spans="49:52" x14ac:dyDescent="0.35">
      <c r="AW3678" s="77"/>
      <c r="AX3678" s="77"/>
      <c r="AY3678" s="77"/>
      <c r="AZ3678" s="77"/>
    </row>
    <row r="3679" spans="49:52" x14ac:dyDescent="0.35">
      <c r="AW3679" s="77"/>
      <c r="AX3679" s="77"/>
      <c r="AY3679" s="77"/>
      <c r="AZ3679" s="77"/>
    </row>
    <row r="3680" spans="49:52" x14ac:dyDescent="0.35">
      <c r="AW3680" s="77"/>
      <c r="AX3680" s="77"/>
      <c r="AY3680" s="77"/>
      <c r="AZ3680" s="77"/>
    </row>
    <row r="3681" spans="49:52" x14ac:dyDescent="0.35">
      <c r="AW3681" s="77"/>
      <c r="AX3681" s="77"/>
      <c r="AY3681" s="77"/>
      <c r="AZ3681" s="77"/>
    </row>
    <row r="3682" spans="49:52" x14ac:dyDescent="0.35">
      <c r="AW3682" s="77"/>
      <c r="AX3682" s="77"/>
      <c r="AY3682" s="77"/>
      <c r="AZ3682" s="77"/>
    </row>
    <row r="3683" spans="49:52" x14ac:dyDescent="0.35">
      <c r="AW3683" s="77"/>
      <c r="AX3683" s="77"/>
      <c r="AY3683" s="77"/>
      <c r="AZ3683" s="77"/>
    </row>
    <row r="3684" spans="49:52" x14ac:dyDescent="0.35">
      <c r="AW3684" s="77"/>
      <c r="AX3684" s="77"/>
      <c r="AY3684" s="77"/>
      <c r="AZ3684" s="77"/>
    </row>
    <row r="3685" spans="49:52" x14ac:dyDescent="0.35">
      <c r="AW3685" s="77"/>
      <c r="AX3685" s="77"/>
      <c r="AY3685" s="77"/>
      <c r="AZ3685" s="77"/>
    </row>
    <row r="3686" spans="49:52" x14ac:dyDescent="0.35">
      <c r="AW3686" s="77"/>
      <c r="AX3686" s="77"/>
      <c r="AY3686" s="77"/>
      <c r="AZ3686" s="77"/>
    </row>
    <row r="3687" spans="49:52" x14ac:dyDescent="0.35">
      <c r="AW3687" s="77"/>
      <c r="AX3687" s="77"/>
      <c r="AY3687" s="77"/>
      <c r="AZ3687" s="77"/>
    </row>
    <row r="3688" spans="49:52" x14ac:dyDescent="0.35">
      <c r="AW3688" s="77"/>
      <c r="AX3688" s="77"/>
      <c r="AY3688" s="77"/>
      <c r="AZ3688" s="77"/>
    </row>
    <row r="3689" spans="49:52" x14ac:dyDescent="0.35">
      <c r="AW3689" s="77"/>
      <c r="AX3689" s="77"/>
      <c r="AY3689" s="77"/>
      <c r="AZ3689" s="77"/>
    </row>
    <row r="3690" spans="49:52" x14ac:dyDescent="0.35">
      <c r="AW3690" s="77"/>
      <c r="AX3690" s="77"/>
      <c r="AY3690" s="77"/>
      <c r="AZ3690" s="77"/>
    </row>
    <row r="3691" spans="49:52" x14ac:dyDescent="0.35">
      <c r="AW3691" s="77"/>
      <c r="AX3691" s="77"/>
      <c r="AY3691" s="77"/>
      <c r="AZ3691" s="77"/>
    </row>
    <row r="3692" spans="49:52" x14ac:dyDescent="0.35">
      <c r="AW3692" s="77"/>
      <c r="AX3692" s="77"/>
      <c r="AY3692" s="77"/>
      <c r="AZ3692" s="77"/>
    </row>
    <row r="3693" spans="49:52" x14ac:dyDescent="0.35">
      <c r="AW3693" s="77"/>
      <c r="AX3693" s="77"/>
      <c r="AY3693" s="77"/>
      <c r="AZ3693" s="77"/>
    </row>
    <row r="3694" spans="49:52" x14ac:dyDescent="0.35">
      <c r="AW3694" s="77"/>
      <c r="AX3694" s="77"/>
      <c r="AY3694" s="77"/>
      <c r="AZ3694" s="77"/>
    </row>
    <row r="3695" spans="49:52" x14ac:dyDescent="0.35">
      <c r="AW3695" s="77"/>
      <c r="AX3695" s="77"/>
      <c r="AY3695" s="77"/>
      <c r="AZ3695" s="77"/>
    </row>
    <row r="3696" spans="49:52" x14ac:dyDescent="0.35">
      <c r="AW3696" s="77"/>
      <c r="AX3696" s="77"/>
      <c r="AY3696" s="77"/>
      <c r="AZ3696" s="77"/>
    </row>
    <row r="3697" spans="49:52" x14ac:dyDescent="0.35">
      <c r="AW3697" s="77"/>
      <c r="AX3697" s="77"/>
      <c r="AY3697" s="77"/>
      <c r="AZ3697" s="77"/>
    </row>
    <row r="3698" spans="49:52" x14ac:dyDescent="0.35">
      <c r="AW3698" s="77"/>
      <c r="AX3698" s="77"/>
      <c r="AY3698" s="77"/>
      <c r="AZ3698" s="77"/>
    </row>
    <row r="3699" spans="49:52" x14ac:dyDescent="0.35">
      <c r="AW3699" s="77"/>
      <c r="AX3699" s="77"/>
      <c r="AY3699" s="77"/>
      <c r="AZ3699" s="77"/>
    </row>
    <row r="3700" spans="49:52" x14ac:dyDescent="0.35">
      <c r="AW3700" s="77"/>
      <c r="AX3700" s="77"/>
      <c r="AY3700" s="77"/>
      <c r="AZ3700" s="77"/>
    </row>
    <row r="3701" spans="49:52" x14ac:dyDescent="0.35">
      <c r="AW3701" s="77"/>
      <c r="AX3701" s="77"/>
      <c r="AY3701" s="77"/>
      <c r="AZ3701" s="77"/>
    </row>
    <row r="3702" spans="49:52" x14ac:dyDescent="0.35">
      <c r="AW3702" s="77"/>
      <c r="AX3702" s="77"/>
      <c r="AY3702" s="77"/>
      <c r="AZ3702" s="77"/>
    </row>
    <row r="3703" spans="49:52" x14ac:dyDescent="0.35">
      <c r="AW3703" s="77"/>
      <c r="AX3703" s="77"/>
      <c r="AY3703" s="77"/>
      <c r="AZ3703" s="77"/>
    </row>
    <row r="3704" spans="49:52" x14ac:dyDescent="0.35">
      <c r="AW3704" s="77"/>
      <c r="AX3704" s="77"/>
      <c r="AY3704" s="77"/>
      <c r="AZ3704" s="77"/>
    </row>
    <row r="3705" spans="49:52" x14ac:dyDescent="0.35">
      <c r="AW3705" s="77"/>
      <c r="AX3705" s="77"/>
      <c r="AY3705" s="77"/>
      <c r="AZ3705" s="77"/>
    </row>
    <row r="3706" spans="49:52" x14ac:dyDescent="0.35">
      <c r="AW3706" s="77"/>
      <c r="AX3706" s="77"/>
      <c r="AY3706" s="77"/>
      <c r="AZ3706" s="77"/>
    </row>
    <row r="3707" spans="49:52" x14ac:dyDescent="0.35">
      <c r="AW3707" s="77"/>
      <c r="AX3707" s="77"/>
      <c r="AY3707" s="77"/>
      <c r="AZ3707" s="77"/>
    </row>
    <row r="3708" spans="49:52" x14ac:dyDescent="0.35">
      <c r="AW3708" s="77"/>
      <c r="AX3708" s="77"/>
      <c r="AY3708" s="77"/>
      <c r="AZ3708" s="77"/>
    </row>
    <row r="3709" spans="49:52" x14ac:dyDescent="0.35">
      <c r="AW3709" s="77"/>
      <c r="AX3709" s="77"/>
      <c r="AY3709" s="77"/>
      <c r="AZ3709" s="77"/>
    </row>
    <row r="3710" spans="49:52" x14ac:dyDescent="0.35">
      <c r="AW3710" s="77"/>
      <c r="AX3710" s="77"/>
      <c r="AY3710" s="77"/>
      <c r="AZ3710" s="77"/>
    </row>
    <row r="3711" spans="49:52" x14ac:dyDescent="0.35">
      <c r="AW3711" s="77"/>
      <c r="AX3711" s="77"/>
      <c r="AY3711" s="77"/>
      <c r="AZ3711" s="77"/>
    </row>
    <row r="3712" spans="49:52" x14ac:dyDescent="0.35">
      <c r="AW3712" s="77"/>
      <c r="AX3712" s="77"/>
      <c r="AY3712" s="77"/>
      <c r="AZ3712" s="77"/>
    </row>
    <row r="3713" spans="49:52" x14ac:dyDescent="0.35">
      <c r="AW3713" s="77"/>
      <c r="AX3713" s="77"/>
      <c r="AY3713" s="77"/>
      <c r="AZ3713" s="77"/>
    </row>
    <row r="3714" spans="49:52" x14ac:dyDescent="0.35">
      <c r="AW3714" s="77"/>
      <c r="AX3714" s="77"/>
      <c r="AY3714" s="77"/>
      <c r="AZ3714" s="77"/>
    </row>
    <row r="3715" spans="49:52" x14ac:dyDescent="0.35">
      <c r="AW3715" s="77"/>
      <c r="AX3715" s="77"/>
      <c r="AY3715" s="77"/>
      <c r="AZ3715" s="77"/>
    </row>
    <row r="3716" spans="49:52" x14ac:dyDescent="0.35">
      <c r="AW3716" s="77"/>
      <c r="AX3716" s="77"/>
      <c r="AY3716" s="77"/>
      <c r="AZ3716" s="77"/>
    </row>
    <row r="3717" spans="49:52" x14ac:dyDescent="0.35">
      <c r="AW3717" s="77"/>
      <c r="AX3717" s="77"/>
      <c r="AY3717" s="77"/>
      <c r="AZ3717" s="77"/>
    </row>
    <row r="3718" spans="49:52" x14ac:dyDescent="0.35">
      <c r="AW3718" s="77"/>
      <c r="AX3718" s="77"/>
      <c r="AY3718" s="77"/>
      <c r="AZ3718" s="77"/>
    </row>
    <row r="3719" spans="49:52" x14ac:dyDescent="0.35">
      <c r="AW3719" s="77"/>
      <c r="AX3719" s="77"/>
      <c r="AY3719" s="77"/>
      <c r="AZ3719" s="77"/>
    </row>
    <row r="3720" spans="49:52" x14ac:dyDescent="0.35">
      <c r="AW3720" s="77"/>
      <c r="AX3720" s="77"/>
      <c r="AY3720" s="77"/>
      <c r="AZ3720" s="77"/>
    </row>
    <row r="3721" spans="49:52" x14ac:dyDescent="0.35">
      <c r="AW3721" s="77"/>
      <c r="AX3721" s="77"/>
      <c r="AY3721" s="77"/>
      <c r="AZ3721" s="77"/>
    </row>
    <row r="3722" spans="49:52" x14ac:dyDescent="0.35">
      <c r="AW3722" s="77"/>
      <c r="AX3722" s="77"/>
      <c r="AY3722" s="77"/>
      <c r="AZ3722" s="77"/>
    </row>
    <row r="3723" spans="49:52" x14ac:dyDescent="0.35">
      <c r="AW3723" s="77"/>
      <c r="AX3723" s="77"/>
      <c r="AY3723" s="77"/>
      <c r="AZ3723" s="77"/>
    </row>
    <row r="3724" spans="49:52" x14ac:dyDescent="0.35">
      <c r="AW3724" s="77"/>
      <c r="AX3724" s="77"/>
      <c r="AY3724" s="77"/>
      <c r="AZ3724" s="77"/>
    </row>
    <row r="3725" spans="49:52" x14ac:dyDescent="0.35">
      <c r="AW3725" s="77"/>
      <c r="AX3725" s="77"/>
      <c r="AY3725" s="77"/>
      <c r="AZ3725" s="77"/>
    </row>
    <row r="3726" spans="49:52" x14ac:dyDescent="0.35">
      <c r="AW3726" s="77"/>
      <c r="AX3726" s="77"/>
      <c r="AY3726" s="77"/>
      <c r="AZ3726" s="77"/>
    </row>
    <row r="3727" spans="49:52" x14ac:dyDescent="0.35">
      <c r="AW3727" s="77"/>
      <c r="AX3727" s="77"/>
      <c r="AY3727" s="77"/>
      <c r="AZ3727" s="77"/>
    </row>
    <row r="3728" spans="49:52" x14ac:dyDescent="0.35">
      <c r="AW3728" s="77"/>
      <c r="AX3728" s="77"/>
      <c r="AY3728" s="77"/>
      <c r="AZ3728" s="77"/>
    </row>
    <row r="3729" spans="49:52" x14ac:dyDescent="0.35">
      <c r="AW3729" s="77"/>
      <c r="AX3729" s="77"/>
      <c r="AY3729" s="77"/>
      <c r="AZ3729" s="77"/>
    </row>
    <row r="3730" spans="49:52" x14ac:dyDescent="0.35">
      <c r="AW3730" s="77"/>
      <c r="AX3730" s="77"/>
      <c r="AY3730" s="77"/>
      <c r="AZ3730" s="77"/>
    </row>
    <row r="3731" spans="49:52" x14ac:dyDescent="0.35">
      <c r="AW3731" s="77"/>
      <c r="AX3731" s="77"/>
      <c r="AY3731" s="77"/>
      <c r="AZ3731" s="77"/>
    </row>
    <row r="3732" spans="49:52" x14ac:dyDescent="0.35">
      <c r="AW3732" s="77"/>
      <c r="AX3732" s="77"/>
      <c r="AY3732" s="77"/>
      <c r="AZ3732" s="77"/>
    </row>
    <row r="3733" spans="49:52" x14ac:dyDescent="0.35">
      <c r="AW3733" s="77"/>
      <c r="AX3733" s="77"/>
      <c r="AY3733" s="77"/>
      <c r="AZ3733" s="77"/>
    </row>
    <row r="3734" spans="49:52" x14ac:dyDescent="0.35">
      <c r="AW3734" s="77"/>
      <c r="AX3734" s="77"/>
      <c r="AY3734" s="77"/>
      <c r="AZ3734" s="77"/>
    </row>
    <row r="3735" spans="49:52" x14ac:dyDescent="0.35">
      <c r="AW3735" s="77"/>
      <c r="AX3735" s="77"/>
      <c r="AY3735" s="77"/>
      <c r="AZ3735" s="77"/>
    </row>
    <row r="3736" spans="49:52" x14ac:dyDescent="0.35">
      <c r="AW3736" s="77"/>
      <c r="AX3736" s="77"/>
      <c r="AY3736" s="77"/>
      <c r="AZ3736" s="77"/>
    </row>
    <row r="3737" spans="49:52" x14ac:dyDescent="0.35">
      <c r="AW3737" s="77"/>
      <c r="AX3737" s="77"/>
      <c r="AY3737" s="77"/>
      <c r="AZ3737" s="77"/>
    </row>
    <row r="3738" spans="49:52" x14ac:dyDescent="0.35">
      <c r="AW3738" s="77"/>
      <c r="AX3738" s="77"/>
      <c r="AY3738" s="77"/>
      <c r="AZ3738" s="77"/>
    </row>
    <row r="3739" spans="49:52" x14ac:dyDescent="0.35">
      <c r="AW3739" s="77"/>
      <c r="AX3739" s="77"/>
      <c r="AY3739" s="77"/>
      <c r="AZ3739" s="77"/>
    </row>
    <row r="3740" spans="49:52" x14ac:dyDescent="0.35">
      <c r="AW3740" s="77"/>
      <c r="AX3740" s="77"/>
      <c r="AY3740" s="77"/>
      <c r="AZ3740" s="77"/>
    </row>
    <row r="3741" spans="49:52" x14ac:dyDescent="0.35">
      <c r="AW3741" s="77"/>
      <c r="AX3741" s="77"/>
      <c r="AY3741" s="77"/>
      <c r="AZ3741" s="77"/>
    </row>
    <row r="3742" spans="49:52" x14ac:dyDescent="0.35">
      <c r="AW3742" s="77"/>
      <c r="AX3742" s="77"/>
      <c r="AY3742" s="77"/>
      <c r="AZ3742" s="77"/>
    </row>
    <row r="3743" spans="49:52" x14ac:dyDescent="0.35">
      <c r="AW3743" s="77"/>
      <c r="AX3743" s="77"/>
      <c r="AY3743" s="77"/>
      <c r="AZ3743" s="77"/>
    </row>
    <row r="3744" spans="49:52" x14ac:dyDescent="0.35">
      <c r="AW3744" s="77"/>
      <c r="AX3744" s="77"/>
      <c r="AY3744" s="77"/>
      <c r="AZ3744" s="77"/>
    </row>
    <row r="3745" spans="49:52" x14ac:dyDescent="0.35">
      <c r="AW3745" s="77"/>
      <c r="AX3745" s="77"/>
      <c r="AY3745" s="77"/>
      <c r="AZ3745" s="77"/>
    </row>
    <row r="3746" spans="49:52" x14ac:dyDescent="0.35">
      <c r="AW3746" s="77"/>
      <c r="AX3746" s="77"/>
      <c r="AY3746" s="77"/>
      <c r="AZ3746" s="77"/>
    </row>
    <row r="3747" spans="49:52" x14ac:dyDescent="0.35">
      <c r="AW3747" s="77"/>
      <c r="AX3747" s="77"/>
      <c r="AY3747" s="77"/>
      <c r="AZ3747" s="77"/>
    </row>
    <row r="3748" spans="49:52" x14ac:dyDescent="0.35">
      <c r="AW3748" s="77"/>
      <c r="AX3748" s="77"/>
      <c r="AY3748" s="77"/>
      <c r="AZ3748" s="77"/>
    </row>
    <row r="3749" spans="49:52" x14ac:dyDescent="0.35">
      <c r="AW3749" s="77"/>
      <c r="AX3749" s="77"/>
      <c r="AY3749" s="77"/>
      <c r="AZ3749" s="77"/>
    </row>
    <row r="3750" spans="49:52" x14ac:dyDescent="0.35">
      <c r="AW3750" s="77"/>
      <c r="AX3750" s="77"/>
      <c r="AY3750" s="77"/>
      <c r="AZ3750" s="77"/>
    </row>
    <row r="3751" spans="49:52" x14ac:dyDescent="0.35">
      <c r="AW3751" s="77"/>
      <c r="AX3751" s="77"/>
      <c r="AY3751" s="77"/>
      <c r="AZ3751" s="77"/>
    </row>
    <row r="3752" spans="49:52" x14ac:dyDescent="0.35">
      <c r="AW3752" s="77"/>
      <c r="AX3752" s="77"/>
      <c r="AY3752" s="77"/>
      <c r="AZ3752" s="77"/>
    </row>
    <row r="3753" spans="49:52" x14ac:dyDescent="0.35">
      <c r="AW3753" s="77"/>
      <c r="AX3753" s="77"/>
      <c r="AY3753" s="77"/>
      <c r="AZ3753" s="77"/>
    </row>
    <row r="3754" spans="49:52" x14ac:dyDescent="0.35">
      <c r="AW3754" s="77"/>
      <c r="AX3754" s="77"/>
      <c r="AY3754" s="77"/>
      <c r="AZ3754" s="77"/>
    </row>
    <row r="3755" spans="49:52" x14ac:dyDescent="0.35">
      <c r="AW3755" s="77"/>
      <c r="AX3755" s="77"/>
      <c r="AY3755" s="77"/>
      <c r="AZ3755" s="77"/>
    </row>
    <row r="3756" spans="49:52" x14ac:dyDescent="0.35">
      <c r="AW3756" s="77"/>
      <c r="AX3756" s="77"/>
      <c r="AY3756" s="77"/>
      <c r="AZ3756" s="77"/>
    </row>
    <row r="3757" spans="49:52" x14ac:dyDescent="0.35">
      <c r="AW3757" s="77"/>
      <c r="AX3757" s="77"/>
      <c r="AY3757" s="77"/>
      <c r="AZ3757" s="77"/>
    </row>
    <row r="3758" spans="49:52" x14ac:dyDescent="0.35">
      <c r="AW3758" s="77"/>
      <c r="AX3758" s="77"/>
      <c r="AY3758" s="77"/>
      <c r="AZ3758" s="77"/>
    </row>
    <row r="3759" spans="49:52" x14ac:dyDescent="0.35">
      <c r="AW3759" s="77"/>
      <c r="AX3759" s="77"/>
      <c r="AY3759" s="77"/>
      <c r="AZ3759" s="77"/>
    </row>
    <row r="3760" spans="49:52" x14ac:dyDescent="0.35">
      <c r="AW3760" s="77"/>
      <c r="AX3760" s="77"/>
      <c r="AY3760" s="77"/>
      <c r="AZ3760" s="77"/>
    </row>
    <row r="3761" spans="49:52" x14ac:dyDescent="0.35">
      <c r="AW3761" s="77"/>
      <c r="AX3761" s="77"/>
      <c r="AY3761" s="77"/>
      <c r="AZ3761" s="77"/>
    </row>
    <row r="3762" spans="49:52" x14ac:dyDescent="0.35">
      <c r="AW3762" s="77"/>
      <c r="AX3762" s="77"/>
      <c r="AY3762" s="77"/>
      <c r="AZ3762" s="77"/>
    </row>
    <row r="3763" spans="49:52" x14ac:dyDescent="0.35">
      <c r="AW3763" s="77"/>
      <c r="AX3763" s="77"/>
      <c r="AY3763" s="77"/>
      <c r="AZ3763" s="77"/>
    </row>
    <row r="3764" spans="49:52" x14ac:dyDescent="0.35">
      <c r="AW3764" s="77"/>
      <c r="AX3764" s="77"/>
      <c r="AY3764" s="77"/>
      <c r="AZ3764" s="77"/>
    </row>
    <row r="3765" spans="49:52" x14ac:dyDescent="0.35">
      <c r="AW3765" s="77"/>
      <c r="AX3765" s="77"/>
      <c r="AY3765" s="77"/>
      <c r="AZ3765" s="77"/>
    </row>
    <row r="3766" spans="49:52" x14ac:dyDescent="0.35">
      <c r="AW3766" s="77"/>
      <c r="AX3766" s="77"/>
      <c r="AY3766" s="77"/>
      <c r="AZ3766" s="77"/>
    </row>
    <row r="3767" spans="49:52" x14ac:dyDescent="0.35">
      <c r="AW3767" s="77"/>
      <c r="AX3767" s="77"/>
      <c r="AY3767" s="77"/>
      <c r="AZ3767" s="77"/>
    </row>
    <row r="3768" spans="49:52" x14ac:dyDescent="0.35">
      <c r="AW3768" s="77"/>
      <c r="AX3768" s="77"/>
      <c r="AY3768" s="77"/>
      <c r="AZ3768" s="77"/>
    </row>
    <row r="3769" spans="49:52" x14ac:dyDescent="0.35">
      <c r="AW3769" s="77"/>
      <c r="AX3769" s="77"/>
      <c r="AY3769" s="77"/>
      <c r="AZ3769" s="77"/>
    </row>
    <row r="3770" spans="49:52" x14ac:dyDescent="0.35">
      <c r="AW3770" s="77"/>
      <c r="AX3770" s="77"/>
      <c r="AY3770" s="77"/>
      <c r="AZ3770" s="77"/>
    </row>
    <row r="3771" spans="49:52" x14ac:dyDescent="0.35">
      <c r="AW3771" s="77"/>
      <c r="AX3771" s="77"/>
      <c r="AY3771" s="77"/>
      <c r="AZ3771" s="77"/>
    </row>
    <row r="3772" spans="49:52" x14ac:dyDescent="0.35">
      <c r="AW3772" s="77"/>
      <c r="AX3772" s="77"/>
      <c r="AY3772" s="77"/>
      <c r="AZ3772" s="77"/>
    </row>
    <row r="3773" spans="49:52" x14ac:dyDescent="0.35">
      <c r="AW3773" s="77"/>
      <c r="AX3773" s="77"/>
      <c r="AY3773" s="77"/>
      <c r="AZ3773" s="77"/>
    </row>
    <row r="3774" spans="49:52" x14ac:dyDescent="0.35">
      <c r="AW3774" s="77"/>
      <c r="AX3774" s="77"/>
      <c r="AY3774" s="77"/>
      <c r="AZ3774" s="77"/>
    </row>
    <row r="3775" spans="49:52" x14ac:dyDescent="0.35">
      <c r="AW3775" s="77"/>
      <c r="AX3775" s="77"/>
      <c r="AY3775" s="77"/>
      <c r="AZ3775" s="77"/>
    </row>
    <row r="3776" spans="49:52" x14ac:dyDescent="0.35">
      <c r="AW3776" s="77"/>
      <c r="AX3776" s="77"/>
      <c r="AY3776" s="77"/>
      <c r="AZ3776" s="77"/>
    </row>
    <row r="3777" spans="49:52" x14ac:dyDescent="0.35">
      <c r="AW3777" s="77"/>
      <c r="AX3777" s="77"/>
      <c r="AY3777" s="77"/>
      <c r="AZ3777" s="77"/>
    </row>
    <row r="3778" spans="49:52" x14ac:dyDescent="0.35">
      <c r="AW3778" s="77"/>
      <c r="AX3778" s="77"/>
      <c r="AY3778" s="77"/>
      <c r="AZ3778" s="77"/>
    </row>
    <row r="3779" spans="49:52" x14ac:dyDescent="0.35">
      <c r="AW3779" s="77"/>
      <c r="AX3779" s="77"/>
      <c r="AY3779" s="77"/>
      <c r="AZ3779" s="77"/>
    </row>
    <row r="3780" spans="49:52" x14ac:dyDescent="0.35">
      <c r="AW3780" s="77"/>
      <c r="AX3780" s="77"/>
      <c r="AY3780" s="77"/>
      <c r="AZ3780" s="77"/>
    </row>
    <row r="3781" spans="49:52" x14ac:dyDescent="0.35">
      <c r="AW3781" s="77"/>
      <c r="AX3781" s="77"/>
      <c r="AY3781" s="77"/>
      <c r="AZ3781" s="77"/>
    </row>
    <row r="3782" spans="49:52" x14ac:dyDescent="0.35">
      <c r="AW3782" s="77"/>
      <c r="AX3782" s="77"/>
      <c r="AY3782" s="77"/>
      <c r="AZ3782" s="77"/>
    </row>
    <row r="3783" spans="49:52" x14ac:dyDescent="0.35">
      <c r="AW3783" s="77"/>
      <c r="AX3783" s="77"/>
      <c r="AY3783" s="77"/>
      <c r="AZ3783" s="77"/>
    </row>
    <row r="3784" spans="49:52" x14ac:dyDescent="0.35">
      <c r="AW3784" s="77"/>
      <c r="AX3784" s="77"/>
      <c r="AY3784" s="77"/>
      <c r="AZ3784" s="77"/>
    </row>
    <row r="3785" spans="49:52" x14ac:dyDescent="0.35">
      <c r="AW3785" s="77"/>
      <c r="AX3785" s="77"/>
      <c r="AY3785" s="77"/>
      <c r="AZ3785" s="77"/>
    </row>
    <row r="3786" spans="49:52" x14ac:dyDescent="0.35">
      <c r="AW3786" s="77"/>
      <c r="AX3786" s="77"/>
      <c r="AY3786" s="77"/>
      <c r="AZ3786" s="77"/>
    </row>
    <row r="3787" spans="49:52" x14ac:dyDescent="0.35">
      <c r="AW3787" s="77"/>
      <c r="AX3787" s="77"/>
      <c r="AY3787" s="77"/>
      <c r="AZ3787" s="77"/>
    </row>
    <row r="3788" spans="49:52" x14ac:dyDescent="0.35">
      <c r="AW3788" s="77"/>
      <c r="AX3788" s="77"/>
      <c r="AY3788" s="77"/>
      <c r="AZ3788" s="77"/>
    </row>
    <row r="3789" spans="49:52" x14ac:dyDescent="0.35">
      <c r="AW3789" s="77"/>
      <c r="AX3789" s="77"/>
      <c r="AY3789" s="77"/>
      <c r="AZ3789" s="77"/>
    </row>
    <row r="3790" spans="49:52" x14ac:dyDescent="0.35">
      <c r="AW3790" s="77"/>
      <c r="AX3790" s="77"/>
      <c r="AY3790" s="77"/>
      <c r="AZ3790" s="77"/>
    </row>
    <row r="3791" spans="49:52" x14ac:dyDescent="0.35">
      <c r="AW3791" s="77"/>
      <c r="AX3791" s="77"/>
      <c r="AY3791" s="77"/>
      <c r="AZ3791" s="77"/>
    </row>
    <row r="3792" spans="49:52" x14ac:dyDescent="0.35">
      <c r="AW3792" s="77"/>
      <c r="AX3792" s="77"/>
      <c r="AY3792" s="77"/>
      <c r="AZ3792" s="77"/>
    </row>
    <row r="3793" spans="49:52" x14ac:dyDescent="0.35">
      <c r="AW3793" s="77"/>
      <c r="AX3793" s="77"/>
      <c r="AY3793" s="77"/>
      <c r="AZ3793" s="77"/>
    </row>
    <row r="3794" spans="49:52" x14ac:dyDescent="0.35">
      <c r="AW3794" s="77"/>
      <c r="AX3794" s="77"/>
      <c r="AY3794" s="77"/>
      <c r="AZ3794" s="77"/>
    </row>
    <row r="3795" spans="49:52" x14ac:dyDescent="0.35">
      <c r="AW3795" s="77"/>
      <c r="AX3795" s="77"/>
      <c r="AY3795" s="77"/>
      <c r="AZ3795" s="77"/>
    </row>
    <row r="3796" spans="49:52" x14ac:dyDescent="0.35">
      <c r="AW3796" s="77"/>
      <c r="AX3796" s="77"/>
      <c r="AY3796" s="77"/>
      <c r="AZ3796" s="77"/>
    </row>
    <row r="3797" spans="49:52" x14ac:dyDescent="0.35">
      <c r="AW3797" s="77"/>
      <c r="AX3797" s="77"/>
      <c r="AY3797" s="77"/>
      <c r="AZ3797" s="77"/>
    </row>
    <row r="3798" spans="49:52" x14ac:dyDescent="0.35">
      <c r="AW3798" s="77"/>
      <c r="AX3798" s="77"/>
      <c r="AY3798" s="77"/>
      <c r="AZ3798" s="77"/>
    </row>
    <row r="3799" spans="49:52" x14ac:dyDescent="0.35">
      <c r="AW3799" s="77"/>
      <c r="AX3799" s="77"/>
      <c r="AY3799" s="77"/>
      <c r="AZ3799" s="77"/>
    </row>
    <row r="3800" spans="49:52" x14ac:dyDescent="0.35">
      <c r="AW3800" s="77"/>
      <c r="AX3800" s="77"/>
      <c r="AY3800" s="77"/>
      <c r="AZ3800" s="77"/>
    </row>
    <row r="3801" spans="49:52" x14ac:dyDescent="0.35">
      <c r="AW3801" s="77"/>
      <c r="AX3801" s="77"/>
      <c r="AY3801" s="77"/>
      <c r="AZ3801" s="77"/>
    </row>
    <row r="3802" spans="49:52" x14ac:dyDescent="0.35">
      <c r="AW3802" s="77"/>
      <c r="AX3802" s="77"/>
      <c r="AY3802" s="77"/>
      <c r="AZ3802" s="77"/>
    </row>
    <row r="3803" spans="49:52" x14ac:dyDescent="0.35">
      <c r="AW3803" s="77"/>
      <c r="AX3803" s="77"/>
      <c r="AY3803" s="77"/>
      <c r="AZ3803" s="77"/>
    </row>
    <row r="3804" spans="49:52" x14ac:dyDescent="0.35">
      <c r="AW3804" s="77"/>
      <c r="AX3804" s="77"/>
      <c r="AY3804" s="77"/>
      <c r="AZ3804" s="77"/>
    </row>
    <row r="3805" spans="49:52" x14ac:dyDescent="0.35">
      <c r="AW3805" s="77"/>
      <c r="AX3805" s="77"/>
      <c r="AY3805" s="77"/>
      <c r="AZ3805" s="77"/>
    </row>
    <row r="3806" spans="49:52" x14ac:dyDescent="0.35">
      <c r="AW3806" s="77"/>
      <c r="AX3806" s="77"/>
      <c r="AY3806" s="77"/>
      <c r="AZ3806" s="77"/>
    </row>
    <row r="3807" spans="49:52" x14ac:dyDescent="0.35">
      <c r="AW3807" s="77"/>
      <c r="AX3807" s="77"/>
      <c r="AY3807" s="77"/>
      <c r="AZ3807" s="77"/>
    </row>
    <row r="3808" spans="49:52" x14ac:dyDescent="0.35">
      <c r="AW3808" s="77"/>
      <c r="AX3808" s="77"/>
      <c r="AY3808" s="77"/>
      <c r="AZ3808" s="77"/>
    </row>
    <row r="3809" spans="49:52" x14ac:dyDescent="0.35">
      <c r="AW3809" s="77"/>
      <c r="AX3809" s="77"/>
      <c r="AY3809" s="77"/>
      <c r="AZ3809" s="77"/>
    </row>
    <row r="3810" spans="49:52" x14ac:dyDescent="0.35">
      <c r="AW3810" s="77"/>
      <c r="AX3810" s="77"/>
      <c r="AY3810" s="77"/>
      <c r="AZ3810" s="77"/>
    </row>
    <row r="3811" spans="49:52" x14ac:dyDescent="0.35">
      <c r="AW3811" s="77"/>
      <c r="AX3811" s="77"/>
      <c r="AY3811" s="77"/>
      <c r="AZ3811" s="77"/>
    </row>
    <row r="3812" spans="49:52" x14ac:dyDescent="0.35">
      <c r="AW3812" s="77"/>
      <c r="AX3812" s="77"/>
      <c r="AY3812" s="77"/>
      <c r="AZ3812" s="77"/>
    </row>
    <row r="3813" spans="49:52" x14ac:dyDescent="0.35">
      <c r="AW3813" s="77"/>
      <c r="AX3813" s="77"/>
      <c r="AY3813" s="77"/>
      <c r="AZ3813" s="77"/>
    </row>
    <row r="3814" spans="49:52" x14ac:dyDescent="0.35">
      <c r="AW3814" s="77"/>
      <c r="AX3814" s="77"/>
      <c r="AY3814" s="77"/>
      <c r="AZ3814" s="77"/>
    </row>
    <row r="3815" spans="49:52" x14ac:dyDescent="0.35">
      <c r="AW3815" s="77"/>
      <c r="AX3815" s="77"/>
      <c r="AY3815" s="77"/>
      <c r="AZ3815" s="77"/>
    </row>
    <row r="3816" spans="49:52" x14ac:dyDescent="0.35">
      <c r="AW3816" s="77"/>
      <c r="AX3816" s="77"/>
      <c r="AY3816" s="77"/>
      <c r="AZ3816" s="77"/>
    </row>
    <row r="3817" spans="49:52" x14ac:dyDescent="0.35">
      <c r="AW3817" s="77"/>
      <c r="AX3817" s="77"/>
      <c r="AY3817" s="77"/>
      <c r="AZ3817" s="77"/>
    </row>
    <row r="3818" spans="49:52" x14ac:dyDescent="0.35">
      <c r="AW3818" s="77"/>
      <c r="AX3818" s="77"/>
      <c r="AY3818" s="77"/>
      <c r="AZ3818" s="77"/>
    </row>
    <row r="3819" spans="49:52" x14ac:dyDescent="0.35">
      <c r="AW3819" s="77"/>
      <c r="AX3819" s="77"/>
      <c r="AY3819" s="77"/>
      <c r="AZ3819" s="77"/>
    </row>
    <row r="3820" spans="49:52" x14ac:dyDescent="0.35">
      <c r="AW3820" s="77"/>
      <c r="AX3820" s="77"/>
      <c r="AY3820" s="77"/>
      <c r="AZ3820" s="77"/>
    </row>
    <row r="3821" spans="49:52" x14ac:dyDescent="0.35">
      <c r="AW3821" s="77"/>
      <c r="AX3821" s="77"/>
      <c r="AY3821" s="77"/>
      <c r="AZ3821" s="77"/>
    </row>
    <row r="3822" spans="49:52" x14ac:dyDescent="0.35">
      <c r="AW3822" s="77"/>
      <c r="AX3822" s="77"/>
      <c r="AY3822" s="77"/>
      <c r="AZ3822" s="77"/>
    </row>
    <row r="3823" spans="49:52" x14ac:dyDescent="0.35">
      <c r="AW3823" s="77"/>
      <c r="AX3823" s="77"/>
      <c r="AY3823" s="77"/>
      <c r="AZ3823" s="77"/>
    </row>
    <row r="3824" spans="49:52" x14ac:dyDescent="0.35">
      <c r="AW3824" s="77"/>
      <c r="AX3824" s="77"/>
      <c r="AY3824" s="77"/>
      <c r="AZ3824" s="77"/>
    </row>
    <row r="3825" spans="49:52" x14ac:dyDescent="0.35">
      <c r="AW3825" s="77"/>
      <c r="AX3825" s="77"/>
      <c r="AY3825" s="77"/>
      <c r="AZ3825" s="77"/>
    </row>
    <row r="3826" spans="49:52" x14ac:dyDescent="0.35">
      <c r="AW3826" s="77"/>
      <c r="AX3826" s="77"/>
      <c r="AY3826" s="77"/>
      <c r="AZ3826" s="77"/>
    </row>
    <row r="3827" spans="49:52" x14ac:dyDescent="0.35">
      <c r="AW3827" s="77"/>
      <c r="AX3827" s="77"/>
      <c r="AY3827" s="77"/>
      <c r="AZ3827" s="77"/>
    </row>
    <row r="3828" spans="49:52" x14ac:dyDescent="0.35">
      <c r="AW3828" s="77"/>
      <c r="AX3828" s="77"/>
      <c r="AY3828" s="77"/>
      <c r="AZ3828" s="77"/>
    </row>
    <row r="3829" spans="49:52" x14ac:dyDescent="0.35">
      <c r="AW3829" s="77"/>
      <c r="AX3829" s="77"/>
      <c r="AY3829" s="77"/>
      <c r="AZ3829" s="77"/>
    </row>
    <row r="3830" spans="49:52" x14ac:dyDescent="0.35">
      <c r="AW3830" s="77"/>
      <c r="AX3830" s="77"/>
      <c r="AY3830" s="77"/>
      <c r="AZ3830" s="77"/>
    </row>
    <row r="3831" spans="49:52" x14ac:dyDescent="0.35">
      <c r="AW3831" s="77"/>
      <c r="AX3831" s="77"/>
      <c r="AY3831" s="77"/>
      <c r="AZ3831" s="77"/>
    </row>
    <row r="3832" spans="49:52" x14ac:dyDescent="0.35">
      <c r="AW3832" s="77"/>
      <c r="AX3832" s="77"/>
      <c r="AY3832" s="77"/>
      <c r="AZ3832" s="77"/>
    </row>
    <row r="3833" spans="49:52" x14ac:dyDescent="0.35">
      <c r="AW3833" s="77"/>
      <c r="AX3833" s="77"/>
      <c r="AY3833" s="77"/>
      <c r="AZ3833" s="77"/>
    </row>
    <row r="3834" spans="49:52" x14ac:dyDescent="0.35">
      <c r="AW3834" s="77"/>
      <c r="AX3834" s="77"/>
      <c r="AY3834" s="77"/>
      <c r="AZ3834" s="77"/>
    </row>
    <row r="3835" spans="49:52" x14ac:dyDescent="0.35">
      <c r="AW3835" s="77"/>
      <c r="AX3835" s="77"/>
      <c r="AY3835" s="77"/>
      <c r="AZ3835" s="77"/>
    </row>
    <row r="3836" spans="49:52" x14ac:dyDescent="0.35">
      <c r="AW3836" s="77"/>
      <c r="AX3836" s="77"/>
      <c r="AY3836" s="77"/>
      <c r="AZ3836" s="77"/>
    </row>
    <row r="3837" spans="49:52" x14ac:dyDescent="0.35">
      <c r="AW3837" s="77"/>
      <c r="AX3837" s="77"/>
      <c r="AY3837" s="77"/>
      <c r="AZ3837" s="77"/>
    </row>
    <row r="3838" spans="49:52" x14ac:dyDescent="0.35">
      <c r="AW3838" s="77"/>
      <c r="AX3838" s="77"/>
      <c r="AY3838" s="77"/>
      <c r="AZ3838" s="77"/>
    </row>
    <row r="3839" spans="49:52" x14ac:dyDescent="0.35">
      <c r="AW3839" s="77"/>
      <c r="AX3839" s="77"/>
      <c r="AY3839" s="77"/>
      <c r="AZ3839" s="77"/>
    </row>
    <row r="3840" spans="49:52" x14ac:dyDescent="0.35">
      <c r="AW3840" s="77"/>
      <c r="AX3840" s="77"/>
      <c r="AY3840" s="77"/>
      <c r="AZ3840" s="77"/>
    </row>
    <row r="3841" spans="49:52" x14ac:dyDescent="0.35">
      <c r="AW3841" s="77"/>
      <c r="AX3841" s="77"/>
      <c r="AY3841" s="77"/>
      <c r="AZ3841" s="77"/>
    </row>
    <row r="3842" spans="49:52" x14ac:dyDescent="0.35">
      <c r="AW3842" s="77"/>
      <c r="AX3842" s="77"/>
      <c r="AY3842" s="77"/>
      <c r="AZ3842" s="77"/>
    </row>
    <row r="3843" spans="49:52" x14ac:dyDescent="0.35">
      <c r="AW3843" s="77"/>
      <c r="AX3843" s="77"/>
      <c r="AY3843" s="77"/>
      <c r="AZ3843" s="77"/>
    </row>
    <row r="3844" spans="49:52" x14ac:dyDescent="0.35">
      <c r="AW3844" s="77"/>
      <c r="AX3844" s="77"/>
      <c r="AY3844" s="77"/>
      <c r="AZ3844" s="77"/>
    </row>
    <row r="3845" spans="49:52" x14ac:dyDescent="0.35">
      <c r="AW3845" s="77"/>
      <c r="AX3845" s="77"/>
      <c r="AY3845" s="77"/>
      <c r="AZ3845" s="77"/>
    </row>
    <row r="3846" spans="49:52" x14ac:dyDescent="0.35">
      <c r="AW3846" s="77"/>
      <c r="AX3846" s="77"/>
      <c r="AY3846" s="77"/>
      <c r="AZ3846" s="77"/>
    </row>
    <row r="3847" spans="49:52" x14ac:dyDescent="0.35">
      <c r="AW3847" s="77"/>
      <c r="AX3847" s="77"/>
      <c r="AY3847" s="77"/>
      <c r="AZ3847" s="77"/>
    </row>
    <row r="3848" spans="49:52" x14ac:dyDescent="0.35">
      <c r="AW3848" s="77"/>
      <c r="AX3848" s="77"/>
      <c r="AY3848" s="77"/>
      <c r="AZ3848" s="77"/>
    </row>
    <row r="3849" spans="49:52" x14ac:dyDescent="0.35">
      <c r="AW3849" s="77"/>
      <c r="AX3849" s="77"/>
      <c r="AY3849" s="77"/>
      <c r="AZ3849" s="77"/>
    </row>
    <row r="3850" spans="49:52" x14ac:dyDescent="0.35">
      <c r="AW3850" s="77"/>
      <c r="AX3850" s="77"/>
      <c r="AY3850" s="77"/>
      <c r="AZ3850" s="77"/>
    </row>
    <row r="3851" spans="49:52" x14ac:dyDescent="0.35">
      <c r="AW3851" s="77"/>
      <c r="AX3851" s="77"/>
      <c r="AY3851" s="77"/>
      <c r="AZ3851" s="77"/>
    </row>
    <row r="3852" spans="49:52" x14ac:dyDescent="0.35">
      <c r="AW3852" s="77"/>
      <c r="AX3852" s="77"/>
      <c r="AY3852" s="77"/>
      <c r="AZ3852" s="77"/>
    </row>
    <row r="3853" spans="49:52" x14ac:dyDescent="0.35">
      <c r="AW3853" s="77"/>
      <c r="AX3853" s="77"/>
      <c r="AY3853" s="77"/>
      <c r="AZ3853" s="77"/>
    </row>
    <row r="3854" spans="49:52" x14ac:dyDescent="0.35">
      <c r="AW3854" s="77"/>
      <c r="AX3854" s="77"/>
      <c r="AY3854" s="77"/>
      <c r="AZ3854" s="77"/>
    </row>
    <row r="3855" spans="49:52" x14ac:dyDescent="0.35">
      <c r="AW3855" s="77"/>
      <c r="AX3855" s="77"/>
      <c r="AY3855" s="77"/>
      <c r="AZ3855" s="77"/>
    </row>
    <row r="3856" spans="49:52" x14ac:dyDescent="0.35">
      <c r="AW3856" s="77"/>
      <c r="AX3856" s="77"/>
      <c r="AY3856" s="77"/>
      <c r="AZ3856" s="77"/>
    </row>
    <row r="3857" spans="49:52" x14ac:dyDescent="0.35">
      <c r="AW3857" s="77"/>
      <c r="AX3857" s="77"/>
      <c r="AY3857" s="77"/>
      <c r="AZ3857" s="77"/>
    </row>
    <row r="3858" spans="49:52" x14ac:dyDescent="0.35">
      <c r="AW3858" s="77"/>
      <c r="AX3858" s="77"/>
      <c r="AY3858" s="77"/>
      <c r="AZ3858" s="77"/>
    </row>
    <row r="3859" spans="49:52" x14ac:dyDescent="0.35">
      <c r="AW3859" s="77"/>
      <c r="AX3859" s="77"/>
      <c r="AY3859" s="77"/>
      <c r="AZ3859" s="77"/>
    </row>
    <row r="3860" spans="49:52" x14ac:dyDescent="0.35">
      <c r="AW3860" s="77"/>
      <c r="AX3860" s="77"/>
      <c r="AY3860" s="77"/>
      <c r="AZ3860" s="77"/>
    </row>
    <row r="3861" spans="49:52" x14ac:dyDescent="0.35">
      <c r="AW3861" s="77"/>
      <c r="AX3861" s="77"/>
      <c r="AY3861" s="77"/>
      <c r="AZ3861" s="77"/>
    </row>
    <row r="3862" spans="49:52" x14ac:dyDescent="0.35">
      <c r="AW3862" s="77"/>
      <c r="AX3862" s="77"/>
      <c r="AY3862" s="77"/>
      <c r="AZ3862" s="77"/>
    </row>
    <row r="3863" spans="49:52" x14ac:dyDescent="0.35">
      <c r="AW3863" s="77"/>
      <c r="AX3863" s="77"/>
      <c r="AY3863" s="77"/>
      <c r="AZ3863" s="77"/>
    </row>
    <row r="3864" spans="49:52" x14ac:dyDescent="0.35">
      <c r="AW3864" s="77"/>
      <c r="AX3864" s="77"/>
      <c r="AY3864" s="77"/>
      <c r="AZ3864" s="77"/>
    </row>
    <row r="3865" spans="49:52" x14ac:dyDescent="0.35">
      <c r="AW3865" s="77"/>
      <c r="AX3865" s="77"/>
      <c r="AY3865" s="77"/>
      <c r="AZ3865" s="77"/>
    </row>
    <row r="3866" spans="49:52" x14ac:dyDescent="0.35">
      <c r="AW3866" s="77"/>
      <c r="AX3866" s="77"/>
      <c r="AY3866" s="77"/>
      <c r="AZ3866" s="77"/>
    </row>
    <row r="3867" spans="49:52" x14ac:dyDescent="0.35">
      <c r="AW3867" s="77"/>
      <c r="AX3867" s="77"/>
      <c r="AY3867" s="77"/>
      <c r="AZ3867" s="77"/>
    </row>
    <row r="3868" spans="49:52" x14ac:dyDescent="0.35">
      <c r="AW3868" s="77"/>
      <c r="AX3868" s="77"/>
      <c r="AY3868" s="77"/>
      <c r="AZ3868" s="77"/>
    </row>
    <row r="3869" spans="49:52" x14ac:dyDescent="0.35">
      <c r="AW3869" s="77"/>
      <c r="AX3869" s="77"/>
      <c r="AY3869" s="77"/>
      <c r="AZ3869" s="77"/>
    </row>
    <row r="3870" spans="49:52" x14ac:dyDescent="0.35">
      <c r="AW3870" s="77"/>
      <c r="AX3870" s="77"/>
      <c r="AY3870" s="77"/>
      <c r="AZ3870" s="77"/>
    </row>
    <row r="3871" spans="49:52" x14ac:dyDescent="0.35">
      <c r="AW3871" s="77"/>
      <c r="AX3871" s="77"/>
      <c r="AY3871" s="77"/>
      <c r="AZ3871" s="77"/>
    </row>
    <row r="3872" spans="49:52" x14ac:dyDescent="0.35">
      <c r="AW3872" s="77"/>
      <c r="AX3872" s="77"/>
      <c r="AY3872" s="77"/>
      <c r="AZ3872" s="77"/>
    </row>
    <row r="3873" spans="49:52" x14ac:dyDescent="0.35">
      <c r="AW3873" s="77"/>
      <c r="AX3873" s="77"/>
      <c r="AY3873" s="77"/>
      <c r="AZ3873" s="77"/>
    </row>
    <row r="3874" spans="49:52" x14ac:dyDescent="0.35">
      <c r="AW3874" s="77"/>
      <c r="AX3874" s="77"/>
      <c r="AY3874" s="77"/>
      <c r="AZ3874" s="77"/>
    </row>
    <row r="3875" spans="49:52" x14ac:dyDescent="0.35">
      <c r="AW3875" s="77"/>
      <c r="AX3875" s="77"/>
      <c r="AY3875" s="77"/>
      <c r="AZ3875" s="77"/>
    </row>
    <row r="3876" spans="49:52" x14ac:dyDescent="0.35">
      <c r="AW3876" s="77"/>
      <c r="AX3876" s="77"/>
      <c r="AY3876" s="77"/>
      <c r="AZ3876" s="77"/>
    </row>
    <row r="3877" spans="49:52" x14ac:dyDescent="0.35">
      <c r="AW3877" s="77"/>
      <c r="AX3877" s="77"/>
      <c r="AY3877" s="77"/>
      <c r="AZ3877" s="77"/>
    </row>
    <row r="3878" spans="49:52" x14ac:dyDescent="0.35">
      <c r="AW3878" s="77"/>
      <c r="AX3878" s="77"/>
      <c r="AY3878" s="77"/>
      <c r="AZ3878" s="77"/>
    </row>
    <row r="3879" spans="49:52" x14ac:dyDescent="0.35">
      <c r="AW3879" s="77"/>
      <c r="AX3879" s="77"/>
      <c r="AY3879" s="77"/>
      <c r="AZ3879" s="77"/>
    </row>
    <row r="3880" spans="49:52" x14ac:dyDescent="0.35">
      <c r="AW3880" s="77"/>
      <c r="AX3880" s="77"/>
      <c r="AY3880" s="77"/>
      <c r="AZ3880" s="77"/>
    </row>
    <row r="3881" spans="49:52" x14ac:dyDescent="0.35">
      <c r="AW3881" s="77"/>
      <c r="AX3881" s="77"/>
      <c r="AY3881" s="77"/>
      <c r="AZ3881" s="77"/>
    </row>
    <row r="3882" spans="49:52" x14ac:dyDescent="0.35">
      <c r="AW3882" s="77"/>
      <c r="AX3882" s="77"/>
      <c r="AY3882" s="77"/>
      <c r="AZ3882" s="77"/>
    </row>
    <row r="3883" spans="49:52" x14ac:dyDescent="0.35">
      <c r="AW3883" s="77"/>
      <c r="AX3883" s="77"/>
      <c r="AY3883" s="77"/>
      <c r="AZ3883" s="77"/>
    </row>
    <row r="3884" spans="49:52" x14ac:dyDescent="0.35">
      <c r="AW3884" s="77"/>
      <c r="AX3884" s="77"/>
      <c r="AY3884" s="77"/>
      <c r="AZ3884" s="77"/>
    </row>
    <row r="3885" spans="49:52" x14ac:dyDescent="0.35">
      <c r="AW3885" s="77"/>
      <c r="AX3885" s="77"/>
      <c r="AY3885" s="77"/>
      <c r="AZ3885" s="77"/>
    </row>
    <row r="3886" spans="49:52" x14ac:dyDescent="0.35">
      <c r="AW3886" s="77"/>
      <c r="AX3886" s="77"/>
      <c r="AY3886" s="77"/>
      <c r="AZ3886" s="77"/>
    </row>
    <row r="3887" spans="49:52" x14ac:dyDescent="0.35">
      <c r="AW3887" s="77"/>
      <c r="AX3887" s="77"/>
      <c r="AY3887" s="77"/>
      <c r="AZ3887" s="77"/>
    </row>
    <row r="3888" spans="49:52" x14ac:dyDescent="0.35">
      <c r="AW3888" s="77"/>
      <c r="AX3888" s="77"/>
      <c r="AY3888" s="77"/>
      <c r="AZ3888" s="77"/>
    </row>
    <row r="3889" spans="49:52" x14ac:dyDescent="0.35">
      <c r="AW3889" s="77"/>
      <c r="AX3889" s="77"/>
      <c r="AY3889" s="77"/>
      <c r="AZ3889" s="77"/>
    </row>
    <row r="3890" spans="49:52" x14ac:dyDescent="0.35">
      <c r="AW3890" s="77"/>
      <c r="AX3890" s="77"/>
      <c r="AY3890" s="77"/>
      <c r="AZ3890" s="77"/>
    </row>
    <row r="3891" spans="49:52" x14ac:dyDescent="0.35">
      <c r="AW3891" s="77"/>
      <c r="AX3891" s="77"/>
      <c r="AY3891" s="77"/>
      <c r="AZ3891" s="77"/>
    </row>
    <row r="3892" spans="49:52" x14ac:dyDescent="0.35">
      <c r="AW3892" s="77"/>
      <c r="AX3892" s="77"/>
      <c r="AY3892" s="77"/>
      <c r="AZ3892" s="77"/>
    </row>
    <row r="3893" spans="49:52" x14ac:dyDescent="0.35">
      <c r="AW3893" s="77"/>
      <c r="AX3893" s="77"/>
      <c r="AY3893" s="77"/>
      <c r="AZ3893" s="77"/>
    </row>
    <row r="3894" spans="49:52" x14ac:dyDescent="0.35">
      <c r="AW3894" s="77"/>
      <c r="AX3894" s="77"/>
      <c r="AY3894" s="77"/>
      <c r="AZ3894" s="77"/>
    </row>
    <row r="3895" spans="49:52" x14ac:dyDescent="0.35">
      <c r="AW3895" s="77"/>
      <c r="AX3895" s="77"/>
      <c r="AY3895" s="77"/>
      <c r="AZ3895" s="77"/>
    </row>
    <row r="3896" spans="49:52" x14ac:dyDescent="0.35">
      <c r="AW3896" s="77"/>
      <c r="AX3896" s="77"/>
      <c r="AY3896" s="77"/>
      <c r="AZ3896" s="77"/>
    </row>
    <row r="3897" spans="49:52" x14ac:dyDescent="0.35">
      <c r="AW3897" s="77"/>
      <c r="AX3897" s="77"/>
      <c r="AY3897" s="77"/>
      <c r="AZ3897" s="77"/>
    </row>
    <row r="3898" spans="49:52" x14ac:dyDescent="0.35">
      <c r="AW3898" s="77"/>
      <c r="AX3898" s="77"/>
      <c r="AY3898" s="77"/>
      <c r="AZ3898" s="77"/>
    </row>
    <row r="3899" spans="49:52" x14ac:dyDescent="0.35">
      <c r="AW3899" s="77"/>
      <c r="AX3899" s="77"/>
      <c r="AY3899" s="77"/>
      <c r="AZ3899" s="77"/>
    </row>
    <row r="3900" spans="49:52" x14ac:dyDescent="0.35">
      <c r="AW3900" s="77"/>
      <c r="AX3900" s="77"/>
      <c r="AY3900" s="77"/>
      <c r="AZ3900" s="77"/>
    </row>
    <row r="3901" spans="49:52" x14ac:dyDescent="0.35">
      <c r="AW3901" s="77"/>
      <c r="AX3901" s="77"/>
      <c r="AY3901" s="77"/>
      <c r="AZ3901" s="77"/>
    </row>
    <row r="3902" spans="49:52" x14ac:dyDescent="0.35">
      <c r="AW3902" s="77"/>
      <c r="AX3902" s="77"/>
      <c r="AY3902" s="77"/>
      <c r="AZ3902" s="77"/>
    </row>
    <row r="3903" spans="49:52" x14ac:dyDescent="0.35">
      <c r="AW3903" s="77"/>
      <c r="AX3903" s="77"/>
      <c r="AY3903" s="77"/>
      <c r="AZ3903" s="77"/>
    </row>
    <row r="3904" spans="49:52" x14ac:dyDescent="0.35">
      <c r="AW3904" s="77"/>
      <c r="AX3904" s="77"/>
      <c r="AY3904" s="77"/>
      <c r="AZ3904" s="77"/>
    </row>
    <row r="3905" spans="49:52" x14ac:dyDescent="0.35">
      <c r="AW3905" s="77"/>
      <c r="AX3905" s="77"/>
      <c r="AY3905" s="77"/>
      <c r="AZ3905" s="77"/>
    </row>
    <row r="3906" spans="49:52" x14ac:dyDescent="0.35">
      <c r="AW3906" s="77"/>
      <c r="AX3906" s="77"/>
      <c r="AY3906" s="77"/>
      <c r="AZ3906" s="77"/>
    </row>
    <row r="3907" spans="49:52" x14ac:dyDescent="0.35">
      <c r="AW3907" s="77"/>
      <c r="AX3907" s="77"/>
      <c r="AY3907" s="77"/>
      <c r="AZ3907" s="77"/>
    </row>
    <row r="3908" spans="49:52" x14ac:dyDescent="0.35">
      <c r="AW3908" s="77"/>
      <c r="AX3908" s="77"/>
      <c r="AY3908" s="77"/>
      <c r="AZ3908" s="77"/>
    </row>
    <row r="3909" spans="49:52" x14ac:dyDescent="0.35">
      <c r="AW3909" s="77"/>
      <c r="AX3909" s="77"/>
      <c r="AY3909" s="77"/>
      <c r="AZ3909" s="77"/>
    </row>
    <row r="3910" spans="49:52" x14ac:dyDescent="0.35">
      <c r="AW3910" s="77"/>
      <c r="AX3910" s="77"/>
      <c r="AY3910" s="77"/>
      <c r="AZ3910" s="77"/>
    </row>
    <row r="3911" spans="49:52" x14ac:dyDescent="0.35">
      <c r="AW3911" s="77"/>
      <c r="AX3911" s="77"/>
      <c r="AY3911" s="77"/>
      <c r="AZ3911" s="77"/>
    </row>
    <row r="3912" spans="49:52" x14ac:dyDescent="0.35">
      <c r="AW3912" s="77"/>
      <c r="AX3912" s="77"/>
      <c r="AY3912" s="77"/>
      <c r="AZ3912" s="77"/>
    </row>
    <row r="3913" spans="49:52" x14ac:dyDescent="0.35">
      <c r="AW3913" s="77"/>
      <c r="AX3913" s="77"/>
      <c r="AY3913" s="77"/>
      <c r="AZ3913" s="77"/>
    </row>
    <row r="3914" spans="49:52" x14ac:dyDescent="0.35">
      <c r="AW3914" s="77"/>
      <c r="AX3914" s="77"/>
      <c r="AY3914" s="77"/>
      <c r="AZ3914" s="77"/>
    </row>
    <row r="3915" spans="49:52" x14ac:dyDescent="0.35">
      <c r="AW3915" s="77"/>
      <c r="AX3915" s="77"/>
      <c r="AY3915" s="77"/>
      <c r="AZ3915" s="77"/>
    </row>
    <row r="3916" spans="49:52" x14ac:dyDescent="0.35">
      <c r="AW3916" s="77"/>
      <c r="AX3916" s="77"/>
      <c r="AY3916" s="77"/>
      <c r="AZ3916" s="77"/>
    </row>
    <row r="3917" spans="49:52" x14ac:dyDescent="0.35">
      <c r="AW3917" s="77"/>
      <c r="AX3917" s="77"/>
      <c r="AY3917" s="77"/>
      <c r="AZ3917" s="77"/>
    </row>
    <row r="3918" spans="49:52" x14ac:dyDescent="0.35">
      <c r="AW3918" s="77"/>
      <c r="AX3918" s="77"/>
      <c r="AY3918" s="77"/>
      <c r="AZ3918" s="77"/>
    </row>
    <row r="3919" spans="49:52" x14ac:dyDescent="0.35">
      <c r="AW3919" s="77"/>
      <c r="AX3919" s="77"/>
      <c r="AY3919" s="77"/>
      <c r="AZ3919" s="77"/>
    </row>
    <row r="3920" spans="49:52" x14ac:dyDescent="0.35">
      <c r="AW3920" s="77"/>
      <c r="AX3920" s="77"/>
      <c r="AY3920" s="77"/>
      <c r="AZ3920" s="77"/>
    </row>
    <row r="3921" spans="49:52" x14ac:dyDescent="0.35">
      <c r="AW3921" s="77"/>
      <c r="AX3921" s="77"/>
      <c r="AY3921" s="77"/>
      <c r="AZ3921" s="77"/>
    </row>
    <row r="3922" spans="49:52" x14ac:dyDescent="0.35">
      <c r="AW3922" s="77"/>
      <c r="AX3922" s="77"/>
      <c r="AY3922" s="77"/>
      <c r="AZ3922" s="77"/>
    </row>
    <row r="3923" spans="49:52" x14ac:dyDescent="0.35">
      <c r="AW3923" s="77"/>
      <c r="AX3923" s="77"/>
      <c r="AY3923" s="77"/>
      <c r="AZ3923" s="77"/>
    </row>
    <row r="3924" spans="49:52" x14ac:dyDescent="0.35">
      <c r="AW3924" s="77"/>
      <c r="AX3924" s="77"/>
      <c r="AY3924" s="77"/>
      <c r="AZ3924" s="77"/>
    </row>
    <row r="3925" spans="49:52" x14ac:dyDescent="0.35">
      <c r="AW3925" s="77"/>
      <c r="AX3925" s="77"/>
      <c r="AY3925" s="77"/>
      <c r="AZ3925" s="77"/>
    </row>
    <row r="3926" spans="49:52" x14ac:dyDescent="0.35">
      <c r="AW3926" s="77"/>
      <c r="AX3926" s="77"/>
      <c r="AY3926" s="77"/>
      <c r="AZ3926" s="77"/>
    </row>
    <row r="3927" spans="49:52" x14ac:dyDescent="0.35">
      <c r="AW3927" s="77"/>
      <c r="AX3927" s="77"/>
      <c r="AY3927" s="77"/>
      <c r="AZ3927" s="77"/>
    </row>
    <row r="3928" spans="49:52" x14ac:dyDescent="0.35">
      <c r="AW3928" s="77"/>
      <c r="AX3928" s="77"/>
      <c r="AY3928" s="77"/>
      <c r="AZ3928" s="77"/>
    </row>
    <row r="3929" spans="49:52" x14ac:dyDescent="0.35">
      <c r="AW3929" s="77"/>
      <c r="AX3929" s="77"/>
      <c r="AY3929" s="77"/>
      <c r="AZ3929" s="77"/>
    </row>
    <row r="3930" spans="49:52" x14ac:dyDescent="0.35">
      <c r="AW3930" s="77"/>
      <c r="AX3930" s="77"/>
      <c r="AY3930" s="77"/>
      <c r="AZ3930" s="77"/>
    </row>
    <row r="3931" spans="49:52" x14ac:dyDescent="0.35">
      <c r="AW3931" s="77"/>
      <c r="AX3931" s="77"/>
      <c r="AY3931" s="77"/>
      <c r="AZ3931" s="77"/>
    </row>
    <row r="3932" spans="49:52" x14ac:dyDescent="0.35">
      <c r="AW3932" s="77"/>
      <c r="AX3932" s="77"/>
      <c r="AY3932" s="77"/>
      <c r="AZ3932" s="77"/>
    </row>
    <row r="3933" spans="49:52" x14ac:dyDescent="0.35">
      <c r="AW3933" s="77"/>
      <c r="AX3933" s="77"/>
      <c r="AY3933" s="77"/>
      <c r="AZ3933" s="77"/>
    </row>
    <row r="3934" spans="49:52" x14ac:dyDescent="0.35">
      <c r="AW3934" s="77"/>
      <c r="AX3934" s="77"/>
      <c r="AY3934" s="77"/>
      <c r="AZ3934" s="77"/>
    </row>
    <row r="3935" spans="49:52" x14ac:dyDescent="0.35">
      <c r="AW3935" s="77"/>
      <c r="AX3935" s="77"/>
      <c r="AY3935" s="77"/>
      <c r="AZ3935" s="77"/>
    </row>
    <row r="3936" spans="49:52" x14ac:dyDescent="0.35">
      <c r="AW3936" s="77"/>
      <c r="AX3936" s="77"/>
      <c r="AY3936" s="77"/>
      <c r="AZ3936" s="77"/>
    </row>
    <row r="3937" spans="49:52" x14ac:dyDescent="0.35">
      <c r="AW3937" s="77"/>
      <c r="AX3937" s="77"/>
      <c r="AY3937" s="77"/>
      <c r="AZ3937" s="77"/>
    </row>
    <row r="3938" spans="49:52" x14ac:dyDescent="0.35">
      <c r="AW3938" s="77"/>
      <c r="AX3938" s="77"/>
      <c r="AY3938" s="77"/>
      <c r="AZ3938" s="77"/>
    </row>
    <row r="3939" spans="49:52" x14ac:dyDescent="0.35">
      <c r="AW3939" s="77"/>
      <c r="AX3939" s="77"/>
      <c r="AY3939" s="77"/>
      <c r="AZ3939" s="77"/>
    </row>
    <row r="3940" spans="49:52" x14ac:dyDescent="0.35">
      <c r="AW3940" s="77"/>
      <c r="AX3940" s="77"/>
      <c r="AY3940" s="77"/>
      <c r="AZ3940" s="77"/>
    </row>
    <row r="3941" spans="49:52" x14ac:dyDescent="0.35">
      <c r="AW3941" s="77"/>
      <c r="AX3941" s="77"/>
      <c r="AY3941" s="77"/>
      <c r="AZ3941" s="77"/>
    </row>
    <row r="3942" spans="49:52" x14ac:dyDescent="0.35">
      <c r="AW3942" s="77"/>
      <c r="AX3942" s="77"/>
      <c r="AY3942" s="77"/>
      <c r="AZ3942" s="77"/>
    </row>
    <row r="3943" spans="49:52" x14ac:dyDescent="0.35">
      <c r="AW3943" s="77"/>
      <c r="AX3943" s="77"/>
      <c r="AY3943" s="77"/>
      <c r="AZ3943" s="77"/>
    </row>
    <row r="3944" spans="49:52" x14ac:dyDescent="0.35">
      <c r="AW3944" s="77"/>
      <c r="AX3944" s="77"/>
      <c r="AY3944" s="77"/>
      <c r="AZ3944" s="77"/>
    </row>
    <row r="3945" spans="49:52" x14ac:dyDescent="0.35">
      <c r="AW3945" s="77"/>
      <c r="AX3945" s="77"/>
      <c r="AY3945" s="77"/>
      <c r="AZ3945" s="77"/>
    </row>
    <row r="3946" spans="49:52" x14ac:dyDescent="0.35">
      <c r="AW3946" s="77"/>
      <c r="AX3946" s="77"/>
      <c r="AY3946" s="77"/>
      <c r="AZ3946" s="77"/>
    </row>
    <row r="3947" spans="49:52" x14ac:dyDescent="0.35">
      <c r="AW3947" s="77"/>
      <c r="AX3947" s="77"/>
      <c r="AY3947" s="77"/>
      <c r="AZ3947" s="77"/>
    </row>
    <row r="3948" spans="49:52" x14ac:dyDescent="0.35">
      <c r="AW3948" s="77"/>
      <c r="AX3948" s="77"/>
      <c r="AY3948" s="77"/>
      <c r="AZ3948" s="77"/>
    </row>
    <row r="3949" spans="49:52" x14ac:dyDescent="0.35">
      <c r="AW3949" s="77"/>
      <c r="AX3949" s="77"/>
      <c r="AY3949" s="77"/>
      <c r="AZ3949" s="77"/>
    </row>
    <row r="3950" spans="49:52" x14ac:dyDescent="0.35">
      <c r="AW3950" s="77"/>
      <c r="AX3950" s="77"/>
      <c r="AY3950" s="77"/>
      <c r="AZ3950" s="77"/>
    </row>
    <row r="3951" spans="49:52" x14ac:dyDescent="0.35">
      <c r="AW3951" s="77"/>
      <c r="AX3951" s="77"/>
      <c r="AY3951" s="77"/>
      <c r="AZ3951" s="77"/>
    </row>
    <row r="3952" spans="49:52" x14ac:dyDescent="0.35">
      <c r="AW3952" s="77"/>
      <c r="AX3952" s="77"/>
      <c r="AY3952" s="77"/>
      <c r="AZ3952" s="77"/>
    </row>
    <row r="3953" spans="49:52" x14ac:dyDescent="0.35">
      <c r="AW3953" s="77"/>
      <c r="AX3953" s="77"/>
      <c r="AY3953" s="77"/>
      <c r="AZ3953" s="77"/>
    </row>
    <row r="3954" spans="49:52" x14ac:dyDescent="0.35">
      <c r="AW3954" s="77"/>
      <c r="AX3954" s="77"/>
      <c r="AY3954" s="77"/>
      <c r="AZ3954" s="77"/>
    </row>
    <row r="3955" spans="49:52" x14ac:dyDescent="0.35">
      <c r="AW3955" s="77"/>
      <c r="AX3955" s="77"/>
      <c r="AY3955" s="77"/>
      <c r="AZ3955" s="77"/>
    </row>
    <row r="3956" spans="49:52" x14ac:dyDescent="0.35">
      <c r="AW3956" s="77"/>
      <c r="AX3956" s="77"/>
      <c r="AY3956" s="77"/>
      <c r="AZ3956" s="77"/>
    </row>
    <row r="3957" spans="49:52" x14ac:dyDescent="0.35">
      <c r="AW3957" s="77"/>
      <c r="AX3957" s="77"/>
      <c r="AY3957" s="77"/>
      <c r="AZ3957" s="77"/>
    </row>
    <row r="3958" spans="49:52" x14ac:dyDescent="0.35">
      <c r="AW3958" s="77"/>
      <c r="AX3958" s="77"/>
      <c r="AY3958" s="77"/>
      <c r="AZ3958" s="77"/>
    </row>
    <row r="3959" spans="49:52" x14ac:dyDescent="0.35">
      <c r="AW3959" s="77"/>
      <c r="AX3959" s="77"/>
      <c r="AY3959" s="77"/>
      <c r="AZ3959" s="77"/>
    </row>
    <row r="3960" spans="49:52" x14ac:dyDescent="0.35">
      <c r="AW3960" s="77"/>
      <c r="AX3960" s="77"/>
      <c r="AY3960" s="77"/>
      <c r="AZ3960" s="77"/>
    </row>
    <row r="3961" spans="49:52" x14ac:dyDescent="0.35">
      <c r="AW3961" s="77"/>
      <c r="AX3961" s="77"/>
      <c r="AY3961" s="77"/>
      <c r="AZ3961" s="77"/>
    </row>
    <row r="3962" spans="49:52" x14ac:dyDescent="0.35">
      <c r="AW3962" s="77"/>
      <c r="AX3962" s="77"/>
      <c r="AY3962" s="77"/>
      <c r="AZ3962" s="77"/>
    </row>
    <row r="3963" spans="49:52" x14ac:dyDescent="0.35">
      <c r="AW3963" s="77"/>
      <c r="AX3963" s="77"/>
      <c r="AY3963" s="77"/>
      <c r="AZ3963" s="77"/>
    </row>
    <row r="3964" spans="49:52" x14ac:dyDescent="0.35">
      <c r="AW3964" s="77"/>
      <c r="AX3964" s="77"/>
      <c r="AY3964" s="77"/>
      <c r="AZ3964" s="77"/>
    </row>
    <row r="3965" spans="49:52" x14ac:dyDescent="0.35">
      <c r="AW3965" s="77"/>
      <c r="AX3965" s="77"/>
      <c r="AY3965" s="77"/>
      <c r="AZ3965" s="77"/>
    </row>
    <row r="3966" spans="49:52" x14ac:dyDescent="0.35">
      <c r="AW3966" s="77"/>
      <c r="AX3966" s="77"/>
      <c r="AY3966" s="77"/>
      <c r="AZ3966" s="77"/>
    </row>
    <row r="3967" spans="49:52" x14ac:dyDescent="0.35">
      <c r="AW3967" s="77"/>
      <c r="AX3967" s="77"/>
      <c r="AY3967" s="77"/>
      <c r="AZ3967" s="77"/>
    </row>
    <row r="3968" spans="49:52" x14ac:dyDescent="0.35">
      <c r="AW3968" s="77"/>
      <c r="AX3968" s="77"/>
      <c r="AY3968" s="77"/>
      <c r="AZ3968" s="77"/>
    </row>
    <row r="3969" spans="49:52" x14ac:dyDescent="0.35">
      <c r="AW3969" s="77"/>
      <c r="AX3969" s="77"/>
      <c r="AY3969" s="77"/>
      <c r="AZ3969" s="77"/>
    </row>
    <row r="3970" spans="49:52" x14ac:dyDescent="0.35">
      <c r="AW3970" s="77"/>
      <c r="AX3970" s="77"/>
      <c r="AY3970" s="77"/>
      <c r="AZ3970" s="77"/>
    </row>
    <row r="3971" spans="49:52" x14ac:dyDescent="0.35">
      <c r="AW3971" s="77"/>
      <c r="AX3971" s="77"/>
      <c r="AY3971" s="77"/>
      <c r="AZ3971" s="77"/>
    </row>
    <row r="3972" spans="49:52" x14ac:dyDescent="0.35">
      <c r="AW3972" s="77"/>
      <c r="AX3972" s="77"/>
      <c r="AY3972" s="77"/>
      <c r="AZ3972" s="77"/>
    </row>
    <row r="3973" spans="49:52" x14ac:dyDescent="0.35">
      <c r="AW3973" s="77"/>
      <c r="AX3973" s="77"/>
      <c r="AY3973" s="77"/>
      <c r="AZ3973" s="77"/>
    </row>
    <row r="3974" spans="49:52" x14ac:dyDescent="0.35">
      <c r="AW3974" s="77"/>
      <c r="AX3974" s="77"/>
      <c r="AY3974" s="77"/>
      <c r="AZ3974" s="77"/>
    </row>
    <row r="3975" spans="49:52" x14ac:dyDescent="0.35">
      <c r="AW3975" s="77"/>
      <c r="AX3975" s="77"/>
      <c r="AY3975" s="77"/>
      <c r="AZ3975" s="77"/>
    </row>
    <row r="3976" spans="49:52" x14ac:dyDescent="0.35">
      <c r="AW3976" s="77"/>
      <c r="AX3976" s="77"/>
      <c r="AY3976" s="77"/>
      <c r="AZ3976" s="77"/>
    </row>
    <row r="3977" spans="49:52" x14ac:dyDescent="0.35">
      <c r="AW3977" s="77"/>
      <c r="AX3977" s="77"/>
      <c r="AY3977" s="77"/>
      <c r="AZ3977" s="77"/>
    </row>
    <row r="3978" spans="49:52" x14ac:dyDescent="0.35">
      <c r="AW3978" s="77"/>
      <c r="AX3978" s="77"/>
      <c r="AY3978" s="77"/>
      <c r="AZ3978" s="77"/>
    </row>
    <row r="3979" spans="49:52" x14ac:dyDescent="0.35">
      <c r="AW3979" s="77"/>
      <c r="AX3979" s="77"/>
      <c r="AY3979" s="77"/>
      <c r="AZ3979" s="77"/>
    </row>
    <row r="3980" spans="49:52" x14ac:dyDescent="0.35">
      <c r="AW3980" s="77"/>
      <c r="AX3980" s="77"/>
      <c r="AY3980" s="77"/>
      <c r="AZ3980" s="77"/>
    </row>
    <row r="3981" spans="49:52" x14ac:dyDescent="0.35">
      <c r="AW3981" s="77"/>
      <c r="AX3981" s="77"/>
      <c r="AY3981" s="77"/>
      <c r="AZ3981" s="77"/>
    </row>
    <row r="3982" spans="49:52" x14ac:dyDescent="0.35">
      <c r="AW3982" s="77"/>
      <c r="AX3982" s="77"/>
      <c r="AY3982" s="77"/>
      <c r="AZ3982" s="77"/>
    </row>
    <row r="3983" spans="49:52" x14ac:dyDescent="0.35">
      <c r="AW3983" s="77"/>
      <c r="AX3983" s="77"/>
      <c r="AY3983" s="77"/>
      <c r="AZ3983" s="77"/>
    </row>
    <row r="3984" spans="49:52" x14ac:dyDescent="0.35">
      <c r="AW3984" s="77"/>
      <c r="AX3984" s="77"/>
      <c r="AY3984" s="77"/>
      <c r="AZ3984" s="77"/>
    </row>
    <row r="3985" spans="49:52" x14ac:dyDescent="0.35">
      <c r="AW3985" s="77"/>
      <c r="AX3985" s="77"/>
      <c r="AY3985" s="77"/>
      <c r="AZ3985" s="77"/>
    </row>
    <row r="3986" spans="49:52" x14ac:dyDescent="0.35">
      <c r="AW3986" s="77"/>
      <c r="AX3986" s="77"/>
      <c r="AY3986" s="77"/>
      <c r="AZ3986" s="77"/>
    </row>
    <row r="3987" spans="49:52" x14ac:dyDescent="0.35">
      <c r="AW3987" s="77"/>
      <c r="AX3987" s="77"/>
      <c r="AY3987" s="77"/>
      <c r="AZ3987" s="77"/>
    </row>
    <row r="3988" spans="49:52" x14ac:dyDescent="0.35">
      <c r="AW3988" s="77"/>
      <c r="AX3988" s="77"/>
      <c r="AY3988" s="77"/>
      <c r="AZ3988" s="77"/>
    </row>
    <row r="3989" spans="49:52" x14ac:dyDescent="0.35">
      <c r="AW3989" s="77"/>
      <c r="AX3989" s="77"/>
      <c r="AY3989" s="77"/>
      <c r="AZ3989" s="77"/>
    </row>
    <row r="3990" spans="49:52" x14ac:dyDescent="0.35">
      <c r="AW3990" s="77"/>
      <c r="AX3990" s="77"/>
      <c r="AY3990" s="77"/>
      <c r="AZ3990" s="77"/>
    </row>
    <row r="3991" spans="49:52" x14ac:dyDescent="0.35">
      <c r="AW3991" s="77"/>
      <c r="AX3991" s="77"/>
      <c r="AY3991" s="77"/>
      <c r="AZ3991" s="77"/>
    </row>
    <row r="3992" spans="49:52" x14ac:dyDescent="0.35">
      <c r="AW3992" s="77"/>
      <c r="AX3992" s="77"/>
      <c r="AY3992" s="77"/>
      <c r="AZ3992" s="77"/>
    </row>
    <row r="3993" spans="49:52" x14ac:dyDescent="0.35">
      <c r="AW3993" s="77"/>
      <c r="AX3993" s="77"/>
      <c r="AY3993" s="77"/>
      <c r="AZ3993" s="77"/>
    </row>
    <row r="3994" spans="49:52" x14ac:dyDescent="0.35">
      <c r="AW3994" s="77"/>
      <c r="AX3994" s="77"/>
      <c r="AY3994" s="77"/>
      <c r="AZ3994" s="77"/>
    </row>
    <row r="3995" spans="49:52" x14ac:dyDescent="0.35">
      <c r="AW3995" s="77"/>
      <c r="AX3995" s="77"/>
      <c r="AY3995" s="77"/>
      <c r="AZ3995" s="77"/>
    </row>
    <row r="3996" spans="49:52" x14ac:dyDescent="0.35">
      <c r="AW3996" s="77"/>
      <c r="AX3996" s="77"/>
      <c r="AY3996" s="77"/>
      <c r="AZ3996" s="77"/>
    </row>
    <row r="3997" spans="49:52" x14ac:dyDescent="0.35">
      <c r="AW3997" s="77"/>
      <c r="AX3997" s="77"/>
      <c r="AY3997" s="77"/>
      <c r="AZ3997" s="77"/>
    </row>
    <row r="3998" spans="49:52" x14ac:dyDescent="0.35">
      <c r="AW3998" s="77"/>
      <c r="AX3998" s="77"/>
      <c r="AY3998" s="77"/>
      <c r="AZ3998" s="77"/>
    </row>
    <row r="3999" spans="49:52" x14ac:dyDescent="0.35">
      <c r="AW3999" s="77"/>
      <c r="AX3999" s="77"/>
      <c r="AY3999" s="77"/>
      <c r="AZ3999" s="77"/>
    </row>
    <row r="4000" spans="49:52" x14ac:dyDescent="0.35">
      <c r="AW4000" s="77"/>
      <c r="AX4000" s="77"/>
      <c r="AY4000" s="77"/>
      <c r="AZ4000" s="77"/>
    </row>
    <row r="4001" spans="49:52" x14ac:dyDescent="0.35">
      <c r="AW4001" s="77"/>
      <c r="AX4001" s="77"/>
      <c r="AY4001" s="77"/>
      <c r="AZ4001" s="77"/>
    </row>
    <row r="4002" spans="49:52" x14ac:dyDescent="0.35">
      <c r="AW4002" s="77"/>
      <c r="AX4002" s="77"/>
      <c r="AY4002" s="77"/>
      <c r="AZ4002" s="77"/>
    </row>
    <row r="4003" spans="49:52" x14ac:dyDescent="0.35">
      <c r="AW4003" s="77"/>
      <c r="AX4003" s="77"/>
      <c r="AY4003" s="77"/>
      <c r="AZ4003" s="77"/>
    </row>
    <row r="4004" spans="49:52" x14ac:dyDescent="0.35">
      <c r="AW4004" s="77"/>
      <c r="AX4004" s="77"/>
      <c r="AY4004" s="77"/>
      <c r="AZ4004" s="77"/>
    </row>
    <row r="4005" spans="49:52" x14ac:dyDescent="0.35">
      <c r="AW4005" s="77"/>
      <c r="AX4005" s="77"/>
      <c r="AY4005" s="77"/>
      <c r="AZ4005" s="77"/>
    </row>
    <row r="4006" spans="49:52" x14ac:dyDescent="0.35">
      <c r="AW4006" s="77"/>
      <c r="AX4006" s="77"/>
      <c r="AY4006" s="77"/>
      <c r="AZ4006" s="77"/>
    </row>
    <row r="4007" spans="49:52" x14ac:dyDescent="0.35">
      <c r="AW4007" s="77"/>
      <c r="AX4007" s="77"/>
      <c r="AY4007" s="77"/>
      <c r="AZ4007" s="77"/>
    </row>
    <row r="4008" spans="49:52" x14ac:dyDescent="0.35">
      <c r="AW4008" s="77"/>
      <c r="AX4008" s="77"/>
      <c r="AY4008" s="77"/>
      <c r="AZ4008" s="77"/>
    </row>
    <row r="4009" spans="49:52" x14ac:dyDescent="0.35">
      <c r="AW4009" s="77"/>
      <c r="AX4009" s="77"/>
      <c r="AY4009" s="77"/>
      <c r="AZ4009" s="77"/>
    </row>
    <row r="4010" spans="49:52" x14ac:dyDescent="0.35">
      <c r="AW4010" s="77"/>
      <c r="AX4010" s="77"/>
      <c r="AY4010" s="77"/>
      <c r="AZ4010" s="77"/>
    </row>
    <row r="4011" spans="49:52" x14ac:dyDescent="0.35">
      <c r="AW4011" s="77"/>
      <c r="AX4011" s="77"/>
      <c r="AY4011" s="77"/>
      <c r="AZ4011" s="77"/>
    </row>
    <row r="4012" spans="49:52" x14ac:dyDescent="0.35">
      <c r="AW4012" s="77"/>
      <c r="AX4012" s="77"/>
      <c r="AY4012" s="77"/>
      <c r="AZ4012" s="77"/>
    </row>
    <row r="4013" spans="49:52" x14ac:dyDescent="0.35">
      <c r="AW4013" s="77"/>
      <c r="AX4013" s="77"/>
      <c r="AY4013" s="77"/>
      <c r="AZ4013" s="77"/>
    </row>
    <row r="4014" spans="49:52" x14ac:dyDescent="0.35">
      <c r="AW4014" s="77"/>
      <c r="AX4014" s="77"/>
      <c r="AY4014" s="77"/>
      <c r="AZ4014" s="77"/>
    </row>
    <row r="4015" spans="49:52" x14ac:dyDescent="0.35">
      <c r="AW4015" s="77"/>
      <c r="AX4015" s="77"/>
      <c r="AY4015" s="77"/>
      <c r="AZ4015" s="77"/>
    </row>
    <row r="4016" spans="49:52" x14ac:dyDescent="0.35">
      <c r="AW4016" s="77"/>
      <c r="AX4016" s="77"/>
      <c r="AY4016" s="77"/>
      <c r="AZ4016" s="77"/>
    </row>
    <row r="4017" spans="49:52" x14ac:dyDescent="0.35">
      <c r="AW4017" s="77"/>
      <c r="AX4017" s="77"/>
      <c r="AY4017" s="77"/>
      <c r="AZ4017" s="77"/>
    </row>
    <row r="4018" spans="49:52" x14ac:dyDescent="0.35">
      <c r="AW4018" s="77"/>
      <c r="AX4018" s="77"/>
      <c r="AY4018" s="77"/>
      <c r="AZ4018" s="77"/>
    </row>
    <row r="4019" spans="49:52" x14ac:dyDescent="0.35">
      <c r="AW4019" s="77"/>
      <c r="AX4019" s="77"/>
      <c r="AY4019" s="77"/>
      <c r="AZ4019" s="77"/>
    </row>
    <row r="4020" spans="49:52" x14ac:dyDescent="0.35">
      <c r="AW4020" s="77"/>
      <c r="AX4020" s="77"/>
      <c r="AY4020" s="77"/>
      <c r="AZ4020" s="77"/>
    </row>
    <row r="4021" spans="49:52" x14ac:dyDescent="0.35">
      <c r="AW4021" s="77"/>
      <c r="AX4021" s="77"/>
      <c r="AY4021" s="77"/>
      <c r="AZ4021" s="77"/>
    </row>
    <row r="4022" spans="49:52" x14ac:dyDescent="0.35">
      <c r="AW4022" s="77"/>
      <c r="AX4022" s="77"/>
      <c r="AY4022" s="77"/>
      <c r="AZ4022" s="77"/>
    </row>
    <row r="4023" spans="49:52" x14ac:dyDescent="0.35">
      <c r="AW4023" s="77"/>
      <c r="AX4023" s="77"/>
      <c r="AY4023" s="77"/>
      <c r="AZ4023" s="77"/>
    </row>
    <row r="4024" spans="49:52" x14ac:dyDescent="0.35">
      <c r="AW4024" s="77"/>
      <c r="AX4024" s="77"/>
      <c r="AY4024" s="77"/>
      <c r="AZ4024" s="77"/>
    </row>
    <row r="4025" spans="49:52" x14ac:dyDescent="0.35">
      <c r="AW4025" s="77"/>
      <c r="AX4025" s="77"/>
      <c r="AY4025" s="77"/>
      <c r="AZ4025" s="77"/>
    </row>
    <row r="4026" spans="49:52" x14ac:dyDescent="0.35">
      <c r="AW4026" s="77"/>
      <c r="AX4026" s="77"/>
      <c r="AY4026" s="77"/>
      <c r="AZ4026" s="77"/>
    </row>
    <row r="4027" spans="49:52" x14ac:dyDescent="0.35">
      <c r="AW4027" s="77"/>
      <c r="AX4027" s="77"/>
      <c r="AY4027" s="77"/>
      <c r="AZ4027" s="77"/>
    </row>
    <row r="4028" spans="49:52" x14ac:dyDescent="0.35">
      <c r="AW4028" s="77"/>
      <c r="AX4028" s="77"/>
      <c r="AY4028" s="77"/>
      <c r="AZ4028" s="77"/>
    </row>
    <row r="4029" spans="49:52" x14ac:dyDescent="0.35">
      <c r="AW4029" s="77"/>
      <c r="AX4029" s="77"/>
      <c r="AY4029" s="77"/>
      <c r="AZ4029" s="77"/>
    </row>
    <row r="4030" spans="49:52" x14ac:dyDescent="0.35">
      <c r="AW4030" s="77"/>
      <c r="AX4030" s="77"/>
      <c r="AY4030" s="77"/>
      <c r="AZ4030" s="77"/>
    </row>
    <row r="4031" spans="49:52" x14ac:dyDescent="0.35">
      <c r="AW4031" s="77"/>
      <c r="AX4031" s="77"/>
      <c r="AY4031" s="77"/>
      <c r="AZ4031" s="77"/>
    </row>
    <row r="4032" spans="49:52" x14ac:dyDescent="0.35">
      <c r="AW4032" s="77"/>
      <c r="AX4032" s="77"/>
      <c r="AY4032" s="77"/>
      <c r="AZ4032" s="77"/>
    </row>
    <row r="4033" spans="49:52" x14ac:dyDescent="0.35">
      <c r="AW4033" s="77"/>
      <c r="AX4033" s="77"/>
      <c r="AY4033" s="77"/>
      <c r="AZ4033" s="77"/>
    </row>
    <row r="4034" spans="49:52" x14ac:dyDescent="0.35">
      <c r="AW4034" s="77"/>
      <c r="AX4034" s="77"/>
      <c r="AY4034" s="77"/>
      <c r="AZ4034" s="77"/>
    </row>
    <row r="4035" spans="49:52" x14ac:dyDescent="0.35">
      <c r="AW4035" s="77"/>
      <c r="AX4035" s="77"/>
      <c r="AY4035" s="77"/>
      <c r="AZ4035" s="77"/>
    </row>
    <row r="4036" spans="49:52" x14ac:dyDescent="0.35">
      <c r="AW4036" s="77"/>
      <c r="AX4036" s="77"/>
      <c r="AY4036" s="77"/>
      <c r="AZ4036" s="77"/>
    </row>
    <row r="4037" spans="49:52" x14ac:dyDescent="0.35">
      <c r="AW4037" s="77"/>
      <c r="AX4037" s="77"/>
      <c r="AY4037" s="77"/>
      <c r="AZ4037" s="77"/>
    </row>
    <row r="4038" spans="49:52" x14ac:dyDescent="0.35">
      <c r="AW4038" s="77"/>
      <c r="AX4038" s="77"/>
      <c r="AY4038" s="77"/>
      <c r="AZ4038" s="77"/>
    </row>
    <row r="4039" spans="49:52" x14ac:dyDescent="0.35">
      <c r="AW4039" s="77"/>
      <c r="AX4039" s="77"/>
      <c r="AY4039" s="77"/>
      <c r="AZ4039" s="77"/>
    </row>
    <row r="4040" spans="49:52" x14ac:dyDescent="0.35">
      <c r="AW4040" s="77"/>
      <c r="AX4040" s="77"/>
      <c r="AY4040" s="77"/>
      <c r="AZ4040" s="77"/>
    </row>
    <row r="4041" spans="49:52" x14ac:dyDescent="0.35">
      <c r="AW4041" s="77"/>
      <c r="AX4041" s="77"/>
      <c r="AY4041" s="77"/>
      <c r="AZ4041" s="77"/>
    </row>
    <row r="4042" spans="49:52" x14ac:dyDescent="0.35">
      <c r="AW4042" s="77"/>
      <c r="AX4042" s="77"/>
      <c r="AY4042" s="77"/>
      <c r="AZ4042" s="77"/>
    </row>
    <row r="4043" spans="49:52" x14ac:dyDescent="0.35">
      <c r="AW4043" s="77"/>
      <c r="AX4043" s="77"/>
      <c r="AY4043" s="77"/>
      <c r="AZ4043" s="77"/>
    </row>
    <row r="4044" spans="49:52" x14ac:dyDescent="0.35">
      <c r="AW4044" s="77"/>
      <c r="AX4044" s="77"/>
      <c r="AY4044" s="77"/>
      <c r="AZ4044" s="77"/>
    </row>
    <row r="4045" spans="49:52" x14ac:dyDescent="0.35">
      <c r="AW4045" s="77"/>
      <c r="AX4045" s="77"/>
      <c r="AY4045" s="77"/>
      <c r="AZ4045" s="77"/>
    </row>
    <row r="4046" spans="49:52" x14ac:dyDescent="0.35">
      <c r="AW4046" s="77"/>
      <c r="AX4046" s="77"/>
      <c r="AY4046" s="77"/>
      <c r="AZ4046" s="77"/>
    </row>
    <row r="4047" spans="49:52" x14ac:dyDescent="0.35">
      <c r="AW4047" s="77"/>
      <c r="AX4047" s="77"/>
      <c r="AY4047" s="77"/>
      <c r="AZ4047" s="77"/>
    </row>
    <row r="4048" spans="49:52" x14ac:dyDescent="0.35">
      <c r="AW4048" s="77"/>
      <c r="AX4048" s="77"/>
      <c r="AY4048" s="77"/>
      <c r="AZ4048" s="77"/>
    </row>
    <row r="4049" spans="49:52" x14ac:dyDescent="0.35">
      <c r="AW4049" s="77"/>
      <c r="AX4049" s="77"/>
      <c r="AY4049" s="77"/>
      <c r="AZ4049" s="77"/>
    </row>
    <row r="4050" spans="49:52" x14ac:dyDescent="0.35">
      <c r="AW4050" s="77"/>
      <c r="AX4050" s="77"/>
      <c r="AY4050" s="77"/>
      <c r="AZ4050" s="77"/>
    </row>
    <row r="4051" spans="49:52" x14ac:dyDescent="0.35">
      <c r="AW4051" s="77"/>
      <c r="AX4051" s="77"/>
      <c r="AY4051" s="77"/>
      <c r="AZ4051" s="77"/>
    </row>
    <row r="4052" spans="49:52" x14ac:dyDescent="0.35">
      <c r="AW4052" s="77"/>
      <c r="AX4052" s="77"/>
      <c r="AY4052" s="77"/>
      <c r="AZ4052" s="77"/>
    </row>
    <row r="4053" spans="49:52" x14ac:dyDescent="0.35">
      <c r="AW4053" s="77"/>
      <c r="AX4053" s="77"/>
      <c r="AY4053" s="77"/>
      <c r="AZ4053" s="77"/>
    </row>
    <row r="4054" spans="49:52" x14ac:dyDescent="0.35">
      <c r="AW4054" s="77"/>
      <c r="AX4054" s="77"/>
      <c r="AY4054" s="77"/>
      <c r="AZ4054" s="77"/>
    </row>
    <row r="4055" spans="49:52" x14ac:dyDescent="0.35">
      <c r="AW4055" s="77"/>
      <c r="AX4055" s="77"/>
      <c r="AY4055" s="77"/>
      <c r="AZ4055" s="77"/>
    </row>
    <row r="4056" spans="49:52" x14ac:dyDescent="0.35">
      <c r="AW4056" s="77"/>
      <c r="AX4056" s="77"/>
      <c r="AY4056" s="77"/>
      <c r="AZ4056" s="77"/>
    </row>
    <row r="4057" spans="49:52" x14ac:dyDescent="0.35">
      <c r="AW4057" s="77"/>
      <c r="AX4057" s="77"/>
      <c r="AY4057" s="77"/>
      <c r="AZ4057" s="77"/>
    </row>
    <row r="4058" spans="49:52" x14ac:dyDescent="0.35">
      <c r="AW4058" s="77"/>
      <c r="AX4058" s="77"/>
      <c r="AY4058" s="77"/>
      <c r="AZ4058" s="77"/>
    </row>
    <row r="4059" spans="49:52" x14ac:dyDescent="0.35">
      <c r="AW4059" s="77"/>
      <c r="AX4059" s="77"/>
      <c r="AY4059" s="77"/>
      <c r="AZ4059" s="77"/>
    </row>
    <row r="4060" spans="49:52" x14ac:dyDescent="0.35">
      <c r="AW4060" s="77"/>
      <c r="AX4060" s="77"/>
      <c r="AY4060" s="77"/>
      <c r="AZ4060" s="77"/>
    </row>
    <row r="4061" spans="49:52" x14ac:dyDescent="0.35">
      <c r="AW4061" s="77"/>
      <c r="AX4061" s="77"/>
      <c r="AY4061" s="77"/>
      <c r="AZ4061" s="77"/>
    </row>
    <row r="4062" spans="49:52" x14ac:dyDescent="0.35">
      <c r="AW4062" s="77"/>
      <c r="AX4062" s="77"/>
      <c r="AY4062" s="77"/>
      <c r="AZ4062" s="77"/>
    </row>
    <row r="4063" spans="49:52" x14ac:dyDescent="0.35">
      <c r="AW4063" s="77"/>
      <c r="AX4063" s="77"/>
      <c r="AY4063" s="77"/>
      <c r="AZ4063" s="77"/>
    </row>
    <row r="4064" spans="49:52" x14ac:dyDescent="0.35">
      <c r="AW4064" s="77"/>
      <c r="AX4064" s="77"/>
      <c r="AY4064" s="77"/>
      <c r="AZ4064" s="77"/>
    </row>
    <row r="4065" spans="49:52" x14ac:dyDescent="0.35">
      <c r="AW4065" s="77"/>
      <c r="AX4065" s="77"/>
      <c r="AY4065" s="77"/>
      <c r="AZ4065" s="77"/>
    </row>
    <row r="4066" spans="49:52" x14ac:dyDescent="0.35">
      <c r="AW4066" s="77"/>
      <c r="AX4066" s="77"/>
      <c r="AY4066" s="77"/>
      <c r="AZ4066" s="77"/>
    </row>
    <row r="4067" spans="49:52" x14ac:dyDescent="0.35">
      <c r="AW4067" s="77"/>
      <c r="AX4067" s="77"/>
      <c r="AY4067" s="77"/>
      <c r="AZ4067" s="77"/>
    </row>
    <row r="4068" spans="49:52" x14ac:dyDescent="0.35">
      <c r="AW4068" s="77"/>
      <c r="AX4068" s="77"/>
      <c r="AY4068" s="77"/>
      <c r="AZ4068" s="77"/>
    </row>
    <row r="4069" spans="49:52" x14ac:dyDescent="0.35">
      <c r="AW4069" s="77"/>
      <c r="AX4069" s="77"/>
      <c r="AY4069" s="77"/>
      <c r="AZ4069" s="77"/>
    </row>
    <row r="4070" spans="49:52" x14ac:dyDescent="0.35">
      <c r="AW4070" s="77"/>
      <c r="AX4070" s="77"/>
      <c r="AY4070" s="77"/>
      <c r="AZ4070" s="77"/>
    </row>
    <row r="4071" spans="49:52" x14ac:dyDescent="0.35">
      <c r="AW4071" s="77"/>
      <c r="AX4071" s="77"/>
      <c r="AY4071" s="77"/>
      <c r="AZ4071" s="77"/>
    </row>
    <row r="4072" spans="49:52" x14ac:dyDescent="0.35">
      <c r="AW4072" s="77"/>
      <c r="AX4072" s="77"/>
      <c r="AY4072" s="77"/>
      <c r="AZ4072" s="77"/>
    </row>
    <row r="4073" spans="49:52" x14ac:dyDescent="0.35">
      <c r="AW4073" s="77"/>
      <c r="AX4073" s="77"/>
      <c r="AY4073" s="77"/>
      <c r="AZ4073" s="77"/>
    </row>
    <row r="4074" spans="49:52" x14ac:dyDescent="0.35">
      <c r="AW4074" s="77"/>
      <c r="AX4074" s="77"/>
      <c r="AY4074" s="77"/>
      <c r="AZ4074" s="77"/>
    </row>
    <row r="4075" spans="49:52" x14ac:dyDescent="0.35">
      <c r="AW4075" s="77"/>
      <c r="AX4075" s="77"/>
      <c r="AY4075" s="77"/>
      <c r="AZ4075" s="77"/>
    </row>
    <row r="4076" spans="49:52" x14ac:dyDescent="0.35">
      <c r="AW4076" s="77"/>
      <c r="AX4076" s="77"/>
      <c r="AY4076" s="77"/>
      <c r="AZ4076" s="77"/>
    </row>
    <row r="4077" spans="49:52" x14ac:dyDescent="0.35">
      <c r="AW4077" s="77"/>
      <c r="AX4077" s="77"/>
      <c r="AY4077" s="77"/>
      <c r="AZ4077" s="77"/>
    </row>
    <row r="4078" spans="49:52" x14ac:dyDescent="0.35">
      <c r="AW4078" s="77"/>
      <c r="AX4078" s="77"/>
      <c r="AY4078" s="77"/>
      <c r="AZ4078" s="77"/>
    </row>
    <row r="4079" spans="49:52" x14ac:dyDescent="0.35">
      <c r="AW4079" s="77"/>
      <c r="AX4079" s="77"/>
      <c r="AY4079" s="77"/>
      <c r="AZ4079" s="77"/>
    </row>
    <row r="4080" spans="49:52" x14ac:dyDescent="0.35">
      <c r="AW4080" s="77"/>
      <c r="AX4080" s="77"/>
      <c r="AY4080" s="77"/>
      <c r="AZ4080" s="77"/>
    </row>
    <row r="4081" spans="49:52" x14ac:dyDescent="0.35">
      <c r="AW4081" s="77"/>
      <c r="AX4081" s="77"/>
      <c r="AY4081" s="77"/>
      <c r="AZ4081" s="77"/>
    </row>
    <row r="4082" spans="49:52" x14ac:dyDescent="0.35">
      <c r="AW4082" s="77"/>
      <c r="AX4082" s="77"/>
      <c r="AY4082" s="77"/>
      <c r="AZ4082" s="77"/>
    </row>
    <row r="4083" spans="49:52" x14ac:dyDescent="0.35">
      <c r="AW4083" s="77"/>
      <c r="AX4083" s="77"/>
      <c r="AY4083" s="77"/>
      <c r="AZ4083" s="77"/>
    </row>
    <row r="4084" spans="49:52" x14ac:dyDescent="0.35">
      <c r="AW4084" s="77"/>
      <c r="AX4084" s="77"/>
      <c r="AY4084" s="77"/>
      <c r="AZ4084" s="77"/>
    </row>
    <row r="4085" spans="49:52" x14ac:dyDescent="0.35">
      <c r="AW4085" s="77"/>
      <c r="AX4085" s="77"/>
      <c r="AY4085" s="77"/>
      <c r="AZ4085" s="77"/>
    </row>
    <row r="4086" spans="49:52" x14ac:dyDescent="0.35">
      <c r="AW4086" s="77"/>
      <c r="AX4086" s="77"/>
      <c r="AY4086" s="77"/>
      <c r="AZ4086" s="77"/>
    </row>
    <row r="4087" spans="49:52" x14ac:dyDescent="0.35">
      <c r="AW4087" s="77"/>
      <c r="AX4087" s="77"/>
      <c r="AY4087" s="77"/>
      <c r="AZ4087" s="77"/>
    </row>
    <row r="4088" spans="49:52" x14ac:dyDescent="0.35">
      <c r="AW4088" s="77"/>
      <c r="AX4088" s="77"/>
      <c r="AY4088" s="77"/>
      <c r="AZ4088" s="77"/>
    </row>
    <row r="4089" spans="49:52" x14ac:dyDescent="0.35">
      <c r="AW4089" s="77"/>
      <c r="AX4089" s="77"/>
      <c r="AY4089" s="77"/>
      <c r="AZ4089" s="77"/>
    </row>
    <row r="4090" spans="49:52" x14ac:dyDescent="0.35">
      <c r="AW4090" s="77"/>
      <c r="AX4090" s="77"/>
      <c r="AY4090" s="77"/>
      <c r="AZ4090" s="77"/>
    </row>
    <row r="4091" spans="49:52" x14ac:dyDescent="0.35">
      <c r="AW4091" s="77"/>
      <c r="AX4091" s="77"/>
      <c r="AY4091" s="77"/>
      <c r="AZ4091" s="77"/>
    </row>
    <row r="4092" spans="49:52" x14ac:dyDescent="0.35">
      <c r="AW4092" s="77"/>
      <c r="AX4092" s="77"/>
      <c r="AY4092" s="77"/>
      <c r="AZ4092" s="77"/>
    </row>
    <row r="4093" spans="49:52" x14ac:dyDescent="0.35">
      <c r="AW4093" s="77"/>
      <c r="AX4093" s="77"/>
      <c r="AY4093" s="77"/>
      <c r="AZ4093" s="77"/>
    </row>
    <row r="4094" spans="49:52" x14ac:dyDescent="0.35">
      <c r="AW4094" s="77"/>
      <c r="AX4094" s="77"/>
      <c r="AY4094" s="77"/>
      <c r="AZ4094" s="77"/>
    </row>
    <row r="4095" spans="49:52" x14ac:dyDescent="0.35">
      <c r="AW4095" s="77"/>
      <c r="AX4095" s="77"/>
      <c r="AY4095" s="77"/>
      <c r="AZ4095" s="77"/>
    </row>
    <row r="4096" spans="49:52" x14ac:dyDescent="0.35">
      <c r="AW4096" s="77"/>
      <c r="AX4096" s="77"/>
      <c r="AY4096" s="77"/>
      <c r="AZ4096" s="77"/>
    </row>
    <row r="4097" spans="49:52" x14ac:dyDescent="0.35">
      <c r="AW4097" s="77"/>
      <c r="AX4097" s="77"/>
      <c r="AY4097" s="77"/>
      <c r="AZ4097" s="77"/>
    </row>
    <row r="4098" spans="49:52" x14ac:dyDescent="0.35">
      <c r="AW4098" s="77"/>
      <c r="AX4098" s="77"/>
      <c r="AY4098" s="77"/>
      <c r="AZ4098" s="77"/>
    </row>
    <row r="4099" spans="49:52" x14ac:dyDescent="0.35">
      <c r="AW4099" s="77"/>
      <c r="AX4099" s="77"/>
      <c r="AY4099" s="77"/>
      <c r="AZ4099" s="77"/>
    </row>
    <row r="4100" spans="49:52" x14ac:dyDescent="0.35">
      <c r="AW4100" s="77"/>
      <c r="AX4100" s="77"/>
      <c r="AY4100" s="77"/>
      <c r="AZ4100" s="77"/>
    </row>
    <row r="4101" spans="49:52" x14ac:dyDescent="0.35">
      <c r="AW4101" s="77"/>
      <c r="AX4101" s="77"/>
      <c r="AY4101" s="77"/>
      <c r="AZ4101" s="77"/>
    </row>
    <row r="4102" spans="49:52" x14ac:dyDescent="0.35">
      <c r="AW4102" s="77"/>
      <c r="AX4102" s="77"/>
      <c r="AY4102" s="77"/>
      <c r="AZ4102" s="77"/>
    </row>
    <row r="4103" spans="49:52" x14ac:dyDescent="0.35">
      <c r="AW4103" s="77"/>
      <c r="AX4103" s="77"/>
      <c r="AY4103" s="77"/>
      <c r="AZ4103" s="77"/>
    </row>
    <row r="4104" spans="49:52" x14ac:dyDescent="0.35">
      <c r="AW4104" s="77"/>
      <c r="AX4104" s="77"/>
      <c r="AY4104" s="77"/>
      <c r="AZ4104" s="77"/>
    </row>
    <row r="4105" spans="49:52" x14ac:dyDescent="0.35">
      <c r="AW4105" s="77"/>
      <c r="AX4105" s="77"/>
      <c r="AY4105" s="77"/>
      <c r="AZ4105" s="77"/>
    </row>
    <row r="4106" spans="49:52" x14ac:dyDescent="0.35">
      <c r="AW4106" s="77"/>
      <c r="AX4106" s="77"/>
      <c r="AY4106" s="77"/>
      <c r="AZ4106" s="77"/>
    </row>
    <row r="4107" spans="49:52" x14ac:dyDescent="0.35">
      <c r="AW4107" s="77"/>
      <c r="AX4107" s="77"/>
      <c r="AY4107" s="77"/>
      <c r="AZ4107" s="77"/>
    </row>
    <row r="4108" spans="49:52" x14ac:dyDescent="0.35">
      <c r="AW4108" s="77"/>
      <c r="AX4108" s="77"/>
      <c r="AY4108" s="77"/>
      <c r="AZ4108" s="77"/>
    </row>
    <row r="4109" spans="49:52" x14ac:dyDescent="0.35">
      <c r="AW4109" s="77"/>
      <c r="AX4109" s="77"/>
      <c r="AY4109" s="77"/>
      <c r="AZ4109" s="77"/>
    </row>
    <row r="4110" spans="49:52" x14ac:dyDescent="0.35">
      <c r="AW4110" s="77"/>
      <c r="AX4110" s="77"/>
      <c r="AY4110" s="77"/>
      <c r="AZ4110" s="77"/>
    </row>
    <row r="4111" spans="49:52" x14ac:dyDescent="0.35">
      <c r="AW4111" s="77"/>
      <c r="AX4111" s="77"/>
      <c r="AY4111" s="77"/>
      <c r="AZ4111" s="77"/>
    </row>
    <row r="4112" spans="49:52" x14ac:dyDescent="0.35">
      <c r="AW4112" s="77"/>
      <c r="AX4112" s="77"/>
      <c r="AY4112" s="77"/>
      <c r="AZ4112" s="77"/>
    </row>
    <row r="4113" spans="49:52" x14ac:dyDescent="0.35">
      <c r="AW4113" s="77"/>
      <c r="AX4113" s="77"/>
      <c r="AY4113" s="77"/>
      <c r="AZ4113" s="77"/>
    </row>
    <row r="4114" spans="49:52" x14ac:dyDescent="0.35">
      <c r="AW4114" s="77"/>
      <c r="AX4114" s="77"/>
      <c r="AY4114" s="77"/>
      <c r="AZ4114" s="77"/>
    </row>
    <row r="4115" spans="49:52" x14ac:dyDescent="0.35">
      <c r="AW4115" s="77"/>
      <c r="AX4115" s="77"/>
      <c r="AY4115" s="77"/>
      <c r="AZ4115" s="77"/>
    </row>
    <row r="4116" spans="49:52" x14ac:dyDescent="0.35">
      <c r="AW4116" s="77"/>
      <c r="AX4116" s="77"/>
      <c r="AY4116" s="77"/>
      <c r="AZ4116" s="77"/>
    </row>
    <row r="4117" spans="49:52" x14ac:dyDescent="0.35">
      <c r="AW4117" s="77"/>
      <c r="AX4117" s="77"/>
      <c r="AY4117" s="77"/>
      <c r="AZ4117" s="77"/>
    </row>
    <row r="4118" spans="49:52" x14ac:dyDescent="0.35">
      <c r="AW4118" s="77"/>
      <c r="AX4118" s="77"/>
      <c r="AY4118" s="77"/>
      <c r="AZ4118" s="77"/>
    </row>
    <row r="4119" spans="49:52" x14ac:dyDescent="0.35">
      <c r="AW4119" s="77"/>
      <c r="AX4119" s="77"/>
      <c r="AY4119" s="77"/>
      <c r="AZ4119" s="77"/>
    </row>
    <row r="4120" spans="49:52" x14ac:dyDescent="0.35">
      <c r="AW4120" s="77"/>
      <c r="AX4120" s="77"/>
      <c r="AY4120" s="77"/>
      <c r="AZ4120" s="77"/>
    </row>
    <row r="4121" spans="49:52" x14ac:dyDescent="0.35">
      <c r="AW4121" s="77"/>
      <c r="AX4121" s="77"/>
      <c r="AY4121" s="77"/>
      <c r="AZ4121" s="77"/>
    </row>
    <row r="4122" spans="49:52" x14ac:dyDescent="0.35">
      <c r="AW4122" s="77"/>
      <c r="AX4122" s="77"/>
      <c r="AY4122" s="77"/>
      <c r="AZ4122" s="77"/>
    </row>
    <row r="4123" spans="49:52" x14ac:dyDescent="0.35">
      <c r="AW4123" s="77"/>
      <c r="AX4123" s="77"/>
      <c r="AY4123" s="77"/>
      <c r="AZ4123" s="77"/>
    </row>
    <row r="4124" spans="49:52" x14ac:dyDescent="0.35">
      <c r="AW4124" s="77"/>
      <c r="AX4124" s="77"/>
      <c r="AY4124" s="77"/>
      <c r="AZ4124" s="77"/>
    </row>
    <row r="4125" spans="49:52" x14ac:dyDescent="0.35">
      <c r="AW4125" s="77"/>
      <c r="AX4125" s="77"/>
      <c r="AY4125" s="77"/>
      <c r="AZ4125" s="77"/>
    </row>
    <row r="4126" spans="49:52" x14ac:dyDescent="0.35">
      <c r="AW4126" s="77"/>
      <c r="AX4126" s="77"/>
      <c r="AY4126" s="77"/>
      <c r="AZ4126" s="77"/>
    </row>
    <row r="4127" spans="49:52" x14ac:dyDescent="0.35">
      <c r="AW4127" s="77"/>
      <c r="AX4127" s="77"/>
      <c r="AY4127" s="77"/>
      <c r="AZ4127" s="77"/>
    </row>
    <row r="4128" spans="49:52" x14ac:dyDescent="0.35">
      <c r="AW4128" s="77"/>
      <c r="AX4128" s="77"/>
      <c r="AY4128" s="77"/>
      <c r="AZ4128" s="77"/>
    </row>
    <row r="4129" spans="49:52" x14ac:dyDescent="0.35">
      <c r="AW4129" s="77"/>
      <c r="AX4129" s="77"/>
      <c r="AY4129" s="77"/>
      <c r="AZ4129" s="77"/>
    </row>
    <row r="4130" spans="49:52" x14ac:dyDescent="0.35">
      <c r="AW4130" s="77"/>
      <c r="AX4130" s="77"/>
      <c r="AY4130" s="77"/>
      <c r="AZ4130" s="77"/>
    </row>
    <row r="4131" spans="49:52" x14ac:dyDescent="0.35">
      <c r="AW4131" s="77"/>
      <c r="AX4131" s="77"/>
      <c r="AY4131" s="77"/>
      <c r="AZ4131" s="77"/>
    </row>
    <row r="4132" spans="49:52" x14ac:dyDescent="0.35">
      <c r="AW4132" s="77"/>
      <c r="AX4132" s="77"/>
      <c r="AY4132" s="77"/>
      <c r="AZ4132" s="77"/>
    </row>
    <row r="4133" spans="49:52" x14ac:dyDescent="0.35">
      <c r="AW4133" s="77"/>
      <c r="AX4133" s="77"/>
      <c r="AY4133" s="77"/>
      <c r="AZ4133" s="77"/>
    </row>
    <row r="4134" spans="49:52" x14ac:dyDescent="0.35">
      <c r="AW4134" s="77"/>
      <c r="AX4134" s="77"/>
      <c r="AY4134" s="77"/>
      <c r="AZ4134" s="77"/>
    </row>
    <row r="4135" spans="49:52" x14ac:dyDescent="0.35">
      <c r="AW4135" s="77"/>
      <c r="AX4135" s="77"/>
      <c r="AY4135" s="77"/>
      <c r="AZ4135" s="77"/>
    </row>
    <row r="4136" spans="49:52" x14ac:dyDescent="0.35">
      <c r="AW4136" s="77"/>
      <c r="AX4136" s="77"/>
      <c r="AY4136" s="77"/>
      <c r="AZ4136" s="77"/>
    </row>
    <row r="4137" spans="49:52" x14ac:dyDescent="0.35">
      <c r="AW4137" s="77"/>
      <c r="AX4137" s="77"/>
      <c r="AY4137" s="77"/>
      <c r="AZ4137" s="77"/>
    </row>
    <row r="4138" spans="49:52" x14ac:dyDescent="0.35">
      <c r="AW4138" s="77"/>
      <c r="AX4138" s="77"/>
      <c r="AY4138" s="77"/>
      <c r="AZ4138" s="77"/>
    </row>
    <row r="4139" spans="49:52" x14ac:dyDescent="0.35">
      <c r="AW4139" s="77"/>
      <c r="AX4139" s="77"/>
      <c r="AY4139" s="77"/>
      <c r="AZ4139" s="77"/>
    </row>
    <row r="4140" spans="49:52" x14ac:dyDescent="0.35">
      <c r="AW4140" s="77"/>
      <c r="AX4140" s="77"/>
      <c r="AY4140" s="77"/>
      <c r="AZ4140" s="77"/>
    </row>
    <row r="4141" spans="49:52" x14ac:dyDescent="0.35">
      <c r="AW4141" s="77"/>
      <c r="AX4141" s="77"/>
      <c r="AY4141" s="77"/>
      <c r="AZ4141" s="77"/>
    </row>
    <row r="4142" spans="49:52" x14ac:dyDescent="0.35">
      <c r="AW4142" s="77"/>
      <c r="AX4142" s="77"/>
      <c r="AY4142" s="77"/>
      <c r="AZ4142" s="77"/>
    </row>
    <row r="4143" spans="49:52" x14ac:dyDescent="0.35">
      <c r="AW4143" s="77"/>
      <c r="AX4143" s="77"/>
      <c r="AY4143" s="77"/>
      <c r="AZ4143" s="77"/>
    </row>
    <row r="4144" spans="49:52" x14ac:dyDescent="0.35">
      <c r="AW4144" s="77"/>
      <c r="AX4144" s="77"/>
      <c r="AY4144" s="77"/>
      <c r="AZ4144" s="77"/>
    </row>
    <row r="4145" spans="49:52" x14ac:dyDescent="0.35">
      <c r="AW4145" s="77"/>
      <c r="AX4145" s="77"/>
      <c r="AY4145" s="77"/>
      <c r="AZ4145" s="77"/>
    </row>
    <row r="4146" spans="49:52" x14ac:dyDescent="0.35">
      <c r="AW4146" s="77"/>
      <c r="AX4146" s="77"/>
      <c r="AY4146" s="77"/>
      <c r="AZ4146" s="77"/>
    </row>
    <row r="4147" spans="49:52" x14ac:dyDescent="0.35">
      <c r="AW4147" s="77"/>
      <c r="AX4147" s="77"/>
      <c r="AY4147" s="77"/>
      <c r="AZ4147" s="77"/>
    </row>
    <row r="4148" spans="49:52" x14ac:dyDescent="0.35">
      <c r="AW4148" s="77"/>
      <c r="AX4148" s="77"/>
      <c r="AY4148" s="77"/>
      <c r="AZ4148" s="77"/>
    </row>
    <row r="4149" spans="49:52" x14ac:dyDescent="0.35">
      <c r="AW4149" s="77"/>
      <c r="AX4149" s="77"/>
      <c r="AY4149" s="77"/>
      <c r="AZ4149" s="77"/>
    </row>
    <row r="4150" spans="49:52" x14ac:dyDescent="0.35">
      <c r="AW4150" s="77"/>
      <c r="AX4150" s="77"/>
      <c r="AY4150" s="77"/>
      <c r="AZ4150" s="77"/>
    </row>
    <row r="4151" spans="49:52" x14ac:dyDescent="0.35">
      <c r="AW4151" s="77"/>
      <c r="AX4151" s="77"/>
      <c r="AY4151" s="77"/>
      <c r="AZ4151" s="77"/>
    </row>
    <row r="4152" spans="49:52" x14ac:dyDescent="0.35">
      <c r="AW4152" s="77"/>
      <c r="AX4152" s="77"/>
      <c r="AY4152" s="77"/>
      <c r="AZ4152" s="77"/>
    </row>
    <row r="4153" spans="49:52" x14ac:dyDescent="0.35">
      <c r="AW4153" s="77"/>
      <c r="AX4153" s="77"/>
      <c r="AY4153" s="77"/>
      <c r="AZ4153" s="77"/>
    </row>
    <row r="4154" spans="49:52" x14ac:dyDescent="0.35">
      <c r="AW4154" s="77"/>
      <c r="AX4154" s="77"/>
      <c r="AY4154" s="77"/>
      <c r="AZ4154" s="77"/>
    </row>
    <row r="4155" spans="49:52" x14ac:dyDescent="0.35">
      <c r="AW4155" s="77"/>
      <c r="AX4155" s="77"/>
      <c r="AY4155" s="77"/>
      <c r="AZ4155" s="77"/>
    </row>
    <row r="4156" spans="49:52" x14ac:dyDescent="0.35">
      <c r="AW4156" s="77"/>
      <c r="AX4156" s="77"/>
      <c r="AY4156" s="77"/>
      <c r="AZ4156" s="77"/>
    </row>
    <row r="4157" spans="49:52" x14ac:dyDescent="0.35">
      <c r="AW4157" s="77"/>
      <c r="AX4157" s="77"/>
      <c r="AY4157" s="77"/>
      <c r="AZ4157" s="77"/>
    </row>
    <row r="4158" spans="49:52" x14ac:dyDescent="0.35">
      <c r="AW4158" s="77"/>
      <c r="AX4158" s="77"/>
      <c r="AY4158" s="77"/>
      <c r="AZ4158" s="77"/>
    </row>
    <row r="4159" spans="49:52" x14ac:dyDescent="0.35">
      <c r="AW4159" s="77"/>
      <c r="AX4159" s="77"/>
      <c r="AY4159" s="77"/>
      <c r="AZ4159" s="77"/>
    </row>
    <row r="4160" spans="49:52" x14ac:dyDescent="0.35">
      <c r="AW4160" s="77"/>
      <c r="AX4160" s="77"/>
      <c r="AY4160" s="77"/>
      <c r="AZ4160" s="77"/>
    </row>
    <row r="4161" spans="49:52" x14ac:dyDescent="0.35">
      <c r="AW4161" s="77"/>
      <c r="AX4161" s="77"/>
      <c r="AY4161" s="77"/>
      <c r="AZ4161" s="77"/>
    </row>
    <row r="4162" spans="49:52" x14ac:dyDescent="0.35">
      <c r="AW4162" s="77"/>
      <c r="AX4162" s="77"/>
      <c r="AY4162" s="77"/>
      <c r="AZ4162" s="77"/>
    </row>
    <row r="4163" spans="49:52" x14ac:dyDescent="0.35">
      <c r="AW4163" s="77"/>
      <c r="AX4163" s="77"/>
      <c r="AY4163" s="77"/>
      <c r="AZ4163" s="77"/>
    </row>
    <row r="4164" spans="49:52" x14ac:dyDescent="0.35">
      <c r="AW4164" s="77"/>
      <c r="AX4164" s="77"/>
      <c r="AY4164" s="77"/>
      <c r="AZ4164" s="77"/>
    </row>
    <row r="4165" spans="49:52" x14ac:dyDescent="0.35">
      <c r="AW4165" s="77"/>
      <c r="AX4165" s="77"/>
      <c r="AY4165" s="77"/>
      <c r="AZ4165" s="77"/>
    </row>
    <row r="4166" spans="49:52" x14ac:dyDescent="0.35">
      <c r="AW4166" s="77"/>
      <c r="AX4166" s="77"/>
      <c r="AY4166" s="77"/>
      <c r="AZ4166" s="77"/>
    </row>
    <row r="4167" spans="49:52" x14ac:dyDescent="0.35">
      <c r="AW4167" s="77"/>
      <c r="AX4167" s="77"/>
      <c r="AY4167" s="77"/>
      <c r="AZ4167" s="77"/>
    </row>
    <row r="4168" spans="49:52" x14ac:dyDescent="0.35">
      <c r="AW4168" s="77"/>
      <c r="AX4168" s="77"/>
      <c r="AY4168" s="77"/>
      <c r="AZ4168" s="77"/>
    </row>
    <row r="4169" spans="49:52" x14ac:dyDescent="0.35">
      <c r="AW4169" s="77"/>
      <c r="AX4169" s="77"/>
      <c r="AY4169" s="77"/>
      <c r="AZ4169" s="77"/>
    </row>
    <row r="4170" spans="49:52" x14ac:dyDescent="0.35">
      <c r="AW4170" s="77"/>
      <c r="AX4170" s="77"/>
      <c r="AY4170" s="77"/>
      <c r="AZ4170" s="77"/>
    </row>
    <row r="4171" spans="49:52" x14ac:dyDescent="0.35">
      <c r="AW4171" s="77"/>
      <c r="AX4171" s="77"/>
      <c r="AY4171" s="77"/>
      <c r="AZ4171" s="77"/>
    </row>
    <row r="4172" spans="49:52" x14ac:dyDescent="0.35">
      <c r="AW4172" s="77"/>
      <c r="AX4172" s="77"/>
      <c r="AY4172" s="77"/>
      <c r="AZ4172" s="77"/>
    </row>
    <row r="4173" spans="49:52" x14ac:dyDescent="0.35">
      <c r="AW4173" s="77"/>
      <c r="AX4173" s="77"/>
      <c r="AY4173" s="77"/>
      <c r="AZ4173" s="77"/>
    </row>
    <row r="4174" spans="49:52" x14ac:dyDescent="0.35">
      <c r="AW4174" s="77"/>
      <c r="AX4174" s="77"/>
      <c r="AY4174" s="77"/>
      <c r="AZ4174" s="77"/>
    </row>
    <row r="4175" spans="49:52" x14ac:dyDescent="0.35">
      <c r="AW4175" s="77"/>
      <c r="AX4175" s="77"/>
      <c r="AY4175" s="77"/>
      <c r="AZ4175" s="77"/>
    </row>
    <row r="4176" spans="49:52" x14ac:dyDescent="0.35">
      <c r="AW4176" s="77"/>
      <c r="AX4176" s="77"/>
      <c r="AY4176" s="77"/>
      <c r="AZ4176" s="77"/>
    </row>
    <row r="4177" spans="49:52" x14ac:dyDescent="0.35">
      <c r="AW4177" s="77"/>
      <c r="AX4177" s="77"/>
      <c r="AY4177" s="77"/>
      <c r="AZ4177" s="77"/>
    </row>
    <row r="4178" spans="49:52" x14ac:dyDescent="0.35">
      <c r="AW4178" s="77"/>
      <c r="AX4178" s="77"/>
      <c r="AY4178" s="77"/>
      <c r="AZ4178" s="77"/>
    </row>
    <row r="4179" spans="49:52" x14ac:dyDescent="0.35">
      <c r="AW4179" s="77"/>
      <c r="AX4179" s="77"/>
      <c r="AY4179" s="77"/>
      <c r="AZ4179" s="77"/>
    </row>
    <row r="4180" spans="49:52" x14ac:dyDescent="0.35">
      <c r="AW4180" s="77"/>
      <c r="AX4180" s="77"/>
      <c r="AY4180" s="77"/>
      <c r="AZ4180" s="77"/>
    </row>
    <row r="4181" spans="49:52" x14ac:dyDescent="0.35">
      <c r="AW4181" s="77"/>
      <c r="AX4181" s="77"/>
      <c r="AY4181" s="77"/>
      <c r="AZ4181" s="77"/>
    </row>
    <row r="4182" spans="49:52" x14ac:dyDescent="0.35">
      <c r="AW4182" s="77"/>
      <c r="AX4182" s="77"/>
      <c r="AY4182" s="77"/>
      <c r="AZ4182" s="77"/>
    </row>
    <row r="4183" spans="49:52" x14ac:dyDescent="0.35">
      <c r="AW4183" s="77"/>
      <c r="AX4183" s="77"/>
      <c r="AY4183" s="77"/>
      <c r="AZ4183" s="77"/>
    </row>
    <row r="4184" spans="49:52" x14ac:dyDescent="0.35">
      <c r="AW4184" s="77"/>
      <c r="AX4184" s="77"/>
      <c r="AY4184" s="77"/>
      <c r="AZ4184" s="77"/>
    </row>
    <row r="4185" spans="49:52" x14ac:dyDescent="0.35">
      <c r="AW4185" s="77"/>
      <c r="AX4185" s="77"/>
      <c r="AY4185" s="77"/>
      <c r="AZ4185" s="77"/>
    </row>
    <row r="4186" spans="49:52" x14ac:dyDescent="0.35">
      <c r="AW4186" s="77"/>
      <c r="AX4186" s="77"/>
      <c r="AY4186" s="77"/>
      <c r="AZ4186" s="77"/>
    </row>
    <row r="4187" spans="49:52" x14ac:dyDescent="0.35">
      <c r="AW4187" s="77"/>
      <c r="AX4187" s="77"/>
      <c r="AY4187" s="77"/>
      <c r="AZ4187" s="77"/>
    </row>
    <row r="4188" spans="49:52" x14ac:dyDescent="0.35">
      <c r="AW4188" s="77"/>
      <c r="AX4188" s="77"/>
      <c r="AY4188" s="77"/>
      <c r="AZ4188" s="77"/>
    </row>
    <row r="4189" spans="49:52" x14ac:dyDescent="0.35">
      <c r="AW4189" s="77"/>
      <c r="AX4189" s="77"/>
      <c r="AY4189" s="77"/>
      <c r="AZ4189" s="77"/>
    </row>
    <row r="4190" spans="49:52" x14ac:dyDescent="0.35">
      <c r="AW4190" s="77"/>
      <c r="AX4190" s="77"/>
      <c r="AY4190" s="77"/>
      <c r="AZ4190" s="77"/>
    </row>
    <row r="4191" spans="49:52" x14ac:dyDescent="0.35">
      <c r="AW4191" s="77"/>
      <c r="AX4191" s="77"/>
      <c r="AY4191" s="77"/>
      <c r="AZ4191" s="77"/>
    </row>
    <row r="4192" spans="49:52" x14ac:dyDescent="0.35">
      <c r="AW4192" s="77"/>
      <c r="AX4192" s="77"/>
      <c r="AY4192" s="77"/>
      <c r="AZ4192" s="77"/>
    </row>
    <row r="4193" spans="49:52" x14ac:dyDescent="0.35">
      <c r="AW4193" s="77"/>
      <c r="AX4193" s="77"/>
      <c r="AY4193" s="77"/>
      <c r="AZ4193" s="77"/>
    </row>
    <row r="4194" spans="49:52" x14ac:dyDescent="0.35">
      <c r="AW4194" s="77"/>
      <c r="AX4194" s="77"/>
      <c r="AY4194" s="77"/>
      <c r="AZ4194" s="77"/>
    </row>
    <row r="4195" spans="49:52" x14ac:dyDescent="0.35">
      <c r="AW4195" s="77"/>
      <c r="AX4195" s="77"/>
      <c r="AY4195" s="77"/>
      <c r="AZ4195" s="77"/>
    </row>
    <row r="4196" spans="49:52" x14ac:dyDescent="0.35">
      <c r="AW4196" s="77"/>
      <c r="AX4196" s="77"/>
      <c r="AY4196" s="77"/>
      <c r="AZ4196" s="77"/>
    </row>
    <row r="4197" spans="49:52" x14ac:dyDescent="0.35">
      <c r="AW4197" s="77"/>
      <c r="AX4197" s="77"/>
      <c r="AY4197" s="77"/>
      <c r="AZ4197" s="77"/>
    </row>
    <row r="4198" spans="49:52" x14ac:dyDescent="0.35">
      <c r="AW4198" s="77"/>
      <c r="AX4198" s="77"/>
      <c r="AY4198" s="77"/>
      <c r="AZ4198" s="77"/>
    </row>
    <row r="4199" spans="49:52" x14ac:dyDescent="0.35">
      <c r="AW4199" s="77"/>
      <c r="AX4199" s="77"/>
      <c r="AY4199" s="77"/>
      <c r="AZ4199" s="77"/>
    </row>
    <row r="4200" spans="49:52" x14ac:dyDescent="0.35">
      <c r="AW4200" s="77"/>
      <c r="AX4200" s="77"/>
      <c r="AY4200" s="77"/>
      <c r="AZ4200" s="77"/>
    </row>
    <row r="4201" spans="49:52" x14ac:dyDescent="0.35">
      <c r="AW4201" s="77"/>
      <c r="AX4201" s="77"/>
      <c r="AY4201" s="77"/>
      <c r="AZ4201" s="77"/>
    </row>
    <row r="4202" spans="49:52" x14ac:dyDescent="0.35">
      <c r="AW4202" s="77"/>
      <c r="AX4202" s="77"/>
      <c r="AY4202" s="77"/>
      <c r="AZ4202" s="77"/>
    </row>
    <row r="4203" spans="49:52" x14ac:dyDescent="0.35">
      <c r="AW4203" s="77"/>
      <c r="AX4203" s="77"/>
      <c r="AY4203" s="77"/>
      <c r="AZ4203" s="77"/>
    </row>
    <row r="4204" spans="49:52" x14ac:dyDescent="0.35">
      <c r="AW4204" s="77"/>
      <c r="AX4204" s="77"/>
      <c r="AY4204" s="77"/>
      <c r="AZ4204" s="77"/>
    </row>
    <row r="4205" spans="49:52" x14ac:dyDescent="0.35">
      <c r="AW4205" s="77"/>
      <c r="AX4205" s="77"/>
      <c r="AY4205" s="77"/>
      <c r="AZ4205" s="77"/>
    </row>
    <row r="4206" spans="49:52" x14ac:dyDescent="0.35">
      <c r="AW4206" s="77"/>
      <c r="AX4206" s="77"/>
      <c r="AY4206" s="77"/>
      <c r="AZ4206" s="77"/>
    </row>
    <row r="4207" spans="49:52" x14ac:dyDescent="0.35">
      <c r="AW4207" s="77"/>
      <c r="AX4207" s="77"/>
      <c r="AY4207" s="77"/>
      <c r="AZ4207" s="77"/>
    </row>
    <row r="4208" spans="49:52" x14ac:dyDescent="0.35">
      <c r="AW4208" s="77"/>
      <c r="AX4208" s="77"/>
      <c r="AY4208" s="77"/>
      <c r="AZ4208" s="77"/>
    </row>
    <row r="4209" spans="49:52" x14ac:dyDescent="0.35">
      <c r="AW4209" s="77"/>
      <c r="AX4209" s="77"/>
      <c r="AY4209" s="77"/>
      <c r="AZ4209" s="77"/>
    </row>
    <row r="4210" spans="49:52" x14ac:dyDescent="0.35">
      <c r="AW4210" s="77"/>
      <c r="AX4210" s="77"/>
      <c r="AY4210" s="77"/>
      <c r="AZ4210" s="77"/>
    </row>
    <row r="4211" spans="49:52" x14ac:dyDescent="0.35">
      <c r="AW4211" s="77"/>
      <c r="AX4211" s="77"/>
      <c r="AY4211" s="77"/>
      <c r="AZ4211" s="77"/>
    </row>
    <row r="4212" spans="49:52" x14ac:dyDescent="0.35">
      <c r="AW4212" s="77"/>
      <c r="AX4212" s="77"/>
      <c r="AY4212" s="77"/>
      <c r="AZ4212" s="77"/>
    </row>
    <row r="4213" spans="49:52" x14ac:dyDescent="0.35">
      <c r="AW4213" s="77"/>
      <c r="AX4213" s="77"/>
      <c r="AY4213" s="77"/>
      <c r="AZ4213" s="77"/>
    </row>
    <row r="4214" spans="49:52" x14ac:dyDescent="0.35">
      <c r="AW4214" s="77"/>
      <c r="AX4214" s="77"/>
      <c r="AY4214" s="77"/>
      <c r="AZ4214" s="77"/>
    </row>
    <row r="4215" spans="49:52" x14ac:dyDescent="0.35">
      <c r="AW4215" s="77"/>
      <c r="AX4215" s="77"/>
      <c r="AY4215" s="77"/>
      <c r="AZ4215" s="77"/>
    </row>
    <row r="4216" spans="49:52" x14ac:dyDescent="0.35">
      <c r="AW4216" s="77"/>
      <c r="AX4216" s="77"/>
      <c r="AY4216" s="77"/>
      <c r="AZ4216" s="77"/>
    </row>
    <row r="4217" spans="49:52" x14ac:dyDescent="0.35">
      <c r="AW4217" s="77"/>
      <c r="AX4217" s="77"/>
      <c r="AY4217" s="77"/>
      <c r="AZ4217" s="77"/>
    </row>
    <row r="4218" spans="49:52" x14ac:dyDescent="0.35">
      <c r="AW4218" s="77"/>
      <c r="AX4218" s="77"/>
      <c r="AY4218" s="77"/>
      <c r="AZ4218" s="77"/>
    </row>
    <row r="4219" spans="49:52" x14ac:dyDescent="0.35">
      <c r="AW4219" s="77"/>
      <c r="AX4219" s="77"/>
      <c r="AY4219" s="77"/>
      <c r="AZ4219" s="77"/>
    </row>
    <row r="4220" spans="49:52" x14ac:dyDescent="0.35">
      <c r="AW4220" s="77"/>
      <c r="AX4220" s="77"/>
      <c r="AY4220" s="77"/>
      <c r="AZ4220" s="77"/>
    </row>
    <row r="4221" spans="49:52" x14ac:dyDescent="0.35">
      <c r="AW4221" s="77"/>
      <c r="AX4221" s="77"/>
      <c r="AY4221" s="77"/>
      <c r="AZ4221" s="77"/>
    </row>
    <row r="4222" spans="49:52" x14ac:dyDescent="0.35">
      <c r="AW4222" s="77"/>
      <c r="AX4222" s="77"/>
      <c r="AY4222" s="77"/>
      <c r="AZ4222" s="77"/>
    </row>
    <row r="4223" spans="49:52" x14ac:dyDescent="0.35">
      <c r="AW4223" s="77"/>
      <c r="AX4223" s="77"/>
      <c r="AY4223" s="77"/>
      <c r="AZ4223" s="77"/>
    </row>
    <row r="4224" spans="49:52" x14ac:dyDescent="0.35">
      <c r="AW4224" s="77"/>
      <c r="AX4224" s="77"/>
      <c r="AY4224" s="77"/>
      <c r="AZ4224" s="77"/>
    </row>
    <row r="4225" spans="49:52" x14ac:dyDescent="0.35">
      <c r="AW4225" s="77"/>
      <c r="AX4225" s="77"/>
      <c r="AY4225" s="77"/>
      <c r="AZ4225" s="77"/>
    </row>
    <row r="4226" spans="49:52" x14ac:dyDescent="0.35">
      <c r="AW4226" s="77"/>
      <c r="AX4226" s="77"/>
      <c r="AY4226" s="77"/>
      <c r="AZ4226" s="77"/>
    </row>
    <row r="4227" spans="49:52" x14ac:dyDescent="0.35">
      <c r="AW4227" s="77"/>
      <c r="AX4227" s="77"/>
      <c r="AY4227" s="77"/>
      <c r="AZ4227" s="77"/>
    </row>
    <row r="4228" spans="49:52" x14ac:dyDescent="0.35">
      <c r="AW4228" s="77"/>
      <c r="AX4228" s="77"/>
      <c r="AY4228" s="77"/>
      <c r="AZ4228" s="77"/>
    </row>
    <row r="4229" spans="49:52" x14ac:dyDescent="0.35">
      <c r="AW4229" s="77"/>
      <c r="AX4229" s="77"/>
      <c r="AY4229" s="77"/>
      <c r="AZ4229" s="77"/>
    </row>
    <row r="4230" spans="49:52" x14ac:dyDescent="0.35">
      <c r="AW4230" s="77"/>
      <c r="AX4230" s="77"/>
      <c r="AY4230" s="77"/>
      <c r="AZ4230" s="77"/>
    </row>
    <row r="4231" spans="49:52" x14ac:dyDescent="0.35">
      <c r="AW4231" s="77"/>
      <c r="AX4231" s="77"/>
      <c r="AY4231" s="77"/>
      <c r="AZ4231" s="77"/>
    </row>
    <row r="4232" spans="49:52" x14ac:dyDescent="0.35">
      <c r="AW4232" s="77"/>
      <c r="AX4232" s="77"/>
      <c r="AY4232" s="77"/>
      <c r="AZ4232" s="77"/>
    </row>
    <row r="4233" spans="49:52" x14ac:dyDescent="0.35">
      <c r="AW4233" s="77"/>
      <c r="AX4233" s="77"/>
      <c r="AY4233" s="77"/>
      <c r="AZ4233" s="77"/>
    </row>
    <row r="4234" spans="49:52" x14ac:dyDescent="0.35">
      <c r="AW4234" s="77"/>
      <c r="AX4234" s="77"/>
      <c r="AY4234" s="77"/>
      <c r="AZ4234" s="77"/>
    </row>
    <row r="4235" spans="49:52" x14ac:dyDescent="0.35">
      <c r="AW4235" s="77"/>
      <c r="AX4235" s="77"/>
      <c r="AY4235" s="77"/>
      <c r="AZ4235" s="77"/>
    </row>
    <row r="4236" spans="49:52" x14ac:dyDescent="0.35">
      <c r="AW4236" s="77"/>
      <c r="AX4236" s="77"/>
      <c r="AY4236" s="77"/>
      <c r="AZ4236" s="77"/>
    </row>
    <row r="4237" spans="49:52" x14ac:dyDescent="0.35">
      <c r="AW4237" s="77"/>
      <c r="AX4237" s="77"/>
      <c r="AY4237" s="77"/>
      <c r="AZ4237" s="77"/>
    </row>
    <row r="4238" spans="49:52" x14ac:dyDescent="0.35">
      <c r="AW4238" s="77"/>
      <c r="AX4238" s="77"/>
      <c r="AY4238" s="77"/>
      <c r="AZ4238" s="77"/>
    </row>
    <row r="4239" spans="49:52" x14ac:dyDescent="0.35">
      <c r="AW4239" s="77"/>
      <c r="AX4239" s="77"/>
      <c r="AY4239" s="77"/>
      <c r="AZ4239" s="77"/>
    </row>
    <row r="4240" spans="49:52" x14ac:dyDescent="0.35">
      <c r="AW4240" s="77"/>
      <c r="AX4240" s="77"/>
      <c r="AY4240" s="77"/>
      <c r="AZ4240" s="77"/>
    </row>
    <row r="4241" spans="49:52" x14ac:dyDescent="0.35">
      <c r="AW4241" s="77"/>
      <c r="AX4241" s="77"/>
      <c r="AY4241" s="77"/>
      <c r="AZ4241" s="77"/>
    </row>
    <row r="4242" spans="49:52" x14ac:dyDescent="0.35">
      <c r="AW4242" s="77"/>
      <c r="AX4242" s="77"/>
      <c r="AY4242" s="77"/>
      <c r="AZ4242" s="77"/>
    </row>
    <row r="4243" spans="49:52" x14ac:dyDescent="0.35">
      <c r="AW4243" s="77"/>
      <c r="AX4243" s="77"/>
      <c r="AY4243" s="77"/>
      <c r="AZ4243" s="77"/>
    </row>
    <row r="4244" spans="49:52" x14ac:dyDescent="0.35">
      <c r="AW4244" s="77"/>
      <c r="AX4244" s="77"/>
      <c r="AY4244" s="77"/>
      <c r="AZ4244" s="77"/>
    </row>
    <row r="4245" spans="49:52" x14ac:dyDescent="0.35">
      <c r="AW4245" s="77"/>
      <c r="AX4245" s="77"/>
      <c r="AY4245" s="77"/>
      <c r="AZ4245" s="77"/>
    </row>
    <row r="4246" spans="49:52" x14ac:dyDescent="0.35">
      <c r="AW4246" s="77"/>
      <c r="AX4246" s="77"/>
      <c r="AY4246" s="77"/>
      <c r="AZ4246" s="77"/>
    </row>
    <row r="4247" spans="49:52" x14ac:dyDescent="0.35">
      <c r="AW4247" s="77"/>
      <c r="AX4247" s="77"/>
      <c r="AY4247" s="77"/>
      <c r="AZ4247" s="77"/>
    </row>
    <row r="4248" spans="49:52" x14ac:dyDescent="0.35">
      <c r="AW4248" s="77"/>
      <c r="AX4248" s="77"/>
      <c r="AY4248" s="77"/>
      <c r="AZ4248" s="77"/>
    </row>
    <row r="4249" spans="49:52" x14ac:dyDescent="0.35">
      <c r="AW4249" s="77"/>
      <c r="AX4249" s="77"/>
      <c r="AY4249" s="77"/>
      <c r="AZ4249" s="77"/>
    </row>
    <row r="4250" spans="49:52" x14ac:dyDescent="0.35">
      <c r="AW4250" s="77"/>
      <c r="AX4250" s="77"/>
      <c r="AY4250" s="77"/>
      <c r="AZ4250" s="77"/>
    </row>
    <row r="4251" spans="49:52" x14ac:dyDescent="0.35">
      <c r="AW4251" s="77"/>
      <c r="AX4251" s="77"/>
      <c r="AY4251" s="77"/>
      <c r="AZ4251" s="77"/>
    </row>
    <row r="4252" spans="49:52" x14ac:dyDescent="0.35">
      <c r="AW4252" s="77"/>
      <c r="AX4252" s="77"/>
      <c r="AY4252" s="77"/>
      <c r="AZ4252" s="77"/>
    </row>
    <row r="4253" spans="49:52" x14ac:dyDescent="0.35">
      <c r="AW4253" s="77"/>
      <c r="AX4253" s="77"/>
      <c r="AY4253" s="77"/>
      <c r="AZ4253" s="77"/>
    </row>
    <row r="4254" spans="49:52" x14ac:dyDescent="0.35">
      <c r="AW4254" s="77"/>
      <c r="AX4254" s="77"/>
      <c r="AY4254" s="77"/>
      <c r="AZ4254" s="77"/>
    </row>
    <row r="4255" spans="49:52" x14ac:dyDescent="0.35">
      <c r="AW4255" s="77"/>
      <c r="AX4255" s="77"/>
      <c r="AY4255" s="77"/>
      <c r="AZ4255" s="77"/>
    </row>
    <row r="4256" spans="49:52" x14ac:dyDescent="0.35">
      <c r="AW4256" s="77"/>
      <c r="AX4256" s="77"/>
      <c r="AY4256" s="77"/>
      <c r="AZ4256" s="77"/>
    </row>
    <row r="4257" spans="49:52" x14ac:dyDescent="0.35">
      <c r="AW4257" s="77"/>
      <c r="AX4257" s="77"/>
      <c r="AY4257" s="77"/>
      <c r="AZ4257" s="77"/>
    </row>
    <row r="4258" spans="49:52" x14ac:dyDescent="0.35">
      <c r="AW4258" s="77"/>
      <c r="AX4258" s="77"/>
      <c r="AY4258" s="77"/>
      <c r="AZ4258" s="77"/>
    </row>
    <row r="4259" spans="49:52" x14ac:dyDescent="0.35">
      <c r="AW4259" s="77"/>
      <c r="AX4259" s="77"/>
      <c r="AY4259" s="77"/>
      <c r="AZ4259" s="77"/>
    </row>
    <row r="4260" spans="49:52" x14ac:dyDescent="0.35">
      <c r="AW4260" s="77"/>
      <c r="AX4260" s="77"/>
      <c r="AY4260" s="77"/>
      <c r="AZ4260" s="77"/>
    </row>
    <row r="4261" spans="49:52" x14ac:dyDescent="0.35">
      <c r="AW4261" s="77"/>
      <c r="AX4261" s="77"/>
      <c r="AY4261" s="77"/>
      <c r="AZ4261" s="77"/>
    </row>
    <row r="4262" spans="49:52" x14ac:dyDescent="0.35">
      <c r="AW4262" s="77"/>
      <c r="AX4262" s="77"/>
      <c r="AY4262" s="77"/>
      <c r="AZ4262" s="77"/>
    </row>
    <row r="4263" spans="49:52" x14ac:dyDescent="0.35">
      <c r="AW4263" s="77"/>
      <c r="AX4263" s="77"/>
      <c r="AY4263" s="77"/>
      <c r="AZ4263" s="77"/>
    </row>
    <row r="4264" spans="49:52" x14ac:dyDescent="0.35">
      <c r="AW4264" s="77"/>
      <c r="AX4264" s="77"/>
      <c r="AY4264" s="77"/>
      <c r="AZ4264" s="77"/>
    </row>
    <row r="4265" spans="49:52" x14ac:dyDescent="0.35">
      <c r="AW4265" s="77"/>
      <c r="AX4265" s="77"/>
      <c r="AY4265" s="77"/>
      <c r="AZ4265" s="77"/>
    </row>
    <row r="4266" spans="49:52" x14ac:dyDescent="0.35">
      <c r="AW4266" s="77"/>
      <c r="AX4266" s="77"/>
      <c r="AY4266" s="77"/>
      <c r="AZ4266" s="77"/>
    </row>
    <row r="4267" spans="49:52" x14ac:dyDescent="0.35">
      <c r="AW4267" s="77"/>
      <c r="AX4267" s="77"/>
      <c r="AY4267" s="77"/>
      <c r="AZ4267" s="77"/>
    </row>
    <row r="4268" spans="49:52" x14ac:dyDescent="0.35">
      <c r="AW4268" s="77"/>
      <c r="AX4268" s="77"/>
      <c r="AY4268" s="77"/>
      <c r="AZ4268" s="77"/>
    </row>
    <row r="4269" spans="49:52" x14ac:dyDescent="0.35">
      <c r="AW4269" s="77"/>
      <c r="AX4269" s="77"/>
      <c r="AY4269" s="77"/>
      <c r="AZ4269" s="77"/>
    </row>
    <row r="4270" spans="49:52" x14ac:dyDescent="0.35">
      <c r="AW4270" s="77"/>
      <c r="AX4270" s="77"/>
      <c r="AY4270" s="77"/>
      <c r="AZ4270" s="77"/>
    </row>
    <row r="4271" spans="49:52" x14ac:dyDescent="0.35">
      <c r="AW4271" s="77"/>
      <c r="AX4271" s="77"/>
      <c r="AY4271" s="77"/>
      <c r="AZ4271" s="77"/>
    </row>
    <row r="4272" spans="49:52" x14ac:dyDescent="0.35">
      <c r="AW4272" s="77"/>
      <c r="AX4272" s="77"/>
      <c r="AY4272" s="77"/>
      <c r="AZ4272" s="77"/>
    </row>
    <row r="4273" spans="49:52" x14ac:dyDescent="0.35">
      <c r="AW4273" s="77"/>
      <c r="AX4273" s="77"/>
      <c r="AY4273" s="77"/>
      <c r="AZ4273" s="77"/>
    </row>
    <row r="4274" spans="49:52" x14ac:dyDescent="0.35">
      <c r="AW4274" s="77"/>
      <c r="AX4274" s="77"/>
      <c r="AY4274" s="77"/>
      <c r="AZ4274" s="77"/>
    </row>
    <row r="4275" spans="49:52" x14ac:dyDescent="0.35">
      <c r="AW4275" s="77"/>
      <c r="AX4275" s="77"/>
      <c r="AY4275" s="77"/>
      <c r="AZ4275" s="77"/>
    </row>
    <row r="4276" spans="49:52" x14ac:dyDescent="0.35">
      <c r="AW4276" s="77"/>
      <c r="AX4276" s="77"/>
      <c r="AY4276" s="77"/>
      <c r="AZ4276" s="77"/>
    </row>
    <row r="4277" spans="49:52" x14ac:dyDescent="0.35">
      <c r="AW4277" s="77"/>
      <c r="AX4277" s="77"/>
      <c r="AY4277" s="77"/>
      <c r="AZ4277" s="77"/>
    </row>
    <row r="4278" spans="49:52" x14ac:dyDescent="0.35">
      <c r="AW4278" s="77"/>
      <c r="AX4278" s="77"/>
      <c r="AY4278" s="77"/>
      <c r="AZ4278" s="77"/>
    </row>
    <row r="4279" spans="49:52" x14ac:dyDescent="0.35">
      <c r="AW4279" s="77"/>
      <c r="AX4279" s="77"/>
      <c r="AY4279" s="77"/>
      <c r="AZ4279" s="77"/>
    </row>
    <row r="4280" spans="49:52" x14ac:dyDescent="0.35">
      <c r="AW4280" s="77"/>
      <c r="AX4280" s="77"/>
      <c r="AY4280" s="77"/>
      <c r="AZ4280" s="77"/>
    </row>
    <row r="4281" spans="49:52" x14ac:dyDescent="0.35">
      <c r="AW4281" s="77"/>
      <c r="AX4281" s="77"/>
      <c r="AY4281" s="77"/>
      <c r="AZ4281" s="77"/>
    </row>
    <row r="4282" spans="49:52" x14ac:dyDescent="0.35">
      <c r="AW4282" s="77"/>
      <c r="AX4282" s="77"/>
      <c r="AY4282" s="77"/>
      <c r="AZ4282" s="77"/>
    </row>
    <row r="4283" spans="49:52" x14ac:dyDescent="0.35">
      <c r="AW4283" s="77"/>
      <c r="AX4283" s="77"/>
      <c r="AY4283" s="77"/>
      <c r="AZ4283" s="77"/>
    </row>
    <row r="4284" spans="49:52" x14ac:dyDescent="0.35">
      <c r="AW4284" s="77"/>
      <c r="AX4284" s="77"/>
      <c r="AY4284" s="77"/>
      <c r="AZ4284" s="77"/>
    </row>
    <row r="4285" spans="49:52" x14ac:dyDescent="0.35">
      <c r="AW4285" s="77"/>
      <c r="AX4285" s="77"/>
      <c r="AY4285" s="77"/>
      <c r="AZ4285" s="77"/>
    </row>
    <row r="4286" spans="49:52" x14ac:dyDescent="0.35">
      <c r="AW4286" s="77"/>
      <c r="AX4286" s="77"/>
      <c r="AY4286" s="77"/>
      <c r="AZ4286" s="77"/>
    </row>
    <row r="4287" spans="49:52" x14ac:dyDescent="0.35">
      <c r="AW4287" s="77"/>
      <c r="AX4287" s="77"/>
      <c r="AY4287" s="77"/>
      <c r="AZ4287" s="77"/>
    </row>
    <row r="4288" spans="49:52" x14ac:dyDescent="0.35">
      <c r="AW4288" s="77"/>
      <c r="AX4288" s="77"/>
      <c r="AY4288" s="77"/>
      <c r="AZ4288" s="77"/>
    </row>
    <row r="4289" spans="49:52" x14ac:dyDescent="0.35">
      <c r="AW4289" s="77"/>
      <c r="AX4289" s="77"/>
      <c r="AY4289" s="77"/>
      <c r="AZ4289" s="77"/>
    </row>
    <row r="4290" spans="49:52" x14ac:dyDescent="0.35">
      <c r="AW4290" s="77"/>
      <c r="AX4290" s="77"/>
      <c r="AY4290" s="77"/>
      <c r="AZ4290" s="77"/>
    </row>
    <row r="4291" spans="49:52" x14ac:dyDescent="0.35">
      <c r="AW4291" s="77"/>
      <c r="AX4291" s="77"/>
      <c r="AY4291" s="77"/>
      <c r="AZ4291" s="77"/>
    </row>
    <row r="4292" spans="49:52" x14ac:dyDescent="0.35">
      <c r="AW4292" s="77"/>
      <c r="AX4292" s="77"/>
      <c r="AY4292" s="77"/>
      <c r="AZ4292" s="77"/>
    </row>
    <row r="4293" spans="49:52" x14ac:dyDescent="0.35">
      <c r="AW4293" s="77"/>
      <c r="AX4293" s="77"/>
      <c r="AY4293" s="77"/>
      <c r="AZ4293" s="77"/>
    </row>
    <row r="4294" spans="49:52" x14ac:dyDescent="0.35">
      <c r="AW4294" s="77"/>
      <c r="AX4294" s="77"/>
      <c r="AY4294" s="77"/>
      <c r="AZ4294" s="77"/>
    </row>
    <row r="4295" spans="49:52" x14ac:dyDescent="0.35">
      <c r="AW4295" s="77"/>
      <c r="AX4295" s="77"/>
      <c r="AY4295" s="77"/>
      <c r="AZ4295" s="77"/>
    </row>
    <row r="4296" spans="49:52" x14ac:dyDescent="0.35">
      <c r="AW4296" s="77"/>
      <c r="AX4296" s="77"/>
      <c r="AY4296" s="77"/>
      <c r="AZ4296" s="77"/>
    </row>
    <row r="4297" spans="49:52" x14ac:dyDescent="0.35">
      <c r="AW4297" s="77"/>
      <c r="AX4297" s="77"/>
      <c r="AY4297" s="77"/>
      <c r="AZ4297" s="77"/>
    </row>
    <row r="4298" spans="49:52" x14ac:dyDescent="0.35">
      <c r="AW4298" s="77"/>
      <c r="AX4298" s="77"/>
      <c r="AY4298" s="77"/>
      <c r="AZ4298" s="77"/>
    </row>
    <row r="4299" spans="49:52" x14ac:dyDescent="0.35">
      <c r="AW4299" s="77"/>
      <c r="AX4299" s="77"/>
      <c r="AY4299" s="77"/>
      <c r="AZ4299" s="77"/>
    </row>
    <row r="4300" spans="49:52" x14ac:dyDescent="0.35">
      <c r="AW4300" s="77"/>
      <c r="AX4300" s="77"/>
      <c r="AY4300" s="77"/>
      <c r="AZ4300" s="77"/>
    </row>
    <row r="4301" spans="49:52" x14ac:dyDescent="0.35">
      <c r="AW4301" s="77"/>
      <c r="AX4301" s="77"/>
      <c r="AY4301" s="77"/>
      <c r="AZ4301" s="77"/>
    </row>
    <row r="4302" spans="49:52" x14ac:dyDescent="0.35">
      <c r="AW4302" s="77"/>
      <c r="AX4302" s="77"/>
      <c r="AY4302" s="77"/>
      <c r="AZ4302" s="77"/>
    </row>
    <row r="4303" spans="49:52" x14ac:dyDescent="0.35">
      <c r="AW4303" s="77"/>
      <c r="AX4303" s="77"/>
      <c r="AY4303" s="77"/>
      <c r="AZ4303" s="77"/>
    </row>
    <row r="4304" spans="49:52" x14ac:dyDescent="0.35">
      <c r="AW4304" s="77"/>
      <c r="AX4304" s="77"/>
      <c r="AY4304" s="77"/>
      <c r="AZ4304" s="77"/>
    </row>
    <row r="4305" spans="49:52" x14ac:dyDescent="0.35">
      <c r="AW4305" s="77"/>
      <c r="AX4305" s="77"/>
      <c r="AY4305" s="77"/>
      <c r="AZ4305" s="77"/>
    </row>
    <row r="4306" spans="49:52" x14ac:dyDescent="0.35">
      <c r="AW4306" s="77"/>
      <c r="AX4306" s="77"/>
      <c r="AY4306" s="77"/>
      <c r="AZ4306" s="77"/>
    </row>
    <row r="4307" spans="49:52" x14ac:dyDescent="0.35">
      <c r="AW4307" s="77"/>
      <c r="AX4307" s="77"/>
      <c r="AY4307" s="77"/>
      <c r="AZ4307" s="77"/>
    </row>
    <row r="4308" spans="49:52" x14ac:dyDescent="0.35">
      <c r="AW4308" s="77"/>
      <c r="AX4308" s="77"/>
      <c r="AY4308" s="77"/>
      <c r="AZ4308" s="77"/>
    </row>
    <row r="4309" spans="49:52" x14ac:dyDescent="0.35">
      <c r="AW4309" s="77"/>
      <c r="AX4309" s="77"/>
      <c r="AY4309" s="77"/>
      <c r="AZ4309" s="77"/>
    </row>
    <row r="4310" spans="49:52" x14ac:dyDescent="0.35">
      <c r="AW4310" s="77"/>
      <c r="AX4310" s="77"/>
      <c r="AY4310" s="77"/>
      <c r="AZ4310" s="77"/>
    </row>
    <row r="4311" spans="49:52" x14ac:dyDescent="0.35">
      <c r="AW4311" s="77"/>
      <c r="AX4311" s="77"/>
      <c r="AY4311" s="77"/>
      <c r="AZ4311" s="77"/>
    </row>
    <row r="4312" spans="49:52" x14ac:dyDescent="0.35">
      <c r="AW4312" s="77"/>
      <c r="AX4312" s="77"/>
      <c r="AY4312" s="77"/>
      <c r="AZ4312" s="77"/>
    </row>
    <row r="4313" spans="49:52" x14ac:dyDescent="0.35">
      <c r="AW4313" s="77"/>
      <c r="AX4313" s="77"/>
      <c r="AY4313" s="77"/>
      <c r="AZ4313" s="77"/>
    </row>
    <row r="4314" spans="49:52" x14ac:dyDescent="0.35">
      <c r="AW4314" s="77"/>
      <c r="AX4314" s="77"/>
      <c r="AY4314" s="77"/>
      <c r="AZ4314" s="77"/>
    </row>
    <row r="4315" spans="49:52" x14ac:dyDescent="0.35">
      <c r="AW4315" s="77"/>
      <c r="AX4315" s="77"/>
      <c r="AY4315" s="77"/>
      <c r="AZ4315" s="77"/>
    </row>
    <row r="4316" spans="49:52" x14ac:dyDescent="0.35">
      <c r="AW4316" s="77"/>
      <c r="AX4316" s="77"/>
      <c r="AY4316" s="77"/>
      <c r="AZ4316" s="77"/>
    </row>
    <row r="4317" spans="49:52" x14ac:dyDescent="0.35">
      <c r="AW4317" s="77"/>
      <c r="AX4317" s="77"/>
      <c r="AY4317" s="77"/>
      <c r="AZ4317" s="77"/>
    </row>
    <row r="4318" spans="49:52" x14ac:dyDescent="0.35">
      <c r="AW4318" s="77"/>
      <c r="AX4318" s="77"/>
      <c r="AY4318" s="77"/>
      <c r="AZ4318" s="77"/>
    </row>
    <row r="4319" spans="49:52" x14ac:dyDescent="0.35">
      <c r="AW4319" s="77"/>
      <c r="AX4319" s="77"/>
      <c r="AY4319" s="77"/>
      <c r="AZ4319" s="77"/>
    </row>
    <row r="4320" spans="49:52" x14ac:dyDescent="0.35">
      <c r="AW4320" s="77"/>
      <c r="AX4320" s="77"/>
      <c r="AY4320" s="77"/>
      <c r="AZ4320" s="77"/>
    </row>
    <row r="4321" spans="49:52" x14ac:dyDescent="0.35">
      <c r="AW4321" s="77"/>
      <c r="AX4321" s="77"/>
      <c r="AY4321" s="77"/>
      <c r="AZ4321" s="77"/>
    </row>
    <row r="4322" spans="49:52" x14ac:dyDescent="0.35">
      <c r="AW4322" s="77"/>
      <c r="AX4322" s="77"/>
      <c r="AY4322" s="77"/>
      <c r="AZ4322" s="77"/>
    </row>
    <row r="4323" spans="49:52" x14ac:dyDescent="0.35">
      <c r="AW4323" s="77"/>
      <c r="AX4323" s="77"/>
      <c r="AY4323" s="77"/>
      <c r="AZ4323" s="77"/>
    </row>
    <row r="4324" spans="49:52" x14ac:dyDescent="0.35">
      <c r="AW4324" s="77"/>
      <c r="AX4324" s="77"/>
      <c r="AY4324" s="77"/>
      <c r="AZ4324" s="77"/>
    </row>
    <row r="4325" spans="49:52" x14ac:dyDescent="0.35">
      <c r="AW4325" s="77"/>
      <c r="AX4325" s="77"/>
      <c r="AY4325" s="77"/>
      <c r="AZ4325" s="77"/>
    </row>
    <row r="4326" spans="49:52" x14ac:dyDescent="0.35">
      <c r="AW4326" s="77"/>
      <c r="AX4326" s="77"/>
      <c r="AY4326" s="77"/>
      <c r="AZ4326" s="77"/>
    </row>
    <row r="4327" spans="49:52" x14ac:dyDescent="0.35">
      <c r="AW4327" s="77"/>
      <c r="AX4327" s="77"/>
      <c r="AY4327" s="77"/>
      <c r="AZ4327" s="77"/>
    </row>
    <row r="4328" spans="49:52" x14ac:dyDescent="0.35">
      <c r="AW4328" s="77"/>
      <c r="AX4328" s="77"/>
      <c r="AY4328" s="77"/>
      <c r="AZ4328" s="77"/>
    </row>
    <row r="4329" spans="49:52" x14ac:dyDescent="0.35">
      <c r="AW4329" s="77"/>
      <c r="AX4329" s="77"/>
      <c r="AY4329" s="77"/>
      <c r="AZ4329" s="77"/>
    </row>
    <row r="4330" spans="49:52" x14ac:dyDescent="0.35">
      <c r="AW4330" s="77"/>
      <c r="AX4330" s="77"/>
      <c r="AY4330" s="77"/>
      <c r="AZ4330" s="77"/>
    </row>
    <row r="4331" spans="49:52" x14ac:dyDescent="0.35">
      <c r="AW4331" s="77"/>
      <c r="AX4331" s="77"/>
      <c r="AY4331" s="77"/>
      <c r="AZ4331" s="77"/>
    </row>
    <row r="4332" spans="49:52" x14ac:dyDescent="0.35">
      <c r="AW4332" s="77"/>
      <c r="AX4332" s="77"/>
      <c r="AY4332" s="77"/>
      <c r="AZ4332" s="77"/>
    </row>
    <row r="4333" spans="49:52" x14ac:dyDescent="0.35">
      <c r="AW4333" s="77"/>
      <c r="AX4333" s="77"/>
      <c r="AY4333" s="77"/>
      <c r="AZ4333" s="77"/>
    </row>
    <row r="4334" spans="49:52" x14ac:dyDescent="0.35">
      <c r="AW4334" s="77"/>
      <c r="AX4334" s="77"/>
      <c r="AY4334" s="77"/>
      <c r="AZ4334" s="77"/>
    </row>
    <row r="4335" spans="49:52" x14ac:dyDescent="0.35">
      <c r="AW4335" s="77"/>
      <c r="AX4335" s="77"/>
      <c r="AY4335" s="77"/>
      <c r="AZ4335" s="77"/>
    </row>
    <row r="4336" spans="49:52" x14ac:dyDescent="0.35">
      <c r="AW4336" s="77"/>
      <c r="AX4336" s="77"/>
      <c r="AY4336" s="77"/>
      <c r="AZ4336" s="77"/>
    </row>
    <row r="4337" spans="49:52" x14ac:dyDescent="0.35">
      <c r="AW4337" s="77"/>
      <c r="AX4337" s="77"/>
      <c r="AY4337" s="77"/>
      <c r="AZ4337" s="77"/>
    </row>
    <row r="4338" spans="49:52" x14ac:dyDescent="0.35">
      <c r="AW4338" s="77"/>
      <c r="AX4338" s="77"/>
      <c r="AY4338" s="77"/>
      <c r="AZ4338" s="77"/>
    </row>
    <row r="4339" spans="49:52" x14ac:dyDescent="0.35">
      <c r="AW4339" s="77"/>
      <c r="AX4339" s="77"/>
      <c r="AY4339" s="77"/>
      <c r="AZ4339" s="77"/>
    </row>
    <row r="4340" spans="49:52" x14ac:dyDescent="0.35">
      <c r="AW4340" s="77"/>
      <c r="AX4340" s="77"/>
      <c r="AY4340" s="77"/>
      <c r="AZ4340" s="77"/>
    </row>
    <row r="4341" spans="49:52" x14ac:dyDescent="0.35">
      <c r="AW4341" s="77"/>
      <c r="AX4341" s="77"/>
      <c r="AY4341" s="77"/>
      <c r="AZ4341" s="77"/>
    </row>
    <row r="4342" spans="49:52" x14ac:dyDescent="0.35">
      <c r="AW4342" s="77"/>
      <c r="AX4342" s="77"/>
      <c r="AY4342" s="77"/>
      <c r="AZ4342" s="77"/>
    </row>
    <row r="4343" spans="49:52" x14ac:dyDescent="0.35">
      <c r="AW4343" s="77"/>
      <c r="AX4343" s="77"/>
      <c r="AY4343" s="77"/>
      <c r="AZ4343" s="77"/>
    </row>
    <row r="4344" spans="49:52" x14ac:dyDescent="0.35">
      <c r="AW4344" s="77"/>
      <c r="AX4344" s="77"/>
      <c r="AY4344" s="77"/>
      <c r="AZ4344" s="77"/>
    </row>
    <row r="4345" spans="49:52" x14ac:dyDescent="0.35">
      <c r="AW4345" s="77"/>
      <c r="AX4345" s="77"/>
      <c r="AY4345" s="77"/>
      <c r="AZ4345" s="77"/>
    </row>
    <row r="4346" spans="49:52" x14ac:dyDescent="0.35">
      <c r="AW4346" s="77"/>
      <c r="AX4346" s="77"/>
      <c r="AY4346" s="77"/>
      <c r="AZ4346" s="77"/>
    </row>
    <row r="4347" spans="49:52" x14ac:dyDescent="0.35">
      <c r="AW4347" s="77"/>
      <c r="AX4347" s="77"/>
      <c r="AY4347" s="77"/>
      <c r="AZ4347" s="77"/>
    </row>
    <row r="4348" spans="49:52" x14ac:dyDescent="0.35">
      <c r="AW4348" s="77"/>
      <c r="AX4348" s="77"/>
      <c r="AY4348" s="77"/>
      <c r="AZ4348" s="77"/>
    </row>
    <row r="4349" spans="49:52" x14ac:dyDescent="0.35">
      <c r="AW4349" s="77"/>
      <c r="AX4349" s="77"/>
      <c r="AY4349" s="77"/>
      <c r="AZ4349" s="77"/>
    </row>
    <row r="4350" spans="49:52" x14ac:dyDescent="0.35">
      <c r="AW4350" s="77"/>
      <c r="AX4350" s="77"/>
      <c r="AY4350" s="77"/>
      <c r="AZ4350" s="77"/>
    </row>
    <row r="4351" spans="49:52" x14ac:dyDescent="0.35">
      <c r="AW4351" s="77"/>
      <c r="AX4351" s="77"/>
      <c r="AY4351" s="77"/>
      <c r="AZ4351" s="77"/>
    </row>
    <row r="4352" spans="49:52" x14ac:dyDescent="0.35">
      <c r="AW4352" s="77"/>
      <c r="AX4352" s="77"/>
      <c r="AY4352" s="77"/>
      <c r="AZ4352" s="77"/>
    </row>
    <row r="4353" spans="49:52" x14ac:dyDescent="0.35">
      <c r="AW4353" s="77"/>
      <c r="AX4353" s="77"/>
      <c r="AY4353" s="77"/>
      <c r="AZ4353" s="77"/>
    </row>
    <row r="4354" spans="49:52" x14ac:dyDescent="0.35">
      <c r="AW4354" s="77"/>
      <c r="AX4354" s="77"/>
      <c r="AY4354" s="77"/>
      <c r="AZ4354" s="77"/>
    </row>
    <row r="4355" spans="49:52" x14ac:dyDescent="0.35">
      <c r="AW4355" s="77"/>
      <c r="AX4355" s="77"/>
      <c r="AY4355" s="77"/>
      <c r="AZ4355" s="77"/>
    </row>
    <row r="4356" spans="49:52" x14ac:dyDescent="0.35">
      <c r="AW4356" s="77"/>
      <c r="AX4356" s="77"/>
      <c r="AY4356" s="77"/>
      <c r="AZ4356" s="77"/>
    </row>
    <row r="4357" spans="49:52" x14ac:dyDescent="0.35">
      <c r="AW4357" s="77"/>
      <c r="AX4357" s="77"/>
      <c r="AY4357" s="77"/>
      <c r="AZ4357" s="77"/>
    </row>
    <row r="4358" spans="49:52" x14ac:dyDescent="0.35">
      <c r="AW4358" s="77"/>
      <c r="AX4358" s="77"/>
      <c r="AY4358" s="77"/>
      <c r="AZ4358" s="77"/>
    </row>
    <row r="4359" spans="49:52" x14ac:dyDescent="0.35">
      <c r="AW4359" s="77"/>
      <c r="AX4359" s="77"/>
      <c r="AY4359" s="77"/>
      <c r="AZ4359" s="77"/>
    </row>
    <row r="4360" spans="49:52" x14ac:dyDescent="0.35">
      <c r="AW4360" s="77"/>
      <c r="AX4360" s="77"/>
      <c r="AY4360" s="77"/>
      <c r="AZ4360" s="77"/>
    </row>
    <row r="4361" spans="49:52" x14ac:dyDescent="0.35">
      <c r="AW4361" s="77"/>
      <c r="AX4361" s="77"/>
      <c r="AY4361" s="77"/>
      <c r="AZ4361" s="77"/>
    </row>
    <row r="4362" spans="49:52" x14ac:dyDescent="0.35">
      <c r="AW4362" s="77"/>
      <c r="AX4362" s="77"/>
      <c r="AY4362" s="77"/>
      <c r="AZ4362" s="77"/>
    </row>
    <row r="4363" spans="49:52" x14ac:dyDescent="0.35">
      <c r="AW4363" s="77"/>
      <c r="AX4363" s="77"/>
      <c r="AY4363" s="77"/>
      <c r="AZ4363" s="77"/>
    </row>
    <row r="4364" spans="49:52" x14ac:dyDescent="0.35">
      <c r="AW4364" s="77"/>
      <c r="AX4364" s="77"/>
      <c r="AY4364" s="77"/>
      <c r="AZ4364" s="77"/>
    </row>
    <row r="4365" spans="49:52" x14ac:dyDescent="0.35">
      <c r="AW4365" s="77"/>
      <c r="AX4365" s="77"/>
      <c r="AY4365" s="77"/>
      <c r="AZ4365" s="77"/>
    </row>
    <row r="4366" spans="49:52" x14ac:dyDescent="0.35">
      <c r="AW4366" s="77"/>
      <c r="AX4366" s="77"/>
      <c r="AY4366" s="77"/>
      <c r="AZ4366" s="77"/>
    </row>
    <row r="4367" spans="49:52" x14ac:dyDescent="0.35">
      <c r="AW4367" s="77"/>
      <c r="AX4367" s="77"/>
      <c r="AY4367" s="77"/>
      <c r="AZ4367" s="77"/>
    </row>
    <row r="4368" spans="49:52" x14ac:dyDescent="0.35">
      <c r="AW4368" s="77"/>
      <c r="AX4368" s="77"/>
      <c r="AY4368" s="77"/>
      <c r="AZ4368" s="77"/>
    </row>
    <row r="4369" spans="49:52" x14ac:dyDescent="0.35">
      <c r="AW4369" s="77"/>
      <c r="AX4369" s="77"/>
      <c r="AY4369" s="77"/>
      <c r="AZ4369" s="77"/>
    </row>
    <row r="4370" spans="49:52" x14ac:dyDescent="0.35">
      <c r="AW4370" s="77"/>
      <c r="AX4370" s="77"/>
      <c r="AY4370" s="77"/>
      <c r="AZ4370" s="77"/>
    </row>
    <row r="4371" spans="49:52" x14ac:dyDescent="0.35">
      <c r="AW4371" s="77"/>
      <c r="AX4371" s="77"/>
      <c r="AY4371" s="77"/>
      <c r="AZ4371" s="77"/>
    </row>
    <row r="4372" spans="49:52" x14ac:dyDescent="0.35">
      <c r="AW4372" s="77"/>
      <c r="AX4372" s="77"/>
      <c r="AY4372" s="77"/>
      <c r="AZ4372" s="77"/>
    </row>
    <row r="4373" spans="49:52" x14ac:dyDescent="0.35">
      <c r="AW4373" s="77"/>
      <c r="AX4373" s="77"/>
      <c r="AY4373" s="77"/>
      <c r="AZ4373" s="77"/>
    </row>
    <row r="4374" spans="49:52" x14ac:dyDescent="0.35">
      <c r="AW4374" s="77"/>
      <c r="AX4374" s="77"/>
      <c r="AY4374" s="77"/>
      <c r="AZ4374" s="77"/>
    </row>
    <row r="4375" spans="49:52" x14ac:dyDescent="0.35">
      <c r="AW4375" s="77"/>
      <c r="AX4375" s="77"/>
      <c r="AY4375" s="77"/>
      <c r="AZ4375" s="77"/>
    </row>
    <row r="4376" spans="49:52" x14ac:dyDescent="0.35">
      <c r="AW4376" s="77"/>
      <c r="AX4376" s="77"/>
      <c r="AY4376" s="77"/>
      <c r="AZ4376" s="77"/>
    </row>
    <row r="4377" spans="49:52" x14ac:dyDescent="0.35">
      <c r="AW4377" s="77"/>
      <c r="AX4377" s="77"/>
      <c r="AY4377" s="77"/>
      <c r="AZ4377" s="77"/>
    </row>
    <row r="4378" spans="49:52" x14ac:dyDescent="0.35">
      <c r="AW4378" s="77"/>
      <c r="AX4378" s="77"/>
      <c r="AY4378" s="77"/>
      <c r="AZ4378" s="77"/>
    </row>
    <row r="4379" spans="49:52" x14ac:dyDescent="0.35">
      <c r="AW4379" s="77"/>
      <c r="AX4379" s="77"/>
      <c r="AY4379" s="77"/>
      <c r="AZ4379" s="77"/>
    </row>
    <row r="4380" spans="49:52" x14ac:dyDescent="0.35">
      <c r="AW4380" s="77"/>
      <c r="AX4380" s="77"/>
      <c r="AY4380" s="77"/>
      <c r="AZ4380" s="77"/>
    </row>
    <row r="4381" spans="49:52" x14ac:dyDescent="0.35">
      <c r="AW4381" s="77"/>
      <c r="AX4381" s="77"/>
      <c r="AY4381" s="77"/>
      <c r="AZ4381" s="77"/>
    </row>
    <row r="4382" spans="49:52" x14ac:dyDescent="0.35">
      <c r="AW4382" s="77"/>
      <c r="AX4382" s="77"/>
      <c r="AY4382" s="77"/>
      <c r="AZ4382" s="77"/>
    </row>
    <row r="4383" spans="49:52" x14ac:dyDescent="0.35">
      <c r="AW4383" s="77"/>
      <c r="AX4383" s="77"/>
      <c r="AY4383" s="77"/>
      <c r="AZ4383" s="77"/>
    </row>
    <row r="4384" spans="49:52" x14ac:dyDescent="0.35">
      <c r="AW4384" s="77"/>
      <c r="AX4384" s="77"/>
      <c r="AY4384" s="77"/>
      <c r="AZ4384" s="77"/>
    </row>
    <row r="4385" spans="49:52" x14ac:dyDescent="0.35">
      <c r="AW4385" s="77"/>
      <c r="AX4385" s="77"/>
      <c r="AY4385" s="77"/>
      <c r="AZ4385" s="77"/>
    </row>
    <row r="4386" spans="49:52" x14ac:dyDescent="0.35">
      <c r="AW4386" s="77"/>
      <c r="AX4386" s="77"/>
      <c r="AY4386" s="77"/>
      <c r="AZ4386" s="77"/>
    </row>
    <row r="4387" spans="49:52" x14ac:dyDescent="0.35">
      <c r="AW4387" s="77"/>
      <c r="AX4387" s="77"/>
      <c r="AY4387" s="77"/>
      <c r="AZ4387" s="77"/>
    </row>
    <row r="4388" spans="49:52" x14ac:dyDescent="0.35">
      <c r="AW4388" s="77"/>
      <c r="AX4388" s="77"/>
      <c r="AY4388" s="77"/>
      <c r="AZ4388" s="77"/>
    </row>
    <row r="4389" spans="49:52" x14ac:dyDescent="0.35">
      <c r="AW4389" s="77"/>
      <c r="AX4389" s="77"/>
      <c r="AY4389" s="77"/>
      <c r="AZ4389" s="77"/>
    </row>
    <row r="4390" spans="49:52" x14ac:dyDescent="0.35">
      <c r="AW4390" s="77"/>
      <c r="AX4390" s="77"/>
      <c r="AY4390" s="77"/>
      <c r="AZ4390" s="77"/>
    </row>
    <row r="4391" spans="49:52" x14ac:dyDescent="0.35">
      <c r="AW4391" s="77"/>
      <c r="AX4391" s="77"/>
      <c r="AY4391" s="77"/>
      <c r="AZ4391" s="77"/>
    </row>
    <row r="4392" spans="49:52" x14ac:dyDescent="0.35">
      <c r="AW4392" s="77"/>
      <c r="AX4392" s="77"/>
      <c r="AY4392" s="77"/>
      <c r="AZ4392" s="77"/>
    </row>
    <row r="4393" spans="49:52" x14ac:dyDescent="0.35">
      <c r="AW4393" s="77"/>
      <c r="AX4393" s="77"/>
      <c r="AY4393" s="77"/>
      <c r="AZ4393" s="77"/>
    </row>
    <row r="4394" spans="49:52" x14ac:dyDescent="0.35">
      <c r="AW4394" s="77"/>
      <c r="AX4394" s="77"/>
      <c r="AY4394" s="77"/>
      <c r="AZ4394" s="77"/>
    </row>
    <row r="4395" spans="49:52" x14ac:dyDescent="0.35">
      <c r="AW4395" s="77"/>
      <c r="AX4395" s="77"/>
      <c r="AY4395" s="77"/>
      <c r="AZ4395" s="77"/>
    </row>
    <row r="4396" spans="49:52" x14ac:dyDescent="0.35">
      <c r="AW4396" s="77"/>
      <c r="AX4396" s="77"/>
      <c r="AY4396" s="77"/>
      <c r="AZ4396" s="77"/>
    </row>
    <row r="4397" spans="49:52" x14ac:dyDescent="0.35">
      <c r="AW4397" s="77"/>
      <c r="AX4397" s="77"/>
      <c r="AY4397" s="77"/>
      <c r="AZ4397" s="77"/>
    </row>
    <row r="4398" spans="49:52" x14ac:dyDescent="0.35">
      <c r="AW4398" s="77"/>
      <c r="AX4398" s="77"/>
      <c r="AY4398" s="77"/>
      <c r="AZ4398" s="77"/>
    </row>
    <row r="4399" spans="49:52" x14ac:dyDescent="0.35">
      <c r="AW4399" s="77"/>
      <c r="AX4399" s="77"/>
      <c r="AY4399" s="77"/>
      <c r="AZ4399" s="77"/>
    </row>
    <row r="4400" spans="49:52" x14ac:dyDescent="0.35">
      <c r="AW4400" s="77"/>
      <c r="AX4400" s="77"/>
      <c r="AY4400" s="77"/>
      <c r="AZ4400" s="77"/>
    </row>
    <row r="4401" spans="49:52" x14ac:dyDescent="0.35">
      <c r="AW4401" s="77"/>
      <c r="AX4401" s="77"/>
      <c r="AY4401" s="77"/>
      <c r="AZ4401" s="77"/>
    </row>
    <row r="4402" spans="49:52" x14ac:dyDescent="0.35">
      <c r="AW4402" s="77"/>
      <c r="AX4402" s="77"/>
      <c r="AY4402" s="77"/>
      <c r="AZ4402" s="77"/>
    </row>
    <row r="4403" spans="49:52" x14ac:dyDescent="0.35">
      <c r="AW4403" s="77"/>
      <c r="AX4403" s="77"/>
      <c r="AY4403" s="77"/>
      <c r="AZ4403" s="77"/>
    </row>
    <row r="4404" spans="49:52" x14ac:dyDescent="0.35">
      <c r="AW4404" s="77"/>
      <c r="AX4404" s="77"/>
      <c r="AY4404" s="77"/>
      <c r="AZ4404" s="77"/>
    </row>
    <row r="4405" spans="49:52" x14ac:dyDescent="0.35">
      <c r="AW4405" s="77"/>
      <c r="AX4405" s="77"/>
      <c r="AY4405" s="77"/>
      <c r="AZ4405" s="77"/>
    </row>
    <row r="4406" spans="49:52" x14ac:dyDescent="0.35">
      <c r="AW4406" s="77"/>
      <c r="AX4406" s="77"/>
      <c r="AY4406" s="77"/>
      <c r="AZ4406" s="77"/>
    </row>
    <row r="4407" spans="49:52" x14ac:dyDescent="0.35">
      <c r="AW4407" s="77"/>
      <c r="AX4407" s="77"/>
      <c r="AY4407" s="77"/>
      <c r="AZ4407" s="77"/>
    </row>
    <row r="4408" spans="49:52" x14ac:dyDescent="0.35">
      <c r="AW4408" s="77"/>
      <c r="AX4408" s="77"/>
      <c r="AY4408" s="77"/>
      <c r="AZ4408" s="77"/>
    </row>
    <row r="4409" spans="49:52" x14ac:dyDescent="0.35">
      <c r="AW4409" s="77"/>
      <c r="AX4409" s="77"/>
      <c r="AY4409" s="77"/>
      <c r="AZ4409" s="77"/>
    </row>
    <row r="4410" spans="49:52" x14ac:dyDescent="0.35">
      <c r="AW4410" s="77"/>
      <c r="AX4410" s="77"/>
      <c r="AY4410" s="77"/>
      <c r="AZ4410" s="77"/>
    </row>
    <row r="4411" spans="49:52" x14ac:dyDescent="0.35">
      <c r="AW4411" s="77"/>
      <c r="AX4411" s="77"/>
      <c r="AY4411" s="77"/>
      <c r="AZ4411" s="77"/>
    </row>
    <row r="4412" spans="49:52" x14ac:dyDescent="0.35">
      <c r="AW4412" s="77"/>
      <c r="AX4412" s="77"/>
      <c r="AY4412" s="77"/>
      <c r="AZ4412" s="77"/>
    </row>
    <row r="4413" spans="49:52" x14ac:dyDescent="0.35">
      <c r="AW4413" s="77"/>
      <c r="AX4413" s="77"/>
      <c r="AY4413" s="77"/>
      <c r="AZ4413" s="77"/>
    </row>
    <row r="4414" spans="49:52" x14ac:dyDescent="0.35">
      <c r="AW4414" s="77"/>
      <c r="AX4414" s="77"/>
      <c r="AY4414" s="77"/>
      <c r="AZ4414" s="77"/>
    </row>
    <row r="4415" spans="49:52" x14ac:dyDescent="0.35">
      <c r="AW4415" s="77"/>
      <c r="AX4415" s="77"/>
      <c r="AY4415" s="77"/>
      <c r="AZ4415" s="77"/>
    </row>
    <row r="4416" spans="49:52" x14ac:dyDescent="0.35">
      <c r="AW4416" s="77"/>
      <c r="AX4416" s="77"/>
      <c r="AY4416" s="77"/>
      <c r="AZ4416" s="77"/>
    </row>
    <row r="4417" spans="49:52" x14ac:dyDescent="0.35">
      <c r="AW4417" s="77"/>
      <c r="AX4417" s="77"/>
      <c r="AY4417" s="77"/>
      <c r="AZ4417" s="77"/>
    </row>
    <row r="4418" spans="49:52" x14ac:dyDescent="0.35">
      <c r="AW4418" s="77"/>
      <c r="AX4418" s="77"/>
      <c r="AY4418" s="77"/>
      <c r="AZ4418" s="77"/>
    </row>
    <row r="4419" spans="49:52" x14ac:dyDescent="0.35">
      <c r="AW4419" s="77"/>
      <c r="AX4419" s="77"/>
      <c r="AY4419" s="77"/>
      <c r="AZ4419" s="77"/>
    </row>
    <row r="4420" spans="49:52" x14ac:dyDescent="0.35">
      <c r="AW4420" s="77"/>
      <c r="AX4420" s="77"/>
      <c r="AY4420" s="77"/>
      <c r="AZ4420" s="77"/>
    </row>
    <row r="4421" spans="49:52" x14ac:dyDescent="0.35">
      <c r="AW4421" s="77"/>
      <c r="AX4421" s="77"/>
      <c r="AY4421" s="77"/>
      <c r="AZ4421" s="77"/>
    </row>
    <row r="4422" spans="49:52" x14ac:dyDescent="0.35">
      <c r="AW4422" s="77"/>
      <c r="AX4422" s="77"/>
      <c r="AY4422" s="77"/>
      <c r="AZ4422" s="77"/>
    </row>
    <row r="4423" spans="49:52" x14ac:dyDescent="0.35">
      <c r="AW4423" s="77"/>
      <c r="AX4423" s="77"/>
      <c r="AY4423" s="77"/>
      <c r="AZ4423" s="77"/>
    </row>
    <row r="4424" spans="49:52" x14ac:dyDescent="0.35">
      <c r="AW4424" s="77"/>
      <c r="AX4424" s="77"/>
      <c r="AY4424" s="77"/>
      <c r="AZ4424" s="77"/>
    </row>
    <row r="4425" spans="49:52" x14ac:dyDescent="0.35">
      <c r="AW4425" s="77"/>
      <c r="AX4425" s="77"/>
      <c r="AY4425" s="77"/>
      <c r="AZ4425" s="77"/>
    </row>
    <row r="4426" spans="49:52" x14ac:dyDescent="0.35">
      <c r="AW4426" s="77"/>
      <c r="AX4426" s="77"/>
      <c r="AY4426" s="77"/>
      <c r="AZ4426" s="77"/>
    </row>
    <row r="4427" spans="49:52" x14ac:dyDescent="0.35">
      <c r="AW4427" s="77"/>
      <c r="AX4427" s="77"/>
      <c r="AY4427" s="77"/>
      <c r="AZ4427" s="77"/>
    </row>
    <row r="4428" spans="49:52" x14ac:dyDescent="0.35">
      <c r="AW4428" s="77"/>
      <c r="AX4428" s="77"/>
      <c r="AY4428" s="77"/>
      <c r="AZ4428" s="77"/>
    </row>
    <row r="4429" spans="49:52" x14ac:dyDescent="0.35">
      <c r="AW4429" s="77"/>
      <c r="AX4429" s="77"/>
      <c r="AY4429" s="77"/>
      <c r="AZ4429" s="77"/>
    </row>
    <row r="4430" spans="49:52" x14ac:dyDescent="0.35">
      <c r="AW4430" s="77"/>
      <c r="AX4430" s="77"/>
      <c r="AY4430" s="77"/>
      <c r="AZ4430" s="77"/>
    </row>
    <row r="4431" spans="49:52" x14ac:dyDescent="0.35">
      <c r="AW4431" s="77"/>
      <c r="AX4431" s="77"/>
      <c r="AY4431" s="77"/>
      <c r="AZ4431" s="77"/>
    </row>
    <row r="4432" spans="49:52" x14ac:dyDescent="0.35">
      <c r="AW4432" s="77"/>
      <c r="AX4432" s="77"/>
      <c r="AY4432" s="77"/>
      <c r="AZ4432" s="77"/>
    </row>
    <row r="4433" spans="49:52" x14ac:dyDescent="0.35">
      <c r="AW4433" s="77"/>
      <c r="AX4433" s="77"/>
      <c r="AY4433" s="77"/>
      <c r="AZ4433" s="77"/>
    </row>
    <row r="4434" spans="49:52" x14ac:dyDescent="0.35">
      <c r="AW4434" s="77"/>
      <c r="AX4434" s="77"/>
      <c r="AY4434" s="77"/>
      <c r="AZ4434" s="77"/>
    </row>
    <row r="4435" spans="49:52" x14ac:dyDescent="0.35">
      <c r="AW4435" s="77"/>
      <c r="AX4435" s="77"/>
      <c r="AY4435" s="77"/>
      <c r="AZ4435" s="77"/>
    </row>
    <row r="4436" spans="49:52" x14ac:dyDescent="0.35">
      <c r="AW4436" s="77"/>
      <c r="AX4436" s="77"/>
      <c r="AY4436" s="77"/>
      <c r="AZ4436" s="77"/>
    </row>
    <row r="4437" spans="49:52" x14ac:dyDescent="0.35">
      <c r="AW4437" s="77"/>
      <c r="AX4437" s="77"/>
      <c r="AY4437" s="77"/>
      <c r="AZ4437" s="77"/>
    </row>
    <row r="4438" spans="49:52" x14ac:dyDescent="0.35">
      <c r="AW4438" s="77"/>
      <c r="AX4438" s="77"/>
      <c r="AY4438" s="77"/>
      <c r="AZ4438" s="77"/>
    </row>
    <row r="4439" spans="49:52" x14ac:dyDescent="0.35">
      <c r="AW4439" s="77"/>
      <c r="AX4439" s="77"/>
      <c r="AY4439" s="77"/>
      <c r="AZ4439" s="77"/>
    </row>
    <row r="4440" spans="49:52" x14ac:dyDescent="0.35">
      <c r="AW4440" s="77"/>
      <c r="AX4440" s="77"/>
      <c r="AY4440" s="77"/>
      <c r="AZ4440" s="77"/>
    </row>
    <row r="4441" spans="49:52" x14ac:dyDescent="0.35">
      <c r="AW4441" s="77"/>
      <c r="AX4441" s="77"/>
      <c r="AY4441" s="77"/>
      <c r="AZ4441" s="77"/>
    </row>
    <row r="4442" spans="49:52" x14ac:dyDescent="0.35">
      <c r="AW4442" s="77"/>
      <c r="AX4442" s="77"/>
      <c r="AY4442" s="77"/>
      <c r="AZ4442" s="77"/>
    </row>
    <row r="4443" spans="49:52" x14ac:dyDescent="0.35">
      <c r="AW4443" s="77"/>
      <c r="AX4443" s="77"/>
      <c r="AY4443" s="77"/>
      <c r="AZ4443" s="77"/>
    </row>
    <row r="4444" spans="49:52" x14ac:dyDescent="0.35">
      <c r="AW4444" s="77"/>
      <c r="AX4444" s="77"/>
      <c r="AY4444" s="77"/>
      <c r="AZ4444" s="77"/>
    </row>
    <row r="4445" spans="49:52" x14ac:dyDescent="0.35">
      <c r="AW4445" s="77"/>
      <c r="AX4445" s="77"/>
      <c r="AY4445" s="77"/>
      <c r="AZ4445" s="77"/>
    </row>
    <row r="4446" spans="49:52" x14ac:dyDescent="0.35">
      <c r="AW4446" s="77"/>
      <c r="AX4446" s="77"/>
      <c r="AY4446" s="77"/>
      <c r="AZ4446" s="77"/>
    </row>
    <row r="4447" spans="49:52" x14ac:dyDescent="0.35">
      <c r="AW4447" s="77"/>
      <c r="AX4447" s="77"/>
      <c r="AY4447" s="77"/>
      <c r="AZ4447" s="77"/>
    </row>
    <row r="4448" spans="49:52" x14ac:dyDescent="0.35">
      <c r="AW4448" s="77"/>
      <c r="AX4448" s="77"/>
      <c r="AY4448" s="77"/>
      <c r="AZ4448" s="77"/>
    </row>
    <row r="4449" spans="49:52" x14ac:dyDescent="0.35">
      <c r="AW4449" s="77"/>
      <c r="AX4449" s="77"/>
      <c r="AY4449" s="77"/>
      <c r="AZ4449" s="77"/>
    </row>
    <row r="4450" spans="49:52" x14ac:dyDescent="0.35">
      <c r="AW4450" s="77"/>
      <c r="AX4450" s="77"/>
      <c r="AY4450" s="77"/>
      <c r="AZ4450" s="77"/>
    </row>
    <row r="4451" spans="49:52" x14ac:dyDescent="0.35">
      <c r="AW4451" s="77"/>
      <c r="AX4451" s="77"/>
      <c r="AY4451" s="77"/>
      <c r="AZ4451" s="77"/>
    </row>
    <row r="4452" spans="49:52" x14ac:dyDescent="0.35">
      <c r="AW4452" s="77"/>
      <c r="AX4452" s="77"/>
      <c r="AY4452" s="77"/>
      <c r="AZ4452" s="77"/>
    </row>
    <row r="4453" spans="49:52" x14ac:dyDescent="0.35">
      <c r="AW4453" s="77"/>
      <c r="AX4453" s="77"/>
      <c r="AY4453" s="77"/>
      <c r="AZ4453" s="77"/>
    </row>
    <row r="4454" spans="49:52" x14ac:dyDescent="0.35">
      <c r="AW4454" s="77"/>
      <c r="AX4454" s="77"/>
      <c r="AY4454" s="77"/>
      <c r="AZ4454" s="77"/>
    </row>
    <row r="4455" spans="49:52" x14ac:dyDescent="0.35">
      <c r="AW4455" s="77"/>
      <c r="AX4455" s="77"/>
      <c r="AY4455" s="77"/>
      <c r="AZ4455" s="77"/>
    </row>
    <row r="4456" spans="49:52" x14ac:dyDescent="0.35">
      <c r="AW4456" s="77"/>
      <c r="AX4456" s="77"/>
      <c r="AY4456" s="77"/>
      <c r="AZ4456" s="77"/>
    </row>
    <row r="4457" spans="49:52" x14ac:dyDescent="0.35">
      <c r="AW4457" s="77"/>
      <c r="AX4457" s="77"/>
      <c r="AY4457" s="77"/>
      <c r="AZ4457" s="77"/>
    </row>
    <row r="4458" spans="49:52" x14ac:dyDescent="0.35">
      <c r="AW4458" s="77"/>
      <c r="AX4458" s="77"/>
      <c r="AY4458" s="77"/>
      <c r="AZ4458" s="77"/>
    </row>
    <row r="4459" spans="49:52" x14ac:dyDescent="0.35">
      <c r="AW4459" s="77"/>
      <c r="AX4459" s="77"/>
      <c r="AY4459" s="77"/>
      <c r="AZ4459" s="77"/>
    </row>
    <row r="4460" spans="49:52" x14ac:dyDescent="0.35">
      <c r="AW4460" s="77"/>
      <c r="AX4460" s="77"/>
      <c r="AY4460" s="77"/>
      <c r="AZ4460" s="77"/>
    </row>
    <row r="4461" spans="49:52" x14ac:dyDescent="0.35">
      <c r="AW4461" s="77"/>
      <c r="AX4461" s="77"/>
      <c r="AY4461" s="77"/>
      <c r="AZ4461" s="77"/>
    </row>
    <row r="4462" spans="49:52" x14ac:dyDescent="0.35">
      <c r="AW4462" s="77"/>
      <c r="AX4462" s="77"/>
      <c r="AY4462" s="77"/>
      <c r="AZ4462" s="77"/>
    </row>
    <row r="4463" spans="49:52" x14ac:dyDescent="0.35">
      <c r="AW4463" s="77"/>
      <c r="AX4463" s="77"/>
      <c r="AY4463" s="77"/>
      <c r="AZ4463" s="77"/>
    </row>
    <row r="4464" spans="49:52" x14ac:dyDescent="0.35">
      <c r="AW4464" s="77"/>
      <c r="AX4464" s="77"/>
      <c r="AY4464" s="77"/>
      <c r="AZ4464" s="77"/>
    </row>
    <row r="4465" spans="49:52" x14ac:dyDescent="0.35">
      <c r="AW4465" s="77"/>
      <c r="AX4465" s="77"/>
      <c r="AY4465" s="77"/>
      <c r="AZ4465" s="77"/>
    </row>
    <row r="4466" spans="49:52" x14ac:dyDescent="0.35">
      <c r="AW4466" s="77"/>
      <c r="AX4466" s="77"/>
      <c r="AY4466" s="77"/>
      <c r="AZ4466" s="77"/>
    </row>
    <row r="4467" spans="49:52" x14ac:dyDescent="0.35">
      <c r="AW4467" s="77"/>
      <c r="AX4467" s="77"/>
      <c r="AY4467" s="77"/>
      <c r="AZ4467" s="77"/>
    </row>
    <row r="4468" spans="49:52" x14ac:dyDescent="0.35">
      <c r="AW4468" s="77"/>
      <c r="AX4468" s="77"/>
      <c r="AY4468" s="77"/>
      <c r="AZ4468" s="77"/>
    </row>
    <row r="4469" spans="49:52" x14ac:dyDescent="0.35">
      <c r="AW4469" s="77"/>
      <c r="AX4469" s="77"/>
      <c r="AY4469" s="77"/>
      <c r="AZ4469" s="77"/>
    </row>
    <row r="4470" spans="49:52" x14ac:dyDescent="0.35">
      <c r="AW4470" s="77"/>
      <c r="AX4470" s="77"/>
      <c r="AY4470" s="77"/>
      <c r="AZ4470" s="77"/>
    </row>
    <row r="4471" spans="49:52" x14ac:dyDescent="0.35">
      <c r="AW4471" s="77"/>
      <c r="AX4471" s="77"/>
      <c r="AY4471" s="77"/>
      <c r="AZ4471" s="77"/>
    </row>
    <row r="4472" spans="49:52" x14ac:dyDescent="0.35">
      <c r="AW4472" s="77"/>
      <c r="AX4472" s="77"/>
      <c r="AY4472" s="77"/>
      <c r="AZ4472" s="77"/>
    </row>
    <row r="4473" spans="49:52" x14ac:dyDescent="0.35">
      <c r="AW4473" s="77"/>
      <c r="AX4473" s="77"/>
      <c r="AY4473" s="77"/>
      <c r="AZ4473" s="77"/>
    </row>
    <row r="4474" spans="49:52" x14ac:dyDescent="0.35">
      <c r="AW4474" s="77"/>
      <c r="AX4474" s="77"/>
      <c r="AY4474" s="77"/>
      <c r="AZ4474" s="77"/>
    </row>
    <row r="4475" spans="49:52" x14ac:dyDescent="0.35">
      <c r="AW4475" s="77"/>
      <c r="AX4475" s="77"/>
      <c r="AY4475" s="77"/>
      <c r="AZ4475" s="77"/>
    </row>
    <row r="4476" spans="49:52" x14ac:dyDescent="0.35">
      <c r="AW4476" s="77"/>
      <c r="AX4476" s="77"/>
      <c r="AY4476" s="77"/>
      <c r="AZ4476" s="77"/>
    </row>
    <row r="4477" spans="49:52" x14ac:dyDescent="0.35">
      <c r="AW4477" s="77"/>
      <c r="AX4477" s="77"/>
      <c r="AY4477" s="77"/>
      <c r="AZ4477" s="77"/>
    </row>
    <row r="4478" spans="49:52" x14ac:dyDescent="0.35">
      <c r="AW4478" s="77"/>
      <c r="AX4478" s="77"/>
      <c r="AY4478" s="77"/>
      <c r="AZ4478" s="77"/>
    </row>
    <row r="4479" spans="49:52" x14ac:dyDescent="0.35">
      <c r="AW4479" s="77"/>
      <c r="AX4479" s="77"/>
      <c r="AY4479" s="77"/>
      <c r="AZ4479" s="77"/>
    </row>
    <row r="4480" spans="49:52" x14ac:dyDescent="0.35">
      <c r="AW4480" s="77"/>
      <c r="AX4480" s="77"/>
      <c r="AY4480" s="77"/>
      <c r="AZ4480" s="77"/>
    </row>
    <row r="4481" spans="49:52" x14ac:dyDescent="0.35">
      <c r="AW4481" s="77"/>
      <c r="AX4481" s="77"/>
      <c r="AY4481" s="77"/>
      <c r="AZ4481" s="77"/>
    </row>
    <row r="4482" spans="49:52" x14ac:dyDescent="0.35">
      <c r="AW4482" s="77"/>
      <c r="AX4482" s="77"/>
      <c r="AY4482" s="77"/>
      <c r="AZ4482" s="77"/>
    </row>
    <row r="4483" spans="49:52" x14ac:dyDescent="0.35">
      <c r="AW4483" s="77"/>
      <c r="AX4483" s="77"/>
      <c r="AY4483" s="77"/>
      <c r="AZ4483" s="77"/>
    </row>
    <row r="4484" spans="49:52" x14ac:dyDescent="0.35">
      <c r="AW4484" s="77"/>
      <c r="AX4484" s="77"/>
      <c r="AY4484" s="77"/>
      <c r="AZ4484" s="77"/>
    </row>
    <row r="4485" spans="49:52" x14ac:dyDescent="0.35">
      <c r="AW4485" s="77"/>
      <c r="AX4485" s="77"/>
      <c r="AY4485" s="77"/>
      <c r="AZ4485" s="77"/>
    </row>
    <row r="4486" spans="49:52" x14ac:dyDescent="0.35">
      <c r="AW4486" s="77"/>
      <c r="AX4486" s="77"/>
      <c r="AY4486" s="77"/>
      <c r="AZ4486" s="77"/>
    </row>
    <row r="4487" spans="49:52" x14ac:dyDescent="0.35">
      <c r="AW4487" s="77"/>
      <c r="AX4487" s="77"/>
      <c r="AY4487" s="77"/>
      <c r="AZ4487" s="77"/>
    </row>
    <row r="4488" spans="49:52" x14ac:dyDescent="0.35">
      <c r="AW4488" s="77"/>
      <c r="AX4488" s="77"/>
      <c r="AY4488" s="77"/>
      <c r="AZ4488" s="77"/>
    </row>
    <row r="4489" spans="49:52" x14ac:dyDescent="0.35">
      <c r="AW4489" s="77"/>
      <c r="AX4489" s="77"/>
      <c r="AY4489" s="77"/>
      <c r="AZ4489" s="77"/>
    </row>
    <row r="4490" spans="49:52" x14ac:dyDescent="0.35">
      <c r="AW4490" s="77"/>
      <c r="AX4490" s="77"/>
      <c r="AY4490" s="77"/>
      <c r="AZ4490" s="77"/>
    </row>
    <row r="4491" spans="49:52" x14ac:dyDescent="0.35">
      <c r="AW4491" s="77"/>
      <c r="AX4491" s="77"/>
      <c r="AY4491" s="77"/>
      <c r="AZ4491" s="77"/>
    </row>
    <row r="4492" spans="49:52" x14ac:dyDescent="0.35">
      <c r="AW4492" s="77"/>
      <c r="AX4492" s="77"/>
      <c r="AY4492" s="77"/>
      <c r="AZ4492" s="77"/>
    </row>
    <row r="4493" spans="49:52" x14ac:dyDescent="0.35">
      <c r="AW4493" s="77"/>
      <c r="AX4493" s="77"/>
      <c r="AY4493" s="77"/>
      <c r="AZ4493" s="77"/>
    </row>
    <row r="4494" spans="49:52" x14ac:dyDescent="0.35">
      <c r="AW4494" s="77"/>
      <c r="AX4494" s="77"/>
      <c r="AY4494" s="77"/>
      <c r="AZ4494" s="77"/>
    </row>
    <row r="4495" spans="49:52" x14ac:dyDescent="0.35">
      <c r="AW4495" s="77"/>
      <c r="AX4495" s="77"/>
      <c r="AY4495" s="77"/>
      <c r="AZ4495" s="77"/>
    </row>
    <row r="4496" spans="49:52" x14ac:dyDescent="0.35">
      <c r="AW4496" s="77"/>
      <c r="AX4496" s="77"/>
      <c r="AY4496" s="77"/>
      <c r="AZ4496" s="77"/>
    </row>
    <row r="4497" spans="49:52" x14ac:dyDescent="0.35">
      <c r="AW4497" s="77"/>
      <c r="AX4497" s="77"/>
      <c r="AY4497" s="77"/>
      <c r="AZ4497" s="77"/>
    </row>
    <row r="4498" spans="49:52" x14ac:dyDescent="0.35">
      <c r="AW4498" s="77"/>
      <c r="AX4498" s="77"/>
      <c r="AY4498" s="77"/>
      <c r="AZ4498" s="77"/>
    </row>
    <row r="4499" spans="49:52" x14ac:dyDescent="0.35">
      <c r="AW4499" s="77"/>
      <c r="AX4499" s="77"/>
      <c r="AY4499" s="77"/>
      <c r="AZ4499" s="77"/>
    </row>
    <row r="4500" spans="49:52" x14ac:dyDescent="0.35">
      <c r="AW4500" s="77"/>
      <c r="AX4500" s="77"/>
      <c r="AY4500" s="77"/>
      <c r="AZ4500" s="77"/>
    </row>
    <row r="4501" spans="49:52" x14ac:dyDescent="0.35">
      <c r="AW4501" s="77"/>
      <c r="AX4501" s="77"/>
      <c r="AY4501" s="77"/>
      <c r="AZ4501" s="77"/>
    </row>
    <row r="4502" spans="49:52" x14ac:dyDescent="0.35">
      <c r="AW4502" s="77"/>
      <c r="AX4502" s="77"/>
      <c r="AY4502" s="77"/>
      <c r="AZ4502" s="77"/>
    </row>
    <row r="4503" spans="49:52" x14ac:dyDescent="0.35">
      <c r="AW4503" s="77"/>
      <c r="AX4503" s="77"/>
      <c r="AY4503" s="77"/>
      <c r="AZ4503" s="77"/>
    </row>
    <row r="4504" spans="49:52" x14ac:dyDescent="0.35">
      <c r="AW4504" s="77"/>
      <c r="AX4504" s="77"/>
      <c r="AY4504" s="77"/>
      <c r="AZ4504" s="77"/>
    </row>
    <row r="4505" spans="49:52" x14ac:dyDescent="0.35">
      <c r="AW4505" s="77"/>
      <c r="AX4505" s="77"/>
      <c r="AY4505" s="77"/>
      <c r="AZ4505" s="77"/>
    </row>
    <row r="4506" spans="49:52" x14ac:dyDescent="0.35">
      <c r="AW4506" s="77"/>
      <c r="AX4506" s="77"/>
      <c r="AY4506" s="77"/>
      <c r="AZ4506" s="77"/>
    </row>
    <row r="4507" spans="49:52" x14ac:dyDescent="0.35">
      <c r="AW4507" s="77"/>
      <c r="AX4507" s="77"/>
      <c r="AY4507" s="77"/>
      <c r="AZ4507" s="77"/>
    </row>
    <row r="4508" spans="49:52" x14ac:dyDescent="0.35">
      <c r="AW4508" s="77"/>
      <c r="AX4508" s="77"/>
      <c r="AY4508" s="77"/>
      <c r="AZ4508" s="77"/>
    </row>
    <row r="4509" spans="49:52" x14ac:dyDescent="0.35">
      <c r="AW4509" s="77"/>
      <c r="AX4509" s="77"/>
      <c r="AY4509" s="77"/>
      <c r="AZ4509" s="77"/>
    </row>
    <row r="4510" spans="49:52" x14ac:dyDescent="0.35">
      <c r="AW4510" s="77"/>
      <c r="AX4510" s="77"/>
      <c r="AY4510" s="77"/>
      <c r="AZ4510" s="77"/>
    </row>
    <row r="4511" spans="49:52" x14ac:dyDescent="0.35">
      <c r="AW4511" s="77"/>
      <c r="AX4511" s="77"/>
      <c r="AY4511" s="77"/>
      <c r="AZ4511" s="77"/>
    </row>
    <row r="4512" spans="49:52" x14ac:dyDescent="0.35">
      <c r="AW4512" s="77"/>
      <c r="AX4512" s="77"/>
      <c r="AY4512" s="77"/>
      <c r="AZ4512" s="77"/>
    </row>
    <row r="4513" spans="49:52" x14ac:dyDescent="0.35">
      <c r="AW4513" s="77"/>
      <c r="AX4513" s="77"/>
      <c r="AY4513" s="77"/>
      <c r="AZ4513" s="77"/>
    </row>
    <row r="4514" spans="49:52" x14ac:dyDescent="0.35">
      <c r="AW4514" s="77"/>
      <c r="AX4514" s="77"/>
      <c r="AY4514" s="77"/>
      <c r="AZ4514" s="77"/>
    </row>
    <row r="4515" spans="49:52" x14ac:dyDescent="0.35">
      <c r="AW4515" s="77"/>
      <c r="AX4515" s="77"/>
      <c r="AY4515" s="77"/>
      <c r="AZ4515" s="77"/>
    </row>
    <row r="4516" spans="49:52" x14ac:dyDescent="0.35">
      <c r="AW4516" s="77"/>
      <c r="AX4516" s="77"/>
      <c r="AY4516" s="77"/>
      <c r="AZ4516" s="77"/>
    </row>
    <row r="4517" spans="49:52" x14ac:dyDescent="0.35">
      <c r="AW4517" s="77"/>
      <c r="AX4517" s="77"/>
      <c r="AY4517" s="77"/>
      <c r="AZ4517" s="77"/>
    </row>
    <row r="4518" spans="49:52" x14ac:dyDescent="0.35">
      <c r="AW4518" s="77"/>
      <c r="AX4518" s="77"/>
      <c r="AY4518" s="77"/>
      <c r="AZ4518" s="77"/>
    </row>
    <row r="4519" spans="49:52" x14ac:dyDescent="0.35">
      <c r="AW4519" s="77"/>
      <c r="AX4519" s="77"/>
      <c r="AY4519" s="77"/>
      <c r="AZ4519" s="77"/>
    </row>
    <row r="4520" spans="49:52" x14ac:dyDescent="0.35">
      <c r="AW4520" s="77"/>
      <c r="AX4520" s="77"/>
      <c r="AY4520" s="77"/>
      <c r="AZ4520" s="77"/>
    </row>
    <row r="4521" spans="49:52" x14ac:dyDescent="0.35">
      <c r="AW4521" s="77"/>
      <c r="AX4521" s="77"/>
      <c r="AY4521" s="77"/>
      <c r="AZ4521" s="77"/>
    </row>
    <row r="4522" spans="49:52" x14ac:dyDescent="0.35">
      <c r="AW4522" s="77"/>
      <c r="AX4522" s="77"/>
      <c r="AY4522" s="77"/>
      <c r="AZ4522" s="77"/>
    </row>
    <row r="4523" spans="49:52" x14ac:dyDescent="0.35">
      <c r="AW4523" s="77"/>
      <c r="AX4523" s="77"/>
      <c r="AY4523" s="77"/>
      <c r="AZ4523" s="77"/>
    </row>
    <row r="4524" spans="49:52" x14ac:dyDescent="0.35">
      <c r="AW4524" s="77"/>
      <c r="AX4524" s="77"/>
      <c r="AY4524" s="77"/>
      <c r="AZ4524" s="77"/>
    </row>
    <row r="4525" spans="49:52" x14ac:dyDescent="0.35">
      <c r="AW4525" s="77"/>
      <c r="AX4525" s="77"/>
      <c r="AY4525" s="77"/>
      <c r="AZ4525" s="77"/>
    </row>
    <row r="4526" spans="49:52" x14ac:dyDescent="0.35">
      <c r="AW4526" s="77"/>
      <c r="AX4526" s="77"/>
      <c r="AY4526" s="77"/>
      <c r="AZ4526" s="77"/>
    </row>
    <row r="4527" spans="49:52" x14ac:dyDescent="0.35">
      <c r="AW4527" s="77"/>
      <c r="AX4527" s="77"/>
      <c r="AY4527" s="77"/>
      <c r="AZ4527" s="77"/>
    </row>
    <row r="4528" spans="49:52" x14ac:dyDescent="0.35">
      <c r="AW4528" s="77"/>
      <c r="AX4528" s="77"/>
      <c r="AY4528" s="77"/>
      <c r="AZ4528" s="77"/>
    </row>
    <row r="4529" spans="49:52" x14ac:dyDescent="0.35">
      <c r="AW4529" s="77"/>
      <c r="AX4529" s="77"/>
      <c r="AY4529" s="77"/>
      <c r="AZ4529" s="77"/>
    </row>
    <row r="4530" spans="49:52" x14ac:dyDescent="0.35">
      <c r="AW4530" s="77"/>
      <c r="AX4530" s="77"/>
      <c r="AY4530" s="77"/>
      <c r="AZ4530" s="77"/>
    </row>
    <row r="4531" spans="49:52" x14ac:dyDescent="0.35">
      <c r="AW4531" s="77"/>
      <c r="AX4531" s="77"/>
      <c r="AY4531" s="77"/>
      <c r="AZ4531" s="77"/>
    </row>
    <row r="4532" spans="49:52" x14ac:dyDescent="0.35">
      <c r="AW4532" s="77"/>
      <c r="AX4532" s="77"/>
      <c r="AY4532" s="77"/>
      <c r="AZ4532" s="77"/>
    </row>
    <row r="4533" spans="49:52" x14ac:dyDescent="0.35">
      <c r="AW4533" s="77"/>
      <c r="AX4533" s="77"/>
      <c r="AY4533" s="77"/>
      <c r="AZ4533" s="77"/>
    </row>
    <row r="4534" spans="49:52" x14ac:dyDescent="0.35">
      <c r="AW4534" s="77"/>
      <c r="AX4534" s="77"/>
      <c r="AY4534" s="77"/>
      <c r="AZ4534" s="77"/>
    </row>
    <row r="4535" spans="49:52" x14ac:dyDescent="0.35">
      <c r="AW4535" s="77"/>
      <c r="AX4535" s="77"/>
      <c r="AY4535" s="77"/>
      <c r="AZ4535" s="77"/>
    </row>
    <row r="4536" spans="49:52" x14ac:dyDescent="0.35">
      <c r="AW4536" s="77"/>
      <c r="AX4536" s="77"/>
      <c r="AY4536" s="77"/>
      <c r="AZ4536" s="77"/>
    </row>
    <row r="4537" spans="49:52" x14ac:dyDescent="0.35">
      <c r="AW4537" s="77"/>
      <c r="AX4537" s="77"/>
      <c r="AY4537" s="77"/>
      <c r="AZ4537" s="77"/>
    </row>
    <row r="4538" spans="49:52" x14ac:dyDescent="0.35">
      <c r="AW4538" s="77"/>
      <c r="AX4538" s="77"/>
      <c r="AY4538" s="77"/>
      <c r="AZ4538" s="77"/>
    </row>
    <row r="4539" spans="49:52" x14ac:dyDescent="0.35">
      <c r="AW4539" s="77"/>
      <c r="AX4539" s="77"/>
      <c r="AY4539" s="77"/>
      <c r="AZ4539" s="77"/>
    </row>
    <row r="4540" spans="49:52" x14ac:dyDescent="0.35">
      <c r="AW4540" s="77"/>
      <c r="AX4540" s="77"/>
      <c r="AY4540" s="77"/>
      <c r="AZ4540" s="77"/>
    </row>
    <row r="4541" spans="49:52" x14ac:dyDescent="0.35">
      <c r="AW4541" s="77"/>
      <c r="AX4541" s="77"/>
      <c r="AY4541" s="77"/>
      <c r="AZ4541" s="77"/>
    </row>
    <row r="4542" spans="49:52" x14ac:dyDescent="0.35">
      <c r="AW4542" s="77"/>
      <c r="AX4542" s="77"/>
      <c r="AY4542" s="77"/>
      <c r="AZ4542" s="77"/>
    </row>
    <row r="4543" spans="49:52" x14ac:dyDescent="0.35">
      <c r="AW4543" s="77"/>
      <c r="AX4543" s="77"/>
      <c r="AY4543" s="77"/>
      <c r="AZ4543" s="77"/>
    </row>
    <row r="4544" spans="49:52" x14ac:dyDescent="0.35">
      <c r="AW4544" s="77"/>
      <c r="AX4544" s="77"/>
      <c r="AY4544" s="77"/>
      <c r="AZ4544" s="77"/>
    </row>
    <row r="4545" spans="49:52" x14ac:dyDescent="0.35">
      <c r="AW4545" s="77"/>
      <c r="AX4545" s="77"/>
      <c r="AY4545" s="77"/>
      <c r="AZ4545" s="77"/>
    </row>
    <row r="4546" spans="49:52" x14ac:dyDescent="0.35">
      <c r="AW4546" s="77"/>
      <c r="AX4546" s="77"/>
      <c r="AY4546" s="77"/>
      <c r="AZ4546" s="77"/>
    </row>
    <row r="4547" spans="49:52" x14ac:dyDescent="0.35">
      <c r="AW4547" s="77"/>
      <c r="AX4547" s="77"/>
      <c r="AY4547" s="77"/>
      <c r="AZ4547" s="77"/>
    </row>
    <row r="4548" spans="49:52" x14ac:dyDescent="0.35">
      <c r="AW4548" s="77"/>
      <c r="AX4548" s="77"/>
      <c r="AY4548" s="77"/>
      <c r="AZ4548" s="77"/>
    </row>
    <row r="4549" spans="49:52" x14ac:dyDescent="0.35">
      <c r="AW4549" s="77"/>
      <c r="AX4549" s="77"/>
      <c r="AY4549" s="77"/>
      <c r="AZ4549" s="77"/>
    </row>
    <row r="4550" spans="49:52" x14ac:dyDescent="0.35">
      <c r="AW4550" s="77"/>
      <c r="AX4550" s="77"/>
      <c r="AY4550" s="77"/>
      <c r="AZ4550" s="77"/>
    </row>
    <row r="4551" spans="49:52" x14ac:dyDescent="0.35">
      <c r="AW4551" s="77"/>
      <c r="AX4551" s="77"/>
      <c r="AY4551" s="77"/>
      <c r="AZ4551" s="77"/>
    </row>
    <row r="4552" spans="49:52" x14ac:dyDescent="0.35">
      <c r="AW4552" s="77"/>
      <c r="AX4552" s="77"/>
      <c r="AY4552" s="77"/>
      <c r="AZ4552" s="77"/>
    </row>
    <row r="4553" spans="49:52" x14ac:dyDescent="0.35">
      <c r="AW4553" s="77"/>
      <c r="AX4553" s="77"/>
      <c r="AY4553" s="77"/>
      <c r="AZ4553" s="77"/>
    </row>
    <row r="4554" spans="49:52" x14ac:dyDescent="0.35">
      <c r="AW4554" s="77"/>
      <c r="AX4554" s="77"/>
      <c r="AY4554" s="77"/>
      <c r="AZ4554" s="77"/>
    </row>
    <row r="4555" spans="49:52" x14ac:dyDescent="0.35">
      <c r="AW4555" s="77"/>
      <c r="AX4555" s="77"/>
      <c r="AY4555" s="77"/>
      <c r="AZ4555" s="77"/>
    </row>
    <row r="4556" spans="49:52" x14ac:dyDescent="0.35">
      <c r="AW4556" s="77"/>
      <c r="AX4556" s="77"/>
      <c r="AY4556" s="77"/>
      <c r="AZ4556" s="77"/>
    </row>
    <row r="4557" spans="49:52" x14ac:dyDescent="0.35">
      <c r="AW4557" s="77"/>
      <c r="AX4557" s="77"/>
      <c r="AY4557" s="77"/>
      <c r="AZ4557" s="77"/>
    </row>
    <row r="4558" spans="49:52" x14ac:dyDescent="0.35">
      <c r="AW4558" s="77"/>
      <c r="AX4558" s="77"/>
      <c r="AY4558" s="77"/>
      <c r="AZ4558" s="77"/>
    </row>
    <row r="4559" spans="49:52" x14ac:dyDescent="0.35">
      <c r="AW4559" s="77"/>
      <c r="AX4559" s="77"/>
      <c r="AY4559" s="77"/>
      <c r="AZ4559" s="77"/>
    </row>
    <row r="4560" spans="49:52" x14ac:dyDescent="0.35">
      <c r="AW4560" s="77"/>
      <c r="AX4560" s="77"/>
      <c r="AY4560" s="77"/>
      <c r="AZ4560" s="77"/>
    </row>
    <row r="4561" spans="49:52" x14ac:dyDescent="0.35">
      <c r="AW4561" s="77"/>
      <c r="AX4561" s="77"/>
      <c r="AY4561" s="77"/>
      <c r="AZ4561" s="77"/>
    </row>
    <row r="4562" spans="49:52" x14ac:dyDescent="0.35">
      <c r="AW4562" s="77"/>
      <c r="AX4562" s="77"/>
      <c r="AY4562" s="77"/>
      <c r="AZ4562" s="77"/>
    </row>
    <row r="4563" spans="49:52" x14ac:dyDescent="0.35">
      <c r="AW4563" s="77"/>
      <c r="AX4563" s="77"/>
      <c r="AY4563" s="77"/>
      <c r="AZ4563" s="77"/>
    </row>
    <row r="4564" spans="49:52" x14ac:dyDescent="0.35">
      <c r="AW4564" s="77"/>
      <c r="AX4564" s="77"/>
      <c r="AY4564" s="77"/>
      <c r="AZ4564" s="77"/>
    </row>
    <row r="4565" spans="49:52" x14ac:dyDescent="0.35">
      <c r="AW4565" s="77"/>
      <c r="AX4565" s="77"/>
      <c r="AY4565" s="77"/>
      <c r="AZ4565" s="77"/>
    </row>
    <row r="4566" spans="49:52" x14ac:dyDescent="0.35">
      <c r="AW4566" s="77"/>
      <c r="AX4566" s="77"/>
      <c r="AY4566" s="77"/>
      <c r="AZ4566" s="77"/>
    </row>
    <row r="4567" spans="49:52" x14ac:dyDescent="0.35">
      <c r="AW4567" s="77"/>
      <c r="AX4567" s="77"/>
      <c r="AY4567" s="77"/>
      <c r="AZ4567" s="77"/>
    </row>
    <row r="4568" spans="49:52" x14ac:dyDescent="0.35">
      <c r="AW4568" s="77"/>
      <c r="AX4568" s="77"/>
      <c r="AY4568" s="77"/>
      <c r="AZ4568" s="77"/>
    </row>
    <row r="4569" spans="49:52" x14ac:dyDescent="0.35">
      <c r="AW4569" s="77"/>
      <c r="AX4569" s="77"/>
      <c r="AY4569" s="77"/>
      <c r="AZ4569" s="77"/>
    </row>
    <row r="4570" spans="49:52" x14ac:dyDescent="0.35">
      <c r="AW4570" s="77"/>
      <c r="AX4570" s="77"/>
      <c r="AY4570" s="77"/>
      <c r="AZ4570" s="77"/>
    </row>
    <row r="4571" spans="49:52" x14ac:dyDescent="0.35">
      <c r="AW4571" s="77"/>
      <c r="AX4571" s="77"/>
      <c r="AY4571" s="77"/>
      <c r="AZ4571" s="77"/>
    </row>
    <row r="4572" spans="49:52" x14ac:dyDescent="0.35">
      <c r="AW4572" s="77"/>
      <c r="AX4572" s="77"/>
      <c r="AY4572" s="77"/>
      <c r="AZ4572" s="77"/>
    </row>
    <row r="4573" spans="49:52" x14ac:dyDescent="0.35">
      <c r="AW4573" s="77"/>
      <c r="AX4573" s="77"/>
      <c r="AY4573" s="77"/>
      <c r="AZ4573" s="77"/>
    </row>
    <row r="4574" spans="49:52" x14ac:dyDescent="0.35">
      <c r="AW4574" s="77"/>
      <c r="AX4574" s="77"/>
      <c r="AY4574" s="77"/>
      <c r="AZ4574" s="77"/>
    </row>
    <row r="4575" spans="49:52" x14ac:dyDescent="0.35">
      <c r="AW4575" s="77"/>
      <c r="AX4575" s="77"/>
      <c r="AY4575" s="77"/>
      <c r="AZ4575" s="77"/>
    </row>
    <row r="4576" spans="49:52" x14ac:dyDescent="0.35">
      <c r="AW4576" s="77"/>
      <c r="AX4576" s="77"/>
      <c r="AY4576" s="77"/>
      <c r="AZ4576" s="77"/>
    </row>
    <row r="4577" spans="49:52" x14ac:dyDescent="0.35">
      <c r="AW4577" s="77"/>
      <c r="AX4577" s="77"/>
      <c r="AY4577" s="77"/>
      <c r="AZ4577" s="77"/>
    </row>
    <row r="4578" spans="49:52" x14ac:dyDescent="0.35">
      <c r="AW4578" s="77"/>
      <c r="AX4578" s="77"/>
      <c r="AY4578" s="77"/>
      <c r="AZ4578" s="77"/>
    </row>
    <row r="4579" spans="49:52" x14ac:dyDescent="0.35">
      <c r="AW4579" s="77"/>
      <c r="AX4579" s="77"/>
      <c r="AY4579" s="77"/>
      <c r="AZ4579" s="77"/>
    </row>
    <row r="4580" spans="49:52" x14ac:dyDescent="0.35">
      <c r="AW4580" s="77"/>
      <c r="AX4580" s="77"/>
      <c r="AY4580" s="77"/>
      <c r="AZ4580" s="77"/>
    </row>
    <row r="4581" spans="49:52" x14ac:dyDescent="0.35">
      <c r="AW4581" s="77"/>
      <c r="AX4581" s="77"/>
      <c r="AY4581" s="77"/>
      <c r="AZ4581" s="77"/>
    </row>
    <row r="4582" spans="49:52" x14ac:dyDescent="0.35">
      <c r="AW4582" s="77"/>
      <c r="AX4582" s="77"/>
      <c r="AY4582" s="77"/>
      <c r="AZ4582" s="77"/>
    </row>
    <row r="4583" spans="49:52" x14ac:dyDescent="0.35">
      <c r="AW4583" s="77"/>
      <c r="AX4583" s="77"/>
      <c r="AY4583" s="77"/>
      <c r="AZ4583" s="77"/>
    </row>
    <row r="4584" spans="49:52" x14ac:dyDescent="0.35">
      <c r="AW4584" s="77"/>
      <c r="AX4584" s="77"/>
      <c r="AY4584" s="77"/>
      <c r="AZ4584" s="77"/>
    </row>
    <row r="4585" spans="49:52" x14ac:dyDescent="0.35">
      <c r="AW4585" s="77"/>
      <c r="AX4585" s="77"/>
      <c r="AY4585" s="77"/>
      <c r="AZ4585" s="77"/>
    </row>
    <row r="4586" spans="49:52" x14ac:dyDescent="0.35">
      <c r="AW4586" s="77"/>
      <c r="AX4586" s="77"/>
      <c r="AY4586" s="77"/>
      <c r="AZ4586" s="77"/>
    </row>
    <row r="4587" spans="49:52" x14ac:dyDescent="0.35">
      <c r="AW4587" s="77"/>
      <c r="AX4587" s="77"/>
      <c r="AY4587" s="77"/>
      <c r="AZ4587" s="77"/>
    </row>
    <row r="4588" spans="49:52" x14ac:dyDescent="0.35">
      <c r="AW4588" s="77"/>
      <c r="AX4588" s="77"/>
      <c r="AY4588" s="77"/>
      <c r="AZ4588" s="77"/>
    </row>
    <row r="4589" spans="49:52" x14ac:dyDescent="0.35">
      <c r="AW4589" s="77"/>
      <c r="AX4589" s="77"/>
      <c r="AY4589" s="77"/>
      <c r="AZ4589" s="77"/>
    </row>
    <row r="4590" spans="49:52" x14ac:dyDescent="0.35">
      <c r="AW4590" s="77"/>
      <c r="AX4590" s="77"/>
      <c r="AY4590" s="77"/>
      <c r="AZ4590" s="77"/>
    </row>
    <row r="4591" spans="49:52" x14ac:dyDescent="0.35">
      <c r="AW4591" s="77"/>
      <c r="AX4591" s="77"/>
      <c r="AY4591" s="77"/>
      <c r="AZ4591" s="77"/>
    </row>
    <row r="4592" spans="49:52" x14ac:dyDescent="0.35">
      <c r="AW4592" s="77"/>
      <c r="AX4592" s="77"/>
      <c r="AY4592" s="77"/>
      <c r="AZ4592" s="77"/>
    </row>
    <row r="4593" spans="49:52" x14ac:dyDescent="0.35">
      <c r="AW4593" s="77"/>
      <c r="AX4593" s="77"/>
      <c r="AY4593" s="77"/>
      <c r="AZ4593" s="77"/>
    </row>
    <row r="4594" spans="49:52" x14ac:dyDescent="0.35">
      <c r="AW4594" s="77"/>
      <c r="AX4594" s="77"/>
      <c r="AY4594" s="77"/>
      <c r="AZ4594" s="77"/>
    </row>
    <row r="4595" spans="49:52" x14ac:dyDescent="0.35">
      <c r="AW4595" s="77"/>
      <c r="AX4595" s="77"/>
      <c r="AY4595" s="77"/>
      <c r="AZ4595" s="77"/>
    </row>
    <row r="4596" spans="49:52" x14ac:dyDescent="0.35">
      <c r="AW4596" s="77"/>
      <c r="AX4596" s="77"/>
      <c r="AY4596" s="77"/>
      <c r="AZ4596" s="77"/>
    </row>
    <row r="4597" spans="49:52" x14ac:dyDescent="0.35">
      <c r="AW4597" s="77"/>
      <c r="AX4597" s="77"/>
      <c r="AY4597" s="77"/>
      <c r="AZ4597" s="77"/>
    </row>
    <row r="4598" spans="49:52" x14ac:dyDescent="0.35">
      <c r="AW4598" s="77"/>
      <c r="AX4598" s="77"/>
      <c r="AY4598" s="77"/>
      <c r="AZ4598" s="77"/>
    </row>
    <row r="4599" spans="49:52" x14ac:dyDescent="0.35">
      <c r="AW4599" s="77"/>
      <c r="AX4599" s="77"/>
      <c r="AY4599" s="77"/>
      <c r="AZ4599" s="77"/>
    </row>
    <row r="4600" spans="49:52" x14ac:dyDescent="0.35">
      <c r="AW4600" s="77"/>
      <c r="AX4600" s="77"/>
      <c r="AY4600" s="77"/>
      <c r="AZ4600" s="77"/>
    </row>
    <row r="4601" spans="49:52" x14ac:dyDescent="0.35">
      <c r="AW4601" s="77"/>
      <c r="AX4601" s="77"/>
      <c r="AY4601" s="77"/>
      <c r="AZ4601" s="77"/>
    </row>
    <row r="4602" spans="49:52" x14ac:dyDescent="0.35">
      <c r="AW4602" s="77"/>
      <c r="AX4602" s="77"/>
      <c r="AY4602" s="77"/>
      <c r="AZ4602" s="77"/>
    </row>
    <row r="4603" spans="49:52" x14ac:dyDescent="0.35">
      <c r="AW4603" s="77"/>
      <c r="AX4603" s="77"/>
      <c r="AY4603" s="77"/>
      <c r="AZ4603" s="77"/>
    </row>
    <row r="4604" spans="49:52" x14ac:dyDescent="0.35">
      <c r="AW4604" s="77"/>
      <c r="AX4604" s="77"/>
      <c r="AY4604" s="77"/>
      <c r="AZ4604" s="77"/>
    </row>
    <row r="4605" spans="49:52" x14ac:dyDescent="0.35">
      <c r="AW4605" s="77"/>
      <c r="AX4605" s="77"/>
      <c r="AY4605" s="77"/>
      <c r="AZ4605" s="77"/>
    </row>
    <row r="4606" spans="49:52" x14ac:dyDescent="0.35">
      <c r="AW4606" s="77"/>
      <c r="AX4606" s="77"/>
      <c r="AY4606" s="77"/>
      <c r="AZ4606" s="77"/>
    </row>
    <row r="4607" spans="49:52" x14ac:dyDescent="0.35">
      <c r="AW4607" s="77"/>
      <c r="AX4607" s="77"/>
      <c r="AY4607" s="77"/>
      <c r="AZ4607" s="77"/>
    </row>
    <row r="4608" spans="49:52" x14ac:dyDescent="0.35">
      <c r="AW4608" s="77"/>
      <c r="AX4608" s="77"/>
      <c r="AY4608" s="77"/>
      <c r="AZ4608" s="77"/>
    </row>
    <row r="4609" spans="49:52" x14ac:dyDescent="0.35">
      <c r="AW4609" s="77"/>
      <c r="AX4609" s="77"/>
      <c r="AY4609" s="77"/>
      <c r="AZ4609" s="77"/>
    </row>
    <row r="4610" spans="49:52" x14ac:dyDescent="0.35">
      <c r="AW4610" s="77"/>
      <c r="AX4610" s="77"/>
      <c r="AY4610" s="77"/>
      <c r="AZ4610" s="77"/>
    </row>
    <row r="4611" spans="49:52" x14ac:dyDescent="0.35">
      <c r="AW4611" s="77"/>
      <c r="AX4611" s="77"/>
      <c r="AY4611" s="77"/>
      <c r="AZ4611" s="77"/>
    </row>
    <row r="4612" spans="49:52" x14ac:dyDescent="0.35">
      <c r="AW4612" s="77"/>
      <c r="AX4612" s="77"/>
      <c r="AY4612" s="77"/>
      <c r="AZ4612" s="77"/>
    </row>
    <row r="4613" spans="49:52" x14ac:dyDescent="0.35">
      <c r="AW4613" s="77"/>
      <c r="AX4613" s="77"/>
      <c r="AY4613" s="77"/>
      <c r="AZ4613" s="77"/>
    </row>
    <row r="4614" spans="49:52" x14ac:dyDescent="0.35">
      <c r="AW4614" s="77"/>
      <c r="AX4614" s="77"/>
      <c r="AY4614" s="77"/>
      <c r="AZ4614" s="77"/>
    </row>
    <row r="4615" spans="49:52" x14ac:dyDescent="0.35">
      <c r="AW4615" s="77"/>
      <c r="AX4615" s="77"/>
      <c r="AY4615" s="77"/>
      <c r="AZ4615" s="77"/>
    </row>
    <row r="4616" spans="49:52" x14ac:dyDescent="0.35">
      <c r="AW4616" s="77"/>
      <c r="AX4616" s="77"/>
      <c r="AY4616" s="77"/>
      <c r="AZ4616" s="77"/>
    </row>
    <row r="4617" spans="49:52" x14ac:dyDescent="0.35">
      <c r="AW4617" s="77"/>
      <c r="AX4617" s="77"/>
      <c r="AY4617" s="77"/>
      <c r="AZ4617" s="77"/>
    </row>
    <row r="4618" spans="49:52" x14ac:dyDescent="0.35">
      <c r="AW4618" s="77"/>
      <c r="AX4618" s="77"/>
      <c r="AY4618" s="77"/>
      <c r="AZ4618" s="77"/>
    </row>
    <row r="4619" spans="49:52" x14ac:dyDescent="0.35">
      <c r="AW4619" s="77"/>
      <c r="AX4619" s="77"/>
      <c r="AY4619" s="77"/>
      <c r="AZ4619" s="77"/>
    </row>
    <row r="4620" spans="49:52" x14ac:dyDescent="0.35">
      <c r="AW4620" s="77"/>
      <c r="AX4620" s="77"/>
      <c r="AY4620" s="77"/>
      <c r="AZ4620" s="77"/>
    </row>
    <row r="4621" spans="49:52" x14ac:dyDescent="0.35">
      <c r="AW4621" s="77"/>
      <c r="AX4621" s="77"/>
      <c r="AY4621" s="77"/>
      <c r="AZ4621" s="77"/>
    </row>
    <row r="4622" spans="49:52" x14ac:dyDescent="0.35">
      <c r="AW4622" s="77"/>
      <c r="AX4622" s="77"/>
      <c r="AY4622" s="77"/>
      <c r="AZ4622" s="77"/>
    </row>
    <row r="4623" spans="49:52" x14ac:dyDescent="0.35">
      <c r="AW4623" s="77"/>
      <c r="AX4623" s="77"/>
      <c r="AY4623" s="77"/>
      <c r="AZ4623" s="77"/>
    </row>
    <row r="4624" spans="49:52" x14ac:dyDescent="0.35">
      <c r="AW4624" s="77"/>
      <c r="AX4624" s="77"/>
      <c r="AY4624" s="77"/>
      <c r="AZ4624" s="77"/>
    </row>
    <row r="4625" spans="49:52" x14ac:dyDescent="0.35">
      <c r="AW4625" s="77"/>
      <c r="AX4625" s="77"/>
      <c r="AY4625" s="77"/>
      <c r="AZ4625" s="77"/>
    </row>
    <row r="4626" spans="49:52" x14ac:dyDescent="0.35">
      <c r="AW4626" s="77"/>
      <c r="AX4626" s="77"/>
      <c r="AY4626" s="77"/>
      <c r="AZ4626" s="77"/>
    </row>
    <row r="4627" spans="49:52" x14ac:dyDescent="0.35">
      <c r="AW4627" s="77"/>
      <c r="AX4627" s="77"/>
      <c r="AY4627" s="77"/>
      <c r="AZ4627" s="77"/>
    </row>
    <row r="4628" spans="49:52" x14ac:dyDescent="0.35">
      <c r="AW4628" s="77"/>
      <c r="AX4628" s="77"/>
      <c r="AY4628" s="77"/>
      <c r="AZ4628" s="77"/>
    </row>
    <row r="4629" spans="49:52" x14ac:dyDescent="0.35">
      <c r="AW4629" s="77"/>
      <c r="AX4629" s="77"/>
      <c r="AY4629" s="77"/>
      <c r="AZ4629" s="77"/>
    </row>
    <row r="4630" spans="49:52" x14ac:dyDescent="0.35">
      <c r="AW4630" s="77"/>
      <c r="AX4630" s="77"/>
      <c r="AY4630" s="77"/>
      <c r="AZ4630" s="77"/>
    </row>
    <row r="4631" spans="49:52" x14ac:dyDescent="0.35">
      <c r="AW4631" s="77"/>
      <c r="AX4631" s="77"/>
      <c r="AY4631" s="77"/>
      <c r="AZ4631" s="77"/>
    </row>
    <row r="4632" spans="49:52" x14ac:dyDescent="0.35">
      <c r="AW4632" s="77"/>
      <c r="AX4632" s="77"/>
      <c r="AY4632" s="77"/>
      <c r="AZ4632" s="77"/>
    </row>
    <row r="4633" spans="49:52" x14ac:dyDescent="0.35">
      <c r="AW4633" s="77"/>
      <c r="AX4633" s="77"/>
      <c r="AY4633" s="77"/>
      <c r="AZ4633" s="77"/>
    </row>
    <row r="4634" spans="49:52" x14ac:dyDescent="0.35">
      <c r="AW4634" s="77"/>
      <c r="AX4634" s="77"/>
      <c r="AY4634" s="77"/>
      <c r="AZ4634" s="77"/>
    </row>
    <row r="4635" spans="49:52" x14ac:dyDescent="0.35">
      <c r="AW4635" s="77"/>
      <c r="AX4635" s="77"/>
      <c r="AY4635" s="77"/>
      <c r="AZ4635" s="77"/>
    </row>
    <row r="4636" spans="49:52" x14ac:dyDescent="0.35">
      <c r="AW4636" s="77"/>
      <c r="AX4636" s="77"/>
      <c r="AY4636" s="77"/>
      <c r="AZ4636" s="77"/>
    </row>
    <row r="4637" spans="49:52" x14ac:dyDescent="0.35">
      <c r="AW4637" s="77"/>
      <c r="AX4637" s="77"/>
      <c r="AY4637" s="77"/>
      <c r="AZ4637" s="77"/>
    </row>
    <row r="4638" spans="49:52" x14ac:dyDescent="0.35">
      <c r="AW4638" s="77"/>
      <c r="AX4638" s="77"/>
      <c r="AY4638" s="77"/>
      <c r="AZ4638" s="77"/>
    </row>
    <row r="4639" spans="49:52" x14ac:dyDescent="0.35">
      <c r="AW4639" s="77"/>
      <c r="AX4639" s="77"/>
      <c r="AY4639" s="77"/>
      <c r="AZ4639" s="77"/>
    </row>
    <row r="4640" spans="49:52" x14ac:dyDescent="0.35">
      <c r="AW4640" s="77"/>
      <c r="AX4640" s="77"/>
      <c r="AY4640" s="77"/>
      <c r="AZ4640" s="77"/>
    </row>
    <row r="4641" spans="49:52" x14ac:dyDescent="0.35">
      <c r="AW4641" s="77"/>
      <c r="AX4641" s="77"/>
      <c r="AY4641" s="77"/>
      <c r="AZ4641" s="77"/>
    </row>
    <row r="4642" spans="49:52" x14ac:dyDescent="0.35">
      <c r="AW4642" s="77"/>
      <c r="AX4642" s="77"/>
      <c r="AY4642" s="77"/>
      <c r="AZ4642" s="77"/>
    </row>
    <row r="4643" spans="49:52" x14ac:dyDescent="0.35">
      <c r="AW4643" s="77"/>
      <c r="AX4643" s="77"/>
      <c r="AY4643" s="77"/>
      <c r="AZ4643" s="77"/>
    </row>
    <row r="4644" spans="49:52" x14ac:dyDescent="0.35">
      <c r="AW4644" s="77"/>
      <c r="AX4644" s="77"/>
      <c r="AY4644" s="77"/>
      <c r="AZ4644" s="77"/>
    </row>
    <row r="4645" spans="49:52" x14ac:dyDescent="0.35">
      <c r="AW4645" s="77"/>
      <c r="AX4645" s="77"/>
      <c r="AY4645" s="77"/>
      <c r="AZ4645" s="77"/>
    </row>
    <row r="4646" spans="49:52" x14ac:dyDescent="0.35">
      <c r="AW4646" s="77"/>
      <c r="AX4646" s="77"/>
      <c r="AY4646" s="77"/>
      <c r="AZ4646" s="77"/>
    </row>
    <row r="4647" spans="49:52" x14ac:dyDescent="0.35">
      <c r="AW4647" s="77"/>
      <c r="AX4647" s="77"/>
      <c r="AY4647" s="77"/>
      <c r="AZ4647" s="77"/>
    </row>
    <row r="4648" spans="49:52" x14ac:dyDescent="0.35">
      <c r="AW4648" s="77"/>
      <c r="AX4648" s="77"/>
      <c r="AY4648" s="77"/>
      <c r="AZ4648" s="77"/>
    </row>
    <row r="4649" spans="49:52" x14ac:dyDescent="0.35">
      <c r="AW4649" s="77"/>
      <c r="AX4649" s="77"/>
      <c r="AY4649" s="77"/>
      <c r="AZ4649" s="77"/>
    </row>
    <row r="4650" spans="49:52" x14ac:dyDescent="0.35">
      <c r="AW4650" s="77"/>
      <c r="AX4650" s="77"/>
      <c r="AY4650" s="77"/>
      <c r="AZ4650" s="77"/>
    </row>
    <row r="4651" spans="49:52" x14ac:dyDescent="0.35">
      <c r="AW4651" s="77"/>
      <c r="AX4651" s="77"/>
      <c r="AY4651" s="77"/>
      <c r="AZ4651" s="77"/>
    </row>
    <row r="4652" spans="49:52" x14ac:dyDescent="0.35">
      <c r="AW4652" s="77"/>
      <c r="AX4652" s="77"/>
      <c r="AY4652" s="77"/>
      <c r="AZ4652" s="77"/>
    </row>
    <row r="4653" spans="49:52" x14ac:dyDescent="0.35">
      <c r="AW4653" s="77"/>
      <c r="AX4653" s="77"/>
      <c r="AY4653" s="77"/>
      <c r="AZ4653" s="77"/>
    </row>
    <row r="4654" spans="49:52" x14ac:dyDescent="0.35">
      <c r="AW4654" s="77"/>
      <c r="AX4654" s="77"/>
      <c r="AY4654" s="77"/>
      <c r="AZ4654" s="77"/>
    </row>
    <row r="4655" spans="49:52" x14ac:dyDescent="0.35">
      <c r="AW4655" s="77"/>
      <c r="AX4655" s="77"/>
      <c r="AY4655" s="77"/>
      <c r="AZ4655" s="77"/>
    </row>
    <row r="4656" spans="49:52" x14ac:dyDescent="0.35">
      <c r="AW4656" s="77"/>
      <c r="AX4656" s="77"/>
      <c r="AY4656" s="77"/>
      <c r="AZ4656" s="77"/>
    </row>
    <row r="4657" spans="49:52" x14ac:dyDescent="0.35">
      <c r="AW4657" s="77"/>
      <c r="AX4657" s="77"/>
      <c r="AY4657" s="77"/>
      <c r="AZ4657" s="77"/>
    </row>
    <row r="4658" spans="49:52" x14ac:dyDescent="0.35">
      <c r="AW4658" s="77"/>
      <c r="AX4658" s="77"/>
      <c r="AY4658" s="77"/>
      <c r="AZ4658" s="77"/>
    </row>
    <row r="4659" spans="49:52" x14ac:dyDescent="0.35">
      <c r="AW4659" s="77"/>
      <c r="AX4659" s="77"/>
      <c r="AY4659" s="77"/>
      <c r="AZ4659" s="77"/>
    </row>
    <row r="4660" spans="49:52" x14ac:dyDescent="0.35">
      <c r="AW4660" s="77"/>
      <c r="AX4660" s="77"/>
      <c r="AY4660" s="77"/>
      <c r="AZ4660" s="77"/>
    </row>
    <row r="4661" spans="49:52" x14ac:dyDescent="0.35">
      <c r="AW4661" s="77"/>
      <c r="AX4661" s="77"/>
      <c r="AY4661" s="77"/>
      <c r="AZ4661" s="77"/>
    </row>
    <row r="4662" spans="49:52" x14ac:dyDescent="0.35">
      <c r="AW4662" s="77"/>
      <c r="AX4662" s="77"/>
      <c r="AY4662" s="77"/>
      <c r="AZ4662" s="77"/>
    </row>
    <row r="4663" spans="49:52" x14ac:dyDescent="0.35">
      <c r="AW4663" s="77"/>
      <c r="AX4663" s="77"/>
      <c r="AY4663" s="77"/>
      <c r="AZ4663" s="77"/>
    </row>
    <row r="4664" spans="49:52" x14ac:dyDescent="0.35">
      <c r="AW4664" s="77"/>
      <c r="AX4664" s="77"/>
      <c r="AY4664" s="77"/>
      <c r="AZ4664" s="77"/>
    </row>
    <row r="4665" spans="49:52" x14ac:dyDescent="0.35">
      <c r="AW4665" s="77"/>
      <c r="AX4665" s="77"/>
      <c r="AY4665" s="77"/>
      <c r="AZ4665" s="77"/>
    </row>
    <row r="4666" spans="49:52" x14ac:dyDescent="0.35">
      <c r="AW4666" s="77"/>
      <c r="AX4666" s="77"/>
      <c r="AY4666" s="77"/>
      <c r="AZ4666" s="77"/>
    </row>
    <row r="4667" spans="49:52" x14ac:dyDescent="0.35">
      <c r="AW4667" s="77"/>
      <c r="AX4667" s="77"/>
      <c r="AY4667" s="77"/>
      <c r="AZ4667" s="77"/>
    </row>
    <row r="4668" spans="49:52" x14ac:dyDescent="0.35">
      <c r="AW4668" s="77"/>
      <c r="AX4668" s="77"/>
      <c r="AY4668" s="77"/>
      <c r="AZ4668" s="77"/>
    </row>
    <row r="4669" spans="49:52" x14ac:dyDescent="0.35">
      <c r="AW4669" s="77"/>
      <c r="AX4669" s="77"/>
      <c r="AY4669" s="77"/>
      <c r="AZ4669" s="77"/>
    </row>
    <row r="4670" spans="49:52" x14ac:dyDescent="0.35">
      <c r="AW4670" s="77"/>
      <c r="AX4670" s="77"/>
      <c r="AY4670" s="77"/>
      <c r="AZ4670" s="77"/>
    </row>
    <row r="4671" spans="49:52" x14ac:dyDescent="0.35">
      <c r="AW4671" s="77"/>
      <c r="AX4671" s="77"/>
      <c r="AY4671" s="77"/>
      <c r="AZ4671" s="77"/>
    </row>
    <row r="4672" spans="49:52" x14ac:dyDescent="0.35">
      <c r="AW4672" s="77"/>
      <c r="AX4672" s="77"/>
      <c r="AY4672" s="77"/>
      <c r="AZ4672" s="77"/>
    </row>
    <row r="4673" spans="49:52" x14ac:dyDescent="0.35">
      <c r="AW4673" s="77"/>
      <c r="AX4673" s="77"/>
      <c r="AY4673" s="77"/>
      <c r="AZ4673" s="77"/>
    </row>
    <row r="4674" spans="49:52" x14ac:dyDescent="0.35">
      <c r="AW4674" s="77"/>
      <c r="AX4674" s="77"/>
      <c r="AY4674" s="77"/>
      <c r="AZ4674" s="77"/>
    </row>
    <row r="4675" spans="49:52" x14ac:dyDescent="0.35">
      <c r="AW4675" s="77"/>
      <c r="AX4675" s="77"/>
      <c r="AY4675" s="77"/>
      <c r="AZ4675" s="77"/>
    </row>
    <row r="4676" spans="49:52" x14ac:dyDescent="0.35">
      <c r="AW4676" s="77"/>
      <c r="AX4676" s="77"/>
      <c r="AY4676" s="77"/>
      <c r="AZ4676" s="77"/>
    </row>
    <row r="4677" spans="49:52" x14ac:dyDescent="0.35">
      <c r="AW4677" s="77"/>
      <c r="AX4677" s="77"/>
      <c r="AY4677" s="77"/>
      <c r="AZ4677" s="77"/>
    </row>
    <row r="4678" spans="49:52" x14ac:dyDescent="0.35">
      <c r="AW4678" s="77"/>
      <c r="AX4678" s="77"/>
      <c r="AY4678" s="77"/>
      <c r="AZ4678" s="77"/>
    </row>
    <row r="4679" spans="49:52" x14ac:dyDescent="0.35">
      <c r="AW4679" s="77"/>
      <c r="AX4679" s="77"/>
      <c r="AY4679" s="77"/>
      <c r="AZ4679" s="77"/>
    </row>
    <row r="4680" spans="49:52" x14ac:dyDescent="0.35">
      <c r="AW4680" s="77"/>
      <c r="AX4680" s="77"/>
      <c r="AY4680" s="77"/>
      <c r="AZ4680" s="77"/>
    </row>
    <row r="4681" spans="49:52" x14ac:dyDescent="0.35">
      <c r="AW4681" s="77"/>
      <c r="AX4681" s="77"/>
      <c r="AY4681" s="77"/>
      <c r="AZ4681" s="77"/>
    </row>
    <row r="4682" spans="49:52" x14ac:dyDescent="0.35">
      <c r="AW4682" s="77"/>
      <c r="AX4682" s="77"/>
      <c r="AY4682" s="77"/>
      <c r="AZ4682" s="77"/>
    </row>
    <row r="4683" spans="49:52" x14ac:dyDescent="0.35">
      <c r="AW4683" s="77"/>
      <c r="AX4683" s="77"/>
      <c r="AY4683" s="77"/>
      <c r="AZ4683" s="77"/>
    </row>
    <row r="4684" spans="49:52" x14ac:dyDescent="0.35">
      <c r="AW4684" s="77"/>
      <c r="AX4684" s="77"/>
      <c r="AY4684" s="77"/>
      <c r="AZ4684" s="77"/>
    </row>
    <row r="4685" spans="49:52" x14ac:dyDescent="0.35">
      <c r="AW4685" s="77"/>
      <c r="AX4685" s="77"/>
      <c r="AY4685" s="77"/>
      <c r="AZ4685" s="77"/>
    </row>
    <row r="4686" spans="49:52" x14ac:dyDescent="0.35">
      <c r="AW4686" s="77"/>
      <c r="AX4686" s="77"/>
      <c r="AY4686" s="77"/>
      <c r="AZ4686" s="77"/>
    </row>
    <row r="4687" spans="49:52" x14ac:dyDescent="0.35">
      <c r="AW4687" s="77"/>
      <c r="AX4687" s="77"/>
      <c r="AY4687" s="77"/>
      <c r="AZ4687" s="77"/>
    </row>
    <row r="4688" spans="49:52" x14ac:dyDescent="0.35">
      <c r="AW4688" s="77"/>
      <c r="AX4688" s="77"/>
      <c r="AY4688" s="77"/>
      <c r="AZ4688" s="77"/>
    </row>
    <row r="4689" spans="49:52" x14ac:dyDescent="0.35">
      <c r="AW4689" s="77"/>
      <c r="AX4689" s="77"/>
      <c r="AY4689" s="77"/>
      <c r="AZ4689" s="77"/>
    </row>
    <row r="4690" spans="49:52" x14ac:dyDescent="0.35">
      <c r="AW4690" s="77"/>
      <c r="AX4690" s="77"/>
      <c r="AY4690" s="77"/>
      <c r="AZ4690" s="77"/>
    </row>
    <row r="4691" spans="49:52" x14ac:dyDescent="0.35">
      <c r="AW4691" s="77"/>
      <c r="AX4691" s="77"/>
      <c r="AY4691" s="77"/>
      <c r="AZ4691" s="77"/>
    </row>
    <row r="4692" spans="49:52" x14ac:dyDescent="0.35">
      <c r="AW4692" s="77"/>
      <c r="AX4692" s="77"/>
      <c r="AY4692" s="77"/>
      <c r="AZ4692" s="77"/>
    </row>
    <row r="4693" spans="49:52" x14ac:dyDescent="0.35">
      <c r="AW4693" s="77"/>
      <c r="AX4693" s="77"/>
      <c r="AY4693" s="77"/>
      <c r="AZ4693" s="77"/>
    </row>
    <row r="4694" spans="49:52" x14ac:dyDescent="0.35">
      <c r="AW4694" s="77"/>
      <c r="AX4694" s="77"/>
      <c r="AY4694" s="77"/>
      <c r="AZ4694" s="77"/>
    </row>
    <row r="4695" spans="49:52" x14ac:dyDescent="0.35">
      <c r="AW4695" s="77"/>
      <c r="AX4695" s="77"/>
      <c r="AY4695" s="77"/>
      <c r="AZ4695" s="77"/>
    </row>
    <row r="4696" spans="49:52" x14ac:dyDescent="0.35">
      <c r="AW4696" s="77"/>
      <c r="AX4696" s="77"/>
      <c r="AY4696" s="77"/>
      <c r="AZ4696" s="77"/>
    </row>
    <row r="4697" spans="49:52" x14ac:dyDescent="0.35">
      <c r="AW4697" s="77"/>
      <c r="AX4697" s="77"/>
      <c r="AY4697" s="77"/>
      <c r="AZ4697" s="77"/>
    </row>
    <row r="4698" spans="49:52" x14ac:dyDescent="0.35">
      <c r="AW4698" s="77"/>
      <c r="AX4698" s="77"/>
      <c r="AY4698" s="77"/>
      <c r="AZ4698" s="77"/>
    </row>
    <row r="4699" spans="49:52" x14ac:dyDescent="0.35">
      <c r="AW4699" s="77"/>
      <c r="AX4699" s="77"/>
      <c r="AY4699" s="77"/>
      <c r="AZ4699" s="77"/>
    </row>
    <row r="4700" spans="49:52" x14ac:dyDescent="0.35">
      <c r="AW4700" s="77"/>
      <c r="AX4700" s="77"/>
      <c r="AY4700" s="77"/>
      <c r="AZ4700" s="77"/>
    </row>
    <row r="4701" spans="49:52" x14ac:dyDescent="0.35">
      <c r="AW4701" s="77"/>
      <c r="AX4701" s="77"/>
      <c r="AY4701" s="77"/>
      <c r="AZ4701" s="77"/>
    </row>
    <row r="4702" spans="49:52" x14ac:dyDescent="0.35">
      <c r="AW4702" s="77"/>
      <c r="AX4702" s="77"/>
      <c r="AY4702" s="77"/>
      <c r="AZ4702" s="77"/>
    </row>
    <row r="4703" spans="49:52" x14ac:dyDescent="0.35">
      <c r="AW4703" s="77"/>
      <c r="AX4703" s="77"/>
      <c r="AY4703" s="77"/>
      <c r="AZ4703" s="77"/>
    </row>
    <row r="4704" spans="49:52" x14ac:dyDescent="0.35">
      <c r="AW4704" s="77"/>
      <c r="AX4704" s="77"/>
      <c r="AY4704" s="77"/>
      <c r="AZ4704" s="77"/>
    </row>
    <row r="4705" spans="49:52" x14ac:dyDescent="0.35">
      <c r="AW4705" s="77"/>
      <c r="AX4705" s="77"/>
      <c r="AY4705" s="77"/>
      <c r="AZ4705" s="77"/>
    </row>
    <row r="4706" spans="49:52" x14ac:dyDescent="0.35">
      <c r="AW4706" s="77"/>
      <c r="AX4706" s="77"/>
      <c r="AY4706" s="77"/>
      <c r="AZ4706" s="77"/>
    </row>
    <row r="4707" spans="49:52" x14ac:dyDescent="0.35">
      <c r="AW4707" s="77"/>
      <c r="AX4707" s="77"/>
      <c r="AY4707" s="77"/>
      <c r="AZ4707" s="77"/>
    </row>
    <row r="4708" spans="49:52" x14ac:dyDescent="0.35">
      <c r="AW4708" s="77"/>
      <c r="AX4708" s="77"/>
      <c r="AY4708" s="77"/>
      <c r="AZ4708" s="77"/>
    </row>
    <row r="4709" spans="49:52" x14ac:dyDescent="0.35">
      <c r="AW4709" s="77"/>
      <c r="AX4709" s="77"/>
      <c r="AY4709" s="77"/>
      <c r="AZ4709" s="77"/>
    </row>
    <row r="4710" spans="49:52" x14ac:dyDescent="0.35">
      <c r="AW4710" s="77"/>
      <c r="AX4710" s="77"/>
      <c r="AY4710" s="77"/>
      <c r="AZ4710" s="77"/>
    </row>
    <row r="4711" spans="49:52" x14ac:dyDescent="0.35">
      <c r="AW4711" s="77"/>
      <c r="AX4711" s="77"/>
      <c r="AY4711" s="77"/>
      <c r="AZ4711" s="77"/>
    </row>
    <row r="4712" spans="49:52" x14ac:dyDescent="0.35">
      <c r="AW4712" s="77"/>
      <c r="AX4712" s="77"/>
      <c r="AY4712" s="77"/>
      <c r="AZ4712" s="77"/>
    </row>
    <row r="4713" spans="49:52" x14ac:dyDescent="0.35">
      <c r="AW4713" s="77"/>
      <c r="AX4713" s="77"/>
      <c r="AY4713" s="77"/>
      <c r="AZ4713" s="77"/>
    </row>
    <row r="4714" spans="49:52" x14ac:dyDescent="0.35">
      <c r="AW4714" s="77"/>
      <c r="AX4714" s="77"/>
      <c r="AY4714" s="77"/>
      <c r="AZ4714" s="77"/>
    </row>
    <row r="4715" spans="49:52" x14ac:dyDescent="0.35">
      <c r="AW4715" s="77"/>
      <c r="AX4715" s="77"/>
      <c r="AY4715" s="77"/>
      <c r="AZ4715" s="77"/>
    </row>
    <row r="4716" spans="49:52" x14ac:dyDescent="0.35">
      <c r="AW4716" s="77"/>
      <c r="AX4716" s="77"/>
      <c r="AY4716" s="77"/>
      <c r="AZ4716" s="77"/>
    </row>
    <row r="4717" spans="49:52" x14ac:dyDescent="0.35">
      <c r="AW4717" s="77"/>
      <c r="AX4717" s="77"/>
      <c r="AY4717" s="77"/>
      <c r="AZ4717" s="77"/>
    </row>
    <row r="4718" spans="49:52" x14ac:dyDescent="0.35">
      <c r="AW4718" s="77"/>
      <c r="AX4718" s="77"/>
      <c r="AY4718" s="77"/>
      <c r="AZ4718" s="77"/>
    </row>
    <row r="4719" spans="49:52" x14ac:dyDescent="0.35">
      <c r="AW4719" s="77"/>
      <c r="AX4719" s="77"/>
      <c r="AY4719" s="77"/>
      <c r="AZ4719" s="77"/>
    </row>
    <row r="4720" spans="49:52" x14ac:dyDescent="0.35">
      <c r="AW4720" s="77"/>
      <c r="AX4720" s="77"/>
      <c r="AY4720" s="77"/>
      <c r="AZ4720" s="77"/>
    </row>
    <row r="4721" spans="49:52" x14ac:dyDescent="0.35">
      <c r="AW4721" s="77"/>
      <c r="AX4721" s="77"/>
      <c r="AY4721" s="77"/>
      <c r="AZ4721" s="77"/>
    </row>
    <row r="4722" spans="49:52" x14ac:dyDescent="0.35">
      <c r="AW4722" s="77"/>
      <c r="AX4722" s="77"/>
      <c r="AY4722" s="77"/>
      <c r="AZ4722" s="77"/>
    </row>
    <row r="4723" spans="49:52" x14ac:dyDescent="0.35">
      <c r="AW4723" s="77"/>
      <c r="AX4723" s="77"/>
      <c r="AY4723" s="77"/>
      <c r="AZ4723" s="77"/>
    </row>
    <row r="4724" spans="49:52" x14ac:dyDescent="0.35">
      <c r="AW4724" s="77"/>
      <c r="AX4724" s="77"/>
      <c r="AY4724" s="77"/>
      <c r="AZ4724" s="77"/>
    </row>
    <row r="4725" spans="49:52" x14ac:dyDescent="0.35">
      <c r="AW4725" s="77"/>
      <c r="AX4725" s="77"/>
      <c r="AY4725" s="77"/>
      <c r="AZ4725" s="77"/>
    </row>
    <row r="4726" spans="49:52" x14ac:dyDescent="0.35">
      <c r="AW4726" s="77"/>
      <c r="AX4726" s="77"/>
      <c r="AY4726" s="77"/>
      <c r="AZ4726" s="77"/>
    </row>
    <row r="4727" spans="49:52" x14ac:dyDescent="0.35">
      <c r="AW4727" s="77"/>
      <c r="AX4727" s="77"/>
      <c r="AY4727" s="77"/>
      <c r="AZ4727" s="77"/>
    </row>
    <row r="4728" spans="49:52" x14ac:dyDescent="0.35">
      <c r="AW4728" s="77"/>
      <c r="AX4728" s="77"/>
      <c r="AY4728" s="77"/>
      <c r="AZ4728" s="77"/>
    </row>
    <row r="4729" spans="49:52" x14ac:dyDescent="0.35">
      <c r="AW4729" s="77"/>
      <c r="AX4729" s="77"/>
      <c r="AY4729" s="77"/>
      <c r="AZ4729" s="77"/>
    </row>
    <row r="4730" spans="49:52" x14ac:dyDescent="0.35">
      <c r="AW4730" s="77"/>
      <c r="AX4730" s="77"/>
      <c r="AY4730" s="77"/>
      <c r="AZ4730" s="77"/>
    </row>
    <row r="4731" spans="49:52" x14ac:dyDescent="0.35">
      <c r="AW4731" s="77"/>
      <c r="AX4731" s="77"/>
      <c r="AY4731" s="77"/>
      <c r="AZ4731" s="77"/>
    </row>
    <row r="4732" spans="49:52" x14ac:dyDescent="0.35">
      <c r="AW4732" s="77"/>
      <c r="AX4732" s="77"/>
      <c r="AY4732" s="77"/>
      <c r="AZ4732" s="77"/>
    </row>
    <row r="4733" spans="49:52" x14ac:dyDescent="0.35">
      <c r="AW4733" s="77"/>
      <c r="AX4733" s="77"/>
      <c r="AY4733" s="77"/>
      <c r="AZ4733" s="77"/>
    </row>
    <row r="4734" spans="49:52" x14ac:dyDescent="0.35">
      <c r="AW4734" s="77"/>
      <c r="AX4734" s="77"/>
      <c r="AY4734" s="77"/>
      <c r="AZ4734" s="77"/>
    </row>
    <row r="4735" spans="49:52" x14ac:dyDescent="0.35">
      <c r="AW4735" s="77"/>
      <c r="AX4735" s="77"/>
      <c r="AY4735" s="77"/>
      <c r="AZ4735" s="77"/>
    </row>
    <row r="4736" spans="49:52" x14ac:dyDescent="0.35">
      <c r="AW4736" s="77"/>
      <c r="AX4736" s="77"/>
      <c r="AY4736" s="77"/>
      <c r="AZ4736" s="77"/>
    </row>
    <row r="4737" spans="49:52" x14ac:dyDescent="0.35">
      <c r="AW4737" s="77"/>
      <c r="AX4737" s="77"/>
      <c r="AY4737" s="77"/>
      <c r="AZ4737" s="77"/>
    </row>
    <row r="4738" spans="49:52" x14ac:dyDescent="0.35">
      <c r="AW4738" s="77"/>
      <c r="AX4738" s="77"/>
      <c r="AY4738" s="77"/>
      <c r="AZ4738" s="77"/>
    </row>
    <row r="4739" spans="49:52" x14ac:dyDescent="0.35">
      <c r="AW4739" s="77"/>
      <c r="AX4739" s="77"/>
      <c r="AY4739" s="77"/>
      <c r="AZ4739" s="77"/>
    </row>
    <row r="4740" spans="49:52" x14ac:dyDescent="0.35">
      <c r="AW4740" s="77"/>
      <c r="AX4740" s="77"/>
      <c r="AY4740" s="77"/>
      <c r="AZ4740" s="77"/>
    </row>
    <row r="4741" spans="49:52" x14ac:dyDescent="0.35">
      <c r="AW4741" s="77"/>
      <c r="AX4741" s="77"/>
      <c r="AY4741" s="77"/>
      <c r="AZ4741" s="77"/>
    </row>
    <row r="4742" spans="49:52" x14ac:dyDescent="0.35">
      <c r="AW4742" s="77"/>
      <c r="AX4742" s="77"/>
      <c r="AY4742" s="77"/>
      <c r="AZ4742" s="77"/>
    </row>
    <row r="4743" spans="49:52" x14ac:dyDescent="0.35">
      <c r="AW4743" s="77"/>
      <c r="AX4743" s="77"/>
      <c r="AY4743" s="77"/>
      <c r="AZ4743" s="77"/>
    </row>
    <row r="4744" spans="49:52" x14ac:dyDescent="0.35">
      <c r="AW4744" s="77"/>
      <c r="AX4744" s="77"/>
      <c r="AY4744" s="77"/>
      <c r="AZ4744" s="77"/>
    </row>
    <row r="4745" spans="49:52" x14ac:dyDescent="0.35">
      <c r="AW4745" s="77"/>
      <c r="AX4745" s="77"/>
      <c r="AY4745" s="77"/>
      <c r="AZ4745" s="77"/>
    </row>
    <row r="4746" spans="49:52" x14ac:dyDescent="0.35">
      <c r="AW4746" s="77"/>
      <c r="AX4746" s="77"/>
      <c r="AY4746" s="77"/>
      <c r="AZ4746" s="77"/>
    </row>
    <row r="4747" spans="49:52" x14ac:dyDescent="0.35">
      <c r="AW4747" s="77"/>
      <c r="AX4747" s="77"/>
      <c r="AY4747" s="77"/>
      <c r="AZ4747" s="77"/>
    </row>
    <row r="4748" spans="49:52" x14ac:dyDescent="0.35">
      <c r="AW4748" s="77"/>
      <c r="AX4748" s="77"/>
      <c r="AY4748" s="77"/>
      <c r="AZ4748" s="77"/>
    </row>
    <row r="4749" spans="49:52" x14ac:dyDescent="0.35">
      <c r="AW4749" s="77"/>
      <c r="AX4749" s="77"/>
      <c r="AY4749" s="77"/>
      <c r="AZ4749" s="77"/>
    </row>
    <row r="4750" spans="49:52" x14ac:dyDescent="0.35">
      <c r="AW4750" s="77"/>
      <c r="AX4750" s="77"/>
      <c r="AY4750" s="77"/>
      <c r="AZ4750" s="77"/>
    </row>
    <row r="4751" spans="49:52" x14ac:dyDescent="0.35">
      <c r="AW4751" s="77"/>
      <c r="AX4751" s="77"/>
      <c r="AY4751" s="77"/>
      <c r="AZ4751" s="77"/>
    </row>
    <row r="4752" spans="49:52" x14ac:dyDescent="0.35">
      <c r="AW4752" s="77"/>
      <c r="AX4752" s="77"/>
      <c r="AY4752" s="77"/>
      <c r="AZ4752" s="77"/>
    </row>
    <row r="4753" spans="49:52" x14ac:dyDescent="0.35">
      <c r="AW4753" s="77"/>
      <c r="AX4753" s="77"/>
      <c r="AY4753" s="77"/>
      <c r="AZ4753" s="77"/>
    </row>
    <row r="4754" spans="49:52" x14ac:dyDescent="0.35">
      <c r="AW4754" s="77"/>
      <c r="AX4754" s="77"/>
      <c r="AY4754" s="77"/>
      <c r="AZ4754" s="77"/>
    </row>
    <row r="4755" spans="49:52" x14ac:dyDescent="0.35">
      <c r="AW4755" s="77"/>
      <c r="AX4755" s="77"/>
      <c r="AY4755" s="77"/>
      <c r="AZ4755" s="77"/>
    </row>
    <row r="4756" spans="49:52" x14ac:dyDescent="0.35">
      <c r="AW4756" s="77"/>
      <c r="AX4756" s="77"/>
      <c r="AY4756" s="77"/>
      <c r="AZ4756" s="77"/>
    </row>
    <row r="4757" spans="49:52" x14ac:dyDescent="0.35">
      <c r="AW4757" s="77"/>
      <c r="AX4757" s="77"/>
      <c r="AY4757" s="77"/>
      <c r="AZ4757" s="77"/>
    </row>
    <row r="4758" spans="49:52" x14ac:dyDescent="0.35">
      <c r="AW4758" s="77"/>
      <c r="AX4758" s="77"/>
      <c r="AY4758" s="77"/>
      <c r="AZ4758" s="77"/>
    </row>
    <row r="4759" spans="49:52" x14ac:dyDescent="0.35">
      <c r="AW4759" s="77"/>
      <c r="AX4759" s="77"/>
      <c r="AY4759" s="77"/>
      <c r="AZ4759" s="77"/>
    </row>
    <row r="4760" spans="49:52" x14ac:dyDescent="0.35">
      <c r="AW4760" s="77"/>
      <c r="AX4760" s="77"/>
      <c r="AY4760" s="77"/>
      <c r="AZ4760" s="77"/>
    </row>
    <row r="4761" spans="49:52" x14ac:dyDescent="0.35">
      <c r="AW4761" s="77"/>
      <c r="AX4761" s="77"/>
      <c r="AY4761" s="77"/>
      <c r="AZ4761" s="77"/>
    </row>
    <row r="4762" spans="49:52" x14ac:dyDescent="0.35">
      <c r="AW4762" s="77"/>
      <c r="AX4762" s="77"/>
      <c r="AY4762" s="77"/>
      <c r="AZ4762" s="77"/>
    </row>
    <row r="4763" spans="49:52" x14ac:dyDescent="0.35">
      <c r="AW4763" s="77"/>
      <c r="AX4763" s="77"/>
      <c r="AY4763" s="77"/>
      <c r="AZ4763" s="77"/>
    </row>
    <row r="4764" spans="49:52" x14ac:dyDescent="0.35">
      <c r="AW4764" s="77"/>
      <c r="AX4764" s="77"/>
      <c r="AY4764" s="77"/>
      <c r="AZ4764" s="77"/>
    </row>
    <row r="4765" spans="49:52" x14ac:dyDescent="0.35">
      <c r="AW4765" s="77"/>
      <c r="AX4765" s="77"/>
      <c r="AY4765" s="77"/>
      <c r="AZ4765" s="77"/>
    </row>
    <row r="4766" spans="49:52" x14ac:dyDescent="0.35">
      <c r="AW4766" s="77"/>
      <c r="AX4766" s="77"/>
      <c r="AY4766" s="77"/>
      <c r="AZ4766" s="77"/>
    </row>
    <row r="4767" spans="49:52" x14ac:dyDescent="0.35">
      <c r="AW4767" s="77"/>
      <c r="AX4767" s="77"/>
      <c r="AY4767" s="77"/>
      <c r="AZ4767" s="77"/>
    </row>
    <row r="4768" spans="49:52" x14ac:dyDescent="0.35">
      <c r="AW4768" s="77"/>
      <c r="AX4768" s="77"/>
      <c r="AY4768" s="77"/>
      <c r="AZ4768" s="77"/>
    </row>
    <row r="4769" spans="49:52" x14ac:dyDescent="0.35">
      <c r="AW4769" s="77"/>
      <c r="AX4769" s="77"/>
      <c r="AY4769" s="77"/>
      <c r="AZ4769" s="77"/>
    </row>
    <row r="4770" spans="49:52" x14ac:dyDescent="0.35">
      <c r="AW4770" s="77"/>
      <c r="AX4770" s="77"/>
      <c r="AY4770" s="77"/>
      <c r="AZ4770" s="77"/>
    </row>
    <row r="4771" spans="49:52" x14ac:dyDescent="0.35">
      <c r="AW4771" s="77"/>
      <c r="AX4771" s="77"/>
      <c r="AY4771" s="77"/>
      <c r="AZ4771" s="77"/>
    </row>
    <row r="4772" spans="49:52" x14ac:dyDescent="0.35">
      <c r="AW4772" s="77"/>
      <c r="AX4772" s="77"/>
      <c r="AY4772" s="77"/>
      <c r="AZ4772" s="77"/>
    </row>
    <row r="4773" spans="49:52" x14ac:dyDescent="0.35">
      <c r="AW4773" s="77"/>
      <c r="AX4773" s="77"/>
      <c r="AY4773" s="77"/>
      <c r="AZ4773" s="77"/>
    </row>
    <row r="4774" spans="49:52" x14ac:dyDescent="0.35">
      <c r="AW4774" s="77"/>
      <c r="AX4774" s="77"/>
      <c r="AY4774" s="77"/>
      <c r="AZ4774" s="77"/>
    </row>
    <row r="4775" spans="49:52" x14ac:dyDescent="0.35">
      <c r="AW4775" s="77"/>
      <c r="AX4775" s="77"/>
      <c r="AY4775" s="77"/>
      <c r="AZ4775" s="77"/>
    </row>
    <row r="4776" spans="49:52" x14ac:dyDescent="0.35">
      <c r="AW4776" s="77"/>
      <c r="AX4776" s="77"/>
      <c r="AY4776" s="77"/>
      <c r="AZ4776" s="77"/>
    </row>
    <row r="4777" spans="49:52" x14ac:dyDescent="0.35">
      <c r="AW4777" s="77"/>
      <c r="AX4777" s="77"/>
      <c r="AY4777" s="77"/>
      <c r="AZ4777" s="77"/>
    </row>
    <row r="4778" spans="49:52" x14ac:dyDescent="0.35">
      <c r="AW4778" s="77"/>
      <c r="AX4778" s="77"/>
      <c r="AY4778" s="77"/>
      <c r="AZ4778" s="77"/>
    </row>
    <row r="4779" spans="49:52" x14ac:dyDescent="0.35">
      <c r="AW4779" s="77"/>
      <c r="AX4779" s="77"/>
      <c r="AY4779" s="77"/>
      <c r="AZ4779" s="77"/>
    </row>
    <row r="4780" spans="49:52" x14ac:dyDescent="0.35">
      <c r="AW4780" s="77"/>
      <c r="AX4780" s="77"/>
      <c r="AY4780" s="77"/>
      <c r="AZ4780" s="77"/>
    </row>
    <row r="4781" spans="49:52" x14ac:dyDescent="0.35">
      <c r="AW4781" s="77"/>
      <c r="AX4781" s="77"/>
      <c r="AY4781" s="77"/>
      <c r="AZ4781" s="77"/>
    </row>
    <row r="4782" spans="49:52" x14ac:dyDescent="0.35">
      <c r="AW4782" s="77"/>
      <c r="AX4782" s="77"/>
      <c r="AY4782" s="77"/>
      <c r="AZ4782" s="77"/>
    </row>
    <row r="4783" spans="49:52" x14ac:dyDescent="0.35">
      <c r="AW4783" s="77"/>
      <c r="AX4783" s="77"/>
      <c r="AY4783" s="77"/>
      <c r="AZ4783" s="77"/>
    </row>
    <row r="4784" spans="49:52" x14ac:dyDescent="0.35">
      <c r="AW4784" s="77"/>
      <c r="AX4784" s="77"/>
      <c r="AY4784" s="77"/>
      <c r="AZ4784" s="77"/>
    </row>
    <row r="4785" spans="49:52" x14ac:dyDescent="0.35">
      <c r="AW4785" s="77"/>
      <c r="AX4785" s="77"/>
      <c r="AY4785" s="77"/>
      <c r="AZ4785" s="77"/>
    </row>
    <row r="4786" spans="49:52" x14ac:dyDescent="0.35">
      <c r="AW4786" s="77"/>
      <c r="AX4786" s="77"/>
      <c r="AY4786" s="77"/>
      <c r="AZ4786" s="77"/>
    </row>
    <row r="4787" spans="49:52" x14ac:dyDescent="0.35">
      <c r="AW4787" s="77"/>
      <c r="AX4787" s="77"/>
      <c r="AY4787" s="77"/>
      <c r="AZ4787" s="77"/>
    </row>
    <row r="4788" spans="49:52" x14ac:dyDescent="0.35">
      <c r="AW4788" s="77"/>
      <c r="AX4788" s="77"/>
      <c r="AY4788" s="77"/>
      <c r="AZ4788" s="77"/>
    </row>
    <row r="4789" spans="49:52" x14ac:dyDescent="0.35">
      <c r="AW4789" s="77"/>
      <c r="AX4789" s="77"/>
      <c r="AY4789" s="77"/>
      <c r="AZ4789" s="77"/>
    </row>
    <row r="4790" spans="49:52" x14ac:dyDescent="0.35">
      <c r="AW4790" s="77"/>
      <c r="AX4790" s="77"/>
      <c r="AY4790" s="77"/>
      <c r="AZ4790" s="77"/>
    </row>
    <row r="4791" spans="49:52" x14ac:dyDescent="0.35">
      <c r="AW4791" s="77"/>
      <c r="AX4791" s="77"/>
      <c r="AY4791" s="77"/>
      <c r="AZ4791" s="77"/>
    </row>
    <row r="4792" spans="49:52" x14ac:dyDescent="0.35">
      <c r="AW4792" s="77"/>
      <c r="AX4792" s="77"/>
      <c r="AY4792" s="77"/>
      <c r="AZ4792" s="77"/>
    </row>
    <row r="4793" spans="49:52" x14ac:dyDescent="0.35">
      <c r="AW4793" s="77"/>
      <c r="AX4793" s="77"/>
      <c r="AY4793" s="77"/>
      <c r="AZ4793" s="77"/>
    </row>
    <row r="4794" spans="49:52" x14ac:dyDescent="0.35">
      <c r="AW4794" s="77"/>
      <c r="AX4794" s="77"/>
      <c r="AY4794" s="77"/>
      <c r="AZ4794" s="77"/>
    </row>
    <row r="4795" spans="49:52" x14ac:dyDescent="0.35">
      <c r="AW4795" s="77"/>
      <c r="AX4795" s="77"/>
      <c r="AY4795" s="77"/>
      <c r="AZ4795" s="77"/>
    </row>
    <row r="4796" spans="49:52" x14ac:dyDescent="0.35">
      <c r="AW4796" s="77"/>
      <c r="AX4796" s="77"/>
      <c r="AY4796" s="77"/>
      <c r="AZ4796" s="77"/>
    </row>
    <row r="4797" spans="49:52" x14ac:dyDescent="0.35">
      <c r="AW4797" s="77"/>
      <c r="AX4797" s="77"/>
      <c r="AY4797" s="77"/>
      <c r="AZ4797" s="77"/>
    </row>
    <row r="4798" spans="49:52" x14ac:dyDescent="0.35">
      <c r="AW4798" s="77"/>
      <c r="AX4798" s="77"/>
      <c r="AY4798" s="77"/>
      <c r="AZ4798" s="77"/>
    </row>
    <row r="4799" spans="49:52" x14ac:dyDescent="0.35">
      <c r="AW4799" s="77"/>
      <c r="AX4799" s="77"/>
      <c r="AY4799" s="77"/>
      <c r="AZ4799" s="77"/>
    </row>
    <row r="4800" spans="49:52" x14ac:dyDescent="0.35">
      <c r="AW4800" s="77"/>
      <c r="AX4800" s="77"/>
      <c r="AY4800" s="77"/>
      <c r="AZ4800" s="77"/>
    </row>
    <row r="4801" spans="49:52" x14ac:dyDescent="0.35">
      <c r="AW4801" s="77"/>
      <c r="AX4801" s="77"/>
      <c r="AY4801" s="77"/>
      <c r="AZ4801" s="77"/>
    </row>
    <row r="4802" spans="49:52" x14ac:dyDescent="0.35">
      <c r="AW4802" s="77"/>
      <c r="AX4802" s="77"/>
      <c r="AY4802" s="77"/>
      <c r="AZ4802" s="77"/>
    </row>
    <row r="4803" spans="49:52" x14ac:dyDescent="0.35">
      <c r="AW4803" s="77"/>
      <c r="AX4803" s="77"/>
      <c r="AY4803" s="77"/>
      <c r="AZ4803" s="77"/>
    </row>
    <row r="4804" spans="49:52" x14ac:dyDescent="0.35">
      <c r="AW4804" s="77"/>
      <c r="AX4804" s="77"/>
      <c r="AY4804" s="77"/>
      <c r="AZ4804" s="77"/>
    </row>
    <row r="4805" spans="49:52" x14ac:dyDescent="0.35">
      <c r="AW4805" s="77"/>
      <c r="AX4805" s="77"/>
      <c r="AY4805" s="77"/>
      <c r="AZ4805" s="77"/>
    </row>
    <row r="4806" spans="49:52" x14ac:dyDescent="0.35">
      <c r="AW4806" s="77"/>
      <c r="AX4806" s="77"/>
      <c r="AY4806" s="77"/>
      <c r="AZ4806" s="77"/>
    </row>
    <row r="4807" spans="49:52" x14ac:dyDescent="0.35">
      <c r="AW4807" s="77"/>
      <c r="AX4807" s="77"/>
      <c r="AY4807" s="77"/>
      <c r="AZ4807" s="77"/>
    </row>
    <row r="4808" spans="49:52" x14ac:dyDescent="0.35">
      <c r="AW4808" s="77"/>
      <c r="AX4808" s="77"/>
      <c r="AY4808" s="77"/>
      <c r="AZ4808" s="77"/>
    </row>
    <row r="4809" spans="49:52" x14ac:dyDescent="0.35">
      <c r="AW4809" s="77"/>
      <c r="AX4809" s="77"/>
      <c r="AY4809" s="77"/>
      <c r="AZ4809" s="77"/>
    </row>
    <row r="4810" spans="49:52" x14ac:dyDescent="0.35">
      <c r="AW4810" s="77"/>
      <c r="AX4810" s="77"/>
      <c r="AY4810" s="77"/>
      <c r="AZ4810" s="77"/>
    </row>
    <row r="4811" spans="49:52" x14ac:dyDescent="0.35">
      <c r="AW4811" s="77"/>
      <c r="AX4811" s="77"/>
      <c r="AY4811" s="77"/>
      <c r="AZ4811" s="77"/>
    </row>
    <row r="4812" spans="49:52" x14ac:dyDescent="0.35">
      <c r="AW4812" s="77"/>
      <c r="AX4812" s="77"/>
      <c r="AY4812" s="77"/>
      <c r="AZ4812" s="77"/>
    </row>
    <row r="4813" spans="49:52" x14ac:dyDescent="0.35">
      <c r="AW4813" s="77"/>
      <c r="AX4813" s="77"/>
      <c r="AY4813" s="77"/>
      <c r="AZ4813" s="77"/>
    </row>
    <row r="4814" spans="49:52" x14ac:dyDescent="0.35">
      <c r="AW4814" s="77"/>
      <c r="AX4814" s="77"/>
      <c r="AY4814" s="77"/>
      <c r="AZ4814" s="77"/>
    </row>
    <row r="4815" spans="49:52" x14ac:dyDescent="0.35">
      <c r="AW4815" s="77"/>
      <c r="AX4815" s="77"/>
      <c r="AY4815" s="77"/>
      <c r="AZ4815" s="77"/>
    </row>
    <row r="4816" spans="49:52" x14ac:dyDescent="0.35">
      <c r="AW4816" s="77"/>
      <c r="AX4816" s="77"/>
      <c r="AY4816" s="77"/>
      <c r="AZ4816" s="77"/>
    </row>
    <row r="4817" spans="49:52" x14ac:dyDescent="0.35">
      <c r="AW4817" s="77"/>
      <c r="AX4817" s="77"/>
      <c r="AY4817" s="77"/>
      <c r="AZ4817" s="77"/>
    </row>
    <row r="4818" spans="49:52" x14ac:dyDescent="0.35">
      <c r="AW4818" s="77"/>
      <c r="AX4818" s="77"/>
      <c r="AY4818" s="77"/>
      <c r="AZ4818" s="77"/>
    </row>
    <row r="4819" spans="49:52" x14ac:dyDescent="0.35">
      <c r="AW4819" s="77"/>
      <c r="AX4819" s="77"/>
      <c r="AY4819" s="77"/>
      <c r="AZ4819" s="77"/>
    </row>
    <row r="4820" spans="49:52" x14ac:dyDescent="0.35">
      <c r="AW4820" s="77"/>
      <c r="AX4820" s="77"/>
      <c r="AY4820" s="77"/>
      <c r="AZ4820" s="77"/>
    </row>
    <row r="4821" spans="49:52" x14ac:dyDescent="0.35">
      <c r="AW4821" s="77"/>
      <c r="AX4821" s="77"/>
      <c r="AY4821" s="77"/>
      <c r="AZ4821" s="77"/>
    </row>
    <row r="4822" spans="49:52" x14ac:dyDescent="0.35">
      <c r="AW4822" s="77"/>
      <c r="AX4822" s="77"/>
      <c r="AY4822" s="77"/>
      <c r="AZ4822" s="77"/>
    </row>
    <row r="4823" spans="49:52" x14ac:dyDescent="0.35">
      <c r="AW4823" s="77"/>
      <c r="AX4823" s="77"/>
      <c r="AY4823" s="77"/>
      <c r="AZ4823" s="77"/>
    </row>
    <row r="4824" spans="49:52" x14ac:dyDescent="0.35">
      <c r="AW4824" s="77"/>
      <c r="AX4824" s="77"/>
      <c r="AY4824" s="77"/>
      <c r="AZ4824" s="77"/>
    </row>
    <row r="4825" spans="49:52" x14ac:dyDescent="0.35">
      <c r="AW4825" s="77"/>
      <c r="AX4825" s="77"/>
      <c r="AY4825" s="77"/>
      <c r="AZ4825" s="77"/>
    </row>
    <row r="4826" spans="49:52" x14ac:dyDescent="0.35">
      <c r="AW4826" s="77"/>
      <c r="AX4826" s="77"/>
      <c r="AY4826" s="77"/>
      <c r="AZ4826" s="77"/>
    </row>
    <row r="4827" spans="49:52" x14ac:dyDescent="0.35">
      <c r="AW4827" s="77"/>
      <c r="AX4827" s="77"/>
      <c r="AY4827" s="77"/>
      <c r="AZ4827" s="77"/>
    </row>
    <row r="4828" spans="49:52" x14ac:dyDescent="0.35">
      <c r="AW4828" s="77"/>
      <c r="AX4828" s="77"/>
      <c r="AY4828" s="77"/>
      <c r="AZ4828" s="77"/>
    </row>
    <row r="4829" spans="49:52" x14ac:dyDescent="0.35">
      <c r="AW4829" s="77"/>
      <c r="AX4829" s="77"/>
      <c r="AY4829" s="77"/>
      <c r="AZ4829" s="77"/>
    </row>
    <row r="4830" spans="49:52" x14ac:dyDescent="0.35">
      <c r="AW4830" s="77"/>
      <c r="AX4830" s="77"/>
      <c r="AY4830" s="77"/>
      <c r="AZ4830" s="77"/>
    </row>
    <row r="4831" spans="49:52" x14ac:dyDescent="0.35">
      <c r="AW4831" s="77"/>
      <c r="AX4831" s="77"/>
      <c r="AY4831" s="77"/>
      <c r="AZ4831" s="77"/>
    </row>
    <row r="4832" spans="49:52" x14ac:dyDescent="0.35">
      <c r="AW4832" s="77"/>
      <c r="AX4832" s="77"/>
      <c r="AY4832" s="77"/>
      <c r="AZ4832" s="77"/>
    </row>
    <row r="4833" spans="49:52" x14ac:dyDescent="0.35">
      <c r="AW4833" s="77"/>
      <c r="AX4833" s="77"/>
      <c r="AY4833" s="77"/>
      <c r="AZ4833" s="77"/>
    </row>
    <row r="4834" spans="49:52" x14ac:dyDescent="0.35">
      <c r="AW4834" s="77"/>
      <c r="AX4834" s="77"/>
      <c r="AY4834" s="77"/>
      <c r="AZ4834" s="77"/>
    </row>
    <row r="4835" spans="49:52" x14ac:dyDescent="0.35">
      <c r="AW4835" s="77"/>
      <c r="AX4835" s="77"/>
      <c r="AY4835" s="77"/>
      <c r="AZ4835" s="77"/>
    </row>
    <row r="4836" spans="49:52" x14ac:dyDescent="0.35">
      <c r="AW4836" s="77"/>
      <c r="AX4836" s="77"/>
      <c r="AY4836" s="77"/>
      <c r="AZ4836" s="77"/>
    </row>
    <row r="4837" spans="49:52" x14ac:dyDescent="0.35">
      <c r="AW4837" s="77"/>
      <c r="AX4837" s="77"/>
      <c r="AY4837" s="77"/>
      <c r="AZ4837" s="77"/>
    </row>
    <row r="4838" spans="49:52" x14ac:dyDescent="0.35">
      <c r="AW4838" s="77"/>
      <c r="AX4838" s="77"/>
      <c r="AY4838" s="77"/>
      <c r="AZ4838" s="77"/>
    </row>
    <row r="4839" spans="49:52" x14ac:dyDescent="0.35">
      <c r="AW4839" s="77"/>
      <c r="AX4839" s="77"/>
      <c r="AY4839" s="77"/>
      <c r="AZ4839" s="77"/>
    </row>
    <row r="4840" spans="49:52" x14ac:dyDescent="0.35">
      <c r="AW4840" s="77"/>
      <c r="AX4840" s="77"/>
      <c r="AY4840" s="77"/>
      <c r="AZ4840" s="77"/>
    </row>
    <row r="4841" spans="49:52" x14ac:dyDescent="0.35">
      <c r="AW4841" s="77"/>
      <c r="AX4841" s="77"/>
      <c r="AY4841" s="77"/>
      <c r="AZ4841" s="77"/>
    </row>
    <row r="4842" spans="49:52" x14ac:dyDescent="0.35">
      <c r="AW4842" s="77"/>
      <c r="AX4842" s="77"/>
      <c r="AY4842" s="77"/>
      <c r="AZ4842" s="77"/>
    </row>
    <row r="4843" spans="49:52" x14ac:dyDescent="0.35">
      <c r="AW4843" s="77"/>
      <c r="AX4843" s="77"/>
      <c r="AY4843" s="77"/>
      <c r="AZ4843" s="77"/>
    </row>
    <row r="4844" spans="49:52" x14ac:dyDescent="0.35">
      <c r="AW4844" s="77"/>
      <c r="AX4844" s="77"/>
      <c r="AY4844" s="77"/>
      <c r="AZ4844" s="77"/>
    </row>
    <row r="4845" spans="49:52" x14ac:dyDescent="0.35">
      <c r="AW4845" s="77"/>
      <c r="AX4845" s="77"/>
      <c r="AY4845" s="77"/>
      <c r="AZ4845" s="77"/>
    </row>
    <row r="4846" spans="49:52" x14ac:dyDescent="0.35">
      <c r="AW4846" s="77"/>
      <c r="AX4846" s="77"/>
      <c r="AY4846" s="77"/>
      <c r="AZ4846" s="77"/>
    </row>
    <row r="4847" spans="49:52" x14ac:dyDescent="0.35">
      <c r="AW4847" s="77"/>
      <c r="AX4847" s="77"/>
      <c r="AY4847" s="77"/>
      <c r="AZ4847" s="77"/>
    </row>
    <row r="4848" spans="49:52" x14ac:dyDescent="0.35">
      <c r="AW4848" s="77"/>
      <c r="AX4848" s="77"/>
      <c r="AY4848" s="77"/>
      <c r="AZ4848" s="77"/>
    </row>
    <row r="4849" spans="49:52" x14ac:dyDescent="0.35">
      <c r="AW4849" s="77"/>
      <c r="AX4849" s="77"/>
      <c r="AY4849" s="77"/>
      <c r="AZ4849" s="77"/>
    </row>
    <row r="4850" spans="49:52" x14ac:dyDescent="0.35">
      <c r="AW4850" s="77"/>
      <c r="AX4850" s="77"/>
      <c r="AY4850" s="77"/>
      <c r="AZ4850" s="77"/>
    </row>
    <row r="4851" spans="49:52" x14ac:dyDescent="0.35">
      <c r="AW4851" s="77"/>
      <c r="AX4851" s="77"/>
      <c r="AY4851" s="77"/>
      <c r="AZ4851" s="77"/>
    </row>
    <row r="4852" spans="49:52" x14ac:dyDescent="0.35">
      <c r="AW4852" s="77"/>
      <c r="AX4852" s="77"/>
      <c r="AY4852" s="77"/>
      <c r="AZ4852" s="77"/>
    </row>
    <row r="4853" spans="49:52" x14ac:dyDescent="0.35">
      <c r="AW4853" s="77"/>
      <c r="AX4853" s="77"/>
      <c r="AY4853" s="77"/>
      <c r="AZ4853" s="77"/>
    </row>
    <row r="4854" spans="49:52" x14ac:dyDescent="0.35">
      <c r="AW4854" s="77"/>
      <c r="AX4854" s="77"/>
      <c r="AY4854" s="77"/>
      <c r="AZ4854" s="77"/>
    </row>
    <row r="4855" spans="49:52" x14ac:dyDescent="0.35">
      <c r="AW4855" s="77"/>
      <c r="AX4855" s="77"/>
      <c r="AY4855" s="77"/>
      <c r="AZ4855" s="77"/>
    </row>
    <row r="4856" spans="49:52" x14ac:dyDescent="0.35">
      <c r="AW4856" s="77"/>
      <c r="AX4856" s="77"/>
      <c r="AY4856" s="77"/>
      <c r="AZ4856" s="77"/>
    </row>
    <row r="4857" spans="49:52" x14ac:dyDescent="0.35">
      <c r="AW4857" s="77"/>
      <c r="AX4857" s="77"/>
      <c r="AY4857" s="77"/>
      <c r="AZ4857" s="77"/>
    </row>
    <row r="4858" spans="49:52" x14ac:dyDescent="0.35">
      <c r="AW4858" s="77"/>
      <c r="AX4858" s="77"/>
      <c r="AY4858" s="77"/>
      <c r="AZ4858" s="77"/>
    </row>
    <row r="4859" spans="49:52" x14ac:dyDescent="0.35">
      <c r="AW4859" s="77"/>
      <c r="AX4859" s="77"/>
      <c r="AY4859" s="77"/>
      <c r="AZ4859" s="77"/>
    </row>
    <row r="4860" spans="49:52" x14ac:dyDescent="0.35">
      <c r="AW4860" s="77"/>
      <c r="AX4860" s="77"/>
      <c r="AY4860" s="77"/>
      <c r="AZ4860" s="77"/>
    </row>
    <row r="4861" spans="49:52" x14ac:dyDescent="0.35">
      <c r="AW4861" s="77"/>
      <c r="AX4861" s="77"/>
      <c r="AY4861" s="77"/>
      <c r="AZ4861" s="77"/>
    </row>
    <row r="4862" spans="49:52" x14ac:dyDescent="0.35">
      <c r="AW4862" s="77"/>
      <c r="AX4862" s="77"/>
      <c r="AY4862" s="77"/>
      <c r="AZ4862" s="77"/>
    </row>
    <row r="4863" spans="49:52" x14ac:dyDescent="0.35">
      <c r="AW4863" s="77"/>
      <c r="AX4863" s="77"/>
      <c r="AY4863" s="77"/>
      <c r="AZ4863" s="77"/>
    </row>
    <row r="4864" spans="49:52" x14ac:dyDescent="0.35">
      <c r="AW4864" s="77"/>
      <c r="AX4864" s="77"/>
      <c r="AY4864" s="77"/>
      <c r="AZ4864" s="77"/>
    </row>
    <row r="4865" spans="49:52" x14ac:dyDescent="0.35">
      <c r="AW4865" s="77"/>
      <c r="AX4865" s="77"/>
      <c r="AY4865" s="77"/>
      <c r="AZ4865" s="77"/>
    </row>
    <row r="4866" spans="49:52" x14ac:dyDescent="0.35">
      <c r="AW4866" s="77"/>
      <c r="AX4866" s="77"/>
      <c r="AY4866" s="77"/>
      <c r="AZ4866" s="77"/>
    </row>
    <row r="4867" spans="49:52" x14ac:dyDescent="0.35">
      <c r="AW4867" s="77"/>
      <c r="AX4867" s="77"/>
      <c r="AY4867" s="77"/>
      <c r="AZ4867" s="77"/>
    </row>
    <row r="4868" spans="49:52" x14ac:dyDescent="0.35">
      <c r="AW4868" s="77"/>
      <c r="AX4868" s="77"/>
      <c r="AY4868" s="77"/>
      <c r="AZ4868" s="77"/>
    </row>
    <row r="4869" spans="49:52" x14ac:dyDescent="0.35">
      <c r="AW4869" s="77"/>
      <c r="AX4869" s="77"/>
      <c r="AY4869" s="77"/>
      <c r="AZ4869" s="77"/>
    </row>
    <row r="4870" spans="49:52" x14ac:dyDescent="0.35">
      <c r="AW4870" s="77"/>
      <c r="AX4870" s="77"/>
      <c r="AY4870" s="77"/>
      <c r="AZ4870" s="77"/>
    </row>
    <row r="4871" spans="49:52" x14ac:dyDescent="0.35">
      <c r="AW4871" s="77"/>
      <c r="AX4871" s="77"/>
      <c r="AY4871" s="77"/>
      <c r="AZ4871" s="77"/>
    </row>
    <row r="4872" spans="49:52" x14ac:dyDescent="0.35">
      <c r="AW4872" s="77"/>
      <c r="AX4872" s="77"/>
      <c r="AY4872" s="77"/>
      <c r="AZ4872" s="77"/>
    </row>
    <row r="4873" spans="49:52" x14ac:dyDescent="0.35">
      <c r="AW4873" s="77"/>
      <c r="AX4873" s="77"/>
      <c r="AY4873" s="77"/>
      <c r="AZ4873" s="77"/>
    </row>
    <row r="4874" spans="49:52" x14ac:dyDescent="0.35">
      <c r="AW4874" s="77"/>
      <c r="AX4874" s="77"/>
      <c r="AY4874" s="77"/>
      <c r="AZ4874" s="77"/>
    </row>
    <row r="4875" spans="49:52" x14ac:dyDescent="0.35">
      <c r="AW4875" s="77"/>
      <c r="AX4875" s="77"/>
      <c r="AY4875" s="77"/>
      <c r="AZ4875" s="77"/>
    </row>
    <row r="4876" spans="49:52" x14ac:dyDescent="0.35">
      <c r="AW4876" s="77"/>
      <c r="AX4876" s="77"/>
      <c r="AY4876" s="77"/>
      <c r="AZ4876" s="77"/>
    </row>
    <row r="4877" spans="49:52" x14ac:dyDescent="0.35">
      <c r="AW4877" s="77"/>
      <c r="AX4877" s="77"/>
      <c r="AY4877" s="77"/>
      <c r="AZ4877" s="77"/>
    </row>
    <row r="4878" spans="49:52" x14ac:dyDescent="0.35">
      <c r="AW4878" s="77"/>
      <c r="AX4878" s="77"/>
      <c r="AY4878" s="77"/>
      <c r="AZ4878" s="77"/>
    </row>
    <row r="4879" spans="49:52" x14ac:dyDescent="0.35">
      <c r="AW4879" s="77"/>
      <c r="AX4879" s="77"/>
      <c r="AY4879" s="77"/>
      <c r="AZ4879" s="77"/>
    </row>
    <row r="4880" spans="49:52" x14ac:dyDescent="0.35">
      <c r="AW4880" s="77"/>
      <c r="AX4880" s="77"/>
      <c r="AY4880" s="77"/>
      <c r="AZ4880" s="77"/>
    </row>
    <row r="4881" spans="49:52" x14ac:dyDescent="0.35">
      <c r="AW4881" s="77"/>
      <c r="AX4881" s="77"/>
      <c r="AY4881" s="77"/>
      <c r="AZ4881" s="77"/>
    </row>
    <row r="4882" spans="49:52" x14ac:dyDescent="0.35">
      <c r="AW4882" s="77"/>
      <c r="AX4882" s="77"/>
      <c r="AY4882" s="77"/>
      <c r="AZ4882" s="77"/>
    </row>
    <row r="4883" spans="49:52" x14ac:dyDescent="0.35">
      <c r="AW4883" s="77"/>
      <c r="AX4883" s="77"/>
      <c r="AY4883" s="77"/>
      <c r="AZ4883" s="77"/>
    </row>
    <row r="4884" spans="49:52" x14ac:dyDescent="0.35">
      <c r="AW4884" s="77"/>
      <c r="AX4884" s="77"/>
      <c r="AY4884" s="77"/>
      <c r="AZ4884" s="77"/>
    </row>
    <row r="4885" spans="49:52" x14ac:dyDescent="0.35">
      <c r="AW4885" s="77"/>
      <c r="AX4885" s="77"/>
      <c r="AY4885" s="77"/>
      <c r="AZ4885" s="77"/>
    </row>
    <row r="4886" spans="49:52" x14ac:dyDescent="0.35">
      <c r="AW4886" s="77"/>
      <c r="AX4886" s="77"/>
      <c r="AY4886" s="77"/>
      <c r="AZ4886" s="77"/>
    </row>
    <row r="4887" spans="49:52" x14ac:dyDescent="0.35">
      <c r="AW4887" s="77"/>
      <c r="AX4887" s="77"/>
      <c r="AY4887" s="77"/>
      <c r="AZ4887" s="77"/>
    </row>
    <row r="4888" spans="49:52" x14ac:dyDescent="0.35">
      <c r="AW4888" s="77"/>
      <c r="AX4888" s="77"/>
      <c r="AY4888" s="77"/>
      <c r="AZ4888" s="77"/>
    </row>
    <row r="4889" spans="49:52" x14ac:dyDescent="0.35">
      <c r="AW4889" s="77"/>
      <c r="AX4889" s="77"/>
      <c r="AY4889" s="77"/>
      <c r="AZ4889" s="77"/>
    </row>
    <row r="4890" spans="49:52" x14ac:dyDescent="0.35">
      <c r="AW4890" s="77"/>
      <c r="AX4890" s="77"/>
      <c r="AY4890" s="77"/>
      <c r="AZ4890" s="77"/>
    </row>
    <row r="4891" spans="49:52" x14ac:dyDescent="0.35">
      <c r="AW4891" s="77"/>
      <c r="AX4891" s="77"/>
      <c r="AY4891" s="77"/>
      <c r="AZ4891" s="77"/>
    </row>
    <row r="4892" spans="49:52" x14ac:dyDescent="0.35">
      <c r="AW4892" s="77"/>
      <c r="AX4892" s="77"/>
      <c r="AY4892" s="77"/>
      <c r="AZ4892" s="77"/>
    </row>
    <row r="4893" spans="49:52" x14ac:dyDescent="0.35">
      <c r="AW4893" s="77"/>
      <c r="AX4893" s="77"/>
      <c r="AY4893" s="77"/>
      <c r="AZ4893" s="77"/>
    </row>
    <row r="4894" spans="49:52" x14ac:dyDescent="0.35">
      <c r="AW4894" s="77"/>
      <c r="AX4894" s="77"/>
      <c r="AY4894" s="77"/>
      <c r="AZ4894" s="77"/>
    </row>
    <row r="4895" spans="49:52" x14ac:dyDescent="0.35">
      <c r="AW4895" s="77"/>
      <c r="AX4895" s="77"/>
      <c r="AY4895" s="77"/>
      <c r="AZ4895" s="77"/>
    </row>
    <row r="4896" spans="49:52" x14ac:dyDescent="0.35">
      <c r="AW4896" s="77"/>
      <c r="AX4896" s="77"/>
      <c r="AY4896" s="77"/>
      <c r="AZ4896" s="77"/>
    </row>
    <row r="4897" spans="49:52" x14ac:dyDescent="0.35">
      <c r="AW4897" s="77"/>
      <c r="AX4897" s="77"/>
      <c r="AY4897" s="77"/>
      <c r="AZ4897" s="77"/>
    </row>
    <row r="4898" spans="49:52" x14ac:dyDescent="0.35">
      <c r="AW4898" s="77"/>
      <c r="AX4898" s="77"/>
      <c r="AY4898" s="77"/>
      <c r="AZ4898" s="77"/>
    </row>
    <row r="4899" spans="49:52" x14ac:dyDescent="0.35">
      <c r="AW4899" s="77"/>
      <c r="AX4899" s="77"/>
      <c r="AY4899" s="77"/>
      <c r="AZ4899" s="77"/>
    </row>
    <row r="4900" spans="49:52" x14ac:dyDescent="0.35">
      <c r="AW4900" s="77"/>
      <c r="AX4900" s="77"/>
      <c r="AY4900" s="77"/>
      <c r="AZ4900" s="77"/>
    </row>
    <row r="4901" spans="49:52" x14ac:dyDescent="0.35">
      <c r="AW4901" s="77"/>
      <c r="AX4901" s="77"/>
      <c r="AY4901" s="77"/>
      <c r="AZ4901" s="77"/>
    </row>
    <row r="4902" spans="49:52" x14ac:dyDescent="0.35">
      <c r="AW4902" s="77"/>
      <c r="AX4902" s="77"/>
      <c r="AY4902" s="77"/>
      <c r="AZ4902" s="77"/>
    </row>
    <row r="4903" spans="49:52" x14ac:dyDescent="0.35">
      <c r="AW4903" s="77"/>
      <c r="AX4903" s="77"/>
      <c r="AY4903" s="77"/>
      <c r="AZ4903" s="77"/>
    </row>
    <row r="4904" spans="49:52" x14ac:dyDescent="0.35">
      <c r="AW4904" s="77"/>
      <c r="AX4904" s="77"/>
      <c r="AY4904" s="77"/>
      <c r="AZ4904" s="77"/>
    </row>
    <row r="4905" spans="49:52" x14ac:dyDescent="0.35">
      <c r="AW4905" s="77"/>
      <c r="AX4905" s="77"/>
      <c r="AY4905" s="77"/>
      <c r="AZ4905" s="77"/>
    </row>
    <row r="4906" spans="49:52" x14ac:dyDescent="0.35">
      <c r="AW4906" s="77"/>
      <c r="AX4906" s="77"/>
      <c r="AY4906" s="77"/>
      <c r="AZ4906" s="77"/>
    </row>
    <row r="4907" spans="49:52" x14ac:dyDescent="0.35">
      <c r="AW4907" s="77"/>
      <c r="AX4907" s="77"/>
      <c r="AY4907" s="77"/>
      <c r="AZ4907" s="77"/>
    </row>
    <row r="4908" spans="49:52" x14ac:dyDescent="0.35">
      <c r="AW4908" s="77"/>
      <c r="AX4908" s="77"/>
      <c r="AY4908" s="77"/>
      <c r="AZ4908" s="77"/>
    </row>
    <row r="4909" spans="49:52" x14ac:dyDescent="0.35">
      <c r="AW4909" s="77"/>
      <c r="AX4909" s="77"/>
      <c r="AY4909" s="77"/>
      <c r="AZ4909" s="77"/>
    </row>
    <row r="4910" spans="49:52" x14ac:dyDescent="0.35">
      <c r="AW4910" s="77"/>
      <c r="AX4910" s="77"/>
      <c r="AY4910" s="77"/>
      <c r="AZ4910" s="77"/>
    </row>
    <row r="4911" spans="49:52" x14ac:dyDescent="0.35">
      <c r="AW4911" s="77"/>
      <c r="AX4911" s="77"/>
      <c r="AY4911" s="77"/>
      <c r="AZ4911" s="77"/>
    </row>
    <row r="4912" spans="49:52" x14ac:dyDescent="0.35">
      <c r="AW4912" s="77"/>
      <c r="AX4912" s="77"/>
      <c r="AY4912" s="77"/>
      <c r="AZ4912" s="77"/>
    </row>
    <row r="4913" spans="49:52" x14ac:dyDescent="0.35">
      <c r="AW4913" s="77"/>
      <c r="AX4913" s="77"/>
      <c r="AY4913" s="77"/>
      <c r="AZ4913" s="77"/>
    </row>
    <row r="4914" spans="49:52" x14ac:dyDescent="0.35">
      <c r="AW4914" s="77"/>
      <c r="AX4914" s="77"/>
      <c r="AY4914" s="77"/>
      <c r="AZ4914" s="77"/>
    </row>
    <row r="4915" spans="49:52" x14ac:dyDescent="0.35">
      <c r="AW4915" s="77"/>
      <c r="AX4915" s="77"/>
      <c r="AY4915" s="77"/>
      <c r="AZ4915" s="77"/>
    </row>
    <row r="4916" spans="49:52" x14ac:dyDescent="0.35">
      <c r="AW4916" s="77"/>
      <c r="AX4916" s="77"/>
      <c r="AY4916" s="77"/>
      <c r="AZ4916" s="77"/>
    </row>
    <row r="4917" spans="49:52" x14ac:dyDescent="0.35">
      <c r="AW4917" s="77"/>
      <c r="AX4917" s="77"/>
      <c r="AY4917" s="77"/>
      <c r="AZ4917" s="77"/>
    </row>
    <row r="4918" spans="49:52" x14ac:dyDescent="0.35">
      <c r="AW4918" s="77"/>
      <c r="AX4918" s="77"/>
      <c r="AY4918" s="77"/>
      <c r="AZ4918" s="77"/>
    </row>
    <row r="4919" spans="49:52" x14ac:dyDescent="0.35">
      <c r="AW4919" s="77"/>
      <c r="AX4919" s="77"/>
      <c r="AY4919" s="77"/>
      <c r="AZ4919" s="77"/>
    </row>
    <row r="4920" spans="49:52" x14ac:dyDescent="0.35">
      <c r="AW4920" s="77"/>
      <c r="AX4920" s="77"/>
      <c r="AY4920" s="77"/>
      <c r="AZ4920" s="77"/>
    </row>
    <row r="4921" spans="49:52" x14ac:dyDescent="0.35">
      <c r="AW4921" s="77"/>
      <c r="AX4921" s="77"/>
      <c r="AY4921" s="77"/>
      <c r="AZ4921" s="77"/>
    </row>
    <row r="4922" spans="49:52" x14ac:dyDescent="0.35">
      <c r="AW4922" s="77"/>
      <c r="AX4922" s="77"/>
      <c r="AY4922" s="77"/>
      <c r="AZ4922" s="77"/>
    </row>
    <row r="4923" spans="49:52" x14ac:dyDescent="0.35">
      <c r="AW4923" s="77"/>
      <c r="AX4923" s="77"/>
      <c r="AY4923" s="77"/>
      <c r="AZ4923" s="77"/>
    </row>
    <row r="4924" spans="49:52" x14ac:dyDescent="0.35">
      <c r="AW4924" s="77"/>
      <c r="AX4924" s="77"/>
      <c r="AY4924" s="77"/>
      <c r="AZ4924" s="77"/>
    </row>
    <row r="4925" spans="49:52" x14ac:dyDescent="0.35">
      <c r="AW4925" s="77"/>
      <c r="AX4925" s="77"/>
      <c r="AY4925" s="77"/>
      <c r="AZ4925" s="77"/>
    </row>
    <row r="4926" spans="49:52" x14ac:dyDescent="0.35">
      <c r="AW4926" s="77"/>
      <c r="AX4926" s="77"/>
      <c r="AY4926" s="77"/>
      <c r="AZ4926" s="77"/>
    </row>
    <row r="4927" spans="49:52" x14ac:dyDescent="0.35">
      <c r="AW4927" s="77"/>
      <c r="AX4927" s="77"/>
      <c r="AY4927" s="77"/>
      <c r="AZ4927" s="77"/>
    </row>
    <row r="4928" spans="49:52" x14ac:dyDescent="0.35">
      <c r="AW4928" s="77"/>
      <c r="AX4928" s="77"/>
      <c r="AY4928" s="77"/>
      <c r="AZ4928" s="77"/>
    </row>
    <row r="4929" spans="49:52" x14ac:dyDescent="0.35">
      <c r="AW4929" s="77"/>
      <c r="AX4929" s="77"/>
      <c r="AY4929" s="77"/>
      <c r="AZ4929" s="77"/>
    </row>
    <row r="4930" spans="49:52" x14ac:dyDescent="0.35">
      <c r="AW4930" s="77"/>
      <c r="AX4930" s="77"/>
      <c r="AY4930" s="77"/>
      <c r="AZ4930" s="77"/>
    </row>
    <row r="4931" spans="49:52" x14ac:dyDescent="0.35">
      <c r="AW4931" s="77"/>
      <c r="AX4931" s="77"/>
      <c r="AY4931" s="77"/>
      <c r="AZ4931" s="77"/>
    </row>
    <row r="4932" spans="49:52" x14ac:dyDescent="0.35">
      <c r="AW4932" s="77"/>
      <c r="AX4932" s="77"/>
      <c r="AY4932" s="77"/>
      <c r="AZ4932" s="77"/>
    </row>
    <row r="4933" spans="49:52" x14ac:dyDescent="0.35">
      <c r="AW4933" s="77"/>
      <c r="AX4933" s="77"/>
      <c r="AY4933" s="77"/>
      <c r="AZ4933" s="77"/>
    </row>
    <row r="4934" spans="49:52" x14ac:dyDescent="0.35">
      <c r="AW4934" s="77"/>
      <c r="AX4934" s="77"/>
      <c r="AY4934" s="77"/>
      <c r="AZ4934" s="77"/>
    </row>
    <row r="4935" spans="49:52" x14ac:dyDescent="0.35">
      <c r="AW4935" s="77"/>
      <c r="AX4935" s="77"/>
      <c r="AY4935" s="77"/>
      <c r="AZ4935" s="77"/>
    </row>
    <row r="4936" spans="49:52" x14ac:dyDescent="0.35">
      <c r="AW4936" s="77"/>
      <c r="AX4936" s="77"/>
      <c r="AY4936" s="77"/>
      <c r="AZ4936" s="77"/>
    </row>
    <row r="4937" spans="49:52" x14ac:dyDescent="0.35">
      <c r="AW4937" s="77"/>
      <c r="AX4937" s="77"/>
      <c r="AY4937" s="77"/>
      <c r="AZ4937" s="77"/>
    </row>
    <row r="4938" spans="49:52" x14ac:dyDescent="0.35">
      <c r="AW4938" s="77"/>
      <c r="AX4938" s="77"/>
      <c r="AY4938" s="77"/>
      <c r="AZ4938" s="77"/>
    </row>
    <row r="4939" spans="49:52" x14ac:dyDescent="0.35">
      <c r="AW4939" s="77"/>
      <c r="AX4939" s="77"/>
      <c r="AY4939" s="77"/>
      <c r="AZ4939" s="77"/>
    </row>
    <row r="4940" spans="49:52" x14ac:dyDescent="0.35">
      <c r="AW4940" s="77"/>
      <c r="AX4940" s="77"/>
      <c r="AY4940" s="77"/>
      <c r="AZ4940" s="77"/>
    </row>
    <row r="4941" spans="49:52" x14ac:dyDescent="0.35">
      <c r="AW4941" s="77"/>
      <c r="AX4941" s="77"/>
      <c r="AY4941" s="77"/>
      <c r="AZ4941" s="77"/>
    </row>
    <row r="4942" spans="49:52" x14ac:dyDescent="0.35">
      <c r="AW4942" s="77"/>
      <c r="AX4942" s="77"/>
      <c r="AY4942" s="77"/>
      <c r="AZ4942" s="77"/>
    </row>
    <row r="4943" spans="49:52" x14ac:dyDescent="0.35">
      <c r="AW4943" s="77"/>
      <c r="AX4943" s="77"/>
      <c r="AY4943" s="77"/>
      <c r="AZ4943" s="77"/>
    </row>
    <row r="4944" spans="49:52" x14ac:dyDescent="0.35">
      <c r="AW4944" s="77"/>
      <c r="AX4944" s="77"/>
      <c r="AY4944" s="77"/>
      <c r="AZ4944" s="77"/>
    </row>
    <row r="4945" spans="49:52" x14ac:dyDescent="0.35">
      <c r="AW4945" s="77"/>
      <c r="AX4945" s="77"/>
      <c r="AY4945" s="77"/>
      <c r="AZ4945" s="77"/>
    </row>
    <row r="4946" spans="49:52" x14ac:dyDescent="0.35">
      <c r="AW4946" s="77"/>
      <c r="AX4946" s="77"/>
      <c r="AY4946" s="77"/>
      <c r="AZ4946" s="77"/>
    </row>
    <row r="4947" spans="49:52" x14ac:dyDescent="0.35">
      <c r="AW4947" s="77"/>
      <c r="AX4947" s="77"/>
      <c r="AY4947" s="77"/>
      <c r="AZ4947" s="77"/>
    </row>
    <row r="4948" spans="49:52" x14ac:dyDescent="0.35">
      <c r="AW4948" s="77"/>
      <c r="AX4948" s="77"/>
      <c r="AY4948" s="77"/>
      <c r="AZ4948" s="77"/>
    </row>
    <row r="4949" spans="49:52" x14ac:dyDescent="0.35">
      <c r="AW4949" s="77"/>
      <c r="AX4949" s="77"/>
      <c r="AY4949" s="77"/>
      <c r="AZ4949" s="77"/>
    </row>
    <row r="4950" spans="49:52" x14ac:dyDescent="0.35">
      <c r="AW4950" s="77"/>
      <c r="AX4950" s="77"/>
      <c r="AY4950" s="77"/>
      <c r="AZ4950" s="77"/>
    </row>
    <row r="4951" spans="49:52" x14ac:dyDescent="0.35">
      <c r="AW4951" s="77"/>
      <c r="AX4951" s="77"/>
      <c r="AY4951" s="77"/>
      <c r="AZ4951" s="77"/>
    </row>
    <row r="4952" spans="49:52" x14ac:dyDescent="0.35">
      <c r="AW4952" s="77"/>
      <c r="AX4952" s="77"/>
      <c r="AY4952" s="77"/>
      <c r="AZ4952" s="77"/>
    </row>
    <row r="4953" spans="49:52" x14ac:dyDescent="0.35">
      <c r="AW4953" s="77"/>
      <c r="AX4953" s="77"/>
      <c r="AY4953" s="77"/>
      <c r="AZ4953" s="77"/>
    </row>
    <row r="4954" spans="49:52" x14ac:dyDescent="0.35">
      <c r="AW4954" s="77"/>
      <c r="AX4954" s="77"/>
      <c r="AY4954" s="77"/>
      <c r="AZ4954" s="77"/>
    </row>
    <row r="4955" spans="49:52" x14ac:dyDescent="0.35">
      <c r="AW4955" s="77"/>
      <c r="AX4955" s="77"/>
      <c r="AY4955" s="77"/>
      <c r="AZ4955" s="77"/>
    </row>
    <row r="4956" spans="49:52" x14ac:dyDescent="0.35">
      <c r="AW4956" s="77"/>
      <c r="AX4956" s="77"/>
      <c r="AY4956" s="77"/>
      <c r="AZ4956" s="77"/>
    </row>
    <row r="4957" spans="49:52" x14ac:dyDescent="0.35">
      <c r="AW4957" s="77"/>
      <c r="AX4957" s="77"/>
      <c r="AY4957" s="77"/>
      <c r="AZ4957" s="77"/>
    </row>
    <row r="4958" spans="49:52" x14ac:dyDescent="0.35">
      <c r="AW4958" s="77"/>
      <c r="AX4958" s="77"/>
      <c r="AY4958" s="77"/>
      <c r="AZ4958" s="77"/>
    </row>
    <row r="4959" spans="49:52" x14ac:dyDescent="0.35">
      <c r="AW4959" s="77"/>
      <c r="AX4959" s="77"/>
      <c r="AY4959" s="77"/>
      <c r="AZ4959" s="77"/>
    </row>
    <row r="4960" spans="49:52" x14ac:dyDescent="0.35">
      <c r="AW4960" s="77"/>
      <c r="AX4960" s="77"/>
      <c r="AY4960" s="77"/>
      <c r="AZ4960" s="77"/>
    </row>
    <row r="4961" spans="49:52" x14ac:dyDescent="0.35">
      <c r="AW4961" s="77"/>
      <c r="AX4961" s="77"/>
      <c r="AY4961" s="77"/>
      <c r="AZ4961" s="77"/>
    </row>
    <row r="4962" spans="49:52" x14ac:dyDescent="0.35">
      <c r="AW4962" s="77"/>
      <c r="AX4962" s="77"/>
      <c r="AY4962" s="77"/>
      <c r="AZ4962" s="77"/>
    </row>
    <row r="4963" spans="49:52" x14ac:dyDescent="0.35">
      <c r="AW4963" s="77"/>
      <c r="AX4963" s="77"/>
      <c r="AY4963" s="77"/>
      <c r="AZ4963" s="77"/>
    </row>
    <row r="4964" spans="49:52" x14ac:dyDescent="0.35">
      <c r="AW4964" s="77"/>
      <c r="AX4964" s="77"/>
      <c r="AY4964" s="77"/>
      <c r="AZ4964" s="77"/>
    </row>
    <row r="4965" spans="49:52" x14ac:dyDescent="0.35">
      <c r="AW4965" s="77"/>
      <c r="AX4965" s="77"/>
      <c r="AY4965" s="77"/>
      <c r="AZ4965" s="77"/>
    </row>
    <row r="4966" spans="49:52" x14ac:dyDescent="0.35">
      <c r="AW4966" s="77"/>
      <c r="AX4966" s="77"/>
      <c r="AY4966" s="77"/>
      <c r="AZ4966" s="77"/>
    </row>
    <row r="4967" spans="49:52" x14ac:dyDescent="0.35">
      <c r="AW4967" s="77"/>
      <c r="AX4967" s="77"/>
      <c r="AY4967" s="77"/>
      <c r="AZ4967" s="77"/>
    </row>
    <row r="4968" spans="49:52" x14ac:dyDescent="0.35">
      <c r="AW4968" s="77"/>
      <c r="AX4968" s="77"/>
      <c r="AY4968" s="77"/>
      <c r="AZ4968" s="77"/>
    </row>
    <row r="4969" spans="49:52" x14ac:dyDescent="0.35">
      <c r="AW4969" s="77"/>
      <c r="AX4969" s="77"/>
      <c r="AY4969" s="77"/>
      <c r="AZ4969" s="77"/>
    </row>
    <row r="4970" spans="49:52" x14ac:dyDescent="0.35">
      <c r="AW4970" s="77"/>
      <c r="AX4970" s="77"/>
      <c r="AY4970" s="77"/>
      <c r="AZ4970" s="77"/>
    </row>
    <row r="4971" spans="49:52" x14ac:dyDescent="0.35">
      <c r="AW4971" s="77"/>
      <c r="AX4971" s="77"/>
      <c r="AY4971" s="77"/>
      <c r="AZ4971" s="77"/>
    </row>
    <row r="4972" spans="49:52" x14ac:dyDescent="0.35">
      <c r="AW4972" s="77"/>
      <c r="AX4972" s="77"/>
      <c r="AY4972" s="77"/>
      <c r="AZ4972" s="77"/>
    </row>
    <row r="4973" spans="49:52" x14ac:dyDescent="0.35">
      <c r="AW4973" s="77"/>
      <c r="AX4973" s="77"/>
      <c r="AY4973" s="77"/>
      <c r="AZ4973" s="77"/>
    </row>
    <row r="4974" spans="49:52" x14ac:dyDescent="0.35">
      <c r="AW4974" s="77"/>
      <c r="AX4974" s="77"/>
      <c r="AY4974" s="77"/>
      <c r="AZ4974" s="77"/>
    </row>
    <row r="4975" spans="49:52" x14ac:dyDescent="0.35">
      <c r="AW4975" s="77"/>
      <c r="AX4975" s="77"/>
      <c r="AY4975" s="77"/>
      <c r="AZ4975" s="77"/>
    </row>
    <row r="4976" spans="49:52" x14ac:dyDescent="0.35">
      <c r="AW4976" s="77"/>
      <c r="AX4976" s="77"/>
      <c r="AY4976" s="77"/>
      <c r="AZ4976" s="77"/>
    </row>
    <row r="4977" spans="49:52" x14ac:dyDescent="0.35">
      <c r="AW4977" s="77"/>
      <c r="AX4977" s="77"/>
      <c r="AY4977" s="77"/>
      <c r="AZ4977" s="77"/>
    </row>
    <row r="4978" spans="49:52" x14ac:dyDescent="0.35">
      <c r="AW4978" s="77"/>
      <c r="AX4978" s="77"/>
      <c r="AY4978" s="77"/>
      <c r="AZ4978" s="77"/>
    </row>
    <row r="4979" spans="49:52" x14ac:dyDescent="0.35">
      <c r="AW4979" s="77"/>
      <c r="AX4979" s="77"/>
      <c r="AY4979" s="77"/>
      <c r="AZ4979" s="77"/>
    </row>
    <row r="4980" spans="49:52" x14ac:dyDescent="0.35">
      <c r="AW4980" s="77"/>
      <c r="AX4980" s="77"/>
      <c r="AY4980" s="77"/>
      <c r="AZ4980" s="77"/>
    </row>
    <row r="4981" spans="49:52" x14ac:dyDescent="0.35">
      <c r="AW4981" s="77"/>
      <c r="AX4981" s="77"/>
      <c r="AY4981" s="77"/>
      <c r="AZ4981" s="77"/>
    </row>
    <row r="4982" spans="49:52" x14ac:dyDescent="0.35">
      <c r="AW4982" s="77"/>
      <c r="AX4982" s="77"/>
      <c r="AY4982" s="77"/>
      <c r="AZ4982" s="77"/>
    </row>
    <row r="4983" spans="49:52" x14ac:dyDescent="0.35">
      <c r="AW4983" s="77"/>
      <c r="AX4983" s="77"/>
      <c r="AY4983" s="77"/>
      <c r="AZ4983" s="77"/>
    </row>
    <row r="4984" spans="49:52" x14ac:dyDescent="0.35">
      <c r="AW4984" s="77"/>
      <c r="AX4984" s="77"/>
      <c r="AY4984" s="77"/>
      <c r="AZ4984" s="77"/>
    </row>
    <row r="4985" spans="49:52" x14ac:dyDescent="0.35">
      <c r="AW4985" s="77"/>
      <c r="AX4985" s="77"/>
      <c r="AY4985" s="77"/>
      <c r="AZ4985" s="77"/>
    </row>
    <row r="4986" spans="49:52" x14ac:dyDescent="0.35">
      <c r="AW4986" s="77"/>
      <c r="AX4986" s="77"/>
      <c r="AY4986" s="77"/>
      <c r="AZ4986" s="77"/>
    </row>
    <row r="4987" spans="49:52" x14ac:dyDescent="0.35">
      <c r="AW4987" s="77"/>
      <c r="AX4987" s="77"/>
      <c r="AY4987" s="77"/>
      <c r="AZ4987" s="77"/>
    </row>
    <row r="4988" spans="49:52" x14ac:dyDescent="0.35">
      <c r="AW4988" s="77"/>
      <c r="AX4988" s="77"/>
      <c r="AY4988" s="77"/>
      <c r="AZ4988" s="77"/>
    </row>
    <row r="4989" spans="49:52" x14ac:dyDescent="0.35">
      <c r="AW4989" s="77"/>
      <c r="AX4989" s="77"/>
      <c r="AY4989" s="77"/>
      <c r="AZ4989" s="77"/>
    </row>
    <row r="4990" spans="49:52" x14ac:dyDescent="0.35">
      <c r="AW4990" s="77"/>
      <c r="AX4990" s="77"/>
      <c r="AY4990" s="77"/>
      <c r="AZ4990" s="77"/>
    </row>
    <row r="4991" spans="49:52" x14ac:dyDescent="0.35">
      <c r="AW4991" s="77"/>
      <c r="AX4991" s="77"/>
      <c r="AY4991" s="77"/>
      <c r="AZ4991" s="77"/>
    </row>
    <row r="4992" spans="49:52" x14ac:dyDescent="0.35">
      <c r="AW4992" s="77"/>
      <c r="AX4992" s="77"/>
      <c r="AY4992" s="77"/>
      <c r="AZ4992" s="77"/>
    </row>
    <row r="4993" spans="49:52" x14ac:dyDescent="0.35">
      <c r="AW4993" s="77"/>
      <c r="AX4993" s="77"/>
      <c r="AY4993" s="77"/>
      <c r="AZ4993" s="77"/>
    </row>
    <row r="4994" spans="49:52" x14ac:dyDescent="0.35">
      <c r="AW4994" s="77"/>
      <c r="AX4994" s="77"/>
      <c r="AY4994" s="77"/>
      <c r="AZ4994" s="77"/>
    </row>
    <row r="4995" spans="49:52" x14ac:dyDescent="0.35">
      <c r="AW4995" s="77"/>
      <c r="AX4995" s="77"/>
      <c r="AY4995" s="77"/>
      <c r="AZ4995" s="77"/>
    </row>
    <row r="4996" spans="49:52" x14ac:dyDescent="0.35">
      <c r="AW4996" s="77"/>
      <c r="AX4996" s="77"/>
      <c r="AY4996" s="77"/>
      <c r="AZ4996" s="77"/>
    </row>
    <row r="4997" spans="49:52" x14ac:dyDescent="0.35">
      <c r="AW4997" s="77"/>
      <c r="AX4997" s="77"/>
      <c r="AY4997" s="77"/>
      <c r="AZ4997" s="77"/>
    </row>
    <row r="4998" spans="49:52" x14ac:dyDescent="0.35">
      <c r="AW4998" s="77"/>
      <c r="AX4998" s="77"/>
      <c r="AY4998" s="77"/>
      <c r="AZ4998" s="77"/>
    </row>
    <row r="4999" spans="49:52" x14ac:dyDescent="0.35">
      <c r="AW4999" s="77"/>
      <c r="AX4999" s="77"/>
      <c r="AY4999" s="77"/>
      <c r="AZ4999" s="77"/>
    </row>
    <row r="5000" spans="49:52" x14ac:dyDescent="0.35">
      <c r="AW5000" s="77"/>
      <c r="AX5000" s="77"/>
      <c r="AY5000" s="77"/>
      <c r="AZ5000" s="77"/>
    </row>
    <row r="5001" spans="49:52" x14ac:dyDescent="0.35">
      <c r="AW5001" s="77"/>
      <c r="AX5001" s="77"/>
      <c r="AY5001" s="77"/>
      <c r="AZ5001" s="77"/>
    </row>
    <row r="5002" spans="49:52" x14ac:dyDescent="0.35">
      <c r="AW5002" s="77"/>
      <c r="AX5002" s="77"/>
      <c r="AY5002" s="77"/>
      <c r="AZ5002" s="77"/>
    </row>
    <row r="5003" spans="49:52" x14ac:dyDescent="0.35">
      <c r="AW5003" s="77"/>
      <c r="AX5003" s="77"/>
      <c r="AY5003" s="77"/>
      <c r="AZ5003" s="77"/>
    </row>
    <row r="5004" spans="49:52" x14ac:dyDescent="0.35">
      <c r="AW5004" s="77"/>
      <c r="AX5004" s="77"/>
      <c r="AY5004" s="77"/>
      <c r="AZ5004" s="77"/>
    </row>
    <row r="5005" spans="49:52" x14ac:dyDescent="0.35">
      <c r="AW5005" s="77"/>
      <c r="AX5005" s="77"/>
      <c r="AY5005" s="77"/>
      <c r="AZ5005" s="77"/>
    </row>
    <row r="5006" spans="49:52" x14ac:dyDescent="0.35">
      <c r="AW5006" s="77"/>
      <c r="AX5006" s="77"/>
      <c r="AY5006" s="77"/>
      <c r="AZ5006" s="77"/>
    </row>
    <row r="5007" spans="49:52" x14ac:dyDescent="0.35">
      <c r="AW5007" s="77"/>
      <c r="AX5007" s="77"/>
      <c r="AY5007" s="77"/>
      <c r="AZ5007" s="77"/>
    </row>
    <row r="5008" spans="49:52" x14ac:dyDescent="0.35">
      <c r="AW5008" s="77"/>
      <c r="AX5008" s="77"/>
      <c r="AY5008" s="77"/>
      <c r="AZ5008" s="77"/>
    </row>
    <row r="5009" spans="49:52" x14ac:dyDescent="0.35">
      <c r="AW5009" s="77"/>
      <c r="AX5009" s="77"/>
      <c r="AY5009" s="77"/>
      <c r="AZ5009" s="77"/>
    </row>
    <row r="5010" spans="49:52" x14ac:dyDescent="0.35">
      <c r="AW5010" s="77"/>
      <c r="AX5010" s="77"/>
      <c r="AY5010" s="77"/>
      <c r="AZ5010" s="77"/>
    </row>
    <row r="5011" spans="49:52" x14ac:dyDescent="0.35">
      <c r="AW5011" s="77"/>
      <c r="AX5011" s="77"/>
      <c r="AY5011" s="77"/>
      <c r="AZ5011" s="77"/>
    </row>
    <row r="5012" spans="49:52" x14ac:dyDescent="0.35">
      <c r="AW5012" s="77"/>
      <c r="AX5012" s="77"/>
      <c r="AY5012" s="77"/>
      <c r="AZ5012" s="77"/>
    </row>
    <row r="5013" spans="49:52" x14ac:dyDescent="0.35">
      <c r="AW5013" s="77"/>
      <c r="AX5013" s="77"/>
      <c r="AY5013" s="77"/>
      <c r="AZ5013" s="77"/>
    </row>
    <row r="5014" spans="49:52" x14ac:dyDescent="0.35">
      <c r="AW5014" s="77"/>
      <c r="AX5014" s="77"/>
      <c r="AY5014" s="77"/>
      <c r="AZ5014" s="77"/>
    </row>
    <row r="5015" spans="49:52" x14ac:dyDescent="0.35">
      <c r="AW5015" s="77"/>
      <c r="AX5015" s="77"/>
      <c r="AY5015" s="77"/>
      <c r="AZ5015" s="77"/>
    </row>
    <row r="5016" spans="49:52" x14ac:dyDescent="0.35">
      <c r="AW5016" s="77"/>
      <c r="AX5016" s="77"/>
      <c r="AY5016" s="77"/>
      <c r="AZ5016" s="77"/>
    </row>
    <row r="5017" spans="49:52" x14ac:dyDescent="0.35">
      <c r="AW5017" s="77"/>
      <c r="AX5017" s="77"/>
      <c r="AY5017" s="77"/>
      <c r="AZ5017" s="77"/>
    </row>
    <row r="5018" spans="49:52" x14ac:dyDescent="0.35">
      <c r="AW5018" s="77"/>
      <c r="AX5018" s="77"/>
      <c r="AY5018" s="77"/>
      <c r="AZ5018" s="77"/>
    </row>
    <row r="5019" spans="49:52" x14ac:dyDescent="0.35">
      <c r="AW5019" s="77"/>
      <c r="AX5019" s="77"/>
      <c r="AY5019" s="77"/>
      <c r="AZ5019" s="77"/>
    </row>
    <row r="5020" spans="49:52" x14ac:dyDescent="0.35">
      <c r="AW5020" s="77"/>
      <c r="AX5020" s="77"/>
      <c r="AY5020" s="77"/>
      <c r="AZ5020" s="77"/>
    </row>
    <row r="5021" spans="49:52" x14ac:dyDescent="0.35">
      <c r="AW5021" s="77"/>
      <c r="AX5021" s="77"/>
      <c r="AY5021" s="77"/>
      <c r="AZ5021" s="77"/>
    </row>
    <row r="5022" spans="49:52" x14ac:dyDescent="0.35">
      <c r="AW5022" s="77"/>
      <c r="AX5022" s="77"/>
      <c r="AY5022" s="77"/>
      <c r="AZ5022" s="77"/>
    </row>
    <row r="5023" spans="49:52" x14ac:dyDescent="0.35">
      <c r="AW5023" s="77"/>
      <c r="AX5023" s="77"/>
      <c r="AY5023" s="77"/>
      <c r="AZ5023" s="77"/>
    </row>
    <row r="5024" spans="49:52" x14ac:dyDescent="0.35">
      <c r="AW5024" s="77"/>
      <c r="AX5024" s="77"/>
      <c r="AY5024" s="77"/>
      <c r="AZ5024" s="77"/>
    </row>
    <row r="5025" spans="49:52" x14ac:dyDescent="0.35">
      <c r="AW5025" s="77"/>
      <c r="AX5025" s="77"/>
      <c r="AY5025" s="77"/>
      <c r="AZ5025" s="77"/>
    </row>
    <row r="5026" spans="49:52" x14ac:dyDescent="0.35">
      <c r="AW5026" s="77"/>
      <c r="AX5026" s="77"/>
      <c r="AY5026" s="77"/>
      <c r="AZ5026" s="77"/>
    </row>
    <row r="5027" spans="49:52" x14ac:dyDescent="0.35">
      <c r="AW5027" s="77"/>
      <c r="AX5027" s="77"/>
      <c r="AY5027" s="77"/>
      <c r="AZ5027" s="77"/>
    </row>
    <row r="5028" spans="49:52" x14ac:dyDescent="0.35">
      <c r="AW5028" s="77"/>
      <c r="AX5028" s="77"/>
      <c r="AY5028" s="77"/>
      <c r="AZ5028" s="77"/>
    </row>
    <row r="5029" spans="49:52" x14ac:dyDescent="0.35">
      <c r="AW5029" s="77"/>
      <c r="AX5029" s="77"/>
      <c r="AY5029" s="77"/>
      <c r="AZ5029" s="77"/>
    </row>
    <row r="5030" spans="49:52" x14ac:dyDescent="0.35">
      <c r="AW5030" s="77"/>
      <c r="AX5030" s="77"/>
      <c r="AY5030" s="77"/>
      <c r="AZ5030" s="77"/>
    </row>
    <row r="5031" spans="49:52" x14ac:dyDescent="0.35">
      <c r="AW5031" s="77"/>
      <c r="AX5031" s="77"/>
      <c r="AY5031" s="77"/>
      <c r="AZ5031" s="77"/>
    </row>
    <row r="5032" spans="49:52" x14ac:dyDescent="0.35">
      <c r="AW5032" s="77"/>
      <c r="AX5032" s="77"/>
      <c r="AY5032" s="77"/>
      <c r="AZ5032" s="77"/>
    </row>
    <row r="5033" spans="49:52" x14ac:dyDescent="0.35">
      <c r="AW5033" s="77"/>
      <c r="AX5033" s="77"/>
      <c r="AY5033" s="77"/>
      <c r="AZ5033" s="77"/>
    </row>
    <row r="5034" spans="49:52" x14ac:dyDescent="0.35">
      <c r="AW5034" s="77"/>
      <c r="AX5034" s="77"/>
      <c r="AY5034" s="77"/>
      <c r="AZ5034" s="77"/>
    </row>
    <row r="5035" spans="49:52" x14ac:dyDescent="0.35">
      <c r="AW5035" s="77"/>
      <c r="AX5035" s="77"/>
      <c r="AY5035" s="77"/>
      <c r="AZ5035" s="77"/>
    </row>
    <row r="5036" spans="49:52" x14ac:dyDescent="0.35">
      <c r="AW5036" s="77"/>
      <c r="AX5036" s="77"/>
      <c r="AY5036" s="77"/>
      <c r="AZ5036" s="77"/>
    </row>
    <row r="5037" spans="49:52" x14ac:dyDescent="0.35">
      <c r="AW5037" s="77"/>
      <c r="AX5037" s="77"/>
      <c r="AY5037" s="77"/>
      <c r="AZ5037" s="77"/>
    </row>
    <row r="5038" spans="49:52" x14ac:dyDescent="0.35">
      <c r="AW5038" s="77"/>
      <c r="AX5038" s="77"/>
      <c r="AY5038" s="77"/>
      <c r="AZ5038" s="77"/>
    </row>
    <row r="5039" spans="49:52" x14ac:dyDescent="0.35">
      <c r="AW5039" s="77"/>
      <c r="AX5039" s="77"/>
      <c r="AY5039" s="77"/>
      <c r="AZ5039" s="77"/>
    </row>
    <row r="5040" spans="49:52" x14ac:dyDescent="0.35">
      <c r="AW5040" s="77"/>
      <c r="AX5040" s="77"/>
      <c r="AY5040" s="77"/>
      <c r="AZ5040" s="77"/>
    </row>
    <row r="5041" spans="49:52" x14ac:dyDescent="0.35">
      <c r="AW5041" s="77"/>
      <c r="AX5041" s="77"/>
      <c r="AY5041" s="77"/>
      <c r="AZ5041" s="77"/>
    </row>
    <row r="5042" spans="49:52" x14ac:dyDescent="0.35">
      <c r="AW5042" s="77"/>
      <c r="AX5042" s="77"/>
      <c r="AY5042" s="77"/>
      <c r="AZ5042" s="77"/>
    </row>
    <row r="5043" spans="49:52" x14ac:dyDescent="0.35">
      <c r="AW5043" s="77"/>
      <c r="AX5043" s="77"/>
      <c r="AY5043" s="77"/>
      <c r="AZ5043" s="77"/>
    </row>
    <row r="5044" spans="49:52" x14ac:dyDescent="0.35">
      <c r="AW5044" s="77"/>
      <c r="AX5044" s="77"/>
      <c r="AY5044" s="77"/>
      <c r="AZ5044" s="77"/>
    </row>
    <row r="5045" spans="49:52" x14ac:dyDescent="0.35">
      <c r="AW5045" s="77"/>
      <c r="AX5045" s="77"/>
      <c r="AY5045" s="77"/>
      <c r="AZ5045" s="77"/>
    </row>
    <row r="5046" spans="49:52" x14ac:dyDescent="0.35">
      <c r="AW5046" s="77"/>
      <c r="AX5046" s="77"/>
      <c r="AY5046" s="77"/>
      <c r="AZ5046" s="77"/>
    </row>
    <row r="5047" spans="49:52" x14ac:dyDescent="0.35">
      <c r="AW5047" s="77"/>
      <c r="AX5047" s="77"/>
      <c r="AY5047" s="77"/>
      <c r="AZ5047" s="77"/>
    </row>
    <row r="5048" spans="49:52" x14ac:dyDescent="0.35">
      <c r="AW5048" s="77"/>
      <c r="AX5048" s="77"/>
      <c r="AY5048" s="77"/>
      <c r="AZ5048" s="77"/>
    </row>
    <row r="5049" spans="49:52" x14ac:dyDescent="0.35">
      <c r="AW5049" s="77"/>
      <c r="AX5049" s="77"/>
      <c r="AY5049" s="77"/>
      <c r="AZ5049" s="77"/>
    </row>
    <row r="5050" spans="49:52" x14ac:dyDescent="0.35">
      <c r="AW5050" s="77"/>
      <c r="AX5050" s="77"/>
      <c r="AY5050" s="77"/>
      <c r="AZ5050" s="77"/>
    </row>
    <row r="5051" spans="49:52" x14ac:dyDescent="0.35">
      <c r="AW5051" s="77"/>
      <c r="AX5051" s="77"/>
      <c r="AY5051" s="77"/>
      <c r="AZ5051" s="77"/>
    </row>
    <row r="5052" spans="49:52" x14ac:dyDescent="0.35">
      <c r="AW5052" s="77"/>
      <c r="AX5052" s="77"/>
      <c r="AY5052" s="77"/>
      <c r="AZ5052" s="77"/>
    </row>
    <row r="5053" spans="49:52" x14ac:dyDescent="0.35">
      <c r="AW5053" s="77"/>
      <c r="AX5053" s="77"/>
      <c r="AY5053" s="77"/>
      <c r="AZ5053" s="77"/>
    </row>
    <row r="5054" spans="49:52" x14ac:dyDescent="0.35">
      <c r="AW5054" s="77"/>
      <c r="AX5054" s="77"/>
      <c r="AY5054" s="77"/>
      <c r="AZ5054" s="77"/>
    </row>
    <row r="5055" spans="49:52" x14ac:dyDescent="0.35">
      <c r="AW5055" s="77"/>
      <c r="AX5055" s="77"/>
      <c r="AY5055" s="77"/>
      <c r="AZ5055" s="77"/>
    </row>
    <row r="5056" spans="49:52" x14ac:dyDescent="0.35">
      <c r="AW5056" s="77"/>
      <c r="AX5056" s="77"/>
      <c r="AY5056" s="77"/>
      <c r="AZ5056" s="77"/>
    </row>
    <row r="5057" spans="49:52" x14ac:dyDescent="0.35">
      <c r="AW5057" s="77"/>
      <c r="AX5057" s="77"/>
      <c r="AY5057" s="77"/>
      <c r="AZ5057" s="77"/>
    </row>
    <row r="5058" spans="49:52" x14ac:dyDescent="0.35">
      <c r="AW5058" s="77"/>
      <c r="AX5058" s="77"/>
      <c r="AY5058" s="77"/>
      <c r="AZ5058" s="77"/>
    </row>
    <row r="5059" spans="49:52" x14ac:dyDescent="0.35">
      <c r="AW5059" s="77"/>
      <c r="AX5059" s="77"/>
      <c r="AY5059" s="77"/>
      <c r="AZ5059" s="77"/>
    </row>
    <row r="5060" spans="49:52" x14ac:dyDescent="0.35">
      <c r="AW5060" s="77"/>
      <c r="AX5060" s="77"/>
      <c r="AY5060" s="77"/>
      <c r="AZ5060" s="77"/>
    </row>
    <row r="5061" spans="49:52" x14ac:dyDescent="0.35">
      <c r="AW5061" s="77"/>
      <c r="AX5061" s="77"/>
      <c r="AY5061" s="77"/>
      <c r="AZ5061" s="77"/>
    </row>
    <row r="5062" spans="49:52" x14ac:dyDescent="0.35">
      <c r="AW5062" s="77"/>
      <c r="AX5062" s="77"/>
      <c r="AY5062" s="77"/>
      <c r="AZ5062" s="77"/>
    </row>
    <row r="5063" spans="49:52" x14ac:dyDescent="0.35">
      <c r="AW5063" s="77"/>
      <c r="AX5063" s="77"/>
      <c r="AY5063" s="77"/>
      <c r="AZ5063" s="77"/>
    </row>
    <row r="5064" spans="49:52" x14ac:dyDescent="0.35">
      <c r="AW5064" s="77"/>
      <c r="AX5064" s="77"/>
      <c r="AY5064" s="77"/>
      <c r="AZ5064" s="77"/>
    </row>
    <row r="5065" spans="49:52" x14ac:dyDescent="0.35">
      <c r="AW5065" s="77"/>
      <c r="AX5065" s="77"/>
      <c r="AY5065" s="77"/>
      <c r="AZ5065" s="77"/>
    </row>
    <row r="5066" spans="49:52" x14ac:dyDescent="0.35">
      <c r="AW5066" s="77"/>
      <c r="AX5066" s="77"/>
      <c r="AY5066" s="77"/>
      <c r="AZ5066" s="77"/>
    </row>
    <row r="5067" spans="49:52" x14ac:dyDescent="0.35">
      <c r="AW5067" s="77"/>
      <c r="AX5067" s="77"/>
      <c r="AY5067" s="77"/>
      <c r="AZ5067" s="77"/>
    </row>
    <row r="5068" spans="49:52" x14ac:dyDescent="0.35">
      <c r="AW5068" s="77"/>
      <c r="AX5068" s="77"/>
      <c r="AY5068" s="77"/>
      <c r="AZ5068" s="77"/>
    </row>
    <row r="5069" spans="49:52" x14ac:dyDescent="0.35">
      <c r="AW5069" s="77"/>
      <c r="AX5069" s="77"/>
      <c r="AY5069" s="77"/>
      <c r="AZ5069" s="77"/>
    </row>
    <row r="5070" spans="49:52" x14ac:dyDescent="0.35">
      <c r="AW5070" s="77"/>
      <c r="AX5070" s="77"/>
      <c r="AY5070" s="77"/>
      <c r="AZ5070" s="77"/>
    </row>
    <row r="5071" spans="49:52" x14ac:dyDescent="0.35">
      <c r="AW5071" s="77"/>
      <c r="AX5071" s="77"/>
      <c r="AY5071" s="77"/>
      <c r="AZ5071" s="77"/>
    </row>
    <row r="5072" spans="49:52" x14ac:dyDescent="0.35">
      <c r="AW5072" s="77"/>
      <c r="AX5072" s="77"/>
      <c r="AY5072" s="77"/>
      <c r="AZ5072" s="77"/>
    </row>
    <row r="5073" spans="49:52" x14ac:dyDescent="0.35">
      <c r="AW5073" s="77"/>
      <c r="AX5073" s="77"/>
      <c r="AY5073" s="77"/>
      <c r="AZ5073" s="77"/>
    </row>
    <row r="5074" spans="49:52" x14ac:dyDescent="0.35">
      <c r="AW5074" s="77"/>
      <c r="AX5074" s="77"/>
      <c r="AY5074" s="77"/>
      <c r="AZ5074" s="77"/>
    </row>
    <row r="5075" spans="49:52" x14ac:dyDescent="0.35">
      <c r="AW5075" s="77"/>
      <c r="AX5075" s="77"/>
      <c r="AY5075" s="77"/>
      <c r="AZ5075" s="77"/>
    </row>
    <row r="5076" spans="49:52" x14ac:dyDescent="0.35">
      <c r="AW5076" s="77"/>
      <c r="AX5076" s="77"/>
      <c r="AY5076" s="77"/>
      <c r="AZ5076" s="77"/>
    </row>
    <row r="5077" spans="49:52" x14ac:dyDescent="0.35">
      <c r="AW5077" s="77"/>
      <c r="AX5077" s="77"/>
      <c r="AY5077" s="77"/>
      <c r="AZ5077" s="77"/>
    </row>
    <row r="5078" spans="49:52" x14ac:dyDescent="0.35">
      <c r="AW5078" s="77"/>
      <c r="AX5078" s="77"/>
      <c r="AY5078" s="77"/>
      <c r="AZ5078" s="77"/>
    </row>
    <row r="5079" spans="49:52" x14ac:dyDescent="0.35">
      <c r="AW5079" s="77"/>
      <c r="AX5079" s="77"/>
      <c r="AY5079" s="77"/>
      <c r="AZ5079" s="77"/>
    </row>
    <row r="5080" spans="49:52" x14ac:dyDescent="0.35">
      <c r="AW5080" s="77"/>
      <c r="AX5080" s="77"/>
      <c r="AY5080" s="77"/>
      <c r="AZ5080" s="77"/>
    </row>
    <row r="5081" spans="49:52" x14ac:dyDescent="0.35">
      <c r="AW5081" s="77"/>
      <c r="AX5081" s="77"/>
      <c r="AY5081" s="77"/>
      <c r="AZ5081" s="77"/>
    </row>
    <row r="5082" spans="49:52" x14ac:dyDescent="0.35">
      <c r="AW5082" s="77"/>
      <c r="AX5082" s="77"/>
      <c r="AY5082" s="77"/>
      <c r="AZ5082" s="77"/>
    </row>
    <row r="5083" spans="49:52" x14ac:dyDescent="0.35">
      <c r="AW5083" s="77"/>
      <c r="AX5083" s="77"/>
      <c r="AY5083" s="77"/>
      <c r="AZ5083" s="77"/>
    </row>
    <row r="5084" spans="49:52" x14ac:dyDescent="0.35">
      <c r="AW5084" s="77"/>
      <c r="AX5084" s="77"/>
      <c r="AY5084" s="77"/>
      <c r="AZ5084" s="77"/>
    </row>
    <row r="5085" spans="49:52" x14ac:dyDescent="0.35">
      <c r="AW5085" s="77"/>
      <c r="AX5085" s="77"/>
      <c r="AY5085" s="77"/>
      <c r="AZ5085" s="77"/>
    </row>
    <row r="5086" spans="49:52" x14ac:dyDescent="0.35">
      <c r="AW5086" s="77"/>
      <c r="AX5086" s="77"/>
      <c r="AY5086" s="77"/>
      <c r="AZ5086" s="77"/>
    </row>
    <row r="5087" spans="49:52" x14ac:dyDescent="0.35">
      <c r="AW5087" s="77"/>
      <c r="AX5087" s="77"/>
      <c r="AY5087" s="77"/>
      <c r="AZ5087" s="77"/>
    </row>
    <row r="5088" spans="49:52" x14ac:dyDescent="0.35">
      <c r="AW5088" s="77"/>
      <c r="AX5088" s="77"/>
      <c r="AY5088" s="77"/>
      <c r="AZ5088" s="77"/>
    </row>
    <row r="5089" spans="49:52" x14ac:dyDescent="0.35">
      <c r="AW5089" s="77"/>
      <c r="AX5089" s="77"/>
      <c r="AY5089" s="77"/>
      <c r="AZ5089" s="77"/>
    </row>
    <row r="5090" spans="49:52" x14ac:dyDescent="0.35">
      <c r="AW5090" s="77"/>
      <c r="AX5090" s="77"/>
      <c r="AY5090" s="77"/>
      <c r="AZ5090" s="77"/>
    </row>
    <row r="5091" spans="49:52" x14ac:dyDescent="0.35">
      <c r="AW5091" s="77"/>
      <c r="AX5091" s="77"/>
      <c r="AY5091" s="77"/>
      <c r="AZ5091" s="77"/>
    </row>
    <row r="5092" spans="49:52" x14ac:dyDescent="0.35">
      <c r="AW5092" s="77"/>
      <c r="AX5092" s="77"/>
      <c r="AY5092" s="77"/>
      <c r="AZ5092" s="77"/>
    </row>
    <row r="5093" spans="49:52" x14ac:dyDescent="0.35">
      <c r="AW5093" s="77"/>
      <c r="AX5093" s="77"/>
      <c r="AY5093" s="77"/>
      <c r="AZ5093" s="77"/>
    </row>
    <row r="5094" spans="49:52" x14ac:dyDescent="0.35">
      <c r="AW5094" s="77"/>
      <c r="AX5094" s="77"/>
      <c r="AY5094" s="77"/>
      <c r="AZ5094" s="77"/>
    </row>
    <row r="5095" spans="49:52" x14ac:dyDescent="0.35">
      <c r="AW5095" s="77"/>
      <c r="AX5095" s="77"/>
      <c r="AY5095" s="77"/>
      <c r="AZ5095" s="77"/>
    </row>
    <row r="5096" spans="49:52" x14ac:dyDescent="0.35">
      <c r="AW5096" s="77"/>
      <c r="AX5096" s="77"/>
      <c r="AY5096" s="77"/>
      <c r="AZ5096" s="77"/>
    </row>
    <row r="5097" spans="49:52" x14ac:dyDescent="0.35">
      <c r="AW5097" s="77"/>
      <c r="AX5097" s="77"/>
      <c r="AY5097" s="77"/>
      <c r="AZ5097" s="77"/>
    </row>
    <row r="5098" spans="49:52" x14ac:dyDescent="0.35">
      <c r="AW5098" s="77"/>
      <c r="AX5098" s="77"/>
      <c r="AY5098" s="77"/>
      <c r="AZ5098" s="77"/>
    </row>
    <row r="5099" spans="49:52" x14ac:dyDescent="0.35">
      <c r="AW5099" s="77"/>
      <c r="AX5099" s="77"/>
      <c r="AY5099" s="77"/>
      <c r="AZ5099" s="77"/>
    </row>
    <row r="5100" spans="49:52" x14ac:dyDescent="0.35">
      <c r="AW5100" s="77"/>
      <c r="AX5100" s="77"/>
      <c r="AY5100" s="77"/>
      <c r="AZ5100" s="77"/>
    </row>
    <row r="5101" spans="49:52" x14ac:dyDescent="0.35">
      <c r="AW5101" s="77"/>
      <c r="AX5101" s="77"/>
      <c r="AY5101" s="77"/>
      <c r="AZ5101" s="77"/>
    </row>
    <row r="5102" spans="49:52" x14ac:dyDescent="0.35">
      <c r="AW5102" s="77"/>
      <c r="AX5102" s="77"/>
      <c r="AY5102" s="77"/>
      <c r="AZ5102" s="77"/>
    </row>
    <row r="5103" spans="49:52" x14ac:dyDescent="0.35">
      <c r="AW5103" s="77"/>
      <c r="AX5103" s="77"/>
      <c r="AY5103" s="77"/>
      <c r="AZ5103" s="77"/>
    </row>
    <row r="5104" spans="49:52" x14ac:dyDescent="0.35">
      <c r="AW5104" s="77"/>
      <c r="AX5104" s="77"/>
      <c r="AY5104" s="77"/>
      <c r="AZ5104" s="77"/>
    </row>
    <row r="5105" spans="49:52" x14ac:dyDescent="0.35">
      <c r="AW5105" s="77"/>
      <c r="AX5105" s="77"/>
      <c r="AY5105" s="77"/>
      <c r="AZ5105" s="77"/>
    </row>
    <row r="5106" spans="49:52" x14ac:dyDescent="0.35">
      <c r="AW5106" s="77"/>
      <c r="AX5106" s="77"/>
      <c r="AY5106" s="77"/>
      <c r="AZ5106" s="77"/>
    </row>
    <row r="5107" spans="49:52" x14ac:dyDescent="0.35">
      <c r="AW5107" s="77"/>
      <c r="AX5107" s="77"/>
      <c r="AY5107" s="77"/>
      <c r="AZ5107" s="77"/>
    </row>
    <row r="5108" spans="49:52" x14ac:dyDescent="0.35">
      <c r="AW5108" s="77"/>
      <c r="AX5108" s="77"/>
      <c r="AY5108" s="77"/>
      <c r="AZ5108" s="77"/>
    </row>
    <row r="5109" spans="49:52" x14ac:dyDescent="0.35">
      <c r="AW5109" s="77"/>
      <c r="AX5109" s="77"/>
      <c r="AY5109" s="77"/>
      <c r="AZ5109" s="77"/>
    </row>
    <row r="5110" spans="49:52" x14ac:dyDescent="0.35">
      <c r="AW5110" s="77"/>
      <c r="AX5110" s="77"/>
      <c r="AY5110" s="77"/>
      <c r="AZ5110" s="77"/>
    </row>
    <row r="5111" spans="49:52" x14ac:dyDescent="0.35">
      <c r="AW5111" s="77"/>
      <c r="AX5111" s="77"/>
      <c r="AY5111" s="77"/>
      <c r="AZ5111" s="77"/>
    </row>
    <row r="5112" spans="49:52" x14ac:dyDescent="0.35">
      <c r="AW5112" s="77"/>
      <c r="AX5112" s="77"/>
      <c r="AY5112" s="77"/>
      <c r="AZ5112" s="77"/>
    </row>
    <row r="5113" spans="49:52" x14ac:dyDescent="0.35">
      <c r="AW5113" s="77"/>
      <c r="AX5113" s="77"/>
      <c r="AY5113" s="77"/>
      <c r="AZ5113" s="77"/>
    </row>
    <row r="5114" spans="49:52" x14ac:dyDescent="0.35">
      <c r="AW5114" s="77"/>
      <c r="AX5114" s="77"/>
      <c r="AY5114" s="77"/>
      <c r="AZ5114" s="77"/>
    </row>
    <row r="5115" spans="49:52" x14ac:dyDescent="0.35">
      <c r="AW5115" s="77"/>
      <c r="AX5115" s="77"/>
      <c r="AY5115" s="77"/>
      <c r="AZ5115" s="77"/>
    </row>
    <row r="5116" spans="49:52" x14ac:dyDescent="0.35">
      <c r="AW5116" s="77"/>
      <c r="AX5116" s="77"/>
      <c r="AY5116" s="77"/>
      <c r="AZ5116" s="77"/>
    </row>
    <row r="5117" spans="49:52" x14ac:dyDescent="0.35">
      <c r="AW5117" s="77"/>
      <c r="AX5117" s="77"/>
      <c r="AY5117" s="77"/>
      <c r="AZ5117" s="77"/>
    </row>
    <row r="5118" spans="49:52" x14ac:dyDescent="0.35">
      <c r="AW5118" s="77"/>
      <c r="AX5118" s="77"/>
      <c r="AY5118" s="77"/>
      <c r="AZ5118" s="77"/>
    </row>
    <row r="5119" spans="49:52" x14ac:dyDescent="0.35">
      <c r="AW5119" s="77"/>
      <c r="AX5119" s="77"/>
      <c r="AY5119" s="77"/>
      <c r="AZ5119" s="77"/>
    </row>
    <row r="5120" spans="49:52" x14ac:dyDescent="0.35">
      <c r="AW5120" s="77"/>
      <c r="AX5120" s="77"/>
      <c r="AY5120" s="77"/>
      <c r="AZ5120" s="77"/>
    </row>
    <row r="5121" spans="49:52" x14ac:dyDescent="0.35">
      <c r="AW5121" s="77"/>
      <c r="AX5121" s="77"/>
      <c r="AY5121" s="77"/>
      <c r="AZ5121" s="77"/>
    </row>
    <row r="5122" spans="49:52" x14ac:dyDescent="0.35">
      <c r="AW5122" s="77"/>
      <c r="AX5122" s="77"/>
      <c r="AY5122" s="77"/>
      <c r="AZ5122" s="77"/>
    </row>
    <row r="5123" spans="49:52" x14ac:dyDescent="0.35">
      <c r="AW5123" s="77"/>
      <c r="AX5123" s="77"/>
      <c r="AY5123" s="77"/>
      <c r="AZ5123" s="77"/>
    </row>
    <row r="5124" spans="49:52" x14ac:dyDescent="0.35">
      <c r="AW5124" s="77"/>
      <c r="AX5124" s="77"/>
      <c r="AY5124" s="77"/>
      <c r="AZ5124" s="77"/>
    </row>
    <row r="5125" spans="49:52" x14ac:dyDescent="0.35">
      <c r="AW5125" s="77"/>
      <c r="AX5125" s="77"/>
      <c r="AY5125" s="77"/>
      <c r="AZ5125" s="77"/>
    </row>
    <row r="5126" spans="49:52" x14ac:dyDescent="0.35">
      <c r="AW5126" s="77"/>
      <c r="AX5126" s="77"/>
      <c r="AY5126" s="77"/>
      <c r="AZ5126" s="77"/>
    </row>
    <row r="5127" spans="49:52" x14ac:dyDescent="0.35">
      <c r="AW5127" s="77"/>
      <c r="AX5127" s="77"/>
      <c r="AY5127" s="77"/>
      <c r="AZ5127" s="77"/>
    </row>
    <row r="5128" spans="49:52" x14ac:dyDescent="0.35">
      <c r="AW5128" s="77"/>
      <c r="AX5128" s="77"/>
      <c r="AY5128" s="77"/>
      <c r="AZ5128" s="77"/>
    </row>
    <row r="5129" spans="49:52" x14ac:dyDescent="0.35">
      <c r="AW5129" s="77"/>
      <c r="AX5129" s="77"/>
      <c r="AY5129" s="77"/>
      <c r="AZ5129" s="77"/>
    </row>
    <row r="5130" spans="49:52" x14ac:dyDescent="0.35">
      <c r="AW5130" s="77"/>
      <c r="AX5130" s="77"/>
      <c r="AY5130" s="77"/>
      <c r="AZ5130" s="77"/>
    </row>
    <row r="5131" spans="49:52" x14ac:dyDescent="0.35">
      <c r="AW5131" s="77"/>
      <c r="AX5131" s="77"/>
      <c r="AY5131" s="77"/>
      <c r="AZ5131" s="77"/>
    </row>
    <row r="5132" spans="49:52" x14ac:dyDescent="0.35">
      <c r="AW5132" s="77"/>
      <c r="AX5132" s="77"/>
      <c r="AY5132" s="77"/>
      <c r="AZ5132" s="77"/>
    </row>
    <row r="5133" spans="49:52" x14ac:dyDescent="0.35">
      <c r="AW5133" s="77"/>
      <c r="AX5133" s="77"/>
      <c r="AY5133" s="77"/>
      <c r="AZ5133" s="77"/>
    </row>
    <row r="5134" spans="49:52" x14ac:dyDescent="0.35">
      <c r="AW5134" s="77"/>
      <c r="AX5134" s="77"/>
      <c r="AY5134" s="77"/>
      <c r="AZ5134" s="77"/>
    </row>
    <row r="5135" spans="49:52" x14ac:dyDescent="0.35">
      <c r="AW5135" s="77"/>
      <c r="AX5135" s="77"/>
      <c r="AY5135" s="77"/>
      <c r="AZ5135" s="77"/>
    </row>
    <row r="5136" spans="49:52" x14ac:dyDescent="0.35">
      <c r="AW5136" s="77"/>
      <c r="AX5136" s="77"/>
      <c r="AY5136" s="77"/>
      <c r="AZ5136" s="77"/>
    </row>
    <row r="5137" spans="49:52" x14ac:dyDescent="0.35">
      <c r="AW5137" s="77"/>
      <c r="AX5137" s="77"/>
      <c r="AY5137" s="77"/>
      <c r="AZ5137" s="77"/>
    </row>
    <row r="5138" spans="49:52" x14ac:dyDescent="0.35">
      <c r="AW5138" s="77"/>
      <c r="AX5138" s="77"/>
      <c r="AY5138" s="77"/>
      <c r="AZ5138" s="77"/>
    </row>
    <row r="5139" spans="49:52" x14ac:dyDescent="0.35">
      <c r="AW5139" s="77"/>
      <c r="AX5139" s="77"/>
      <c r="AY5139" s="77"/>
      <c r="AZ5139" s="77"/>
    </row>
    <row r="5140" spans="49:52" x14ac:dyDescent="0.35">
      <c r="AW5140" s="77"/>
      <c r="AX5140" s="77"/>
      <c r="AY5140" s="77"/>
      <c r="AZ5140" s="77"/>
    </row>
    <row r="5141" spans="49:52" x14ac:dyDescent="0.35">
      <c r="AW5141" s="77"/>
      <c r="AX5141" s="77"/>
      <c r="AY5141" s="77"/>
      <c r="AZ5141" s="77"/>
    </row>
    <row r="5142" spans="49:52" x14ac:dyDescent="0.35">
      <c r="AW5142" s="77"/>
      <c r="AX5142" s="77"/>
      <c r="AY5142" s="77"/>
      <c r="AZ5142" s="77"/>
    </row>
    <row r="5143" spans="49:52" x14ac:dyDescent="0.35">
      <c r="AW5143" s="77"/>
      <c r="AX5143" s="77"/>
      <c r="AY5143" s="77"/>
      <c r="AZ5143" s="77"/>
    </row>
    <row r="5144" spans="49:52" x14ac:dyDescent="0.35">
      <c r="AW5144" s="77"/>
      <c r="AX5144" s="77"/>
      <c r="AY5144" s="77"/>
      <c r="AZ5144" s="77"/>
    </row>
    <row r="5145" spans="49:52" x14ac:dyDescent="0.35">
      <c r="AW5145" s="77"/>
      <c r="AX5145" s="77"/>
      <c r="AY5145" s="77"/>
      <c r="AZ5145" s="77"/>
    </row>
    <row r="5146" spans="49:52" x14ac:dyDescent="0.35">
      <c r="AW5146" s="77"/>
      <c r="AX5146" s="77"/>
      <c r="AY5146" s="77"/>
      <c r="AZ5146" s="77"/>
    </row>
    <row r="5147" spans="49:52" x14ac:dyDescent="0.35">
      <c r="AW5147" s="77"/>
      <c r="AX5147" s="77"/>
      <c r="AY5147" s="77"/>
      <c r="AZ5147" s="77"/>
    </row>
    <row r="5148" spans="49:52" x14ac:dyDescent="0.35">
      <c r="AW5148" s="77"/>
      <c r="AX5148" s="77"/>
      <c r="AY5148" s="77"/>
      <c r="AZ5148" s="77"/>
    </row>
    <row r="5149" spans="49:52" x14ac:dyDescent="0.35">
      <c r="AW5149" s="77"/>
      <c r="AX5149" s="77"/>
      <c r="AY5149" s="77"/>
      <c r="AZ5149" s="77"/>
    </row>
    <row r="5150" spans="49:52" x14ac:dyDescent="0.35">
      <c r="AW5150" s="77"/>
      <c r="AX5150" s="77"/>
      <c r="AY5150" s="77"/>
      <c r="AZ5150" s="77"/>
    </row>
    <row r="5151" spans="49:52" x14ac:dyDescent="0.35">
      <c r="AW5151" s="77"/>
      <c r="AX5151" s="77"/>
      <c r="AY5151" s="77"/>
      <c r="AZ5151" s="77"/>
    </row>
    <row r="5152" spans="49:52" x14ac:dyDescent="0.35">
      <c r="AW5152" s="77"/>
      <c r="AX5152" s="77"/>
      <c r="AY5152" s="77"/>
      <c r="AZ5152" s="77"/>
    </row>
    <row r="5153" spans="49:52" x14ac:dyDescent="0.35">
      <c r="AW5153" s="77"/>
      <c r="AX5153" s="77"/>
      <c r="AY5153" s="77"/>
      <c r="AZ5153" s="77"/>
    </row>
    <row r="5154" spans="49:52" x14ac:dyDescent="0.35">
      <c r="AW5154" s="77"/>
      <c r="AX5154" s="77"/>
      <c r="AY5154" s="77"/>
      <c r="AZ5154" s="77"/>
    </row>
    <row r="5155" spans="49:52" x14ac:dyDescent="0.35">
      <c r="AW5155" s="77"/>
      <c r="AX5155" s="77"/>
      <c r="AY5155" s="77"/>
      <c r="AZ5155" s="77"/>
    </row>
    <row r="5156" spans="49:52" x14ac:dyDescent="0.35">
      <c r="AW5156" s="77"/>
      <c r="AX5156" s="77"/>
      <c r="AY5156" s="77"/>
      <c r="AZ5156" s="77"/>
    </row>
    <row r="5157" spans="49:52" x14ac:dyDescent="0.35">
      <c r="AW5157" s="77"/>
      <c r="AX5157" s="77"/>
      <c r="AY5157" s="77"/>
      <c r="AZ5157" s="77"/>
    </row>
    <row r="5158" spans="49:52" x14ac:dyDescent="0.35">
      <c r="AW5158" s="77"/>
      <c r="AX5158" s="77"/>
      <c r="AY5158" s="77"/>
      <c r="AZ5158" s="77"/>
    </row>
    <row r="5159" spans="49:52" x14ac:dyDescent="0.35">
      <c r="AW5159" s="77"/>
      <c r="AX5159" s="77"/>
      <c r="AY5159" s="77"/>
      <c r="AZ5159" s="77"/>
    </row>
    <row r="5160" spans="49:52" x14ac:dyDescent="0.35">
      <c r="AW5160" s="77"/>
      <c r="AX5160" s="77"/>
      <c r="AY5160" s="77"/>
      <c r="AZ5160" s="77"/>
    </row>
    <row r="5161" spans="49:52" x14ac:dyDescent="0.35">
      <c r="AW5161" s="77"/>
      <c r="AX5161" s="77"/>
      <c r="AY5161" s="77"/>
      <c r="AZ5161" s="77"/>
    </row>
    <row r="5162" spans="49:52" x14ac:dyDescent="0.35">
      <c r="AW5162" s="77"/>
      <c r="AX5162" s="77"/>
      <c r="AY5162" s="77"/>
      <c r="AZ5162" s="77"/>
    </row>
    <row r="5163" spans="49:52" x14ac:dyDescent="0.35">
      <c r="AW5163" s="77"/>
      <c r="AX5163" s="77"/>
      <c r="AY5163" s="77"/>
      <c r="AZ5163" s="77"/>
    </row>
    <row r="5164" spans="49:52" x14ac:dyDescent="0.35">
      <c r="AW5164" s="77"/>
      <c r="AX5164" s="77"/>
      <c r="AY5164" s="77"/>
      <c r="AZ5164" s="77"/>
    </row>
    <row r="5165" spans="49:52" x14ac:dyDescent="0.35">
      <c r="AW5165" s="77"/>
      <c r="AX5165" s="77"/>
      <c r="AY5165" s="77"/>
      <c r="AZ5165" s="77"/>
    </row>
    <row r="5166" spans="49:52" x14ac:dyDescent="0.35">
      <c r="AW5166" s="77"/>
      <c r="AX5166" s="77"/>
      <c r="AY5166" s="77"/>
      <c r="AZ5166" s="77"/>
    </row>
    <row r="5167" spans="49:52" x14ac:dyDescent="0.35">
      <c r="AW5167" s="77"/>
      <c r="AX5167" s="77"/>
      <c r="AY5167" s="77"/>
      <c r="AZ5167" s="77"/>
    </row>
    <row r="5168" spans="49:52" x14ac:dyDescent="0.35">
      <c r="AW5168" s="77"/>
      <c r="AX5168" s="77"/>
      <c r="AY5168" s="77"/>
      <c r="AZ5168" s="77"/>
    </row>
    <row r="5169" spans="49:52" x14ac:dyDescent="0.35">
      <c r="AW5169" s="77"/>
      <c r="AX5169" s="77"/>
      <c r="AY5169" s="77"/>
      <c r="AZ5169" s="77"/>
    </row>
    <row r="5170" spans="49:52" x14ac:dyDescent="0.35">
      <c r="AW5170" s="77"/>
      <c r="AX5170" s="77"/>
      <c r="AY5170" s="77"/>
      <c r="AZ5170" s="77"/>
    </row>
    <row r="5171" spans="49:52" x14ac:dyDescent="0.35">
      <c r="AW5171" s="77"/>
      <c r="AX5171" s="77"/>
      <c r="AY5171" s="77"/>
      <c r="AZ5171" s="77"/>
    </row>
    <row r="5172" spans="49:52" x14ac:dyDescent="0.35">
      <c r="AW5172" s="77"/>
      <c r="AX5172" s="77"/>
      <c r="AY5172" s="77"/>
      <c r="AZ5172" s="77"/>
    </row>
    <row r="5173" spans="49:52" x14ac:dyDescent="0.35">
      <c r="AW5173" s="77"/>
      <c r="AX5173" s="77"/>
      <c r="AY5173" s="77"/>
      <c r="AZ5173" s="77"/>
    </row>
    <row r="5174" spans="49:52" x14ac:dyDescent="0.35">
      <c r="AW5174" s="77"/>
      <c r="AX5174" s="77"/>
      <c r="AY5174" s="77"/>
      <c r="AZ5174" s="77"/>
    </row>
    <row r="5175" spans="49:52" x14ac:dyDescent="0.35">
      <c r="AW5175" s="77"/>
      <c r="AX5175" s="77"/>
      <c r="AY5175" s="77"/>
      <c r="AZ5175" s="77"/>
    </row>
    <row r="5176" spans="49:52" x14ac:dyDescent="0.35">
      <c r="AW5176" s="77"/>
      <c r="AX5176" s="77"/>
      <c r="AY5176" s="77"/>
      <c r="AZ5176" s="77"/>
    </row>
    <row r="5177" spans="49:52" x14ac:dyDescent="0.35">
      <c r="AW5177" s="77"/>
      <c r="AX5177" s="77"/>
      <c r="AY5177" s="77"/>
      <c r="AZ5177" s="77"/>
    </row>
    <row r="5178" spans="49:52" x14ac:dyDescent="0.35">
      <c r="AW5178" s="77"/>
      <c r="AX5178" s="77"/>
      <c r="AY5178" s="77"/>
      <c r="AZ5178" s="77"/>
    </row>
    <row r="5179" spans="49:52" x14ac:dyDescent="0.35">
      <c r="AW5179" s="77"/>
      <c r="AX5179" s="77"/>
      <c r="AY5179" s="77"/>
      <c r="AZ5179" s="77"/>
    </row>
    <row r="5180" spans="49:52" x14ac:dyDescent="0.35">
      <c r="AW5180" s="77"/>
      <c r="AX5180" s="77"/>
      <c r="AY5180" s="77"/>
      <c r="AZ5180" s="77"/>
    </row>
    <row r="5181" spans="49:52" x14ac:dyDescent="0.35">
      <c r="AW5181" s="77"/>
      <c r="AX5181" s="77"/>
      <c r="AY5181" s="77"/>
      <c r="AZ5181" s="77"/>
    </row>
    <row r="5182" spans="49:52" x14ac:dyDescent="0.35">
      <c r="AW5182" s="77"/>
      <c r="AX5182" s="77"/>
      <c r="AY5182" s="77"/>
      <c r="AZ5182" s="77"/>
    </row>
    <row r="5183" spans="49:52" x14ac:dyDescent="0.35">
      <c r="AW5183" s="77"/>
      <c r="AX5183" s="77"/>
      <c r="AY5183" s="77"/>
      <c r="AZ5183" s="77"/>
    </row>
    <row r="5184" spans="49:52" x14ac:dyDescent="0.35">
      <c r="AW5184" s="77"/>
      <c r="AX5184" s="77"/>
      <c r="AY5184" s="77"/>
      <c r="AZ5184" s="77"/>
    </row>
    <row r="5185" spans="49:52" x14ac:dyDescent="0.35">
      <c r="AW5185" s="77"/>
      <c r="AX5185" s="77"/>
      <c r="AY5185" s="77"/>
      <c r="AZ5185" s="77"/>
    </row>
    <row r="5186" spans="49:52" x14ac:dyDescent="0.35">
      <c r="AW5186" s="77"/>
      <c r="AX5186" s="77"/>
      <c r="AY5186" s="77"/>
      <c r="AZ5186" s="77"/>
    </row>
    <row r="5187" spans="49:52" x14ac:dyDescent="0.35">
      <c r="AW5187" s="77"/>
      <c r="AX5187" s="77"/>
      <c r="AY5187" s="77"/>
      <c r="AZ5187" s="77"/>
    </row>
    <row r="5188" spans="49:52" x14ac:dyDescent="0.35">
      <c r="AW5188" s="77"/>
      <c r="AX5188" s="77"/>
      <c r="AY5188" s="77"/>
      <c r="AZ5188" s="77"/>
    </row>
    <row r="5189" spans="49:52" x14ac:dyDescent="0.35">
      <c r="AW5189" s="77"/>
      <c r="AX5189" s="77"/>
      <c r="AY5189" s="77"/>
      <c r="AZ5189" s="77"/>
    </row>
    <row r="5190" spans="49:52" x14ac:dyDescent="0.35">
      <c r="AW5190" s="77"/>
      <c r="AX5190" s="77"/>
      <c r="AY5190" s="77"/>
      <c r="AZ5190" s="77"/>
    </row>
    <row r="5191" spans="49:52" x14ac:dyDescent="0.35">
      <c r="AW5191" s="77"/>
      <c r="AX5191" s="77"/>
      <c r="AY5191" s="77"/>
      <c r="AZ5191" s="77"/>
    </row>
    <row r="5192" spans="49:52" x14ac:dyDescent="0.35">
      <c r="AW5192" s="77"/>
      <c r="AX5192" s="77"/>
      <c r="AY5192" s="77"/>
      <c r="AZ5192" s="77"/>
    </row>
    <row r="5193" spans="49:52" x14ac:dyDescent="0.35">
      <c r="AW5193" s="77"/>
      <c r="AX5193" s="77"/>
      <c r="AY5193" s="77"/>
      <c r="AZ5193" s="77"/>
    </row>
    <row r="5194" spans="49:52" x14ac:dyDescent="0.35">
      <c r="AW5194" s="77"/>
      <c r="AX5194" s="77"/>
      <c r="AY5194" s="77"/>
      <c r="AZ5194" s="77"/>
    </row>
    <row r="5195" spans="49:52" x14ac:dyDescent="0.35">
      <c r="AW5195" s="77"/>
      <c r="AX5195" s="77"/>
      <c r="AY5195" s="77"/>
      <c r="AZ5195" s="77"/>
    </row>
    <row r="5196" spans="49:52" x14ac:dyDescent="0.35">
      <c r="AW5196" s="77"/>
      <c r="AX5196" s="77"/>
      <c r="AY5196" s="77"/>
      <c r="AZ5196" s="77"/>
    </row>
    <row r="5197" spans="49:52" x14ac:dyDescent="0.35">
      <c r="AW5197" s="77"/>
      <c r="AX5197" s="77"/>
      <c r="AY5197" s="77"/>
      <c r="AZ5197" s="77"/>
    </row>
    <row r="5198" spans="49:52" x14ac:dyDescent="0.35">
      <c r="AW5198" s="77"/>
      <c r="AX5198" s="77"/>
      <c r="AY5198" s="77"/>
      <c r="AZ5198" s="77"/>
    </row>
    <row r="5199" spans="49:52" x14ac:dyDescent="0.35">
      <c r="AW5199" s="77"/>
      <c r="AX5199" s="77"/>
      <c r="AY5199" s="77"/>
      <c r="AZ5199" s="77"/>
    </row>
    <row r="5200" spans="49:52" x14ac:dyDescent="0.35">
      <c r="AW5200" s="77"/>
      <c r="AX5200" s="77"/>
      <c r="AY5200" s="77"/>
      <c r="AZ5200" s="77"/>
    </row>
    <row r="5201" spans="49:52" x14ac:dyDescent="0.35">
      <c r="AW5201" s="77"/>
      <c r="AX5201" s="77"/>
      <c r="AY5201" s="77"/>
      <c r="AZ5201" s="77"/>
    </row>
    <row r="5202" spans="49:52" x14ac:dyDescent="0.35">
      <c r="AW5202" s="77"/>
      <c r="AX5202" s="77"/>
      <c r="AY5202" s="77"/>
      <c r="AZ5202" s="77"/>
    </row>
    <row r="5203" spans="49:52" x14ac:dyDescent="0.35">
      <c r="AW5203" s="77"/>
      <c r="AX5203" s="77"/>
      <c r="AY5203" s="77"/>
      <c r="AZ5203" s="77"/>
    </row>
    <row r="5204" spans="49:52" x14ac:dyDescent="0.35">
      <c r="AW5204" s="77"/>
      <c r="AX5204" s="77"/>
      <c r="AY5204" s="77"/>
      <c r="AZ5204" s="77"/>
    </row>
    <row r="5205" spans="49:52" x14ac:dyDescent="0.35">
      <c r="AW5205" s="77"/>
      <c r="AX5205" s="77"/>
      <c r="AY5205" s="77"/>
      <c r="AZ5205" s="77"/>
    </row>
    <row r="5206" spans="49:52" x14ac:dyDescent="0.35">
      <c r="AW5206" s="77"/>
      <c r="AX5206" s="77"/>
      <c r="AY5206" s="77"/>
      <c r="AZ5206" s="77"/>
    </row>
    <row r="5207" spans="49:52" x14ac:dyDescent="0.35">
      <c r="AW5207" s="77"/>
      <c r="AX5207" s="77"/>
      <c r="AY5207" s="77"/>
      <c r="AZ5207" s="77"/>
    </row>
    <row r="5208" spans="49:52" x14ac:dyDescent="0.35">
      <c r="AW5208" s="77"/>
      <c r="AX5208" s="77"/>
      <c r="AY5208" s="77"/>
      <c r="AZ5208" s="77"/>
    </row>
    <row r="5209" spans="49:52" x14ac:dyDescent="0.35">
      <c r="AW5209" s="77"/>
      <c r="AX5209" s="77"/>
      <c r="AY5209" s="77"/>
      <c r="AZ5209" s="77"/>
    </row>
    <row r="5210" spans="49:52" x14ac:dyDescent="0.35">
      <c r="AW5210" s="77"/>
      <c r="AX5210" s="77"/>
      <c r="AY5210" s="77"/>
      <c r="AZ5210" s="77"/>
    </row>
    <row r="5211" spans="49:52" x14ac:dyDescent="0.35">
      <c r="AW5211" s="77"/>
      <c r="AX5211" s="77"/>
      <c r="AY5211" s="77"/>
      <c r="AZ5211" s="77"/>
    </row>
    <row r="5212" spans="49:52" x14ac:dyDescent="0.35">
      <c r="AW5212" s="77"/>
      <c r="AX5212" s="77"/>
      <c r="AY5212" s="77"/>
      <c r="AZ5212" s="77"/>
    </row>
    <row r="5213" spans="49:52" x14ac:dyDescent="0.35">
      <c r="AW5213" s="77"/>
      <c r="AX5213" s="77"/>
      <c r="AY5213" s="77"/>
      <c r="AZ5213" s="77"/>
    </row>
    <row r="5214" spans="49:52" x14ac:dyDescent="0.35">
      <c r="AW5214" s="77"/>
      <c r="AX5214" s="77"/>
      <c r="AY5214" s="77"/>
      <c r="AZ5214" s="77"/>
    </row>
    <row r="5215" spans="49:52" x14ac:dyDescent="0.35">
      <c r="AW5215" s="77"/>
      <c r="AX5215" s="77"/>
      <c r="AY5215" s="77"/>
      <c r="AZ5215" s="77"/>
    </row>
    <row r="5216" spans="49:52" x14ac:dyDescent="0.35">
      <c r="AW5216" s="77"/>
      <c r="AX5216" s="77"/>
      <c r="AY5216" s="77"/>
      <c r="AZ5216" s="77"/>
    </row>
    <row r="5217" spans="49:52" x14ac:dyDescent="0.35">
      <c r="AW5217" s="77"/>
      <c r="AX5217" s="77"/>
      <c r="AY5217" s="77"/>
      <c r="AZ5217" s="77"/>
    </row>
    <row r="5218" spans="49:52" x14ac:dyDescent="0.35">
      <c r="AW5218" s="77"/>
      <c r="AX5218" s="77"/>
      <c r="AY5218" s="77"/>
      <c r="AZ5218" s="77"/>
    </row>
    <row r="5219" spans="49:52" x14ac:dyDescent="0.35">
      <c r="AW5219" s="77"/>
      <c r="AX5219" s="77"/>
      <c r="AY5219" s="77"/>
      <c r="AZ5219" s="77"/>
    </row>
    <row r="5220" spans="49:52" x14ac:dyDescent="0.35">
      <c r="AW5220" s="77"/>
      <c r="AX5220" s="77"/>
      <c r="AY5220" s="77"/>
      <c r="AZ5220" s="77"/>
    </row>
    <row r="5221" spans="49:52" x14ac:dyDescent="0.35">
      <c r="AW5221" s="77"/>
      <c r="AX5221" s="77"/>
      <c r="AY5221" s="77"/>
      <c r="AZ5221" s="77"/>
    </row>
    <row r="5222" spans="49:52" x14ac:dyDescent="0.35">
      <c r="AW5222" s="77"/>
      <c r="AX5222" s="77"/>
      <c r="AY5222" s="77"/>
      <c r="AZ5222" s="77"/>
    </row>
    <row r="5223" spans="49:52" x14ac:dyDescent="0.35">
      <c r="AW5223" s="77"/>
      <c r="AX5223" s="77"/>
      <c r="AY5223" s="77"/>
      <c r="AZ5223" s="77"/>
    </row>
    <row r="5224" spans="49:52" x14ac:dyDescent="0.35">
      <c r="AW5224" s="77"/>
      <c r="AX5224" s="77"/>
      <c r="AY5224" s="77"/>
      <c r="AZ5224" s="77"/>
    </row>
    <row r="5225" spans="49:52" x14ac:dyDescent="0.35">
      <c r="AW5225" s="77"/>
      <c r="AX5225" s="77"/>
      <c r="AY5225" s="77"/>
      <c r="AZ5225" s="77"/>
    </row>
    <row r="5226" spans="49:52" x14ac:dyDescent="0.35">
      <c r="AW5226" s="77"/>
      <c r="AX5226" s="77"/>
      <c r="AY5226" s="77"/>
      <c r="AZ5226" s="77"/>
    </row>
    <row r="5227" spans="49:52" x14ac:dyDescent="0.35">
      <c r="AW5227" s="77"/>
      <c r="AX5227" s="77"/>
      <c r="AY5227" s="77"/>
      <c r="AZ5227" s="77"/>
    </row>
    <row r="5228" spans="49:52" x14ac:dyDescent="0.35">
      <c r="AW5228" s="77"/>
      <c r="AX5228" s="77"/>
      <c r="AY5228" s="77"/>
      <c r="AZ5228" s="77"/>
    </row>
    <row r="5229" spans="49:52" x14ac:dyDescent="0.35">
      <c r="AW5229" s="77"/>
      <c r="AX5229" s="77"/>
      <c r="AY5229" s="77"/>
      <c r="AZ5229" s="77"/>
    </row>
    <row r="5230" spans="49:52" x14ac:dyDescent="0.35">
      <c r="AW5230" s="77"/>
      <c r="AX5230" s="77"/>
      <c r="AY5230" s="77"/>
      <c r="AZ5230" s="77"/>
    </row>
    <row r="5231" spans="49:52" x14ac:dyDescent="0.35">
      <c r="AW5231" s="77"/>
      <c r="AX5231" s="77"/>
      <c r="AY5231" s="77"/>
      <c r="AZ5231" s="77"/>
    </row>
    <row r="5232" spans="49:52" x14ac:dyDescent="0.35">
      <c r="AW5232" s="77"/>
      <c r="AX5232" s="77"/>
      <c r="AY5232" s="77"/>
      <c r="AZ5232" s="77"/>
    </row>
    <row r="5233" spans="49:52" x14ac:dyDescent="0.35">
      <c r="AW5233" s="77"/>
      <c r="AX5233" s="77"/>
      <c r="AY5233" s="77"/>
      <c r="AZ5233" s="77"/>
    </row>
    <row r="5234" spans="49:52" x14ac:dyDescent="0.35">
      <c r="AW5234" s="77"/>
      <c r="AX5234" s="77"/>
      <c r="AY5234" s="77"/>
      <c r="AZ5234" s="77"/>
    </row>
    <row r="5235" spans="49:52" x14ac:dyDescent="0.35">
      <c r="AW5235" s="77"/>
      <c r="AX5235" s="77"/>
      <c r="AY5235" s="77"/>
      <c r="AZ5235" s="77"/>
    </row>
    <row r="5236" spans="49:52" x14ac:dyDescent="0.35">
      <c r="AW5236" s="77"/>
      <c r="AX5236" s="77"/>
      <c r="AY5236" s="77"/>
      <c r="AZ5236" s="77"/>
    </row>
    <row r="5237" spans="49:52" x14ac:dyDescent="0.35">
      <c r="AW5237" s="77"/>
      <c r="AX5237" s="77"/>
      <c r="AY5237" s="77"/>
      <c r="AZ5237" s="77"/>
    </row>
    <row r="5238" spans="49:52" x14ac:dyDescent="0.35">
      <c r="AW5238" s="77"/>
      <c r="AX5238" s="77"/>
      <c r="AY5238" s="77"/>
      <c r="AZ5238" s="77"/>
    </row>
    <row r="5239" spans="49:52" x14ac:dyDescent="0.35">
      <c r="AW5239" s="77"/>
      <c r="AX5239" s="77"/>
      <c r="AY5239" s="77"/>
      <c r="AZ5239" s="77"/>
    </row>
    <row r="5240" spans="49:52" x14ac:dyDescent="0.35">
      <c r="AW5240" s="77"/>
      <c r="AX5240" s="77"/>
      <c r="AY5240" s="77"/>
      <c r="AZ5240" s="77"/>
    </row>
    <row r="5241" spans="49:52" x14ac:dyDescent="0.35">
      <c r="AW5241" s="77"/>
      <c r="AX5241" s="77"/>
      <c r="AY5241" s="77"/>
      <c r="AZ5241" s="77"/>
    </row>
    <row r="5242" spans="49:52" x14ac:dyDescent="0.35">
      <c r="AW5242" s="77"/>
      <c r="AX5242" s="77"/>
      <c r="AY5242" s="77"/>
      <c r="AZ5242" s="77"/>
    </row>
    <row r="5243" spans="49:52" x14ac:dyDescent="0.35">
      <c r="AW5243" s="77"/>
      <c r="AX5243" s="77"/>
      <c r="AY5243" s="77"/>
      <c r="AZ5243" s="77"/>
    </row>
    <row r="5244" spans="49:52" x14ac:dyDescent="0.35">
      <c r="AW5244" s="77"/>
      <c r="AX5244" s="77"/>
      <c r="AY5244" s="77"/>
      <c r="AZ5244" s="77"/>
    </row>
    <row r="5245" spans="49:52" x14ac:dyDescent="0.35">
      <c r="AW5245" s="77"/>
      <c r="AX5245" s="77"/>
      <c r="AY5245" s="77"/>
      <c r="AZ5245" s="77"/>
    </row>
    <row r="5246" spans="49:52" x14ac:dyDescent="0.35">
      <c r="AW5246" s="77"/>
      <c r="AX5246" s="77"/>
      <c r="AY5246" s="77"/>
      <c r="AZ5246" s="77"/>
    </row>
    <row r="5247" spans="49:52" x14ac:dyDescent="0.35">
      <c r="AW5247" s="77"/>
      <c r="AX5247" s="77"/>
      <c r="AY5247" s="77"/>
      <c r="AZ5247" s="77"/>
    </row>
    <row r="5248" spans="49:52" x14ac:dyDescent="0.35">
      <c r="AW5248" s="77"/>
      <c r="AX5248" s="77"/>
      <c r="AY5248" s="77"/>
      <c r="AZ5248" s="77"/>
    </row>
    <row r="5249" spans="49:52" x14ac:dyDescent="0.35">
      <c r="AW5249" s="77"/>
      <c r="AX5249" s="77"/>
      <c r="AY5249" s="77"/>
      <c r="AZ5249" s="77"/>
    </row>
    <row r="5250" spans="49:52" x14ac:dyDescent="0.35">
      <c r="AW5250" s="77"/>
      <c r="AX5250" s="77"/>
      <c r="AY5250" s="77"/>
      <c r="AZ5250" s="77"/>
    </row>
    <row r="5251" spans="49:52" x14ac:dyDescent="0.35">
      <c r="AW5251" s="77"/>
      <c r="AX5251" s="77"/>
      <c r="AY5251" s="77"/>
      <c r="AZ5251" s="77"/>
    </row>
    <row r="5252" spans="49:52" x14ac:dyDescent="0.35">
      <c r="AW5252" s="77"/>
      <c r="AX5252" s="77"/>
      <c r="AY5252" s="77"/>
      <c r="AZ5252" s="77"/>
    </row>
    <row r="5253" spans="49:52" x14ac:dyDescent="0.35">
      <c r="AW5253" s="77"/>
      <c r="AX5253" s="77"/>
      <c r="AY5253" s="77"/>
      <c r="AZ5253" s="77"/>
    </row>
    <row r="5254" spans="49:52" x14ac:dyDescent="0.35">
      <c r="AW5254" s="77"/>
      <c r="AX5254" s="77"/>
      <c r="AY5254" s="77"/>
      <c r="AZ5254" s="77"/>
    </row>
    <row r="5255" spans="49:52" x14ac:dyDescent="0.35">
      <c r="AW5255" s="77"/>
      <c r="AX5255" s="77"/>
      <c r="AY5255" s="77"/>
      <c r="AZ5255" s="77"/>
    </row>
    <row r="5256" spans="49:52" x14ac:dyDescent="0.35">
      <c r="AW5256" s="77"/>
      <c r="AX5256" s="77"/>
      <c r="AY5256" s="77"/>
      <c r="AZ5256" s="77"/>
    </row>
    <row r="5257" spans="49:52" x14ac:dyDescent="0.35">
      <c r="AW5257" s="77"/>
      <c r="AX5257" s="77"/>
      <c r="AY5257" s="77"/>
      <c r="AZ5257" s="77"/>
    </row>
    <row r="5258" spans="49:52" x14ac:dyDescent="0.35">
      <c r="AW5258" s="77"/>
      <c r="AX5258" s="77"/>
      <c r="AY5258" s="77"/>
      <c r="AZ5258" s="77"/>
    </row>
    <row r="5259" spans="49:52" x14ac:dyDescent="0.35">
      <c r="AW5259" s="77"/>
      <c r="AX5259" s="77"/>
      <c r="AY5259" s="77"/>
      <c r="AZ5259" s="77"/>
    </row>
    <row r="5260" spans="49:52" x14ac:dyDescent="0.35">
      <c r="AW5260" s="77"/>
      <c r="AX5260" s="77"/>
      <c r="AY5260" s="77"/>
      <c r="AZ5260" s="77"/>
    </row>
    <row r="5261" spans="49:52" x14ac:dyDescent="0.35">
      <c r="AW5261" s="77"/>
      <c r="AX5261" s="77"/>
      <c r="AY5261" s="77"/>
      <c r="AZ5261" s="77"/>
    </row>
    <row r="5262" spans="49:52" x14ac:dyDescent="0.35">
      <c r="AW5262" s="77"/>
      <c r="AX5262" s="77"/>
      <c r="AY5262" s="77"/>
      <c r="AZ5262" s="77"/>
    </row>
    <row r="5263" spans="49:52" x14ac:dyDescent="0.35">
      <c r="AW5263" s="77"/>
      <c r="AX5263" s="77"/>
      <c r="AY5263" s="77"/>
      <c r="AZ5263" s="77"/>
    </row>
    <row r="5264" spans="49:52" x14ac:dyDescent="0.35">
      <c r="AW5264" s="77"/>
      <c r="AX5264" s="77"/>
      <c r="AY5264" s="77"/>
      <c r="AZ5264" s="77"/>
    </row>
    <row r="5265" spans="49:52" x14ac:dyDescent="0.35">
      <c r="AW5265" s="77"/>
      <c r="AX5265" s="77"/>
      <c r="AY5265" s="77"/>
      <c r="AZ5265" s="77"/>
    </row>
    <row r="5266" spans="49:52" x14ac:dyDescent="0.35">
      <c r="AW5266" s="77"/>
      <c r="AX5266" s="77"/>
      <c r="AY5266" s="77"/>
      <c r="AZ5266" s="77"/>
    </row>
    <row r="5267" spans="49:52" x14ac:dyDescent="0.35">
      <c r="AW5267" s="77"/>
      <c r="AX5267" s="77"/>
      <c r="AY5267" s="77"/>
      <c r="AZ5267" s="77"/>
    </row>
    <row r="5268" spans="49:52" x14ac:dyDescent="0.35">
      <c r="AW5268" s="77"/>
      <c r="AX5268" s="77"/>
      <c r="AY5268" s="77"/>
      <c r="AZ5268" s="77"/>
    </row>
    <row r="5269" spans="49:52" x14ac:dyDescent="0.35">
      <c r="AW5269" s="77"/>
      <c r="AX5269" s="77"/>
      <c r="AY5269" s="77"/>
      <c r="AZ5269" s="77"/>
    </row>
    <row r="5270" spans="49:52" x14ac:dyDescent="0.35">
      <c r="AW5270" s="77"/>
      <c r="AX5270" s="77"/>
      <c r="AY5270" s="77"/>
      <c r="AZ5270" s="77"/>
    </row>
    <row r="5271" spans="49:52" x14ac:dyDescent="0.35">
      <c r="AW5271" s="77"/>
      <c r="AX5271" s="77"/>
      <c r="AY5271" s="77"/>
      <c r="AZ5271" s="77"/>
    </row>
    <row r="5272" spans="49:52" x14ac:dyDescent="0.35">
      <c r="AW5272" s="77"/>
      <c r="AX5272" s="77"/>
      <c r="AY5272" s="77"/>
      <c r="AZ5272" s="77"/>
    </row>
    <row r="5273" spans="49:52" x14ac:dyDescent="0.35">
      <c r="AW5273" s="77"/>
      <c r="AX5273" s="77"/>
      <c r="AY5273" s="77"/>
      <c r="AZ5273" s="77"/>
    </row>
    <row r="5274" spans="49:52" x14ac:dyDescent="0.35">
      <c r="AW5274" s="77"/>
      <c r="AX5274" s="77"/>
      <c r="AY5274" s="77"/>
      <c r="AZ5274" s="77"/>
    </row>
    <row r="5275" spans="49:52" x14ac:dyDescent="0.35">
      <c r="AW5275" s="77"/>
      <c r="AX5275" s="77"/>
      <c r="AY5275" s="77"/>
      <c r="AZ5275" s="77"/>
    </row>
    <row r="5276" spans="49:52" x14ac:dyDescent="0.35">
      <c r="AW5276" s="77"/>
      <c r="AX5276" s="77"/>
      <c r="AY5276" s="77"/>
      <c r="AZ5276" s="77"/>
    </row>
    <row r="5277" spans="49:52" x14ac:dyDescent="0.35">
      <c r="AW5277" s="77"/>
      <c r="AX5277" s="77"/>
      <c r="AY5277" s="77"/>
      <c r="AZ5277" s="77"/>
    </row>
    <row r="5278" spans="49:52" x14ac:dyDescent="0.35">
      <c r="AW5278" s="77"/>
      <c r="AX5278" s="77"/>
      <c r="AY5278" s="77"/>
      <c r="AZ5278" s="77"/>
    </row>
    <row r="5279" spans="49:52" x14ac:dyDescent="0.35">
      <c r="AW5279" s="77"/>
      <c r="AX5279" s="77"/>
      <c r="AY5279" s="77"/>
      <c r="AZ5279" s="77"/>
    </row>
    <row r="5280" spans="49:52" x14ac:dyDescent="0.35">
      <c r="AW5280" s="77"/>
      <c r="AX5280" s="77"/>
      <c r="AY5280" s="77"/>
      <c r="AZ5280" s="77"/>
    </row>
    <row r="5281" spans="49:52" x14ac:dyDescent="0.35">
      <c r="AW5281" s="77"/>
      <c r="AX5281" s="77"/>
      <c r="AY5281" s="77"/>
      <c r="AZ5281" s="77"/>
    </row>
    <row r="5282" spans="49:52" x14ac:dyDescent="0.35">
      <c r="AW5282" s="77"/>
      <c r="AX5282" s="77"/>
      <c r="AY5282" s="77"/>
      <c r="AZ5282" s="77"/>
    </row>
    <row r="5283" spans="49:52" x14ac:dyDescent="0.35">
      <c r="AW5283" s="77"/>
      <c r="AX5283" s="77"/>
      <c r="AY5283" s="77"/>
      <c r="AZ5283" s="77"/>
    </row>
    <row r="5284" spans="49:52" x14ac:dyDescent="0.35">
      <c r="AW5284" s="77"/>
      <c r="AX5284" s="77"/>
      <c r="AY5284" s="77"/>
      <c r="AZ5284" s="77"/>
    </row>
    <row r="5285" spans="49:52" x14ac:dyDescent="0.35">
      <c r="AW5285" s="77"/>
      <c r="AX5285" s="77"/>
      <c r="AY5285" s="77"/>
      <c r="AZ5285" s="77"/>
    </row>
    <row r="5286" spans="49:52" x14ac:dyDescent="0.35">
      <c r="AW5286" s="77"/>
      <c r="AX5286" s="77"/>
      <c r="AY5286" s="77"/>
      <c r="AZ5286" s="77"/>
    </row>
    <row r="5287" spans="49:52" x14ac:dyDescent="0.35">
      <c r="AW5287" s="77"/>
      <c r="AX5287" s="77"/>
      <c r="AY5287" s="77"/>
      <c r="AZ5287" s="77"/>
    </row>
    <row r="5288" spans="49:52" x14ac:dyDescent="0.35">
      <c r="AW5288" s="77"/>
      <c r="AX5288" s="77"/>
      <c r="AY5288" s="77"/>
      <c r="AZ5288" s="77"/>
    </row>
    <row r="5289" spans="49:52" x14ac:dyDescent="0.35">
      <c r="AW5289" s="77"/>
      <c r="AX5289" s="77"/>
      <c r="AY5289" s="77"/>
      <c r="AZ5289" s="77"/>
    </row>
    <row r="5290" spans="49:52" x14ac:dyDescent="0.35">
      <c r="AW5290" s="77"/>
      <c r="AX5290" s="77"/>
      <c r="AY5290" s="77"/>
      <c r="AZ5290" s="77"/>
    </row>
    <row r="5291" spans="49:52" x14ac:dyDescent="0.35">
      <c r="AW5291" s="77"/>
      <c r="AX5291" s="77"/>
      <c r="AY5291" s="77"/>
      <c r="AZ5291" s="77"/>
    </row>
    <row r="5292" spans="49:52" x14ac:dyDescent="0.35">
      <c r="AW5292" s="77"/>
      <c r="AX5292" s="77"/>
      <c r="AY5292" s="77"/>
      <c r="AZ5292" s="77"/>
    </row>
    <row r="5293" spans="49:52" x14ac:dyDescent="0.35">
      <c r="AW5293" s="77"/>
      <c r="AX5293" s="77"/>
      <c r="AY5293" s="77"/>
      <c r="AZ5293" s="77"/>
    </row>
    <row r="5294" spans="49:52" x14ac:dyDescent="0.35">
      <c r="AW5294" s="77"/>
      <c r="AX5294" s="77"/>
      <c r="AY5294" s="77"/>
      <c r="AZ5294" s="77"/>
    </row>
    <row r="5295" spans="49:52" x14ac:dyDescent="0.35">
      <c r="AW5295" s="77"/>
      <c r="AX5295" s="77"/>
      <c r="AY5295" s="77"/>
      <c r="AZ5295" s="77"/>
    </row>
    <row r="5296" spans="49:52" x14ac:dyDescent="0.35">
      <c r="AW5296" s="77"/>
      <c r="AX5296" s="77"/>
      <c r="AY5296" s="77"/>
      <c r="AZ5296" s="77"/>
    </row>
    <row r="5297" spans="49:52" x14ac:dyDescent="0.35">
      <c r="AW5297" s="77"/>
      <c r="AX5297" s="77"/>
      <c r="AY5297" s="77"/>
      <c r="AZ5297" s="77"/>
    </row>
    <row r="5298" spans="49:52" x14ac:dyDescent="0.35">
      <c r="AW5298" s="77"/>
      <c r="AX5298" s="77"/>
      <c r="AY5298" s="77"/>
      <c r="AZ5298" s="77"/>
    </row>
    <row r="5299" spans="49:52" x14ac:dyDescent="0.35">
      <c r="AW5299" s="77"/>
      <c r="AX5299" s="77"/>
      <c r="AY5299" s="77"/>
      <c r="AZ5299" s="77"/>
    </row>
    <row r="5300" spans="49:52" x14ac:dyDescent="0.35">
      <c r="AW5300" s="77"/>
      <c r="AX5300" s="77"/>
      <c r="AY5300" s="77"/>
      <c r="AZ5300" s="77"/>
    </row>
    <row r="5301" spans="49:52" x14ac:dyDescent="0.35">
      <c r="AW5301" s="77"/>
      <c r="AX5301" s="77"/>
      <c r="AY5301" s="77"/>
      <c r="AZ5301" s="77"/>
    </row>
    <row r="5302" spans="49:52" x14ac:dyDescent="0.35">
      <c r="AW5302" s="77"/>
      <c r="AX5302" s="77"/>
      <c r="AY5302" s="77"/>
      <c r="AZ5302" s="77"/>
    </row>
    <row r="5303" spans="49:52" x14ac:dyDescent="0.35">
      <c r="AW5303" s="77"/>
      <c r="AX5303" s="77"/>
      <c r="AY5303" s="77"/>
      <c r="AZ5303" s="77"/>
    </row>
    <row r="5304" spans="49:52" x14ac:dyDescent="0.35">
      <c r="AW5304" s="77"/>
      <c r="AX5304" s="77"/>
      <c r="AY5304" s="77"/>
      <c r="AZ5304" s="77"/>
    </row>
    <row r="5305" spans="49:52" x14ac:dyDescent="0.35">
      <c r="AW5305" s="77"/>
      <c r="AX5305" s="77"/>
      <c r="AY5305" s="77"/>
      <c r="AZ5305" s="77"/>
    </row>
    <row r="5306" spans="49:52" x14ac:dyDescent="0.35">
      <c r="AW5306" s="77"/>
      <c r="AX5306" s="77"/>
      <c r="AY5306" s="77"/>
      <c r="AZ5306" s="77"/>
    </row>
    <row r="5307" spans="49:52" x14ac:dyDescent="0.35">
      <c r="AW5307" s="77"/>
      <c r="AX5307" s="77"/>
      <c r="AY5307" s="77"/>
      <c r="AZ5307" s="77"/>
    </row>
    <row r="5308" spans="49:52" x14ac:dyDescent="0.35">
      <c r="AW5308" s="77"/>
      <c r="AX5308" s="77"/>
      <c r="AY5308" s="77"/>
      <c r="AZ5308" s="77"/>
    </row>
    <row r="5309" spans="49:52" x14ac:dyDescent="0.35">
      <c r="AW5309" s="77"/>
      <c r="AX5309" s="77"/>
      <c r="AY5309" s="77"/>
      <c r="AZ5309" s="77"/>
    </row>
    <row r="5310" spans="49:52" x14ac:dyDescent="0.35">
      <c r="AW5310" s="77"/>
      <c r="AX5310" s="77"/>
      <c r="AY5310" s="77"/>
      <c r="AZ5310" s="77"/>
    </row>
    <row r="5311" spans="49:52" x14ac:dyDescent="0.35">
      <c r="AW5311" s="77"/>
      <c r="AX5311" s="77"/>
      <c r="AY5311" s="77"/>
      <c r="AZ5311" s="77"/>
    </row>
    <row r="5312" spans="49:52" x14ac:dyDescent="0.35">
      <c r="AW5312" s="77"/>
      <c r="AX5312" s="77"/>
      <c r="AY5312" s="77"/>
      <c r="AZ5312" s="77"/>
    </row>
    <row r="5313" spans="49:52" x14ac:dyDescent="0.35">
      <c r="AW5313" s="77"/>
      <c r="AX5313" s="77"/>
      <c r="AY5313" s="77"/>
      <c r="AZ5313" s="77"/>
    </row>
    <row r="5314" spans="49:52" x14ac:dyDescent="0.35">
      <c r="AW5314" s="77"/>
      <c r="AX5314" s="77"/>
      <c r="AY5314" s="77"/>
      <c r="AZ5314" s="77"/>
    </row>
    <row r="5315" spans="49:52" x14ac:dyDescent="0.35">
      <c r="AW5315" s="77"/>
      <c r="AX5315" s="77"/>
      <c r="AY5315" s="77"/>
      <c r="AZ5315" s="77"/>
    </row>
    <row r="5316" spans="49:52" x14ac:dyDescent="0.35">
      <c r="AW5316" s="77"/>
      <c r="AX5316" s="77"/>
      <c r="AY5316" s="77"/>
      <c r="AZ5316" s="77"/>
    </row>
    <row r="5317" spans="49:52" x14ac:dyDescent="0.35">
      <c r="AW5317" s="77"/>
      <c r="AX5317" s="77"/>
      <c r="AY5317" s="77"/>
      <c r="AZ5317" s="77"/>
    </row>
    <row r="5318" spans="49:52" x14ac:dyDescent="0.35">
      <c r="AW5318" s="77"/>
      <c r="AX5318" s="77"/>
      <c r="AY5318" s="77"/>
      <c r="AZ5318" s="77"/>
    </row>
    <row r="5319" spans="49:52" x14ac:dyDescent="0.35">
      <c r="AW5319" s="77"/>
      <c r="AX5319" s="77"/>
      <c r="AY5319" s="77"/>
      <c r="AZ5319" s="77"/>
    </row>
    <row r="5320" spans="49:52" x14ac:dyDescent="0.35">
      <c r="AW5320" s="77"/>
      <c r="AX5320" s="77"/>
      <c r="AY5320" s="77"/>
      <c r="AZ5320" s="77"/>
    </row>
    <row r="5321" spans="49:52" x14ac:dyDescent="0.35">
      <c r="AW5321" s="77"/>
      <c r="AX5321" s="77"/>
      <c r="AY5321" s="77"/>
      <c r="AZ5321" s="77"/>
    </row>
    <row r="5322" spans="49:52" x14ac:dyDescent="0.35">
      <c r="AW5322" s="77"/>
      <c r="AX5322" s="77"/>
      <c r="AY5322" s="77"/>
      <c r="AZ5322" s="77"/>
    </row>
    <row r="5323" spans="49:52" x14ac:dyDescent="0.35">
      <c r="AW5323" s="77"/>
      <c r="AX5323" s="77"/>
      <c r="AY5323" s="77"/>
      <c r="AZ5323" s="77"/>
    </row>
    <row r="5324" spans="49:52" x14ac:dyDescent="0.35">
      <c r="AW5324" s="77"/>
      <c r="AX5324" s="77"/>
      <c r="AY5324" s="77"/>
      <c r="AZ5324" s="77"/>
    </row>
    <row r="5325" spans="49:52" x14ac:dyDescent="0.35">
      <c r="AW5325" s="77"/>
      <c r="AX5325" s="77"/>
      <c r="AY5325" s="77"/>
      <c r="AZ5325" s="77"/>
    </row>
    <row r="5326" spans="49:52" x14ac:dyDescent="0.35">
      <c r="AW5326" s="77"/>
      <c r="AX5326" s="77"/>
      <c r="AY5326" s="77"/>
      <c r="AZ5326" s="77"/>
    </row>
    <row r="5327" spans="49:52" x14ac:dyDescent="0.35">
      <c r="AW5327" s="77"/>
      <c r="AX5327" s="77"/>
      <c r="AY5327" s="77"/>
      <c r="AZ5327" s="77"/>
    </row>
    <row r="5328" spans="49:52" x14ac:dyDescent="0.35">
      <c r="AW5328" s="77"/>
      <c r="AX5328" s="77"/>
      <c r="AY5328" s="77"/>
      <c r="AZ5328" s="77"/>
    </row>
    <row r="5329" spans="49:52" x14ac:dyDescent="0.35">
      <c r="AW5329" s="77"/>
      <c r="AX5329" s="77"/>
      <c r="AY5329" s="77"/>
      <c r="AZ5329" s="77"/>
    </row>
    <row r="5330" spans="49:52" x14ac:dyDescent="0.35">
      <c r="AW5330" s="77"/>
      <c r="AX5330" s="77"/>
      <c r="AY5330" s="77"/>
      <c r="AZ5330" s="77"/>
    </row>
    <row r="5331" spans="49:52" x14ac:dyDescent="0.35">
      <c r="AW5331" s="77"/>
      <c r="AX5331" s="77"/>
      <c r="AY5331" s="77"/>
      <c r="AZ5331" s="77"/>
    </row>
    <row r="5332" spans="49:52" x14ac:dyDescent="0.35">
      <c r="AW5332" s="77"/>
      <c r="AX5332" s="77"/>
      <c r="AY5332" s="77"/>
      <c r="AZ5332" s="77"/>
    </row>
    <row r="5333" spans="49:52" x14ac:dyDescent="0.35">
      <c r="AW5333" s="77"/>
      <c r="AX5333" s="77"/>
      <c r="AY5333" s="77"/>
      <c r="AZ5333" s="77"/>
    </row>
    <row r="5334" spans="49:52" x14ac:dyDescent="0.35">
      <c r="AW5334" s="77"/>
      <c r="AX5334" s="77"/>
      <c r="AY5334" s="77"/>
      <c r="AZ5334" s="77"/>
    </row>
    <row r="5335" spans="49:52" x14ac:dyDescent="0.35">
      <c r="AW5335" s="77"/>
      <c r="AX5335" s="77"/>
      <c r="AY5335" s="77"/>
      <c r="AZ5335" s="77"/>
    </row>
    <row r="5336" spans="49:52" x14ac:dyDescent="0.35">
      <c r="AW5336" s="77"/>
      <c r="AX5336" s="77"/>
      <c r="AY5336" s="77"/>
      <c r="AZ5336" s="77"/>
    </row>
    <row r="5337" spans="49:52" x14ac:dyDescent="0.35">
      <c r="AW5337" s="77"/>
      <c r="AX5337" s="77"/>
      <c r="AY5337" s="77"/>
      <c r="AZ5337" s="77"/>
    </row>
    <row r="5338" spans="49:52" x14ac:dyDescent="0.35">
      <c r="AW5338" s="77"/>
      <c r="AX5338" s="77"/>
      <c r="AY5338" s="77"/>
      <c r="AZ5338" s="77"/>
    </row>
    <row r="5339" spans="49:52" x14ac:dyDescent="0.35">
      <c r="AW5339" s="77"/>
      <c r="AX5339" s="77"/>
      <c r="AY5339" s="77"/>
      <c r="AZ5339" s="77"/>
    </row>
    <row r="5340" spans="49:52" x14ac:dyDescent="0.35">
      <c r="AW5340" s="77"/>
      <c r="AX5340" s="77"/>
      <c r="AY5340" s="77"/>
      <c r="AZ5340" s="77"/>
    </row>
    <row r="5341" spans="49:52" x14ac:dyDescent="0.35">
      <c r="AW5341" s="77"/>
      <c r="AX5341" s="77"/>
      <c r="AY5341" s="77"/>
      <c r="AZ5341" s="77"/>
    </row>
    <row r="5342" spans="49:52" x14ac:dyDescent="0.35">
      <c r="AW5342" s="77"/>
      <c r="AX5342" s="77"/>
      <c r="AY5342" s="77"/>
      <c r="AZ5342" s="77"/>
    </row>
    <row r="5343" spans="49:52" x14ac:dyDescent="0.35">
      <c r="AW5343" s="77"/>
      <c r="AX5343" s="77"/>
      <c r="AY5343" s="77"/>
      <c r="AZ5343" s="77"/>
    </row>
    <row r="5344" spans="49:52" x14ac:dyDescent="0.35">
      <c r="AW5344" s="77"/>
      <c r="AX5344" s="77"/>
      <c r="AY5344" s="77"/>
      <c r="AZ5344" s="77"/>
    </row>
    <row r="5345" spans="49:52" x14ac:dyDescent="0.35">
      <c r="AW5345" s="77"/>
      <c r="AX5345" s="77"/>
      <c r="AY5345" s="77"/>
      <c r="AZ5345" s="77"/>
    </row>
    <row r="5346" spans="49:52" x14ac:dyDescent="0.35">
      <c r="AW5346" s="77"/>
      <c r="AX5346" s="77"/>
      <c r="AY5346" s="77"/>
      <c r="AZ5346" s="77"/>
    </row>
    <row r="5347" spans="49:52" x14ac:dyDescent="0.35">
      <c r="AW5347" s="77"/>
      <c r="AX5347" s="77"/>
      <c r="AY5347" s="77"/>
      <c r="AZ5347" s="77"/>
    </row>
    <row r="5348" spans="49:52" x14ac:dyDescent="0.35">
      <c r="AW5348" s="77"/>
      <c r="AX5348" s="77"/>
      <c r="AY5348" s="77"/>
      <c r="AZ5348" s="77"/>
    </row>
    <row r="5349" spans="49:52" x14ac:dyDescent="0.35">
      <c r="AW5349" s="77"/>
      <c r="AX5349" s="77"/>
      <c r="AY5349" s="77"/>
      <c r="AZ5349" s="77"/>
    </row>
    <row r="5350" spans="49:52" x14ac:dyDescent="0.35">
      <c r="AW5350" s="77"/>
      <c r="AX5350" s="77"/>
      <c r="AY5350" s="77"/>
      <c r="AZ5350" s="77"/>
    </row>
    <row r="5351" spans="49:52" x14ac:dyDescent="0.35">
      <c r="AW5351" s="77"/>
      <c r="AX5351" s="77"/>
      <c r="AY5351" s="77"/>
      <c r="AZ5351" s="77"/>
    </row>
    <row r="5352" spans="49:52" x14ac:dyDescent="0.35">
      <c r="AW5352" s="77"/>
      <c r="AX5352" s="77"/>
      <c r="AY5352" s="77"/>
      <c r="AZ5352" s="77"/>
    </row>
    <row r="5353" spans="49:52" x14ac:dyDescent="0.35">
      <c r="AW5353" s="77"/>
      <c r="AX5353" s="77"/>
      <c r="AY5353" s="77"/>
      <c r="AZ5353" s="77"/>
    </row>
    <row r="5354" spans="49:52" x14ac:dyDescent="0.35">
      <c r="AW5354" s="77"/>
      <c r="AX5354" s="77"/>
      <c r="AY5354" s="77"/>
      <c r="AZ5354" s="77"/>
    </row>
    <row r="5355" spans="49:52" x14ac:dyDescent="0.35">
      <c r="AW5355" s="77"/>
      <c r="AX5355" s="77"/>
      <c r="AY5355" s="77"/>
      <c r="AZ5355" s="77"/>
    </row>
    <row r="5356" spans="49:52" x14ac:dyDescent="0.35">
      <c r="AW5356" s="77"/>
      <c r="AX5356" s="77"/>
      <c r="AY5356" s="77"/>
      <c r="AZ5356" s="77"/>
    </row>
    <row r="5357" spans="49:52" x14ac:dyDescent="0.35">
      <c r="AW5357" s="77"/>
      <c r="AX5357" s="77"/>
      <c r="AY5357" s="77"/>
      <c r="AZ5357" s="77"/>
    </row>
    <row r="5358" spans="49:52" x14ac:dyDescent="0.35">
      <c r="AW5358" s="77"/>
      <c r="AX5358" s="77"/>
      <c r="AY5358" s="77"/>
      <c r="AZ5358" s="77"/>
    </row>
    <row r="5359" spans="49:52" x14ac:dyDescent="0.35">
      <c r="AW5359" s="77"/>
      <c r="AX5359" s="77"/>
      <c r="AY5359" s="77"/>
      <c r="AZ5359" s="77"/>
    </row>
    <row r="5360" spans="49:52" x14ac:dyDescent="0.35">
      <c r="AW5360" s="77"/>
      <c r="AX5360" s="77"/>
      <c r="AY5360" s="77"/>
      <c r="AZ5360" s="77"/>
    </row>
    <row r="5361" spans="49:52" x14ac:dyDescent="0.35">
      <c r="AW5361" s="77"/>
      <c r="AX5361" s="77"/>
      <c r="AY5361" s="77"/>
      <c r="AZ5361" s="77"/>
    </row>
    <row r="5362" spans="49:52" x14ac:dyDescent="0.35">
      <c r="AW5362" s="77"/>
      <c r="AX5362" s="77"/>
      <c r="AY5362" s="77"/>
      <c r="AZ5362" s="77"/>
    </row>
    <row r="5363" spans="49:52" x14ac:dyDescent="0.35">
      <c r="AW5363" s="77"/>
      <c r="AX5363" s="77"/>
      <c r="AY5363" s="77"/>
      <c r="AZ5363" s="77"/>
    </row>
    <row r="5364" spans="49:52" x14ac:dyDescent="0.35">
      <c r="AW5364" s="77"/>
      <c r="AX5364" s="77"/>
      <c r="AY5364" s="77"/>
      <c r="AZ5364" s="77"/>
    </row>
    <row r="5365" spans="49:52" x14ac:dyDescent="0.35">
      <c r="AW5365" s="77"/>
      <c r="AX5365" s="77"/>
      <c r="AY5365" s="77"/>
      <c r="AZ5365" s="77"/>
    </row>
    <row r="5366" spans="49:52" x14ac:dyDescent="0.35">
      <c r="AW5366" s="77"/>
      <c r="AX5366" s="77"/>
      <c r="AY5366" s="77"/>
      <c r="AZ5366" s="77"/>
    </row>
    <row r="5367" spans="49:52" x14ac:dyDescent="0.35">
      <c r="AW5367" s="77"/>
      <c r="AX5367" s="77"/>
      <c r="AY5367" s="77"/>
      <c r="AZ5367" s="77"/>
    </row>
    <row r="5368" spans="49:52" x14ac:dyDescent="0.35">
      <c r="AW5368" s="77"/>
      <c r="AX5368" s="77"/>
      <c r="AY5368" s="77"/>
      <c r="AZ5368" s="77"/>
    </row>
    <row r="5369" spans="49:52" x14ac:dyDescent="0.35">
      <c r="AW5369" s="77"/>
      <c r="AX5369" s="77"/>
      <c r="AY5369" s="77"/>
      <c r="AZ5369" s="77"/>
    </row>
    <row r="5370" spans="49:52" x14ac:dyDescent="0.35">
      <c r="AW5370" s="77"/>
      <c r="AX5370" s="77"/>
      <c r="AY5370" s="77"/>
      <c r="AZ5370" s="77"/>
    </row>
    <row r="5371" spans="49:52" x14ac:dyDescent="0.35">
      <c r="AW5371" s="77"/>
      <c r="AX5371" s="77"/>
      <c r="AY5371" s="77"/>
      <c r="AZ5371" s="77"/>
    </row>
    <row r="5372" spans="49:52" x14ac:dyDescent="0.35">
      <c r="AW5372" s="77"/>
      <c r="AX5372" s="77"/>
      <c r="AY5372" s="77"/>
      <c r="AZ5372" s="77"/>
    </row>
    <row r="5373" spans="49:52" x14ac:dyDescent="0.35">
      <c r="AW5373" s="77"/>
      <c r="AX5373" s="77"/>
      <c r="AY5373" s="77"/>
      <c r="AZ5373" s="77"/>
    </row>
    <row r="5374" spans="49:52" x14ac:dyDescent="0.35">
      <c r="AW5374" s="77"/>
      <c r="AX5374" s="77"/>
      <c r="AY5374" s="77"/>
      <c r="AZ5374" s="77"/>
    </row>
    <row r="5375" spans="49:52" x14ac:dyDescent="0.35">
      <c r="AW5375" s="77"/>
      <c r="AX5375" s="77"/>
      <c r="AY5375" s="77"/>
      <c r="AZ5375" s="77"/>
    </row>
    <row r="5376" spans="49:52" x14ac:dyDescent="0.35">
      <c r="AW5376" s="77"/>
      <c r="AX5376" s="77"/>
      <c r="AY5376" s="77"/>
      <c r="AZ5376" s="77"/>
    </row>
    <row r="5377" spans="49:52" x14ac:dyDescent="0.35">
      <c r="AW5377" s="77"/>
      <c r="AX5377" s="77"/>
      <c r="AY5377" s="77"/>
      <c r="AZ5377" s="77"/>
    </row>
    <row r="5378" spans="49:52" x14ac:dyDescent="0.35">
      <c r="AW5378" s="77"/>
      <c r="AX5378" s="77"/>
      <c r="AY5378" s="77"/>
      <c r="AZ5378" s="77"/>
    </row>
    <row r="5379" spans="49:52" x14ac:dyDescent="0.35">
      <c r="AW5379" s="77"/>
      <c r="AX5379" s="77"/>
      <c r="AY5379" s="77"/>
      <c r="AZ5379" s="77"/>
    </row>
    <row r="5380" spans="49:52" x14ac:dyDescent="0.35">
      <c r="AW5380" s="77"/>
      <c r="AX5380" s="77"/>
      <c r="AY5380" s="77"/>
      <c r="AZ5380" s="77"/>
    </row>
    <row r="5381" spans="49:52" x14ac:dyDescent="0.35">
      <c r="AW5381" s="77"/>
      <c r="AX5381" s="77"/>
      <c r="AY5381" s="77"/>
      <c r="AZ5381" s="77"/>
    </row>
    <row r="5382" spans="49:52" x14ac:dyDescent="0.35">
      <c r="AW5382" s="77"/>
      <c r="AX5382" s="77"/>
      <c r="AY5382" s="77"/>
      <c r="AZ5382" s="77"/>
    </row>
    <row r="5383" spans="49:52" x14ac:dyDescent="0.35">
      <c r="AW5383" s="77"/>
      <c r="AX5383" s="77"/>
      <c r="AY5383" s="77"/>
      <c r="AZ5383" s="77"/>
    </row>
    <row r="5384" spans="49:52" x14ac:dyDescent="0.35">
      <c r="AW5384" s="77"/>
      <c r="AX5384" s="77"/>
      <c r="AY5384" s="77"/>
      <c r="AZ5384" s="77"/>
    </row>
    <row r="5385" spans="49:52" x14ac:dyDescent="0.35">
      <c r="AW5385" s="77"/>
      <c r="AX5385" s="77"/>
      <c r="AY5385" s="77"/>
      <c r="AZ5385" s="77"/>
    </row>
    <row r="5386" spans="49:52" x14ac:dyDescent="0.35">
      <c r="AW5386" s="77"/>
      <c r="AX5386" s="77"/>
      <c r="AY5386" s="77"/>
      <c r="AZ5386" s="77"/>
    </row>
    <row r="5387" spans="49:52" x14ac:dyDescent="0.35">
      <c r="AW5387" s="77"/>
      <c r="AX5387" s="77"/>
      <c r="AY5387" s="77"/>
      <c r="AZ5387" s="77"/>
    </row>
    <row r="5388" spans="49:52" x14ac:dyDescent="0.35">
      <c r="AW5388" s="77"/>
      <c r="AX5388" s="77"/>
      <c r="AY5388" s="77"/>
      <c r="AZ5388" s="77"/>
    </row>
    <row r="5389" spans="49:52" x14ac:dyDescent="0.35">
      <c r="AW5389" s="77"/>
      <c r="AX5389" s="77"/>
      <c r="AY5389" s="77"/>
      <c r="AZ5389" s="77"/>
    </row>
    <row r="5390" spans="49:52" x14ac:dyDescent="0.35">
      <c r="AW5390" s="77"/>
      <c r="AX5390" s="77"/>
      <c r="AY5390" s="77"/>
      <c r="AZ5390" s="77"/>
    </row>
    <row r="5391" spans="49:52" x14ac:dyDescent="0.35">
      <c r="AW5391" s="77"/>
      <c r="AX5391" s="77"/>
      <c r="AY5391" s="77"/>
      <c r="AZ5391" s="77"/>
    </row>
    <row r="5392" spans="49:52" x14ac:dyDescent="0.35">
      <c r="AW5392" s="77"/>
      <c r="AX5392" s="77"/>
      <c r="AY5392" s="77"/>
      <c r="AZ5392" s="77"/>
    </row>
    <row r="5393" spans="49:52" x14ac:dyDescent="0.35">
      <c r="AW5393" s="77"/>
      <c r="AX5393" s="77"/>
      <c r="AY5393" s="77"/>
      <c r="AZ5393" s="77"/>
    </row>
    <row r="5394" spans="49:52" x14ac:dyDescent="0.35">
      <c r="AW5394" s="77"/>
      <c r="AX5394" s="77"/>
      <c r="AY5394" s="77"/>
      <c r="AZ5394" s="77"/>
    </row>
    <row r="5395" spans="49:52" x14ac:dyDescent="0.35">
      <c r="AW5395" s="77"/>
      <c r="AX5395" s="77"/>
      <c r="AY5395" s="77"/>
      <c r="AZ5395" s="77"/>
    </row>
    <row r="5396" spans="49:52" x14ac:dyDescent="0.35">
      <c r="AW5396" s="77"/>
      <c r="AX5396" s="77"/>
      <c r="AY5396" s="77"/>
      <c r="AZ5396" s="77"/>
    </row>
    <row r="5397" spans="49:52" x14ac:dyDescent="0.35">
      <c r="AW5397" s="77"/>
      <c r="AX5397" s="77"/>
      <c r="AY5397" s="77"/>
      <c r="AZ5397" s="77"/>
    </row>
    <row r="5398" spans="49:52" x14ac:dyDescent="0.35">
      <c r="AW5398" s="77"/>
      <c r="AX5398" s="77"/>
      <c r="AY5398" s="77"/>
      <c r="AZ5398" s="77"/>
    </row>
    <row r="5399" spans="49:52" x14ac:dyDescent="0.35">
      <c r="AW5399" s="77"/>
      <c r="AX5399" s="77"/>
      <c r="AY5399" s="77"/>
      <c r="AZ5399" s="77"/>
    </row>
    <row r="5400" spans="49:52" x14ac:dyDescent="0.35">
      <c r="AW5400" s="77"/>
      <c r="AX5400" s="77"/>
      <c r="AY5400" s="77"/>
      <c r="AZ5400" s="77"/>
    </row>
    <row r="5401" spans="49:52" x14ac:dyDescent="0.35">
      <c r="AW5401" s="77"/>
      <c r="AX5401" s="77"/>
      <c r="AY5401" s="77"/>
      <c r="AZ5401" s="77"/>
    </row>
    <row r="5402" spans="49:52" x14ac:dyDescent="0.35">
      <c r="AW5402" s="77"/>
      <c r="AX5402" s="77"/>
      <c r="AY5402" s="77"/>
      <c r="AZ5402" s="77"/>
    </row>
    <row r="5403" spans="49:52" x14ac:dyDescent="0.35">
      <c r="AW5403" s="77"/>
      <c r="AX5403" s="77"/>
      <c r="AY5403" s="77"/>
      <c r="AZ5403" s="77"/>
    </row>
    <row r="5404" spans="49:52" x14ac:dyDescent="0.35">
      <c r="AW5404" s="77"/>
      <c r="AX5404" s="77"/>
      <c r="AY5404" s="77"/>
      <c r="AZ5404" s="77"/>
    </row>
    <row r="5405" spans="49:52" x14ac:dyDescent="0.35">
      <c r="AW5405" s="77"/>
      <c r="AX5405" s="77"/>
      <c r="AY5405" s="77"/>
      <c r="AZ5405" s="77"/>
    </row>
    <row r="5406" spans="49:52" x14ac:dyDescent="0.35">
      <c r="AW5406" s="77"/>
      <c r="AX5406" s="77"/>
      <c r="AY5406" s="77"/>
      <c r="AZ5406" s="77"/>
    </row>
    <row r="5407" spans="49:52" x14ac:dyDescent="0.35">
      <c r="AW5407" s="77"/>
      <c r="AX5407" s="77"/>
      <c r="AY5407" s="77"/>
      <c r="AZ5407" s="77"/>
    </row>
    <row r="5408" spans="49:52" x14ac:dyDescent="0.35">
      <c r="AW5408" s="77"/>
      <c r="AX5408" s="77"/>
      <c r="AY5408" s="77"/>
      <c r="AZ5408" s="77"/>
    </row>
    <row r="5409" spans="49:52" x14ac:dyDescent="0.35">
      <c r="AW5409" s="77"/>
      <c r="AX5409" s="77"/>
      <c r="AY5409" s="77"/>
      <c r="AZ5409" s="77"/>
    </row>
    <row r="5410" spans="49:52" x14ac:dyDescent="0.35">
      <c r="AW5410" s="77"/>
      <c r="AX5410" s="77"/>
      <c r="AY5410" s="77"/>
      <c r="AZ5410" s="77"/>
    </row>
    <row r="5411" spans="49:52" x14ac:dyDescent="0.35">
      <c r="AW5411" s="77"/>
      <c r="AX5411" s="77"/>
      <c r="AY5411" s="77"/>
      <c r="AZ5411" s="77"/>
    </row>
    <row r="5412" spans="49:52" x14ac:dyDescent="0.35">
      <c r="AW5412" s="77"/>
      <c r="AX5412" s="77"/>
      <c r="AY5412" s="77"/>
      <c r="AZ5412" s="77"/>
    </row>
    <row r="5413" spans="49:52" x14ac:dyDescent="0.35">
      <c r="AW5413" s="77"/>
      <c r="AX5413" s="77"/>
      <c r="AY5413" s="77"/>
      <c r="AZ5413" s="77"/>
    </row>
    <row r="5414" spans="49:52" x14ac:dyDescent="0.35">
      <c r="AW5414" s="77"/>
      <c r="AX5414" s="77"/>
      <c r="AY5414" s="77"/>
      <c r="AZ5414" s="77"/>
    </row>
    <row r="5415" spans="49:52" x14ac:dyDescent="0.35">
      <c r="AW5415" s="77"/>
      <c r="AX5415" s="77"/>
      <c r="AY5415" s="77"/>
      <c r="AZ5415" s="77"/>
    </row>
    <row r="5416" spans="49:52" x14ac:dyDescent="0.35">
      <c r="AW5416" s="77"/>
      <c r="AX5416" s="77"/>
      <c r="AY5416" s="77"/>
      <c r="AZ5416" s="77"/>
    </row>
    <row r="5417" spans="49:52" x14ac:dyDescent="0.35">
      <c r="AW5417" s="77"/>
      <c r="AX5417" s="77"/>
      <c r="AY5417" s="77"/>
      <c r="AZ5417" s="77"/>
    </row>
    <row r="5418" spans="49:52" x14ac:dyDescent="0.35">
      <c r="AW5418" s="77"/>
      <c r="AX5418" s="77"/>
      <c r="AY5418" s="77"/>
      <c r="AZ5418" s="77"/>
    </row>
    <row r="5419" spans="49:52" x14ac:dyDescent="0.35">
      <c r="AW5419" s="77"/>
      <c r="AX5419" s="77"/>
      <c r="AY5419" s="77"/>
      <c r="AZ5419" s="77"/>
    </row>
    <row r="5420" spans="49:52" x14ac:dyDescent="0.35">
      <c r="AW5420" s="77"/>
      <c r="AX5420" s="77"/>
      <c r="AY5420" s="77"/>
      <c r="AZ5420" s="77"/>
    </row>
    <row r="5421" spans="49:52" x14ac:dyDescent="0.35">
      <c r="AW5421" s="77"/>
      <c r="AX5421" s="77"/>
      <c r="AY5421" s="77"/>
      <c r="AZ5421" s="77"/>
    </row>
    <row r="5422" spans="49:52" x14ac:dyDescent="0.35">
      <c r="AW5422" s="77"/>
      <c r="AX5422" s="77"/>
      <c r="AY5422" s="77"/>
      <c r="AZ5422" s="77"/>
    </row>
    <row r="5423" spans="49:52" x14ac:dyDescent="0.35">
      <c r="AW5423" s="77"/>
      <c r="AX5423" s="77"/>
      <c r="AY5423" s="77"/>
      <c r="AZ5423" s="77"/>
    </row>
    <row r="5424" spans="49:52" x14ac:dyDescent="0.35">
      <c r="AW5424" s="77"/>
      <c r="AX5424" s="77"/>
      <c r="AY5424" s="77"/>
      <c r="AZ5424" s="77"/>
    </row>
    <row r="5425" spans="49:52" x14ac:dyDescent="0.35">
      <c r="AW5425" s="77"/>
      <c r="AX5425" s="77"/>
      <c r="AY5425" s="77"/>
      <c r="AZ5425" s="77"/>
    </row>
    <row r="5426" spans="49:52" x14ac:dyDescent="0.35">
      <c r="AW5426" s="77"/>
      <c r="AX5426" s="77"/>
      <c r="AY5426" s="77"/>
      <c r="AZ5426" s="77"/>
    </row>
    <row r="5427" spans="49:52" x14ac:dyDescent="0.35">
      <c r="AW5427" s="77"/>
      <c r="AX5427" s="77"/>
      <c r="AY5427" s="77"/>
      <c r="AZ5427" s="77"/>
    </row>
    <row r="5428" spans="49:52" x14ac:dyDescent="0.35">
      <c r="AW5428" s="77"/>
      <c r="AX5428" s="77"/>
      <c r="AY5428" s="77"/>
      <c r="AZ5428" s="77"/>
    </row>
    <row r="5429" spans="49:52" x14ac:dyDescent="0.35">
      <c r="AW5429" s="77"/>
      <c r="AX5429" s="77"/>
      <c r="AY5429" s="77"/>
      <c r="AZ5429" s="77"/>
    </row>
    <row r="5430" spans="49:52" x14ac:dyDescent="0.35">
      <c r="AW5430" s="77"/>
      <c r="AX5430" s="77"/>
      <c r="AY5430" s="77"/>
      <c r="AZ5430" s="77"/>
    </row>
    <row r="5431" spans="49:52" x14ac:dyDescent="0.35">
      <c r="AW5431" s="77"/>
      <c r="AX5431" s="77"/>
      <c r="AY5431" s="77"/>
      <c r="AZ5431" s="77"/>
    </row>
    <row r="5432" spans="49:52" x14ac:dyDescent="0.35">
      <c r="AW5432" s="77"/>
      <c r="AX5432" s="77"/>
      <c r="AY5432" s="77"/>
      <c r="AZ5432" s="77"/>
    </row>
    <row r="5433" spans="49:52" x14ac:dyDescent="0.35">
      <c r="AW5433" s="77"/>
      <c r="AX5433" s="77"/>
      <c r="AY5433" s="77"/>
      <c r="AZ5433" s="77"/>
    </row>
    <row r="5434" spans="49:52" x14ac:dyDescent="0.35">
      <c r="AW5434" s="77"/>
      <c r="AX5434" s="77"/>
      <c r="AY5434" s="77"/>
      <c r="AZ5434" s="77"/>
    </row>
    <row r="5435" spans="49:52" x14ac:dyDescent="0.35">
      <c r="AW5435" s="77"/>
      <c r="AX5435" s="77"/>
      <c r="AY5435" s="77"/>
      <c r="AZ5435" s="77"/>
    </row>
    <row r="5436" spans="49:52" x14ac:dyDescent="0.35">
      <c r="AW5436" s="77"/>
      <c r="AX5436" s="77"/>
      <c r="AY5436" s="77"/>
      <c r="AZ5436" s="77"/>
    </row>
    <row r="5437" spans="49:52" x14ac:dyDescent="0.35">
      <c r="AW5437" s="77"/>
      <c r="AX5437" s="77"/>
      <c r="AY5437" s="77"/>
      <c r="AZ5437" s="77"/>
    </row>
    <row r="5438" spans="49:52" x14ac:dyDescent="0.35">
      <c r="AW5438" s="77"/>
      <c r="AX5438" s="77"/>
      <c r="AY5438" s="77"/>
      <c r="AZ5438" s="77"/>
    </row>
    <row r="5439" spans="49:52" x14ac:dyDescent="0.35">
      <c r="AW5439" s="77"/>
      <c r="AX5439" s="77"/>
      <c r="AY5439" s="77"/>
      <c r="AZ5439" s="77"/>
    </row>
    <row r="5440" spans="49:52" x14ac:dyDescent="0.35">
      <c r="AW5440" s="77"/>
      <c r="AX5440" s="77"/>
      <c r="AY5440" s="77"/>
      <c r="AZ5440" s="77"/>
    </row>
    <row r="5441" spans="49:52" x14ac:dyDescent="0.35">
      <c r="AW5441" s="77"/>
      <c r="AX5441" s="77"/>
      <c r="AY5441" s="77"/>
      <c r="AZ5441" s="77"/>
    </row>
    <row r="5442" spans="49:52" x14ac:dyDescent="0.35">
      <c r="AW5442" s="77"/>
      <c r="AX5442" s="77"/>
      <c r="AY5442" s="77"/>
      <c r="AZ5442" s="77"/>
    </row>
    <row r="5443" spans="49:52" x14ac:dyDescent="0.35">
      <c r="AW5443" s="77"/>
      <c r="AX5443" s="77"/>
      <c r="AY5443" s="77"/>
      <c r="AZ5443" s="77"/>
    </row>
    <row r="5444" spans="49:52" x14ac:dyDescent="0.35">
      <c r="AW5444" s="77"/>
      <c r="AX5444" s="77"/>
      <c r="AY5444" s="77"/>
      <c r="AZ5444" s="77"/>
    </row>
    <row r="5445" spans="49:52" x14ac:dyDescent="0.35">
      <c r="AW5445" s="77"/>
      <c r="AX5445" s="77"/>
      <c r="AY5445" s="77"/>
      <c r="AZ5445" s="77"/>
    </row>
    <row r="5446" spans="49:52" x14ac:dyDescent="0.35">
      <c r="AW5446" s="77"/>
      <c r="AX5446" s="77"/>
      <c r="AY5446" s="77"/>
      <c r="AZ5446" s="77"/>
    </row>
    <row r="5447" spans="49:52" x14ac:dyDescent="0.35">
      <c r="AW5447" s="77"/>
      <c r="AX5447" s="77"/>
      <c r="AY5447" s="77"/>
      <c r="AZ5447" s="77"/>
    </row>
    <row r="5448" spans="49:52" x14ac:dyDescent="0.35">
      <c r="AW5448" s="77"/>
      <c r="AX5448" s="77"/>
      <c r="AY5448" s="77"/>
      <c r="AZ5448" s="77"/>
    </row>
    <row r="5449" spans="49:52" x14ac:dyDescent="0.35">
      <c r="AW5449" s="77"/>
      <c r="AX5449" s="77"/>
      <c r="AY5449" s="77"/>
      <c r="AZ5449" s="77"/>
    </row>
    <row r="5450" spans="49:52" x14ac:dyDescent="0.35">
      <c r="AW5450" s="77"/>
      <c r="AX5450" s="77"/>
      <c r="AY5450" s="77"/>
      <c r="AZ5450" s="77"/>
    </row>
    <row r="5451" spans="49:52" x14ac:dyDescent="0.35">
      <c r="AW5451" s="77"/>
      <c r="AX5451" s="77"/>
      <c r="AY5451" s="77"/>
      <c r="AZ5451" s="77"/>
    </row>
    <row r="5452" spans="49:52" x14ac:dyDescent="0.35">
      <c r="AW5452" s="77"/>
      <c r="AX5452" s="77"/>
      <c r="AY5452" s="77"/>
      <c r="AZ5452" s="77"/>
    </row>
    <row r="5453" spans="49:52" x14ac:dyDescent="0.35">
      <c r="AW5453" s="77"/>
      <c r="AX5453" s="77"/>
      <c r="AY5453" s="77"/>
      <c r="AZ5453" s="77"/>
    </row>
    <row r="5454" spans="49:52" x14ac:dyDescent="0.35">
      <c r="AW5454" s="77"/>
      <c r="AX5454" s="77"/>
      <c r="AY5454" s="77"/>
      <c r="AZ5454" s="77"/>
    </row>
    <row r="5455" spans="49:52" x14ac:dyDescent="0.35">
      <c r="AW5455" s="77"/>
      <c r="AX5455" s="77"/>
      <c r="AY5455" s="77"/>
      <c r="AZ5455" s="77"/>
    </row>
    <row r="5456" spans="49:52" x14ac:dyDescent="0.35">
      <c r="AW5456" s="77"/>
      <c r="AX5456" s="77"/>
      <c r="AY5456" s="77"/>
      <c r="AZ5456" s="77"/>
    </row>
    <row r="5457" spans="49:52" x14ac:dyDescent="0.35">
      <c r="AW5457" s="77"/>
      <c r="AX5457" s="77"/>
      <c r="AY5457" s="77"/>
      <c r="AZ5457" s="77"/>
    </row>
    <row r="5458" spans="49:52" x14ac:dyDescent="0.35">
      <c r="AW5458" s="77"/>
      <c r="AX5458" s="77"/>
      <c r="AY5458" s="77"/>
      <c r="AZ5458" s="77"/>
    </row>
    <row r="5459" spans="49:52" x14ac:dyDescent="0.35">
      <c r="AW5459" s="77"/>
      <c r="AX5459" s="77"/>
      <c r="AY5459" s="77"/>
      <c r="AZ5459" s="77"/>
    </row>
    <row r="5460" spans="49:52" x14ac:dyDescent="0.35">
      <c r="AW5460" s="77"/>
      <c r="AX5460" s="77"/>
      <c r="AY5460" s="77"/>
      <c r="AZ5460" s="77"/>
    </row>
    <row r="5461" spans="49:52" x14ac:dyDescent="0.35">
      <c r="AW5461" s="77"/>
      <c r="AX5461" s="77"/>
      <c r="AY5461" s="77"/>
      <c r="AZ5461" s="77"/>
    </row>
    <row r="5462" spans="49:52" x14ac:dyDescent="0.35">
      <c r="AW5462" s="77"/>
      <c r="AX5462" s="77"/>
      <c r="AY5462" s="77"/>
      <c r="AZ5462" s="77"/>
    </row>
    <row r="5463" spans="49:52" x14ac:dyDescent="0.35">
      <c r="AW5463" s="77"/>
      <c r="AX5463" s="77"/>
      <c r="AY5463" s="77"/>
      <c r="AZ5463" s="77"/>
    </row>
    <row r="5464" spans="49:52" x14ac:dyDescent="0.35">
      <c r="AW5464" s="77"/>
      <c r="AX5464" s="77"/>
      <c r="AY5464" s="77"/>
      <c r="AZ5464" s="77"/>
    </row>
    <row r="5465" spans="49:52" x14ac:dyDescent="0.35">
      <c r="AW5465" s="77"/>
      <c r="AX5465" s="77"/>
      <c r="AY5465" s="77"/>
      <c r="AZ5465" s="77"/>
    </row>
    <row r="5466" spans="49:52" x14ac:dyDescent="0.35">
      <c r="AW5466" s="77"/>
      <c r="AX5466" s="77"/>
      <c r="AY5466" s="77"/>
      <c r="AZ5466" s="77"/>
    </row>
    <row r="5467" spans="49:52" x14ac:dyDescent="0.35">
      <c r="AW5467" s="77"/>
      <c r="AX5467" s="77"/>
      <c r="AY5467" s="77"/>
      <c r="AZ5467" s="77"/>
    </row>
    <row r="5468" spans="49:52" x14ac:dyDescent="0.35">
      <c r="AW5468" s="77"/>
      <c r="AX5468" s="77"/>
      <c r="AY5468" s="77"/>
      <c r="AZ5468" s="77"/>
    </row>
    <row r="5469" spans="49:52" x14ac:dyDescent="0.35">
      <c r="AW5469" s="77"/>
      <c r="AX5469" s="77"/>
      <c r="AY5469" s="77"/>
      <c r="AZ5469" s="77"/>
    </row>
    <row r="5470" spans="49:52" x14ac:dyDescent="0.35">
      <c r="AW5470" s="77"/>
      <c r="AX5470" s="77"/>
      <c r="AY5470" s="77"/>
      <c r="AZ5470" s="77"/>
    </row>
    <row r="5471" spans="49:52" x14ac:dyDescent="0.35">
      <c r="AW5471" s="77"/>
      <c r="AX5471" s="77"/>
      <c r="AY5471" s="77"/>
      <c r="AZ5471" s="77"/>
    </row>
    <row r="5472" spans="49:52" x14ac:dyDescent="0.35">
      <c r="AW5472" s="77"/>
      <c r="AX5472" s="77"/>
      <c r="AY5472" s="77"/>
      <c r="AZ5472" s="77"/>
    </row>
    <row r="5473" spans="49:52" x14ac:dyDescent="0.35">
      <c r="AW5473" s="77"/>
      <c r="AX5473" s="77"/>
      <c r="AY5473" s="77"/>
      <c r="AZ5473" s="77"/>
    </row>
    <row r="5474" spans="49:52" x14ac:dyDescent="0.35">
      <c r="AW5474" s="77"/>
      <c r="AX5474" s="77"/>
      <c r="AY5474" s="77"/>
      <c r="AZ5474" s="77"/>
    </row>
    <row r="5475" spans="49:52" x14ac:dyDescent="0.35">
      <c r="AW5475" s="77"/>
      <c r="AX5475" s="77"/>
      <c r="AY5475" s="77"/>
      <c r="AZ5475" s="77"/>
    </row>
    <row r="5476" spans="49:52" x14ac:dyDescent="0.35">
      <c r="AW5476" s="77"/>
      <c r="AX5476" s="77"/>
      <c r="AY5476" s="77"/>
      <c r="AZ5476" s="77"/>
    </row>
    <row r="5477" spans="49:52" x14ac:dyDescent="0.35">
      <c r="AW5477" s="77"/>
      <c r="AX5477" s="77"/>
      <c r="AY5477" s="77"/>
      <c r="AZ5477" s="77"/>
    </row>
    <row r="5478" spans="49:52" x14ac:dyDescent="0.35">
      <c r="AW5478" s="77"/>
      <c r="AX5478" s="77"/>
      <c r="AY5478" s="77"/>
      <c r="AZ5478" s="77"/>
    </row>
    <row r="5479" spans="49:52" x14ac:dyDescent="0.35">
      <c r="AW5479" s="77"/>
      <c r="AX5479" s="77"/>
      <c r="AY5479" s="77"/>
      <c r="AZ5479" s="77"/>
    </row>
    <row r="5480" spans="49:52" x14ac:dyDescent="0.35">
      <c r="AW5480" s="77"/>
      <c r="AX5480" s="77"/>
      <c r="AY5480" s="77"/>
      <c r="AZ5480" s="77"/>
    </row>
    <row r="5481" spans="49:52" x14ac:dyDescent="0.35">
      <c r="AW5481" s="77"/>
      <c r="AX5481" s="77"/>
      <c r="AY5481" s="77"/>
      <c r="AZ5481" s="77"/>
    </row>
    <row r="5482" spans="49:52" x14ac:dyDescent="0.35">
      <c r="AW5482" s="77"/>
      <c r="AX5482" s="77"/>
      <c r="AY5482" s="77"/>
      <c r="AZ5482" s="77"/>
    </row>
    <row r="5483" spans="49:52" x14ac:dyDescent="0.35">
      <c r="AW5483" s="77"/>
      <c r="AX5483" s="77"/>
      <c r="AY5483" s="77"/>
      <c r="AZ5483" s="77"/>
    </row>
    <row r="5484" spans="49:52" x14ac:dyDescent="0.35">
      <c r="AW5484" s="77"/>
      <c r="AX5484" s="77"/>
      <c r="AY5484" s="77"/>
      <c r="AZ5484" s="77"/>
    </row>
    <row r="5485" spans="49:52" x14ac:dyDescent="0.35">
      <c r="AW5485" s="77"/>
      <c r="AX5485" s="77"/>
      <c r="AY5485" s="77"/>
      <c r="AZ5485" s="77"/>
    </row>
    <row r="5486" spans="49:52" x14ac:dyDescent="0.35">
      <c r="AW5486" s="77"/>
      <c r="AX5486" s="77"/>
      <c r="AY5486" s="77"/>
      <c r="AZ5486" s="77"/>
    </row>
    <row r="5487" spans="49:52" x14ac:dyDescent="0.35">
      <c r="AW5487" s="77"/>
      <c r="AX5487" s="77"/>
      <c r="AY5487" s="77"/>
      <c r="AZ5487" s="77"/>
    </row>
    <row r="5488" spans="49:52" x14ac:dyDescent="0.35">
      <c r="AW5488" s="77"/>
      <c r="AX5488" s="77"/>
      <c r="AY5488" s="77"/>
      <c r="AZ5488" s="77"/>
    </row>
    <row r="5489" spans="49:52" x14ac:dyDescent="0.35">
      <c r="AW5489" s="77"/>
      <c r="AX5489" s="77"/>
      <c r="AY5489" s="77"/>
      <c r="AZ5489" s="77"/>
    </row>
    <row r="5490" spans="49:52" x14ac:dyDescent="0.35">
      <c r="AW5490" s="77"/>
      <c r="AX5490" s="77"/>
      <c r="AY5490" s="77"/>
      <c r="AZ5490" s="77"/>
    </row>
    <row r="5491" spans="49:52" x14ac:dyDescent="0.35">
      <c r="AW5491" s="77"/>
      <c r="AX5491" s="77"/>
      <c r="AY5491" s="77"/>
      <c r="AZ5491" s="77"/>
    </row>
    <row r="5492" spans="49:52" x14ac:dyDescent="0.35">
      <c r="AW5492" s="77"/>
      <c r="AX5492" s="77"/>
      <c r="AY5492" s="77"/>
      <c r="AZ5492" s="77"/>
    </row>
    <row r="5493" spans="49:52" x14ac:dyDescent="0.35">
      <c r="AW5493" s="77"/>
      <c r="AX5493" s="77"/>
      <c r="AY5493" s="77"/>
      <c r="AZ5493" s="77"/>
    </row>
    <row r="5494" spans="49:52" x14ac:dyDescent="0.35">
      <c r="AW5494" s="77"/>
      <c r="AX5494" s="77"/>
      <c r="AY5494" s="77"/>
      <c r="AZ5494" s="77"/>
    </row>
    <row r="5495" spans="49:52" x14ac:dyDescent="0.35">
      <c r="AW5495" s="77"/>
      <c r="AX5495" s="77"/>
      <c r="AY5495" s="77"/>
      <c r="AZ5495" s="77"/>
    </row>
    <row r="5496" spans="49:52" x14ac:dyDescent="0.35">
      <c r="AW5496" s="77"/>
      <c r="AX5496" s="77"/>
      <c r="AY5496" s="77"/>
      <c r="AZ5496" s="77"/>
    </row>
    <row r="5497" spans="49:52" x14ac:dyDescent="0.35">
      <c r="AW5497" s="77"/>
      <c r="AX5497" s="77"/>
      <c r="AY5497" s="77"/>
      <c r="AZ5497" s="77"/>
    </row>
    <row r="5498" spans="49:52" x14ac:dyDescent="0.35">
      <c r="AW5498" s="77"/>
      <c r="AX5498" s="77"/>
      <c r="AY5498" s="77"/>
      <c r="AZ5498" s="77"/>
    </row>
    <row r="5499" spans="49:52" x14ac:dyDescent="0.35">
      <c r="AW5499" s="77"/>
      <c r="AX5499" s="77"/>
      <c r="AY5499" s="77"/>
      <c r="AZ5499" s="77"/>
    </row>
    <row r="5500" spans="49:52" x14ac:dyDescent="0.35">
      <c r="AW5500" s="77"/>
      <c r="AX5500" s="77"/>
      <c r="AY5500" s="77"/>
      <c r="AZ5500" s="77"/>
    </row>
    <row r="5501" spans="49:52" x14ac:dyDescent="0.35">
      <c r="AW5501" s="77"/>
      <c r="AX5501" s="77"/>
      <c r="AY5501" s="77"/>
      <c r="AZ5501" s="77"/>
    </row>
    <row r="5502" spans="49:52" x14ac:dyDescent="0.35">
      <c r="AW5502" s="77"/>
      <c r="AX5502" s="77"/>
      <c r="AY5502" s="77"/>
      <c r="AZ5502" s="77"/>
    </row>
    <row r="5503" spans="49:52" x14ac:dyDescent="0.35">
      <c r="AW5503" s="77"/>
      <c r="AX5503" s="77"/>
      <c r="AY5503" s="77"/>
      <c r="AZ5503" s="77"/>
    </row>
    <row r="5504" spans="49:52" x14ac:dyDescent="0.35">
      <c r="AW5504" s="77"/>
      <c r="AX5504" s="77"/>
      <c r="AY5504" s="77"/>
      <c r="AZ5504" s="77"/>
    </row>
    <row r="5505" spans="49:52" x14ac:dyDescent="0.35">
      <c r="AW5505" s="77"/>
      <c r="AX5505" s="77"/>
      <c r="AY5505" s="77"/>
      <c r="AZ5505" s="77"/>
    </row>
    <row r="5506" spans="49:52" x14ac:dyDescent="0.35">
      <c r="AW5506" s="77"/>
      <c r="AX5506" s="77"/>
      <c r="AY5506" s="77"/>
      <c r="AZ5506" s="77"/>
    </row>
    <row r="5507" spans="49:52" x14ac:dyDescent="0.35">
      <c r="AW5507" s="77"/>
      <c r="AX5507" s="77"/>
      <c r="AY5507" s="77"/>
      <c r="AZ5507" s="77"/>
    </row>
    <row r="5508" spans="49:52" x14ac:dyDescent="0.35">
      <c r="AW5508" s="77"/>
      <c r="AX5508" s="77"/>
      <c r="AY5508" s="77"/>
      <c r="AZ5508" s="77"/>
    </row>
    <row r="5509" spans="49:52" x14ac:dyDescent="0.35">
      <c r="AW5509" s="77"/>
      <c r="AX5509" s="77"/>
      <c r="AY5509" s="77"/>
      <c r="AZ5509" s="77"/>
    </row>
    <row r="5510" spans="49:52" x14ac:dyDescent="0.35">
      <c r="AW5510" s="77"/>
      <c r="AX5510" s="77"/>
      <c r="AY5510" s="77"/>
      <c r="AZ5510" s="77"/>
    </row>
    <row r="5511" spans="49:52" x14ac:dyDescent="0.35">
      <c r="AW5511" s="77"/>
      <c r="AX5511" s="77"/>
      <c r="AY5511" s="77"/>
      <c r="AZ5511" s="77"/>
    </row>
    <row r="5512" spans="49:52" x14ac:dyDescent="0.35">
      <c r="AW5512" s="77"/>
      <c r="AX5512" s="77"/>
      <c r="AY5512" s="77"/>
      <c r="AZ5512" s="77"/>
    </row>
    <row r="5513" spans="49:52" x14ac:dyDescent="0.35">
      <c r="AW5513" s="77"/>
      <c r="AX5513" s="77"/>
      <c r="AY5513" s="77"/>
      <c r="AZ5513" s="77"/>
    </row>
    <row r="5514" spans="49:52" x14ac:dyDescent="0.35">
      <c r="AW5514" s="77"/>
      <c r="AX5514" s="77"/>
      <c r="AY5514" s="77"/>
      <c r="AZ5514" s="77"/>
    </row>
    <row r="5515" spans="49:52" x14ac:dyDescent="0.35">
      <c r="AW5515" s="77"/>
      <c r="AX5515" s="77"/>
      <c r="AY5515" s="77"/>
      <c r="AZ5515" s="77"/>
    </row>
    <row r="5516" spans="49:52" x14ac:dyDescent="0.35">
      <c r="AW5516" s="77"/>
      <c r="AX5516" s="77"/>
      <c r="AY5516" s="77"/>
      <c r="AZ5516" s="77"/>
    </row>
    <row r="5517" spans="49:52" x14ac:dyDescent="0.35">
      <c r="AW5517" s="77"/>
      <c r="AX5517" s="77"/>
      <c r="AY5517" s="77"/>
      <c r="AZ5517" s="77"/>
    </row>
    <row r="5518" spans="49:52" x14ac:dyDescent="0.35">
      <c r="AW5518" s="77"/>
      <c r="AX5518" s="77"/>
      <c r="AY5518" s="77"/>
      <c r="AZ5518" s="77"/>
    </row>
    <row r="5519" spans="49:52" x14ac:dyDescent="0.35">
      <c r="AW5519" s="77"/>
      <c r="AX5519" s="77"/>
      <c r="AY5519" s="77"/>
      <c r="AZ5519" s="77"/>
    </row>
    <row r="5520" spans="49:52" x14ac:dyDescent="0.35">
      <c r="AW5520" s="77"/>
      <c r="AX5520" s="77"/>
      <c r="AY5520" s="77"/>
      <c r="AZ5520" s="77"/>
    </row>
    <row r="5521" spans="49:52" x14ac:dyDescent="0.35">
      <c r="AW5521" s="77"/>
      <c r="AX5521" s="77"/>
      <c r="AY5521" s="77"/>
      <c r="AZ5521" s="77"/>
    </row>
    <row r="5522" spans="49:52" x14ac:dyDescent="0.35">
      <c r="AW5522" s="77"/>
      <c r="AX5522" s="77"/>
      <c r="AY5522" s="77"/>
      <c r="AZ5522" s="77"/>
    </row>
    <row r="5523" spans="49:52" x14ac:dyDescent="0.35">
      <c r="AW5523" s="77"/>
      <c r="AX5523" s="77"/>
      <c r="AY5523" s="77"/>
      <c r="AZ5523" s="77"/>
    </row>
    <row r="5524" spans="49:52" x14ac:dyDescent="0.35">
      <c r="AW5524" s="77"/>
      <c r="AX5524" s="77"/>
      <c r="AY5524" s="77"/>
      <c r="AZ5524" s="77"/>
    </row>
    <row r="5525" spans="49:52" x14ac:dyDescent="0.35">
      <c r="AW5525" s="77"/>
      <c r="AX5525" s="77"/>
      <c r="AY5525" s="77"/>
      <c r="AZ5525" s="77"/>
    </row>
    <row r="5526" spans="49:52" x14ac:dyDescent="0.35">
      <c r="AW5526" s="77"/>
      <c r="AX5526" s="77"/>
      <c r="AY5526" s="77"/>
      <c r="AZ5526" s="77"/>
    </row>
    <row r="5527" spans="49:52" x14ac:dyDescent="0.35">
      <c r="AW5527" s="77"/>
      <c r="AX5527" s="77"/>
      <c r="AY5527" s="77"/>
      <c r="AZ5527" s="77"/>
    </row>
    <row r="5528" spans="49:52" x14ac:dyDescent="0.35">
      <c r="AW5528" s="77"/>
      <c r="AX5528" s="77"/>
      <c r="AY5528" s="77"/>
      <c r="AZ5528" s="77"/>
    </row>
    <row r="5529" spans="49:52" x14ac:dyDescent="0.35">
      <c r="AW5529" s="77"/>
      <c r="AX5529" s="77"/>
      <c r="AY5529" s="77"/>
      <c r="AZ5529" s="77"/>
    </row>
    <row r="5530" spans="49:52" x14ac:dyDescent="0.35">
      <c r="AW5530" s="77"/>
      <c r="AX5530" s="77"/>
      <c r="AY5530" s="77"/>
      <c r="AZ5530" s="77"/>
    </row>
    <row r="5531" spans="49:52" x14ac:dyDescent="0.35">
      <c r="AW5531" s="77"/>
      <c r="AX5531" s="77"/>
      <c r="AY5531" s="77"/>
      <c r="AZ5531" s="77"/>
    </row>
    <row r="5532" spans="49:52" x14ac:dyDescent="0.35">
      <c r="AW5532" s="77"/>
      <c r="AX5532" s="77"/>
      <c r="AY5532" s="77"/>
      <c r="AZ5532" s="77"/>
    </row>
    <row r="5533" spans="49:52" x14ac:dyDescent="0.35">
      <c r="AW5533" s="77"/>
      <c r="AX5533" s="77"/>
      <c r="AY5533" s="77"/>
      <c r="AZ5533" s="77"/>
    </row>
    <row r="5534" spans="49:52" x14ac:dyDescent="0.35">
      <c r="AW5534" s="77"/>
      <c r="AX5534" s="77"/>
      <c r="AY5534" s="77"/>
      <c r="AZ5534" s="77"/>
    </row>
    <row r="5535" spans="49:52" x14ac:dyDescent="0.35">
      <c r="AW5535" s="77"/>
      <c r="AX5535" s="77"/>
      <c r="AY5535" s="77"/>
      <c r="AZ5535" s="77"/>
    </row>
    <row r="5536" spans="49:52" x14ac:dyDescent="0.35">
      <c r="AW5536" s="77"/>
      <c r="AX5536" s="77"/>
      <c r="AY5536" s="77"/>
      <c r="AZ5536" s="77"/>
    </row>
    <row r="5537" spans="49:52" x14ac:dyDescent="0.35">
      <c r="AW5537" s="77"/>
      <c r="AX5537" s="77"/>
      <c r="AY5537" s="77"/>
      <c r="AZ5537" s="77"/>
    </row>
    <row r="5538" spans="49:52" x14ac:dyDescent="0.35">
      <c r="AW5538" s="77"/>
      <c r="AX5538" s="77"/>
      <c r="AY5538" s="77"/>
      <c r="AZ5538" s="77"/>
    </row>
    <row r="5539" spans="49:52" x14ac:dyDescent="0.35">
      <c r="AW5539" s="77"/>
      <c r="AX5539" s="77"/>
      <c r="AY5539" s="77"/>
      <c r="AZ5539" s="77"/>
    </row>
    <row r="5540" spans="49:52" x14ac:dyDescent="0.35">
      <c r="AW5540" s="77"/>
      <c r="AX5540" s="77"/>
      <c r="AY5540" s="77"/>
      <c r="AZ5540" s="77"/>
    </row>
    <row r="5541" spans="49:52" x14ac:dyDescent="0.35">
      <c r="AW5541" s="77"/>
      <c r="AX5541" s="77"/>
      <c r="AY5541" s="77"/>
      <c r="AZ5541" s="77"/>
    </row>
    <row r="5542" spans="49:52" x14ac:dyDescent="0.35">
      <c r="AW5542" s="77"/>
      <c r="AX5542" s="77"/>
      <c r="AY5542" s="77"/>
      <c r="AZ5542" s="77"/>
    </row>
    <row r="5543" spans="49:52" x14ac:dyDescent="0.35">
      <c r="AW5543" s="77"/>
      <c r="AX5543" s="77"/>
      <c r="AY5543" s="77"/>
      <c r="AZ5543" s="77"/>
    </row>
    <row r="5544" spans="49:52" x14ac:dyDescent="0.35">
      <c r="AW5544" s="77"/>
      <c r="AX5544" s="77"/>
      <c r="AY5544" s="77"/>
      <c r="AZ5544" s="77"/>
    </row>
    <row r="5545" spans="49:52" x14ac:dyDescent="0.35">
      <c r="AW5545" s="77"/>
      <c r="AX5545" s="77"/>
      <c r="AY5545" s="77"/>
      <c r="AZ5545" s="77"/>
    </row>
    <row r="5546" spans="49:52" x14ac:dyDescent="0.35">
      <c r="AW5546" s="77"/>
      <c r="AX5546" s="77"/>
      <c r="AY5546" s="77"/>
      <c r="AZ5546" s="77"/>
    </row>
    <row r="5547" spans="49:52" x14ac:dyDescent="0.35">
      <c r="AW5547" s="77"/>
      <c r="AX5547" s="77"/>
      <c r="AY5547" s="77"/>
      <c r="AZ5547" s="77"/>
    </row>
    <row r="5548" spans="49:52" x14ac:dyDescent="0.35">
      <c r="AW5548" s="77"/>
      <c r="AX5548" s="77"/>
      <c r="AY5548" s="77"/>
      <c r="AZ5548" s="77"/>
    </row>
    <row r="5549" spans="49:52" x14ac:dyDescent="0.35">
      <c r="AW5549" s="77"/>
      <c r="AX5549" s="77"/>
      <c r="AY5549" s="77"/>
      <c r="AZ5549" s="77"/>
    </row>
    <row r="5550" spans="49:52" x14ac:dyDescent="0.35">
      <c r="AW5550" s="77"/>
      <c r="AX5550" s="77"/>
      <c r="AY5550" s="77"/>
      <c r="AZ5550" s="77"/>
    </row>
    <row r="5551" spans="49:52" x14ac:dyDescent="0.35">
      <c r="AW5551" s="77"/>
      <c r="AX5551" s="77"/>
      <c r="AY5551" s="77"/>
      <c r="AZ5551" s="77"/>
    </row>
    <row r="5552" spans="49:52" x14ac:dyDescent="0.35">
      <c r="AW5552" s="77"/>
      <c r="AX5552" s="77"/>
      <c r="AY5552" s="77"/>
      <c r="AZ5552" s="77"/>
    </row>
    <row r="5553" spans="49:52" x14ac:dyDescent="0.35">
      <c r="AW5553" s="77"/>
      <c r="AX5553" s="77"/>
      <c r="AY5553" s="77"/>
      <c r="AZ5553" s="77"/>
    </row>
    <row r="5554" spans="49:52" x14ac:dyDescent="0.35">
      <c r="AW5554" s="77"/>
      <c r="AX5554" s="77"/>
      <c r="AY5554" s="77"/>
      <c r="AZ5554" s="77"/>
    </row>
    <row r="5555" spans="49:52" x14ac:dyDescent="0.35">
      <c r="AW5555" s="77"/>
      <c r="AX5555" s="77"/>
      <c r="AY5555" s="77"/>
      <c r="AZ5555" s="77"/>
    </row>
    <row r="5556" spans="49:52" x14ac:dyDescent="0.35">
      <c r="AW5556" s="77"/>
      <c r="AX5556" s="77"/>
      <c r="AY5556" s="77"/>
      <c r="AZ5556" s="77"/>
    </row>
    <row r="5557" spans="49:52" x14ac:dyDescent="0.35">
      <c r="AW5557" s="77"/>
      <c r="AX5557" s="77"/>
      <c r="AY5557" s="77"/>
      <c r="AZ5557" s="77"/>
    </row>
    <row r="5558" spans="49:52" x14ac:dyDescent="0.35">
      <c r="AW5558" s="77"/>
      <c r="AX5558" s="77"/>
      <c r="AY5558" s="77"/>
      <c r="AZ5558" s="77"/>
    </row>
    <row r="5559" spans="49:52" x14ac:dyDescent="0.35">
      <c r="AW5559" s="77"/>
      <c r="AX5559" s="77"/>
      <c r="AY5559" s="77"/>
      <c r="AZ5559" s="77"/>
    </row>
    <row r="5560" spans="49:52" x14ac:dyDescent="0.35">
      <c r="AW5560" s="77"/>
      <c r="AX5560" s="77"/>
      <c r="AY5560" s="77"/>
      <c r="AZ5560" s="77"/>
    </row>
    <row r="5561" spans="49:52" x14ac:dyDescent="0.35">
      <c r="AW5561" s="77"/>
      <c r="AX5561" s="77"/>
      <c r="AY5561" s="77"/>
      <c r="AZ5561" s="77"/>
    </row>
    <row r="5562" spans="49:52" x14ac:dyDescent="0.35">
      <c r="AW5562" s="77"/>
      <c r="AX5562" s="77"/>
      <c r="AY5562" s="77"/>
      <c r="AZ5562" s="77"/>
    </row>
    <row r="5563" spans="49:52" x14ac:dyDescent="0.35">
      <c r="AW5563" s="77"/>
      <c r="AX5563" s="77"/>
      <c r="AY5563" s="77"/>
      <c r="AZ5563" s="77"/>
    </row>
    <row r="5564" spans="49:52" x14ac:dyDescent="0.35">
      <c r="AW5564" s="77"/>
      <c r="AX5564" s="77"/>
      <c r="AY5564" s="77"/>
      <c r="AZ5564" s="77"/>
    </row>
    <row r="5565" spans="49:52" x14ac:dyDescent="0.35">
      <c r="AW5565" s="77"/>
      <c r="AX5565" s="77"/>
      <c r="AY5565" s="77"/>
      <c r="AZ5565" s="77"/>
    </row>
    <row r="5566" spans="49:52" x14ac:dyDescent="0.35">
      <c r="AW5566" s="77"/>
      <c r="AX5566" s="77"/>
      <c r="AY5566" s="77"/>
      <c r="AZ5566" s="77"/>
    </row>
    <row r="5567" spans="49:52" x14ac:dyDescent="0.35">
      <c r="AW5567" s="77"/>
      <c r="AX5567" s="77"/>
      <c r="AY5567" s="77"/>
      <c r="AZ5567" s="77"/>
    </row>
    <row r="5568" spans="49:52" x14ac:dyDescent="0.35">
      <c r="AW5568" s="77"/>
      <c r="AX5568" s="77"/>
      <c r="AY5568" s="77"/>
      <c r="AZ5568" s="77"/>
    </row>
    <row r="5569" spans="49:52" x14ac:dyDescent="0.35">
      <c r="AW5569" s="77"/>
      <c r="AX5569" s="77"/>
      <c r="AY5569" s="77"/>
      <c r="AZ5569" s="77"/>
    </row>
    <row r="5570" spans="49:52" x14ac:dyDescent="0.35">
      <c r="AW5570" s="77"/>
      <c r="AX5570" s="77"/>
      <c r="AY5570" s="77"/>
      <c r="AZ5570" s="77"/>
    </row>
    <row r="5571" spans="49:52" x14ac:dyDescent="0.35">
      <c r="AW5571" s="77"/>
      <c r="AX5571" s="77"/>
      <c r="AY5571" s="77"/>
      <c r="AZ5571" s="77"/>
    </row>
    <row r="5572" spans="49:52" x14ac:dyDescent="0.35">
      <c r="AW5572" s="77"/>
      <c r="AX5572" s="77"/>
      <c r="AY5572" s="77"/>
      <c r="AZ5572" s="77"/>
    </row>
    <row r="5573" spans="49:52" x14ac:dyDescent="0.35">
      <c r="AW5573" s="77"/>
      <c r="AX5573" s="77"/>
      <c r="AY5573" s="77"/>
      <c r="AZ5573" s="77"/>
    </row>
    <row r="5574" spans="49:52" x14ac:dyDescent="0.35">
      <c r="AW5574" s="77"/>
      <c r="AX5574" s="77"/>
      <c r="AY5574" s="77"/>
      <c r="AZ5574" s="77"/>
    </row>
    <row r="5575" spans="49:52" x14ac:dyDescent="0.35">
      <c r="AW5575" s="77"/>
      <c r="AX5575" s="77"/>
      <c r="AY5575" s="77"/>
      <c r="AZ5575" s="77"/>
    </row>
    <row r="5576" spans="49:52" x14ac:dyDescent="0.35">
      <c r="AW5576" s="77"/>
      <c r="AX5576" s="77"/>
      <c r="AY5576" s="77"/>
      <c r="AZ5576" s="77"/>
    </row>
    <row r="5577" spans="49:52" x14ac:dyDescent="0.35">
      <c r="AW5577" s="77"/>
      <c r="AX5577" s="77"/>
      <c r="AY5577" s="77"/>
      <c r="AZ5577" s="77"/>
    </row>
    <row r="5578" spans="49:52" x14ac:dyDescent="0.35">
      <c r="AW5578" s="77"/>
      <c r="AX5578" s="77"/>
      <c r="AY5578" s="77"/>
      <c r="AZ5578" s="77"/>
    </row>
    <row r="5579" spans="49:52" x14ac:dyDescent="0.35">
      <c r="AW5579" s="77"/>
      <c r="AX5579" s="77"/>
      <c r="AY5579" s="77"/>
      <c r="AZ5579" s="77"/>
    </row>
    <row r="5580" spans="49:52" x14ac:dyDescent="0.35">
      <c r="AW5580" s="77"/>
      <c r="AX5580" s="77"/>
      <c r="AY5580" s="77"/>
      <c r="AZ5580" s="77"/>
    </row>
    <row r="5581" spans="49:52" x14ac:dyDescent="0.35">
      <c r="AW5581" s="77"/>
      <c r="AX5581" s="77"/>
      <c r="AY5581" s="77"/>
      <c r="AZ5581" s="77"/>
    </row>
    <row r="5582" spans="49:52" x14ac:dyDescent="0.35">
      <c r="AW5582" s="77"/>
      <c r="AX5582" s="77"/>
      <c r="AY5582" s="77"/>
      <c r="AZ5582" s="77"/>
    </row>
    <row r="5583" spans="49:52" x14ac:dyDescent="0.35">
      <c r="AW5583" s="77"/>
      <c r="AX5583" s="77"/>
      <c r="AY5583" s="77"/>
      <c r="AZ5583" s="77"/>
    </row>
    <row r="5584" spans="49:52" x14ac:dyDescent="0.35">
      <c r="AW5584" s="77"/>
      <c r="AX5584" s="77"/>
      <c r="AY5584" s="77"/>
      <c r="AZ5584" s="77"/>
    </row>
    <row r="5585" spans="49:52" x14ac:dyDescent="0.35">
      <c r="AW5585" s="77"/>
      <c r="AX5585" s="77"/>
      <c r="AY5585" s="77"/>
      <c r="AZ5585" s="77"/>
    </row>
    <row r="5586" spans="49:52" x14ac:dyDescent="0.35">
      <c r="AW5586" s="77"/>
      <c r="AX5586" s="77"/>
      <c r="AY5586" s="77"/>
      <c r="AZ5586" s="77"/>
    </row>
    <row r="5587" spans="49:52" x14ac:dyDescent="0.35">
      <c r="AW5587" s="77"/>
      <c r="AX5587" s="77"/>
      <c r="AY5587" s="77"/>
      <c r="AZ5587" s="77"/>
    </row>
    <row r="5588" spans="49:52" x14ac:dyDescent="0.35">
      <c r="AW5588" s="77"/>
      <c r="AX5588" s="77"/>
      <c r="AY5588" s="77"/>
      <c r="AZ5588" s="77"/>
    </row>
    <row r="5589" spans="49:52" x14ac:dyDescent="0.35">
      <c r="AW5589" s="77"/>
      <c r="AX5589" s="77"/>
      <c r="AY5589" s="77"/>
      <c r="AZ5589" s="77"/>
    </row>
    <row r="5590" spans="49:52" x14ac:dyDescent="0.35">
      <c r="AW5590" s="77"/>
      <c r="AX5590" s="77"/>
      <c r="AY5590" s="77"/>
      <c r="AZ5590" s="77"/>
    </row>
    <row r="5591" spans="49:52" x14ac:dyDescent="0.35">
      <c r="AW5591" s="77"/>
      <c r="AX5591" s="77"/>
      <c r="AY5591" s="77"/>
      <c r="AZ5591" s="77"/>
    </row>
    <row r="5592" spans="49:52" x14ac:dyDescent="0.35">
      <c r="AW5592" s="77"/>
      <c r="AX5592" s="77"/>
      <c r="AY5592" s="77"/>
      <c r="AZ5592" s="77"/>
    </row>
    <row r="5593" spans="49:52" x14ac:dyDescent="0.35">
      <c r="AW5593" s="77"/>
      <c r="AX5593" s="77"/>
      <c r="AY5593" s="77"/>
      <c r="AZ5593" s="77"/>
    </row>
    <row r="5594" spans="49:52" x14ac:dyDescent="0.35">
      <c r="AW5594" s="77"/>
      <c r="AX5594" s="77"/>
      <c r="AY5594" s="77"/>
      <c r="AZ5594" s="77"/>
    </row>
    <row r="5595" spans="49:52" x14ac:dyDescent="0.35">
      <c r="AW5595" s="77"/>
      <c r="AX5595" s="77"/>
      <c r="AY5595" s="77"/>
      <c r="AZ5595" s="77"/>
    </row>
    <row r="5596" spans="49:52" x14ac:dyDescent="0.35">
      <c r="AW5596" s="77"/>
      <c r="AX5596" s="77"/>
      <c r="AY5596" s="77"/>
      <c r="AZ5596" s="77"/>
    </row>
    <row r="5597" spans="49:52" x14ac:dyDescent="0.35">
      <c r="AW5597" s="77"/>
      <c r="AX5597" s="77"/>
      <c r="AY5597" s="77"/>
      <c r="AZ5597" s="77"/>
    </row>
    <row r="5598" spans="49:52" x14ac:dyDescent="0.35">
      <c r="AW5598" s="77"/>
      <c r="AX5598" s="77"/>
      <c r="AY5598" s="77"/>
      <c r="AZ5598" s="77"/>
    </row>
    <row r="5599" spans="49:52" x14ac:dyDescent="0.35">
      <c r="AW5599" s="77"/>
      <c r="AX5599" s="77"/>
      <c r="AY5599" s="77"/>
      <c r="AZ5599" s="77"/>
    </row>
    <row r="5600" spans="49:52" x14ac:dyDescent="0.35">
      <c r="AW5600" s="77"/>
      <c r="AX5600" s="77"/>
      <c r="AY5600" s="77"/>
      <c r="AZ5600" s="77"/>
    </row>
    <row r="5601" spans="49:52" x14ac:dyDescent="0.35">
      <c r="AW5601" s="77"/>
      <c r="AX5601" s="77"/>
      <c r="AY5601" s="77"/>
      <c r="AZ5601" s="77"/>
    </row>
    <row r="5602" spans="49:52" x14ac:dyDescent="0.35">
      <c r="AW5602" s="77"/>
      <c r="AX5602" s="77"/>
      <c r="AY5602" s="77"/>
      <c r="AZ5602" s="77"/>
    </row>
    <row r="5603" spans="49:52" x14ac:dyDescent="0.35">
      <c r="AW5603" s="77"/>
      <c r="AX5603" s="77"/>
      <c r="AY5603" s="77"/>
      <c r="AZ5603" s="77"/>
    </row>
    <row r="5604" spans="49:52" x14ac:dyDescent="0.35">
      <c r="AW5604" s="77"/>
      <c r="AX5604" s="77"/>
      <c r="AY5604" s="77"/>
      <c r="AZ5604" s="77"/>
    </row>
    <row r="5605" spans="49:52" x14ac:dyDescent="0.35">
      <c r="AW5605" s="77"/>
      <c r="AX5605" s="77"/>
      <c r="AY5605" s="77"/>
      <c r="AZ5605" s="77"/>
    </row>
    <row r="5606" spans="49:52" x14ac:dyDescent="0.35">
      <c r="AW5606" s="77"/>
      <c r="AX5606" s="77"/>
      <c r="AY5606" s="77"/>
      <c r="AZ5606" s="77"/>
    </row>
    <row r="5607" spans="49:52" x14ac:dyDescent="0.35">
      <c r="AW5607" s="77"/>
      <c r="AX5607" s="77"/>
      <c r="AY5607" s="77"/>
      <c r="AZ5607" s="77"/>
    </row>
    <row r="5608" spans="49:52" x14ac:dyDescent="0.35">
      <c r="AW5608" s="77"/>
      <c r="AX5608" s="77"/>
      <c r="AY5608" s="77"/>
      <c r="AZ5608" s="77"/>
    </row>
    <row r="5609" spans="49:52" x14ac:dyDescent="0.35">
      <c r="AW5609" s="77"/>
      <c r="AX5609" s="77"/>
      <c r="AY5609" s="77"/>
      <c r="AZ5609" s="77"/>
    </row>
    <row r="5610" spans="49:52" x14ac:dyDescent="0.35">
      <c r="AW5610" s="77"/>
      <c r="AX5610" s="77"/>
      <c r="AY5610" s="77"/>
      <c r="AZ5610" s="77"/>
    </row>
    <row r="5611" spans="49:52" x14ac:dyDescent="0.35">
      <c r="AW5611" s="77"/>
      <c r="AX5611" s="77"/>
      <c r="AY5611" s="77"/>
      <c r="AZ5611" s="77"/>
    </row>
    <row r="5612" spans="49:52" x14ac:dyDescent="0.35">
      <c r="AW5612" s="77"/>
      <c r="AX5612" s="77"/>
      <c r="AY5612" s="77"/>
      <c r="AZ5612" s="77"/>
    </row>
    <row r="5613" spans="49:52" x14ac:dyDescent="0.35">
      <c r="AW5613" s="77"/>
      <c r="AX5613" s="77"/>
      <c r="AY5613" s="77"/>
      <c r="AZ5613" s="77"/>
    </row>
    <row r="5614" spans="49:52" x14ac:dyDescent="0.35">
      <c r="AW5614" s="77"/>
      <c r="AX5614" s="77"/>
      <c r="AY5614" s="77"/>
      <c r="AZ5614" s="77"/>
    </row>
    <row r="5615" spans="49:52" x14ac:dyDescent="0.35">
      <c r="AW5615" s="77"/>
      <c r="AX5615" s="77"/>
      <c r="AY5615" s="77"/>
      <c r="AZ5615" s="77"/>
    </row>
    <row r="5616" spans="49:52" x14ac:dyDescent="0.35">
      <c r="AW5616" s="77"/>
      <c r="AX5616" s="77"/>
      <c r="AY5616" s="77"/>
      <c r="AZ5616" s="77"/>
    </row>
    <row r="5617" spans="49:52" x14ac:dyDescent="0.35">
      <c r="AW5617" s="77"/>
      <c r="AX5617" s="77"/>
      <c r="AY5617" s="77"/>
      <c r="AZ5617" s="77"/>
    </row>
    <row r="5618" spans="49:52" x14ac:dyDescent="0.35">
      <c r="AW5618" s="77"/>
      <c r="AX5618" s="77"/>
      <c r="AY5618" s="77"/>
      <c r="AZ5618" s="77"/>
    </row>
    <row r="5619" spans="49:52" x14ac:dyDescent="0.35">
      <c r="AW5619" s="77"/>
      <c r="AX5619" s="77"/>
      <c r="AY5619" s="77"/>
      <c r="AZ5619" s="77"/>
    </row>
    <row r="5620" spans="49:52" x14ac:dyDescent="0.35">
      <c r="AW5620" s="77"/>
      <c r="AX5620" s="77"/>
      <c r="AY5620" s="77"/>
      <c r="AZ5620" s="77"/>
    </row>
    <row r="5621" spans="49:52" x14ac:dyDescent="0.35">
      <c r="AW5621" s="77"/>
      <c r="AX5621" s="77"/>
      <c r="AY5621" s="77"/>
      <c r="AZ5621" s="77"/>
    </row>
    <row r="5622" spans="49:52" x14ac:dyDescent="0.35">
      <c r="AW5622" s="77"/>
      <c r="AX5622" s="77"/>
      <c r="AY5622" s="77"/>
      <c r="AZ5622" s="77"/>
    </row>
    <row r="5623" spans="49:52" x14ac:dyDescent="0.35">
      <c r="AW5623" s="77"/>
      <c r="AX5623" s="77"/>
      <c r="AY5623" s="77"/>
      <c r="AZ5623" s="77"/>
    </row>
    <row r="5624" spans="49:52" x14ac:dyDescent="0.35">
      <c r="AW5624" s="77"/>
      <c r="AX5624" s="77"/>
      <c r="AY5624" s="77"/>
      <c r="AZ5624" s="77"/>
    </row>
    <row r="5625" spans="49:52" x14ac:dyDescent="0.35">
      <c r="AW5625" s="77"/>
      <c r="AX5625" s="77"/>
      <c r="AY5625" s="77"/>
      <c r="AZ5625" s="77"/>
    </row>
    <row r="5626" spans="49:52" x14ac:dyDescent="0.35">
      <c r="AW5626" s="77"/>
      <c r="AX5626" s="77"/>
      <c r="AY5626" s="77"/>
      <c r="AZ5626" s="77"/>
    </row>
    <row r="5627" spans="49:52" x14ac:dyDescent="0.35">
      <c r="AW5627" s="77"/>
      <c r="AX5627" s="77"/>
      <c r="AY5627" s="77"/>
      <c r="AZ5627" s="77"/>
    </row>
    <row r="5628" spans="49:52" x14ac:dyDescent="0.35">
      <c r="AW5628" s="77"/>
      <c r="AX5628" s="77"/>
      <c r="AY5628" s="77"/>
      <c r="AZ5628" s="77"/>
    </row>
    <row r="5629" spans="49:52" x14ac:dyDescent="0.35">
      <c r="AW5629" s="77"/>
      <c r="AX5629" s="77"/>
      <c r="AY5629" s="77"/>
      <c r="AZ5629" s="77"/>
    </row>
    <row r="5630" spans="49:52" x14ac:dyDescent="0.35">
      <c r="AW5630" s="77"/>
      <c r="AX5630" s="77"/>
      <c r="AY5630" s="77"/>
      <c r="AZ5630" s="77"/>
    </row>
    <row r="5631" spans="49:52" x14ac:dyDescent="0.35">
      <c r="AW5631" s="77"/>
      <c r="AX5631" s="77"/>
      <c r="AY5631" s="77"/>
      <c r="AZ5631" s="77"/>
    </row>
    <row r="5632" spans="49:52" x14ac:dyDescent="0.35">
      <c r="AW5632" s="77"/>
      <c r="AX5632" s="77"/>
      <c r="AY5632" s="77"/>
      <c r="AZ5632" s="77"/>
    </row>
    <row r="5633" spans="49:52" x14ac:dyDescent="0.35">
      <c r="AW5633" s="77"/>
      <c r="AX5633" s="77"/>
      <c r="AY5633" s="77"/>
      <c r="AZ5633" s="77"/>
    </row>
    <row r="5634" spans="49:52" x14ac:dyDescent="0.35">
      <c r="AW5634" s="77"/>
      <c r="AX5634" s="77"/>
      <c r="AY5634" s="77"/>
      <c r="AZ5634" s="77"/>
    </row>
    <row r="5635" spans="49:52" x14ac:dyDescent="0.35">
      <c r="AW5635" s="77"/>
      <c r="AX5635" s="77"/>
      <c r="AY5635" s="77"/>
      <c r="AZ5635" s="77"/>
    </row>
    <row r="5636" spans="49:52" x14ac:dyDescent="0.35">
      <c r="AW5636" s="77"/>
      <c r="AX5636" s="77"/>
      <c r="AY5636" s="77"/>
      <c r="AZ5636" s="77"/>
    </row>
    <row r="5637" spans="49:52" x14ac:dyDescent="0.35">
      <c r="AW5637" s="77"/>
      <c r="AX5637" s="77"/>
      <c r="AY5637" s="77"/>
      <c r="AZ5637" s="77"/>
    </row>
    <row r="5638" spans="49:52" x14ac:dyDescent="0.35">
      <c r="AW5638" s="77"/>
      <c r="AX5638" s="77"/>
      <c r="AY5638" s="77"/>
      <c r="AZ5638" s="77"/>
    </row>
    <row r="5639" spans="49:52" x14ac:dyDescent="0.35">
      <c r="AW5639" s="77"/>
      <c r="AX5639" s="77"/>
      <c r="AY5639" s="77"/>
      <c r="AZ5639" s="77"/>
    </row>
    <row r="5640" spans="49:52" x14ac:dyDescent="0.35">
      <c r="AW5640" s="77"/>
      <c r="AX5640" s="77"/>
      <c r="AY5640" s="77"/>
      <c r="AZ5640" s="77"/>
    </row>
    <row r="5641" spans="49:52" x14ac:dyDescent="0.35">
      <c r="AW5641" s="77"/>
      <c r="AX5641" s="77"/>
      <c r="AY5641" s="77"/>
      <c r="AZ5641" s="77"/>
    </row>
    <row r="5642" spans="49:52" x14ac:dyDescent="0.35">
      <c r="AW5642" s="77"/>
      <c r="AX5642" s="77"/>
      <c r="AY5642" s="77"/>
      <c r="AZ5642" s="77"/>
    </row>
    <row r="5643" spans="49:52" x14ac:dyDescent="0.35">
      <c r="AW5643" s="77"/>
      <c r="AX5643" s="77"/>
      <c r="AY5643" s="77"/>
      <c r="AZ5643" s="77"/>
    </row>
    <row r="5644" spans="49:52" x14ac:dyDescent="0.35">
      <c r="AW5644" s="77"/>
      <c r="AX5644" s="77"/>
      <c r="AY5644" s="77"/>
      <c r="AZ5644" s="77"/>
    </row>
    <row r="5645" spans="49:52" x14ac:dyDescent="0.35">
      <c r="AW5645" s="77"/>
      <c r="AX5645" s="77"/>
      <c r="AY5645" s="77"/>
      <c r="AZ5645" s="77"/>
    </row>
    <row r="5646" spans="49:52" x14ac:dyDescent="0.35">
      <c r="AW5646" s="77"/>
      <c r="AX5646" s="77"/>
      <c r="AY5646" s="77"/>
      <c r="AZ5646" s="77"/>
    </row>
    <row r="5647" spans="49:52" x14ac:dyDescent="0.35">
      <c r="AW5647" s="77"/>
      <c r="AX5647" s="77"/>
      <c r="AY5647" s="77"/>
      <c r="AZ5647" s="77"/>
    </row>
    <row r="5648" spans="49:52" x14ac:dyDescent="0.35">
      <c r="AW5648" s="77"/>
      <c r="AX5648" s="77"/>
      <c r="AY5648" s="77"/>
      <c r="AZ5648" s="77"/>
    </row>
    <row r="5649" spans="49:52" x14ac:dyDescent="0.35">
      <c r="AW5649" s="77"/>
      <c r="AX5649" s="77"/>
      <c r="AY5649" s="77"/>
      <c r="AZ5649" s="77"/>
    </row>
    <row r="5650" spans="49:52" x14ac:dyDescent="0.35">
      <c r="AW5650" s="77"/>
      <c r="AX5650" s="77"/>
      <c r="AY5650" s="77"/>
      <c r="AZ5650" s="77"/>
    </row>
    <row r="5651" spans="49:52" x14ac:dyDescent="0.35">
      <c r="AW5651" s="77"/>
      <c r="AX5651" s="77"/>
      <c r="AY5651" s="77"/>
      <c r="AZ5651" s="77"/>
    </row>
    <row r="5652" spans="49:52" x14ac:dyDescent="0.35">
      <c r="AW5652" s="77"/>
      <c r="AX5652" s="77"/>
      <c r="AY5652" s="77"/>
      <c r="AZ5652" s="77"/>
    </row>
    <row r="5653" spans="49:52" x14ac:dyDescent="0.35">
      <c r="AW5653" s="77"/>
      <c r="AX5653" s="77"/>
      <c r="AY5653" s="77"/>
      <c r="AZ5653" s="77"/>
    </row>
    <row r="5654" spans="49:52" x14ac:dyDescent="0.35">
      <c r="AW5654" s="77"/>
      <c r="AX5654" s="77"/>
      <c r="AY5654" s="77"/>
      <c r="AZ5654" s="77"/>
    </row>
    <row r="5655" spans="49:52" x14ac:dyDescent="0.35">
      <c r="AW5655" s="77"/>
      <c r="AX5655" s="77"/>
      <c r="AY5655" s="77"/>
      <c r="AZ5655" s="77"/>
    </row>
    <row r="5656" spans="49:52" x14ac:dyDescent="0.35">
      <c r="AW5656" s="77"/>
      <c r="AX5656" s="77"/>
      <c r="AY5656" s="77"/>
      <c r="AZ5656" s="77"/>
    </row>
    <row r="5657" spans="49:52" x14ac:dyDescent="0.35">
      <c r="AW5657" s="77"/>
      <c r="AX5657" s="77"/>
      <c r="AY5657" s="77"/>
      <c r="AZ5657" s="77"/>
    </row>
    <row r="5658" spans="49:52" x14ac:dyDescent="0.35">
      <c r="AW5658" s="77"/>
      <c r="AX5658" s="77"/>
      <c r="AY5658" s="77"/>
      <c r="AZ5658" s="77"/>
    </row>
    <row r="5659" spans="49:52" x14ac:dyDescent="0.35">
      <c r="AW5659" s="77"/>
      <c r="AX5659" s="77"/>
      <c r="AY5659" s="77"/>
      <c r="AZ5659" s="77"/>
    </row>
    <row r="5660" spans="49:52" x14ac:dyDescent="0.35">
      <c r="AW5660" s="77"/>
      <c r="AX5660" s="77"/>
      <c r="AY5660" s="77"/>
      <c r="AZ5660" s="77"/>
    </row>
    <row r="5661" spans="49:52" x14ac:dyDescent="0.35">
      <c r="AW5661" s="77"/>
      <c r="AX5661" s="77"/>
      <c r="AY5661" s="77"/>
      <c r="AZ5661" s="77"/>
    </row>
    <row r="5662" spans="49:52" x14ac:dyDescent="0.35">
      <c r="AW5662" s="77"/>
      <c r="AX5662" s="77"/>
      <c r="AY5662" s="77"/>
      <c r="AZ5662" s="77"/>
    </row>
    <row r="5663" spans="49:52" x14ac:dyDescent="0.35">
      <c r="AW5663" s="77"/>
      <c r="AX5663" s="77"/>
      <c r="AY5663" s="77"/>
      <c r="AZ5663" s="77"/>
    </row>
    <row r="5664" spans="49:52" x14ac:dyDescent="0.35">
      <c r="AW5664" s="77"/>
      <c r="AX5664" s="77"/>
      <c r="AY5664" s="77"/>
      <c r="AZ5664" s="77"/>
    </row>
    <row r="5665" spans="49:52" x14ac:dyDescent="0.35">
      <c r="AW5665" s="77"/>
      <c r="AX5665" s="77"/>
      <c r="AY5665" s="77"/>
      <c r="AZ5665" s="77"/>
    </row>
    <row r="5666" spans="49:52" x14ac:dyDescent="0.35">
      <c r="AW5666" s="77"/>
      <c r="AX5666" s="77"/>
      <c r="AY5666" s="77"/>
      <c r="AZ5666" s="77"/>
    </row>
    <row r="5667" spans="49:52" x14ac:dyDescent="0.35">
      <c r="AW5667" s="77"/>
      <c r="AX5667" s="77"/>
      <c r="AY5667" s="77"/>
      <c r="AZ5667" s="77"/>
    </row>
    <row r="5668" spans="49:52" x14ac:dyDescent="0.35">
      <c r="AW5668" s="77"/>
      <c r="AX5668" s="77"/>
      <c r="AY5668" s="77"/>
      <c r="AZ5668" s="77"/>
    </row>
    <row r="5669" spans="49:52" x14ac:dyDescent="0.35">
      <c r="AW5669" s="77"/>
      <c r="AX5669" s="77"/>
      <c r="AY5669" s="77"/>
      <c r="AZ5669" s="77"/>
    </row>
    <row r="5670" spans="49:52" x14ac:dyDescent="0.35">
      <c r="AW5670" s="77"/>
      <c r="AX5670" s="77"/>
      <c r="AY5670" s="77"/>
      <c r="AZ5670" s="77"/>
    </row>
    <row r="5671" spans="49:52" x14ac:dyDescent="0.35">
      <c r="AW5671" s="77"/>
      <c r="AX5671" s="77"/>
      <c r="AY5671" s="77"/>
      <c r="AZ5671" s="77"/>
    </row>
    <row r="5672" spans="49:52" x14ac:dyDescent="0.35">
      <c r="AW5672" s="77"/>
      <c r="AX5672" s="77"/>
      <c r="AY5672" s="77"/>
      <c r="AZ5672" s="77"/>
    </row>
    <row r="5673" spans="49:52" x14ac:dyDescent="0.35">
      <c r="AW5673" s="77"/>
      <c r="AX5673" s="77"/>
      <c r="AY5673" s="77"/>
      <c r="AZ5673" s="77"/>
    </row>
    <row r="5674" spans="49:52" x14ac:dyDescent="0.35">
      <c r="AW5674" s="77"/>
      <c r="AX5674" s="77"/>
      <c r="AY5674" s="77"/>
      <c r="AZ5674" s="77"/>
    </row>
    <row r="5675" spans="49:52" x14ac:dyDescent="0.35">
      <c r="AW5675" s="77"/>
      <c r="AX5675" s="77"/>
      <c r="AY5675" s="77"/>
      <c r="AZ5675" s="77"/>
    </row>
    <row r="5676" spans="49:52" x14ac:dyDescent="0.35">
      <c r="AW5676" s="77"/>
      <c r="AX5676" s="77"/>
      <c r="AY5676" s="77"/>
      <c r="AZ5676" s="77"/>
    </row>
    <row r="5677" spans="49:52" x14ac:dyDescent="0.35">
      <c r="AW5677" s="77"/>
      <c r="AX5677" s="77"/>
      <c r="AY5677" s="77"/>
      <c r="AZ5677" s="77"/>
    </row>
    <row r="5678" spans="49:52" x14ac:dyDescent="0.35">
      <c r="AW5678" s="77"/>
      <c r="AX5678" s="77"/>
      <c r="AY5678" s="77"/>
      <c r="AZ5678" s="77"/>
    </row>
    <row r="5679" spans="49:52" x14ac:dyDescent="0.35">
      <c r="AW5679" s="77"/>
      <c r="AX5679" s="77"/>
      <c r="AY5679" s="77"/>
      <c r="AZ5679" s="77"/>
    </row>
    <row r="5680" spans="49:52" x14ac:dyDescent="0.35">
      <c r="AW5680" s="77"/>
      <c r="AX5680" s="77"/>
      <c r="AY5680" s="77"/>
      <c r="AZ5680" s="77"/>
    </row>
    <row r="5681" spans="49:52" x14ac:dyDescent="0.35">
      <c r="AW5681" s="77"/>
      <c r="AX5681" s="77"/>
      <c r="AY5681" s="77"/>
      <c r="AZ5681" s="77"/>
    </row>
    <row r="5682" spans="49:52" x14ac:dyDescent="0.35">
      <c r="AW5682" s="77"/>
      <c r="AX5682" s="77"/>
      <c r="AY5682" s="77"/>
      <c r="AZ5682" s="77"/>
    </row>
    <row r="5683" spans="49:52" x14ac:dyDescent="0.35">
      <c r="AW5683" s="77"/>
      <c r="AX5683" s="77"/>
      <c r="AY5683" s="77"/>
      <c r="AZ5683" s="77"/>
    </row>
    <row r="5684" spans="49:52" x14ac:dyDescent="0.35">
      <c r="AW5684" s="77"/>
      <c r="AX5684" s="77"/>
      <c r="AY5684" s="77"/>
      <c r="AZ5684" s="77"/>
    </row>
    <row r="5685" spans="49:52" x14ac:dyDescent="0.35">
      <c r="AW5685" s="77"/>
      <c r="AX5685" s="77"/>
      <c r="AY5685" s="77"/>
      <c r="AZ5685" s="77"/>
    </row>
    <row r="5686" spans="49:52" x14ac:dyDescent="0.35">
      <c r="AW5686" s="77"/>
      <c r="AX5686" s="77"/>
      <c r="AY5686" s="77"/>
      <c r="AZ5686" s="77"/>
    </row>
    <row r="5687" spans="49:52" x14ac:dyDescent="0.35">
      <c r="AW5687" s="77"/>
      <c r="AX5687" s="77"/>
      <c r="AY5687" s="77"/>
      <c r="AZ5687" s="77"/>
    </row>
    <row r="5688" spans="49:52" x14ac:dyDescent="0.35">
      <c r="AW5688" s="77"/>
      <c r="AX5688" s="77"/>
      <c r="AY5688" s="77"/>
      <c r="AZ5688" s="77"/>
    </row>
    <row r="5689" spans="49:52" x14ac:dyDescent="0.35">
      <c r="AW5689" s="77"/>
      <c r="AX5689" s="77"/>
      <c r="AY5689" s="77"/>
      <c r="AZ5689" s="77"/>
    </row>
    <row r="5690" spans="49:52" x14ac:dyDescent="0.35">
      <c r="AW5690" s="77"/>
      <c r="AX5690" s="77"/>
      <c r="AY5690" s="77"/>
      <c r="AZ5690" s="77"/>
    </row>
    <row r="5691" spans="49:52" x14ac:dyDescent="0.35">
      <c r="AW5691" s="77"/>
      <c r="AX5691" s="77"/>
      <c r="AY5691" s="77"/>
      <c r="AZ5691" s="77"/>
    </row>
    <row r="5692" spans="49:52" x14ac:dyDescent="0.35">
      <c r="AW5692" s="77"/>
      <c r="AX5692" s="77"/>
      <c r="AY5692" s="77"/>
      <c r="AZ5692" s="77"/>
    </row>
    <row r="5693" spans="49:52" x14ac:dyDescent="0.35">
      <c r="AW5693" s="77"/>
      <c r="AX5693" s="77"/>
      <c r="AY5693" s="77"/>
      <c r="AZ5693" s="77"/>
    </row>
    <row r="5694" spans="49:52" x14ac:dyDescent="0.35">
      <c r="AW5694" s="77"/>
      <c r="AX5694" s="77"/>
      <c r="AY5694" s="77"/>
      <c r="AZ5694" s="77"/>
    </row>
    <row r="5695" spans="49:52" x14ac:dyDescent="0.35">
      <c r="AW5695" s="77"/>
      <c r="AX5695" s="77"/>
      <c r="AY5695" s="77"/>
      <c r="AZ5695" s="77"/>
    </row>
    <row r="5696" spans="49:52" x14ac:dyDescent="0.35">
      <c r="AW5696" s="77"/>
      <c r="AX5696" s="77"/>
      <c r="AY5696" s="77"/>
      <c r="AZ5696" s="77"/>
    </row>
    <row r="5697" spans="49:52" x14ac:dyDescent="0.35">
      <c r="AW5697" s="77"/>
      <c r="AX5697" s="77"/>
      <c r="AY5697" s="77"/>
      <c r="AZ5697" s="77"/>
    </row>
    <row r="5698" spans="49:52" x14ac:dyDescent="0.35">
      <c r="AW5698" s="77"/>
      <c r="AX5698" s="77"/>
      <c r="AY5698" s="77"/>
      <c r="AZ5698" s="77"/>
    </row>
    <row r="5699" spans="49:52" x14ac:dyDescent="0.35">
      <c r="AW5699" s="77"/>
      <c r="AX5699" s="77"/>
      <c r="AY5699" s="77"/>
      <c r="AZ5699" s="77"/>
    </row>
    <row r="5700" spans="49:52" x14ac:dyDescent="0.35">
      <c r="AW5700" s="77"/>
      <c r="AX5700" s="77"/>
      <c r="AY5700" s="77"/>
      <c r="AZ5700" s="77"/>
    </row>
    <row r="5701" spans="49:52" x14ac:dyDescent="0.35">
      <c r="AW5701" s="77"/>
      <c r="AX5701" s="77"/>
      <c r="AY5701" s="77"/>
      <c r="AZ5701" s="77"/>
    </row>
    <row r="5702" spans="49:52" x14ac:dyDescent="0.35">
      <c r="AW5702" s="77"/>
      <c r="AX5702" s="77"/>
      <c r="AY5702" s="77"/>
      <c r="AZ5702" s="77"/>
    </row>
    <row r="5703" spans="49:52" x14ac:dyDescent="0.35">
      <c r="AW5703" s="77"/>
      <c r="AX5703" s="77"/>
      <c r="AY5703" s="77"/>
      <c r="AZ5703" s="77"/>
    </row>
    <row r="5704" spans="49:52" x14ac:dyDescent="0.35">
      <c r="AW5704" s="77"/>
      <c r="AX5704" s="77"/>
      <c r="AY5704" s="77"/>
      <c r="AZ5704" s="77"/>
    </row>
    <row r="5705" spans="49:52" x14ac:dyDescent="0.35">
      <c r="AW5705" s="77"/>
      <c r="AX5705" s="77"/>
      <c r="AY5705" s="77"/>
      <c r="AZ5705" s="77"/>
    </row>
    <row r="5706" spans="49:52" x14ac:dyDescent="0.35">
      <c r="AW5706" s="77"/>
      <c r="AX5706" s="77"/>
      <c r="AY5706" s="77"/>
      <c r="AZ5706" s="77"/>
    </row>
    <row r="5707" spans="49:52" x14ac:dyDescent="0.35">
      <c r="AW5707" s="77"/>
      <c r="AX5707" s="77"/>
      <c r="AY5707" s="77"/>
      <c r="AZ5707" s="77"/>
    </row>
    <row r="5708" spans="49:52" x14ac:dyDescent="0.35">
      <c r="AW5708" s="77"/>
      <c r="AX5708" s="77"/>
      <c r="AY5708" s="77"/>
      <c r="AZ5708" s="77"/>
    </row>
    <row r="5709" spans="49:52" x14ac:dyDescent="0.35">
      <c r="AW5709" s="77"/>
      <c r="AX5709" s="77"/>
      <c r="AY5709" s="77"/>
      <c r="AZ5709" s="77"/>
    </row>
    <row r="5710" spans="49:52" x14ac:dyDescent="0.35">
      <c r="AW5710" s="77"/>
      <c r="AX5710" s="77"/>
      <c r="AY5710" s="77"/>
      <c r="AZ5710" s="77"/>
    </row>
    <row r="5711" spans="49:52" x14ac:dyDescent="0.35">
      <c r="AW5711" s="77"/>
      <c r="AX5711" s="77"/>
      <c r="AY5711" s="77"/>
      <c r="AZ5711" s="77"/>
    </row>
    <row r="5712" spans="49:52" x14ac:dyDescent="0.35">
      <c r="AW5712" s="77"/>
      <c r="AX5712" s="77"/>
      <c r="AY5712" s="77"/>
      <c r="AZ5712" s="77"/>
    </row>
    <row r="5713" spans="49:52" x14ac:dyDescent="0.35">
      <c r="AW5713" s="77"/>
      <c r="AX5713" s="77"/>
      <c r="AY5713" s="77"/>
      <c r="AZ5713" s="77"/>
    </row>
    <row r="5714" spans="49:52" x14ac:dyDescent="0.35">
      <c r="AW5714" s="77"/>
      <c r="AX5714" s="77"/>
      <c r="AY5714" s="77"/>
      <c r="AZ5714" s="77"/>
    </row>
    <row r="5715" spans="49:52" x14ac:dyDescent="0.35">
      <c r="AW5715" s="77"/>
      <c r="AX5715" s="77"/>
      <c r="AY5715" s="77"/>
      <c r="AZ5715" s="77"/>
    </row>
    <row r="5716" spans="49:52" x14ac:dyDescent="0.35">
      <c r="AW5716" s="77"/>
      <c r="AX5716" s="77"/>
      <c r="AY5716" s="77"/>
      <c r="AZ5716" s="77"/>
    </row>
    <row r="5717" spans="49:52" x14ac:dyDescent="0.35">
      <c r="AW5717" s="77"/>
      <c r="AX5717" s="77"/>
      <c r="AY5717" s="77"/>
      <c r="AZ5717" s="77"/>
    </row>
    <row r="5718" spans="49:52" x14ac:dyDescent="0.35">
      <c r="AW5718" s="77"/>
      <c r="AX5718" s="77"/>
      <c r="AY5718" s="77"/>
      <c r="AZ5718" s="77"/>
    </row>
    <row r="5719" spans="49:52" x14ac:dyDescent="0.35">
      <c r="AW5719" s="77"/>
      <c r="AX5719" s="77"/>
      <c r="AY5719" s="77"/>
      <c r="AZ5719" s="77"/>
    </row>
    <row r="5720" spans="49:52" x14ac:dyDescent="0.35">
      <c r="AW5720" s="77"/>
      <c r="AX5720" s="77"/>
      <c r="AY5720" s="77"/>
      <c r="AZ5720" s="77"/>
    </row>
    <row r="5721" spans="49:52" x14ac:dyDescent="0.35">
      <c r="AW5721" s="77"/>
      <c r="AX5721" s="77"/>
      <c r="AY5721" s="77"/>
      <c r="AZ5721" s="77"/>
    </row>
    <row r="5722" spans="49:52" x14ac:dyDescent="0.35">
      <c r="AW5722" s="77"/>
      <c r="AX5722" s="77"/>
      <c r="AY5722" s="77"/>
      <c r="AZ5722" s="77"/>
    </row>
    <row r="5723" spans="49:52" x14ac:dyDescent="0.35">
      <c r="AW5723" s="77"/>
      <c r="AX5723" s="77"/>
      <c r="AY5723" s="77"/>
      <c r="AZ5723" s="77"/>
    </row>
    <row r="5724" spans="49:52" x14ac:dyDescent="0.35">
      <c r="AW5724" s="77"/>
      <c r="AX5724" s="77"/>
      <c r="AY5724" s="77"/>
      <c r="AZ5724" s="77"/>
    </row>
    <row r="5725" spans="49:52" x14ac:dyDescent="0.35">
      <c r="AW5725" s="77"/>
      <c r="AX5725" s="77"/>
      <c r="AY5725" s="77"/>
      <c r="AZ5725" s="77"/>
    </row>
    <row r="5726" spans="49:52" x14ac:dyDescent="0.35">
      <c r="AW5726" s="77"/>
      <c r="AX5726" s="77"/>
      <c r="AY5726" s="77"/>
      <c r="AZ5726" s="77"/>
    </row>
    <row r="5727" spans="49:52" x14ac:dyDescent="0.35">
      <c r="AW5727" s="77"/>
      <c r="AX5727" s="77"/>
      <c r="AY5727" s="77"/>
      <c r="AZ5727" s="77"/>
    </row>
    <row r="5728" spans="49:52" x14ac:dyDescent="0.35">
      <c r="AW5728" s="77"/>
      <c r="AX5728" s="77"/>
      <c r="AY5728" s="77"/>
      <c r="AZ5728" s="77"/>
    </row>
    <row r="5729" spans="49:52" x14ac:dyDescent="0.35">
      <c r="AW5729" s="77"/>
      <c r="AX5729" s="77"/>
      <c r="AY5729" s="77"/>
      <c r="AZ5729" s="77"/>
    </row>
    <row r="5730" spans="49:52" x14ac:dyDescent="0.35">
      <c r="AW5730" s="77"/>
      <c r="AX5730" s="77"/>
      <c r="AY5730" s="77"/>
      <c r="AZ5730" s="77"/>
    </row>
    <row r="5731" spans="49:52" x14ac:dyDescent="0.35">
      <c r="AW5731" s="77"/>
      <c r="AX5731" s="77"/>
      <c r="AY5731" s="77"/>
      <c r="AZ5731" s="77"/>
    </row>
    <row r="5732" spans="49:52" x14ac:dyDescent="0.35">
      <c r="AW5732" s="77"/>
      <c r="AX5732" s="77"/>
      <c r="AY5732" s="77"/>
      <c r="AZ5732" s="77"/>
    </row>
    <row r="5733" spans="49:52" x14ac:dyDescent="0.35">
      <c r="AW5733" s="77"/>
      <c r="AX5733" s="77"/>
      <c r="AY5733" s="77"/>
      <c r="AZ5733" s="77"/>
    </row>
    <row r="5734" spans="49:52" x14ac:dyDescent="0.35">
      <c r="AW5734" s="77"/>
      <c r="AX5734" s="77"/>
      <c r="AY5734" s="77"/>
      <c r="AZ5734" s="77"/>
    </row>
    <row r="5735" spans="49:52" x14ac:dyDescent="0.35">
      <c r="AW5735" s="77"/>
      <c r="AX5735" s="77"/>
      <c r="AY5735" s="77"/>
      <c r="AZ5735" s="77"/>
    </row>
    <row r="5736" spans="49:52" x14ac:dyDescent="0.35">
      <c r="AW5736" s="77"/>
      <c r="AX5736" s="77"/>
      <c r="AY5736" s="77"/>
      <c r="AZ5736" s="77"/>
    </row>
    <row r="5737" spans="49:52" x14ac:dyDescent="0.35">
      <c r="AW5737" s="77"/>
      <c r="AX5737" s="77"/>
      <c r="AY5737" s="77"/>
      <c r="AZ5737" s="77"/>
    </row>
    <row r="5738" spans="49:52" x14ac:dyDescent="0.35">
      <c r="AW5738" s="77"/>
      <c r="AX5738" s="77"/>
      <c r="AY5738" s="77"/>
      <c r="AZ5738" s="77"/>
    </row>
    <row r="5739" spans="49:52" x14ac:dyDescent="0.35">
      <c r="AW5739" s="77"/>
      <c r="AX5739" s="77"/>
      <c r="AY5739" s="77"/>
      <c r="AZ5739" s="77"/>
    </row>
    <row r="5740" spans="49:52" x14ac:dyDescent="0.35">
      <c r="AW5740" s="77"/>
      <c r="AX5740" s="77"/>
      <c r="AY5740" s="77"/>
      <c r="AZ5740" s="77"/>
    </row>
    <row r="5741" spans="49:52" x14ac:dyDescent="0.35">
      <c r="AW5741" s="77"/>
      <c r="AX5741" s="77"/>
      <c r="AY5741" s="77"/>
      <c r="AZ5741" s="77"/>
    </row>
    <row r="5742" spans="49:52" x14ac:dyDescent="0.35">
      <c r="AW5742" s="77"/>
      <c r="AX5742" s="77"/>
      <c r="AY5742" s="77"/>
      <c r="AZ5742" s="77"/>
    </row>
    <row r="5743" spans="49:52" x14ac:dyDescent="0.35">
      <c r="AW5743" s="77"/>
      <c r="AX5743" s="77"/>
      <c r="AY5743" s="77"/>
      <c r="AZ5743" s="77"/>
    </row>
    <row r="5744" spans="49:52" x14ac:dyDescent="0.35">
      <c r="AW5744" s="77"/>
      <c r="AX5744" s="77"/>
      <c r="AY5744" s="77"/>
      <c r="AZ5744" s="77"/>
    </row>
    <row r="5745" spans="49:52" x14ac:dyDescent="0.35">
      <c r="AW5745" s="77"/>
      <c r="AX5745" s="77"/>
      <c r="AY5745" s="77"/>
      <c r="AZ5745" s="77"/>
    </row>
    <row r="5746" spans="49:52" x14ac:dyDescent="0.35">
      <c r="AW5746" s="77"/>
      <c r="AX5746" s="77"/>
      <c r="AY5746" s="77"/>
      <c r="AZ5746" s="77"/>
    </row>
    <row r="5747" spans="49:52" x14ac:dyDescent="0.35">
      <c r="AW5747" s="77"/>
      <c r="AX5747" s="77"/>
      <c r="AY5747" s="77"/>
      <c r="AZ5747" s="77"/>
    </row>
    <row r="5748" spans="49:52" x14ac:dyDescent="0.35">
      <c r="AW5748" s="77"/>
      <c r="AX5748" s="77"/>
      <c r="AY5748" s="77"/>
      <c r="AZ5748" s="77"/>
    </row>
    <row r="5749" spans="49:52" x14ac:dyDescent="0.35">
      <c r="AW5749" s="77"/>
      <c r="AX5749" s="77"/>
      <c r="AY5749" s="77"/>
      <c r="AZ5749" s="77"/>
    </row>
    <row r="5750" spans="49:52" x14ac:dyDescent="0.35">
      <c r="AW5750" s="77"/>
      <c r="AX5750" s="77"/>
      <c r="AY5750" s="77"/>
      <c r="AZ5750" s="77"/>
    </row>
    <row r="5751" spans="49:52" x14ac:dyDescent="0.35">
      <c r="AW5751" s="77"/>
      <c r="AX5751" s="77"/>
      <c r="AY5751" s="77"/>
      <c r="AZ5751" s="77"/>
    </row>
    <row r="5752" spans="49:52" x14ac:dyDescent="0.35">
      <c r="AW5752" s="77"/>
      <c r="AX5752" s="77"/>
      <c r="AY5752" s="77"/>
      <c r="AZ5752" s="77"/>
    </row>
    <row r="5753" spans="49:52" x14ac:dyDescent="0.35">
      <c r="AW5753" s="77"/>
      <c r="AX5753" s="77"/>
      <c r="AY5753" s="77"/>
      <c r="AZ5753" s="77"/>
    </row>
    <row r="5754" spans="49:52" x14ac:dyDescent="0.35">
      <c r="AW5754" s="77"/>
      <c r="AX5754" s="77"/>
      <c r="AY5754" s="77"/>
      <c r="AZ5754" s="77"/>
    </row>
    <row r="5755" spans="49:52" x14ac:dyDescent="0.35">
      <c r="AW5755" s="77"/>
      <c r="AX5755" s="77"/>
      <c r="AY5755" s="77"/>
      <c r="AZ5755" s="77"/>
    </row>
    <row r="5756" spans="49:52" x14ac:dyDescent="0.35">
      <c r="AW5756" s="77"/>
      <c r="AX5756" s="77"/>
      <c r="AY5756" s="77"/>
      <c r="AZ5756" s="77"/>
    </row>
    <row r="5757" spans="49:52" x14ac:dyDescent="0.35">
      <c r="AW5757" s="77"/>
      <c r="AX5757" s="77"/>
      <c r="AY5757" s="77"/>
      <c r="AZ5757" s="77"/>
    </row>
    <row r="5758" spans="49:52" x14ac:dyDescent="0.35">
      <c r="AW5758" s="77"/>
      <c r="AX5758" s="77"/>
      <c r="AY5758" s="77"/>
      <c r="AZ5758" s="77"/>
    </row>
    <row r="5759" spans="49:52" x14ac:dyDescent="0.35">
      <c r="AW5759" s="77"/>
      <c r="AX5759" s="77"/>
      <c r="AY5759" s="77"/>
      <c r="AZ5759" s="77"/>
    </row>
    <row r="5760" spans="49:52" x14ac:dyDescent="0.35">
      <c r="AW5760" s="77"/>
      <c r="AX5760" s="77"/>
      <c r="AY5760" s="77"/>
      <c r="AZ5760" s="77"/>
    </row>
    <row r="5761" spans="49:52" x14ac:dyDescent="0.35">
      <c r="AW5761" s="77"/>
      <c r="AX5761" s="77"/>
      <c r="AY5761" s="77"/>
      <c r="AZ5761" s="77"/>
    </row>
    <row r="5762" spans="49:52" x14ac:dyDescent="0.35">
      <c r="AW5762" s="77"/>
      <c r="AX5762" s="77"/>
      <c r="AY5762" s="77"/>
      <c r="AZ5762" s="77"/>
    </row>
    <row r="5763" spans="49:52" x14ac:dyDescent="0.35">
      <c r="AW5763" s="77"/>
      <c r="AX5763" s="77"/>
      <c r="AY5763" s="77"/>
      <c r="AZ5763" s="77"/>
    </row>
    <row r="5764" spans="49:52" x14ac:dyDescent="0.35">
      <c r="AW5764" s="77"/>
      <c r="AX5764" s="77"/>
      <c r="AY5764" s="77"/>
      <c r="AZ5764" s="77"/>
    </row>
    <row r="5765" spans="49:52" x14ac:dyDescent="0.35">
      <c r="AW5765" s="77"/>
      <c r="AX5765" s="77"/>
      <c r="AY5765" s="77"/>
      <c r="AZ5765" s="77"/>
    </row>
    <row r="5766" spans="49:52" x14ac:dyDescent="0.35">
      <c r="AW5766" s="77"/>
      <c r="AX5766" s="77"/>
      <c r="AY5766" s="77"/>
      <c r="AZ5766" s="77"/>
    </row>
    <row r="5767" spans="49:52" x14ac:dyDescent="0.35">
      <c r="AW5767" s="77"/>
      <c r="AX5767" s="77"/>
      <c r="AY5767" s="77"/>
      <c r="AZ5767" s="77"/>
    </row>
    <row r="5768" spans="49:52" x14ac:dyDescent="0.35">
      <c r="AW5768" s="77"/>
      <c r="AX5768" s="77"/>
      <c r="AY5768" s="77"/>
      <c r="AZ5768" s="77"/>
    </row>
    <row r="5769" spans="49:52" x14ac:dyDescent="0.35">
      <c r="AW5769" s="77"/>
      <c r="AX5769" s="77"/>
      <c r="AY5769" s="77"/>
      <c r="AZ5769" s="77"/>
    </row>
    <row r="5770" spans="49:52" x14ac:dyDescent="0.35">
      <c r="AW5770" s="77"/>
      <c r="AX5770" s="77"/>
      <c r="AY5770" s="77"/>
      <c r="AZ5770" s="77"/>
    </row>
    <row r="5771" spans="49:52" x14ac:dyDescent="0.35">
      <c r="AW5771" s="77"/>
      <c r="AX5771" s="77"/>
      <c r="AY5771" s="77"/>
      <c r="AZ5771" s="77"/>
    </row>
    <row r="5772" spans="49:52" x14ac:dyDescent="0.35">
      <c r="AW5772" s="77"/>
      <c r="AX5772" s="77"/>
      <c r="AY5772" s="77"/>
      <c r="AZ5772" s="77"/>
    </row>
    <row r="5773" spans="49:52" x14ac:dyDescent="0.35">
      <c r="AW5773" s="77"/>
      <c r="AX5773" s="77"/>
      <c r="AY5773" s="77"/>
      <c r="AZ5773" s="77"/>
    </row>
    <row r="5774" spans="49:52" x14ac:dyDescent="0.35">
      <c r="AW5774" s="77"/>
      <c r="AX5774" s="77"/>
      <c r="AY5774" s="77"/>
      <c r="AZ5774" s="77"/>
    </row>
    <row r="5775" spans="49:52" x14ac:dyDescent="0.35">
      <c r="AW5775" s="77"/>
      <c r="AX5775" s="77"/>
      <c r="AY5775" s="77"/>
      <c r="AZ5775" s="77"/>
    </row>
    <row r="5776" spans="49:52" x14ac:dyDescent="0.35">
      <c r="AW5776" s="77"/>
      <c r="AX5776" s="77"/>
      <c r="AY5776" s="77"/>
      <c r="AZ5776" s="77"/>
    </row>
    <row r="5777" spans="49:52" x14ac:dyDescent="0.35">
      <c r="AW5777" s="77"/>
      <c r="AX5777" s="77"/>
      <c r="AY5777" s="77"/>
      <c r="AZ5777" s="77"/>
    </row>
    <row r="5778" spans="49:52" x14ac:dyDescent="0.35">
      <c r="AW5778" s="77"/>
      <c r="AX5778" s="77"/>
      <c r="AY5778" s="77"/>
      <c r="AZ5778" s="77"/>
    </row>
    <row r="5779" spans="49:52" x14ac:dyDescent="0.35">
      <c r="AW5779" s="77"/>
      <c r="AX5779" s="77"/>
      <c r="AY5779" s="77"/>
      <c r="AZ5779" s="77"/>
    </row>
    <row r="5780" spans="49:52" x14ac:dyDescent="0.35">
      <c r="AW5780" s="77"/>
      <c r="AX5780" s="77"/>
      <c r="AY5780" s="77"/>
      <c r="AZ5780" s="77"/>
    </row>
    <row r="5781" spans="49:52" x14ac:dyDescent="0.35">
      <c r="AW5781" s="77"/>
      <c r="AX5781" s="77"/>
      <c r="AY5781" s="77"/>
      <c r="AZ5781" s="77"/>
    </row>
    <row r="5782" spans="49:52" x14ac:dyDescent="0.35">
      <c r="AW5782" s="77"/>
      <c r="AX5782" s="77"/>
      <c r="AY5782" s="77"/>
      <c r="AZ5782" s="77"/>
    </row>
    <row r="5783" spans="49:52" x14ac:dyDescent="0.35">
      <c r="AW5783" s="77"/>
      <c r="AX5783" s="77"/>
      <c r="AY5783" s="77"/>
      <c r="AZ5783" s="77"/>
    </row>
    <row r="5784" spans="49:52" x14ac:dyDescent="0.35">
      <c r="AW5784" s="77"/>
      <c r="AX5784" s="77"/>
      <c r="AY5784" s="77"/>
      <c r="AZ5784" s="77"/>
    </row>
    <row r="5785" spans="49:52" x14ac:dyDescent="0.35">
      <c r="AW5785" s="77"/>
      <c r="AX5785" s="77"/>
      <c r="AY5785" s="77"/>
      <c r="AZ5785" s="77"/>
    </row>
    <row r="5786" spans="49:52" x14ac:dyDescent="0.35">
      <c r="AW5786" s="77"/>
      <c r="AX5786" s="77"/>
      <c r="AY5786" s="77"/>
      <c r="AZ5786" s="77"/>
    </row>
    <row r="5787" spans="49:52" x14ac:dyDescent="0.35">
      <c r="AW5787" s="77"/>
      <c r="AX5787" s="77"/>
      <c r="AY5787" s="77"/>
      <c r="AZ5787" s="77"/>
    </row>
    <row r="5788" spans="49:52" x14ac:dyDescent="0.35">
      <c r="AW5788" s="77"/>
      <c r="AX5788" s="77"/>
      <c r="AY5788" s="77"/>
      <c r="AZ5788" s="77"/>
    </row>
    <row r="5789" spans="49:52" x14ac:dyDescent="0.35">
      <c r="AW5789" s="77"/>
      <c r="AX5789" s="77"/>
      <c r="AY5789" s="77"/>
      <c r="AZ5789" s="77"/>
    </row>
    <row r="5790" spans="49:52" x14ac:dyDescent="0.35">
      <c r="AW5790" s="77"/>
      <c r="AX5790" s="77"/>
      <c r="AY5790" s="77"/>
      <c r="AZ5790" s="77"/>
    </row>
    <row r="5791" spans="49:52" x14ac:dyDescent="0.35">
      <c r="AW5791" s="77"/>
      <c r="AX5791" s="77"/>
      <c r="AY5791" s="77"/>
      <c r="AZ5791" s="77"/>
    </row>
    <row r="5792" spans="49:52" x14ac:dyDescent="0.35">
      <c r="AW5792" s="77"/>
      <c r="AX5792" s="77"/>
      <c r="AY5792" s="77"/>
      <c r="AZ5792" s="77"/>
    </row>
    <row r="5793" spans="49:52" x14ac:dyDescent="0.35">
      <c r="AW5793" s="77"/>
      <c r="AX5793" s="77"/>
      <c r="AY5793" s="77"/>
      <c r="AZ5793" s="77"/>
    </row>
    <row r="5794" spans="49:52" x14ac:dyDescent="0.35">
      <c r="AW5794" s="77"/>
      <c r="AX5794" s="77"/>
      <c r="AY5794" s="77"/>
      <c r="AZ5794" s="77"/>
    </row>
    <row r="5795" spans="49:52" x14ac:dyDescent="0.35">
      <c r="AW5795" s="77"/>
      <c r="AX5795" s="77"/>
      <c r="AY5795" s="77"/>
      <c r="AZ5795" s="77"/>
    </row>
    <row r="5796" spans="49:52" x14ac:dyDescent="0.35">
      <c r="AW5796" s="77"/>
      <c r="AX5796" s="77"/>
      <c r="AY5796" s="77"/>
      <c r="AZ5796" s="77"/>
    </row>
    <row r="5797" spans="49:52" x14ac:dyDescent="0.35">
      <c r="AW5797" s="77"/>
      <c r="AX5797" s="77"/>
      <c r="AY5797" s="77"/>
      <c r="AZ5797" s="77"/>
    </row>
    <row r="5798" spans="49:52" x14ac:dyDescent="0.35">
      <c r="AW5798" s="77"/>
      <c r="AX5798" s="77"/>
      <c r="AY5798" s="77"/>
      <c r="AZ5798" s="77"/>
    </row>
    <row r="5799" spans="49:52" x14ac:dyDescent="0.35">
      <c r="AW5799" s="77"/>
      <c r="AX5799" s="77"/>
      <c r="AY5799" s="77"/>
      <c r="AZ5799" s="77"/>
    </row>
    <row r="5800" spans="49:52" x14ac:dyDescent="0.35">
      <c r="AW5800" s="77"/>
      <c r="AX5800" s="77"/>
      <c r="AY5800" s="77"/>
      <c r="AZ5800" s="77"/>
    </row>
    <row r="5801" spans="49:52" x14ac:dyDescent="0.35">
      <c r="AW5801" s="77"/>
      <c r="AX5801" s="77"/>
      <c r="AY5801" s="77"/>
      <c r="AZ5801" s="77"/>
    </row>
    <row r="5802" spans="49:52" x14ac:dyDescent="0.35">
      <c r="AW5802" s="77"/>
      <c r="AX5802" s="77"/>
      <c r="AY5802" s="77"/>
      <c r="AZ5802" s="77"/>
    </row>
    <row r="5803" spans="49:52" x14ac:dyDescent="0.35">
      <c r="AW5803" s="77"/>
      <c r="AX5803" s="77"/>
      <c r="AY5803" s="77"/>
      <c r="AZ5803" s="77"/>
    </row>
    <row r="5804" spans="49:52" x14ac:dyDescent="0.35">
      <c r="AW5804" s="77"/>
      <c r="AX5804" s="77"/>
      <c r="AY5804" s="77"/>
      <c r="AZ5804" s="77"/>
    </row>
    <row r="5805" spans="49:52" x14ac:dyDescent="0.35">
      <c r="AW5805" s="77"/>
      <c r="AX5805" s="77"/>
      <c r="AY5805" s="77"/>
      <c r="AZ5805" s="77"/>
    </row>
    <row r="5806" spans="49:52" x14ac:dyDescent="0.35">
      <c r="AW5806" s="77"/>
      <c r="AX5806" s="77"/>
      <c r="AY5806" s="77"/>
      <c r="AZ5806" s="77"/>
    </row>
    <row r="5807" spans="49:52" x14ac:dyDescent="0.35">
      <c r="AW5807" s="77"/>
      <c r="AX5807" s="77"/>
      <c r="AY5807" s="77"/>
      <c r="AZ5807" s="77"/>
    </row>
    <row r="5808" spans="49:52" x14ac:dyDescent="0.35">
      <c r="AW5808" s="77"/>
      <c r="AX5808" s="77"/>
      <c r="AY5808" s="77"/>
      <c r="AZ5808" s="77"/>
    </row>
    <row r="5809" spans="49:52" x14ac:dyDescent="0.35">
      <c r="AW5809" s="77"/>
      <c r="AX5809" s="77"/>
      <c r="AY5809" s="77"/>
      <c r="AZ5809" s="77"/>
    </row>
    <row r="5810" spans="49:52" x14ac:dyDescent="0.35">
      <c r="AW5810" s="77"/>
      <c r="AX5810" s="77"/>
      <c r="AY5810" s="77"/>
      <c r="AZ5810" s="77"/>
    </row>
    <row r="5811" spans="49:52" x14ac:dyDescent="0.35">
      <c r="AW5811" s="77"/>
      <c r="AX5811" s="77"/>
      <c r="AY5811" s="77"/>
      <c r="AZ5811" s="77"/>
    </row>
    <row r="5812" spans="49:52" x14ac:dyDescent="0.35">
      <c r="AW5812" s="77"/>
      <c r="AX5812" s="77"/>
      <c r="AY5812" s="77"/>
      <c r="AZ5812" s="77"/>
    </row>
    <row r="5813" spans="49:52" x14ac:dyDescent="0.35">
      <c r="AW5813" s="77"/>
      <c r="AX5813" s="77"/>
      <c r="AY5813" s="77"/>
      <c r="AZ5813" s="77"/>
    </row>
    <row r="5814" spans="49:52" x14ac:dyDescent="0.35">
      <c r="AW5814" s="77"/>
      <c r="AX5814" s="77"/>
      <c r="AY5814" s="77"/>
      <c r="AZ5814" s="77"/>
    </row>
    <row r="5815" spans="49:52" x14ac:dyDescent="0.35">
      <c r="AW5815" s="77"/>
      <c r="AX5815" s="77"/>
      <c r="AY5815" s="77"/>
      <c r="AZ5815" s="77"/>
    </row>
    <row r="5816" spans="49:52" x14ac:dyDescent="0.35">
      <c r="AW5816" s="77"/>
      <c r="AX5816" s="77"/>
      <c r="AY5816" s="77"/>
      <c r="AZ5816" s="77"/>
    </row>
    <row r="5817" spans="49:52" x14ac:dyDescent="0.35">
      <c r="AW5817" s="77"/>
      <c r="AX5817" s="77"/>
      <c r="AY5817" s="77"/>
      <c r="AZ5817" s="77"/>
    </row>
    <row r="5818" spans="49:52" x14ac:dyDescent="0.35">
      <c r="AW5818" s="77"/>
      <c r="AX5818" s="77"/>
      <c r="AY5818" s="77"/>
      <c r="AZ5818" s="77"/>
    </row>
    <row r="5819" spans="49:52" x14ac:dyDescent="0.35">
      <c r="AW5819" s="77"/>
      <c r="AX5819" s="77"/>
      <c r="AY5819" s="77"/>
      <c r="AZ5819" s="77"/>
    </row>
    <row r="5820" spans="49:52" x14ac:dyDescent="0.35">
      <c r="AW5820" s="77"/>
      <c r="AX5820" s="77"/>
      <c r="AY5820" s="77"/>
      <c r="AZ5820" s="77"/>
    </row>
    <row r="5821" spans="49:52" x14ac:dyDescent="0.35">
      <c r="AW5821" s="77"/>
      <c r="AX5821" s="77"/>
      <c r="AY5821" s="77"/>
      <c r="AZ5821" s="77"/>
    </row>
    <row r="5822" spans="49:52" x14ac:dyDescent="0.35">
      <c r="AW5822" s="77"/>
      <c r="AX5822" s="77"/>
      <c r="AY5822" s="77"/>
      <c r="AZ5822" s="77"/>
    </row>
    <row r="5823" spans="49:52" x14ac:dyDescent="0.35">
      <c r="AW5823" s="77"/>
      <c r="AX5823" s="77"/>
      <c r="AY5823" s="77"/>
      <c r="AZ5823" s="77"/>
    </row>
    <row r="5824" spans="49:52" x14ac:dyDescent="0.35">
      <c r="AW5824" s="77"/>
      <c r="AX5824" s="77"/>
      <c r="AY5824" s="77"/>
      <c r="AZ5824" s="77"/>
    </row>
    <row r="5825" spans="49:52" x14ac:dyDescent="0.35">
      <c r="AW5825" s="77"/>
      <c r="AX5825" s="77"/>
      <c r="AY5825" s="77"/>
      <c r="AZ5825" s="77"/>
    </row>
    <row r="5826" spans="49:52" x14ac:dyDescent="0.35">
      <c r="AW5826" s="77"/>
      <c r="AX5826" s="77"/>
      <c r="AY5826" s="77"/>
      <c r="AZ5826" s="77"/>
    </row>
    <row r="5827" spans="49:52" x14ac:dyDescent="0.35">
      <c r="AW5827" s="77"/>
      <c r="AX5827" s="77"/>
      <c r="AY5827" s="77"/>
      <c r="AZ5827" s="77"/>
    </row>
    <row r="5828" spans="49:52" x14ac:dyDescent="0.35">
      <c r="AW5828" s="77"/>
      <c r="AX5828" s="77"/>
      <c r="AY5828" s="77"/>
      <c r="AZ5828" s="77"/>
    </row>
    <row r="5829" spans="49:52" x14ac:dyDescent="0.35">
      <c r="AW5829" s="77"/>
      <c r="AX5829" s="77"/>
      <c r="AY5829" s="77"/>
      <c r="AZ5829" s="77"/>
    </row>
    <row r="5830" spans="49:52" x14ac:dyDescent="0.35">
      <c r="AW5830" s="77"/>
      <c r="AX5830" s="77"/>
      <c r="AY5830" s="77"/>
      <c r="AZ5830" s="77"/>
    </row>
    <row r="5831" spans="49:52" x14ac:dyDescent="0.35">
      <c r="AW5831" s="77"/>
      <c r="AX5831" s="77"/>
      <c r="AY5831" s="77"/>
      <c r="AZ5831" s="77"/>
    </row>
    <row r="5832" spans="49:52" x14ac:dyDescent="0.35">
      <c r="AW5832" s="77"/>
      <c r="AX5832" s="77"/>
      <c r="AY5832" s="77"/>
      <c r="AZ5832" s="77"/>
    </row>
    <row r="5833" spans="49:52" x14ac:dyDescent="0.35">
      <c r="AW5833" s="77"/>
      <c r="AX5833" s="77"/>
      <c r="AY5833" s="77"/>
      <c r="AZ5833" s="77"/>
    </row>
    <row r="5834" spans="49:52" x14ac:dyDescent="0.35">
      <c r="AW5834" s="77"/>
      <c r="AX5834" s="77"/>
      <c r="AY5834" s="77"/>
      <c r="AZ5834" s="77"/>
    </row>
    <row r="5835" spans="49:52" x14ac:dyDescent="0.35">
      <c r="AW5835" s="77"/>
      <c r="AX5835" s="77"/>
      <c r="AY5835" s="77"/>
      <c r="AZ5835" s="77"/>
    </row>
    <row r="5836" spans="49:52" x14ac:dyDescent="0.35">
      <c r="AW5836" s="77"/>
      <c r="AX5836" s="77"/>
      <c r="AY5836" s="77"/>
      <c r="AZ5836" s="77"/>
    </row>
    <row r="5837" spans="49:52" x14ac:dyDescent="0.35">
      <c r="AW5837" s="77"/>
      <c r="AX5837" s="77"/>
      <c r="AY5837" s="77"/>
      <c r="AZ5837" s="77"/>
    </row>
    <row r="5838" spans="49:52" x14ac:dyDescent="0.35">
      <c r="AW5838" s="77"/>
      <c r="AX5838" s="77"/>
      <c r="AY5838" s="77"/>
      <c r="AZ5838" s="77"/>
    </row>
    <row r="5839" spans="49:52" x14ac:dyDescent="0.35">
      <c r="AW5839" s="77"/>
      <c r="AX5839" s="77"/>
      <c r="AY5839" s="77"/>
      <c r="AZ5839" s="77"/>
    </row>
    <row r="5840" spans="49:52" x14ac:dyDescent="0.35">
      <c r="AW5840" s="77"/>
      <c r="AX5840" s="77"/>
      <c r="AY5840" s="77"/>
      <c r="AZ5840" s="77"/>
    </row>
    <row r="5841" spans="49:52" x14ac:dyDescent="0.35">
      <c r="AW5841" s="77"/>
      <c r="AX5841" s="77"/>
      <c r="AY5841" s="77"/>
      <c r="AZ5841" s="77"/>
    </row>
    <row r="5842" spans="49:52" x14ac:dyDescent="0.35">
      <c r="AW5842" s="77"/>
      <c r="AX5842" s="77"/>
      <c r="AY5842" s="77"/>
      <c r="AZ5842" s="77"/>
    </row>
    <row r="5843" spans="49:52" x14ac:dyDescent="0.35">
      <c r="AW5843" s="77"/>
      <c r="AX5843" s="77"/>
      <c r="AY5843" s="77"/>
      <c r="AZ5843" s="77"/>
    </row>
    <row r="5844" spans="49:52" x14ac:dyDescent="0.35">
      <c r="AW5844" s="77"/>
      <c r="AX5844" s="77"/>
      <c r="AY5844" s="77"/>
      <c r="AZ5844" s="77"/>
    </row>
    <row r="5845" spans="49:52" x14ac:dyDescent="0.35">
      <c r="AW5845" s="77"/>
      <c r="AX5845" s="77"/>
      <c r="AY5845" s="77"/>
      <c r="AZ5845" s="77"/>
    </row>
    <row r="5846" spans="49:52" x14ac:dyDescent="0.35">
      <c r="AW5846" s="77"/>
      <c r="AX5846" s="77"/>
      <c r="AY5846" s="77"/>
      <c r="AZ5846" s="77"/>
    </row>
    <row r="5847" spans="49:52" x14ac:dyDescent="0.35">
      <c r="AW5847" s="77"/>
      <c r="AX5847" s="77"/>
      <c r="AY5847" s="77"/>
      <c r="AZ5847" s="77"/>
    </row>
    <row r="5848" spans="49:52" x14ac:dyDescent="0.35">
      <c r="AW5848" s="77"/>
      <c r="AX5848" s="77"/>
      <c r="AY5848" s="77"/>
      <c r="AZ5848" s="77"/>
    </row>
    <row r="5849" spans="49:52" x14ac:dyDescent="0.35">
      <c r="AW5849" s="77"/>
      <c r="AX5849" s="77"/>
      <c r="AY5849" s="77"/>
      <c r="AZ5849" s="77"/>
    </row>
    <row r="5850" spans="49:52" x14ac:dyDescent="0.35">
      <c r="AW5850" s="77"/>
      <c r="AX5850" s="77"/>
      <c r="AY5850" s="77"/>
      <c r="AZ5850" s="77"/>
    </row>
    <row r="5851" spans="49:52" x14ac:dyDescent="0.35">
      <c r="AW5851" s="77"/>
      <c r="AX5851" s="77"/>
      <c r="AY5851" s="77"/>
      <c r="AZ5851" s="77"/>
    </row>
    <row r="5852" spans="49:52" x14ac:dyDescent="0.35">
      <c r="AW5852" s="77"/>
      <c r="AX5852" s="77"/>
      <c r="AY5852" s="77"/>
      <c r="AZ5852" s="77"/>
    </row>
    <row r="5853" spans="49:52" x14ac:dyDescent="0.35">
      <c r="AW5853" s="77"/>
      <c r="AX5853" s="77"/>
      <c r="AY5853" s="77"/>
      <c r="AZ5853" s="77"/>
    </row>
    <row r="5854" spans="49:52" x14ac:dyDescent="0.35">
      <c r="AW5854" s="77"/>
      <c r="AX5854" s="77"/>
      <c r="AY5854" s="77"/>
      <c r="AZ5854" s="77"/>
    </row>
    <row r="5855" spans="49:52" x14ac:dyDescent="0.35">
      <c r="AW5855" s="77"/>
      <c r="AX5855" s="77"/>
      <c r="AY5855" s="77"/>
      <c r="AZ5855" s="77"/>
    </row>
    <row r="5856" spans="49:52" x14ac:dyDescent="0.35">
      <c r="AW5856" s="77"/>
      <c r="AX5856" s="77"/>
      <c r="AY5856" s="77"/>
      <c r="AZ5856" s="77"/>
    </row>
    <row r="5857" spans="49:52" x14ac:dyDescent="0.35">
      <c r="AW5857" s="77"/>
      <c r="AX5857" s="77"/>
      <c r="AY5857" s="77"/>
      <c r="AZ5857" s="77"/>
    </row>
    <row r="5858" spans="49:52" x14ac:dyDescent="0.35">
      <c r="AW5858" s="77"/>
      <c r="AX5858" s="77"/>
      <c r="AY5858" s="77"/>
      <c r="AZ5858" s="77"/>
    </row>
    <row r="5859" spans="49:52" x14ac:dyDescent="0.35">
      <c r="AW5859" s="77"/>
      <c r="AX5859" s="77"/>
      <c r="AY5859" s="77"/>
      <c r="AZ5859" s="77"/>
    </row>
    <row r="5860" spans="49:52" x14ac:dyDescent="0.35">
      <c r="AW5860" s="77"/>
      <c r="AX5860" s="77"/>
      <c r="AY5860" s="77"/>
      <c r="AZ5860" s="77"/>
    </row>
    <row r="5861" spans="49:52" x14ac:dyDescent="0.35">
      <c r="AW5861" s="77"/>
      <c r="AX5861" s="77"/>
      <c r="AY5861" s="77"/>
      <c r="AZ5861" s="77"/>
    </row>
    <row r="5862" spans="49:52" x14ac:dyDescent="0.35">
      <c r="AW5862" s="77"/>
      <c r="AX5862" s="77"/>
      <c r="AY5862" s="77"/>
      <c r="AZ5862" s="77"/>
    </row>
    <row r="5863" spans="49:52" x14ac:dyDescent="0.35">
      <c r="AW5863" s="77"/>
      <c r="AX5863" s="77"/>
      <c r="AY5863" s="77"/>
      <c r="AZ5863" s="77"/>
    </row>
    <row r="5864" spans="49:52" x14ac:dyDescent="0.35">
      <c r="AW5864" s="77"/>
      <c r="AX5864" s="77"/>
      <c r="AY5864" s="77"/>
      <c r="AZ5864" s="77"/>
    </row>
    <row r="5865" spans="49:52" x14ac:dyDescent="0.35">
      <c r="AW5865" s="77"/>
      <c r="AX5865" s="77"/>
      <c r="AY5865" s="77"/>
      <c r="AZ5865" s="77"/>
    </row>
    <row r="5866" spans="49:52" x14ac:dyDescent="0.35">
      <c r="AW5866" s="77"/>
      <c r="AX5866" s="77"/>
      <c r="AY5866" s="77"/>
      <c r="AZ5866" s="77"/>
    </row>
    <row r="5867" spans="49:52" x14ac:dyDescent="0.35">
      <c r="AW5867" s="77"/>
      <c r="AX5867" s="77"/>
      <c r="AY5867" s="77"/>
      <c r="AZ5867" s="77"/>
    </row>
    <row r="5868" spans="49:52" x14ac:dyDescent="0.35">
      <c r="AW5868" s="77"/>
      <c r="AX5868" s="77"/>
      <c r="AY5868" s="77"/>
      <c r="AZ5868" s="77"/>
    </row>
    <row r="5869" spans="49:52" x14ac:dyDescent="0.35">
      <c r="AW5869" s="77"/>
      <c r="AX5869" s="77"/>
      <c r="AY5869" s="77"/>
      <c r="AZ5869" s="77"/>
    </row>
    <row r="5870" spans="49:52" x14ac:dyDescent="0.35">
      <c r="AW5870" s="77"/>
      <c r="AX5870" s="77"/>
      <c r="AY5870" s="77"/>
      <c r="AZ5870" s="77"/>
    </row>
    <row r="5871" spans="49:52" x14ac:dyDescent="0.35">
      <c r="AW5871" s="77"/>
      <c r="AX5871" s="77"/>
      <c r="AY5871" s="77"/>
      <c r="AZ5871" s="77"/>
    </row>
    <row r="5872" spans="49:52" x14ac:dyDescent="0.35">
      <c r="AW5872" s="77"/>
      <c r="AX5872" s="77"/>
      <c r="AY5872" s="77"/>
      <c r="AZ5872" s="77"/>
    </row>
    <row r="5873" spans="49:52" x14ac:dyDescent="0.35">
      <c r="AW5873" s="77"/>
      <c r="AX5873" s="77"/>
      <c r="AY5873" s="77"/>
      <c r="AZ5873" s="77"/>
    </row>
    <row r="5874" spans="49:52" x14ac:dyDescent="0.35">
      <c r="AW5874" s="77"/>
      <c r="AX5874" s="77"/>
      <c r="AY5874" s="77"/>
      <c r="AZ5874" s="77"/>
    </row>
    <row r="5875" spans="49:52" x14ac:dyDescent="0.35">
      <c r="AW5875" s="77"/>
      <c r="AX5875" s="77"/>
      <c r="AY5875" s="77"/>
      <c r="AZ5875" s="77"/>
    </row>
    <row r="5876" spans="49:52" x14ac:dyDescent="0.35">
      <c r="AW5876" s="77"/>
      <c r="AX5876" s="77"/>
      <c r="AY5876" s="77"/>
      <c r="AZ5876" s="77"/>
    </row>
    <row r="5877" spans="49:52" x14ac:dyDescent="0.35">
      <c r="AW5877" s="77"/>
      <c r="AX5877" s="77"/>
      <c r="AY5877" s="77"/>
      <c r="AZ5877" s="77"/>
    </row>
    <row r="5878" spans="49:52" x14ac:dyDescent="0.35">
      <c r="AW5878" s="77"/>
      <c r="AX5878" s="77"/>
      <c r="AY5878" s="77"/>
      <c r="AZ5878" s="77"/>
    </row>
    <row r="5879" spans="49:52" x14ac:dyDescent="0.35">
      <c r="AW5879" s="77"/>
      <c r="AX5879" s="77"/>
      <c r="AY5879" s="77"/>
      <c r="AZ5879" s="77"/>
    </row>
    <row r="5880" spans="49:52" x14ac:dyDescent="0.35">
      <c r="AW5880" s="77"/>
      <c r="AX5880" s="77"/>
      <c r="AY5880" s="77"/>
      <c r="AZ5880" s="77"/>
    </row>
    <row r="5881" spans="49:52" x14ac:dyDescent="0.35">
      <c r="AW5881" s="77"/>
      <c r="AX5881" s="77"/>
      <c r="AY5881" s="77"/>
      <c r="AZ5881" s="77"/>
    </row>
    <row r="5882" spans="49:52" x14ac:dyDescent="0.35">
      <c r="AW5882" s="77"/>
      <c r="AX5882" s="77"/>
      <c r="AY5882" s="77"/>
      <c r="AZ5882" s="77"/>
    </row>
    <row r="5883" spans="49:52" x14ac:dyDescent="0.35">
      <c r="AW5883" s="77"/>
      <c r="AX5883" s="77"/>
      <c r="AY5883" s="77"/>
      <c r="AZ5883" s="77"/>
    </row>
    <row r="5884" spans="49:52" x14ac:dyDescent="0.35">
      <c r="AW5884" s="77"/>
      <c r="AX5884" s="77"/>
      <c r="AY5884" s="77"/>
      <c r="AZ5884" s="77"/>
    </row>
    <row r="5885" spans="49:52" x14ac:dyDescent="0.35">
      <c r="AW5885" s="77"/>
      <c r="AX5885" s="77"/>
      <c r="AY5885" s="77"/>
      <c r="AZ5885" s="77"/>
    </row>
    <row r="5886" spans="49:52" x14ac:dyDescent="0.35">
      <c r="AW5886" s="77"/>
      <c r="AX5886" s="77"/>
      <c r="AY5886" s="77"/>
      <c r="AZ5886" s="77"/>
    </row>
    <row r="5887" spans="49:52" x14ac:dyDescent="0.35">
      <c r="AW5887" s="77"/>
      <c r="AX5887" s="77"/>
      <c r="AY5887" s="77"/>
      <c r="AZ5887" s="77"/>
    </row>
    <row r="5888" spans="49:52" x14ac:dyDescent="0.35">
      <c r="AW5888" s="77"/>
      <c r="AX5888" s="77"/>
      <c r="AY5888" s="77"/>
      <c r="AZ5888" s="77"/>
    </row>
    <row r="5889" spans="49:52" x14ac:dyDescent="0.35">
      <c r="AW5889" s="77"/>
      <c r="AX5889" s="77"/>
      <c r="AY5889" s="77"/>
      <c r="AZ5889" s="77"/>
    </row>
    <row r="5890" spans="49:52" x14ac:dyDescent="0.35">
      <c r="AW5890" s="77"/>
      <c r="AX5890" s="77"/>
      <c r="AY5890" s="77"/>
      <c r="AZ5890" s="77"/>
    </row>
    <row r="5891" spans="49:52" x14ac:dyDescent="0.35">
      <c r="AW5891" s="77"/>
      <c r="AX5891" s="77"/>
      <c r="AY5891" s="77"/>
      <c r="AZ5891" s="77"/>
    </row>
    <row r="5892" spans="49:52" x14ac:dyDescent="0.35">
      <c r="AW5892" s="77"/>
      <c r="AX5892" s="77"/>
      <c r="AY5892" s="77"/>
      <c r="AZ5892" s="77"/>
    </row>
    <row r="5893" spans="49:52" x14ac:dyDescent="0.35">
      <c r="AW5893" s="77"/>
      <c r="AX5893" s="77"/>
      <c r="AY5893" s="77"/>
      <c r="AZ5893" s="77"/>
    </row>
    <row r="5894" spans="49:52" x14ac:dyDescent="0.35">
      <c r="AW5894" s="77"/>
      <c r="AX5894" s="77"/>
      <c r="AY5894" s="77"/>
      <c r="AZ5894" s="77"/>
    </row>
    <row r="5895" spans="49:52" x14ac:dyDescent="0.35">
      <c r="AW5895" s="77"/>
      <c r="AX5895" s="77"/>
      <c r="AY5895" s="77"/>
      <c r="AZ5895" s="77"/>
    </row>
    <row r="5896" spans="49:52" x14ac:dyDescent="0.35">
      <c r="AW5896" s="77"/>
      <c r="AX5896" s="77"/>
      <c r="AY5896" s="77"/>
      <c r="AZ5896" s="77"/>
    </row>
    <row r="5897" spans="49:52" x14ac:dyDescent="0.35">
      <c r="AW5897" s="77"/>
      <c r="AX5897" s="77"/>
      <c r="AY5897" s="77"/>
      <c r="AZ5897" s="77"/>
    </row>
    <row r="5898" spans="49:52" x14ac:dyDescent="0.35">
      <c r="AW5898" s="77"/>
      <c r="AX5898" s="77"/>
      <c r="AY5898" s="77"/>
      <c r="AZ5898" s="77"/>
    </row>
    <row r="5899" spans="49:52" x14ac:dyDescent="0.35">
      <c r="AW5899" s="77"/>
      <c r="AX5899" s="77"/>
      <c r="AY5899" s="77"/>
      <c r="AZ5899" s="77"/>
    </row>
    <row r="5900" spans="49:52" x14ac:dyDescent="0.35">
      <c r="AW5900" s="77"/>
      <c r="AX5900" s="77"/>
      <c r="AY5900" s="77"/>
      <c r="AZ5900" s="77"/>
    </row>
    <row r="5901" spans="49:52" x14ac:dyDescent="0.35">
      <c r="AW5901" s="77"/>
      <c r="AX5901" s="77"/>
      <c r="AY5901" s="77"/>
      <c r="AZ5901" s="77"/>
    </row>
    <row r="5902" spans="49:52" x14ac:dyDescent="0.35">
      <c r="AW5902" s="77"/>
      <c r="AX5902" s="77"/>
      <c r="AY5902" s="77"/>
      <c r="AZ5902" s="77"/>
    </row>
    <row r="5903" spans="49:52" x14ac:dyDescent="0.35">
      <c r="AW5903" s="77"/>
      <c r="AX5903" s="77"/>
      <c r="AY5903" s="77"/>
      <c r="AZ5903" s="77"/>
    </row>
    <row r="5904" spans="49:52" x14ac:dyDescent="0.35">
      <c r="AW5904" s="77"/>
      <c r="AX5904" s="77"/>
      <c r="AY5904" s="77"/>
      <c r="AZ5904" s="77"/>
    </row>
    <row r="5905" spans="49:52" x14ac:dyDescent="0.35">
      <c r="AW5905" s="77"/>
      <c r="AX5905" s="77"/>
      <c r="AY5905" s="77"/>
      <c r="AZ5905" s="77"/>
    </row>
    <row r="5906" spans="49:52" x14ac:dyDescent="0.35">
      <c r="AW5906" s="77"/>
      <c r="AX5906" s="77"/>
      <c r="AY5906" s="77"/>
      <c r="AZ5906" s="77"/>
    </row>
    <row r="5907" spans="49:52" x14ac:dyDescent="0.35">
      <c r="AW5907" s="77"/>
      <c r="AX5907" s="77"/>
      <c r="AY5907" s="77"/>
      <c r="AZ5907" s="77"/>
    </row>
    <row r="5908" spans="49:52" x14ac:dyDescent="0.35">
      <c r="AW5908" s="77"/>
      <c r="AX5908" s="77"/>
      <c r="AY5908" s="77"/>
      <c r="AZ5908" s="77"/>
    </row>
    <row r="5909" spans="49:52" x14ac:dyDescent="0.35">
      <c r="AW5909" s="77"/>
      <c r="AX5909" s="77"/>
      <c r="AY5909" s="77"/>
      <c r="AZ5909" s="77"/>
    </row>
    <row r="5910" spans="49:52" x14ac:dyDescent="0.35">
      <c r="AW5910" s="77"/>
      <c r="AX5910" s="77"/>
      <c r="AY5910" s="77"/>
      <c r="AZ5910" s="77"/>
    </row>
    <row r="5911" spans="49:52" x14ac:dyDescent="0.35">
      <c r="AW5911" s="77"/>
      <c r="AX5911" s="77"/>
      <c r="AY5911" s="77"/>
      <c r="AZ5911" s="77"/>
    </row>
    <row r="5912" spans="49:52" x14ac:dyDescent="0.35">
      <c r="AW5912" s="77"/>
      <c r="AX5912" s="77"/>
      <c r="AY5912" s="77"/>
      <c r="AZ5912" s="77"/>
    </row>
    <row r="5913" spans="49:52" x14ac:dyDescent="0.35">
      <c r="AW5913" s="77"/>
      <c r="AX5913" s="77"/>
      <c r="AY5913" s="77"/>
      <c r="AZ5913" s="77"/>
    </row>
    <row r="5914" spans="49:52" x14ac:dyDescent="0.35">
      <c r="AW5914" s="77"/>
      <c r="AX5914" s="77"/>
      <c r="AY5914" s="77"/>
      <c r="AZ5914" s="77"/>
    </row>
    <row r="5915" spans="49:52" x14ac:dyDescent="0.35">
      <c r="AW5915" s="77"/>
      <c r="AX5915" s="77"/>
      <c r="AY5915" s="77"/>
      <c r="AZ5915" s="77"/>
    </row>
    <row r="5916" spans="49:52" x14ac:dyDescent="0.35">
      <c r="AW5916" s="77"/>
      <c r="AX5916" s="77"/>
      <c r="AY5916" s="77"/>
      <c r="AZ5916" s="77"/>
    </row>
    <row r="5917" spans="49:52" x14ac:dyDescent="0.35">
      <c r="AW5917" s="77"/>
      <c r="AX5917" s="77"/>
      <c r="AY5917" s="77"/>
      <c r="AZ5917" s="77"/>
    </row>
    <row r="5918" spans="49:52" x14ac:dyDescent="0.35">
      <c r="AW5918" s="77"/>
      <c r="AX5918" s="77"/>
      <c r="AY5918" s="77"/>
      <c r="AZ5918" s="77"/>
    </row>
    <row r="5919" spans="49:52" x14ac:dyDescent="0.35">
      <c r="AW5919" s="77"/>
      <c r="AX5919" s="77"/>
      <c r="AY5919" s="77"/>
      <c r="AZ5919" s="77"/>
    </row>
    <row r="5920" spans="49:52" x14ac:dyDescent="0.35">
      <c r="AW5920" s="77"/>
      <c r="AX5920" s="77"/>
      <c r="AY5920" s="77"/>
      <c r="AZ5920" s="77"/>
    </row>
    <row r="5921" spans="49:52" x14ac:dyDescent="0.35">
      <c r="AW5921" s="77"/>
      <c r="AX5921" s="77"/>
      <c r="AY5921" s="77"/>
      <c r="AZ5921" s="77"/>
    </row>
    <row r="5922" spans="49:52" x14ac:dyDescent="0.35">
      <c r="AW5922" s="77"/>
      <c r="AX5922" s="77"/>
      <c r="AY5922" s="77"/>
      <c r="AZ5922" s="77"/>
    </row>
    <row r="5923" spans="49:52" x14ac:dyDescent="0.35">
      <c r="AW5923" s="77"/>
      <c r="AX5923" s="77"/>
      <c r="AY5923" s="77"/>
      <c r="AZ5923" s="77"/>
    </row>
    <row r="5924" spans="49:52" x14ac:dyDescent="0.35">
      <c r="AW5924" s="77"/>
      <c r="AX5924" s="77"/>
      <c r="AY5924" s="77"/>
      <c r="AZ5924" s="77"/>
    </row>
    <row r="5925" spans="49:52" x14ac:dyDescent="0.35">
      <c r="AW5925" s="77"/>
      <c r="AX5925" s="77"/>
      <c r="AY5925" s="77"/>
      <c r="AZ5925" s="77"/>
    </row>
    <row r="5926" spans="49:52" x14ac:dyDescent="0.35">
      <c r="AW5926" s="77"/>
      <c r="AX5926" s="77"/>
      <c r="AY5926" s="77"/>
      <c r="AZ5926" s="77"/>
    </row>
    <row r="5927" spans="49:52" x14ac:dyDescent="0.35">
      <c r="AW5927" s="77"/>
      <c r="AX5927" s="77"/>
      <c r="AY5927" s="77"/>
      <c r="AZ5927" s="77"/>
    </row>
    <row r="5928" spans="49:52" x14ac:dyDescent="0.35">
      <c r="AW5928" s="77"/>
      <c r="AX5928" s="77"/>
      <c r="AY5928" s="77"/>
      <c r="AZ5928" s="77"/>
    </row>
    <row r="5929" spans="49:52" x14ac:dyDescent="0.35">
      <c r="AW5929" s="77"/>
      <c r="AX5929" s="77"/>
      <c r="AY5929" s="77"/>
      <c r="AZ5929" s="77"/>
    </row>
    <row r="5930" spans="49:52" x14ac:dyDescent="0.35">
      <c r="AW5930" s="77"/>
      <c r="AX5930" s="77"/>
      <c r="AY5930" s="77"/>
      <c r="AZ5930" s="77"/>
    </row>
    <row r="5931" spans="49:52" x14ac:dyDescent="0.35">
      <c r="AW5931" s="77"/>
      <c r="AX5931" s="77"/>
      <c r="AY5931" s="77"/>
      <c r="AZ5931" s="77"/>
    </row>
    <row r="5932" spans="49:52" x14ac:dyDescent="0.35">
      <c r="AW5932" s="77"/>
      <c r="AX5932" s="77"/>
      <c r="AY5932" s="77"/>
      <c r="AZ5932" s="77"/>
    </row>
    <row r="5933" spans="49:52" x14ac:dyDescent="0.35">
      <c r="AW5933" s="77"/>
      <c r="AX5933" s="77"/>
      <c r="AY5933" s="77"/>
      <c r="AZ5933" s="77"/>
    </row>
    <row r="5934" spans="49:52" x14ac:dyDescent="0.35">
      <c r="AW5934" s="77"/>
      <c r="AX5934" s="77"/>
      <c r="AY5934" s="77"/>
      <c r="AZ5934" s="77"/>
    </row>
    <row r="5935" spans="49:52" x14ac:dyDescent="0.35">
      <c r="AW5935" s="77"/>
      <c r="AX5935" s="77"/>
      <c r="AY5935" s="77"/>
      <c r="AZ5935" s="77"/>
    </row>
    <row r="5936" spans="49:52" x14ac:dyDescent="0.35">
      <c r="AW5936" s="77"/>
      <c r="AX5936" s="77"/>
      <c r="AY5936" s="77"/>
      <c r="AZ5936" s="77"/>
    </row>
    <row r="5937" spans="49:52" x14ac:dyDescent="0.35">
      <c r="AW5937" s="77"/>
      <c r="AX5937" s="77"/>
      <c r="AY5937" s="77"/>
      <c r="AZ5937" s="77"/>
    </row>
    <row r="5938" spans="49:52" x14ac:dyDescent="0.35">
      <c r="AW5938" s="77"/>
      <c r="AX5938" s="77"/>
      <c r="AY5938" s="77"/>
      <c r="AZ5938" s="77"/>
    </row>
    <row r="5939" spans="49:52" x14ac:dyDescent="0.35">
      <c r="AW5939" s="77"/>
      <c r="AX5939" s="77"/>
      <c r="AY5939" s="77"/>
      <c r="AZ5939" s="77"/>
    </row>
    <row r="5940" spans="49:52" x14ac:dyDescent="0.35">
      <c r="AW5940" s="77"/>
      <c r="AX5940" s="77"/>
      <c r="AY5940" s="77"/>
      <c r="AZ5940" s="77"/>
    </row>
    <row r="5941" spans="49:52" x14ac:dyDescent="0.35">
      <c r="AW5941" s="77"/>
      <c r="AX5941" s="77"/>
      <c r="AY5941" s="77"/>
      <c r="AZ5941" s="77"/>
    </row>
    <row r="5942" spans="49:52" x14ac:dyDescent="0.35">
      <c r="AW5942" s="77"/>
      <c r="AX5942" s="77"/>
      <c r="AY5942" s="77"/>
      <c r="AZ5942" s="77"/>
    </row>
    <row r="5943" spans="49:52" x14ac:dyDescent="0.35">
      <c r="AW5943" s="77"/>
      <c r="AX5943" s="77"/>
      <c r="AY5943" s="77"/>
      <c r="AZ5943" s="77"/>
    </row>
    <row r="5944" spans="49:52" x14ac:dyDescent="0.35">
      <c r="AW5944" s="77"/>
      <c r="AX5944" s="77"/>
      <c r="AY5944" s="77"/>
      <c r="AZ5944" s="77"/>
    </row>
    <row r="5945" spans="49:52" x14ac:dyDescent="0.35">
      <c r="AW5945" s="77"/>
      <c r="AX5945" s="77"/>
      <c r="AY5945" s="77"/>
      <c r="AZ5945" s="77"/>
    </row>
    <row r="5946" spans="49:52" x14ac:dyDescent="0.35">
      <c r="AW5946" s="77"/>
      <c r="AX5946" s="77"/>
      <c r="AY5946" s="77"/>
      <c r="AZ5946" s="77"/>
    </row>
    <row r="5947" spans="49:52" x14ac:dyDescent="0.35">
      <c r="AW5947" s="77"/>
      <c r="AX5947" s="77"/>
      <c r="AY5947" s="77"/>
      <c r="AZ5947" s="77"/>
    </row>
    <row r="5948" spans="49:52" x14ac:dyDescent="0.35">
      <c r="AW5948" s="77"/>
      <c r="AX5948" s="77"/>
      <c r="AY5948" s="77"/>
      <c r="AZ5948" s="77"/>
    </row>
    <row r="5949" spans="49:52" x14ac:dyDescent="0.35">
      <c r="AW5949" s="77"/>
      <c r="AX5949" s="77"/>
      <c r="AY5949" s="77"/>
      <c r="AZ5949" s="77"/>
    </row>
    <row r="5950" spans="49:52" x14ac:dyDescent="0.35">
      <c r="AW5950" s="77"/>
      <c r="AX5950" s="77"/>
      <c r="AY5950" s="77"/>
      <c r="AZ5950" s="77"/>
    </row>
    <row r="5951" spans="49:52" x14ac:dyDescent="0.35">
      <c r="AW5951" s="77"/>
      <c r="AX5951" s="77"/>
      <c r="AY5951" s="77"/>
      <c r="AZ5951" s="77"/>
    </row>
    <row r="5952" spans="49:52" x14ac:dyDescent="0.35">
      <c r="AW5952" s="77"/>
      <c r="AX5952" s="77"/>
      <c r="AY5952" s="77"/>
      <c r="AZ5952" s="77"/>
    </row>
    <row r="5953" spans="49:52" x14ac:dyDescent="0.35">
      <c r="AW5953" s="77"/>
      <c r="AX5953" s="77"/>
      <c r="AY5953" s="77"/>
      <c r="AZ5953" s="77"/>
    </row>
    <row r="5954" spans="49:52" x14ac:dyDescent="0.35">
      <c r="AW5954" s="77"/>
      <c r="AX5954" s="77"/>
      <c r="AY5954" s="77"/>
      <c r="AZ5954" s="77"/>
    </row>
    <row r="5955" spans="49:52" x14ac:dyDescent="0.35">
      <c r="AW5955" s="77"/>
      <c r="AX5955" s="77"/>
      <c r="AY5955" s="77"/>
      <c r="AZ5955" s="77"/>
    </row>
    <row r="5956" spans="49:52" x14ac:dyDescent="0.35">
      <c r="AW5956" s="77"/>
      <c r="AX5956" s="77"/>
      <c r="AY5956" s="77"/>
      <c r="AZ5956" s="77"/>
    </row>
    <row r="5957" spans="49:52" x14ac:dyDescent="0.35">
      <c r="AW5957" s="77"/>
      <c r="AX5957" s="77"/>
      <c r="AY5957" s="77"/>
      <c r="AZ5957" s="77"/>
    </row>
    <row r="5958" spans="49:52" x14ac:dyDescent="0.35">
      <c r="AW5958" s="77"/>
      <c r="AX5958" s="77"/>
      <c r="AY5958" s="77"/>
      <c r="AZ5958" s="77"/>
    </row>
    <row r="5959" spans="49:52" x14ac:dyDescent="0.35">
      <c r="AW5959" s="77"/>
      <c r="AX5959" s="77"/>
      <c r="AY5959" s="77"/>
      <c r="AZ5959" s="77"/>
    </row>
    <row r="5960" spans="49:52" x14ac:dyDescent="0.35">
      <c r="AW5960" s="77"/>
      <c r="AX5960" s="77"/>
      <c r="AY5960" s="77"/>
      <c r="AZ5960" s="77"/>
    </row>
    <row r="5961" spans="49:52" x14ac:dyDescent="0.35">
      <c r="AW5961" s="77"/>
      <c r="AX5961" s="77"/>
      <c r="AY5961" s="77"/>
      <c r="AZ5961" s="77"/>
    </row>
    <row r="5962" spans="49:52" x14ac:dyDescent="0.35">
      <c r="AW5962" s="77"/>
      <c r="AX5962" s="77"/>
      <c r="AY5962" s="77"/>
      <c r="AZ5962" s="77"/>
    </row>
    <row r="5963" spans="49:52" x14ac:dyDescent="0.35">
      <c r="AW5963" s="77"/>
      <c r="AX5963" s="77"/>
      <c r="AY5963" s="77"/>
      <c r="AZ5963" s="77"/>
    </row>
    <row r="5964" spans="49:52" x14ac:dyDescent="0.35">
      <c r="AW5964" s="77"/>
      <c r="AX5964" s="77"/>
      <c r="AY5964" s="77"/>
      <c r="AZ5964" s="77"/>
    </row>
    <row r="5965" spans="49:52" x14ac:dyDescent="0.35">
      <c r="AW5965" s="77"/>
      <c r="AX5965" s="77"/>
      <c r="AY5965" s="77"/>
      <c r="AZ5965" s="77"/>
    </row>
    <row r="5966" spans="49:52" x14ac:dyDescent="0.35">
      <c r="AW5966" s="77"/>
      <c r="AX5966" s="77"/>
      <c r="AY5966" s="77"/>
      <c r="AZ5966" s="77"/>
    </row>
    <row r="5967" spans="49:52" x14ac:dyDescent="0.35">
      <c r="AW5967" s="77"/>
      <c r="AX5967" s="77"/>
      <c r="AY5967" s="77"/>
      <c r="AZ5967" s="77"/>
    </row>
    <row r="5968" spans="49:52" x14ac:dyDescent="0.35">
      <c r="AW5968" s="77"/>
      <c r="AX5968" s="77"/>
      <c r="AY5968" s="77"/>
      <c r="AZ5968" s="77"/>
    </row>
    <row r="5969" spans="49:52" x14ac:dyDescent="0.35">
      <c r="AW5969" s="77"/>
      <c r="AX5969" s="77"/>
      <c r="AY5969" s="77"/>
      <c r="AZ5969" s="77"/>
    </row>
    <row r="5970" spans="49:52" x14ac:dyDescent="0.35">
      <c r="AW5970" s="77"/>
      <c r="AX5970" s="77"/>
      <c r="AY5970" s="77"/>
      <c r="AZ5970" s="77"/>
    </row>
    <row r="5971" spans="49:52" x14ac:dyDescent="0.35">
      <c r="AW5971" s="77"/>
      <c r="AX5971" s="77"/>
      <c r="AY5971" s="77"/>
      <c r="AZ5971" s="77"/>
    </row>
    <row r="5972" spans="49:52" x14ac:dyDescent="0.35">
      <c r="AW5972" s="77"/>
      <c r="AX5972" s="77"/>
      <c r="AY5972" s="77"/>
      <c r="AZ5972" s="77"/>
    </row>
    <row r="5973" spans="49:52" x14ac:dyDescent="0.35">
      <c r="AW5973" s="77"/>
      <c r="AX5973" s="77"/>
      <c r="AY5973" s="77"/>
      <c r="AZ5973" s="77"/>
    </row>
    <row r="5974" spans="49:52" x14ac:dyDescent="0.35">
      <c r="AW5974" s="77"/>
      <c r="AX5974" s="77"/>
      <c r="AY5974" s="77"/>
      <c r="AZ5974" s="77"/>
    </row>
    <row r="5975" spans="49:52" x14ac:dyDescent="0.35">
      <c r="AW5975" s="77"/>
      <c r="AX5975" s="77"/>
      <c r="AY5975" s="77"/>
      <c r="AZ5975" s="77"/>
    </row>
    <row r="5976" spans="49:52" x14ac:dyDescent="0.35">
      <c r="AW5976" s="77"/>
      <c r="AX5976" s="77"/>
      <c r="AY5976" s="77"/>
      <c r="AZ5976" s="77"/>
    </row>
    <row r="5977" spans="49:52" x14ac:dyDescent="0.35">
      <c r="AW5977" s="77"/>
      <c r="AX5977" s="77"/>
      <c r="AY5977" s="77"/>
      <c r="AZ5977" s="77"/>
    </row>
    <row r="5978" spans="49:52" x14ac:dyDescent="0.35">
      <c r="AW5978" s="77"/>
      <c r="AX5978" s="77"/>
      <c r="AY5978" s="77"/>
      <c r="AZ5978" s="77"/>
    </row>
    <row r="5979" spans="49:52" x14ac:dyDescent="0.35">
      <c r="AW5979" s="77"/>
      <c r="AX5979" s="77"/>
      <c r="AY5979" s="77"/>
      <c r="AZ5979" s="77"/>
    </row>
    <row r="5980" spans="49:52" x14ac:dyDescent="0.35">
      <c r="AW5980" s="77"/>
      <c r="AX5980" s="77"/>
      <c r="AY5980" s="77"/>
      <c r="AZ5980" s="77"/>
    </row>
    <row r="5981" spans="49:52" x14ac:dyDescent="0.35">
      <c r="AW5981" s="77"/>
      <c r="AX5981" s="77"/>
      <c r="AY5981" s="77"/>
      <c r="AZ5981" s="77"/>
    </row>
    <row r="5982" spans="49:52" x14ac:dyDescent="0.35">
      <c r="AW5982" s="77"/>
      <c r="AX5982" s="77"/>
      <c r="AY5982" s="77"/>
      <c r="AZ5982" s="77"/>
    </row>
    <row r="5983" spans="49:52" x14ac:dyDescent="0.35">
      <c r="AW5983" s="77"/>
      <c r="AX5983" s="77"/>
      <c r="AY5983" s="77"/>
      <c r="AZ5983" s="77"/>
    </row>
    <row r="5984" spans="49:52" x14ac:dyDescent="0.35">
      <c r="AW5984" s="77"/>
      <c r="AX5984" s="77"/>
      <c r="AY5984" s="77"/>
      <c r="AZ5984" s="77"/>
    </row>
    <row r="5985" spans="49:52" x14ac:dyDescent="0.35">
      <c r="AW5985" s="77"/>
      <c r="AX5985" s="77"/>
      <c r="AY5985" s="77"/>
      <c r="AZ5985" s="77"/>
    </row>
    <row r="5986" spans="49:52" x14ac:dyDescent="0.35">
      <c r="AW5986" s="77"/>
      <c r="AX5986" s="77"/>
      <c r="AY5986" s="77"/>
      <c r="AZ5986" s="77"/>
    </row>
    <row r="5987" spans="49:52" x14ac:dyDescent="0.35">
      <c r="AW5987" s="77"/>
      <c r="AX5987" s="77"/>
      <c r="AY5987" s="77"/>
      <c r="AZ5987" s="77"/>
    </row>
    <row r="5988" spans="49:52" x14ac:dyDescent="0.35">
      <c r="AW5988" s="77"/>
      <c r="AX5988" s="77"/>
      <c r="AY5988" s="77"/>
      <c r="AZ5988" s="77"/>
    </row>
    <row r="5989" spans="49:52" x14ac:dyDescent="0.35">
      <c r="AW5989" s="77"/>
      <c r="AX5989" s="77"/>
      <c r="AY5989" s="77"/>
      <c r="AZ5989" s="77"/>
    </row>
    <row r="5990" spans="49:52" x14ac:dyDescent="0.35">
      <c r="AW5990" s="77"/>
      <c r="AX5990" s="77"/>
      <c r="AY5990" s="77"/>
      <c r="AZ5990" s="77"/>
    </row>
    <row r="5991" spans="49:52" x14ac:dyDescent="0.35">
      <c r="AW5991" s="77"/>
      <c r="AX5991" s="77"/>
      <c r="AY5991" s="77"/>
      <c r="AZ5991" s="77"/>
    </row>
    <row r="5992" spans="49:52" x14ac:dyDescent="0.35">
      <c r="AW5992" s="77"/>
      <c r="AX5992" s="77"/>
      <c r="AY5992" s="77"/>
      <c r="AZ5992" s="77"/>
    </row>
    <row r="5993" spans="49:52" x14ac:dyDescent="0.35">
      <c r="AW5993" s="77"/>
      <c r="AX5993" s="77"/>
      <c r="AY5993" s="77"/>
      <c r="AZ5993" s="77"/>
    </row>
    <row r="5994" spans="49:52" x14ac:dyDescent="0.35">
      <c r="AW5994" s="77"/>
      <c r="AX5994" s="77"/>
      <c r="AY5994" s="77"/>
      <c r="AZ5994" s="77"/>
    </row>
    <row r="5995" spans="49:52" x14ac:dyDescent="0.35">
      <c r="AW5995" s="77"/>
      <c r="AX5995" s="77"/>
      <c r="AY5995" s="77"/>
      <c r="AZ5995" s="77"/>
    </row>
    <row r="5996" spans="49:52" x14ac:dyDescent="0.35">
      <c r="AW5996" s="77"/>
      <c r="AX5996" s="77"/>
      <c r="AY5996" s="77"/>
      <c r="AZ5996" s="77"/>
    </row>
    <row r="5997" spans="49:52" x14ac:dyDescent="0.35">
      <c r="AW5997" s="77"/>
      <c r="AX5997" s="77"/>
      <c r="AY5997" s="77"/>
      <c r="AZ5997" s="77"/>
    </row>
    <row r="5998" spans="49:52" x14ac:dyDescent="0.35">
      <c r="AW5998" s="77"/>
      <c r="AX5998" s="77"/>
      <c r="AY5998" s="77"/>
      <c r="AZ5998" s="77"/>
    </row>
    <row r="5999" spans="49:52" x14ac:dyDescent="0.35">
      <c r="AW5999" s="77"/>
      <c r="AX5999" s="77"/>
      <c r="AY5999" s="77"/>
      <c r="AZ5999" s="77"/>
    </row>
    <row r="6000" spans="49:52" x14ac:dyDescent="0.35">
      <c r="AW6000" s="77"/>
      <c r="AX6000" s="77"/>
      <c r="AY6000" s="77"/>
      <c r="AZ6000" s="77"/>
    </row>
    <row r="6001" spans="49:52" x14ac:dyDescent="0.35">
      <c r="AW6001" s="77"/>
      <c r="AX6001" s="77"/>
      <c r="AY6001" s="77"/>
      <c r="AZ6001" s="77"/>
    </row>
    <row r="6002" spans="49:52" x14ac:dyDescent="0.35">
      <c r="AW6002" s="77"/>
      <c r="AX6002" s="77"/>
      <c r="AY6002" s="77"/>
      <c r="AZ6002" s="77"/>
    </row>
    <row r="6003" spans="49:52" x14ac:dyDescent="0.35">
      <c r="AW6003" s="77"/>
      <c r="AX6003" s="77"/>
      <c r="AY6003" s="77"/>
      <c r="AZ6003" s="77"/>
    </row>
    <row r="6004" spans="49:52" x14ac:dyDescent="0.35">
      <c r="AW6004" s="77"/>
      <c r="AX6004" s="77"/>
      <c r="AY6004" s="77"/>
      <c r="AZ6004" s="77"/>
    </row>
    <row r="6005" spans="49:52" x14ac:dyDescent="0.35">
      <c r="AW6005" s="77"/>
      <c r="AX6005" s="77"/>
      <c r="AY6005" s="77"/>
      <c r="AZ6005" s="77"/>
    </row>
    <row r="6006" spans="49:52" x14ac:dyDescent="0.35">
      <c r="AW6006" s="77"/>
      <c r="AX6006" s="77"/>
      <c r="AY6006" s="77"/>
      <c r="AZ6006" s="77"/>
    </row>
    <row r="6007" spans="49:52" x14ac:dyDescent="0.35">
      <c r="AW6007" s="77"/>
      <c r="AX6007" s="77"/>
      <c r="AY6007" s="77"/>
      <c r="AZ6007" s="77"/>
    </row>
    <row r="6008" spans="49:52" x14ac:dyDescent="0.35">
      <c r="AW6008" s="77"/>
      <c r="AX6008" s="77"/>
      <c r="AY6008" s="77"/>
      <c r="AZ6008" s="77"/>
    </row>
    <row r="6009" spans="49:52" x14ac:dyDescent="0.35">
      <c r="AW6009" s="77"/>
      <c r="AX6009" s="77"/>
      <c r="AY6009" s="77"/>
      <c r="AZ6009" s="77"/>
    </row>
    <row r="6010" spans="49:52" x14ac:dyDescent="0.35">
      <c r="AW6010" s="77"/>
      <c r="AX6010" s="77"/>
      <c r="AY6010" s="77"/>
      <c r="AZ6010" s="77"/>
    </row>
    <row r="6011" spans="49:52" x14ac:dyDescent="0.35">
      <c r="AW6011" s="77"/>
      <c r="AX6011" s="77"/>
      <c r="AY6011" s="77"/>
      <c r="AZ6011" s="77"/>
    </row>
    <row r="6012" spans="49:52" x14ac:dyDescent="0.35">
      <c r="AW6012" s="77"/>
      <c r="AX6012" s="77"/>
      <c r="AY6012" s="77"/>
      <c r="AZ6012" s="77"/>
    </row>
    <row r="6013" spans="49:52" x14ac:dyDescent="0.35">
      <c r="AW6013" s="77"/>
      <c r="AX6013" s="77"/>
      <c r="AY6013" s="77"/>
      <c r="AZ6013" s="77"/>
    </row>
    <row r="6014" spans="49:52" x14ac:dyDescent="0.35">
      <c r="AW6014" s="77"/>
      <c r="AX6014" s="77"/>
      <c r="AY6014" s="77"/>
      <c r="AZ6014" s="77"/>
    </row>
    <row r="6015" spans="49:52" x14ac:dyDescent="0.35">
      <c r="AW6015" s="77"/>
      <c r="AX6015" s="77"/>
      <c r="AY6015" s="77"/>
      <c r="AZ6015" s="77"/>
    </row>
    <row r="6016" spans="49:52" x14ac:dyDescent="0.35">
      <c r="AW6016" s="77"/>
      <c r="AX6016" s="77"/>
      <c r="AY6016" s="77"/>
      <c r="AZ6016" s="77"/>
    </row>
    <row r="6017" spans="49:52" x14ac:dyDescent="0.35">
      <c r="AW6017" s="77"/>
      <c r="AX6017" s="77"/>
      <c r="AY6017" s="77"/>
      <c r="AZ6017" s="77"/>
    </row>
    <row r="6018" spans="49:52" x14ac:dyDescent="0.35">
      <c r="AW6018" s="77"/>
      <c r="AX6018" s="77"/>
      <c r="AY6018" s="77"/>
      <c r="AZ6018" s="77"/>
    </row>
    <row r="6019" spans="49:52" x14ac:dyDescent="0.35">
      <c r="AW6019" s="77"/>
      <c r="AX6019" s="77"/>
      <c r="AY6019" s="77"/>
      <c r="AZ6019" s="77"/>
    </row>
    <row r="6020" spans="49:52" x14ac:dyDescent="0.35">
      <c r="AW6020" s="77"/>
      <c r="AX6020" s="77"/>
      <c r="AY6020" s="77"/>
      <c r="AZ6020" s="77"/>
    </row>
    <row r="6021" spans="49:52" x14ac:dyDescent="0.35">
      <c r="AW6021" s="77"/>
      <c r="AX6021" s="77"/>
      <c r="AY6021" s="77"/>
      <c r="AZ6021" s="77"/>
    </row>
    <row r="6022" spans="49:52" x14ac:dyDescent="0.35">
      <c r="AW6022" s="77"/>
      <c r="AX6022" s="77"/>
      <c r="AY6022" s="77"/>
      <c r="AZ6022" s="77"/>
    </row>
    <row r="6023" spans="49:52" x14ac:dyDescent="0.35">
      <c r="AW6023" s="77"/>
      <c r="AX6023" s="77"/>
      <c r="AY6023" s="77"/>
      <c r="AZ6023" s="77"/>
    </row>
    <row r="6024" spans="49:52" x14ac:dyDescent="0.35">
      <c r="AW6024" s="77"/>
      <c r="AX6024" s="77"/>
      <c r="AY6024" s="77"/>
      <c r="AZ6024" s="77"/>
    </row>
    <row r="6025" spans="49:52" x14ac:dyDescent="0.35">
      <c r="AW6025" s="77"/>
      <c r="AX6025" s="77"/>
      <c r="AY6025" s="77"/>
      <c r="AZ6025" s="77"/>
    </row>
    <row r="6026" spans="49:52" x14ac:dyDescent="0.35">
      <c r="AW6026" s="77"/>
      <c r="AX6026" s="77"/>
      <c r="AY6026" s="77"/>
      <c r="AZ6026" s="77"/>
    </row>
    <row r="6027" spans="49:52" x14ac:dyDescent="0.35">
      <c r="AW6027" s="77"/>
      <c r="AX6027" s="77"/>
      <c r="AY6027" s="77"/>
      <c r="AZ6027" s="77"/>
    </row>
    <row r="6028" spans="49:52" x14ac:dyDescent="0.35">
      <c r="AW6028" s="77"/>
      <c r="AX6028" s="77"/>
      <c r="AY6028" s="77"/>
      <c r="AZ6028" s="77"/>
    </row>
    <row r="6029" spans="49:52" x14ac:dyDescent="0.35">
      <c r="AW6029" s="77"/>
      <c r="AX6029" s="77"/>
      <c r="AY6029" s="77"/>
      <c r="AZ6029" s="77"/>
    </row>
    <row r="6030" spans="49:52" x14ac:dyDescent="0.35">
      <c r="AW6030" s="77"/>
      <c r="AX6030" s="77"/>
      <c r="AY6030" s="77"/>
      <c r="AZ6030" s="77"/>
    </row>
    <row r="6031" spans="49:52" x14ac:dyDescent="0.35">
      <c r="AW6031" s="77"/>
      <c r="AX6031" s="77"/>
      <c r="AY6031" s="77"/>
      <c r="AZ6031" s="77"/>
    </row>
    <row r="6032" spans="49:52" x14ac:dyDescent="0.35">
      <c r="AW6032" s="77"/>
      <c r="AX6032" s="77"/>
      <c r="AY6032" s="77"/>
      <c r="AZ6032" s="77"/>
    </row>
    <row r="6033" spans="49:52" x14ac:dyDescent="0.35">
      <c r="AW6033" s="77"/>
      <c r="AX6033" s="77"/>
      <c r="AY6033" s="77"/>
      <c r="AZ6033" s="77"/>
    </row>
    <row r="6034" spans="49:52" x14ac:dyDescent="0.35">
      <c r="AW6034" s="77"/>
      <c r="AX6034" s="77"/>
      <c r="AY6034" s="77"/>
      <c r="AZ6034" s="77"/>
    </row>
    <row r="6035" spans="49:52" x14ac:dyDescent="0.35">
      <c r="AW6035" s="77"/>
      <c r="AX6035" s="77"/>
      <c r="AY6035" s="77"/>
      <c r="AZ6035" s="77"/>
    </row>
    <row r="6036" spans="49:52" x14ac:dyDescent="0.35">
      <c r="AW6036" s="77"/>
      <c r="AX6036" s="77"/>
      <c r="AY6036" s="77"/>
      <c r="AZ6036" s="77"/>
    </row>
    <row r="6037" spans="49:52" x14ac:dyDescent="0.35">
      <c r="AW6037" s="77"/>
      <c r="AX6037" s="77"/>
      <c r="AY6037" s="77"/>
      <c r="AZ6037" s="77"/>
    </row>
    <row r="6038" spans="49:52" x14ac:dyDescent="0.35">
      <c r="AW6038" s="77"/>
      <c r="AX6038" s="77"/>
      <c r="AY6038" s="77"/>
      <c r="AZ6038" s="77"/>
    </row>
    <row r="6039" spans="49:52" x14ac:dyDescent="0.35">
      <c r="AW6039" s="77"/>
      <c r="AX6039" s="77"/>
      <c r="AY6039" s="77"/>
      <c r="AZ6039" s="77"/>
    </row>
    <row r="6040" spans="49:52" x14ac:dyDescent="0.35">
      <c r="AW6040" s="77"/>
      <c r="AX6040" s="77"/>
      <c r="AY6040" s="77"/>
      <c r="AZ6040" s="77"/>
    </row>
    <row r="6041" spans="49:52" x14ac:dyDescent="0.35">
      <c r="AW6041" s="77"/>
      <c r="AX6041" s="77"/>
      <c r="AY6041" s="77"/>
      <c r="AZ6041" s="77"/>
    </row>
    <row r="6042" spans="49:52" x14ac:dyDescent="0.35">
      <c r="AW6042" s="77"/>
      <c r="AX6042" s="77"/>
      <c r="AY6042" s="77"/>
      <c r="AZ6042" s="77"/>
    </row>
    <row r="6043" spans="49:52" x14ac:dyDescent="0.35">
      <c r="AW6043" s="77"/>
      <c r="AX6043" s="77"/>
      <c r="AY6043" s="77"/>
      <c r="AZ6043" s="77"/>
    </row>
    <row r="6044" spans="49:52" x14ac:dyDescent="0.35">
      <c r="AW6044" s="77"/>
      <c r="AX6044" s="77"/>
      <c r="AY6044" s="77"/>
      <c r="AZ6044" s="77"/>
    </row>
    <row r="6045" spans="49:52" x14ac:dyDescent="0.35">
      <c r="AW6045" s="77"/>
      <c r="AX6045" s="77"/>
      <c r="AY6045" s="77"/>
      <c r="AZ6045" s="77"/>
    </row>
    <row r="6046" spans="49:52" x14ac:dyDescent="0.35">
      <c r="AW6046" s="77"/>
      <c r="AX6046" s="77"/>
      <c r="AY6046" s="77"/>
      <c r="AZ6046" s="77"/>
    </row>
    <row r="6047" spans="49:52" x14ac:dyDescent="0.35">
      <c r="AW6047" s="77"/>
      <c r="AX6047" s="77"/>
      <c r="AY6047" s="77"/>
      <c r="AZ6047" s="77"/>
    </row>
    <row r="6048" spans="49:52" x14ac:dyDescent="0.35">
      <c r="AW6048" s="77"/>
      <c r="AX6048" s="77"/>
      <c r="AY6048" s="77"/>
      <c r="AZ6048" s="77"/>
    </row>
    <row r="6049" spans="49:52" x14ac:dyDescent="0.35">
      <c r="AW6049" s="77"/>
      <c r="AX6049" s="77"/>
      <c r="AY6049" s="77"/>
      <c r="AZ6049" s="77"/>
    </row>
    <row r="6050" spans="49:52" x14ac:dyDescent="0.35">
      <c r="AW6050" s="77"/>
      <c r="AX6050" s="77"/>
      <c r="AY6050" s="77"/>
      <c r="AZ6050" s="77"/>
    </row>
    <row r="6051" spans="49:52" x14ac:dyDescent="0.35">
      <c r="AW6051" s="77"/>
      <c r="AX6051" s="77"/>
      <c r="AY6051" s="77"/>
      <c r="AZ6051" s="77"/>
    </row>
    <row r="6052" spans="49:52" x14ac:dyDescent="0.35">
      <c r="AW6052" s="77"/>
      <c r="AX6052" s="77"/>
      <c r="AY6052" s="77"/>
      <c r="AZ6052" s="77"/>
    </row>
    <row r="6053" spans="49:52" x14ac:dyDescent="0.35">
      <c r="AW6053" s="77"/>
      <c r="AX6053" s="77"/>
      <c r="AY6053" s="77"/>
      <c r="AZ6053" s="77"/>
    </row>
    <row r="6054" spans="49:52" x14ac:dyDescent="0.35">
      <c r="AW6054" s="77"/>
      <c r="AX6054" s="77"/>
      <c r="AY6054" s="77"/>
      <c r="AZ6054" s="77"/>
    </row>
    <row r="6055" spans="49:52" x14ac:dyDescent="0.35">
      <c r="AW6055" s="77"/>
      <c r="AX6055" s="77"/>
      <c r="AY6055" s="77"/>
      <c r="AZ6055" s="77"/>
    </row>
    <row r="6056" spans="49:52" x14ac:dyDescent="0.35">
      <c r="AW6056" s="77"/>
      <c r="AX6056" s="77"/>
      <c r="AY6056" s="77"/>
      <c r="AZ6056" s="77"/>
    </row>
    <row r="6057" spans="49:52" x14ac:dyDescent="0.35">
      <c r="AW6057" s="77"/>
      <c r="AX6057" s="77"/>
      <c r="AY6057" s="77"/>
      <c r="AZ6057" s="77"/>
    </row>
    <row r="6058" spans="49:52" x14ac:dyDescent="0.35">
      <c r="AW6058" s="77"/>
      <c r="AX6058" s="77"/>
      <c r="AY6058" s="77"/>
      <c r="AZ6058" s="77"/>
    </row>
    <row r="6059" spans="49:52" x14ac:dyDescent="0.35">
      <c r="AW6059" s="77"/>
      <c r="AX6059" s="77"/>
      <c r="AY6059" s="77"/>
      <c r="AZ6059" s="77"/>
    </row>
    <row r="6060" spans="49:52" x14ac:dyDescent="0.35">
      <c r="AW6060" s="77"/>
      <c r="AX6060" s="77"/>
      <c r="AY6060" s="77"/>
      <c r="AZ6060" s="77"/>
    </row>
    <row r="6061" spans="49:52" x14ac:dyDescent="0.35">
      <c r="AW6061" s="77"/>
      <c r="AX6061" s="77"/>
      <c r="AY6061" s="77"/>
      <c r="AZ6061" s="77"/>
    </row>
    <row r="6062" spans="49:52" x14ac:dyDescent="0.35">
      <c r="AW6062" s="77"/>
      <c r="AX6062" s="77"/>
      <c r="AY6062" s="77"/>
      <c r="AZ6062" s="77"/>
    </row>
    <row r="6063" spans="49:52" x14ac:dyDescent="0.35">
      <c r="AW6063" s="77"/>
      <c r="AX6063" s="77"/>
      <c r="AY6063" s="77"/>
      <c r="AZ6063" s="77"/>
    </row>
    <row r="6064" spans="49:52" x14ac:dyDescent="0.35">
      <c r="AW6064" s="77"/>
      <c r="AX6064" s="77"/>
      <c r="AY6064" s="77"/>
      <c r="AZ6064" s="77"/>
    </row>
    <row r="6065" spans="49:52" x14ac:dyDescent="0.35">
      <c r="AW6065" s="77"/>
      <c r="AX6065" s="77"/>
      <c r="AY6065" s="77"/>
      <c r="AZ6065" s="77"/>
    </row>
    <row r="6066" spans="49:52" x14ac:dyDescent="0.35">
      <c r="AW6066" s="77"/>
      <c r="AX6066" s="77"/>
      <c r="AY6066" s="77"/>
      <c r="AZ6066" s="77"/>
    </row>
    <row r="6067" spans="49:52" x14ac:dyDescent="0.35">
      <c r="AW6067" s="77"/>
      <c r="AX6067" s="77"/>
      <c r="AY6067" s="77"/>
      <c r="AZ6067" s="77"/>
    </row>
    <row r="6068" spans="49:52" x14ac:dyDescent="0.35">
      <c r="AW6068" s="77"/>
      <c r="AX6068" s="77"/>
      <c r="AY6068" s="77"/>
      <c r="AZ6068" s="77"/>
    </row>
    <row r="6069" spans="49:52" x14ac:dyDescent="0.35">
      <c r="AW6069" s="77"/>
      <c r="AX6069" s="77"/>
      <c r="AY6069" s="77"/>
      <c r="AZ6069" s="77"/>
    </row>
    <row r="6070" spans="49:52" x14ac:dyDescent="0.35">
      <c r="AW6070" s="77"/>
      <c r="AX6070" s="77"/>
      <c r="AY6070" s="77"/>
      <c r="AZ6070" s="77"/>
    </row>
    <row r="6071" spans="49:52" x14ac:dyDescent="0.35">
      <c r="AW6071" s="77"/>
      <c r="AX6071" s="77"/>
      <c r="AY6071" s="77"/>
      <c r="AZ6071" s="77"/>
    </row>
    <row r="6072" spans="49:52" x14ac:dyDescent="0.35">
      <c r="AW6072" s="77"/>
      <c r="AX6072" s="77"/>
      <c r="AY6072" s="77"/>
      <c r="AZ6072" s="77"/>
    </row>
    <row r="6073" spans="49:52" x14ac:dyDescent="0.35">
      <c r="AW6073" s="77"/>
      <c r="AX6073" s="77"/>
      <c r="AY6073" s="77"/>
      <c r="AZ6073" s="77"/>
    </row>
    <row r="6074" spans="49:52" x14ac:dyDescent="0.35">
      <c r="AW6074" s="77"/>
      <c r="AX6074" s="77"/>
      <c r="AY6074" s="77"/>
      <c r="AZ6074" s="77"/>
    </row>
    <row r="6075" spans="49:52" x14ac:dyDescent="0.35">
      <c r="AW6075" s="77"/>
      <c r="AX6075" s="77"/>
      <c r="AY6075" s="77"/>
      <c r="AZ6075" s="77"/>
    </row>
    <row r="6076" spans="49:52" x14ac:dyDescent="0.35">
      <c r="AW6076" s="77"/>
      <c r="AX6076" s="77"/>
      <c r="AY6076" s="77"/>
      <c r="AZ6076" s="77"/>
    </row>
    <row r="6077" spans="49:52" x14ac:dyDescent="0.35">
      <c r="AW6077" s="77"/>
      <c r="AX6077" s="77"/>
      <c r="AY6077" s="77"/>
      <c r="AZ6077" s="77"/>
    </row>
    <row r="6078" spans="49:52" x14ac:dyDescent="0.35">
      <c r="AW6078" s="77"/>
      <c r="AX6078" s="77"/>
      <c r="AY6078" s="77"/>
      <c r="AZ6078" s="77"/>
    </row>
    <row r="6079" spans="49:52" x14ac:dyDescent="0.35">
      <c r="AW6079" s="77"/>
      <c r="AX6079" s="77"/>
      <c r="AY6079" s="77"/>
      <c r="AZ6079" s="77"/>
    </row>
    <row r="6080" spans="49:52" x14ac:dyDescent="0.35">
      <c r="AW6080" s="77"/>
      <c r="AX6080" s="77"/>
      <c r="AY6080" s="77"/>
      <c r="AZ6080" s="77"/>
    </row>
    <row r="6081" spans="49:52" x14ac:dyDescent="0.35">
      <c r="AW6081" s="77"/>
      <c r="AX6081" s="77"/>
      <c r="AY6081" s="77"/>
      <c r="AZ6081" s="77"/>
    </row>
    <row r="6082" spans="49:52" x14ac:dyDescent="0.35">
      <c r="AW6082" s="77"/>
      <c r="AX6082" s="77"/>
      <c r="AY6082" s="77"/>
      <c r="AZ6082" s="77"/>
    </row>
    <row r="6083" spans="49:52" x14ac:dyDescent="0.35">
      <c r="AW6083" s="77"/>
      <c r="AX6083" s="77"/>
      <c r="AY6083" s="77"/>
      <c r="AZ6083" s="77"/>
    </row>
    <row r="6084" spans="49:52" x14ac:dyDescent="0.35">
      <c r="AW6084" s="77"/>
      <c r="AX6084" s="77"/>
      <c r="AY6084" s="77"/>
      <c r="AZ6084" s="77"/>
    </row>
    <row r="6085" spans="49:52" x14ac:dyDescent="0.35">
      <c r="AW6085" s="77"/>
      <c r="AX6085" s="77"/>
      <c r="AY6085" s="77"/>
      <c r="AZ6085" s="77"/>
    </row>
    <row r="6086" spans="49:52" x14ac:dyDescent="0.35">
      <c r="AW6086" s="77"/>
      <c r="AX6086" s="77"/>
      <c r="AY6086" s="77"/>
      <c r="AZ6086" s="77"/>
    </row>
    <row r="6087" spans="49:52" x14ac:dyDescent="0.35">
      <c r="AW6087" s="77"/>
      <c r="AX6087" s="77"/>
      <c r="AY6087" s="77"/>
      <c r="AZ6087" s="77"/>
    </row>
    <row r="6088" spans="49:52" x14ac:dyDescent="0.35">
      <c r="AW6088" s="77"/>
      <c r="AX6088" s="77"/>
      <c r="AY6088" s="77"/>
      <c r="AZ6088" s="77"/>
    </row>
    <row r="6089" spans="49:52" x14ac:dyDescent="0.35">
      <c r="AW6089" s="77"/>
      <c r="AX6089" s="77"/>
      <c r="AY6089" s="77"/>
      <c r="AZ6089" s="77"/>
    </row>
    <row r="6090" spans="49:52" x14ac:dyDescent="0.35">
      <c r="AW6090" s="77"/>
      <c r="AX6090" s="77"/>
      <c r="AY6090" s="77"/>
      <c r="AZ6090" s="77"/>
    </row>
    <row r="6091" spans="49:52" x14ac:dyDescent="0.35">
      <c r="AW6091" s="77"/>
      <c r="AX6091" s="77"/>
      <c r="AY6091" s="77"/>
      <c r="AZ6091" s="77"/>
    </row>
    <row r="6092" spans="49:52" x14ac:dyDescent="0.35">
      <c r="AW6092" s="77"/>
      <c r="AX6092" s="77"/>
      <c r="AY6092" s="77"/>
      <c r="AZ6092" s="77"/>
    </row>
    <row r="6093" spans="49:52" x14ac:dyDescent="0.35">
      <c r="AW6093" s="77"/>
      <c r="AX6093" s="77"/>
      <c r="AY6093" s="77"/>
      <c r="AZ6093" s="77"/>
    </row>
    <row r="6094" spans="49:52" x14ac:dyDescent="0.35">
      <c r="AW6094" s="77"/>
      <c r="AX6094" s="77"/>
      <c r="AY6094" s="77"/>
      <c r="AZ6094" s="77"/>
    </row>
    <row r="6095" spans="49:52" x14ac:dyDescent="0.35">
      <c r="AW6095" s="77"/>
      <c r="AX6095" s="77"/>
      <c r="AY6095" s="77"/>
      <c r="AZ6095" s="77"/>
    </row>
    <row r="6096" spans="49:52" x14ac:dyDescent="0.35">
      <c r="AW6096" s="77"/>
      <c r="AX6096" s="77"/>
      <c r="AY6096" s="77"/>
      <c r="AZ6096" s="77"/>
    </row>
    <row r="6097" spans="49:52" x14ac:dyDescent="0.35">
      <c r="AW6097" s="77"/>
      <c r="AX6097" s="77"/>
      <c r="AY6097" s="77"/>
      <c r="AZ6097" s="77"/>
    </row>
    <row r="6098" spans="49:52" x14ac:dyDescent="0.35">
      <c r="AW6098" s="77"/>
      <c r="AX6098" s="77"/>
      <c r="AY6098" s="77"/>
      <c r="AZ6098" s="77"/>
    </row>
    <row r="6099" spans="49:52" x14ac:dyDescent="0.35">
      <c r="AW6099" s="77"/>
      <c r="AX6099" s="77"/>
      <c r="AY6099" s="77"/>
      <c r="AZ6099" s="77"/>
    </row>
    <row r="6100" spans="49:52" x14ac:dyDescent="0.35">
      <c r="AW6100" s="77"/>
      <c r="AX6100" s="77"/>
      <c r="AY6100" s="77"/>
      <c r="AZ6100" s="77"/>
    </row>
    <row r="6101" spans="49:52" x14ac:dyDescent="0.35">
      <c r="AW6101" s="77"/>
      <c r="AX6101" s="77"/>
      <c r="AY6101" s="77"/>
      <c r="AZ6101" s="77"/>
    </row>
    <row r="6102" spans="49:52" x14ac:dyDescent="0.35">
      <c r="AW6102" s="77"/>
      <c r="AX6102" s="77"/>
      <c r="AY6102" s="77"/>
      <c r="AZ6102" s="77"/>
    </row>
    <row r="6103" spans="49:52" x14ac:dyDescent="0.35">
      <c r="AW6103" s="77"/>
      <c r="AX6103" s="77"/>
      <c r="AY6103" s="77"/>
      <c r="AZ6103" s="77"/>
    </row>
    <row r="6104" spans="49:52" x14ac:dyDescent="0.35">
      <c r="AW6104" s="77"/>
      <c r="AX6104" s="77"/>
      <c r="AY6104" s="77"/>
      <c r="AZ6104" s="77"/>
    </row>
    <row r="6105" spans="49:52" x14ac:dyDescent="0.35">
      <c r="AW6105" s="77"/>
      <c r="AX6105" s="77"/>
      <c r="AY6105" s="77"/>
      <c r="AZ6105" s="77"/>
    </row>
    <row r="6106" spans="49:52" x14ac:dyDescent="0.35">
      <c r="AW6106" s="77"/>
      <c r="AX6106" s="77"/>
      <c r="AY6106" s="77"/>
      <c r="AZ6106" s="77"/>
    </row>
    <row r="6107" spans="49:52" x14ac:dyDescent="0.35">
      <c r="AW6107" s="77"/>
      <c r="AX6107" s="77"/>
      <c r="AY6107" s="77"/>
      <c r="AZ6107" s="77"/>
    </row>
    <row r="6108" spans="49:52" x14ac:dyDescent="0.35">
      <c r="AW6108" s="77"/>
      <c r="AX6108" s="77"/>
      <c r="AY6108" s="77"/>
      <c r="AZ6108" s="77"/>
    </row>
    <row r="6109" spans="49:52" x14ac:dyDescent="0.35">
      <c r="AW6109" s="77"/>
      <c r="AX6109" s="77"/>
      <c r="AY6109" s="77"/>
      <c r="AZ6109" s="77"/>
    </row>
    <row r="6110" spans="49:52" x14ac:dyDescent="0.35">
      <c r="AW6110" s="77"/>
      <c r="AX6110" s="77"/>
      <c r="AY6110" s="77"/>
      <c r="AZ6110" s="77"/>
    </row>
    <row r="6111" spans="49:52" x14ac:dyDescent="0.35">
      <c r="AW6111" s="77"/>
      <c r="AX6111" s="77"/>
      <c r="AY6111" s="77"/>
      <c r="AZ6111" s="77"/>
    </row>
    <row r="6112" spans="49:52" x14ac:dyDescent="0.35">
      <c r="AW6112" s="77"/>
      <c r="AX6112" s="77"/>
      <c r="AY6112" s="77"/>
      <c r="AZ6112" s="77"/>
    </row>
    <row r="6113" spans="49:52" x14ac:dyDescent="0.35">
      <c r="AW6113" s="77"/>
      <c r="AX6113" s="77"/>
      <c r="AY6113" s="77"/>
      <c r="AZ6113" s="77"/>
    </row>
    <row r="6114" spans="49:52" x14ac:dyDescent="0.35">
      <c r="AW6114" s="77"/>
      <c r="AX6114" s="77"/>
      <c r="AY6114" s="77"/>
      <c r="AZ6114" s="77"/>
    </row>
    <row r="6115" spans="49:52" x14ac:dyDescent="0.35">
      <c r="AW6115" s="77"/>
      <c r="AX6115" s="77"/>
      <c r="AY6115" s="77"/>
      <c r="AZ6115" s="77"/>
    </row>
    <row r="6116" spans="49:52" x14ac:dyDescent="0.35">
      <c r="AW6116" s="77"/>
      <c r="AX6116" s="77"/>
      <c r="AY6116" s="77"/>
      <c r="AZ6116" s="77"/>
    </row>
    <row r="6117" spans="49:52" x14ac:dyDescent="0.35">
      <c r="AW6117" s="77"/>
      <c r="AX6117" s="77"/>
      <c r="AY6117" s="77"/>
      <c r="AZ6117" s="77"/>
    </row>
    <row r="6118" spans="49:52" x14ac:dyDescent="0.35">
      <c r="AW6118" s="77"/>
      <c r="AX6118" s="77"/>
      <c r="AY6118" s="77"/>
      <c r="AZ6118" s="77"/>
    </row>
    <row r="6119" spans="49:52" x14ac:dyDescent="0.35">
      <c r="AW6119" s="77"/>
      <c r="AX6119" s="77"/>
      <c r="AY6119" s="77"/>
      <c r="AZ6119" s="77"/>
    </row>
    <row r="6120" spans="49:52" x14ac:dyDescent="0.35">
      <c r="AW6120" s="77"/>
      <c r="AX6120" s="77"/>
      <c r="AY6120" s="77"/>
      <c r="AZ6120" s="77"/>
    </row>
    <row r="6121" spans="49:52" x14ac:dyDescent="0.35">
      <c r="AW6121" s="77"/>
      <c r="AX6121" s="77"/>
      <c r="AY6121" s="77"/>
      <c r="AZ6121" s="77"/>
    </row>
    <row r="6122" spans="49:52" x14ac:dyDescent="0.35">
      <c r="AW6122" s="77"/>
      <c r="AX6122" s="77"/>
      <c r="AY6122" s="77"/>
      <c r="AZ6122" s="77"/>
    </row>
    <row r="6123" spans="49:52" x14ac:dyDescent="0.35">
      <c r="AW6123" s="77"/>
      <c r="AX6123" s="77"/>
      <c r="AY6123" s="77"/>
      <c r="AZ6123" s="77"/>
    </row>
    <row r="6124" spans="49:52" x14ac:dyDescent="0.35">
      <c r="AW6124" s="77"/>
      <c r="AX6124" s="77"/>
      <c r="AY6124" s="77"/>
      <c r="AZ6124" s="77"/>
    </row>
    <row r="6125" spans="49:52" x14ac:dyDescent="0.35">
      <c r="AW6125" s="77"/>
      <c r="AX6125" s="77"/>
      <c r="AY6125" s="77"/>
      <c r="AZ6125" s="77"/>
    </row>
    <row r="6126" spans="49:52" x14ac:dyDescent="0.35">
      <c r="AW6126" s="77"/>
      <c r="AX6126" s="77"/>
      <c r="AY6126" s="77"/>
      <c r="AZ6126" s="77"/>
    </row>
    <row r="6127" spans="49:52" x14ac:dyDescent="0.35">
      <c r="AW6127" s="77"/>
      <c r="AX6127" s="77"/>
      <c r="AY6127" s="77"/>
      <c r="AZ6127" s="77"/>
    </row>
    <row r="6128" spans="49:52" x14ac:dyDescent="0.35">
      <c r="AW6128" s="77"/>
      <c r="AX6128" s="77"/>
      <c r="AY6128" s="77"/>
      <c r="AZ6128" s="77"/>
    </row>
    <row r="6129" spans="49:52" x14ac:dyDescent="0.35">
      <c r="AW6129" s="77"/>
      <c r="AX6129" s="77"/>
      <c r="AY6129" s="77"/>
      <c r="AZ6129" s="77"/>
    </row>
    <row r="6130" spans="49:52" x14ac:dyDescent="0.35">
      <c r="AW6130" s="77"/>
      <c r="AX6130" s="77"/>
      <c r="AY6130" s="77"/>
      <c r="AZ6130" s="77"/>
    </row>
    <row r="6131" spans="49:52" x14ac:dyDescent="0.35">
      <c r="AW6131" s="77"/>
      <c r="AX6131" s="77"/>
      <c r="AY6131" s="77"/>
      <c r="AZ6131" s="77"/>
    </row>
    <row r="6132" spans="49:52" x14ac:dyDescent="0.35">
      <c r="AW6132" s="77"/>
      <c r="AX6132" s="77"/>
      <c r="AY6132" s="77"/>
      <c r="AZ6132" s="77"/>
    </row>
    <row r="6133" spans="49:52" x14ac:dyDescent="0.35">
      <c r="AW6133" s="77"/>
      <c r="AX6133" s="77"/>
      <c r="AY6133" s="77"/>
      <c r="AZ6133" s="77"/>
    </row>
    <row r="6134" spans="49:52" x14ac:dyDescent="0.35">
      <c r="AW6134" s="77"/>
      <c r="AX6134" s="77"/>
      <c r="AY6134" s="77"/>
      <c r="AZ6134" s="77"/>
    </row>
    <row r="6135" spans="49:52" x14ac:dyDescent="0.35">
      <c r="AW6135" s="77"/>
      <c r="AX6135" s="77"/>
      <c r="AY6135" s="77"/>
      <c r="AZ6135" s="77"/>
    </row>
    <row r="6136" spans="49:52" x14ac:dyDescent="0.35">
      <c r="AW6136" s="77"/>
      <c r="AX6136" s="77"/>
      <c r="AY6136" s="77"/>
      <c r="AZ6136" s="77"/>
    </row>
    <row r="6137" spans="49:52" x14ac:dyDescent="0.35">
      <c r="AW6137" s="77"/>
      <c r="AX6137" s="77"/>
      <c r="AY6137" s="77"/>
      <c r="AZ6137" s="77"/>
    </row>
    <row r="6138" spans="49:52" x14ac:dyDescent="0.35">
      <c r="AW6138" s="77"/>
      <c r="AX6138" s="77"/>
      <c r="AY6138" s="77"/>
      <c r="AZ6138" s="77"/>
    </row>
    <row r="6139" spans="49:52" x14ac:dyDescent="0.35">
      <c r="AW6139" s="77"/>
      <c r="AX6139" s="77"/>
      <c r="AY6139" s="77"/>
      <c r="AZ6139" s="77"/>
    </row>
    <row r="6140" spans="49:52" x14ac:dyDescent="0.35">
      <c r="AW6140" s="77"/>
      <c r="AX6140" s="77"/>
      <c r="AY6140" s="77"/>
      <c r="AZ6140" s="77"/>
    </row>
    <row r="6141" spans="49:52" x14ac:dyDescent="0.35">
      <c r="AW6141" s="77"/>
      <c r="AX6141" s="77"/>
      <c r="AY6141" s="77"/>
      <c r="AZ6141" s="77"/>
    </row>
    <row r="6142" spans="49:52" x14ac:dyDescent="0.35">
      <c r="AW6142" s="77"/>
      <c r="AX6142" s="77"/>
      <c r="AY6142" s="77"/>
      <c r="AZ6142" s="77"/>
    </row>
    <row r="6143" spans="49:52" x14ac:dyDescent="0.35">
      <c r="AW6143" s="77"/>
      <c r="AX6143" s="77"/>
      <c r="AY6143" s="77"/>
      <c r="AZ6143" s="77"/>
    </row>
    <row r="6144" spans="49:52" x14ac:dyDescent="0.35">
      <c r="AW6144" s="77"/>
      <c r="AX6144" s="77"/>
      <c r="AY6144" s="77"/>
      <c r="AZ6144" s="77"/>
    </row>
    <row r="6145" spans="49:52" x14ac:dyDescent="0.35">
      <c r="AW6145" s="77"/>
      <c r="AX6145" s="77"/>
      <c r="AY6145" s="77"/>
      <c r="AZ6145" s="77"/>
    </row>
    <row r="6146" spans="49:52" x14ac:dyDescent="0.35">
      <c r="AW6146" s="77"/>
      <c r="AX6146" s="77"/>
      <c r="AY6146" s="77"/>
      <c r="AZ6146" s="77"/>
    </row>
    <row r="6147" spans="49:52" x14ac:dyDescent="0.35">
      <c r="AW6147" s="77"/>
      <c r="AX6147" s="77"/>
      <c r="AY6147" s="77"/>
      <c r="AZ6147" s="77"/>
    </row>
    <row r="6148" spans="49:52" x14ac:dyDescent="0.35">
      <c r="AW6148" s="77"/>
      <c r="AX6148" s="77"/>
      <c r="AY6148" s="77"/>
      <c r="AZ6148" s="77"/>
    </row>
    <row r="6149" spans="49:52" x14ac:dyDescent="0.35">
      <c r="AW6149" s="77"/>
      <c r="AX6149" s="77"/>
      <c r="AY6149" s="77"/>
      <c r="AZ6149" s="77"/>
    </row>
    <row r="6150" spans="49:52" x14ac:dyDescent="0.35">
      <c r="AW6150" s="77"/>
      <c r="AX6150" s="77"/>
      <c r="AY6150" s="77"/>
      <c r="AZ6150" s="77"/>
    </row>
    <row r="6151" spans="49:52" x14ac:dyDescent="0.35">
      <c r="AW6151" s="77"/>
      <c r="AX6151" s="77"/>
      <c r="AY6151" s="77"/>
      <c r="AZ6151" s="77"/>
    </row>
    <row r="6152" spans="49:52" x14ac:dyDescent="0.35">
      <c r="AW6152" s="77"/>
      <c r="AX6152" s="77"/>
      <c r="AY6152" s="77"/>
      <c r="AZ6152" s="77"/>
    </row>
    <row r="6153" spans="49:52" x14ac:dyDescent="0.35">
      <c r="AW6153" s="77"/>
      <c r="AX6153" s="77"/>
      <c r="AY6153" s="77"/>
      <c r="AZ6153" s="77"/>
    </row>
    <row r="6154" spans="49:52" x14ac:dyDescent="0.35">
      <c r="AW6154" s="77"/>
      <c r="AX6154" s="77"/>
      <c r="AY6154" s="77"/>
      <c r="AZ6154" s="77"/>
    </row>
    <row r="6155" spans="49:52" x14ac:dyDescent="0.35">
      <c r="AW6155" s="77"/>
      <c r="AX6155" s="77"/>
      <c r="AY6155" s="77"/>
      <c r="AZ6155" s="77"/>
    </row>
    <row r="6156" spans="49:52" x14ac:dyDescent="0.35">
      <c r="AW6156" s="77"/>
      <c r="AX6156" s="77"/>
      <c r="AY6156" s="77"/>
      <c r="AZ6156" s="77"/>
    </row>
    <row r="6157" spans="49:52" x14ac:dyDescent="0.35">
      <c r="AW6157" s="77"/>
      <c r="AX6157" s="77"/>
      <c r="AY6157" s="77"/>
      <c r="AZ6157" s="77"/>
    </row>
    <row r="6158" spans="49:52" x14ac:dyDescent="0.35">
      <c r="AW6158" s="77"/>
      <c r="AX6158" s="77"/>
      <c r="AY6158" s="77"/>
      <c r="AZ6158" s="77"/>
    </row>
    <row r="6159" spans="49:52" x14ac:dyDescent="0.35">
      <c r="AW6159" s="77"/>
      <c r="AX6159" s="77"/>
      <c r="AY6159" s="77"/>
      <c r="AZ6159" s="77"/>
    </row>
    <row r="6160" spans="49:52" x14ac:dyDescent="0.35">
      <c r="AW6160" s="77"/>
      <c r="AX6160" s="77"/>
      <c r="AY6160" s="77"/>
      <c r="AZ6160" s="77"/>
    </row>
    <row r="6161" spans="49:52" x14ac:dyDescent="0.35">
      <c r="AW6161" s="77"/>
      <c r="AX6161" s="77"/>
      <c r="AY6161" s="77"/>
      <c r="AZ6161" s="77"/>
    </row>
    <row r="6162" spans="49:52" x14ac:dyDescent="0.35">
      <c r="AW6162" s="77"/>
      <c r="AX6162" s="77"/>
      <c r="AY6162" s="77"/>
      <c r="AZ6162" s="77"/>
    </row>
    <row r="6163" spans="49:52" x14ac:dyDescent="0.35">
      <c r="AW6163" s="77"/>
      <c r="AX6163" s="77"/>
      <c r="AY6163" s="77"/>
      <c r="AZ6163" s="77"/>
    </row>
    <row r="6164" spans="49:52" x14ac:dyDescent="0.35">
      <c r="AW6164" s="77"/>
      <c r="AX6164" s="77"/>
      <c r="AY6164" s="77"/>
      <c r="AZ6164" s="77"/>
    </row>
    <row r="6165" spans="49:52" x14ac:dyDescent="0.35">
      <c r="AW6165" s="77"/>
      <c r="AX6165" s="77"/>
      <c r="AY6165" s="77"/>
      <c r="AZ6165" s="77"/>
    </row>
    <row r="6166" spans="49:52" x14ac:dyDescent="0.35">
      <c r="AW6166" s="77"/>
      <c r="AX6166" s="77"/>
      <c r="AY6166" s="77"/>
      <c r="AZ6166" s="77"/>
    </row>
    <row r="6167" spans="49:52" x14ac:dyDescent="0.35">
      <c r="AW6167" s="77"/>
      <c r="AX6167" s="77"/>
      <c r="AY6167" s="77"/>
      <c r="AZ6167" s="77"/>
    </row>
    <row r="6168" spans="49:52" x14ac:dyDescent="0.35">
      <c r="AW6168" s="77"/>
      <c r="AX6168" s="77"/>
      <c r="AY6168" s="77"/>
      <c r="AZ6168" s="77"/>
    </row>
    <row r="6169" spans="49:52" x14ac:dyDescent="0.35">
      <c r="AW6169" s="77"/>
      <c r="AX6169" s="77"/>
      <c r="AY6169" s="77"/>
      <c r="AZ6169" s="77"/>
    </row>
    <row r="6170" spans="49:52" x14ac:dyDescent="0.35">
      <c r="AW6170" s="77"/>
      <c r="AX6170" s="77"/>
      <c r="AY6170" s="77"/>
      <c r="AZ6170" s="77"/>
    </row>
    <row r="6171" spans="49:52" x14ac:dyDescent="0.35">
      <c r="AW6171" s="77"/>
      <c r="AX6171" s="77"/>
      <c r="AY6171" s="77"/>
      <c r="AZ6171" s="77"/>
    </row>
    <row r="6172" spans="49:52" x14ac:dyDescent="0.35">
      <c r="AW6172" s="77"/>
      <c r="AX6172" s="77"/>
      <c r="AY6172" s="77"/>
      <c r="AZ6172" s="77"/>
    </row>
    <row r="6173" spans="49:52" x14ac:dyDescent="0.35">
      <c r="AW6173" s="77"/>
      <c r="AX6173" s="77"/>
      <c r="AY6173" s="77"/>
      <c r="AZ6173" s="77"/>
    </row>
    <row r="6174" spans="49:52" x14ac:dyDescent="0.35">
      <c r="AW6174" s="77"/>
      <c r="AX6174" s="77"/>
      <c r="AY6174" s="77"/>
      <c r="AZ6174" s="77"/>
    </row>
    <row r="6175" spans="49:52" x14ac:dyDescent="0.35">
      <c r="AW6175" s="77"/>
      <c r="AX6175" s="77"/>
      <c r="AY6175" s="77"/>
      <c r="AZ6175" s="77"/>
    </row>
    <row r="6176" spans="49:52" x14ac:dyDescent="0.35">
      <c r="AW6176" s="77"/>
      <c r="AX6176" s="77"/>
      <c r="AY6176" s="77"/>
      <c r="AZ6176" s="77"/>
    </row>
    <row r="6177" spans="49:52" x14ac:dyDescent="0.35">
      <c r="AW6177" s="77"/>
      <c r="AX6177" s="77"/>
      <c r="AY6177" s="77"/>
      <c r="AZ6177" s="77"/>
    </row>
    <row r="6178" spans="49:52" x14ac:dyDescent="0.35">
      <c r="AW6178" s="77"/>
      <c r="AX6178" s="77"/>
      <c r="AY6178" s="77"/>
      <c r="AZ6178" s="77"/>
    </row>
    <row r="6179" spans="49:52" x14ac:dyDescent="0.35">
      <c r="AW6179" s="77"/>
      <c r="AX6179" s="77"/>
      <c r="AY6179" s="77"/>
      <c r="AZ6179" s="77"/>
    </row>
    <row r="6180" spans="49:52" x14ac:dyDescent="0.35">
      <c r="AW6180" s="77"/>
      <c r="AX6180" s="77"/>
      <c r="AY6180" s="77"/>
      <c r="AZ6180" s="77"/>
    </row>
    <row r="6181" spans="49:52" x14ac:dyDescent="0.35">
      <c r="AW6181" s="77"/>
      <c r="AX6181" s="77"/>
      <c r="AY6181" s="77"/>
      <c r="AZ6181" s="77"/>
    </row>
    <row r="6182" spans="49:52" x14ac:dyDescent="0.35">
      <c r="AW6182" s="77"/>
      <c r="AX6182" s="77"/>
      <c r="AY6182" s="77"/>
      <c r="AZ6182" s="77"/>
    </row>
    <row r="6183" spans="49:52" x14ac:dyDescent="0.35">
      <c r="AW6183" s="77"/>
      <c r="AX6183" s="77"/>
      <c r="AY6183" s="77"/>
      <c r="AZ6183" s="77"/>
    </row>
    <row r="6184" spans="49:52" x14ac:dyDescent="0.35">
      <c r="AW6184" s="77"/>
      <c r="AX6184" s="77"/>
      <c r="AY6184" s="77"/>
      <c r="AZ6184" s="77"/>
    </row>
    <row r="6185" spans="49:52" x14ac:dyDescent="0.35">
      <c r="AW6185" s="77"/>
      <c r="AX6185" s="77"/>
      <c r="AY6185" s="77"/>
      <c r="AZ6185" s="77"/>
    </row>
    <row r="6186" spans="49:52" x14ac:dyDescent="0.35">
      <c r="AW6186" s="77"/>
      <c r="AX6186" s="77"/>
      <c r="AY6186" s="77"/>
      <c r="AZ6186" s="77"/>
    </row>
    <row r="6187" spans="49:52" x14ac:dyDescent="0.35">
      <c r="AW6187" s="77"/>
      <c r="AX6187" s="77"/>
      <c r="AY6187" s="77"/>
      <c r="AZ6187" s="77"/>
    </row>
    <row r="6188" spans="49:52" x14ac:dyDescent="0.35">
      <c r="AW6188" s="77"/>
      <c r="AX6188" s="77"/>
      <c r="AY6188" s="77"/>
      <c r="AZ6188" s="77"/>
    </row>
    <row r="6189" spans="49:52" x14ac:dyDescent="0.35">
      <c r="AW6189" s="77"/>
      <c r="AX6189" s="77"/>
      <c r="AY6189" s="77"/>
      <c r="AZ6189" s="77"/>
    </row>
    <row r="6190" spans="49:52" x14ac:dyDescent="0.35">
      <c r="AW6190" s="77"/>
      <c r="AX6190" s="77"/>
      <c r="AY6190" s="77"/>
      <c r="AZ6190" s="77"/>
    </row>
    <row r="6191" spans="49:52" x14ac:dyDescent="0.35">
      <c r="AW6191" s="77"/>
      <c r="AX6191" s="77"/>
      <c r="AY6191" s="77"/>
      <c r="AZ6191" s="77"/>
    </row>
    <row r="6192" spans="49:52" x14ac:dyDescent="0.35">
      <c r="AW6192" s="77"/>
      <c r="AX6192" s="77"/>
      <c r="AY6192" s="77"/>
      <c r="AZ6192" s="77"/>
    </row>
    <row r="6193" spans="49:52" x14ac:dyDescent="0.35">
      <c r="AW6193" s="77"/>
      <c r="AX6193" s="77"/>
      <c r="AY6193" s="77"/>
      <c r="AZ6193" s="77"/>
    </row>
    <row r="6194" spans="49:52" x14ac:dyDescent="0.35">
      <c r="AW6194" s="77"/>
      <c r="AX6194" s="77"/>
      <c r="AY6194" s="77"/>
      <c r="AZ6194" s="77"/>
    </row>
    <row r="6195" spans="49:52" x14ac:dyDescent="0.35">
      <c r="AW6195" s="77"/>
      <c r="AX6195" s="77"/>
      <c r="AY6195" s="77"/>
      <c r="AZ6195" s="77"/>
    </row>
    <row r="6196" spans="49:52" x14ac:dyDescent="0.35">
      <c r="AW6196" s="77"/>
      <c r="AX6196" s="77"/>
      <c r="AY6196" s="77"/>
      <c r="AZ6196" s="77"/>
    </row>
    <row r="6197" spans="49:52" x14ac:dyDescent="0.35">
      <c r="AW6197" s="77"/>
      <c r="AX6197" s="77"/>
      <c r="AY6197" s="77"/>
      <c r="AZ6197" s="77"/>
    </row>
    <row r="6198" spans="49:52" x14ac:dyDescent="0.35">
      <c r="AW6198" s="77"/>
      <c r="AX6198" s="77"/>
      <c r="AY6198" s="77"/>
      <c r="AZ6198" s="77"/>
    </row>
    <row r="6199" spans="49:52" x14ac:dyDescent="0.35">
      <c r="AW6199" s="77"/>
      <c r="AX6199" s="77"/>
      <c r="AY6199" s="77"/>
      <c r="AZ6199" s="77"/>
    </row>
    <row r="6200" spans="49:52" x14ac:dyDescent="0.35">
      <c r="AW6200" s="77"/>
      <c r="AX6200" s="77"/>
      <c r="AY6200" s="77"/>
      <c r="AZ6200" s="77"/>
    </row>
    <row r="6201" spans="49:52" x14ac:dyDescent="0.35">
      <c r="AW6201" s="77"/>
      <c r="AX6201" s="77"/>
      <c r="AY6201" s="77"/>
      <c r="AZ6201" s="77"/>
    </row>
    <row r="6202" spans="49:52" x14ac:dyDescent="0.35">
      <c r="AW6202" s="77"/>
      <c r="AX6202" s="77"/>
      <c r="AY6202" s="77"/>
      <c r="AZ6202" s="77"/>
    </row>
    <row r="6203" spans="49:52" x14ac:dyDescent="0.35">
      <c r="AW6203" s="77"/>
      <c r="AX6203" s="77"/>
      <c r="AY6203" s="77"/>
      <c r="AZ6203" s="77"/>
    </row>
    <row r="6204" spans="49:52" x14ac:dyDescent="0.35">
      <c r="AW6204" s="77"/>
      <c r="AX6204" s="77"/>
      <c r="AY6204" s="77"/>
      <c r="AZ6204" s="77"/>
    </row>
    <row r="6205" spans="49:52" x14ac:dyDescent="0.35">
      <c r="AW6205" s="77"/>
      <c r="AX6205" s="77"/>
      <c r="AY6205" s="77"/>
      <c r="AZ6205" s="77"/>
    </row>
    <row r="6206" spans="49:52" x14ac:dyDescent="0.35">
      <c r="AW6206" s="77"/>
      <c r="AX6206" s="77"/>
      <c r="AY6206" s="77"/>
      <c r="AZ6206" s="77"/>
    </row>
    <row r="6207" spans="49:52" x14ac:dyDescent="0.35">
      <c r="AW6207" s="77"/>
      <c r="AX6207" s="77"/>
      <c r="AY6207" s="77"/>
      <c r="AZ6207" s="77"/>
    </row>
    <row r="6208" spans="49:52" x14ac:dyDescent="0.35">
      <c r="AW6208" s="77"/>
      <c r="AX6208" s="77"/>
      <c r="AY6208" s="77"/>
      <c r="AZ6208" s="77"/>
    </row>
    <row r="6209" spans="49:52" x14ac:dyDescent="0.35">
      <c r="AW6209" s="77"/>
      <c r="AX6209" s="77"/>
      <c r="AY6209" s="77"/>
      <c r="AZ6209" s="77"/>
    </row>
    <row r="6210" spans="49:52" x14ac:dyDescent="0.35">
      <c r="AW6210" s="77"/>
      <c r="AX6210" s="77"/>
      <c r="AY6210" s="77"/>
      <c r="AZ6210" s="77"/>
    </row>
    <row r="6211" spans="49:52" x14ac:dyDescent="0.35">
      <c r="AW6211" s="77"/>
      <c r="AX6211" s="77"/>
      <c r="AY6211" s="77"/>
      <c r="AZ6211" s="77"/>
    </row>
    <row r="6212" spans="49:52" x14ac:dyDescent="0.35">
      <c r="AW6212" s="77"/>
      <c r="AX6212" s="77"/>
      <c r="AY6212" s="77"/>
      <c r="AZ6212" s="77"/>
    </row>
    <row r="6213" spans="49:52" x14ac:dyDescent="0.35">
      <c r="AW6213" s="77"/>
      <c r="AX6213" s="77"/>
      <c r="AY6213" s="77"/>
      <c r="AZ6213" s="77"/>
    </row>
    <row r="6214" spans="49:52" x14ac:dyDescent="0.35">
      <c r="AW6214" s="77"/>
      <c r="AX6214" s="77"/>
      <c r="AY6214" s="77"/>
      <c r="AZ6214" s="77"/>
    </row>
    <row r="6215" spans="49:52" x14ac:dyDescent="0.35">
      <c r="AW6215" s="77"/>
      <c r="AX6215" s="77"/>
      <c r="AY6215" s="77"/>
      <c r="AZ6215" s="77"/>
    </row>
    <row r="6216" spans="49:52" x14ac:dyDescent="0.35">
      <c r="AW6216" s="77"/>
      <c r="AX6216" s="77"/>
      <c r="AY6216" s="77"/>
      <c r="AZ6216" s="77"/>
    </row>
    <row r="6217" spans="49:52" x14ac:dyDescent="0.35">
      <c r="AW6217" s="77"/>
      <c r="AX6217" s="77"/>
      <c r="AY6217" s="77"/>
      <c r="AZ6217" s="77"/>
    </row>
    <row r="6218" spans="49:52" x14ac:dyDescent="0.35">
      <c r="AW6218" s="77"/>
      <c r="AX6218" s="77"/>
      <c r="AY6218" s="77"/>
      <c r="AZ6218" s="77"/>
    </row>
    <row r="6219" spans="49:52" x14ac:dyDescent="0.35">
      <c r="AW6219" s="77"/>
      <c r="AX6219" s="77"/>
      <c r="AY6219" s="77"/>
      <c r="AZ6219" s="77"/>
    </row>
    <row r="6220" spans="49:52" x14ac:dyDescent="0.35">
      <c r="AW6220" s="77"/>
      <c r="AX6220" s="77"/>
      <c r="AY6220" s="77"/>
      <c r="AZ6220" s="77"/>
    </row>
    <row r="6221" spans="49:52" x14ac:dyDescent="0.35">
      <c r="AW6221" s="77"/>
      <c r="AX6221" s="77"/>
      <c r="AY6221" s="77"/>
      <c r="AZ6221" s="77"/>
    </row>
    <row r="6222" spans="49:52" x14ac:dyDescent="0.35">
      <c r="AW6222" s="77"/>
      <c r="AX6222" s="77"/>
      <c r="AY6222" s="77"/>
      <c r="AZ6222" s="77"/>
    </row>
    <row r="6223" spans="49:52" x14ac:dyDescent="0.35">
      <c r="AW6223" s="77"/>
      <c r="AX6223" s="77"/>
      <c r="AY6223" s="77"/>
      <c r="AZ6223" s="77"/>
    </row>
    <row r="6224" spans="49:52" x14ac:dyDescent="0.35">
      <c r="AW6224" s="77"/>
      <c r="AX6224" s="77"/>
      <c r="AY6224" s="77"/>
      <c r="AZ6224" s="77"/>
    </row>
    <row r="6225" spans="49:52" x14ac:dyDescent="0.35">
      <c r="AW6225" s="77"/>
      <c r="AX6225" s="77"/>
      <c r="AY6225" s="77"/>
      <c r="AZ6225" s="77"/>
    </row>
    <row r="6226" spans="49:52" x14ac:dyDescent="0.35">
      <c r="AW6226" s="77"/>
      <c r="AX6226" s="77"/>
      <c r="AY6226" s="77"/>
      <c r="AZ6226" s="77"/>
    </row>
    <row r="6227" spans="49:52" x14ac:dyDescent="0.35">
      <c r="AW6227" s="77"/>
      <c r="AX6227" s="77"/>
      <c r="AY6227" s="77"/>
      <c r="AZ6227" s="77"/>
    </row>
    <row r="6228" spans="49:52" x14ac:dyDescent="0.35">
      <c r="AW6228" s="77"/>
      <c r="AX6228" s="77"/>
      <c r="AY6228" s="77"/>
      <c r="AZ6228" s="77"/>
    </row>
    <row r="6229" spans="49:52" x14ac:dyDescent="0.35">
      <c r="AW6229" s="77"/>
      <c r="AX6229" s="77"/>
      <c r="AY6229" s="77"/>
      <c r="AZ6229" s="77"/>
    </row>
    <row r="6230" spans="49:52" x14ac:dyDescent="0.35">
      <c r="AW6230" s="77"/>
      <c r="AX6230" s="77"/>
      <c r="AY6230" s="77"/>
      <c r="AZ6230" s="77"/>
    </row>
    <row r="6231" spans="49:52" x14ac:dyDescent="0.35">
      <c r="AW6231" s="77"/>
      <c r="AX6231" s="77"/>
      <c r="AY6231" s="77"/>
      <c r="AZ6231" s="77"/>
    </row>
    <row r="6232" spans="49:52" x14ac:dyDescent="0.35">
      <c r="AW6232" s="77"/>
      <c r="AX6232" s="77"/>
      <c r="AY6232" s="77"/>
      <c r="AZ6232" s="77"/>
    </row>
    <row r="6233" spans="49:52" x14ac:dyDescent="0.35">
      <c r="AW6233" s="77"/>
      <c r="AX6233" s="77"/>
      <c r="AY6233" s="77"/>
      <c r="AZ6233" s="77"/>
    </row>
    <row r="6234" spans="49:52" x14ac:dyDescent="0.35">
      <c r="AW6234" s="77"/>
      <c r="AX6234" s="77"/>
      <c r="AY6234" s="77"/>
      <c r="AZ6234" s="77"/>
    </row>
    <row r="6235" spans="49:52" x14ac:dyDescent="0.35">
      <c r="AW6235" s="77"/>
      <c r="AX6235" s="77"/>
      <c r="AY6235" s="77"/>
      <c r="AZ6235" s="77"/>
    </row>
    <row r="6236" spans="49:52" x14ac:dyDescent="0.35">
      <c r="AW6236" s="77"/>
      <c r="AX6236" s="77"/>
      <c r="AY6236" s="77"/>
      <c r="AZ6236" s="77"/>
    </row>
    <row r="6237" spans="49:52" x14ac:dyDescent="0.35">
      <c r="AW6237" s="77"/>
      <c r="AX6237" s="77"/>
      <c r="AY6237" s="77"/>
      <c r="AZ6237" s="77"/>
    </row>
    <row r="6238" spans="49:52" x14ac:dyDescent="0.35">
      <c r="AW6238" s="77"/>
      <c r="AX6238" s="77"/>
      <c r="AY6238" s="77"/>
      <c r="AZ6238" s="77"/>
    </row>
    <row r="6239" spans="49:52" x14ac:dyDescent="0.35">
      <c r="AW6239" s="77"/>
      <c r="AX6239" s="77"/>
      <c r="AY6239" s="77"/>
      <c r="AZ6239" s="77"/>
    </row>
    <row r="6240" spans="49:52" x14ac:dyDescent="0.35">
      <c r="AW6240" s="77"/>
      <c r="AX6240" s="77"/>
      <c r="AY6240" s="77"/>
      <c r="AZ6240" s="77"/>
    </row>
    <row r="6241" spans="49:52" x14ac:dyDescent="0.35">
      <c r="AW6241" s="77"/>
      <c r="AX6241" s="77"/>
      <c r="AY6241" s="77"/>
      <c r="AZ6241" s="77"/>
    </row>
    <row r="6242" spans="49:52" x14ac:dyDescent="0.35">
      <c r="AW6242" s="77"/>
      <c r="AX6242" s="77"/>
      <c r="AY6242" s="77"/>
      <c r="AZ6242" s="77"/>
    </row>
    <row r="6243" spans="49:52" x14ac:dyDescent="0.35">
      <c r="AW6243" s="77"/>
      <c r="AX6243" s="77"/>
      <c r="AY6243" s="77"/>
      <c r="AZ6243" s="77"/>
    </row>
    <row r="6244" spans="49:52" x14ac:dyDescent="0.35">
      <c r="AW6244" s="77"/>
      <c r="AX6244" s="77"/>
      <c r="AY6244" s="77"/>
      <c r="AZ6244" s="77"/>
    </row>
    <row r="6245" spans="49:52" x14ac:dyDescent="0.35">
      <c r="AW6245" s="77"/>
      <c r="AX6245" s="77"/>
      <c r="AY6245" s="77"/>
      <c r="AZ6245" s="77"/>
    </row>
    <row r="6246" spans="49:52" x14ac:dyDescent="0.35">
      <c r="AW6246" s="77"/>
      <c r="AX6246" s="77"/>
      <c r="AY6246" s="77"/>
      <c r="AZ6246" s="77"/>
    </row>
    <row r="6247" spans="49:52" x14ac:dyDescent="0.35">
      <c r="AW6247" s="77"/>
      <c r="AX6247" s="77"/>
      <c r="AY6247" s="77"/>
      <c r="AZ6247" s="77"/>
    </row>
    <row r="6248" spans="49:52" x14ac:dyDescent="0.35">
      <c r="AW6248" s="77"/>
      <c r="AX6248" s="77"/>
      <c r="AY6248" s="77"/>
      <c r="AZ6248" s="77"/>
    </row>
    <row r="6249" spans="49:52" x14ac:dyDescent="0.35">
      <c r="AW6249" s="77"/>
      <c r="AX6249" s="77"/>
      <c r="AY6249" s="77"/>
      <c r="AZ6249" s="77"/>
    </row>
    <row r="6250" spans="49:52" x14ac:dyDescent="0.35">
      <c r="AW6250" s="77"/>
      <c r="AX6250" s="77"/>
      <c r="AY6250" s="77"/>
      <c r="AZ6250" s="77"/>
    </row>
    <row r="6251" spans="49:52" x14ac:dyDescent="0.35">
      <c r="AW6251" s="77"/>
      <c r="AX6251" s="77"/>
      <c r="AY6251" s="77"/>
      <c r="AZ6251" s="77"/>
    </row>
    <row r="6252" spans="49:52" x14ac:dyDescent="0.35">
      <c r="AW6252" s="77"/>
      <c r="AX6252" s="77"/>
      <c r="AY6252" s="77"/>
      <c r="AZ6252" s="77"/>
    </row>
    <row r="6253" spans="49:52" x14ac:dyDescent="0.35">
      <c r="AW6253" s="77"/>
      <c r="AX6253" s="77"/>
      <c r="AY6253" s="77"/>
      <c r="AZ6253" s="77"/>
    </row>
    <row r="6254" spans="49:52" x14ac:dyDescent="0.35">
      <c r="AW6254" s="77"/>
      <c r="AX6254" s="77"/>
      <c r="AY6254" s="77"/>
      <c r="AZ6254" s="77"/>
    </row>
    <row r="6255" spans="49:52" x14ac:dyDescent="0.35">
      <c r="AW6255" s="77"/>
      <c r="AX6255" s="77"/>
      <c r="AY6255" s="77"/>
      <c r="AZ6255" s="77"/>
    </row>
    <row r="6256" spans="49:52" x14ac:dyDescent="0.35">
      <c r="AW6256" s="77"/>
      <c r="AX6256" s="77"/>
      <c r="AY6256" s="77"/>
      <c r="AZ6256" s="77"/>
    </row>
    <row r="6257" spans="49:52" x14ac:dyDescent="0.35">
      <c r="AW6257" s="77"/>
      <c r="AX6257" s="77"/>
      <c r="AY6257" s="77"/>
      <c r="AZ6257" s="77"/>
    </row>
    <row r="6258" spans="49:52" x14ac:dyDescent="0.35">
      <c r="AW6258" s="77"/>
      <c r="AX6258" s="77"/>
      <c r="AY6258" s="77"/>
      <c r="AZ6258" s="77"/>
    </row>
    <row r="6259" spans="49:52" x14ac:dyDescent="0.35">
      <c r="AW6259" s="77"/>
      <c r="AX6259" s="77"/>
      <c r="AY6259" s="77"/>
      <c r="AZ6259" s="77"/>
    </row>
    <row r="6260" spans="49:52" x14ac:dyDescent="0.35">
      <c r="AW6260" s="77"/>
      <c r="AX6260" s="77"/>
      <c r="AY6260" s="77"/>
      <c r="AZ6260" s="77"/>
    </row>
    <row r="6261" spans="49:52" x14ac:dyDescent="0.35">
      <c r="AW6261" s="77"/>
      <c r="AX6261" s="77"/>
      <c r="AY6261" s="77"/>
      <c r="AZ6261" s="77"/>
    </row>
    <row r="6262" spans="49:52" x14ac:dyDescent="0.35">
      <c r="AW6262" s="77"/>
      <c r="AX6262" s="77"/>
      <c r="AY6262" s="77"/>
      <c r="AZ6262" s="77"/>
    </row>
    <row r="6263" spans="49:52" x14ac:dyDescent="0.35">
      <c r="AW6263" s="77"/>
      <c r="AX6263" s="77"/>
      <c r="AY6263" s="77"/>
      <c r="AZ6263" s="77"/>
    </row>
    <row r="6264" spans="49:52" x14ac:dyDescent="0.35">
      <c r="AW6264" s="77"/>
      <c r="AX6264" s="77"/>
      <c r="AY6264" s="77"/>
      <c r="AZ6264" s="77"/>
    </row>
    <row r="6265" spans="49:52" x14ac:dyDescent="0.35">
      <c r="AW6265" s="77"/>
      <c r="AX6265" s="77"/>
      <c r="AY6265" s="77"/>
      <c r="AZ6265" s="77"/>
    </row>
    <row r="6266" spans="49:52" x14ac:dyDescent="0.35">
      <c r="AW6266" s="77"/>
      <c r="AX6266" s="77"/>
      <c r="AY6266" s="77"/>
      <c r="AZ6266" s="77"/>
    </row>
    <row r="6267" spans="49:52" x14ac:dyDescent="0.35">
      <c r="AW6267" s="77"/>
      <c r="AX6267" s="77"/>
      <c r="AY6267" s="77"/>
      <c r="AZ6267" s="77"/>
    </row>
    <row r="6268" spans="49:52" x14ac:dyDescent="0.35">
      <c r="AW6268" s="77"/>
      <c r="AX6268" s="77"/>
      <c r="AY6268" s="77"/>
      <c r="AZ6268" s="77"/>
    </row>
    <row r="6269" spans="49:52" x14ac:dyDescent="0.35">
      <c r="AW6269" s="77"/>
      <c r="AX6269" s="77"/>
      <c r="AY6269" s="77"/>
      <c r="AZ6269" s="77"/>
    </row>
    <row r="6270" spans="49:52" x14ac:dyDescent="0.35">
      <c r="AW6270" s="77"/>
      <c r="AX6270" s="77"/>
      <c r="AY6270" s="77"/>
      <c r="AZ6270" s="77"/>
    </row>
    <row r="6271" spans="49:52" x14ac:dyDescent="0.35">
      <c r="AW6271" s="77"/>
      <c r="AX6271" s="77"/>
      <c r="AY6271" s="77"/>
      <c r="AZ6271" s="77"/>
    </row>
    <row r="6272" spans="49:52" x14ac:dyDescent="0.35">
      <c r="AW6272" s="77"/>
      <c r="AX6272" s="77"/>
      <c r="AY6272" s="77"/>
      <c r="AZ6272" s="77"/>
    </row>
    <row r="6273" spans="49:52" x14ac:dyDescent="0.35">
      <c r="AW6273" s="77"/>
      <c r="AX6273" s="77"/>
      <c r="AY6273" s="77"/>
      <c r="AZ6273" s="77"/>
    </row>
    <row r="6274" spans="49:52" x14ac:dyDescent="0.35">
      <c r="AW6274" s="77"/>
      <c r="AX6274" s="77"/>
      <c r="AY6274" s="77"/>
      <c r="AZ6274" s="77"/>
    </row>
    <row r="6275" spans="49:52" x14ac:dyDescent="0.35">
      <c r="AW6275" s="77"/>
      <c r="AX6275" s="77"/>
      <c r="AY6275" s="77"/>
      <c r="AZ6275" s="77"/>
    </row>
    <row r="6276" spans="49:52" x14ac:dyDescent="0.35">
      <c r="AW6276" s="77"/>
      <c r="AX6276" s="77"/>
      <c r="AY6276" s="77"/>
      <c r="AZ6276" s="77"/>
    </row>
    <row r="6277" spans="49:52" x14ac:dyDescent="0.35">
      <c r="AW6277" s="77"/>
      <c r="AX6277" s="77"/>
      <c r="AY6277" s="77"/>
      <c r="AZ6277" s="77"/>
    </row>
    <row r="6278" spans="49:52" x14ac:dyDescent="0.35">
      <c r="AW6278" s="77"/>
      <c r="AX6278" s="77"/>
      <c r="AY6278" s="77"/>
      <c r="AZ6278" s="77"/>
    </row>
    <row r="6279" spans="49:52" x14ac:dyDescent="0.35">
      <c r="AW6279" s="77"/>
      <c r="AX6279" s="77"/>
      <c r="AY6279" s="77"/>
      <c r="AZ6279" s="77"/>
    </row>
    <row r="6280" spans="49:52" x14ac:dyDescent="0.35">
      <c r="AW6280" s="77"/>
      <c r="AX6280" s="77"/>
      <c r="AY6280" s="77"/>
      <c r="AZ6280" s="77"/>
    </row>
    <row r="6281" spans="49:52" x14ac:dyDescent="0.35">
      <c r="AW6281" s="77"/>
      <c r="AX6281" s="77"/>
      <c r="AY6281" s="77"/>
      <c r="AZ6281" s="77"/>
    </row>
    <row r="6282" spans="49:52" x14ac:dyDescent="0.35">
      <c r="AW6282" s="77"/>
      <c r="AX6282" s="77"/>
      <c r="AY6282" s="77"/>
      <c r="AZ6282" s="77"/>
    </row>
    <row r="6283" spans="49:52" x14ac:dyDescent="0.35">
      <c r="AW6283" s="77"/>
      <c r="AX6283" s="77"/>
      <c r="AY6283" s="77"/>
      <c r="AZ6283" s="77"/>
    </row>
    <row r="6284" spans="49:52" x14ac:dyDescent="0.35">
      <c r="AW6284" s="77"/>
      <c r="AX6284" s="77"/>
      <c r="AY6284" s="77"/>
      <c r="AZ6284" s="77"/>
    </row>
    <row r="6285" spans="49:52" x14ac:dyDescent="0.35">
      <c r="AW6285" s="77"/>
      <c r="AX6285" s="77"/>
      <c r="AY6285" s="77"/>
      <c r="AZ6285" s="77"/>
    </row>
    <row r="6286" spans="49:52" x14ac:dyDescent="0.35">
      <c r="AW6286" s="77"/>
      <c r="AX6286" s="77"/>
      <c r="AY6286" s="77"/>
      <c r="AZ6286" s="77"/>
    </row>
    <row r="6287" spans="49:52" x14ac:dyDescent="0.35">
      <c r="AW6287" s="77"/>
      <c r="AX6287" s="77"/>
      <c r="AY6287" s="77"/>
      <c r="AZ6287" s="77"/>
    </row>
    <row r="6288" spans="49:52" x14ac:dyDescent="0.35">
      <c r="AW6288" s="77"/>
      <c r="AX6288" s="77"/>
      <c r="AY6288" s="77"/>
      <c r="AZ6288" s="77"/>
    </row>
    <row r="6289" spans="49:52" x14ac:dyDescent="0.35">
      <c r="AW6289" s="77"/>
      <c r="AX6289" s="77"/>
      <c r="AY6289" s="77"/>
      <c r="AZ6289" s="77"/>
    </row>
    <row r="6290" spans="49:52" x14ac:dyDescent="0.35">
      <c r="AW6290" s="77"/>
      <c r="AX6290" s="77"/>
      <c r="AY6290" s="77"/>
      <c r="AZ6290" s="77"/>
    </row>
    <row r="6291" spans="49:52" x14ac:dyDescent="0.35">
      <c r="AW6291" s="77"/>
      <c r="AX6291" s="77"/>
      <c r="AY6291" s="77"/>
      <c r="AZ6291" s="77"/>
    </row>
    <row r="6292" spans="49:52" x14ac:dyDescent="0.35">
      <c r="AW6292" s="77"/>
      <c r="AX6292" s="77"/>
      <c r="AY6292" s="77"/>
      <c r="AZ6292" s="77"/>
    </row>
    <row r="6293" spans="49:52" x14ac:dyDescent="0.35">
      <c r="AW6293" s="77"/>
      <c r="AX6293" s="77"/>
      <c r="AY6293" s="77"/>
      <c r="AZ6293" s="77"/>
    </row>
    <row r="6294" spans="49:52" x14ac:dyDescent="0.35">
      <c r="AW6294" s="77"/>
      <c r="AX6294" s="77"/>
      <c r="AY6294" s="77"/>
      <c r="AZ6294" s="77"/>
    </row>
    <row r="6295" spans="49:52" x14ac:dyDescent="0.35">
      <c r="AW6295" s="77"/>
      <c r="AX6295" s="77"/>
      <c r="AY6295" s="77"/>
      <c r="AZ6295" s="77"/>
    </row>
    <row r="6296" spans="49:52" x14ac:dyDescent="0.35">
      <c r="AW6296" s="77"/>
      <c r="AX6296" s="77"/>
      <c r="AY6296" s="77"/>
      <c r="AZ6296" s="77"/>
    </row>
    <row r="6297" spans="49:52" x14ac:dyDescent="0.35">
      <c r="AW6297" s="77"/>
      <c r="AX6297" s="77"/>
      <c r="AY6297" s="77"/>
      <c r="AZ6297" s="77"/>
    </row>
    <row r="6298" spans="49:52" x14ac:dyDescent="0.35">
      <c r="AW6298" s="77"/>
      <c r="AX6298" s="77"/>
      <c r="AY6298" s="77"/>
      <c r="AZ6298" s="77"/>
    </row>
    <row r="6299" spans="49:52" x14ac:dyDescent="0.35">
      <c r="AW6299" s="77"/>
      <c r="AX6299" s="77"/>
      <c r="AY6299" s="77"/>
      <c r="AZ6299" s="77"/>
    </row>
    <row r="6300" spans="49:52" x14ac:dyDescent="0.35">
      <c r="AW6300" s="77"/>
      <c r="AX6300" s="77"/>
      <c r="AY6300" s="77"/>
      <c r="AZ6300" s="77"/>
    </row>
    <row r="6301" spans="49:52" x14ac:dyDescent="0.35">
      <c r="AW6301" s="77"/>
      <c r="AX6301" s="77"/>
      <c r="AY6301" s="77"/>
      <c r="AZ6301" s="77"/>
    </row>
    <row r="6302" spans="49:52" x14ac:dyDescent="0.35">
      <c r="AW6302" s="77"/>
      <c r="AX6302" s="77"/>
      <c r="AY6302" s="77"/>
      <c r="AZ6302" s="77"/>
    </row>
    <row r="6303" spans="49:52" x14ac:dyDescent="0.35">
      <c r="AW6303" s="77"/>
      <c r="AX6303" s="77"/>
      <c r="AY6303" s="77"/>
      <c r="AZ6303" s="77"/>
    </row>
    <row r="6304" spans="49:52" x14ac:dyDescent="0.35">
      <c r="AW6304" s="77"/>
      <c r="AX6304" s="77"/>
      <c r="AY6304" s="77"/>
      <c r="AZ6304" s="77"/>
    </row>
    <row r="6305" spans="49:52" x14ac:dyDescent="0.35">
      <c r="AW6305" s="77"/>
      <c r="AX6305" s="77"/>
      <c r="AY6305" s="77"/>
      <c r="AZ6305" s="77"/>
    </row>
    <row r="6306" spans="49:52" x14ac:dyDescent="0.35">
      <c r="AW6306" s="77"/>
      <c r="AX6306" s="77"/>
      <c r="AY6306" s="77"/>
      <c r="AZ6306" s="77"/>
    </row>
    <row r="6307" spans="49:52" x14ac:dyDescent="0.35">
      <c r="AW6307" s="77"/>
      <c r="AX6307" s="77"/>
      <c r="AY6307" s="77"/>
      <c r="AZ6307" s="77"/>
    </row>
    <row r="6308" spans="49:52" x14ac:dyDescent="0.35">
      <c r="AW6308" s="77"/>
      <c r="AX6308" s="77"/>
      <c r="AY6308" s="77"/>
      <c r="AZ6308" s="77"/>
    </row>
    <row r="6309" spans="49:52" x14ac:dyDescent="0.35">
      <c r="AW6309" s="77"/>
      <c r="AX6309" s="77"/>
      <c r="AY6309" s="77"/>
      <c r="AZ6309" s="77"/>
    </row>
    <row r="6310" spans="49:52" x14ac:dyDescent="0.35">
      <c r="AW6310" s="77"/>
      <c r="AX6310" s="77"/>
      <c r="AY6310" s="77"/>
      <c r="AZ6310" s="77"/>
    </row>
    <row r="6311" spans="49:52" x14ac:dyDescent="0.35">
      <c r="AW6311" s="77"/>
      <c r="AX6311" s="77"/>
      <c r="AY6311" s="77"/>
      <c r="AZ6311" s="77"/>
    </row>
    <row r="6312" spans="49:52" x14ac:dyDescent="0.35">
      <c r="AW6312" s="77"/>
      <c r="AX6312" s="77"/>
      <c r="AY6312" s="77"/>
      <c r="AZ6312" s="77"/>
    </row>
    <row r="6313" spans="49:52" x14ac:dyDescent="0.35">
      <c r="AW6313" s="77"/>
      <c r="AX6313" s="77"/>
      <c r="AY6313" s="77"/>
      <c r="AZ6313" s="77"/>
    </row>
    <row r="6314" spans="49:52" x14ac:dyDescent="0.35">
      <c r="AW6314" s="77"/>
      <c r="AX6314" s="77"/>
      <c r="AY6314" s="77"/>
      <c r="AZ6314" s="77"/>
    </row>
    <row r="6315" spans="49:52" x14ac:dyDescent="0.35">
      <c r="AW6315" s="77"/>
      <c r="AX6315" s="77"/>
      <c r="AY6315" s="77"/>
      <c r="AZ6315" s="77"/>
    </row>
    <row r="6316" spans="49:52" x14ac:dyDescent="0.35">
      <c r="AW6316" s="77"/>
      <c r="AX6316" s="77"/>
      <c r="AY6316" s="77"/>
      <c r="AZ6316" s="77"/>
    </row>
    <row r="6317" spans="49:52" x14ac:dyDescent="0.35">
      <c r="AW6317" s="77"/>
      <c r="AX6317" s="77"/>
      <c r="AY6317" s="77"/>
      <c r="AZ6317" s="77"/>
    </row>
    <row r="6318" spans="49:52" x14ac:dyDescent="0.35">
      <c r="AW6318" s="77"/>
      <c r="AX6318" s="77"/>
      <c r="AY6318" s="77"/>
      <c r="AZ6318" s="77"/>
    </row>
    <row r="6319" spans="49:52" x14ac:dyDescent="0.35">
      <c r="AW6319" s="77"/>
      <c r="AX6319" s="77"/>
      <c r="AY6319" s="77"/>
      <c r="AZ6319" s="77"/>
    </row>
    <row r="6320" spans="49:52" x14ac:dyDescent="0.35">
      <c r="AW6320" s="77"/>
      <c r="AX6320" s="77"/>
      <c r="AY6320" s="77"/>
      <c r="AZ6320" s="77"/>
    </row>
    <row r="6321" spans="49:52" x14ac:dyDescent="0.35">
      <c r="AW6321" s="77"/>
      <c r="AX6321" s="77"/>
      <c r="AY6321" s="77"/>
      <c r="AZ6321" s="77"/>
    </row>
    <row r="6322" spans="49:52" x14ac:dyDescent="0.35">
      <c r="AW6322" s="77"/>
      <c r="AX6322" s="77"/>
      <c r="AY6322" s="77"/>
      <c r="AZ6322" s="77"/>
    </row>
    <row r="6323" spans="49:52" x14ac:dyDescent="0.35">
      <c r="AW6323" s="77"/>
      <c r="AX6323" s="77"/>
      <c r="AY6323" s="77"/>
      <c r="AZ6323" s="77"/>
    </row>
    <row r="6324" spans="49:52" x14ac:dyDescent="0.35">
      <c r="AW6324" s="77"/>
      <c r="AX6324" s="77"/>
      <c r="AY6324" s="77"/>
      <c r="AZ6324" s="77"/>
    </row>
    <row r="6325" spans="49:52" x14ac:dyDescent="0.35">
      <c r="AW6325" s="77"/>
      <c r="AX6325" s="77"/>
      <c r="AY6325" s="77"/>
      <c r="AZ6325" s="77"/>
    </row>
    <row r="6326" spans="49:52" x14ac:dyDescent="0.35">
      <c r="AW6326" s="77"/>
      <c r="AX6326" s="77"/>
      <c r="AY6326" s="77"/>
      <c r="AZ6326" s="77"/>
    </row>
    <row r="6327" spans="49:52" x14ac:dyDescent="0.35">
      <c r="AW6327" s="77"/>
      <c r="AX6327" s="77"/>
      <c r="AY6327" s="77"/>
      <c r="AZ6327" s="77"/>
    </row>
    <row r="6328" spans="49:52" x14ac:dyDescent="0.35">
      <c r="AW6328" s="77"/>
      <c r="AX6328" s="77"/>
      <c r="AY6328" s="77"/>
      <c r="AZ6328" s="77"/>
    </row>
    <row r="6329" spans="49:52" x14ac:dyDescent="0.35">
      <c r="AW6329" s="77"/>
      <c r="AX6329" s="77"/>
      <c r="AY6329" s="77"/>
      <c r="AZ6329" s="77"/>
    </row>
    <row r="6330" spans="49:52" x14ac:dyDescent="0.35">
      <c r="AW6330" s="77"/>
      <c r="AX6330" s="77"/>
      <c r="AY6330" s="77"/>
      <c r="AZ6330" s="77"/>
    </row>
    <row r="6331" spans="49:52" x14ac:dyDescent="0.35">
      <c r="AW6331" s="77"/>
      <c r="AX6331" s="77"/>
      <c r="AY6331" s="77"/>
      <c r="AZ6331" s="77"/>
    </row>
    <row r="6332" spans="49:52" x14ac:dyDescent="0.35">
      <c r="AW6332" s="77"/>
      <c r="AX6332" s="77"/>
      <c r="AY6332" s="77"/>
      <c r="AZ6332" s="77"/>
    </row>
    <row r="6333" spans="49:52" x14ac:dyDescent="0.35">
      <c r="AW6333" s="77"/>
      <c r="AX6333" s="77"/>
      <c r="AY6333" s="77"/>
      <c r="AZ6333" s="77"/>
    </row>
    <row r="6334" spans="49:52" x14ac:dyDescent="0.35">
      <c r="AW6334" s="77"/>
      <c r="AX6334" s="77"/>
      <c r="AY6334" s="77"/>
      <c r="AZ6334" s="77"/>
    </row>
    <row r="6335" spans="49:52" x14ac:dyDescent="0.35">
      <c r="AW6335" s="77"/>
      <c r="AX6335" s="77"/>
      <c r="AY6335" s="77"/>
      <c r="AZ6335" s="77"/>
    </row>
    <row r="6336" spans="49:52" x14ac:dyDescent="0.35">
      <c r="AW6336" s="77"/>
      <c r="AX6336" s="77"/>
      <c r="AY6336" s="77"/>
      <c r="AZ6336" s="77"/>
    </row>
    <row r="6337" spans="49:52" x14ac:dyDescent="0.35">
      <c r="AW6337" s="77"/>
      <c r="AX6337" s="77"/>
      <c r="AY6337" s="77"/>
      <c r="AZ6337" s="77"/>
    </row>
    <row r="6338" spans="49:52" x14ac:dyDescent="0.35">
      <c r="AW6338" s="77"/>
      <c r="AX6338" s="77"/>
      <c r="AY6338" s="77"/>
      <c r="AZ6338" s="77"/>
    </row>
    <row r="6339" spans="49:52" x14ac:dyDescent="0.35">
      <c r="AW6339" s="77"/>
      <c r="AX6339" s="77"/>
      <c r="AY6339" s="77"/>
      <c r="AZ6339" s="77"/>
    </row>
    <row r="6340" spans="49:52" x14ac:dyDescent="0.35">
      <c r="AW6340" s="77"/>
      <c r="AX6340" s="77"/>
      <c r="AY6340" s="77"/>
      <c r="AZ6340" s="77"/>
    </row>
    <row r="6341" spans="49:52" x14ac:dyDescent="0.35">
      <c r="AW6341" s="77"/>
      <c r="AX6341" s="77"/>
      <c r="AY6341" s="77"/>
      <c r="AZ6341" s="77"/>
    </row>
    <row r="6342" spans="49:52" x14ac:dyDescent="0.35">
      <c r="AW6342" s="77"/>
      <c r="AX6342" s="77"/>
      <c r="AY6342" s="77"/>
      <c r="AZ6342" s="77"/>
    </row>
    <row r="6343" spans="49:52" x14ac:dyDescent="0.35">
      <c r="AW6343" s="77"/>
      <c r="AX6343" s="77"/>
      <c r="AY6343" s="77"/>
      <c r="AZ6343" s="77"/>
    </row>
    <row r="6344" spans="49:52" x14ac:dyDescent="0.35">
      <c r="AW6344" s="77"/>
      <c r="AX6344" s="77"/>
      <c r="AY6344" s="77"/>
      <c r="AZ6344" s="77"/>
    </row>
    <row r="6345" spans="49:52" x14ac:dyDescent="0.35">
      <c r="AW6345" s="77"/>
      <c r="AX6345" s="77"/>
      <c r="AY6345" s="77"/>
      <c r="AZ6345" s="77"/>
    </row>
    <row r="6346" spans="49:52" x14ac:dyDescent="0.35">
      <c r="AW6346" s="77"/>
      <c r="AX6346" s="77"/>
      <c r="AY6346" s="77"/>
      <c r="AZ6346" s="77"/>
    </row>
    <row r="6347" spans="49:52" x14ac:dyDescent="0.35">
      <c r="AW6347" s="77"/>
      <c r="AX6347" s="77"/>
      <c r="AY6347" s="77"/>
      <c r="AZ6347" s="77"/>
    </row>
    <row r="6348" spans="49:52" x14ac:dyDescent="0.35">
      <c r="AW6348" s="77"/>
      <c r="AX6348" s="77"/>
      <c r="AY6348" s="77"/>
      <c r="AZ6348" s="77"/>
    </row>
    <row r="6349" spans="49:52" x14ac:dyDescent="0.35">
      <c r="AW6349" s="77"/>
      <c r="AX6349" s="77"/>
      <c r="AY6349" s="77"/>
      <c r="AZ6349" s="77"/>
    </row>
    <row r="6350" spans="49:52" x14ac:dyDescent="0.35">
      <c r="AW6350" s="77"/>
      <c r="AX6350" s="77"/>
      <c r="AY6350" s="77"/>
      <c r="AZ6350" s="77"/>
    </row>
    <row r="6351" spans="49:52" x14ac:dyDescent="0.35">
      <c r="AW6351" s="77"/>
      <c r="AX6351" s="77"/>
      <c r="AY6351" s="77"/>
      <c r="AZ6351" s="77"/>
    </row>
    <row r="6352" spans="49:52" x14ac:dyDescent="0.35">
      <c r="AW6352" s="77"/>
      <c r="AX6352" s="77"/>
      <c r="AY6352" s="77"/>
      <c r="AZ6352" s="77"/>
    </row>
    <row r="6353" spans="49:52" x14ac:dyDescent="0.35">
      <c r="AW6353" s="77"/>
      <c r="AX6353" s="77"/>
      <c r="AY6353" s="77"/>
      <c r="AZ6353" s="77"/>
    </row>
    <row r="6354" spans="49:52" x14ac:dyDescent="0.35">
      <c r="AW6354" s="77"/>
      <c r="AX6354" s="77"/>
      <c r="AY6354" s="77"/>
      <c r="AZ6354" s="77"/>
    </row>
    <row r="6355" spans="49:52" x14ac:dyDescent="0.35">
      <c r="AW6355" s="77"/>
      <c r="AX6355" s="77"/>
      <c r="AY6355" s="77"/>
      <c r="AZ6355" s="77"/>
    </row>
    <row r="6356" spans="49:52" x14ac:dyDescent="0.35">
      <c r="AW6356" s="77"/>
      <c r="AX6356" s="77"/>
      <c r="AY6356" s="77"/>
      <c r="AZ6356" s="77"/>
    </row>
    <row r="6357" spans="49:52" x14ac:dyDescent="0.35">
      <c r="AW6357" s="77"/>
      <c r="AX6357" s="77"/>
      <c r="AY6357" s="77"/>
      <c r="AZ6357" s="77"/>
    </row>
    <row r="6358" spans="49:52" x14ac:dyDescent="0.35">
      <c r="AW6358" s="77"/>
      <c r="AX6358" s="77"/>
      <c r="AY6358" s="77"/>
      <c r="AZ6358" s="77"/>
    </row>
    <row r="6359" spans="49:52" x14ac:dyDescent="0.35">
      <c r="AW6359" s="77"/>
      <c r="AX6359" s="77"/>
      <c r="AY6359" s="77"/>
      <c r="AZ6359" s="77"/>
    </row>
    <row r="6360" spans="49:52" x14ac:dyDescent="0.35">
      <c r="AW6360" s="77"/>
      <c r="AX6360" s="77"/>
      <c r="AY6360" s="77"/>
      <c r="AZ6360" s="77"/>
    </row>
    <row r="6361" spans="49:52" x14ac:dyDescent="0.35">
      <c r="AW6361" s="77"/>
      <c r="AX6361" s="77"/>
      <c r="AY6361" s="77"/>
      <c r="AZ6361" s="77"/>
    </row>
    <row r="6362" spans="49:52" x14ac:dyDescent="0.35">
      <c r="AW6362" s="77"/>
      <c r="AX6362" s="77"/>
      <c r="AY6362" s="77"/>
      <c r="AZ6362" s="77"/>
    </row>
    <row r="6363" spans="49:52" x14ac:dyDescent="0.35">
      <c r="AW6363" s="77"/>
      <c r="AX6363" s="77"/>
      <c r="AY6363" s="77"/>
      <c r="AZ6363" s="77"/>
    </row>
    <row r="6364" spans="49:52" x14ac:dyDescent="0.35">
      <c r="AW6364" s="77"/>
      <c r="AX6364" s="77"/>
      <c r="AY6364" s="77"/>
      <c r="AZ6364" s="77"/>
    </row>
    <row r="6365" spans="49:52" x14ac:dyDescent="0.35">
      <c r="AW6365" s="77"/>
      <c r="AX6365" s="77"/>
      <c r="AY6365" s="77"/>
      <c r="AZ6365" s="77"/>
    </row>
    <row r="6366" spans="49:52" x14ac:dyDescent="0.35">
      <c r="AW6366" s="77"/>
      <c r="AX6366" s="77"/>
      <c r="AY6366" s="77"/>
      <c r="AZ6366" s="77"/>
    </row>
    <row r="6367" spans="49:52" x14ac:dyDescent="0.35">
      <c r="AW6367" s="77"/>
      <c r="AX6367" s="77"/>
      <c r="AY6367" s="77"/>
      <c r="AZ6367" s="77"/>
    </row>
    <row r="6368" spans="49:52" x14ac:dyDescent="0.35">
      <c r="AW6368" s="77"/>
      <c r="AX6368" s="77"/>
      <c r="AY6368" s="77"/>
      <c r="AZ6368" s="77"/>
    </row>
    <row r="6369" spans="49:52" x14ac:dyDescent="0.35">
      <c r="AW6369" s="77"/>
      <c r="AX6369" s="77"/>
      <c r="AY6369" s="77"/>
      <c r="AZ6369" s="77"/>
    </row>
    <row r="6370" spans="49:52" x14ac:dyDescent="0.35">
      <c r="AW6370" s="77"/>
      <c r="AX6370" s="77"/>
      <c r="AY6370" s="77"/>
      <c r="AZ6370" s="77"/>
    </row>
    <row r="6371" spans="49:52" x14ac:dyDescent="0.35">
      <c r="AW6371" s="77"/>
      <c r="AX6371" s="77"/>
      <c r="AY6371" s="77"/>
      <c r="AZ6371" s="77"/>
    </row>
    <row r="6372" spans="49:52" x14ac:dyDescent="0.35">
      <c r="AW6372" s="77"/>
      <c r="AX6372" s="77"/>
      <c r="AY6372" s="77"/>
      <c r="AZ6372" s="77"/>
    </row>
    <row r="6373" spans="49:52" x14ac:dyDescent="0.35">
      <c r="AW6373" s="77"/>
      <c r="AX6373" s="77"/>
      <c r="AY6373" s="77"/>
      <c r="AZ6373" s="77"/>
    </row>
    <row r="6374" spans="49:52" x14ac:dyDescent="0.35">
      <c r="AW6374" s="77"/>
      <c r="AX6374" s="77"/>
      <c r="AY6374" s="77"/>
      <c r="AZ6374" s="77"/>
    </row>
    <row r="6375" spans="49:52" x14ac:dyDescent="0.35">
      <c r="AW6375" s="77"/>
      <c r="AX6375" s="77"/>
      <c r="AY6375" s="77"/>
      <c r="AZ6375" s="77"/>
    </row>
    <row r="6376" spans="49:52" x14ac:dyDescent="0.35">
      <c r="AW6376" s="77"/>
      <c r="AX6376" s="77"/>
      <c r="AY6376" s="77"/>
      <c r="AZ6376" s="77"/>
    </row>
    <row r="6377" spans="49:52" x14ac:dyDescent="0.35">
      <c r="AW6377" s="77"/>
      <c r="AX6377" s="77"/>
      <c r="AY6377" s="77"/>
      <c r="AZ6377" s="77"/>
    </row>
    <row r="6378" spans="49:52" x14ac:dyDescent="0.35">
      <c r="AW6378" s="77"/>
      <c r="AX6378" s="77"/>
      <c r="AY6378" s="77"/>
      <c r="AZ6378" s="77"/>
    </row>
    <row r="6379" spans="49:52" x14ac:dyDescent="0.35">
      <c r="AW6379" s="77"/>
      <c r="AX6379" s="77"/>
      <c r="AY6379" s="77"/>
      <c r="AZ6379" s="77"/>
    </row>
    <row r="6380" spans="49:52" x14ac:dyDescent="0.35">
      <c r="AW6380" s="77"/>
      <c r="AX6380" s="77"/>
      <c r="AY6380" s="77"/>
      <c r="AZ6380" s="77"/>
    </row>
    <row r="6381" spans="49:52" x14ac:dyDescent="0.35">
      <c r="AW6381" s="77"/>
      <c r="AX6381" s="77"/>
      <c r="AY6381" s="77"/>
      <c r="AZ6381" s="77"/>
    </row>
    <row r="6382" spans="49:52" x14ac:dyDescent="0.35">
      <c r="AW6382" s="77"/>
      <c r="AX6382" s="77"/>
      <c r="AY6382" s="77"/>
      <c r="AZ6382" s="77"/>
    </row>
    <row r="6383" spans="49:52" x14ac:dyDescent="0.35">
      <c r="AW6383" s="77"/>
      <c r="AX6383" s="77"/>
      <c r="AY6383" s="77"/>
      <c r="AZ6383" s="77"/>
    </row>
    <row r="6384" spans="49:52" x14ac:dyDescent="0.35">
      <c r="AW6384" s="77"/>
      <c r="AX6384" s="77"/>
      <c r="AY6384" s="77"/>
      <c r="AZ6384" s="77"/>
    </row>
    <row r="6385" spans="49:52" x14ac:dyDescent="0.35">
      <c r="AW6385" s="77"/>
      <c r="AX6385" s="77"/>
      <c r="AY6385" s="77"/>
      <c r="AZ6385" s="77"/>
    </row>
    <row r="6386" spans="49:52" x14ac:dyDescent="0.35">
      <c r="AW6386" s="77"/>
      <c r="AX6386" s="77"/>
      <c r="AY6386" s="77"/>
      <c r="AZ6386" s="77"/>
    </row>
    <row r="6387" spans="49:52" x14ac:dyDescent="0.35">
      <c r="AW6387" s="77"/>
      <c r="AX6387" s="77"/>
      <c r="AY6387" s="77"/>
      <c r="AZ6387" s="77"/>
    </row>
    <row r="6388" spans="49:52" x14ac:dyDescent="0.35">
      <c r="AW6388" s="77"/>
      <c r="AX6388" s="77"/>
      <c r="AY6388" s="77"/>
      <c r="AZ6388" s="77"/>
    </row>
    <row r="6389" spans="49:52" x14ac:dyDescent="0.35">
      <c r="AW6389" s="77"/>
      <c r="AX6389" s="77"/>
      <c r="AY6389" s="77"/>
      <c r="AZ6389" s="77"/>
    </row>
    <row r="6390" spans="49:52" x14ac:dyDescent="0.35">
      <c r="AW6390" s="77"/>
      <c r="AX6390" s="77"/>
      <c r="AY6390" s="77"/>
      <c r="AZ6390" s="77"/>
    </row>
    <row r="6391" spans="49:52" x14ac:dyDescent="0.35">
      <c r="AW6391" s="77"/>
      <c r="AX6391" s="77"/>
      <c r="AY6391" s="77"/>
      <c r="AZ6391" s="77"/>
    </row>
    <row r="6392" spans="49:52" x14ac:dyDescent="0.35">
      <c r="AW6392" s="77"/>
      <c r="AX6392" s="77"/>
      <c r="AY6392" s="77"/>
      <c r="AZ6392" s="77"/>
    </row>
    <row r="6393" spans="49:52" x14ac:dyDescent="0.35">
      <c r="AW6393" s="77"/>
      <c r="AX6393" s="77"/>
      <c r="AY6393" s="77"/>
      <c r="AZ6393" s="77"/>
    </row>
    <row r="6394" spans="49:52" x14ac:dyDescent="0.35">
      <c r="AW6394" s="77"/>
      <c r="AX6394" s="77"/>
      <c r="AY6394" s="77"/>
      <c r="AZ6394" s="77"/>
    </row>
    <row r="6395" spans="49:52" x14ac:dyDescent="0.35">
      <c r="AW6395" s="77"/>
      <c r="AX6395" s="77"/>
      <c r="AY6395" s="77"/>
      <c r="AZ6395" s="77"/>
    </row>
    <row r="6396" spans="49:52" x14ac:dyDescent="0.35">
      <c r="AW6396" s="77"/>
      <c r="AX6396" s="77"/>
      <c r="AY6396" s="77"/>
      <c r="AZ6396" s="77"/>
    </row>
    <row r="6397" spans="49:52" x14ac:dyDescent="0.35">
      <c r="AW6397" s="77"/>
      <c r="AX6397" s="77"/>
      <c r="AY6397" s="77"/>
      <c r="AZ6397" s="77"/>
    </row>
    <row r="6398" spans="49:52" x14ac:dyDescent="0.35">
      <c r="AW6398" s="77"/>
      <c r="AX6398" s="77"/>
      <c r="AY6398" s="77"/>
      <c r="AZ6398" s="77"/>
    </row>
    <row r="6399" spans="49:52" x14ac:dyDescent="0.35">
      <c r="AW6399" s="77"/>
      <c r="AX6399" s="77"/>
      <c r="AY6399" s="77"/>
      <c r="AZ6399" s="77"/>
    </row>
    <row r="6400" spans="49:52" x14ac:dyDescent="0.35">
      <c r="AW6400" s="77"/>
      <c r="AX6400" s="77"/>
      <c r="AY6400" s="77"/>
      <c r="AZ6400" s="77"/>
    </row>
    <row r="6401" spans="49:52" x14ac:dyDescent="0.35">
      <c r="AW6401" s="77"/>
      <c r="AX6401" s="77"/>
      <c r="AY6401" s="77"/>
      <c r="AZ6401" s="77"/>
    </row>
    <row r="6402" spans="49:52" x14ac:dyDescent="0.35">
      <c r="AW6402" s="77"/>
      <c r="AX6402" s="77"/>
      <c r="AY6402" s="77"/>
      <c r="AZ6402" s="77"/>
    </row>
    <row r="6403" spans="49:52" x14ac:dyDescent="0.35">
      <c r="AW6403" s="77"/>
      <c r="AX6403" s="77"/>
      <c r="AY6403" s="77"/>
      <c r="AZ6403" s="77"/>
    </row>
    <row r="6404" spans="49:52" x14ac:dyDescent="0.35">
      <c r="AW6404" s="77"/>
      <c r="AX6404" s="77"/>
      <c r="AY6404" s="77"/>
      <c r="AZ6404" s="77"/>
    </row>
    <row r="6405" spans="49:52" x14ac:dyDescent="0.35">
      <c r="AW6405" s="77"/>
      <c r="AX6405" s="77"/>
      <c r="AY6405" s="77"/>
      <c r="AZ6405" s="77"/>
    </row>
    <row r="6406" spans="49:52" x14ac:dyDescent="0.35">
      <c r="AW6406" s="77"/>
      <c r="AX6406" s="77"/>
      <c r="AY6406" s="77"/>
      <c r="AZ6406" s="77"/>
    </row>
    <row r="6407" spans="49:52" x14ac:dyDescent="0.35">
      <c r="AW6407" s="77"/>
      <c r="AX6407" s="77"/>
      <c r="AY6407" s="77"/>
      <c r="AZ6407" s="77"/>
    </row>
    <row r="6408" spans="49:52" x14ac:dyDescent="0.35">
      <c r="AW6408" s="77"/>
      <c r="AX6408" s="77"/>
      <c r="AY6408" s="77"/>
      <c r="AZ6408" s="77"/>
    </row>
    <row r="6409" spans="49:52" x14ac:dyDescent="0.35">
      <c r="AW6409" s="77"/>
      <c r="AX6409" s="77"/>
      <c r="AY6409" s="77"/>
      <c r="AZ6409" s="77"/>
    </row>
    <row r="6410" spans="49:52" x14ac:dyDescent="0.35">
      <c r="AW6410" s="77"/>
      <c r="AX6410" s="77"/>
      <c r="AY6410" s="77"/>
      <c r="AZ6410" s="77"/>
    </row>
    <row r="6411" spans="49:52" x14ac:dyDescent="0.35">
      <c r="AW6411" s="77"/>
      <c r="AX6411" s="77"/>
      <c r="AY6411" s="77"/>
      <c r="AZ6411" s="77"/>
    </row>
    <row r="6412" spans="49:52" x14ac:dyDescent="0.35">
      <c r="AW6412" s="77"/>
      <c r="AX6412" s="77"/>
      <c r="AY6412" s="77"/>
      <c r="AZ6412" s="77"/>
    </row>
    <row r="6413" spans="49:52" x14ac:dyDescent="0.35">
      <c r="AW6413" s="77"/>
      <c r="AX6413" s="77"/>
      <c r="AY6413" s="77"/>
      <c r="AZ6413" s="77"/>
    </row>
    <row r="6414" spans="49:52" x14ac:dyDescent="0.35">
      <c r="AW6414" s="77"/>
      <c r="AX6414" s="77"/>
      <c r="AY6414" s="77"/>
      <c r="AZ6414" s="77"/>
    </row>
    <row r="6415" spans="49:52" x14ac:dyDescent="0.35">
      <c r="AW6415" s="77"/>
      <c r="AX6415" s="77"/>
      <c r="AY6415" s="77"/>
      <c r="AZ6415" s="77"/>
    </row>
    <row r="6416" spans="49:52" x14ac:dyDescent="0.35">
      <c r="AW6416" s="77"/>
      <c r="AX6416" s="77"/>
      <c r="AY6416" s="77"/>
      <c r="AZ6416" s="77"/>
    </row>
    <row r="6417" spans="49:52" x14ac:dyDescent="0.35">
      <c r="AW6417" s="77"/>
      <c r="AX6417" s="77"/>
      <c r="AY6417" s="77"/>
      <c r="AZ6417" s="77"/>
    </row>
    <row r="6418" spans="49:52" x14ac:dyDescent="0.35">
      <c r="AW6418" s="77"/>
      <c r="AX6418" s="77"/>
      <c r="AY6418" s="77"/>
      <c r="AZ6418" s="77"/>
    </row>
    <row r="6419" spans="49:52" x14ac:dyDescent="0.35">
      <c r="AW6419" s="77"/>
      <c r="AX6419" s="77"/>
      <c r="AY6419" s="77"/>
      <c r="AZ6419" s="77"/>
    </row>
    <row r="6420" spans="49:52" x14ac:dyDescent="0.35">
      <c r="AW6420" s="77"/>
      <c r="AX6420" s="77"/>
      <c r="AY6420" s="77"/>
      <c r="AZ6420" s="77"/>
    </row>
    <row r="6421" spans="49:52" x14ac:dyDescent="0.35">
      <c r="AW6421" s="77"/>
      <c r="AX6421" s="77"/>
      <c r="AY6421" s="77"/>
      <c r="AZ6421" s="77"/>
    </row>
    <row r="6422" spans="49:52" x14ac:dyDescent="0.35">
      <c r="AW6422" s="77"/>
      <c r="AX6422" s="77"/>
      <c r="AY6422" s="77"/>
      <c r="AZ6422" s="77"/>
    </row>
    <row r="6423" spans="49:52" x14ac:dyDescent="0.35">
      <c r="AW6423" s="77"/>
      <c r="AX6423" s="77"/>
      <c r="AY6423" s="77"/>
      <c r="AZ6423" s="77"/>
    </row>
    <row r="6424" spans="49:52" x14ac:dyDescent="0.35">
      <c r="AW6424" s="77"/>
      <c r="AX6424" s="77"/>
      <c r="AY6424" s="77"/>
      <c r="AZ6424" s="77"/>
    </row>
    <row r="6425" spans="49:52" x14ac:dyDescent="0.35">
      <c r="AW6425" s="77"/>
      <c r="AX6425" s="77"/>
      <c r="AY6425" s="77"/>
      <c r="AZ6425" s="77"/>
    </row>
    <row r="6426" spans="49:52" x14ac:dyDescent="0.35">
      <c r="AW6426" s="77"/>
      <c r="AX6426" s="77"/>
      <c r="AY6426" s="77"/>
      <c r="AZ6426" s="77"/>
    </row>
    <row r="6427" spans="49:52" x14ac:dyDescent="0.35">
      <c r="AW6427" s="77"/>
      <c r="AX6427" s="77"/>
      <c r="AY6427" s="77"/>
      <c r="AZ6427" s="77"/>
    </row>
    <row r="6428" spans="49:52" x14ac:dyDescent="0.35">
      <c r="AW6428" s="77"/>
      <c r="AX6428" s="77"/>
      <c r="AY6428" s="77"/>
      <c r="AZ6428" s="77"/>
    </row>
    <row r="6429" spans="49:52" x14ac:dyDescent="0.35">
      <c r="AW6429" s="77"/>
      <c r="AX6429" s="77"/>
      <c r="AY6429" s="77"/>
      <c r="AZ6429" s="77"/>
    </row>
    <row r="6430" spans="49:52" x14ac:dyDescent="0.35">
      <c r="AW6430" s="77"/>
      <c r="AX6430" s="77"/>
      <c r="AY6430" s="77"/>
      <c r="AZ6430" s="77"/>
    </row>
    <row r="6431" spans="49:52" x14ac:dyDescent="0.35">
      <c r="AW6431" s="77"/>
      <c r="AX6431" s="77"/>
      <c r="AY6431" s="77"/>
      <c r="AZ6431" s="77"/>
    </row>
    <row r="6432" spans="49:52" x14ac:dyDescent="0.35">
      <c r="AW6432" s="77"/>
      <c r="AX6432" s="77"/>
      <c r="AY6432" s="77"/>
      <c r="AZ6432" s="77"/>
    </row>
    <row r="6433" spans="49:52" x14ac:dyDescent="0.35">
      <c r="AW6433" s="77"/>
      <c r="AX6433" s="77"/>
      <c r="AY6433" s="77"/>
      <c r="AZ6433" s="77"/>
    </row>
    <row r="6434" spans="49:52" x14ac:dyDescent="0.35">
      <c r="AW6434" s="77"/>
      <c r="AX6434" s="77"/>
      <c r="AY6434" s="77"/>
      <c r="AZ6434" s="77"/>
    </row>
    <row r="6435" spans="49:52" x14ac:dyDescent="0.35">
      <c r="AW6435" s="77"/>
      <c r="AX6435" s="77"/>
      <c r="AY6435" s="77"/>
      <c r="AZ6435" s="77"/>
    </row>
    <row r="6436" spans="49:52" x14ac:dyDescent="0.35">
      <c r="AW6436" s="77"/>
      <c r="AX6436" s="77"/>
      <c r="AY6436" s="77"/>
      <c r="AZ6436" s="77"/>
    </row>
    <row r="6437" spans="49:52" x14ac:dyDescent="0.35">
      <c r="AW6437" s="77"/>
      <c r="AX6437" s="77"/>
      <c r="AY6437" s="77"/>
      <c r="AZ6437" s="77"/>
    </row>
    <row r="6438" spans="49:52" x14ac:dyDescent="0.35">
      <c r="AW6438" s="77"/>
      <c r="AX6438" s="77"/>
      <c r="AY6438" s="77"/>
      <c r="AZ6438" s="77"/>
    </row>
    <row r="6439" spans="49:52" x14ac:dyDescent="0.35">
      <c r="AW6439" s="77"/>
      <c r="AX6439" s="77"/>
      <c r="AY6439" s="77"/>
      <c r="AZ6439" s="77"/>
    </row>
    <row r="6440" spans="49:52" x14ac:dyDescent="0.35">
      <c r="AW6440" s="77"/>
      <c r="AX6440" s="77"/>
      <c r="AY6440" s="77"/>
      <c r="AZ6440" s="77"/>
    </row>
    <row r="6441" spans="49:52" x14ac:dyDescent="0.35">
      <c r="AW6441" s="77"/>
      <c r="AX6441" s="77"/>
      <c r="AY6441" s="77"/>
      <c r="AZ6441" s="77"/>
    </row>
    <row r="6442" spans="49:52" x14ac:dyDescent="0.35">
      <c r="AW6442" s="77"/>
      <c r="AX6442" s="77"/>
      <c r="AY6442" s="77"/>
      <c r="AZ6442" s="77"/>
    </row>
    <row r="6443" spans="49:52" x14ac:dyDescent="0.35">
      <c r="AW6443" s="77"/>
      <c r="AX6443" s="77"/>
      <c r="AY6443" s="77"/>
      <c r="AZ6443" s="77"/>
    </row>
    <row r="6444" spans="49:52" x14ac:dyDescent="0.35">
      <c r="AW6444" s="77"/>
      <c r="AX6444" s="77"/>
      <c r="AY6444" s="77"/>
      <c r="AZ6444" s="77"/>
    </row>
    <row r="6445" spans="49:52" x14ac:dyDescent="0.35">
      <c r="AW6445" s="77"/>
      <c r="AX6445" s="77"/>
      <c r="AY6445" s="77"/>
      <c r="AZ6445" s="77"/>
    </row>
    <row r="6446" spans="49:52" x14ac:dyDescent="0.35">
      <c r="AW6446" s="77"/>
      <c r="AX6446" s="77"/>
      <c r="AY6446" s="77"/>
      <c r="AZ6446" s="77"/>
    </row>
    <row r="6447" spans="49:52" x14ac:dyDescent="0.35">
      <c r="AW6447" s="77"/>
      <c r="AX6447" s="77"/>
      <c r="AY6447" s="77"/>
      <c r="AZ6447" s="77"/>
    </row>
    <row r="6448" spans="49:52" x14ac:dyDescent="0.35">
      <c r="AW6448" s="77"/>
      <c r="AX6448" s="77"/>
      <c r="AY6448" s="77"/>
      <c r="AZ6448" s="77"/>
    </row>
    <row r="6449" spans="49:52" x14ac:dyDescent="0.35">
      <c r="AW6449" s="77"/>
      <c r="AX6449" s="77"/>
      <c r="AY6449" s="77"/>
      <c r="AZ6449" s="77"/>
    </row>
    <row r="6450" spans="49:52" x14ac:dyDescent="0.35">
      <c r="AW6450" s="77"/>
      <c r="AX6450" s="77"/>
      <c r="AY6450" s="77"/>
      <c r="AZ6450" s="77"/>
    </row>
    <row r="6451" spans="49:52" x14ac:dyDescent="0.35">
      <c r="AW6451" s="77"/>
      <c r="AX6451" s="77"/>
      <c r="AY6451" s="77"/>
      <c r="AZ6451" s="77"/>
    </row>
    <row r="6452" spans="49:52" x14ac:dyDescent="0.35">
      <c r="AW6452" s="77"/>
      <c r="AX6452" s="77"/>
      <c r="AY6452" s="77"/>
      <c r="AZ6452" s="77"/>
    </row>
    <row r="6453" spans="49:52" x14ac:dyDescent="0.35">
      <c r="AW6453" s="77"/>
      <c r="AX6453" s="77"/>
      <c r="AY6453" s="77"/>
      <c r="AZ6453" s="77"/>
    </row>
    <row r="6454" spans="49:52" x14ac:dyDescent="0.35">
      <c r="AW6454" s="77"/>
      <c r="AX6454" s="77"/>
      <c r="AY6454" s="77"/>
      <c r="AZ6454" s="77"/>
    </row>
    <row r="6455" spans="49:52" x14ac:dyDescent="0.35">
      <c r="AW6455" s="77"/>
      <c r="AX6455" s="77"/>
      <c r="AY6455" s="77"/>
      <c r="AZ6455" s="77"/>
    </row>
    <row r="6456" spans="49:52" x14ac:dyDescent="0.35">
      <c r="AW6456" s="77"/>
      <c r="AX6456" s="77"/>
      <c r="AY6456" s="77"/>
      <c r="AZ6456" s="77"/>
    </row>
    <row r="6457" spans="49:52" x14ac:dyDescent="0.35">
      <c r="AW6457" s="77"/>
      <c r="AX6457" s="77"/>
      <c r="AY6457" s="77"/>
      <c r="AZ6457" s="77"/>
    </row>
    <row r="6458" spans="49:52" x14ac:dyDescent="0.35">
      <c r="AW6458" s="77"/>
      <c r="AX6458" s="77"/>
      <c r="AY6458" s="77"/>
      <c r="AZ6458" s="77"/>
    </row>
    <row r="6459" spans="49:52" x14ac:dyDescent="0.35">
      <c r="AW6459" s="77"/>
      <c r="AX6459" s="77"/>
      <c r="AY6459" s="77"/>
      <c r="AZ6459" s="77"/>
    </row>
    <row r="6460" spans="49:52" x14ac:dyDescent="0.35">
      <c r="AW6460" s="77"/>
      <c r="AX6460" s="77"/>
      <c r="AY6460" s="77"/>
      <c r="AZ6460" s="77"/>
    </row>
    <row r="6461" spans="49:52" x14ac:dyDescent="0.35">
      <c r="AW6461" s="77"/>
      <c r="AX6461" s="77"/>
      <c r="AY6461" s="77"/>
      <c r="AZ6461" s="77"/>
    </row>
    <row r="6462" spans="49:52" x14ac:dyDescent="0.35">
      <c r="AW6462" s="77"/>
      <c r="AX6462" s="77"/>
      <c r="AY6462" s="77"/>
      <c r="AZ6462" s="77"/>
    </row>
    <row r="6463" spans="49:52" x14ac:dyDescent="0.35">
      <c r="AW6463" s="77"/>
      <c r="AX6463" s="77"/>
      <c r="AY6463" s="77"/>
      <c r="AZ6463" s="77"/>
    </row>
    <row r="6464" spans="49:52" x14ac:dyDescent="0.35">
      <c r="AW6464" s="77"/>
      <c r="AX6464" s="77"/>
      <c r="AY6464" s="77"/>
      <c r="AZ6464" s="77"/>
    </row>
    <row r="6465" spans="49:52" x14ac:dyDescent="0.35">
      <c r="AW6465" s="77"/>
      <c r="AX6465" s="77"/>
      <c r="AY6465" s="77"/>
      <c r="AZ6465" s="77"/>
    </row>
    <row r="6466" spans="49:52" x14ac:dyDescent="0.35">
      <c r="AW6466" s="77"/>
      <c r="AX6466" s="77"/>
      <c r="AY6466" s="77"/>
      <c r="AZ6466" s="77"/>
    </row>
    <row r="6467" spans="49:52" x14ac:dyDescent="0.35">
      <c r="AW6467" s="77"/>
      <c r="AX6467" s="77"/>
      <c r="AY6467" s="77"/>
      <c r="AZ6467" s="77"/>
    </row>
    <row r="6468" spans="49:52" x14ac:dyDescent="0.35">
      <c r="AW6468" s="77"/>
      <c r="AX6468" s="77"/>
      <c r="AY6468" s="77"/>
      <c r="AZ6468" s="77"/>
    </row>
    <row r="6469" spans="49:52" x14ac:dyDescent="0.35">
      <c r="AW6469" s="77"/>
      <c r="AX6469" s="77"/>
      <c r="AY6469" s="77"/>
      <c r="AZ6469" s="77"/>
    </row>
    <row r="6470" spans="49:52" x14ac:dyDescent="0.35">
      <c r="AW6470" s="77"/>
      <c r="AX6470" s="77"/>
      <c r="AY6470" s="77"/>
      <c r="AZ6470" s="77"/>
    </row>
    <row r="6471" spans="49:52" x14ac:dyDescent="0.35">
      <c r="AW6471" s="77"/>
      <c r="AX6471" s="77"/>
      <c r="AY6471" s="77"/>
      <c r="AZ6471" s="77"/>
    </row>
    <row r="6472" spans="49:52" x14ac:dyDescent="0.35">
      <c r="AW6472" s="77"/>
      <c r="AX6472" s="77"/>
      <c r="AY6472" s="77"/>
      <c r="AZ6472" s="77"/>
    </row>
    <row r="6473" spans="49:52" x14ac:dyDescent="0.35">
      <c r="AW6473" s="77"/>
      <c r="AX6473" s="77"/>
      <c r="AY6473" s="77"/>
      <c r="AZ6473" s="77"/>
    </row>
    <row r="6474" spans="49:52" x14ac:dyDescent="0.35">
      <c r="AW6474" s="77"/>
      <c r="AX6474" s="77"/>
      <c r="AY6474" s="77"/>
      <c r="AZ6474" s="77"/>
    </row>
    <row r="6475" spans="49:52" x14ac:dyDescent="0.35">
      <c r="AW6475" s="77"/>
      <c r="AX6475" s="77"/>
      <c r="AY6475" s="77"/>
      <c r="AZ6475" s="77"/>
    </row>
    <row r="6476" spans="49:52" x14ac:dyDescent="0.35">
      <c r="AW6476" s="77"/>
      <c r="AX6476" s="77"/>
      <c r="AY6476" s="77"/>
      <c r="AZ6476" s="77"/>
    </row>
    <row r="6477" spans="49:52" x14ac:dyDescent="0.35">
      <c r="AW6477" s="77"/>
      <c r="AX6477" s="77"/>
      <c r="AY6477" s="77"/>
      <c r="AZ6477" s="77"/>
    </row>
    <row r="6478" spans="49:52" x14ac:dyDescent="0.35">
      <c r="AW6478" s="77"/>
      <c r="AX6478" s="77"/>
      <c r="AY6478" s="77"/>
      <c r="AZ6478" s="77"/>
    </row>
    <row r="6479" spans="49:52" x14ac:dyDescent="0.35">
      <c r="AW6479" s="77"/>
      <c r="AX6479" s="77"/>
      <c r="AY6479" s="77"/>
      <c r="AZ6479" s="77"/>
    </row>
    <row r="6480" spans="49:52" x14ac:dyDescent="0.35">
      <c r="AW6480" s="77"/>
      <c r="AX6480" s="77"/>
      <c r="AY6480" s="77"/>
      <c r="AZ6480" s="77"/>
    </row>
    <row r="6481" spans="49:52" x14ac:dyDescent="0.35">
      <c r="AW6481" s="77"/>
      <c r="AX6481" s="77"/>
      <c r="AY6481" s="77"/>
      <c r="AZ6481" s="77"/>
    </row>
    <row r="6482" spans="49:52" x14ac:dyDescent="0.35">
      <c r="AW6482" s="77"/>
      <c r="AX6482" s="77"/>
      <c r="AY6482" s="77"/>
      <c r="AZ6482" s="77"/>
    </row>
    <row r="6483" spans="49:52" x14ac:dyDescent="0.35">
      <c r="AW6483" s="77"/>
      <c r="AX6483" s="77"/>
      <c r="AY6483" s="77"/>
      <c r="AZ6483" s="77"/>
    </row>
    <row r="6484" spans="49:52" x14ac:dyDescent="0.35">
      <c r="AW6484" s="77"/>
      <c r="AX6484" s="77"/>
      <c r="AY6484" s="77"/>
      <c r="AZ6484" s="77"/>
    </row>
    <row r="6485" spans="49:52" x14ac:dyDescent="0.35">
      <c r="AW6485" s="77"/>
      <c r="AX6485" s="77"/>
      <c r="AY6485" s="77"/>
      <c r="AZ6485" s="77"/>
    </row>
    <row r="6486" spans="49:52" x14ac:dyDescent="0.35">
      <c r="AW6486" s="77"/>
      <c r="AX6486" s="77"/>
      <c r="AY6486" s="77"/>
      <c r="AZ6486" s="77"/>
    </row>
    <row r="6487" spans="49:52" x14ac:dyDescent="0.35">
      <c r="AW6487" s="77"/>
      <c r="AX6487" s="77"/>
      <c r="AY6487" s="77"/>
      <c r="AZ6487" s="77"/>
    </row>
    <row r="6488" spans="49:52" x14ac:dyDescent="0.35">
      <c r="AW6488" s="77"/>
      <c r="AX6488" s="77"/>
      <c r="AY6488" s="77"/>
      <c r="AZ6488" s="77"/>
    </row>
    <row r="6489" spans="49:52" x14ac:dyDescent="0.35">
      <c r="AW6489" s="77"/>
      <c r="AX6489" s="77"/>
      <c r="AY6489" s="77"/>
      <c r="AZ6489" s="77"/>
    </row>
    <row r="6490" spans="49:52" x14ac:dyDescent="0.35">
      <c r="AW6490" s="77"/>
      <c r="AX6490" s="77"/>
      <c r="AY6490" s="77"/>
      <c r="AZ6490" s="77"/>
    </row>
    <row r="6491" spans="49:52" x14ac:dyDescent="0.35">
      <c r="AW6491" s="77"/>
      <c r="AX6491" s="77"/>
      <c r="AY6491" s="77"/>
      <c r="AZ6491" s="77"/>
    </row>
    <row r="6492" spans="49:52" x14ac:dyDescent="0.35">
      <c r="AW6492" s="77"/>
      <c r="AX6492" s="77"/>
      <c r="AY6492" s="77"/>
      <c r="AZ6492" s="77"/>
    </row>
    <row r="6493" spans="49:52" x14ac:dyDescent="0.35">
      <c r="AW6493" s="77"/>
      <c r="AX6493" s="77"/>
      <c r="AY6493" s="77"/>
      <c r="AZ6493" s="77"/>
    </row>
    <row r="6494" spans="49:52" x14ac:dyDescent="0.35">
      <c r="AW6494" s="77"/>
      <c r="AX6494" s="77"/>
      <c r="AY6494" s="77"/>
      <c r="AZ6494" s="77"/>
    </row>
    <row r="6495" spans="49:52" x14ac:dyDescent="0.35">
      <c r="AW6495" s="77"/>
      <c r="AX6495" s="77"/>
      <c r="AY6495" s="77"/>
      <c r="AZ6495" s="77"/>
    </row>
    <row r="6496" spans="49:52" x14ac:dyDescent="0.35">
      <c r="AW6496" s="77"/>
      <c r="AX6496" s="77"/>
      <c r="AY6496" s="77"/>
      <c r="AZ6496" s="77"/>
    </row>
    <row r="6497" spans="49:52" x14ac:dyDescent="0.35">
      <c r="AW6497" s="77"/>
      <c r="AX6497" s="77"/>
      <c r="AY6497" s="77"/>
      <c r="AZ6497" s="77"/>
    </row>
    <row r="6498" spans="49:52" x14ac:dyDescent="0.35">
      <c r="AW6498" s="77"/>
      <c r="AX6498" s="77"/>
      <c r="AY6498" s="77"/>
      <c r="AZ6498" s="77"/>
    </row>
    <row r="6499" spans="49:52" x14ac:dyDescent="0.35">
      <c r="AW6499" s="77"/>
      <c r="AX6499" s="77"/>
      <c r="AY6499" s="77"/>
      <c r="AZ6499" s="77"/>
    </row>
    <row r="6500" spans="49:52" x14ac:dyDescent="0.35">
      <c r="AW6500" s="77"/>
      <c r="AX6500" s="77"/>
      <c r="AY6500" s="77"/>
      <c r="AZ6500" s="77"/>
    </row>
    <row r="6501" spans="49:52" x14ac:dyDescent="0.35">
      <c r="AW6501" s="77"/>
      <c r="AX6501" s="77"/>
      <c r="AY6501" s="77"/>
      <c r="AZ6501" s="77"/>
    </row>
    <row r="6502" spans="49:52" x14ac:dyDescent="0.35">
      <c r="AW6502" s="77"/>
      <c r="AX6502" s="77"/>
      <c r="AY6502" s="77"/>
      <c r="AZ6502" s="77"/>
    </row>
    <row r="6503" spans="49:52" x14ac:dyDescent="0.35">
      <c r="AW6503" s="77"/>
      <c r="AX6503" s="77"/>
      <c r="AY6503" s="77"/>
      <c r="AZ6503" s="77"/>
    </row>
    <row r="6504" spans="49:52" x14ac:dyDescent="0.35">
      <c r="AW6504" s="77"/>
      <c r="AX6504" s="77"/>
      <c r="AY6504" s="77"/>
      <c r="AZ6504" s="77"/>
    </row>
    <row r="6505" spans="49:52" x14ac:dyDescent="0.35">
      <c r="AW6505" s="77"/>
      <c r="AX6505" s="77"/>
      <c r="AY6505" s="77"/>
      <c r="AZ6505" s="77"/>
    </row>
    <row r="6506" spans="49:52" x14ac:dyDescent="0.35">
      <c r="AW6506" s="77"/>
      <c r="AX6506" s="77"/>
      <c r="AY6506" s="77"/>
      <c r="AZ6506" s="77"/>
    </row>
    <row r="6507" spans="49:52" x14ac:dyDescent="0.35">
      <c r="AW6507" s="77"/>
      <c r="AX6507" s="77"/>
      <c r="AY6507" s="77"/>
      <c r="AZ6507" s="77"/>
    </row>
    <row r="6508" spans="49:52" x14ac:dyDescent="0.35">
      <c r="AW6508" s="77"/>
      <c r="AX6508" s="77"/>
      <c r="AY6508" s="77"/>
      <c r="AZ6508" s="77"/>
    </row>
    <row r="6509" spans="49:52" x14ac:dyDescent="0.35">
      <c r="AW6509" s="77"/>
      <c r="AX6509" s="77"/>
      <c r="AY6509" s="77"/>
      <c r="AZ6509" s="77"/>
    </row>
    <row r="6510" spans="49:52" x14ac:dyDescent="0.35">
      <c r="AW6510" s="77"/>
      <c r="AX6510" s="77"/>
      <c r="AY6510" s="77"/>
      <c r="AZ6510" s="77"/>
    </row>
    <row r="6511" spans="49:52" x14ac:dyDescent="0.35">
      <c r="AW6511" s="77"/>
      <c r="AX6511" s="77"/>
      <c r="AY6511" s="77"/>
      <c r="AZ6511" s="77"/>
    </row>
    <row r="6512" spans="49:52" x14ac:dyDescent="0.35">
      <c r="AW6512" s="77"/>
      <c r="AX6512" s="77"/>
      <c r="AY6512" s="77"/>
      <c r="AZ6512" s="77"/>
    </row>
    <row r="6513" spans="49:52" x14ac:dyDescent="0.35">
      <c r="AW6513" s="77"/>
      <c r="AX6513" s="77"/>
      <c r="AY6513" s="77"/>
      <c r="AZ6513" s="77"/>
    </row>
    <row r="6514" spans="49:52" x14ac:dyDescent="0.35">
      <c r="AW6514" s="77"/>
      <c r="AX6514" s="77"/>
      <c r="AY6514" s="77"/>
      <c r="AZ6514" s="77"/>
    </row>
    <row r="6515" spans="49:52" x14ac:dyDescent="0.35">
      <c r="AW6515" s="77"/>
      <c r="AX6515" s="77"/>
      <c r="AY6515" s="77"/>
      <c r="AZ6515" s="77"/>
    </row>
    <row r="6516" spans="49:52" x14ac:dyDescent="0.35">
      <c r="AW6516" s="77"/>
      <c r="AX6516" s="77"/>
      <c r="AY6516" s="77"/>
      <c r="AZ6516" s="77"/>
    </row>
    <row r="6517" spans="49:52" x14ac:dyDescent="0.35">
      <c r="AW6517" s="77"/>
      <c r="AX6517" s="77"/>
      <c r="AY6517" s="77"/>
      <c r="AZ6517" s="77"/>
    </row>
    <row r="6518" spans="49:52" x14ac:dyDescent="0.35">
      <c r="AW6518" s="77"/>
      <c r="AX6518" s="77"/>
      <c r="AY6518" s="77"/>
      <c r="AZ6518" s="77"/>
    </row>
    <row r="6519" spans="49:52" x14ac:dyDescent="0.35">
      <c r="AW6519" s="77"/>
      <c r="AX6519" s="77"/>
      <c r="AY6519" s="77"/>
      <c r="AZ6519" s="77"/>
    </row>
    <row r="6520" spans="49:52" x14ac:dyDescent="0.35">
      <c r="AW6520" s="77"/>
      <c r="AX6520" s="77"/>
      <c r="AY6520" s="77"/>
      <c r="AZ6520" s="77"/>
    </row>
    <row r="6521" spans="49:52" x14ac:dyDescent="0.35">
      <c r="AW6521" s="77"/>
      <c r="AX6521" s="77"/>
      <c r="AY6521" s="77"/>
      <c r="AZ6521" s="77"/>
    </row>
    <row r="6522" spans="49:52" x14ac:dyDescent="0.35">
      <c r="AW6522" s="77"/>
      <c r="AX6522" s="77"/>
      <c r="AY6522" s="77"/>
      <c r="AZ6522" s="77"/>
    </row>
    <row r="6523" spans="49:52" x14ac:dyDescent="0.35">
      <c r="AW6523" s="77"/>
      <c r="AX6523" s="77"/>
      <c r="AY6523" s="77"/>
      <c r="AZ6523" s="77"/>
    </row>
    <row r="6524" spans="49:52" x14ac:dyDescent="0.35">
      <c r="AW6524" s="77"/>
      <c r="AX6524" s="77"/>
      <c r="AY6524" s="77"/>
      <c r="AZ6524" s="77"/>
    </row>
    <row r="6525" spans="49:52" x14ac:dyDescent="0.35">
      <c r="AW6525" s="77"/>
      <c r="AX6525" s="77"/>
      <c r="AY6525" s="77"/>
      <c r="AZ6525" s="77"/>
    </row>
    <row r="6526" spans="49:52" x14ac:dyDescent="0.35">
      <c r="AW6526" s="77"/>
      <c r="AX6526" s="77"/>
      <c r="AY6526" s="77"/>
      <c r="AZ6526" s="77"/>
    </row>
    <row r="6527" spans="49:52" x14ac:dyDescent="0.35">
      <c r="AW6527" s="77"/>
      <c r="AX6527" s="77"/>
      <c r="AY6527" s="77"/>
      <c r="AZ6527" s="77"/>
    </row>
    <row r="6528" spans="49:52" x14ac:dyDescent="0.35">
      <c r="AW6528" s="77"/>
      <c r="AX6528" s="77"/>
      <c r="AY6528" s="77"/>
      <c r="AZ6528" s="77"/>
    </row>
    <row r="6529" spans="49:52" x14ac:dyDescent="0.35">
      <c r="AW6529" s="77"/>
      <c r="AX6529" s="77"/>
      <c r="AY6529" s="77"/>
      <c r="AZ6529" s="77"/>
    </row>
    <row r="6530" spans="49:52" x14ac:dyDescent="0.35">
      <c r="AW6530" s="77"/>
      <c r="AX6530" s="77"/>
      <c r="AY6530" s="77"/>
      <c r="AZ6530" s="77"/>
    </row>
    <row r="6531" spans="49:52" x14ac:dyDescent="0.35">
      <c r="AW6531" s="77"/>
      <c r="AX6531" s="77"/>
      <c r="AY6531" s="77"/>
      <c r="AZ6531" s="77"/>
    </row>
    <row r="6532" spans="49:52" x14ac:dyDescent="0.35">
      <c r="AW6532" s="77"/>
      <c r="AX6532" s="77"/>
      <c r="AY6532" s="77"/>
      <c r="AZ6532" s="77"/>
    </row>
    <row r="6533" spans="49:52" x14ac:dyDescent="0.35">
      <c r="AW6533" s="77"/>
      <c r="AX6533" s="77"/>
      <c r="AY6533" s="77"/>
      <c r="AZ6533" s="77"/>
    </row>
    <row r="6534" spans="49:52" x14ac:dyDescent="0.35">
      <c r="AW6534" s="77"/>
      <c r="AX6534" s="77"/>
      <c r="AY6534" s="77"/>
      <c r="AZ6534" s="77"/>
    </row>
    <row r="6535" spans="49:52" x14ac:dyDescent="0.35">
      <c r="AW6535" s="77"/>
      <c r="AX6535" s="77"/>
      <c r="AY6535" s="77"/>
      <c r="AZ6535" s="77"/>
    </row>
    <row r="6536" spans="49:52" x14ac:dyDescent="0.35">
      <c r="AW6536" s="77"/>
      <c r="AX6536" s="77"/>
      <c r="AY6536" s="77"/>
      <c r="AZ6536" s="77"/>
    </row>
    <row r="6537" spans="49:52" x14ac:dyDescent="0.35">
      <c r="AW6537" s="77"/>
      <c r="AX6537" s="77"/>
      <c r="AY6537" s="77"/>
      <c r="AZ6537" s="77"/>
    </row>
    <row r="6538" spans="49:52" x14ac:dyDescent="0.35">
      <c r="AW6538" s="77"/>
      <c r="AX6538" s="77"/>
      <c r="AY6538" s="77"/>
      <c r="AZ6538" s="77"/>
    </row>
    <row r="6539" spans="49:52" x14ac:dyDescent="0.35">
      <c r="AW6539" s="77"/>
      <c r="AX6539" s="77"/>
      <c r="AY6539" s="77"/>
      <c r="AZ6539" s="77"/>
    </row>
    <row r="6540" spans="49:52" x14ac:dyDescent="0.35">
      <c r="AW6540" s="77"/>
      <c r="AX6540" s="77"/>
      <c r="AY6540" s="77"/>
      <c r="AZ6540" s="77"/>
    </row>
    <row r="6541" spans="49:52" x14ac:dyDescent="0.35">
      <c r="AW6541" s="77"/>
      <c r="AX6541" s="77"/>
      <c r="AY6541" s="77"/>
      <c r="AZ6541" s="77"/>
    </row>
    <row r="6542" spans="49:52" x14ac:dyDescent="0.35">
      <c r="AW6542" s="77"/>
      <c r="AX6542" s="77"/>
      <c r="AY6542" s="77"/>
      <c r="AZ6542" s="77"/>
    </row>
    <row r="6543" spans="49:52" x14ac:dyDescent="0.35">
      <c r="AW6543" s="77"/>
      <c r="AX6543" s="77"/>
      <c r="AY6543" s="77"/>
      <c r="AZ6543" s="77"/>
    </row>
    <row r="6544" spans="49:52" x14ac:dyDescent="0.35">
      <c r="AW6544" s="77"/>
      <c r="AX6544" s="77"/>
      <c r="AY6544" s="77"/>
      <c r="AZ6544" s="77"/>
    </row>
    <row r="6545" spans="49:52" x14ac:dyDescent="0.35">
      <c r="AW6545" s="77"/>
      <c r="AX6545" s="77"/>
      <c r="AY6545" s="77"/>
      <c r="AZ6545" s="77"/>
    </row>
    <row r="6546" spans="49:52" x14ac:dyDescent="0.35">
      <c r="AW6546" s="77"/>
      <c r="AX6546" s="77"/>
      <c r="AY6546" s="77"/>
      <c r="AZ6546" s="77"/>
    </row>
    <row r="6547" spans="49:52" x14ac:dyDescent="0.35">
      <c r="AW6547" s="77"/>
      <c r="AX6547" s="77"/>
      <c r="AY6547" s="77"/>
      <c r="AZ6547" s="77"/>
    </row>
    <row r="6548" spans="49:52" x14ac:dyDescent="0.35">
      <c r="AW6548" s="77"/>
      <c r="AX6548" s="77"/>
      <c r="AY6548" s="77"/>
      <c r="AZ6548" s="77"/>
    </row>
    <row r="6549" spans="49:52" x14ac:dyDescent="0.35">
      <c r="AW6549" s="77"/>
      <c r="AX6549" s="77"/>
      <c r="AY6549" s="77"/>
      <c r="AZ6549" s="77"/>
    </row>
    <row r="6550" spans="49:52" x14ac:dyDescent="0.35">
      <c r="AW6550" s="77"/>
      <c r="AX6550" s="77"/>
      <c r="AY6550" s="77"/>
      <c r="AZ6550" s="77"/>
    </row>
    <row r="6551" spans="49:52" x14ac:dyDescent="0.35">
      <c r="AW6551" s="77"/>
      <c r="AX6551" s="77"/>
      <c r="AY6551" s="77"/>
      <c r="AZ6551" s="77"/>
    </row>
    <row r="6552" spans="49:52" x14ac:dyDescent="0.35">
      <c r="AW6552" s="77"/>
      <c r="AX6552" s="77"/>
      <c r="AY6552" s="77"/>
      <c r="AZ6552" s="77"/>
    </row>
    <row r="6553" spans="49:52" x14ac:dyDescent="0.35">
      <c r="AW6553" s="77"/>
      <c r="AX6553" s="77"/>
      <c r="AY6553" s="77"/>
      <c r="AZ6553" s="77"/>
    </row>
    <row r="6554" spans="49:52" x14ac:dyDescent="0.35">
      <c r="AW6554" s="77"/>
      <c r="AX6554" s="77"/>
      <c r="AY6554" s="77"/>
      <c r="AZ6554" s="77"/>
    </row>
    <row r="6555" spans="49:52" x14ac:dyDescent="0.35">
      <c r="AW6555" s="77"/>
      <c r="AX6555" s="77"/>
      <c r="AY6555" s="77"/>
      <c r="AZ6555" s="77"/>
    </row>
    <row r="6556" spans="49:52" x14ac:dyDescent="0.35">
      <c r="AW6556" s="77"/>
      <c r="AX6556" s="77"/>
      <c r="AY6556" s="77"/>
      <c r="AZ6556" s="77"/>
    </row>
    <row r="6557" spans="49:52" x14ac:dyDescent="0.35">
      <c r="AW6557" s="77"/>
      <c r="AX6557" s="77"/>
      <c r="AY6557" s="77"/>
      <c r="AZ6557" s="77"/>
    </row>
    <row r="6558" spans="49:52" x14ac:dyDescent="0.35">
      <c r="AW6558" s="77"/>
      <c r="AX6558" s="77"/>
      <c r="AY6558" s="77"/>
      <c r="AZ6558" s="77"/>
    </row>
    <row r="6559" spans="49:52" x14ac:dyDescent="0.35">
      <c r="AW6559" s="77"/>
      <c r="AX6559" s="77"/>
      <c r="AY6559" s="77"/>
      <c r="AZ6559" s="77"/>
    </row>
    <row r="6560" spans="49:52" x14ac:dyDescent="0.35">
      <c r="AW6560" s="77"/>
      <c r="AX6560" s="77"/>
      <c r="AY6560" s="77"/>
      <c r="AZ6560" s="77"/>
    </row>
    <row r="6561" spans="49:52" x14ac:dyDescent="0.35">
      <c r="AW6561" s="77"/>
      <c r="AX6561" s="77"/>
      <c r="AY6561" s="77"/>
      <c r="AZ6561" s="77"/>
    </row>
    <row r="6562" spans="49:52" x14ac:dyDescent="0.35">
      <c r="AW6562" s="77"/>
      <c r="AX6562" s="77"/>
      <c r="AY6562" s="77"/>
      <c r="AZ6562" s="77"/>
    </row>
    <row r="6563" spans="49:52" x14ac:dyDescent="0.35">
      <c r="AW6563" s="77"/>
      <c r="AX6563" s="77"/>
      <c r="AY6563" s="77"/>
      <c r="AZ6563" s="77"/>
    </row>
    <row r="6564" spans="49:52" x14ac:dyDescent="0.35">
      <c r="AW6564" s="77"/>
      <c r="AX6564" s="77"/>
      <c r="AY6564" s="77"/>
      <c r="AZ6564" s="77"/>
    </row>
    <row r="6565" spans="49:52" x14ac:dyDescent="0.35">
      <c r="AW6565" s="77"/>
      <c r="AX6565" s="77"/>
      <c r="AY6565" s="77"/>
      <c r="AZ6565" s="77"/>
    </row>
    <row r="6566" spans="49:52" x14ac:dyDescent="0.35">
      <c r="AW6566" s="77"/>
      <c r="AX6566" s="77"/>
      <c r="AY6566" s="77"/>
      <c r="AZ6566" s="77"/>
    </row>
    <row r="6567" spans="49:52" x14ac:dyDescent="0.35">
      <c r="AW6567" s="77"/>
      <c r="AX6567" s="77"/>
      <c r="AY6567" s="77"/>
      <c r="AZ6567" s="77"/>
    </row>
    <row r="6568" spans="49:52" x14ac:dyDescent="0.35">
      <c r="AW6568" s="77"/>
      <c r="AX6568" s="77"/>
      <c r="AY6568" s="77"/>
      <c r="AZ6568" s="77"/>
    </row>
    <row r="6569" spans="49:52" x14ac:dyDescent="0.35">
      <c r="AW6569" s="77"/>
      <c r="AX6569" s="77"/>
      <c r="AY6569" s="77"/>
      <c r="AZ6569" s="77"/>
    </row>
    <row r="6570" spans="49:52" x14ac:dyDescent="0.35">
      <c r="AW6570" s="77"/>
      <c r="AX6570" s="77"/>
      <c r="AY6570" s="77"/>
      <c r="AZ6570" s="77"/>
    </row>
    <row r="6571" spans="49:52" x14ac:dyDescent="0.35">
      <c r="AW6571" s="77"/>
      <c r="AX6571" s="77"/>
      <c r="AY6571" s="77"/>
      <c r="AZ6571" s="77"/>
    </row>
    <row r="6572" spans="49:52" x14ac:dyDescent="0.35">
      <c r="AW6572" s="77"/>
      <c r="AX6572" s="77"/>
      <c r="AY6572" s="77"/>
      <c r="AZ6572" s="77"/>
    </row>
    <row r="6573" spans="49:52" x14ac:dyDescent="0.35">
      <c r="AW6573" s="77"/>
      <c r="AX6573" s="77"/>
      <c r="AY6573" s="77"/>
      <c r="AZ6573" s="77"/>
    </row>
    <row r="6574" spans="49:52" x14ac:dyDescent="0.35">
      <c r="AW6574" s="77"/>
      <c r="AX6574" s="77"/>
      <c r="AY6574" s="77"/>
      <c r="AZ6574" s="77"/>
    </row>
    <row r="6575" spans="49:52" x14ac:dyDescent="0.35">
      <c r="AW6575" s="77"/>
      <c r="AX6575" s="77"/>
      <c r="AY6575" s="77"/>
      <c r="AZ6575" s="77"/>
    </row>
    <row r="6576" spans="49:52" x14ac:dyDescent="0.35">
      <c r="AW6576" s="77"/>
      <c r="AX6576" s="77"/>
      <c r="AY6576" s="77"/>
      <c r="AZ6576" s="77"/>
    </row>
    <row r="6577" spans="49:52" x14ac:dyDescent="0.35">
      <c r="AW6577" s="77"/>
      <c r="AX6577" s="77"/>
      <c r="AY6577" s="77"/>
      <c r="AZ6577" s="77"/>
    </row>
    <row r="6578" spans="49:52" x14ac:dyDescent="0.35">
      <c r="AW6578" s="77"/>
      <c r="AX6578" s="77"/>
      <c r="AY6578" s="77"/>
      <c r="AZ6578" s="77"/>
    </row>
    <row r="6579" spans="49:52" x14ac:dyDescent="0.35">
      <c r="AW6579" s="77"/>
      <c r="AX6579" s="77"/>
      <c r="AY6579" s="77"/>
      <c r="AZ6579" s="77"/>
    </row>
    <row r="6580" spans="49:52" x14ac:dyDescent="0.35">
      <c r="AW6580" s="77"/>
      <c r="AX6580" s="77"/>
      <c r="AY6580" s="77"/>
      <c r="AZ6580" s="77"/>
    </row>
    <row r="6581" spans="49:52" x14ac:dyDescent="0.35">
      <c r="AW6581" s="77"/>
      <c r="AX6581" s="77"/>
      <c r="AY6581" s="77"/>
      <c r="AZ6581" s="77"/>
    </row>
    <row r="6582" spans="49:52" x14ac:dyDescent="0.35">
      <c r="AW6582" s="77"/>
      <c r="AX6582" s="77"/>
      <c r="AY6582" s="77"/>
      <c r="AZ6582" s="77"/>
    </row>
    <row r="6583" spans="49:52" x14ac:dyDescent="0.35">
      <c r="AW6583" s="77"/>
      <c r="AX6583" s="77"/>
      <c r="AY6583" s="77"/>
      <c r="AZ6583" s="77"/>
    </row>
    <row r="6584" spans="49:52" x14ac:dyDescent="0.35">
      <c r="AW6584" s="77"/>
      <c r="AX6584" s="77"/>
      <c r="AY6584" s="77"/>
      <c r="AZ6584" s="77"/>
    </row>
    <row r="6585" spans="49:52" x14ac:dyDescent="0.35">
      <c r="AW6585" s="77"/>
      <c r="AX6585" s="77"/>
      <c r="AY6585" s="77"/>
      <c r="AZ6585" s="77"/>
    </row>
    <row r="6586" spans="49:52" x14ac:dyDescent="0.35">
      <c r="AW6586" s="77"/>
      <c r="AX6586" s="77"/>
      <c r="AY6586" s="77"/>
      <c r="AZ6586" s="77"/>
    </row>
    <row r="6587" spans="49:52" x14ac:dyDescent="0.35">
      <c r="AW6587" s="77"/>
      <c r="AX6587" s="77"/>
      <c r="AY6587" s="77"/>
      <c r="AZ6587" s="77"/>
    </row>
    <row r="6588" spans="49:52" x14ac:dyDescent="0.35">
      <c r="AW6588" s="77"/>
      <c r="AX6588" s="77"/>
      <c r="AY6588" s="77"/>
      <c r="AZ6588" s="77"/>
    </row>
    <row r="6589" spans="49:52" x14ac:dyDescent="0.35">
      <c r="AW6589" s="77"/>
      <c r="AX6589" s="77"/>
      <c r="AY6589" s="77"/>
      <c r="AZ6589" s="77"/>
    </row>
    <row r="6590" spans="49:52" x14ac:dyDescent="0.35">
      <c r="AW6590" s="77"/>
      <c r="AX6590" s="77"/>
      <c r="AY6590" s="77"/>
      <c r="AZ6590" s="77"/>
    </row>
    <row r="6591" spans="49:52" x14ac:dyDescent="0.35">
      <c r="AW6591" s="77"/>
      <c r="AX6591" s="77"/>
      <c r="AY6591" s="77"/>
      <c r="AZ6591" s="77"/>
    </row>
    <row r="6592" spans="49:52" x14ac:dyDescent="0.35">
      <c r="AW6592" s="77"/>
      <c r="AX6592" s="77"/>
      <c r="AY6592" s="77"/>
      <c r="AZ6592" s="77"/>
    </row>
    <row r="6593" spans="49:52" x14ac:dyDescent="0.35">
      <c r="AW6593" s="77"/>
      <c r="AX6593" s="77"/>
      <c r="AY6593" s="77"/>
      <c r="AZ6593" s="77"/>
    </row>
    <row r="6594" spans="49:52" x14ac:dyDescent="0.35">
      <c r="AW6594" s="77"/>
      <c r="AX6594" s="77"/>
      <c r="AY6594" s="77"/>
      <c r="AZ6594" s="77"/>
    </row>
    <row r="6595" spans="49:52" x14ac:dyDescent="0.35">
      <c r="AW6595" s="77"/>
      <c r="AX6595" s="77"/>
      <c r="AY6595" s="77"/>
      <c r="AZ6595" s="77"/>
    </row>
    <row r="6596" spans="49:52" x14ac:dyDescent="0.35">
      <c r="AW6596" s="77"/>
      <c r="AX6596" s="77"/>
      <c r="AY6596" s="77"/>
      <c r="AZ6596" s="77"/>
    </row>
    <row r="6597" spans="49:52" x14ac:dyDescent="0.35">
      <c r="AW6597" s="77"/>
      <c r="AX6597" s="77"/>
      <c r="AY6597" s="77"/>
      <c r="AZ6597" s="77"/>
    </row>
    <row r="6598" spans="49:52" x14ac:dyDescent="0.35">
      <c r="AW6598" s="77"/>
      <c r="AX6598" s="77"/>
      <c r="AY6598" s="77"/>
      <c r="AZ6598" s="77"/>
    </row>
    <row r="6599" spans="49:52" x14ac:dyDescent="0.35">
      <c r="AW6599" s="77"/>
      <c r="AX6599" s="77"/>
      <c r="AY6599" s="77"/>
      <c r="AZ6599" s="77"/>
    </row>
    <row r="6600" spans="49:52" x14ac:dyDescent="0.35">
      <c r="AW6600" s="77"/>
      <c r="AX6600" s="77"/>
      <c r="AY6600" s="77"/>
      <c r="AZ6600" s="77"/>
    </row>
    <row r="6601" spans="49:52" x14ac:dyDescent="0.35">
      <c r="AW6601" s="77"/>
      <c r="AX6601" s="77"/>
      <c r="AY6601" s="77"/>
      <c r="AZ6601" s="77"/>
    </row>
    <row r="6602" spans="49:52" x14ac:dyDescent="0.35">
      <c r="AW6602" s="77"/>
      <c r="AX6602" s="77"/>
      <c r="AY6602" s="77"/>
      <c r="AZ6602" s="77"/>
    </row>
    <row r="6603" spans="49:52" x14ac:dyDescent="0.35">
      <c r="AW6603" s="77"/>
      <c r="AX6603" s="77"/>
      <c r="AY6603" s="77"/>
      <c r="AZ6603" s="77"/>
    </row>
    <row r="6604" spans="49:52" x14ac:dyDescent="0.35">
      <c r="AW6604" s="77"/>
      <c r="AX6604" s="77"/>
      <c r="AY6604" s="77"/>
      <c r="AZ6604" s="77"/>
    </row>
    <row r="6605" spans="49:52" x14ac:dyDescent="0.35">
      <c r="AW6605" s="77"/>
      <c r="AX6605" s="77"/>
      <c r="AY6605" s="77"/>
      <c r="AZ6605" s="77"/>
    </row>
    <row r="6606" spans="49:52" x14ac:dyDescent="0.35">
      <c r="AW6606" s="77"/>
      <c r="AX6606" s="77"/>
      <c r="AY6606" s="77"/>
      <c r="AZ6606" s="77"/>
    </row>
    <row r="6607" spans="49:52" x14ac:dyDescent="0.35">
      <c r="AW6607" s="77"/>
      <c r="AX6607" s="77"/>
      <c r="AY6607" s="77"/>
      <c r="AZ6607" s="77"/>
    </row>
    <row r="6608" spans="49:52" x14ac:dyDescent="0.35">
      <c r="AW6608" s="77"/>
      <c r="AX6608" s="77"/>
      <c r="AY6608" s="77"/>
      <c r="AZ6608" s="77"/>
    </row>
    <row r="6609" spans="49:52" x14ac:dyDescent="0.35">
      <c r="AW6609" s="77"/>
      <c r="AX6609" s="77"/>
      <c r="AY6609" s="77"/>
      <c r="AZ6609" s="77"/>
    </row>
    <row r="6610" spans="49:52" x14ac:dyDescent="0.35">
      <c r="AW6610" s="77"/>
      <c r="AX6610" s="77"/>
      <c r="AY6610" s="77"/>
      <c r="AZ6610" s="77"/>
    </row>
    <row r="6611" spans="49:52" x14ac:dyDescent="0.35">
      <c r="AW6611" s="77"/>
      <c r="AX6611" s="77"/>
      <c r="AY6611" s="77"/>
      <c r="AZ6611" s="77"/>
    </row>
    <row r="6612" spans="49:52" x14ac:dyDescent="0.35">
      <c r="AW6612" s="77"/>
      <c r="AX6612" s="77"/>
      <c r="AY6612" s="77"/>
      <c r="AZ6612" s="77"/>
    </row>
    <row r="6613" spans="49:52" x14ac:dyDescent="0.35">
      <c r="AW6613" s="77"/>
      <c r="AX6613" s="77"/>
      <c r="AY6613" s="77"/>
      <c r="AZ6613" s="77"/>
    </row>
    <row r="6614" spans="49:52" x14ac:dyDescent="0.35">
      <c r="AW6614" s="77"/>
      <c r="AX6614" s="77"/>
      <c r="AY6614" s="77"/>
      <c r="AZ6614" s="77"/>
    </row>
    <row r="6615" spans="49:52" x14ac:dyDescent="0.35">
      <c r="AW6615" s="77"/>
      <c r="AX6615" s="77"/>
      <c r="AY6615" s="77"/>
      <c r="AZ6615" s="77"/>
    </row>
    <row r="6616" spans="49:52" x14ac:dyDescent="0.35">
      <c r="AW6616" s="77"/>
      <c r="AX6616" s="77"/>
      <c r="AY6616" s="77"/>
      <c r="AZ6616" s="77"/>
    </row>
    <row r="6617" spans="49:52" x14ac:dyDescent="0.35">
      <c r="AW6617" s="77"/>
      <c r="AX6617" s="77"/>
      <c r="AY6617" s="77"/>
      <c r="AZ6617" s="77"/>
    </row>
    <row r="6618" spans="49:52" x14ac:dyDescent="0.35">
      <c r="AW6618" s="77"/>
      <c r="AX6618" s="77"/>
      <c r="AY6618" s="77"/>
      <c r="AZ6618" s="77"/>
    </row>
    <row r="6619" spans="49:52" x14ac:dyDescent="0.35">
      <c r="AW6619" s="77"/>
      <c r="AX6619" s="77"/>
      <c r="AY6619" s="77"/>
      <c r="AZ6619" s="77"/>
    </row>
    <row r="6620" spans="49:52" x14ac:dyDescent="0.35">
      <c r="AW6620" s="77"/>
      <c r="AX6620" s="77"/>
      <c r="AY6620" s="77"/>
      <c r="AZ6620" s="77"/>
    </row>
    <row r="6621" spans="49:52" x14ac:dyDescent="0.35">
      <c r="AW6621" s="77"/>
      <c r="AX6621" s="77"/>
      <c r="AY6621" s="77"/>
      <c r="AZ6621" s="77"/>
    </row>
    <row r="6622" spans="49:52" x14ac:dyDescent="0.35">
      <c r="AW6622" s="77"/>
      <c r="AX6622" s="77"/>
      <c r="AY6622" s="77"/>
      <c r="AZ6622" s="77"/>
    </row>
    <row r="6623" spans="49:52" x14ac:dyDescent="0.35">
      <c r="AW6623" s="77"/>
      <c r="AX6623" s="77"/>
      <c r="AY6623" s="77"/>
      <c r="AZ6623" s="77"/>
    </row>
    <row r="6624" spans="49:52" x14ac:dyDescent="0.35">
      <c r="AW6624" s="77"/>
      <c r="AX6624" s="77"/>
      <c r="AY6624" s="77"/>
      <c r="AZ6624" s="77"/>
    </row>
    <row r="6625" spans="49:52" x14ac:dyDescent="0.35">
      <c r="AW6625" s="77"/>
      <c r="AX6625" s="77"/>
      <c r="AY6625" s="77"/>
      <c r="AZ6625" s="77"/>
    </row>
    <row r="6626" spans="49:52" x14ac:dyDescent="0.35">
      <c r="AW6626" s="77"/>
      <c r="AX6626" s="77"/>
      <c r="AY6626" s="77"/>
      <c r="AZ6626" s="77"/>
    </row>
    <row r="6627" spans="49:52" x14ac:dyDescent="0.35">
      <c r="AW6627" s="77"/>
      <c r="AX6627" s="77"/>
      <c r="AY6627" s="77"/>
      <c r="AZ6627" s="77"/>
    </row>
    <row r="6628" spans="49:52" x14ac:dyDescent="0.35">
      <c r="AW6628" s="77"/>
      <c r="AX6628" s="77"/>
      <c r="AY6628" s="77"/>
      <c r="AZ6628" s="77"/>
    </row>
    <row r="6629" spans="49:52" x14ac:dyDescent="0.35">
      <c r="AW6629" s="77"/>
      <c r="AX6629" s="77"/>
      <c r="AY6629" s="77"/>
      <c r="AZ6629" s="77"/>
    </row>
    <row r="6630" spans="49:52" x14ac:dyDescent="0.35">
      <c r="AW6630" s="77"/>
      <c r="AX6630" s="77"/>
      <c r="AY6630" s="77"/>
      <c r="AZ6630" s="77"/>
    </row>
    <row r="6631" spans="49:52" x14ac:dyDescent="0.35">
      <c r="AW6631" s="77"/>
      <c r="AX6631" s="77"/>
      <c r="AY6631" s="77"/>
      <c r="AZ6631" s="77"/>
    </row>
    <row r="6632" spans="49:52" x14ac:dyDescent="0.35">
      <c r="AW6632" s="77"/>
      <c r="AX6632" s="77"/>
      <c r="AY6632" s="77"/>
      <c r="AZ6632" s="77"/>
    </row>
    <row r="6633" spans="49:52" x14ac:dyDescent="0.35">
      <c r="AW6633" s="77"/>
      <c r="AX6633" s="77"/>
      <c r="AY6633" s="77"/>
      <c r="AZ6633" s="77"/>
    </row>
    <row r="6634" spans="49:52" x14ac:dyDescent="0.35">
      <c r="AW6634" s="77"/>
      <c r="AX6634" s="77"/>
      <c r="AY6634" s="77"/>
      <c r="AZ6634" s="77"/>
    </row>
    <row r="6635" spans="49:52" x14ac:dyDescent="0.35">
      <c r="AW6635" s="77"/>
      <c r="AX6635" s="77"/>
      <c r="AY6635" s="77"/>
      <c r="AZ6635" s="77"/>
    </row>
    <row r="6636" spans="49:52" x14ac:dyDescent="0.35">
      <c r="AW6636" s="77"/>
      <c r="AX6636" s="77"/>
      <c r="AY6636" s="77"/>
      <c r="AZ6636" s="77"/>
    </row>
    <row r="6637" spans="49:52" x14ac:dyDescent="0.35">
      <c r="AW6637" s="77"/>
      <c r="AX6637" s="77"/>
      <c r="AY6637" s="77"/>
      <c r="AZ6637" s="77"/>
    </row>
    <row r="6638" spans="49:52" x14ac:dyDescent="0.35">
      <c r="AW6638" s="77"/>
      <c r="AX6638" s="77"/>
      <c r="AY6638" s="77"/>
      <c r="AZ6638" s="77"/>
    </row>
    <row r="6639" spans="49:52" x14ac:dyDescent="0.35">
      <c r="AW6639" s="77"/>
      <c r="AX6639" s="77"/>
      <c r="AY6639" s="77"/>
      <c r="AZ6639" s="77"/>
    </row>
    <row r="6640" spans="49:52" x14ac:dyDescent="0.35">
      <c r="AW6640" s="77"/>
      <c r="AX6640" s="77"/>
      <c r="AY6640" s="77"/>
      <c r="AZ6640" s="77"/>
    </row>
    <row r="6641" spans="49:52" x14ac:dyDescent="0.35">
      <c r="AW6641" s="77"/>
      <c r="AX6641" s="77"/>
      <c r="AY6641" s="77"/>
      <c r="AZ6641" s="77"/>
    </row>
    <row r="6642" spans="49:52" x14ac:dyDescent="0.35">
      <c r="AW6642" s="77"/>
      <c r="AX6642" s="77"/>
      <c r="AY6642" s="77"/>
      <c r="AZ6642" s="77"/>
    </row>
    <row r="6643" spans="49:52" x14ac:dyDescent="0.35">
      <c r="AW6643" s="77"/>
      <c r="AX6643" s="77"/>
      <c r="AY6643" s="77"/>
      <c r="AZ6643" s="77"/>
    </row>
    <row r="6644" spans="49:52" x14ac:dyDescent="0.35">
      <c r="AW6644" s="77"/>
      <c r="AX6644" s="77"/>
      <c r="AY6644" s="77"/>
      <c r="AZ6644" s="77"/>
    </row>
    <row r="6645" spans="49:52" x14ac:dyDescent="0.35">
      <c r="AW6645" s="77"/>
      <c r="AX6645" s="77"/>
      <c r="AY6645" s="77"/>
      <c r="AZ6645" s="77"/>
    </row>
    <row r="6646" spans="49:52" x14ac:dyDescent="0.35">
      <c r="AW6646" s="77"/>
      <c r="AX6646" s="77"/>
      <c r="AY6646" s="77"/>
      <c r="AZ6646" s="77"/>
    </row>
    <row r="6647" spans="49:52" x14ac:dyDescent="0.35">
      <c r="AW6647" s="77"/>
      <c r="AX6647" s="77"/>
      <c r="AY6647" s="77"/>
      <c r="AZ6647" s="77"/>
    </row>
    <row r="6648" spans="49:52" x14ac:dyDescent="0.35">
      <c r="AW6648" s="77"/>
      <c r="AX6648" s="77"/>
      <c r="AY6648" s="77"/>
      <c r="AZ6648" s="77"/>
    </row>
    <row r="6649" spans="49:52" x14ac:dyDescent="0.35">
      <c r="AW6649" s="77"/>
      <c r="AX6649" s="77"/>
      <c r="AY6649" s="77"/>
      <c r="AZ6649" s="77"/>
    </row>
    <row r="6650" spans="49:52" x14ac:dyDescent="0.35">
      <c r="AW6650" s="77"/>
      <c r="AX6650" s="77"/>
      <c r="AY6650" s="77"/>
      <c r="AZ6650" s="77"/>
    </row>
    <row r="6651" spans="49:52" x14ac:dyDescent="0.35">
      <c r="AW6651" s="77"/>
      <c r="AX6651" s="77"/>
      <c r="AY6651" s="77"/>
      <c r="AZ6651" s="77"/>
    </row>
    <row r="6652" spans="49:52" x14ac:dyDescent="0.35">
      <c r="AW6652" s="77"/>
      <c r="AX6652" s="77"/>
      <c r="AY6652" s="77"/>
      <c r="AZ6652" s="77"/>
    </row>
    <row r="6653" spans="49:52" x14ac:dyDescent="0.35">
      <c r="AW6653" s="77"/>
      <c r="AX6653" s="77"/>
      <c r="AY6653" s="77"/>
      <c r="AZ6653" s="77"/>
    </row>
    <row r="6654" spans="49:52" x14ac:dyDescent="0.35">
      <c r="AW6654" s="77"/>
      <c r="AX6654" s="77"/>
      <c r="AY6654" s="77"/>
      <c r="AZ6654" s="77"/>
    </row>
    <row r="6655" spans="49:52" x14ac:dyDescent="0.35">
      <c r="AW6655" s="77"/>
      <c r="AX6655" s="77"/>
      <c r="AY6655" s="77"/>
      <c r="AZ6655" s="77"/>
    </row>
    <row r="6656" spans="49:52" x14ac:dyDescent="0.35">
      <c r="AW6656" s="77"/>
      <c r="AX6656" s="77"/>
      <c r="AY6656" s="77"/>
      <c r="AZ6656" s="77"/>
    </row>
    <row r="6657" spans="49:52" x14ac:dyDescent="0.35">
      <c r="AW6657" s="77"/>
      <c r="AX6657" s="77"/>
      <c r="AY6657" s="77"/>
      <c r="AZ6657" s="77"/>
    </row>
    <row r="6658" spans="49:52" x14ac:dyDescent="0.35">
      <c r="AW6658" s="77"/>
      <c r="AX6658" s="77"/>
      <c r="AY6658" s="77"/>
      <c r="AZ6658" s="77"/>
    </row>
    <row r="6659" spans="49:52" x14ac:dyDescent="0.35">
      <c r="AW6659" s="77"/>
      <c r="AX6659" s="77"/>
      <c r="AY6659" s="77"/>
      <c r="AZ6659" s="77"/>
    </row>
    <row r="6660" spans="49:52" x14ac:dyDescent="0.35">
      <c r="AW6660" s="77"/>
      <c r="AX6660" s="77"/>
      <c r="AY6660" s="77"/>
      <c r="AZ6660" s="77"/>
    </row>
    <row r="6661" spans="49:52" x14ac:dyDescent="0.35">
      <c r="AW6661" s="77"/>
      <c r="AX6661" s="77"/>
      <c r="AY6661" s="77"/>
      <c r="AZ6661" s="77"/>
    </row>
    <row r="6662" spans="49:52" x14ac:dyDescent="0.35">
      <c r="AW6662" s="77"/>
      <c r="AX6662" s="77"/>
      <c r="AY6662" s="77"/>
      <c r="AZ6662" s="77"/>
    </row>
    <row r="6663" spans="49:52" x14ac:dyDescent="0.35">
      <c r="AW6663" s="77"/>
      <c r="AX6663" s="77"/>
      <c r="AY6663" s="77"/>
      <c r="AZ6663" s="77"/>
    </row>
    <row r="6664" spans="49:52" x14ac:dyDescent="0.35">
      <c r="AW6664" s="77"/>
      <c r="AX6664" s="77"/>
      <c r="AY6664" s="77"/>
      <c r="AZ6664" s="77"/>
    </row>
    <row r="6665" spans="49:52" x14ac:dyDescent="0.35">
      <c r="AW6665" s="77"/>
      <c r="AX6665" s="77"/>
      <c r="AY6665" s="77"/>
      <c r="AZ6665" s="77"/>
    </row>
    <row r="6666" spans="49:52" x14ac:dyDescent="0.35">
      <c r="AW6666" s="77"/>
      <c r="AX6666" s="77"/>
      <c r="AY6666" s="77"/>
      <c r="AZ6666" s="77"/>
    </row>
    <row r="6667" spans="49:52" x14ac:dyDescent="0.35">
      <c r="AW6667" s="77"/>
      <c r="AX6667" s="77"/>
      <c r="AY6667" s="77"/>
      <c r="AZ6667" s="77"/>
    </row>
    <row r="6668" spans="49:52" x14ac:dyDescent="0.35">
      <c r="AW6668" s="77"/>
      <c r="AX6668" s="77"/>
      <c r="AY6668" s="77"/>
      <c r="AZ6668" s="77"/>
    </row>
    <row r="6669" spans="49:52" x14ac:dyDescent="0.35">
      <c r="AW6669" s="77"/>
      <c r="AX6669" s="77"/>
      <c r="AY6669" s="77"/>
      <c r="AZ6669" s="77"/>
    </row>
    <row r="6670" spans="49:52" x14ac:dyDescent="0.35">
      <c r="AW6670" s="77"/>
      <c r="AX6670" s="77"/>
      <c r="AY6670" s="77"/>
      <c r="AZ6670" s="77"/>
    </row>
    <row r="6671" spans="49:52" x14ac:dyDescent="0.35">
      <c r="AW6671" s="77"/>
      <c r="AX6671" s="77"/>
      <c r="AY6671" s="77"/>
      <c r="AZ6671" s="77"/>
    </row>
    <row r="6672" spans="49:52" x14ac:dyDescent="0.35">
      <c r="AW6672" s="77"/>
      <c r="AX6672" s="77"/>
      <c r="AY6672" s="77"/>
      <c r="AZ6672" s="77"/>
    </row>
    <row r="6673" spans="49:52" x14ac:dyDescent="0.35">
      <c r="AW6673" s="77"/>
      <c r="AX6673" s="77"/>
      <c r="AY6673" s="77"/>
      <c r="AZ6673" s="77"/>
    </row>
    <row r="6674" spans="49:52" x14ac:dyDescent="0.35">
      <c r="AW6674" s="77"/>
      <c r="AX6674" s="77"/>
      <c r="AY6674" s="77"/>
      <c r="AZ6674" s="77"/>
    </row>
    <row r="6675" spans="49:52" x14ac:dyDescent="0.35">
      <c r="AW6675" s="77"/>
      <c r="AX6675" s="77"/>
      <c r="AY6675" s="77"/>
      <c r="AZ6675" s="77"/>
    </row>
    <row r="6676" spans="49:52" x14ac:dyDescent="0.35">
      <c r="AW6676" s="77"/>
      <c r="AX6676" s="77"/>
      <c r="AY6676" s="77"/>
      <c r="AZ6676" s="77"/>
    </row>
    <row r="6677" spans="49:52" x14ac:dyDescent="0.35">
      <c r="AW6677" s="77"/>
      <c r="AX6677" s="77"/>
      <c r="AY6677" s="77"/>
      <c r="AZ6677" s="77"/>
    </row>
    <row r="6678" spans="49:52" x14ac:dyDescent="0.35">
      <c r="AW6678" s="77"/>
      <c r="AX6678" s="77"/>
      <c r="AY6678" s="77"/>
      <c r="AZ6678" s="77"/>
    </row>
    <row r="6679" spans="49:52" x14ac:dyDescent="0.35">
      <c r="AW6679" s="77"/>
      <c r="AX6679" s="77"/>
      <c r="AY6679" s="77"/>
      <c r="AZ6679" s="77"/>
    </row>
    <row r="6680" spans="49:52" x14ac:dyDescent="0.35">
      <c r="AW6680" s="77"/>
      <c r="AX6680" s="77"/>
      <c r="AY6680" s="77"/>
      <c r="AZ6680" s="77"/>
    </row>
    <row r="6681" spans="49:52" x14ac:dyDescent="0.35">
      <c r="AW6681" s="77"/>
      <c r="AX6681" s="77"/>
      <c r="AY6681" s="77"/>
      <c r="AZ6681" s="77"/>
    </row>
    <row r="6682" spans="49:52" x14ac:dyDescent="0.35">
      <c r="AW6682" s="77"/>
      <c r="AX6682" s="77"/>
      <c r="AY6682" s="77"/>
      <c r="AZ6682" s="77"/>
    </row>
    <row r="6683" spans="49:52" x14ac:dyDescent="0.35">
      <c r="AW6683" s="77"/>
      <c r="AX6683" s="77"/>
      <c r="AY6683" s="77"/>
      <c r="AZ6683" s="77"/>
    </row>
    <row r="6684" spans="49:52" x14ac:dyDescent="0.35">
      <c r="AW6684" s="77"/>
      <c r="AX6684" s="77"/>
      <c r="AY6684" s="77"/>
      <c r="AZ6684" s="77"/>
    </row>
    <row r="6685" spans="49:52" x14ac:dyDescent="0.35">
      <c r="AW6685" s="77"/>
      <c r="AX6685" s="77"/>
      <c r="AY6685" s="77"/>
      <c r="AZ6685" s="77"/>
    </row>
    <row r="6686" spans="49:52" x14ac:dyDescent="0.35">
      <c r="AW6686" s="77"/>
      <c r="AX6686" s="77"/>
      <c r="AY6686" s="77"/>
      <c r="AZ6686" s="77"/>
    </row>
    <row r="6687" spans="49:52" x14ac:dyDescent="0.35">
      <c r="AW6687" s="77"/>
      <c r="AX6687" s="77"/>
      <c r="AY6687" s="77"/>
      <c r="AZ6687" s="77"/>
    </row>
    <row r="6688" spans="49:52" x14ac:dyDescent="0.35">
      <c r="AW6688" s="77"/>
      <c r="AX6688" s="77"/>
      <c r="AY6688" s="77"/>
      <c r="AZ6688" s="77"/>
    </row>
    <row r="6689" spans="49:52" x14ac:dyDescent="0.35">
      <c r="AW6689" s="77"/>
      <c r="AX6689" s="77"/>
      <c r="AY6689" s="77"/>
      <c r="AZ6689" s="77"/>
    </row>
    <row r="6690" spans="49:52" x14ac:dyDescent="0.35">
      <c r="AW6690" s="77"/>
      <c r="AX6690" s="77"/>
      <c r="AY6690" s="77"/>
      <c r="AZ6690" s="77"/>
    </row>
    <row r="6691" spans="49:52" x14ac:dyDescent="0.35">
      <c r="AW6691" s="77"/>
      <c r="AX6691" s="77"/>
      <c r="AY6691" s="77"/>
      <c r="AZ6691" s="77"/>
    </row>
    <row r="6692" spans="49:52" x14ac:dyDescent="0.35">
      <c r="AW6692" s="77"/>
      <c r="AX6692" s="77"/>
      <c r="AY6692" s="77"/>
      <c r="AZ6692" s="77"/>
    </row>
    <row r="6693" spans="49:52" x14ac:dyDescent="0.35">
      <c r="AW6693" s="77"/>
      <c r="AX6693" s="77"/>
      <c r="AY6693" s="77"/>
      <c r="AZ6693" s="77"/>
    </row>
    <row r="6694" spans="49:52" x14ac:dyDescent="0.35">
      <c r="AW6694" s="77"/>
      <c r="AX6694" s="77"/>
      <c r="AY6694" s="77"/>
      <c r="AZ6694" s="77"/>
    </row>
    <row r="6695" spans="49:52" x14ac:dyDescent="0.35">
      <c r="AW6695" s="77"/>
      <c r="AX6695" s="77"/>
      <c r="AY6695" s="77"/>
      <c r="AZ6695" s="77"/>
    </row>
    <row r="6696" spans="49:52" x14ac:dyDescent="0.35">
      <c r="AW6696" s="77"/>
      <c r="AX6696" s="77"/>
      <c r="AY6696" s="77"/>
      <c r="AZ6696" s="77"/>
    </row>
    <row r="6697" spans="49:52" x14ac:dyDescent="0.35">
      <c r="AW6697" s="77"/>
      <c r="AX6697" s="77"/>
      <c r="AY6697" s="77"/>
      <c r="AZ6697" s="77"/>
    </row>
    <row r="6698" spans="49:52" x14ac:dyDescent="0.35">
      <c r="AW6698" s="77"/>
      <c r="AX6698" s="77"/>
      <c r="AY6698" s="77"/>
      <c r="AZ6698" s="77"/>
    </row>
    <row r="6699" spans="49:52" x14ac:dyDescent="0.35">
      <c r="AW6699" s="77"/>
      <c r="AX6699" s="77"/>
      <c r="AY6699" s="77"/>
      <c r="AZ6699" s="77"/>
    </row>
    <row r="6700" spans="49:52" x14ac:dyDescent="0.35">
      <c r="AW6700" s="77"/>
      <c r="AX6700" s="77"/>
      <c r="AY6700" s="77"/>
      <c r="AZ6700" s="77"/>
    </row>
    <row r="6701" spans="49:52" x14ac:dyDescent="0.35">
      <c r="AW6701" s="77"/>
      <c r="AX6701" s="77"/>
      <c r="AY6701" s="77"/>
      <c r="AZ6701" s="77"/>
    </row>
    <row r="6702" spans="49:52" x14ac:dyDescent="0.35">
      <c r="AW6702" s="77"/>
      <c r="AX6702" s="77"/>
      <c r="AY6702" s="77"/>
      <c r="AZ6702" s="77"/>
    </row>
    <row r="6703" spans="49:52" x14ac:dyDescent="0.35">
      <c r="AW6703" s="77"/>
      <c r="AX6703" s="77"/>
      <c r="AY6703" s="77"/>
      <c r="AZ6703" s="77"/>
    </row>
    <row r="6704" spans="49:52" x14ac:dyDescent="0.35">
      <c r="AW6704" s="77"/>
      <c r="AX6704" s="77"/>
      <c r="AY6704" s="77"/>
      <c r="AZ6704" s="77"/>
    </row>
    <row r="6705" spans="49:52" x14ac:dyDescent="0.35">
      <c r="AW6705" s="77"/>
      <c r="AX6705" s="77"/>
      <c r="AY6705" s="77"/>
      <c r="AZ6705" s="77"/>
    </row>
    <row r="6706" spans="49:52" x14ac:dyDescent="0.35">
      <c r="AW6706" s="77"/>
      <c r="AX6706" s="77"/>
      <c r="AY6706" s="77"/>
      <c r="AZ6706" s="77"/>
    </row>
    <row r="6707" spans="49:52" x14ac:dyDescent="0.35">
      <c r="AW6707" s="77"/>
      <c r="AX6707" s="77"/>
      <c r="AY6707" s="77"/>
      <c r="AZ6707" s="77"/>
    </row>
    <row r="6708" spans="49:52" x14ac:dyDescent="0.35">
      <c r="AW6708" s="77"/>
      <c r="AX6708" s="77"/>
      <c r="AY6708" s="77"/>
      <c r="AZ6708" s="77"/>
    </row>
    <row r="6709" spans="49:52" x14ac:dyDescent="0.35">
      <c r="AW6709" s="77"/>
      <c r="AX6709" s="77"/>
      <c r="AY6709" s="77"/>
      <c r="AZ6709" s="77"/>
    </row>
    <row r="6710" spans="49:52" x14ac:dyDescent="0.35">
      <c r="AW6710" s="77"/>
      <c r="AX6710" s="77"/>
      <c r="AY6710" s="77"/>
      <c r="AZ6710" s="77"/>
    </row>
    <row r="6711" spans="49:52" x14ac:dyDescent="0.35">
      <c r="AW6711" s="77"/>
      <c r="AX6711" s="77"/>
      <c r="AY6711" s="77"/>
      <c r="AZ6711" s="77"/>
    </row>
    <row r="6712" spans="49:52" x14ac:dyDescent="0.35">
      <c r="AW6712" s="77"/>
      <c r="AX6712" s="77"/>
      <c r="AY6712" s="77"/>
      <c r="AZ6712" s="77"/>
    </row>
    <row r="6713" spans="49:52" x14ac:dyDescent="0.35">
      <c r="AW6713" s="77"/>
      <c r="AX6713" s="77"/>
      <c r="AY6713" s="77"/>
      <c r="AZ6713" s="77"/>
    </row>
    <row r="6714" spans="49:52" x14ac:dyDescent="0.35">
      <c r="AW6714" s="77"/>
      <c r="AX6714" s="77"/>
      <c r="AY6714" s="77"/>
      <c r="AZ6714" s="77"/>
    </row>
    <row r="6715" spans="49:52" x14ac:dyDescent="0.35">
      <c r="AW6715" s="77"/>
      <c r="AX6715" s="77"/>
      <c r="AY6715" s="77"/>
      <c r="AZ6715" s="77"/>
    </row>
    <row r="6716" spans="49:52" x14ac:dyDescent="0.35">
      <c r="AW6716" s="77"/>
      <c r="AX6716" s="77"/>
      <c r="AY6716" s="77"/>
      <c r="AZ6716" s="77"/>
    </row>
    <row r="6717" spans="49:52" x14ac:dyDescent="0.35">
      <c r="AW6717" s="77"/>
      <c r="AX6717" s="77"/>
      <c r="AY6717" s="77"/>
      <c r="AZ6717" s="77"/>
    </row>
    <row r="6718" spans="49:52" x14ac:dyDescent="0.35">
      <c r="AW6718" s="77"/>
      <c r="AX6718" s="77"/>
      <c r="AY6718" s="77"/>
      <c r="AZ6718" s="77"/>
    </row>
    <row r="6719" spans="49:52" x14ac:dyDescent="0.35">
      <c r="AW6719" s="77"/>
      <c r="AX6719" s="77"/>
      <c r="AY6719" s="77"/>
      <c r="AZ6719" s="77"/>
    </row>
    <row r="6720" spans="49:52" x14ac:dyDescent="0.35">
      <c r="AW6720" s="77"/>
      <c r="AX6720" s="77"/>
      <c r="AY6720" s="77"/>
      <c r="AZ6720" s="77"/>
    </row>
    <row r="6721" spans="49:52" x14ac:dyDescent="0.35">
      <c r="AW6721" s="77"/>
      <c r="AX6721" s="77"/>
      <c r="AY6721" s="77"/>
      <c r="AZ6721" s="77"/>
    </row>
    <row r="6722" spans="49:52" x14ac:dyDescent="0.35">
      <c r="AW6722" s="77"/>
      <c r="AX6722" s="77"/>
      <c r="AY6722" s="77"/>
      <c r="AZ6722" s="77"/>
    </row>
    <row r="6723" spans="49:52" x14ac:dyDescent="0.35">
      <c r="AW6723" s="77"/>
      <c r="AX6723" s="77"/>
      <c r="AY6723" s="77"/>
      <c r="AZ6723" s="77"/>
    </row>
    <row r="6724" spans="49:52" x14ac:dyDescent="0.35">
      <c r="AW6724" s="77"/>
      <c r="AX6724" s="77"/>
      <c r="AY6724" s="77"/>
      <c r="AZ6724" s="77"/>
    </row>
    <row r="6725" spans="49:52" x14ac:dyDescent="0.35">
      <c r="AW6725" s="77"/>
      <c r="AX6725" s="77"/>
      <c r="AY6725" s="77"/>
      <c r="AZ6725" s="77"/>
    </row>
    <row r="6726" spans="49:52" x14ac:dyDescent="0.35">
      <c r="AW6726" s="77"/>
      <c r="AX6726" s="77"/>
      <c r="AY6726" s="77"/>
      <c r="AZ6726" s="77"/>
    </row>
    <row r="6727" spans="49:52" x14ac:dyDescent="0.35">
      <c r="AW6727" s="77"/>
      <c r="AX6727" s="77"/>
      <c r="AY6727" s="77"/>
      <c r="AZ6727" s="77"/>
    </row>
    <row r="6728" spans="49:52" x14ac:dyDescent="0.35">
      <c r="AW6728" s="77"/>
      <c r="AX6728" s="77"/>
      <c r="AY6728" s="77"/>
      <c r="AZ6728" s="77"/>
    </row>
    <row r="6729" spans="49:52" x14ac:dyDescent="0.35">
      <c r="AW6729" s="77"/>
      <c r="AX6729" s="77"/>
      <c r="AY6729" s="77"/>
      <c r="AZ6729" s="77"/>
    </row>
    <row r="6730" spans="49:52" x14ac:dyDescent="0.35">
      <c r="AW6730" s="77"/>
      <c r="AX6730" s="77"/>
      <c r="AY6730" s="77"/>
      <c r="AZ6730" s="77"/>
    </row>
    <row r="6731" spans="49:52" x14ac:dyDescent="0.35">
      <c r="AW6731" s="77"/>
      <c r="AX6731" s="77"/>
      <c r="AY6731" s="77"/>
      <c r="AZ6731" s="77"/>
    </row>
    <row r="6732" spans="49:52" x14ac:dyDescent="0.35">
      <c r="AW6732" s="77"/>
      <c r="AX6732" s="77"/>
      <c r="AY6732" s="77"/>
      <c r="AZ6732" s="77"/>
    </row>
    <row r="6733" spans="49:52" x14ac:dyDescent="0.35">
      <c r="AW6733" s="77"/>
      <c r="AX6733" s="77"/>
      <c r="AY6733" s="77"/>
      <c r="AZ6733" s="77"/>
    </row>
    <row r="6734" spans="49:52" x14ac:dyDescent="0.35">
      <c r="AW6734" s="77"/>
      <c r="AX6734" s="77"/>
      <c r="AY6734" s="77"/>
      <c r="AZ6734" s="77"/>
    </row>
    <row r="6735" spans="49:52" x14ac:dyDescent="0.35">
      <c r="AW6735" s="77"/>
      <c r="AX6735" s="77"/>
      <c r="AY6735" s="77"/>
      <c r="AZ6735" s="77"/>
    </row>
    <row r="6736" spans="49:52" x14ac:dyDescent="0.35">
      <c r="AW6736" s="77"/>
      <c r="AX6736" s="77"/>
      <c r="AY6736" s="77"/>
      <c r="AZ6736" s="77"/>
    </row>
    <row r="6737" spans="49:52" x14ac:dyDescent="0.35">
      <c r="AW6737" s="77"/>
      <c r="AX6737" s="77"/>
      <c r="AY6737" s="77"/>
      <c r="AZ6737" s="77"/>
    </row>
    <row r="6738" spans="49:52" x14ac:dyDescent="0.35">
      <c r="AW6738" s="77"/>
      <c r="AX6738" s="77"/>
      <c r="AY6738" s="77"/>
      <c r="AZ6738" s="77"/>
    </row>
    <row r="6739" spans="49:52" x14ac:dyDescent="0.35">
      <c r="AW6739" s="77"/>
      <c r="AX6739" s="77"/>
      <c r="AY6739" s="77"/>
      <c r="AZ6739" s="77"/>
    </row>
    <row r="6740" spans="49:52" x14ac:dyDescent="0.35">
      <c r="AW6740" s="77"/>
      <c r="AX6740" s="77"/>
      <c r="AY6740" s="77"/>
      <c r="AZ6740" s="77"/>
    </row>
    <row r="6741" spans="49:52" x14ac:dyDescent="0.35">
      <c r="AW6741" s="77"/>
      <c r="AX6741" s="77"/>
      <c r="AY6741" s="77"/>
      <c r="AZ6741" s="77"/>
    </row>
    <row r="6742" spans="49:52" x14ac:dyDescent="0.35">
      <c r="AW6742" s="77"/>
      <c r="AX6742" s="77"/>
      <c r="AY6742" s="77"/>
      <c r="AZ6742" s="77"/>
    </row>
    <row r="6743" spans="49:52" x14ac:dyDescent="0.35">
      <c r="AW6743" s="77"/>
      <c r="AX6743" s="77"/>
      <c r="AY6743" s="77"/>
      <c r="AZ6743" s="77"/>
    </row>
    <row r="6744" spans="49:52" x14ac:dyDescent="0.35">
      <c r="AW6744" s="77"/>
      <c r="AX6744" s="77"/>
      <c r="AY6744" s="77"/>
      <c r="AZ6744" s="77"/>
    </row>
    <row r="6745" spans="49:52" x14ac:dyDescent="0.35">
      <c r="AW6745" s="77"/>
      <c r="AX6745" s="77"/>
      <c r="AY6745" s="77"/>
      <c r="AZ6745" s="77"/>
    </row>
    <row r="6746" spans="49:52" x14ac:dyDescent="0.35">
      <c r="AW6746" s="77"/>
      <c r="AX6746" s="77"/>
      <c r="AY6746" s="77"/>
      <c r="AZ6746" s="77"/>
    </row>
    <row r="6747" spans="49:52" x14ac:dyDescent="0.35">
      <c r="AW6747" s="77"/>
      <c r="AX6747" s="77"/>
      <c r="AY6747" s="77"/>
      <c r="AZ6747" s="77"/>
    </row>
    <row r="6748" spans="49:52" x14ac:dyDescent="0.35">
      <c r="AW6748" s="77"/>
      <c r="AX6748" s="77"/>
      <c r="AY6748" s="77"/>
      <c r="AZ6748" s="77"/>
    </row>
    <row r="6749" spans="49:52" x14ac:dyDescent="0.35">
      <c r="AW6749" s="77"/>
      <c r="AX6749" s="77"/>
      <c r="AY6749" s="77"/>
      <c r="AZ6749" s="77"/>
    </row>
    <row r="6750" spans="49:52" x14ac:dyDescent="0.35">
      <c r="AW6750" s="77"/>
      <c r="AX6750" s="77"/>
      <c r="AY6750" s="77"/>
      <c r="AZ6750" s="77"/>
    </row>
    <row r="6751" spans="49:52" x14ac:dyDescent="0.35">
      <c r="AW6751" s="77"/>
      <c r="AX6751" s="77"/>
      <c r="AY6751" s="77"/>
      <c r="AZ6751" s="77"/>
    </row>
    <row r="6752" spans="49:52" x14ac:dyDescent="0.35">
      <c r="AW6752" s="77"/>
      <c r="AX6752" s="77"/>
      <c r="AY6752" s="77"/>
      <c r="AZ6752" s="77"/>
    </row>
    <row r="6753" spans="49:52" x14ac:dyDescent="0.35">
      <c r="AW6753" s="77"/>
      <c r="AX6753" s="77"/>
      <c r="AY6753" s="77"/>
      <c r="AZ6753" s="77"/>
    </row>
    <row r="6754" spans="49:52" x14ac:dyDescent="0.35">
      <c r="AW6754" s="77"/>
      <c r="AX6754" s="77"/>
      <c r="AY6754" s="77"/>
      <c r="AZ6754" s="77"/>
    </row>
    <row r="6755" spans="49:52" x14ac:dyDescent="0.35">
      <c r="AW6755" s="77"/>
      <c r="AX6755" s="77"/>
      <c r="AY6755" s="77"/>
      <c r="AZ6755" s="77"/>
    </row>
    <row r="6756" spans="49:52" x14ac:dyDescent="0.35">
      <c r="AW6756" s="77"/>
      <c r="AX6756" s="77"/>
      <c r="AY6756" s="77"/>
      <c r="AZ6756" s="77"/>
    </row>
    <row r="6757" spans="49:52" x14ac:dyDescent="0.35">
      <c r="AW6757" s="77"/>
      <c r="AX6757" s="77"/>
      <c r="AY6757" s="77"/>
      <c r="AZ6757" s="77"/>
    </row>
    <row r="6758" spans="49:52" x14ac:dyDescent="0.35">
      <c r="AW6758" s="77"/>
      <c r="AX6758" s="77"/>
      <c r="AY6758" s="77"/>
      <c r="AZ6758" s="77"/>
    </row>
    <row r="6759" spans="49:52" x14ac:dyDescent="0.35">
      <c r="AW6759" s="77"/>
      <c r="AX6759" s="77"/>
      <c r="AY6759" s="77"/>
      <c r="AZ6759" s="77"/>
    </row>
    <row r="6760" spans="49:52" x14ac:dyDescent="0.35">
      <c r="AW6760" s="77"/>
      <c r="AX6760" s="77"/>
      <c r="AY6760" s="77"/>
      <c r="AZ6760" s="77"/>
    </row>
    <row r="6761" spans="49:52" x14ac:dyDescent="0.35">
      <c r="AW6761" s="77"/>
      <c r="AX6761" s="77"/>
      <c r="AY6761" s="77"/>
      <c r="AZ6761" s="77"/>
    </row>
    <row r="6762" spans="49:52" x14ac:dyDescent="0.35">
      <c r="AW6762" s="77"/>
      <c r="AX6762" s="77"/>
      <c r="AY6762" s="77"/>
      <c r="AZ6762" s="77"/>
    </row>
    <row r="6763" spans="49:52" x14ac:dyDescent="0.35">
      <c r="AW6763" s="77"/>
      <c r="AX6763" s="77"/>
      <c r="AY6763" s="77"/>
      <c r="AZ6763" s="77"/>
    </row>
    <row r="6764" spans="49:52" x14ac:dyDescent="0.35">
      <c r="AW6764" s="77"/>
      <c r="AX6764" s="77"/>
      <c r="AY6764" s="77"/>
      <c r="AZ6764" s="77"/>
    </row>
    <row r="6765" spans="49:52" x14ac:dyDescent="0.35">
      <c r="AW6765" s="77"/>
      <c r="AX6765" s="77"/>
      <c r="AY6765" s="77"/>
      <c r="AZ6765" s="77"/>
    </row>
    <row r="6766" spans="49:52" x14ac:dyDescent="0.35">
      <c r="AW6766" s="77"/>
      <c r="AX6766" s="77"/>
      <c r="AY6766" s="77"/>
      <c r="AZ6766" s="77"/>
    </row>
    <row r="6767" spans="49:52" x14ac:dyDescent="0.35">
      <c r="AW6767" s="77"/>
      <c r="AX6767" s="77"/>
      <c r="AY6767" s="77"/>
      <c r="AZ6767" s="77"/>
    </row>
    <row r="6768" spans="49:52" x14ac:dyDescent="0.35">
      <c r="AW6768" s="77"/>
      <c r="AX6768" s="77"/>
      <c r="AY6768" s="77"/>
      <c r="AZ6768" s="77"/>
    </row>
    <row r="6769" spans="49:52" x14ac:dyDescent="0.35">
      <c r="AW6769" s="77"/>
      <c r="AX6769" s="77"/>
      <c r="AY6769" s="77"/>
      <c r="AZ6769" s="77"/>
    </row>
    <row r="6770" spans="49:52" x14ac:dyDescent="0.35">
      <c r="AW6770" s="77"/>
      <c r="AX6770" s="77"/>
      <c r="AY6770" s="77"/>
      <c r="AZ6770" s="77"/>
    </row>
    <row r="6771" spans="49:52" x14ac:dyDescent="0.35">
      <c r="AW6771" s="77"/>
      <c r="AX6771" s="77"/>
      <c r="AY6771" s="77"/>
      <c r="AZ6771" s="77"/>
    </row>
    <row r="6772" spans="49:52" x14ac:dyDescent="0.35">
      <c r="AW6772" s="77"/>
      <c r="AX6772" s="77"/>
      <c r="AY6772" s="77"/>
      <c r="AZ6772" s="77"/>
    </row>
    <row r="6773" spans="49:52" x14ac:dyDescent="0.35">
      <c r="AW6773" s="77"/>
      <c r="AX6773" s="77"/>
      <c r="AY6773" s="77"/>
      <c r="AZ6773" s="77"/>
    </row>
    <row r="6774" spans="49:52" x14ac:dyDescent="0.35">
      <c r="AW6774" s="77"/>
      <c r="AX6774" s="77"/>
      <c r="AY6774" s="77"/>
      <c r="AZ6774" s="77"/>
    </row>
    <row r="6775" spans="49:52" x14ac:dyDescent="0.35">
      <c r="AW6775" s="77"/>
      <c r="AX6775" s="77"/>
      <c r="AY6775" s="77"/>
      <c r="AZ6775" s="77"/>
    </row>
    <row r="6776" spans="49:52" x14ac:dyDescent="0.35">
      <c r="AW6776" s="77"/>
      <c r="AX6776" s="77"/>
      <c r="AY6776" s="77"/>
      <c r="AZ6776" s="77"/>
    </row>
    <row r="6777" spans="49:52" x14ac:dyDescent="0.35">
      <c r="AW6777" s="77"/>
      <c r="AX6777" s="77"/>
      <c r="AY6777" s="77"/>
      <c r="AZ6777" s="77"/>
    </row>
    <row r="6778" spans="49:52" x14ac:dyDescent="0.35">
      <c r="AW6778" s="77"/>
      <c r="AX6778" s="77"/>
      <c r="AY6778" s="77"/>
      <c r="AZ6778" s="77"/>
    </row>
    <row r="6779" spans="49:52" x14ac:dyDescent="0.35">
      <c r="AW6779" s="77"/>
      <c r="AX6779" s="77"/>
      <c r="AY6779" s="77"/>
      <c r="AZ6779" s="77"/>
    </row>
    <row r="6780" spans="49:52" x14ac:dyDescent="0.35">
      <c r="AW6780" s="77"/>
      <c r="AX6780" s="77"/>
      <c r="AY6780" s="77"/>
      <c r="AZ6780" s="77"/>
    </row>
    <row r="6781" spans="49:52" x14ac:dyDescent="0.35">
      <c r="AW6781" s="77"/>
      <c r="AX6781" s="77"/>
      <c r="AY6781" s="77"/>
      <c r="AZ6781" s="77"/>
    </row>
    <row r="6782" spans="49:52" x14ac:dyDescent="0.35">
      <c r="AW6782" s="77"/>
      <c r="AX6782" s="77"/>
      <c r="AY6782" s="77"/>
      <c r="AZ6782" s="77"/>
    </row>
    <row r="6783" spans="49:52" x14ac:dyDescent="0.35">
      <c r="AW6783" s="77"/>
      <c r="AX6783" s="77"/>
      <c r="AY6783" s="77"/>
      <c r="AZ6783" s="77"/>
    </row>
    <row r="6784" spans="49:52" x14ac:dyDescent="0.35">
      <c r="AW6784" s="77"/>
      <c r="AX6784" s="77"/>
      <c r="AY6784" s="77"/>
      <c r="AZ6784" s="77"/>
    </row>
    <row r="6785" spans="49:52" x14ac:dyDescent="0.35">
      <c r="AW6785" s="77"/>
      <c r="AX6785" s="77"/>
      <c r="AY6785" s="77"/>
      <c r="AZ6785" s="77"/>
    </row>
    <row r="6786" spans="49:52" x14ac:dyDescent="0.35">
      <c r="AW6786" s="77"/>
      <c r="AX6786" s="77"/>
      <c r="AY6786" s="77"/>
      <c r="AZ6786" s="77"/>
    </row>
    <row r="6787" spans="49:52" x14ac:dyDescent="0.35">
      <c r="AW6787" s="77"/>
      <c r="AX6787" s="77"/>
      <c r="AY6787" s="77"/>
      <c r="AZ6787" s="77"/>
    </row>
    <row r="6788" spans="49:52" x14ac:dyDescent="0.35">
      <c r="AW6788" s="77"/>
      <c r="AX6788" s="77"/>
      <c r="AY6788" s="77"/>
      <c r="AZ6788" s="77"/>
    </row>
    <row r="6789" spans="49:52" x14ac:dyDescent="0.35">
      <c r="AW6789" s="77"/>
      <c r="AX6789" s="77"/>
      <c r="AY6789" s="77"/>
      <c r="AZ6789" s="77"/>
    </row>
    <row r="6790" spans="49:52" x14ac:dyDescent="0.35">
      <c r="AW6790" s="77"/>
      <c r="AX6790" s="77"/>
      <c r="AY6790" s="77"/>
      <c r="AZ6790" s="77"/>
    </row>
    <row r="6791" spans="49:52" x14ac:dyDescent="0.35">
      <c r="AW6791" s="77"/>
      <c r="AX6791" s="77"/>
      <c r="AY6791" s="77"/>
      <c r="AZ6791" s="77"/>
    </row>
    <row r="6792" spans="49:52" x14ac:dyDescent="0.35">
      <c r="AW6792" s="77"/>
      <c r="AX6792" s="77"/>
      <c r="AY6792" s="77"/>
      <c r="AZ6792" s="77"/>
    </row>
    <row r="6793" spans="49:52" x14ac:dyDescent="0.35">
      <c r="AW6793" s="77"/>
      <c r="AX6793" s="77"/>
      <c r="AY6793" s="77"/>
      <c r="AZ6793" s="77"/>
    </row>
    <row r="6794" spans="49:52" x14ac:dyDescent="0.35">
      <c r="AW6794" s="77"/>
      <c r="AX6794" s="77"/>
      <c r="AY6794" s="77"/>
      <c r="AZ6794" s="77"/>
    </row>
    <row r="6795" spans="49:52" x14ac:dyDescent="0.35">
      <c r="AW6795" s="77"/>
      <c r="AX6795" s="77"/>
      <c r="AY6795" s="77"/>
      <c r="AZ6795" s="77"/>
    </row>
    <row r="6796" spans="49:52" x14ac:dyDescent="0.35">
      <c r="AW6796" s="77"/>
      <c r="AX6796" s="77"/>
      <c r="AY6796" s="77"/>
      <c r="AZ6796" s="77"/>
    </row>
    <row r="6797" spans="49:52" x14ac:dyDescent="0.35">
      <c r="AW6797" s="77"/>
      <c r="AX6797" s="77"/>
      <c r="AY6797" s="77"/>
      <c r="AZ6797" s="77"/>
    </row>
    <row r="6798" spans="49:52" x14ac:dyDescent="0.35">
      <c r="AW6798" s="77"/>
      <c r="AX6798" s="77"/>
      <c r="AY6798" s="77"/>
      <c r="AZ6798" s="77"/>
    </row>
    <row r="6799" spans="49:52" x14ac:dyDescent="0.35">
      <c r="AW6799" s="77"/>
      <c r="AX6799" s="77"/>
      <c r="AY6799" s="77"/>
      <c r="AZ6799" s="77"/>
    </row>
    <row r="6800" spans="49:52" x14ac:dyDescent="0.35">
      <c r="AW6800" s="77"/>
      <c r="AX6800" s="77"/>
      <c r="AY6800" s="77"/>
      <c r="AZ6800" s="77"/>
    </row>
    <row r="6801" spans="49:52" x14ac:dyDescent="0.35">
      <c r="AW6801" s="77"/>
      <c r="AX6801" s="77"/>
      <c r="AY6801" s="77"/>
      <c r="AZ6801" s="77"/>
    </row>
    <row r="6802" spans="49:52" x14ac:dyDescent="0.35">
      <c r="AW6802" s="77"/>
      <c r="AX6802" s="77"/>
      <c r="AY6802" s="77"/>
      <c r="AZ6802" s="77"/>
    </row>
    <row r="6803" spans="49:52" x14ac:dyDescent="0.35">
      <c r="AW6803" s="77"/>
      <c r="AX6803" s="77"/>
      <c r="AY6803" s="77"/>
      <c r="AZ6803" s="77"/>
    </row>
    <row r="6804" spans="49:52" x14ac:dyDescent="0.35">
      <c r="AW6804" s="77"/>
      <c r="AX6804" s="77"/>
      <c r="AY6804" s="77"/>
      <c r="AZ6804" s="77"/>
    </row>
    <row r="6805" spans="49:52" x14ac:dyDescent="0.35">
      <c r="AW6805" s="77"/>
      <c r="AX6805" s="77"/>
      <c r="AY6805" s="77"/>
      <c r="AZ6805" s="77"/>
    </row>
    <row r="6806" spans="49:52" x14ac:dyDescent="0.35">
      <c r="AW6806" s="77"/>
      <c r="AX6806" s="77"/>
      <c r="AY6806" s="77"/>
      <c r="AZ6806" s="77"/>
    </row>
    <row r="6807" spans="49:52" x14ac:dyDescent="0.35">
      <c r="AW6807" s="77"/>
      <c r="AX6807" s="77"/>
      <c r="AY6807" s="77"/>
      <c r="AZ6807" s="77"/>
    </row>
    <row r="6808" spans="49:52" x14ac:dyDescent="0.35">
      <c r="AW6808" s="77"/>
      <c r="AX6808" s="77"/>
      <c r="AY6808" s="77"/>
      <c r="AZ6808" s="77"/>
    </row>
    <row r="6809" spans="49:52" x14ac:dyDescent="0.35">
      <c r="AW6809" s="77"/>
      <c r="AX6809" s="77"/>
      <c r="AY6809" s="77"/>
      <c r="AZ6809" s="77"/>
    </row>
    <row r="6810" spans="49:52" x14ac:dyDescent="0.35">
      <c r="AW6810" s="77"/>
      <c r="AX6810" s="77"/>
      <c r="AY6810" s="77"/>
      <c r="AZ6810" s="77"/>
    </row>
    <row r="6811" spans="49:52" x14ac:dyDescent="0.35">
      <c r="AW6811" s="77"/>
      <c r="AX6811" s="77"/>
      <c r="AY6811" s="77"/>
      <c r="AZ6811" s="77"/>
    </row>
    <row r="6812" spans="49:52" x14ac:dyDescent="0.35">
      <c r="AW6812" s="77"/>
      <c r="AX6812" s="77"/>
      <c r="AY6812" s="77"/>
      <c r="AZ6812" s="77"/>
    </row>
    <row r="6813" spans="49:52" x14ac:dyDescent="0.35">
      <c r="AW6813" s="77"/>
      <c r="AX6813" s="77"/>
      <c r="AY6813" s="77"/>
      <c r="AZ6813" s="77"/>
    </row>
    <row r="6814" spans="49:52" x14ac:dyDescent="0.35">
      <c r="AW6814" s="77"/>
      <c r="AX6814" s="77"/>
      <c r="AY6814" s="77"/>
      <c r="AZ6814" s="77"/>
    </row>
    <row r="6815" spans="49:52" x14ac:dyDescent="0.35">
      <c r="AW6815" s="77"/>
      <c r="AX6815" s="77"/>
      <c r="AY6815" s="77"/>
      <c r="AZ6815" s="77"/>
    </row>
    <row r="6816" spans="49:52" x14ac:dyDescent="0.35">
      <c r="AW6816" s="77"/>
      <c r="AX6816" s="77"/>
      <c r="AY6816" s="77"/>
      <c r="AZ6816" s="77"/>
    </row>
    <row r="6817" spans="49:52" x14ac:dyDescent="0.35">
      <c r="AW6817" s="77"/>
      <c r="AX6817" s="77"/>
      <c r="AY6817" s="77"/>
      <c r="AZ6817" s="77"/>
    </row>
    <row r="6818" spans="49:52" x14ac:dyDescent="0.35">
      <c r="AW6818" s="77"/>
      <c r="AX6818" s="77"/>
      <c r="AY6818" s="77"/>
      <c r="AZ6818" s="77"/>
    </row>
    <row r="6819" spans="49:52" x14ac:dyDescent="0.35">
      <c r="AW6819" s="77"/>
      <c r="AX6819" s="77"/>
      <c r="AY6819" s="77"/>
      <c r="AZ6819" s="77"/>
    </row>
    <row r="6820" spans="49:52" x14ac:dyDescent="0.35">
      <c r="AW6820" s="77"/>
      <c r="AX6820" s="77"/>
      <c r="AY6820" s="77"/>
      <c r="AZ6820" s="77"/>
    </row>
    <row r="6821" spans="49:52" x14ac:dyDescent="0.35">
      <c r="AW6821" s="77"/>
      <c r="AX6821" s="77"/>
      <c r="AY6821" s="77"/>
      <c r="AZ6821" s="77"/>
    </row>
    <row r="6822" spans="49:52" x14ac:dyDescent="0.35">
      <c r="AW6822" s="77"/>
      <c r="AX6822" s="77"/>
      <c r="AY6822" s="77"/>
      <c r="AZ6822" s="77"/>
    </row>
    <row r="6823" spans="49:52" x14ac:dyDescent="0.35">
      <c r="AW6823" s="77"/>
      <c r="AX6823" s="77"/>
      <c r="AY6823" s="77"/>
      <c r="AZ6823" s="77"/>
    </row>
    <row r="6824" spans="49:52" x14ac:dyDescent="0.35">
      <c r="AW6824" s="77"/>
      <c r="AX6824" s="77"/>
      <c r="AY6824" s="77"/>
      <c r="AZ6824" s="77"/>
    </row>
    <row r="6825" spans="49:52" x14ac:dyDescent="0.35">
      <c r="AW6825" s="77"/>
      <c r="AX6825" s="77"/>
      <c r="AY6825" s="77"/>
      <c r="AZ6825" s="77"/>
    </row>
    <row r="6826" spans="49:52" x14ac:dyDescent="0.35">
      <c r="AW6826" s="77"/>
      <c r="AX6826" s="77"/>
      <c r="AY6826" s="77"/>
      <c r="AZ6826" s="77"/>
    </row>
    <row r="6827" spans="49:52" x14ac:dyDescent="0.35">
      <c r="AW6827" s="77"/>
      <c r="AX6827" s="77"/>
      <c r="AY6827" s="77"/>
      <c r="AZ6827" s="77"/>
    </row>
    <row r="6828" spans="49:52" x14ac:dyDescent="0.35">
      <c r="AW6828" s="77"/>
      <c r="AX6828" s="77"/>
      <c r="AY6828" s="77"/>
      <c r="AZ6828" s="77"/>
    </row>
    <row r="6829" spans="49:52" x14ac:dyDescent="0.35">
      <c r="AW6829" s="77"/>
      <c r="AX6829" s="77"/>
      <c r="AY6829" s="77"/>
      <c r="AZ6829" s="77"/>
    </row>
    <row r="6830" spans="49:52" x14ac:dyDescent="0.35">
      <c r="AW6830" s="77"/>
      <c r="AX6830" s="77"/>
      <c r="AY6830" s="77"/>
      <c r="AZ6830" s="77"/>
    </row>
    <row r="6831" spans="49:52" x14ac:dyDescent="0.35">
      <c r="AW6831" s="77"/>
      <c r="AX6831" s="77"/>
      <c r="AY6831" s="77"/>
      <c r="AZ6831" s="77"/>
    </row>
    <row r="6832" spans="49:52" x14ac:dyDescent="0.35">
      <c r="AW6832" s="77"/>
      <c r="AX6832" s="77"/>
      <c r="AY6832" s="77"/>
      <c r="AZ6832" s="77"/>
    </row>
    <row r="6833" spans="49:52" x14ac:dyDescent="0.35">
      <c r="AW6833" s="77"/>
      <c r="AX6833" s="77"/>
      <c r="AY6833" s="77"/>
      <c r="AZ6833" s="77"/>
    </row>
    <row r="6834" spans="49:52" x14ac:dyDescent="0.35">
      <c r="AW6834" s="77"/>
      <c r="AX6834" s="77"/>
      <c r="AY6834" s="77"/>
      <c r="AZ6834" s="77"/>
    </row>
    <row r="6835" spans="49:52" x14ac:dyDescent="0.35">
      <c r="AW6835" s="77"/>
      <c r="AX6835" s="77"/>
      <c r="AY6835" s="77"/>
      <c r="AZ6835" s="77"/>
    </row>
    <row r="6836" spans="49:52" x14ac:dyDescent="0.35">
      <c r="AW6836" s="77"/>
      <c r="AX6836" s="77"/>
      <c r="AY6836" s="77"/>
      <c r="AZ6836" s="77"/>
    </row>
    <row r="6837" spans="49:52" x14ac:dyDescent="0.35">
      <c r="AW6837" s="77"/>
      <c r="AX6837" s="77"/>
      <c r="AY6837" s="77"/>
      <c r="AZ6837" s="77"/>
    </row>
    <row r="6838" spans="49:52" x14ac:dyDescent="0.35">
      <c r="AW6838" s="77"/>
      <c r="AX6838" s="77"/>
      <c r="AY6838" s="77"/>
      <c r="AZ6838" s="77"/>
    </row>
    <row r="6839" spans="49:52" x14ac:dyDescent="0.35">
      <c r="AW6839" s="77"/>
      <c r="AX6839" s="77"/>
      <c r="AY6839" s="77"/>
      <c r="AZ6839" s="77"/>
    </row>
    <row r="6840" spans="49:52" x14ac:dyDescent="0.35">
      <c r="AW6840" s="77"/>
      <c r="AX6840" s="77"/>
      <c r="AY6840" s="77"/>
      <c r="AZ6840" s="77"/>
    </row>
    <row r="6841" spans="49:52" x14ac:dyDescent="0.35">
      <c r="AW6841" s="77"/>
      <c r="AX6841" s="77"/>
      <c r="AY6841" s="77"/>
      <c r="AZ6841" s="77"/>
    </row>
    <row r="6842" spans="49:52" x14ac:dyDescent="0.35">
      <c r="AW6842" s="77"/>
      <c r="AX6842" s="77"/>
      <c r="AY6842" s="77"/>
      <c r="AZ6842" s="77"/>
    </row>
    <row r="6843" spans="49:52" x14ac:dyDescent="0.35">
      <c r="AW6843" s="77"/>
      <c r="AX6843" s="77"/>
      <c r="AY6843" s="77"/>
      <c r="AZ6843" s="77"/>
    </row>
    <row r="6844" spans="49:52" x14ac:dyDescent="0.35">
      <c r="AW6844" s="77"/>
      <c r="AX6844" s="77"/>
      <c r="AY6844" s="77"/>
      <c r="AZ6844" s="77"/>
    </row>
    <row r="6845" spans="49:52" x14ac:dyDescent="0.35">
      <c r="AW6845" s="77"/>
      <c r="AX6845" s="77"/>
      <c r="AY6845" s="77"/>
      <c r="AZ6845" s="77"/>
    </row>
    <row r="6846" spans="49:52" x14ac:dyDescent="0.35">
      <c r="AW6846" s="77"/>
      <c r="AX6846" s="77"/>
      <c r="AY6846" s="77"/>
      <c r="AZ6846" s="77"/>
    </row>
    <row r="6847" spans="49:52" x14ac:dyDescent="0.35">
      <c r="AW6847" s="77"/>
      <c r="AX6847" s="77"/>
      <c r="AY6847" s="77"/>
      <c r="AZ6847" s="77"/>
    </row>
    <row r="6848" spans="49:52" x14ac:dyDescent="0.35">
      <c r="AW6848" s="77"/>
      <c r="AX6848" s="77"/>
      <c r="AY6848" s="77"/>
      <c r="AZ6848" s="77"/>
    </row>
    <row r="6849" spans="49:52" x14ac:dyDescent="0.35">
      <c r="AW6849" s="77"/>
      <c r="AX6849" s="77"/>
      <c r="AY6849" s="77"/>
      <c r="AZ6849" s="77"/>
    </row>
    <row r="6850" spans="49:52" x14ac:dyDescent="0.35">
      <c r="AW6850" s="77"/>
      <c r="AX6850" s="77"/>
      <c r="AY6850" s="77"/>
      <c r="AZ6850" s="77"/>
    </row>
    <row r="6851" spans="49:52" x14ac:dyDescent="0.35">
      <c r="AW6851" s="77"/>
      <c r="AX6851" s="77"/>
      <c r="AY6851" s="77"/>
      <c r="AZ6851" s="77"/>
    </row>
    <row r="6852" spans="49:52" x14ac:dyDescent="0.35">
      <c r="AW6852" s="77"/>
      <c r="AX6852" s="77"/>
      <c r="AY6852" s="77"/>
      <c r="AZ6852" s="77"/>
    </row>
    <row r="6853" spans="49:52" x14ac:dyDescent="0.35">
      <c r="AW6853" s="77"/>
      <c r="AX6853" s="77"/>
      <c r="AY6853" s="77"/>
      <c r="AZ6853" s="77"/>
    </row>
    <row r="6854" spans="49:52" x14ac:dyDescent="0.35">
      <c r="AW6854" s="77"/>
      <c r="AX6854" s="77"/>
      <c r="AY6854" s="77"/>
      <c r="AZ6854" s="77"/>
    </row>
    <row r="6855" spans="49:52" x14ac:dyDescent="0.35">
      <c r="AW6855" s="77"/>
      <c r="AX6855" s="77"/>
      <c r="AY6855" s="77"/>
      <c r="AZ6855" s="77"/>
    </row>
    <row r="6856" spans="49:52" x14ac:dyDescent="0.35">
      <c r="AW6856" s="77"/>
      <c r="AX6856" s="77"/>
      <c r="AY6856" s="77"/>
      <c r="AZ6856" s="77"/>
    </row>
    <row r="6857" spans="49:52" x14ac:dyDescent="0.35">
      <c r="AW6857" s="77"/>
      <c r="AX6857" s="77"/>
      <c r="AY6857" s="77"/>
      <c r="AZ6857" s="77"/>
    </row>
    <row r="6858" spans="49:52" x14ac:dyDescent="0.35">
      <c r="AW6858" s="77"/>
      <c r="AX6858" s="77"/>
      <c r="AY6858" s="77"/>
      <c r="AZ6858" s="77"/>
    </row>
    <row r="6859" spans="49:52" x14ac:dyDescent="0.35">
      <c r="AW6859" s="77"/>
      <c r="AX6859" s="77"/>
      <c r="AY6859" s="77"/>
      <c r="AZ6859" s="77"/>
    </row>
    <row r="6860" spans="49:52" x14ac:dyDescent="0.35">
      <c r="AW6860" s="77"/>
      <c r="AX6860" s="77"/>
      <c r="AY6860" s="77"/>
      <c r="AZ6860" s="77"/>
    </row>
    <row r="6861" spans="49:52" x14ac:dyDescent="0.35">
      <c r="AW6861" s="77"/>
      <c r="AX6861" s="77"/>
      <c r="AY6861" s="77"/>
      <c r="AZ6861" s="77"/>
    </row>
    <row r="6862" spans="49:52" x14ac:dyDescent="0.35">
      <c r="AW6862" s="77"/>
      <c r="AX6862" s="77"/>
      <c r="AY6862" s="77"/>
      <c r="AZ6862" s="77"/>
    </row>
    <row r="6863" spans="49:52" x14ac:dyDescent="0.35">
      <c r="AW6863" s="77"/>
      <c r="AX6863" s="77"/>
      <c r="AY6863" s="77"/>
      <c r="AZ6863" s="77"/>
    </row>
    <row r="6864" spans="49:52" x14ac:dyDescent="0.35">
      <c r="AW6864" s="77"/>
      <c r="AX6864" s="77"/>
      <c r="AY6864" s="77"/>
      <c r="AZ6864" s="77"/>
    </row>
    <row r="6865" spans="49:52" x14ac:dyDescent="0.35">
      <c r="AW6865" s="77"/>
      <c r="AX6865" s="77"/>
      <c r="AY6865" s="77"/>
      <c r="AZ6865" s="77"/>
    </row>
    <row r="6866" spans="49:52" x14ac:dyDescent="0.35">
      <c r="AW6866" s="77"/>
      <c r="AX6866" s="77"/>
      <c r="AY6866" s="77"/>
      <c r="AZ6866" s="77"/>
    </row>
    <row r="6867" spans="49:52" x14ac:dyDescent="0.35">
      <c r="AW6867" s="77"/>
      <c r="AX6867" s="77"/>
      <c r="AY6867" s="77"/>
      <c r="AZ6867" s="77"/>
    </row>
    <row r="6868" spans="49:52" x14ac:dyDescent="0.35">
      <c r="AW6868" s="77"/>
      <c r="AX6868" s="77"/>
      <c r="AY6868" s="77"/>
      <c r="AZ6868" s="77"/>
    </row>
    <row r="6869" spans="49:52" x14ac:dyDescent="0.35">
      <c r="AW6869" s="77"/>
      <c r="AX6869" s="77"/>
      <c r="AY6869" s="77"/>
      <c r="AZ6869" s="77"/>
    </row>
    <row r="6870" spans="49:52" x14ac:dyDescent="0.35">
      <c r="AW6870" s="77"/>
      <c r="AX6870" s="77"/>
      <c r="AY6870" s="77"/>
      <c r="AZ6870" s="77"/>
    </row>
    <row r="6871" spans="49:52" x14ac:dyDescent="0.35">
      <c r="AW6871" s="77"/>
      <c r="AX6871" s="77"/>
      <c r="AY6871" s="77"/>
      <c r="AZ6871" s="77"/>
    </row>
    <row r="6872" spans="49:52" x14ac:dyDescent="0.35">
      <c r="AW6872" s="77"/>
      <c r="AX6872" s="77"/>
      <c r="AY6872" s="77"/>
      <c r="AZ6872" s="77"/>
    </row>
    <row r="6873" spans="49:52" x14ac:dyDescent="0.35">
      <c r="AW6873" s="77"/>
      <c r="AX6873" s="77"/>
      <c r="AY6873" s="77"/>
      <c r="AZ6873" s="77"/>
    </row>
    <row r="6874" spans="49:52" x14ac:dyDescent="0.35">
      <c r="AW6874" s="77"/>
      <c r="AX6874" s="77"/>
      <c r="AY6874" s="77"/>
      <c r="AZ6874" s="77"/>
    </row>
    <row r="6875" spans="49:52" x14ac:dyDescent="0.35">
      <c r="AW6875" s="77"/>
      <c r="AX6875" s="77"/>
      <c r="AY6875" s="77"/>
      <c r="AZ6875" s="77"/>
    </row>
    <row r="6876" spans="49:52" x14ac:dyDescent="0.35">
      <c r="AW6876" s="77"/>
      <c r="AX6876" s="77"/>
      <c r="AY6876" s="77"/>
      <c r="AZ6876" s="77"/>
    </row>
    <row r="6877" spans="49:52" x14ac:dyDescent="0.35">
      <c r="AW6877" s="77"/>
      <c r="AX6877" s="77"/>
      <c r="AY6877" s="77"/>
      <c r="AZ6877" s="77"/>
    </row>
    <row r="6878" spans="49:52" x14ac:dyDescent="0.35">
      <c r="AW6878" s="77"/>
      <c r="AX6878" s="77"/>
      <c r="AY6878" s="77"/>
      <c r="AZ6878" s="77"/>
    </row>
    <row r="6879" spans="49:52" x14ac:dyDescent="0.35">
      <c r="AW6879" s="77"/>
      <c r="AX6879" s="77"/>
      <c r="AY6879" s="77"/>
      <c r="AZ6879" s="77"/>
    </row>
    <row r="6880" spans="49:52" x14ac:dyDescent="0.35">
      <c r="AW6880" s="77"/>
      <c r="AX6880" s="77"/>
      <c r="AY6880" s="77"/>
      <c r="AZ6880" s="77"/>
    </row>
    <row r="6881" spans="49:52" x14ac:dyDescent="0.35">
      <c r="AW6881" s="77"/>
      <c r="AX6881" s="77"/>
      <c r="AY6881" s="77"/>
      <c r="AZ6881" s="77"/>
    </row>
    <row r="6882" spans="49:52" x14ac:dyDescent="0.35">
      <c r="AW6882" s="77"/>
      <c r="AX6882" s="77"/>
      <c r="AY6882" s="77"/>
      <c r="AZ6882" s="77"/>
    </row>
    <row r="6883" spans="49:52" x14ac:dyDescent="0.35">
      <c r="AW6883" s="77"/>
      <c r="AX6883" s="77"/>
      <c r="AY6883" s="77"/>
      <c r="AZ6883" s="77"/>
    </row>
    <row r="6884" spans="49:52" x14ac:dyDescent="0.35">
      <c r="AW6884" s="77"/>
      <c r="AX6884" s="77"/>
      <c r="AY6884" s="77"/>
      <c r="AZ6884" s="77"/>
    </row>
    <row r="6885" spans="49:52" x14ac:dyDescent="0.35">
      <c r="AW6885" s="77"/>
      <c r="AX6885" s="77"/>
      <c r="AY6885" s="77"/>
      <c r="AZ6885" s="77"/>
    </row>
    <row r="6886" spans="49:52" x14ac:dyDescent="0.35">
      <c r="AW6886" s="77"/>
      <c r="AX6886" s="77"/>
      <c r="AY6886" s="77"/>
      <c r="AZ6886" s="77"/>
    </row>
    <row r="6887" spans="49:52" x14ac:dyDescent="0.35">
      <c r="AW6887" s="77"/>
      <c r="AX6887" s="77"/>
      <c r="AY6887" s="77"/>
      <c r="AZ6887" s="77"/>
    </row>
    <row r="6888" spans="49:52" x14ac:dyDescent="0.35">
      <c r="AW6888" s="77"/>
      <c r="AX6888" s="77"/>
      <c r="AY6888" s="77"/>
      <c r="AZ6888" s="77"/>
    </row>
    <row r="6889" spans="49:52" x14ac:dyDescent="0.35">
      <c r="AW6889" s="77"/>
      <c r="AX6889" s="77"/>
      <c r="AY6889" s="77"/>
      <c r="AZ6889" s="77"/>
    </row>
    <row r="6890" spans="49:52" x14ac:dyDescent="0.35">
      <c r="AW6890" s="77"/>
      <c r="AX6890" s="77"/>
      <c r="AY6890" s="77"/>
      <c r="AZ6890" s="77"/>
    </row>
    <row r="6891" spans="49:52" x14ac:dyDescent="0.35">
      <c r="AW6891" s="77"/>
      <c r="AX6891" s="77"/>
      <c r="AY6891" s="77"/>
      <c r="AZ6891" s="77"/>
    </row>
    <row r="6892" spans="49:52" x14ac:dyDescent="0.35">
      <c r="AW6892" s="77"/>
      <c r="AX6892" s="77"/>
      <c r="AY6892" s="77"/>
      <c r="AZ6892" s="77"/>
    </row>
    <row r="6893" spans="49:52" x14ac:dyDescent="0.35">
      <c r="AW6893" s="77"/>
      <c r="AX6893" s="77"/>
      <c r="AY6893" s="77"/>
      <c r="AZ6893" s="77"/>
    </row>
    <row r="6894" spans="49:52" x14ac:dyDescent="0.35">
      <c r="AW6894" s="77"/>
      <c r="AX6894" s="77"/>
      <c r="AY6894" s="77"/>
      <c r="AZ6894" s="77"/>
    </row>
    <row r="6895" spans="49:52" x14ac:dyDescent="0.35">
      <c r="AW6895" s="77"/>
      <c r="AX6895" s="77"/>
      <c r="AY6895" s="77"/>
      <c r="AZ6895" s="77"/>
    </row>
    <row r="6896" spans="49:52" x14ac:dyDescent="0.35">
      <c r="AW6896" s="77"/>
      <c r="AX6896" s="77"/>
      <c r="AY6896" s="77"/>
      <c r="AZ6896" s="77"/>
    </row>
    <row r="6897" spans="49:52" x14ac:dyDescent="0.35">
      <c r="AW6897" s="77"/>
      <c r="AX6897" s="77"/>
      <c r="AY6897" s="77"/>
      <c r="AZ6897" s="77"/>
    </row>
    <row r="6898" spans="49:52" x14ac:dyDescent="0.35">
      <c r="AW6898" s="77"/>
      <c r="AX6898" s="77"/>
      <c r="AY6898" s="77"/>
      <c r="AZ6898" s="77"/>
    </row>
    <row r="6899" spans="49:52" x14ac:dyDescent="0.35">
      <c r="AW6899" s="77"/>
      <c r="AX6899" s="77"/>
      <c r="AY6899" s="77"/>
      <c r="AZ6899" s="77"/>
    </row>
    <row r="6900" spans="49:52" x14ac:dyDescent="0.35">
      <c r="AW6900" s="77"/>
      <c r="AX6900" s="77"/>
      <c r="AY6900" s="77"/>
      <c r="AZ6900" s="77"/>
    </row>
    <row r="6901" spans="49:52" x14ac:dyDescent="0.35">
      <c r="AW6901" s="77"/>
      <c r="AX6901" s="77"/>
      <c r="AY6901" s="77"/>
      <c r="AZ6901" s="77"/>
    </row>
    <row r="6902" spans="49:52" x14ac:dyDescent="0.35">
      <c r="AW6902" s="77"/>
      <c r="AX6902" s="77"/>
      <c r="AY6902" s="77"/>
      <c r="AZ6902" s="77"/>
    </row>
    <row r="6903" spans="49:52" x14ac:dyDescent="0.35">
      <c r="AW6903" s="77"/>
      <c r="AX6903" s="77"/>
      <c r="AY6903" s="77"/>
      <c r="AZ6903" s="77"/>
    </row>
    <row r="6904" spans="49:52" x14ac:dyDescent="0.35">
      <c r="AW6904" s="77"/>
      <c r="AX6904" s="77"/>
      <c r="AY6904" s="77"/>
      <c r="AZ6904" s="77"/>
    </row>
    <row r="6905" spans="49:52" x14ac:dyDescent="0.35">
      <c r="AW6905" s="77"/>
      <c r="AX6905" s="77"/>
      <c r="AY6905" s="77"/>
      <c r="AZ6905" s="77"/>
    </row>
    <row r="6906" spans="49:52" x14ac:dyDescent="0.35">
      <c r="AW6906" s="77"/>
      <c r="AX6906" s="77"/>
      <c r="AY6906" s="77"/>
      <c r="AZ6906" s="77"/>
    </row>
    <row r="6907" spans="49:52" x14ac:dyDescent="0.35">
      <c r="AW6907" s="77"/>
      <c r="AX6907" s="77"/>
      <c r="AY6907" s="77"/>
      <c r="AZ6907" s="77"/>
    </row>
    <row r="6908" spans="49:52" x14ac:dyDescent="0.35">
      <c r="AW6908" s="77"/>
      <c r="AX6908" s="77"/>
      <c r="AY6908" s="77"/>
      <c r="AZ6908" s="77"/>
    </row>
    <row r="6909" spans="49:52" x14ac:dyDescent="0.35">
      <c r="AW6909" s="77"/>
      <c r="AX6909" s="77"/>
      <c r="AY6909" s="77"/>
      <c r="AZ6909" s="77"/>
    </row>
    <row r="6910" spans="49:52" x14ac:dyDescent="0.35">
      <c r="AW6910" s="77"/>
      <c r="AX6910" s="77"/>
      <c r="AY6910" s="77"/>
      <c r="AZ6910" s="77"/>
    </row>
    <row r="6911" spans="49:52" x14ac:dyDescent="0.35">
      <c r="AW6911" s="77"/>
      <c r="AX6911" s="77"/>
      <c r="AY6911" s="77"/>
      <c r="AZ6911" s="77"/>
    </row>
    <row r="6912" spans="49:52" x14ac:dyDescent="0.35">
      <c r="AW6912" s="77"/>
      <c r="AX6912" s="77"/>
      <c r="AY6912" s="77"/>
      <c r="AZ6912" s="77"/>
    </row>
    <row r="6913" spans="49:52" x14ac:dyDescent="0.35">
      <c r="AW6913" s="77"/>
      <c r="AX6913" s="77"/>
      <c r="AY6913" s="77"/>
      <c r="AZ6913" s="77"/>
    </row>
    <row r="6914" spans="49:52" x14ac:dyDescent="0.35">
      <c r="AW6914" s="77"/>
      <c r="AX6914" s="77"/>
      <c r="AY6914" s="77"/>
      <c r="AZ6914" s="77"/>
    </row>
    <row r="6915" spans="49:52" x14ac:dyDescent="0.35">
      <c r="AW6915" s="77"/>
      <c r="AX6915" s="77"/>
      <c r="AY6915" s="77"/>
      <c r="AZ6915" s="77"/>
    </row>
    <row r="6916" spans="49:52" x14ac:dyDescent="0.35">
      <c r="AW6916" s="77"/>
      <c r="AX6916" s="77"/>
      <c r="AY6916" s="77"/>
      <c r="AZ6916" s="77"/>
    </row>
    <row r="6917" spans="49:52" x14ac:dyDescent="0.35">
      <c r="AW6917" s="77"/>
      <c r="AX6917" s="77"/>
      <c r="AY6917" s="77"/>
      <c r="AZ6917" s="77"/>
    </row>
    <row r="6918" spans="49:52" x14ac:dyDescent="0.35">
      <c r="AW6918" s="77"/>
      <c r="AX6918" s="77"/>
      <c r="AY6918" s="77"/>
      <c r="AZ6918" s="77"/>
    </row>
    <row r="6919" spans="49:52" x14ac:dyDescent="0.35">
      <c r="AW6919" s="77"/>
      <c r="AX6919" s="77"/>
      <c r="AY6919" s="77"/>
      <c r="AZ6919" s="77"/>
    </row>
    <row r="6920" spans="49:52" x14ac:dyDescent="0.35">
      <c r="AW6920" s="77"/>
      <c r="AX6920" s="77"/>
      <c r="AY6920" s="77"/>
      <c r="AZ6920" s="77"/>
    </row>
    <row r="6921" spans="49:52" x14ac:dyDescent="0.35">
      <c r="AW6921" s="77"/>
      <c r="AX6921" s="77"/>
      <c r="AY6921" s="77"/>
      <c r="AZ6921" s="77"/>
    </row>
    <row r="6922" spans="49:52" x14ac:dyDescent="0.35">
      <c r="AW6922" s="77"/>
      <c r="AX6922" s="77"/>
      <c r="AY6922" s="77"/>
      <c r="AZ6922" s="77"/>
    </row>
    <row r="6923" spans="49:52" x14ac:dyDescent="0.35">
      <c r="AW6923" s="77"/>
      <c r="AX6923" s="77"/>
      <c r="AY6923" s="77"/>
      <c r="AZ6923" s="77"/>
    </row>
    <row r="6924" spans="49:52" x14ac:dyDescent="0.35">
      <c r="AW6924" s="77"/>
      <c r="AX6924" s="77"/>
      <c r="AY6924" s="77"/>
      <c r="AZ6924" s="77"/>
    </row>
    <row r="6925" spans="49:52" x14ac:dyDescent="0.35">
      <c r="AW6925" s="77"/>
      <c r="AX6925" s="77"/>
      <c r="AY6925" s="77"/>
      <c r="AZ6925" s="77"/>
    </row>
    <row r="6926" spans="49:52" x14ac:dyDescent="0.35">
      <c r="AW6926" s="77"/>
      <c r="AX6926" s="77"/>
      <c r="AY6926" s="77"/>
      <c r="AZ6926" s="77"/>
    </row>
    <row r="6927" spans="49:52" x14ac:dyDescent="0.35">
      <c r="AW6927" s="77"/>
      <c r="AX6927" s="77"/>
      <c r="AY6927" s="77"/>
      <c r="AZ6927" s="77"/>
    </row>
    <row r="6928" spans="49:52" x14ac:dyDescent="0.35">
      <c r="AW6928" s="77"/>
      <c r="AX6928" s="77"/>
      <c r="AY6928" s="77"/>
      <c r="AZ6928" s="77"/>
    </row>
    <row r="6929" spans="49:52" x14ac:dyDescent="0.35">
      <c r="AW6929" s="77"/>
      <c r="AX6929" s="77"/>
      <c r="AY6929" s="77"/>
      <c r="AZ6929" s="77"/>
    </row>
    <row r="6930" spans="49:52" x14ac:dyDescent="0.35">
      <c r="AW6930" s="77"/>
      <c r="AX6930" s="77"/>
      <c r="AY6930" s="77"/>
      <c r="AZ6930" s="77"/>
    </row>
    <row r="6931" spans="49:52" x14ac:dyDescent="0.35">
      <c r="AW6931" s="77"/>
      <c r="AX6931" s="77"/>
      <c r="AY6931" s="77"/>
      <c r="AZ6931" s="77"/>
    </row>
    <row r="6932" spans="49:52" x14ac:dyDescent="0.35">
      <c r="AW6932" s="77"/>
      <c r="AX6932" s="77"/>
      <c r="AY6932" s="77"/>
      <c r="AZ6932" s="77"/>
    </row>
    <row r="6933" spans="49:52" x14ac:dyDescent="0.35">
      <c r="AW6933" s="77"/>
      <c r="AX6933" s="77"/>
      <c r="AY6933" s="77"/>
      <c r="AZ6933" s="77"/>
    </row>
    <row r="6934" spans="49:52" x14ac:dyDescent="0.35">
      <c r="AW6934" s="77"/>
      <c r="AX6934" s="77"/>
      <c r="AY6934" s="77"/>
      <c r="AZ6934" s="77"/>
    </row>
    <row r="6935" spans="49:52" x14ac:dyDescent="0.35">
      <c r="AW6935" s="77"/>
      <c r="AX6935" s="77"/>
      <c r="AY6935" s="77"/>
      <c r="AZ6935" s="77"/>
    </row>
    <row r="6936" spans="49:52" x14ac:dyDescent="0.35">
      <c r="AW6936" s="77"/>
      <c r="AX6936" s="77"/>
      <c r="AY6936" s="77"/>
      <c r="AZ6936" s="77"/>
    </row>
    <row r="6937" spans="49:52" x14ac:dyDescent="0.35">
      <c r="AW6937" s="77"/>
      <c r="AX6937" s="77"/>
      <c r="AY6937" s="77"/>
      <c r="AZ6937" s="77"/>
    </row>
    <row r="6938" spans="49:52" x14ac:dyDescent="0.35">
      <c r="AW6938" s="77"/>
      <c r="AX6938" s="77"/>
      <c r="AY6938" s="77"/>
      <c r="AZ6938" s="77"/>
    </row>
    <row r="6939" spans="49:52" x14ac:dyDescent="0.35">
      <c r="AW6939" s="77"/>
      <c r="AX6939" s="77"/>
      <c r="AY6939" s="77"/>
      <c r="AZ6939" s="77"/>
    </row>
    <row r="6940" spans="49:52" x14ac:dyDescent="0.35">
      <c r="AW6940" s="77"/>
      <c r="AX6940" s="77"/>
      <c r="AY6940" s="77"/>
      <c r="AZ6940" s="77"/>
    </row>
    <row r="6941" spans="49:52" x14ac:dyDescent="0.35">
      <c r="AW6941" s="77"/>
      <c r="AX6941" s="77"/>
      <c r="AY6941" s="77"/>
      <c r="AZ6941" s="77"/>
    </row>
    <row r="6942" spans="49:52" x14ac:dyDescent="0.35">
      <c r="AW6942" s="77"/>
      <c r="AX6942" s="77"/>
      <c r="AY6942" s="77"/>
      <c r="AZ6942" s="77"/>
    </row>
    <row r="6943" spans="49:52" x14ac:dyDescent="0.35">
      <c r="AW6943" s="77"/>
      <c r="AX6943" s="77"/>
      <c r="AY6943" s="77"/>
      <c r="AZ6943" s="77"/>
    </row>
    <row r="6944" spans="49:52" x14ac:dyDescent="0.35">
      <c r="AW6944" s="77"/>
      <c r="AX6944" s="77"/>
      <c r="AY6944" s="77"/>
      <c r="AZ6944" s="77"/>
    </row>
    <row r="6945" spans="49:52" x14ac:dyDescent="0.35">
      <c r="AW6945" s="77"/>
      <c r="AX6945" s="77"/>
      <c r="AY6945" s="77"/>
      <c r="AZ6945" s="77"/>
    </row>
    <row r="6946" spans="49:52" x14ac:dyDescent="0.35">
      <c r="AW6946" s="77"/>
      <c r="AX6946" s="77"/>
      <c r="AY6946" s="77"/>
      <c r="AZ6946" s="77"/>
    </row>
    <row r="6947" spans="49:52" x14ac:dyDescent="0.35">
      <c r="AW6947" s="77"/>
      <c r="AX6947" s="77"/>
      <c r="AY6947" s="77"/>
      <c r="AZ6947" s="77"/>
    </row>
    <row r="6948" spans="49:52" x14ac:dyDescent="0.35">
      <c r="AW6948" s="77"/>
      <c r="AX6948" s="77"/>
      <c r="AY6948" s="77"/>
      <c r="AZ6948" s="77"/>
    </row>
    <row r="6949" spans="49:52" x14ac:dyDescent="0.35">
      <c r="AW6949" s="77"/>
      <c r="AX6949" s="77"/>
      <c r="AY6949" s="77"/>
      <c r="AZ6949" s="77"/>
    </row>
    <row r="6950" spans="49:52" x14ac:dyDescent="0.35">
      <c r="AW6950" s="77"/>
      <c r="AX6950" s="77"/>
      <c r="AY6950" s="77"/>
      <c r="AZ6950" s="77"/>
    </row>
    <row r="6951" spans="49:52" x14ac:dyDescent="0.35">
      <c r="AW6951" s="77"/>
      <c r="AX6951" s="77"/>
      <c r="AY6951" s="77"/>
      <c r="AZ6951" s="77"/>
    </row>
    <row r="6952" spans="49:52" x14ac:dyDescent="0.35">
      <c r="AW6952" s="77"/>
      <c r="AX6952" s="77"/>
      <c r="AY6952" s="77"/>
      <c r="AZ6952" s="77"/>
    </row>
    <row r="6953" spans="49:52" x14ac:dyDescent="0.35">
      <c r="AW6953" s="77"/>
      <c r="AX6953" s="77"/>
      <c r="AY6953" s="77"/>
      <c r="AZ6953" s="77"/>
    </row>
    <row r="6954" spans="49:52" x14ac:dyDescent="0.35">
      <c r="AW6954" s="77"/>
      <c r="AX6954" s="77"/>
      <c r="AY6954" s="77"/>
      <c r="AZ6954" s="77"/>
    </row>
    <row r="6955" spans="49:52" x14ac:dyDescent="0.35">
      <c r="AW6955" s="77"/>
      <c r="AX6955" s="77"/>
      <c r="AY6955" s="77"/>
      <c r="AZ6955" s="77"/>
    </row>
    <row r="6956" spans="49:52" x14ac:dyDescent="0.35">
      <c r="AW6956" s="77"/>
      <c r="AX6956" s="77"/>
      <c r="AY6956" s="77"/>
      <c r="AZ6956" s="77"/>
    </row>
    <row r="6957" spans="49:52" x14ac:dyDescent="0.35">
      <c r="AW6957" s="77"/>
      <c r="AX6957" s="77"/>
      <c r="AY6957" s="77"/>
      <c r="AZ6957" s="77"/>
    </row>
    <row r="6958" spans="49:52" x14ac:dyDescent="0.35">
      <c r="AW6958" s="77"/>
      <c r="AX6958" s="77"/>
      <c r="AY6958" s="77"/>
      <c r="AZ6958" s="77"/>
    </row>
    <row r="6959" spans="49:52" x14ac:dyDescent="0.35">
      <c r="AW6959" s="77"/>
      <c r="AX6959" s="77"/>
      <c r="AY6959" s="77"/>
      <c r="AZ6959" s="77"/>
    </row>
    <row r="6960" spans="49:52" x14ac:dyDescent="0.35">
      <c r="AW6960" s="77"/>
      <c r="AX6960" s="77"/>
      <c r="AY6960" s="77"/>
      <c r="AZ6960" s="77"/>
    </row>
    <row r="6961" spans="49:52" x14ac:dyDescent="0.35">
      <c r="AW6961" s="77"/>
      <c r="AX6961" s="77"/>
      <c r="AY6961" s="77"/>
      <c r="AZ6961" s="77"/>
    </row>
    <row r="6962" spans="49:52" x14ac:dyDescent="0.35">
      <c r="AW6962" s="77"/>
      <c r="AX6962" s="77"/>
      <c r="AY6962" s="77"/>
      <c r="AZ6962" s="77"/>
    </row>
    <row r="6963" spans="49:52" x14ac:dyDescent="0.35">
      <c r="AW6963" s="77"/>
      <c r="AX6963" s="77"/>
      <c r="AY6963" s="77"/>
      <c r="AZ6963" s="77"/>
    </row>
    <row r="6964" spans="49:52" x14ac:dyDescent="0.35">
      <c r="AW6964" s="77"/>
      <c r="AX6964" s="77"/>
      <c r="AY6964" s="77"/>
      <c r="AZ6964" s="77"/>
    </row>
    <row r="6965" spans="49:52" x14ac:dyDescent="0.35">
      <c r="AW6965" s="77"/>
      <c r="AX6965" s="77"/>
      <c r="AY6965" s="77"/>
      <c r="AZ6965" s="77"/>
    </row>
    <row r="6966" spans="49:52" x14ac:dyDescent="0.35">
      <c r="AW6966" s="77"/>
      <c r="AX6966" s="77"/>
      <c r="AY6966" s="77"/>
      <c r="AZ6966" s="77"/>
    </row>
    <row r="6967" spans="49:52" x14ac:dyDescent="0.35">
      <c r="AW6967" s="77"/>
      <c r="AX6967" s="77"/>
      <c r="AY6967" s="77"/>
      <c r="AZ6967" s="77"/>
    </row>
    <row r="6968" spans="49:52" x14ac:dyDescent="0.35">
      <c r="AW6968" s="77"/>
      <c r="AX6968" s="77"/>
      <c r="AY6968" s="77"/>
      <c r="AZ6968" s="77"/>
    </row>
    <row r="6969" spans="49:52" x14ac:dyDescent="0.35">
      <c r="AW6969" s="77"/>
      <c r="AX6969" s="77"/>
      <c r="AY6969" s="77"/>
      <c r="AZ6969" s="77"/>
    </row>
    <row r="6970" spans="49:52" x14ac:dyDescent="0.35">
      <c r="AW6970" s="77"/>
      <c r="AX6970" s="77"/>
      <c r="AY6970" s="77"/>
      <c r="AZ6970" s="77"/>
    </row>
    <row r="6971" spans="49:52" x14ac:dyDescent="0.35">
      <c r="AW6971" s="77"/>
      <c r="AX6971" s="77"/>
      <c r="AY6971" s="77"/>
      <c r="AZ6971" s="77"/>
    </row>
    <row r="6972" spans="49:52" x14ac:dyDescent="0.35">
      <c r="AW6972" s="77"/>
      <c r="AX6972" s="77"/>
      <c r="AY6972" s="77"/>
      <c r="AZ6972" s="77"/>
    </row>
    <row r="6973" spans="49:52" x14ac:dyDescent="0.35">
      <c r="AW6973" s="77"/>
      <c r="AX6973" s="77"/>
      <c r="AY6973" s="77"/>
      <c r="AZ6973" s="77"/>
    </row>
    <row r="6974" spans="49:52" x14ac:dyDescent="0.35">
      <c r="AW6974" s="77"/>
      <c r="AX6974" s="77"/>
      <c r="AY6974" s="77"/>
      <c r="AZ6974" s="77"/>
    </row>
    <row r="6975" spans="49:52" x14ac:dyDescent="0.35">
      <c r="AW6975" s="77"/>
      <c r="AX6975" s="77"/>
      <c r="AY6975" s="77"/>
      <c r="AZ6975" s="77"/>
    </row>
    <row r="6976" spans="49:52" x14ac:dyDescent="0.35">
      <c r="AW6976" s="77"/>
      <c r="AX6976" s="77"/>
      <c r="AY6976" s="77"/>
      <c r="AZ6976" s="77"/>
    </row>
    <row r="6977" spans="49:52" x14ac:dyDescent="0.35">
      <c r="AW6977" s="77"/>
      <c r="AX6977" s="77"/>
      <c r="AY6977" s="77"/>
      <c r="AZ6977" s="77"/>
    </row>
    <row r="6978" spans="49:52" x14ac:dyDescent="0.35">
      <c r="AW6978" s="77"/>
      <c r="AX6978" s="77"/>
      <c r="AY6978" s="77"/>
      <c r="AZ6978" s="77"/>
    </row>
    <row r="6979" spans="49:52" x14ac:dyDescent="0.35">
      <c r="AW6979" s="77"/>
      <c r="AX6979" s="77"/>
      <c r="AY6979" s="77"/>
      <c r="AZ6979" s="77"/>
    </row>
    <row r="6980" spans="49:52" x14ac:dyDescent="0.35">
      <c r="AW6980" s="77"/>
      <c r="AX6980" s="77"/>
      <c r="AY6980" s="77"/>
      <c r="AZ6980" s="77"/>
    </row>
    <row r="6981" spans="49:52" x14ac:dyDescent="0.35">
      <c r="AW6981" s="77"/>
      <c r="AX6981" s="77"/>
      <c r="AY6981" s="77"/>
      <c r="AZ6981" s="77"/>
    </row>
    <row r="6982" spans="49:52" x14ac:dyDescent="0.35">
      <c r="AW6982" s="77"/>
      <c r="AX6982" s="77"/>
      <c r="AY6982" s="77"/>
      <c r="AZ6982" s="77"/>
    </row>
    <row r="6983" spans="49:52" x14ac:dyDescent="0.35">
      <c r="AW6983" s="77"/>
      <c r="AX6983" s="77"/>
      <c r="AY6983" s="77"/>
      <c r="AZ6983" s="77"/>
    </row>
    <row r="6984" spans="49:52" x14ac:dyDescent="0.35">
      <c r="AW6984" s="77"/>
      <c r="AX6984" s="77"/>
      <c r="AY6984" s="77"/>
      <c r="AZ6984" s="77"/>
    </row>
    <row r="6985" spans="49:52" x14ac:dyDescent="0.35">
      <c r="AW6985" s="77"/>
      <c r="AX6985" s="77"/>
      <c r="AY6985" s="77"/>
      <c r="AZ6985" s="77"/>
    </row>
    <row r="6986" spans="49:52" x14ac:dyDescent="0.35">
      <c r="AW6986" s="77"/>
      <c r="AX6986" s="77"/>
      <c r="AY6986" s="77"/>
      <c r="AZ6986" s="77"/>
    </row>
    <row r="6987" spans="49:52" x14ac:dyDescent="0.35">
      <c r="AW6987" s="77"/>
      <c r="AX6987" s="77"/>
      <c r="AY6987" s="77"/>
      <c r="AZ6987" s="77"/>
    </row>
    <row r="6988" spans="49:52" x14ac:dyDescent="0.35">
      <c r="AW6988" s="77"/>
      <c r="AX6988" s="77"/>
      <c r="AY6988" s="77"/>
      <c r="AZ6988" s="77"/>
    </row>
    <row r="6989" spans="49:52" x14ac:dyDescent="0.35">
      <c r="AW6989" s="77"/>
      <c r="AX6989" s="77"/>
      <c r="AY6989" s="77"/>
      <c r="AZ6989" s="77"/>
    </row>
    <row r="6990" spans="49:52" x14ac:dyDescent="0.35">
      <c r="AW6990" s="77"/>
      <c r="AX6990" s="77"/>
      <c r="AY6990" s="77"/>
      <c r="AZ6990" s="77"/>
    </row>
    <row r="6991" spans="49:52" x14ac:dyDescent="0.35">
      <c r="AW6991" s="77"/>
      <c r="AX6991" s="77"/>
      <c r="AY6991" s="77"/>
      <c r="AZ6991" s="77"/>
    </row>
    <row r="6992" spans="49:52" x14ac:dyDescent="0.35">
      <c r="AW6992" s="77"/>
      <c r="AX6992" s="77"/>
      <c r="AY6992" s="77"/>
      <c r="AZ6992" s="77"/>
    </row>
    <row r="6993" spans="49:52" x14ac:dyDescent="0.35">
      <c r="AW6993" s="77"/>
      <c r="AX6993" s="77"/>
      <c r="AY6993" s="77"/>
      <c r="AZ6993" s="77"/>
    </row>
    <row r="6994" spans="49:52" x14ac:dyDescent="0.35">
      <c r="AW6994" s="77"/>
      <c r="AX6994" s="77"/>
      <c r="AY6994" s="77"/>
      <c r="AZ6994" s="77"/>
    </row>
    <row r="6995" spans="49:52" x14ac:dyDescent="0.35">
      <c r="AW6995" s="77"/>
      <c r="AX6995" s="77"/>
      <c r="AY6995" s="77"/>
      <c r="AZ6995" s="77"/>
    </row>
    <row r="6996" spans="49:52" x14ac:dyDescent="0.35">
      <c r="AW6996" s="77"/>
      <c r="AX6996" s="77"/>
      <c r="AY6996" s="77"/>
      <c r="AZ6996" s="77"/>
    </row>
    <row r="6997" spans="49:52" x14ac:dyDescent="0.35">
      <c r="AW6997" s="77"/>
      <c r="AX6997" s="77"/>
      <c r="AY6997" s="77"/>
      <c r="AZ6997" s="77"/>
    </row>
    <row r="6998" spans="49:52" x14ac:dyDescent="0.35">
      <c r="AW6998" s="77"/>
      <c r="AX6998" s="77"/>
      <c r="AY6998" s="77"/>
      <c r="AZ6998" s="77"/>
    </row>
    <row r="6999" spans="49:52" x14ac:dyDescent="0.35">
      <c r="AW6999" s="77"/>
      <c r="AX6999" s="77"/>
      <c r="AY6999" s="77"/>
      <c r="AZ6999" s="77"/>
    </row>
    <row r="7000" spans="49:52" x14ac:dyDescent="0.35">
      <c r="AW7000" s="77"/>
      <c r="AX7000" s="77"/>
      <c r="AY7000" s="77"/>
      <c r="AZ7000" s="77"/>
    </row>
    <row r="7001" spans="49:52" x14ac:dyDescent="0.35">
      <c r="AW7001" s="77"/>
      <c r="AX7001" s="77"/>
      <c r="AY7001" s="77"/>
      <c r="AZ7001" s="77"/>
    </row>
    <row r="7002" spans="49:52" x14ac:dyDescent="0.35">
      <c r="AW7002" s="77"/>
      <c r="AX7002" s="77"/>
      <c r="AY7002" s="77"/>
      <c r="AZ7002" s="77"/>
    </row>
    <row r="7003" spans="49:52" x14ac:dyDescent="0.35">
      <c r="AW7003" s="77"/>
      <c r="AX7003" s="77"/>
      <c r="AY7003" s="77"/>
      <c r="AZ7003" s="77"/>
    </row>
    <row r="7004" spans="49:52" x14ac:dyDescent="0.35">
      <c r="AW7004" s="77"/>
      <c r="AX7004" s="77"/>
      <c r="AY7004" s="77"/>
      <c r="AZ7004" s="77"/>
    </row>
    <row r="7005" spans="49:52" x14ac:dyDescent="0.35">
      <c r="AW7005" s="77"/>
      <c r="AX7005" s="77"/>
      <c r="AY7005" s="77"/>
      <c r="AZ7005" s="77"/>
    </row>
    <row r="7006" spans="49:52" x14ac:dyDescent="0.35">
      <c r="AW7006" s="77"/>
      <c r="AX7006" s="77"/>
      <c r="AY7006" s="77"/>
      <c r="AZ7006" s="77"/>
    </row>
    <row r="7007" spans="49:52" x14ac:dyDescent="0.35">
      <c r="AW7007" s="77"/>
      <c r="AX7007" s="77"/>
      <c r="AY7007" s="77"/>
      <c r="AZ7007" s="77"/>
    </row>
    <row r="7008" spans="49:52" x14ac:dyDescent="0.35">
      <c r="AW7008" s="77"/>
      <c r="AX7008" s="77"/>
      <c r="AY7008" s="77"/>
      <c r="AZ7008" s="77"/>
    </row>
    <row r="7009" spans="49:52" x14ac:dyDescent="0.35">
      <c r="AW7009" s="77"/>
      <c r="AX7009" s="77"/>
      <c r="AY7009" s="77"/>
      <c r="AZ7009" s="77"/>
    </row>
    <row r="7010" spans="49:52" x14ac:dyDescent="0.35">
      <c r="AW7010" s="77"/>
      <c r="AX7010" s="77"/>
      <c r="AY7010" s="77"/>
      <c r="AZ7010" s="77"/>
    </row>
    <row r="7011" spans="49:52" x14ac:dyDescent="0.35">
      <c r="AW7011" s="77"/>
      <c r="AX7011" s="77"/>
      <c r="AY7011" s="77"/>
      <c r="AZ7011" s="77"/>
    </row>
    <row r="7012" spans="49:52" x14ac:dyDescent="0.35">
      <c r="AW7012" s="77"/>
      <c r="AX7012" s="77"/>
      <c r="AY7012" s="77"/>
      <c r="AZ7012" s="77"/>
    </row>
    <row r="7013" spans="49:52" x14ac:dyDescent="0.35">
      <c r="AW7013" s="77"/>
      <c r="AX7013" s="77"/>
      <c r="AY7013" s="77"/>
      <c r="AZ7013" s="77"/>
    </row>
    <row r="7014" spans="49:52" x14ac:dyDescent="0.35">
      <c r="AW7014" s="77"/>
      <c r="AX7014" s="77"/>
      <c r="AY7014" s="77"/>
      <c r="AZ7014" s="77"/>
    </row>
    <row r="7015" spans="49:52" x14ac:dyDescent="0.35">
      <c r="AW7015" s="77"/>
      <c r="AX7015" s="77"/>
      <c r="AY7015" s="77"/>
      <c r="AZ7015" s="77"/>
    </row>
    <row r="7016" spans="49:52" x14ac:dyDescent="0.35">
      <c r="AW7016" s="77"/>
      <c r="AX7016" s="77"/>
      <c r="AY7016" s="77"/>
      <c r="AZ7016" s="77"/>
    </row>
    <row r="7017" spans="49:52" x14ac:dyDescent="0.35">
      <c r="AW7017" s="77"/>
      <c r="AX7017" s="77"/>
      <c r="AY7017" s="77"/>
      <c r="AZ7017" s="77"/>
    </row>
    <row r="7018" spans="49:52" x14ac:dyDescent="0.35">
      <c r="AW7018" s="77"/>
      <c r="AX7018" s="77"/>
      <c r="AY7018" s="77"/>
      <c r="AZ7018" s="77"/>
    </row>
    <row r="7019" spans="49:52" x14ac:dyDescent="0.35">
      <c r="AW7019" s="77"/>
      <c r="AX7019" s="77"/>
      <c r="AY7019" s="77"/>
      <c r="AZ7019" s="77"/>
    </row>
    <row r="7020" spans="49:52" x14ac:dyDescent="0.35">
      <c r="AW7020" s="77"/>
      <c r="AX7020" s="77"/>
      <c r="AY7020" s="77"/>
      <c r="AZ7020" s="77"/>
    </row>
    <row r="7021" spans="49:52" x14ac:dyDescent="0.35">
      <c r="AW7021" s="77"/>
      <c r="AX7021" s="77"/>
      <c r="AY7021" s="77"/>
      <c r="AZ7021" s="77"/>
    </row>
    <row r="7022" spans="49:52" x14ac:dyDescent="0.35">
      <c r="AW7022" s="77"/>
      <c r="AX7022" s="77"/>
      <c r="AY7022" s="77"/>
      <c r="AZ7022" s="77"/>
    </row>
    <row r="7023" spans="49:52" x14ac:dyDescent="0.35">
      <c r="AW7023" s="77"/>
      <c r="AX7023" s="77"/>
      <c r="AY7023" s="77"/>
      <c r="AZ7023" s="77"/>
    </row>
    <row r="7024" spans="49:52" x14ac:dyDescent="0.35">
      <c r="AW7024" s="77"/>
      <c r="AX7024" s="77"/>
      <c r="AY7024" s="77"/>
      <c r="AZ7024" s="77"/>
    </row>
    <row r="7025" spans="49:52" x14ac:dyDescent="0.35">
      <c r="AW7025" s="77"/>
      <c r="AX7025" s="77"/>
      <c r="AY7025" s="77"/>
      <c r="AZ7025" s="77"/>
    </row>
    <row r="7026" spans="49:52" x14ac:dyDescent="0.35">
      <c r="AW7026" s="77"/>
      <c r="AX7026" s="77"/>
      <c r="AY7026" s="77"/>
      <c r="AZ7026" s="77"/>
    </row>
    <row r="7027" spans="49:52" x14ac:dyDescent="0.35">
      <c r="AW7027" s="77"/>
      <c r="AX7027" s="77"/>
      <c r="AY7027" s="77"/>
      <c r="AZ7027" s="77"/>
    </row>
    <row r="7028" spans="49:52" x14ac:dyDescent="0.35">
      <c r="AW7028" s="77"/>
      <c r="AX7028" s="77"/>
      <c r="AY7028" s="77"/>
      <c r="AZ7028" s="77"/>
    </row>
    <row r="7029" spans="49:52" x14ac:dyDescent="0.35">
      <c r="AW7029" s="77"/>
      <c r="AX7029" s="77"/>
      <c r="AY7029" s="77"/>
      <c r="AZ7029" s="77"/>
    </row>
    <row r="7030" spans="49:52" x14ac:dyDescent="0.35">
      <c r="AW7030" s="77"/>
      <c r="AX7030" s="77"/>
      <c r="AY7030" s="77"/>
      <c r="AZ7030" s="77"/>
    </row>
    <row r="7031" spans="49:52" x14ac:dyDescent="0.35">
      <c r="AW7031" s="77"/>
      <c r="AX7031" s="77"/>
      <c r="AY7031" s="77"/>
      <c r="AZ7031" s="77"/>
    </row>
    <row r="7032" spans="49:52" x14ac:dyDescent="0.35">
      <c r="AW7032" s="77"/>
      <c r="AX7032" s="77"/>
      <c r="AY7032" s="77"/>
      <c r="AZ7032" s="77"/>
    </row>
    <row r="7033" spans="49:52" x14ac:dyDescent="0.35">
      <c r="AW7033" s="77"/>
      <c r="AX7033" s="77"/>
      <c r="AY7033" s="77"/>
      <c r="AZ7033" s="77"/>
    </row>
    <row r="7034" spans="49:52" x14ac:dyDescent="0.35">
      <c r="AW7034" s="77"/>
      <c r="AX7034" s="77"/>
      <c r="AY7034" s="77"/>
      <c r="AZ7034" s="77"/>
    </row>
    <row r="7035" spans="49:52" x14ac:dyDescent="0.35">
      <c r="AW7035" s="77"/>
      <c r="AX7035" s="77"/>
      <c r="AY7035" s="77"/>
      <c r="AZ7035" s="77"/>
    </row>
    <row r="7036" spans="49:52" x14ac:dyDescent="0.35">
      <c r="AW7036" s="77"/>
      <c r="AX7036" s="77"/>
      <c r="AY7036" s="77"/>
      <c r="AZ7036" s="77"/>
    </row>
    <row r="7037" spans="49:52" x14ac:dyDescent="0.35">
      <c r="AW7037" s="77"/>
      <c r="AX7037" s="77"/>
      <c r="AY7037" s="77"/>
      <c r="AZ7037" s="77"/>
    </row>
    <row r="7038" spans="49:52" x14ac:dyDescent="0.35">
      <c r="AW7038" s="77"/>
      <c r="AX7038" s="77"/>
      <c r="AY7038" s="77"/>
      <c r="AZ7038" s="77"/>
    </row>
    <row r="7039" spans="49:52" x14ac:dyDescent="0.35">
      <c r="AW7039" s="77"/>
      <c r="AX7039" s="77"/>
      <c r="AY7039" s="77"/>
      <c r="AZ7039" s="77"/>
    </row>
    <row r="7040" spans="49:52" x14ac:dyDescent="0.35">
      <c r="AW7040" s="77"/>
      <c r="AX7040" s="77"/>
      <c r="AY7040" s="77"/>
      <c r="AZ7040" s="77"/>
    </row>
    <row r="7041" spans="49:52" x14ac:dyDescent="0.35">
      <c r="AW7041" s="77"/>
      <c r="AX7041" s="77"/>
      <c r="AY7041" s="77"/>
      <c r="AZ7041" s="77"/>
    </row>
    <row r="7042" spans="49:52" x14ac:dyDescent="0.35">
      <c r="AW7042" s="77"/>
      <c r="AX7042" s="77"/>
      <c r="AY7042" s="77"/>
      <c r="AZ7042" s="77"/>
    </row>
    <row r="7043" spans="49:52" x14ac:dyDescent="0.35">
      <c r="AW7043" s="77"/>
      <c r="AX7043" s="77"/>
      <c r="AY7043" s="77"/>
      <c r="AZ7043" s="77"/>
    </row>
    <row r="7044" spans="49:52" x14ac:dyDescent="0.35">
      <c r="AW7044" s="77"/>
      <c r="AX7044" s="77"/>
      <c r="AY7044" s="77"/>
      <c r="AZ7044" s="77"/>
    </row>
    <row r="7045" spans="49:52" x14ac:dyDescent="0.35">
      <c r="AW7045" s="77"/>
      <c r="AX7045" s="77"/>
      <c r="AY7045" s="77"/>
      <c r="AZ7045" s="77"/>
    </row>
    <row r="7046" spans="49:52" x14ac:dyDescent="0.35">
      <c r="AW7046" s="77"/>
      <c r="AX7046" s="77"/>
      <c r="AY7046" s="77"/>
      <c r="AZ7046" s="77"/>
    </row>
    <row r="7047" spans="49:52" x14ac:dyDescent="0.35">
      <c r="AW7047" s="77"/>
      <c r="AX7047" s="77"/>
      <c r="AY7047" s="77"/>
      <c r="AZ7047" s="77"/>
    </row>
    <row r="7048" spans="49:52" x14ac:dyDescent="0.35">
      <c r="AW7048" s="77"/>
      <c r="AX7048" s="77"/>
      <c r="AY7048" s="77"/>
      <c r="AZ7048" s="77"/>
    </row>
    <row r="7049" spans="49:52" x14ac:dyDescent="0.35">
      <c r="AW7049" s="77"/>
      <c r="AX7049" s="77"/>
      <c r="AY7049" s="77"/>
      <c r="AZ7049" s="77"/>
    </row>
    <row r="7050" spans="49:52" x14ac:dyDescent="0.35">
      <c r="AW7050" s="77"/>
      <c r="AX7050" s="77"/>
      <c r="AY7050" s="77"/>
      <c r="AZ7050" s="77"/>
    </row>
    <row r="7051" spans="49:52" x14ac:dyDescent="0.35">
      <c r="AW7051" s="77"/>
      <c r="AX7051" s="77"/>
      <c r="AY7051" s="77"/>
      <c r="AZ7051" s="77"/>
    </row>
    <row r="7052" spans="49:52" x14ac:dyDescent="0.35">
      <c r="AW7052" s="77"/>
      <c r="AX7052" s="77"/>
      <c r="AY7052" s="77"/>
      <c r="AZ7052" s="77"/>
    </row>
    <row r="7053" spans="49:52" x14ac:dyDescent="0.35">
      <c r="AW7053" s="77"/>
      <c r="AX7053" s="77"/>
      <c r="AY7053" s="77"/>
      <c r="AZ7053" s="77"/>
    </row>
    <row r="7054" spans="49:52" x14ac:dyDescent="0.35">
      <c r="AW7054" s="77"/>
      <c r="AX7054" s="77"/>
      <c r="AY7054" s="77"/>
      <c r="AZ7054" s="77"/>
    </row>
    <row r="7055" spans="49:52" x14ac:dyDescent="0.35">
      <c r="AW7055" s="77"/>
      <c r="AX7055" s="77"/>
      <c r="AY7055" s="77"/>
      <c r="AZ7055" s="77"/>
    </row>
    <row r="7056" spans="49:52" x14ac:dyDescent="0.35">
      <c r="AW7056" s="77"/>
      <c r="AX7056" s="77"/>
      <c r="AY7056" s="77"/>
      <c r="AZ7056" s="77"/>
    </row>
    <row r="7057" spans="49:52" x14ac:dyDescent="0.35">
      <c r="AW7057" s="77"/>
      <c r="AX7057" s="77"/>
      <c r="AY7057" s="77"/>
      <c r="AZ7057" s="77"/>
    </row>
    <row r="7058" spans="49:52" x14ac:dyDescent="0.35">
      <c r="AW7058" s="77"/>
      <c r="AX7058" s="77"/>
      <c r="AY7058" s="77"/>
      <c r="AZ7058" s="77"/>
    </row>
    <row r="7059" spans="49:52" x14ac:dyDescent="0.35">
      <c r="AW7059" s="77"/>
      <c r="AX7059" s="77"/>
      <c r="AY7059" s="77"/>
      <c r="AZ7059" s="77"/>
    </row>
    <row r="7060" spans="49:52" x14ac:dyDescent="0.35">
      <c r="AW7060" s="77"/>
      <c r="AX7060" s="77"/>
      <c r="AY7060" s="77"/>
      <c r="AZ7060" s="77"/>
    </row>
    <row r="7061" spans="49:52" x14ac:dyDescent="0.35">
      <c r="AW7061" s="77"/>
      <c r="AX7061" s="77"/>
      <c r="AY7061" s="77"/>
      <c r="AZ7061" s="77"/>
    </row>
    <row r="7062" spans="49:52" x14ac:dyDescent="0.35">
      <c r="AW7062" s="77"/>
      <c r="AX7062" s="77"/>
      <c r="AY7062" s="77"/>
      <c r="AZ7062" s="77"/>
    </row>
    <row r="7063" spans="49:52" x14ac:dyDescent="0.35">
      <c r="AW7063" s="77"/>
      <c r="AX7063" s="77"/>
      <c r="AY7063" s="77"/>
      <c r="AZ7063" s="77"/>
    </row>
    <row r="7064" spans="49:52" x14ac:dyDescent="0.35">
      <c r="AW7064" s="77"/>
      <c r="AX7064" s="77"/>
      <c r="AY7064" s="77"/>
      <c r="AZ7064" s="77"/>
    </row>
    <row r="7065" spans="49:52" x14ac:dyDescent="0.35">
      <c r="AW7065" s="77"/>
      <c r="AX7065" s="77"/>
      <c r="AY7065" s="77"/>
      <c r="AZ7065" s="77"/>
    </row>
    <row r="7066" spans="49:52" x14ac:dyDescent="0.35">
      <c r="AW7066" s="77"/>
      <c r="AX7066" s="77"/>
      <c r="AY7066" s="77"/>
      <c r="AZ7066" s="77"/>
    </row>
    <row r="7067" spans="49:52" x14ac:dyDescent="0.35">
      <c r="AW7067" s="77"/>
      <c r="AX7067" s="77"/>
      <c r="AY7067" s="77"/>
      <c r="AZ7067" s="77"/>
    </row>
    <row r="7068" spans="49:52" x14ac:dyDescent="0.35">
      <c r="AW7068" s="77"/>
      <c r="AX7068" s="77"/>
      <c r="AY7068" s="77"/>
      <c r="AZ7068" s="77"/>
    </row>
    <row r="7069" spans="49:52" x14ac:dyDescent="0.35">
      <c r="AW7069" s="77"/>
      <c r="AX7069" s="77"/>
      <c r="AY7069" s="77"/>
      <c r="AZ7069" s="77"/>
    </row>
    <row r="7070" spans="49:52" x14ac:dyDescent="0.35">
      <c r="AW7070" s="77"/>
      <c r="AX7070" s="77"/>
      <c r="AY7070" s="77"/>
      <c r="AZ7070" s="77"/>
    </row>
    <row r="7071" spans="49:52" x14ac:dyDescent="0.35">
      <c r="AW7071" s="77"/>
      <c r="AX7071" s="77"/>
      <c r="AY7071" s="77"/>
      <c r="AZ7071" s="77"/>
    </row>
    <row r="7072" spans="49:52" x14ac:dyDescent="0.35">
      <c r="AW7072" s="77"/>
      <c r="AX7072" s="77"/>
      <c r="AY7072" s="77"/>
      <c r="AZ7072" s="77"/>
    </row>
    <row r="7073" spans="49:52" x14ac:dyDescent="0.35">
      <c r="AW7073" s="77"/>
      <c r="AX7073" s="77"/>
      <c r="AY7073" s="77"/>
      <c r="AZ7073" s="77"/>
    </row>
    <row r="7074" spans="49:52" x14ac:dyDescent="0.35">
      <c r="AW7074" s="77"/>
      <c r="AX7074" s="77"/>
      <c r="AY7074" s="77"/>
      <c r="AZ7074" s="77"/>
    </row>
    <row r="7075" spans="49:52" x14ac:dyDescent="0.35">
      <c r="AW7075" s="77"/>
      <c r="AX7075" s="77"/>
      <c r="AY7075" s="77"/>
      <c r="AZ7075" s="77"/>
    </row>
    <row r="7076" spans="49:52" x14ac:dyDescent="0.35">
      <c r="AW7076" s="77"/>
      <c r="AX7076" s="77"/>
      <c r="AY7076" s="77"/>
      <c r="AZ7076" s="77"/>
    </row>
    <row r="7077" spans="49:52" x14ac:dyDescent="0.35">
      <c r="AW7077" s="77"/>
      <c r="AX7077" s="77"/>
      <c r="AY7077" s="77"/>
      <c r="AZ7077" s="77"/>
    </row>
    <row r="7078" spans="49:52" x14ac:dyDescent="0.35">
      <c r="AW7078" s="77"/>
      <c r="AX7078" s="77"/>
      <c r="AY7078" s="77"/>
      <c r="AZ7078" s="77"/>
    </row>
    <row r="7079" spans="49:52" x14ac:dyDescent="0.35">
      <c r="AW7079" s="77"/>
      <c r="AX7079" s="77"/>
      <c r="AY7079" s="77"/>
      <c r="AZ7079" s="77"/>
    </row>
    <row r="7080" spans="49:52" x14ac:dyDescent="0.35">
      <c r="AW7080" s="77"/>
      <c r="AX7080" s="77"/>
      <c r="AY7080" s="77"/>
      <c r="AZ7080" s="77"/>
    </row>
    <row r="7081" spans="49:52" x14ac:dyDescent="0.35">
      <c r="AW7081" s="77"/>
      <c r="AX7081" s="77"/>
      <c r="AY7081" s="77"/>
      <c r="AZ7081" s="77"/>
    </row>
    <row r="7082" spans="49:52" x14ac:dyDescent="0.35">
      <c r="AW7082" s="77"/>
      <c r="AX7082" s="77"/>
      <c r="AY7082" s="77"/>
      <c r="AZ7082" s="77"/>
    </row>
    <row r="7083" spans="49:52" x14ac:dyDescent="0.35">
      <c r="AW7083" s="77"/>
      <c r="AX7083" s="77"/>
      <c r="AY7083" s="77"/>
      <c r="AZ7083" s="77"/>
    </row>
    <row r="7084" spans="49:52" x14ac:dyDescent="0.35">
      <c r="AW7084" s="77"/>
      <c r="AX7084" s="77"/>
      <c r="AY7084" s="77"/>
      <c r="AZ7084" s="77"/>
    </row>
    <row r="7085" spans="49:52" x14ac:dyDescent="0.35">
      <c r="AW7085" s="77"/>
      <c r="AX7085" s="77"/>
      <c r="AY7085" s="77"/>
      <c r="AZ7085" s="77"/>
    </row>
    <row r="7086" spans="49:52" x14ac:dyDescent="0.35">
      <c r="AW7086" s="77"/>
      <c r="AX7086" s="77"/>
      <c r="AY7086" s="77"/>
      <c r="AZ7086" s="77"/>
    </row>
    <row r="7087" spans="49:52" x14ac:dyDescent="0.35">
      <c r="AW7087" s="77"/>
      <c r="AX7087" s="77"/>
      <c r="AY7087" s="77"/>
      <c r="AZ7087" s="77"/>
    </row>
    <row r="7088" spans="49:52" x14ac:dyDescent="0.35">
      <c r="AW7088" s="77"/>
      <c r="AX7088" s="77"/>
      <c r="AY7088" s="77"/>
      <c r="AZ7088" s="77"/>
    </row>
    <row r="7089" spans="49:52" x14ac:dyDescent="0.35">
      <c r="AW7089" s="77"/>
      <c r="AX7089" s="77"/>
      <c r="AY7089" s="77"/>
      <c r="AZ7089" s="77"/>
    </row>
    <row r="7090" spans="49:52" x14ac:dyDescent="0.35">
      <c r="AW7090" s="77"/>
      <c r="AX7090" s="77"/>
      <c r="AY7090" s="77"/>
      <c r="AZ7090" s="77"/>
    </row>
    <row r="7091" spans="49:52" x14ac:dyDescent="0.35">
      <c r="AW7091" s="77"/>
      <c r="AX7091" s="77"/>
      <c r="AY7091" s="77"/>
      <c r="AZ7091" s="77"/>
    </row>
    <row r="7092" spans="49:52" x14ac:dyDescent="0.35">
      <c r="AW7092" s="77"/>
      <c r="AX7092" s="77"/>
      <c r="AY7092" s="77"/>
      <c r="AZ7092" s="77"/>
    </row>
    <row r="7093" spans="49:52" x14ac:dyDescent="0.35">
      <c r="AW7093" s="77"/>
      <c r="AX7093" s="77"/>
      <c r="AY7093" s="77"/>
      <c r="AZ7093" s="77"/>
    </row>
    <row r="7094" spans="49:52" x14ac:dyDescent="0.35">
      <c r="AW7094" s="77"/>
      <c r="AX7094" s="77"/>
      <c r="AY7094" s="77"/>
      <c r="AZ7094" s="77"/>
    </row>
    <row r="7095" spans="49:52" x14ac:dyDescent="0.35">
      <c r="AW7095" s="77"/>
      <c r="AX7095" s="77"/>
      <c r="AY7095" s="77"/>
      <c r="AZ7095" s="77"/>
    </row>
    <row r="7096" spans="49:52" x14ac:dyDescent="0.35">
      <c r="AW7096" s="77"/>
      <c r="AX7096" s="77"/>
      <c r="AY7096" s="77"/>
      <c r="AZ7096" s="77"/>
    </row>
    <row r="7097" spans="49:52" x14ac:dyDescent="0.35">
      <c r="AW7097" s="77"/>
      <c r="AX7097" s="77"/>
      <c r="AY7097" s="77"/>
      <c r="AZ7097" s="77"/>
    </row>
    <row r="7098" spans="49:52" x14ac:dyDescent="0.35">
      <c r="AW7098" s="77"/>
      <c r="AX7098" s="77"/>
      <c r="AY7098" s="77"/>
      <c r="AZ7098" s="77"/>
    </row>
    <row r="7099" spans="49:52" x14ac:dyDescent="0.35">
      <c r="AW7099" s="77"/>
      <c r="AX7099" s="77"/>
      <c r="AY7099" s="77"/>
      <c r="AZ7099" s="77"/>
    </row>
    <row r="7100" spans="49:52" x14ac:dyDescent="0.35">
      <c r="AW7100" s="77"/>
      <c r="AX7100" s="77"/>
      <c r="AY7100" s="77"/>
      <c r="AZ7100" s="77"/>
    </row>
    <row r="7101" spans="49:52" x14ac:dyDescent="0.35">
      <c r="AW7101" s="77"/>
      <c r="AX7101" s="77"/>
      <c r="AY7101" s="77"/>
      <c r="AZ7101" s="77"/>
    </row>
    <row r="7102" spans="49:52" x14ac:dyDescent="0.35">
      <c r="AW7102" s="77"/>
      <c r="AX7102" s="77"/>
      <c r="AY7102" s="77"/>
      <c r="AZ7102" s="77"/>
    </row>
    <row r="7103" spans="49:52" x14ac:dyDescent="0.35">
      <c r="AW7103" s="77"/>
      <c r="AX7103" s="77"/>
      <c r="AY7103" s="77"/>
      <c r="AZ7103" s="77"/>
    </row>
    <row r="7104" spans="49:52" x14ac:dyDescent="0.35">
      <c r="AW7104" s="77"/>
      <c r="AX7104" s="77"/>
      <c r="AY7104" s="77"/>
      <c r="AZ7104" s="77"/>
    </row>
    <row r="7105" spans="49:52" x14ac:dyDescent="0.35">
      <c r="AW7105" s="77"/>
      <c r="AX7105" s="77"/>
      <c r="AY7105" s="77"/>
      <c r="AZ7105" s="77"/>
    </row>
    <row r="7106" spans="49:52" x14ac:dyDescent="0.35">
      <c r="AW7106" s="77"/>
      <c r="AX7106" s="77"/>
      <c r="AY7106" s="77"/>
      <c r="AZ7106" s="77"/>
    </row>
    <row r="7107" spans="49:52" x14ac:dyDescent="0.35">
      <c r="AW7107" s="77"/>
      <c r="AX7107" s="77"/>
      <c r="AY7107" s="77"/>
      <c r="AZ7107" s="77"/>
    </row>
    <row r="7108" spans="49:52" x14ac:dyDescent="0.35">
      <c r="AW7108" s="77"/>
      <c r="AX7108" s="77"/>
      <c r="AY7108" s="77"/>
      <c r="AZ7108" s="77"/>
    </row>
    <row r="7109" spans="49:52" x14ac:dyDescent="0.35">
      <c r="AW7109" s="77"/>
      <c r="AX7109" s="77"/>
      <c r="AY7109" s="77"/>
      <c r="AZ7109" s="77"/>
    </row>
    <row r="7110" spans="49:52" x14ac:dyDescent="0.35">
      <c r="AW7110" s="77"/>
      <c r="AX7110" s="77"/>
      <c r="AY7110" s="77"/>
      <c r="AZ7110" s="77"/>
    </row>
    <row r="7111" spans="49:52" x14ac:dyDescent="0.35">
      <c r="AW7111" s="77"/>
      <c r="AX7111" s="77"/>
      <c r="AY7111" s="77"/>
      <c r="AZ7111" s="77"/>
    </row>
    <row r="7112" spans="49:52" x14ac:dyDescent="0.35">
      <c r="AW7112" s="77"/>
      <c r="AX7112" s="77"/>
      <c r="AY7112" s="77"/>
      <c r="AZ7112" s="77"/>
    </row>
    <row r="7113" spans="49:52" x14ac:dyDescent="0.35">
      <c r="AW7113" s="77"/>
      <c r="AX7113" s="77"/>
      <c r="AY7113" s="77"/>
      <c r="AZ7113" s="77"/>
    </row>
    <row r="7114" spans="49:52" x14ac:dyDescent="0.35">
      <c r="AW7114" s="77"/>
      <c r="AX7114" s="77"/>
      <c r="AY7114" s="77"/>
      <c r="AZ7114" s="77"/>
    </row>
    <row r="7115" spans="49:52" x14ac:dyDescent="0.35">
      <c r="AW7115" s="77"/>
      <c r="AX7115" s="77"/>
      <c r="AY7115" s="77"/>
      <c r="AZ7115" s="77"/>
    </row>
    <row r="7116" spans="49:52" x14ac:dyDescent="0.35">
      <c r="AW7116" s="77"/>
      <c r="AX7116" s="77"/>
      <c r="AY7116" s="77"/>
      <c r="AZ7116" s="77"/>
    </row>
    <row r="7117" spans="49:52" x14ac:dyDescent="0.35">
      <c r="AW7117" s="77"/>
      <c r="AX7117" s="77"/>
      <c r="AY7117" s="77"/>
      <c r="AZ7117" s="77"/>
    </row>
    <row r="7118" spans="49:52" x14ac:dyDescent="0.35">
      <c r="AW7118" s="77"/>
      <c r="AX7118" s="77"/>
      <c r="AY7118" s="77"/>
      <c r="AZ7118" s="77"/>
    </row>
    <row r="7119" spans="49:52" x14ac:dyDescent="0.35">
      <c r="AW7119" s="77"/>
      <c r="AX7119" s="77"/>
      <c r="AY7119" s="77"/>
      <c r="AZ7119" s="77"/>
    </row>
    <row r="7120" spans="49:52" x14ac:dyDescent="0.35">
      <c r="AW7120" s="77"/>
      <c r="AX7120" s="77"/>
      <c r="AY7120" s="77"/>
      <c r="AZ7120" s="77"/>
    </row>
    <row r="7121" spans="49:52" x14ac:dyDescent="0.35">
      <c r="AW7121" s="77"/>
      <c r="AX7121" s="77"/>
      <c r="AY7121" s="77"/>
      <c r="AZ7121" s="77"/>
    </row>
    <row r="7122" spans="49:52" x14ac:dyDescent="0.35">
      <c r="AW7122" s="77"/>
      <c r="AX7122" s="77"/>
      <c r="AY7122" s="77"/>
      <c r="AZ7122" s="77"/>
    </row>
    <row r="7123" spans="49:52" x14ac:dyDescent="0.35">
      <c r="AW7123" s="77"/>
      <c r="AX7123" s="77"/>
      <c r="AY7123" s="77"/>
      <c r="AZ7123" s="77"/>
    </row>
    <row r="7124" spans="49:52" x14ac:dyDescent="0.35">
      <c r="AW7124" s="77"/>
      <c r="AX7124" s="77"/>
      <c r="AY7124" s="77"/>
      <c r="AZ7124" s="77"/>
    </row>
    <row r="7125" spans="49:52" x14ac:dyDescent="0.35">
      <c r="AW7125" s="77"/>
      <c r="AX7125" s="77"/>
      <c r="AY7125" s="77"/>
      <c r="AZ7125" s="77"/>
    </row>
    <row r="7126" spans="49:52" x14ac:dyDescent="0.35">
      <c r="AW7126" s="77"/>
      <c r="AX7126" s="77"/>
      <c r="AY7126" s="77"/>
      <c r="AZ7126" s="77"/>
    </row>
    <row r="7127" spans="49:52" x14ac:dyDescent="0.35">
      <c r="AW7127" s="77"/>
      <c r="AX7127" s="77"/>
      <c r="AY7127" s="77"/>
      <c r="AZ7127" s="77"/>
    </row>
    <row r="7128" spans="49:52" x14ac:dyDescent="0.35">
      <c r="AW7128" s="77"/>
      <c r="AX7128" s="77"/>
      <c r="AY7128" s="77"/>
      <c r="AZ7128" s="77"/>
    </row>
    <row r="7129" spans="49:52" x14ac:dyDescent="0.35">
      <c r="AW7129" s="77"/>
      <c r="AX7129" s="77"/>
      <c r="AY7129" s="77"/>
      <c r="AZ7129" s="77"/>
    </row>
    <row r="7130" spans="49:52" x14ac:dyDescent="0.35">
      <c r="AW7130" s="77"/>
      <c r="AX7130" s="77"/>
      <c r="AY7130" s="77"/>
      <c r="AZ7130" s="77"/>
    </row>
    <row r="7131" spans="49:52" x14ac:dyDescent="0.35">
      <c r="AW7131" s="77"/>
      <c r="AX7131" s="77"/>
      <c r="AY7131" s="77"/>
      <c r="AZ7131" s="77"/>
    </row>
    <row r="7132" spans="49:52" x14ac:dyDescent="0.35">
      <c r="AW7132" s="77"/>
      <c r="AX7132" s="77"/>
      <c r="AY7132" s="77"/>
      <c r="AZ7132" s="77"/>
    </row>
    <row r="7133" spans="49:52" x14ac:dyDescent="0.35">
      <c r="AW7133" s="77"/>
      <c r="AX7133" s="77"/>
      <c r="AY7133" s="77"/>
      <c r="AZ7133" s="77"/>
    </row>
    <row r="7134" spans="49:52" x14ac:dyDescent="0.35">
      <c r="AW7134" s="77"/>
      <c r="AX7134" s="77"/>
      <c r="AY7134" s="77"/>
      <c r="AZ7134" s="77"/>
    </row>
    <row r="7135" spans="49:52" x14ac:dyDescent="0.35">
      <c r="AW7135" s="77"/>
      <c r="AX7135" s="77"/>
      <c r="AY7135" s="77"/>
      <c r="AZ7135" s="77"/>
    </row>
    <row r="7136" spans="49:52" x14ac:dyDescent="0.35">
      <c r="AW7136" s="77"/>
      <c r="AX7136" s="77"/>
      <c r="AY7136" s="77"/>
      <c r="AZ7136" s="77"/>
    </row>
    <row r="7137" spans="49:52" x14ac:dyDescent="0.35">
      <c r="AW7137" s="77"/>
      <c r="AX7137" s="77"/>
      <c r="AY7137" s="77"/>
      <c r="AZ7137" s="77"/>
    </row>
    <row r="7138" spans="49:52" x14ac:dyDescent="0.35">
      <c r="AW7138" s="77"/>
      <c r="AX7138" s="77"/>
      <c r="AY7138" s="77"/>
      <c r="AZ7138" s="77"/>
    </row>
    <row r="7139" spans="49:52" x14ac:dyDescent="0.35">
      <c r="AW7139" s="77"/>
      <c r="AX7139" s="77"/>
      <c r="AY7139" s="77"/>
      <c r="AZ7139" s="77"/>
    </row>
    <row r="7140" spans="49:52" x14ac:dyDescent="0.35">
      <c r="AW7140" s="77"/>
      <c r="AX7140" s="77"/>
      <c r="AY7140" s="77"/>
      <c r="AZ7140" s="77"/>
    </row>
    <row r="7141" spans="49:52" x14ac:dyDescent="0.35">
      <c r="AW7141" s="77"/>
      <c r="AX7141" s="77"/>
      <c r="AY7141" s="77"/>
      <c r="AZ7141" s="77"/>
    </row>
    <row r="7142" spans="49:52" x14ac:dyDescent="0.35">
      <c r="AW7142" s="77"/>
      <c r="AX7142" s="77"/>
      <c r="AY7142" s="77"/>
      <c r="AZ7142" s="77"/>
    </row>
    <row r="7143" spans="49:52" x14ac:dyDescent="0.35">
      <c r="AW7143" s="77"/>
      <c r="AX7143" s="77"/>
      <c r="AY7143" s="77"/>
      <c r="AZ7143" s="77"/>
    </row>
    <row r="7144" spans="49:52" x14ac:dyDescent="0.35">
      <c r="AW7144" s="77"/>
      <c r="AX7144" s="77"/>
      <c r="AY7144" s="77"/>
      <c r="AZ7144" s="77"/>
    </row>
    <row r="7145" spans="49:52" x14ac:dyDescent="0.35">
      <c r="AW7145" s="77"/>
      <c r="AX7145" s="77"/>
      <c r="AY7145" s="77"/>
      <c r="AZ7145" s="77"/>
    </row>
    <row r="7146" spans="49:52" x14ac:dyDescent="0.35">
      <c r="AW7146" s="77"/>
      <c r="AX7146" s="77"/>
      <c r="AY7146" s="77"/>
      <c r="AZ7146" s="77"/>
    </row>
    <row r="7147" spans="49:52" x14ac:dyDescent="0.35">
      <c r="AW7147" s="77"/>
      <c r="AX7147" s="77"/>
      <c r="AY7147" s="77"/>
      <c r="AZ7147" s="77"/>
    </row>
    <row r="7148" spans="49:52" x14ac:dyDescent="0.35">
      <c r="AW7148" s="77"/>
      <c r="AX7148" s="77"/>
      <c r="AY7148" s="77"/>
      <c r="AZ7148" s="77"/>
    </row>
    <row r="7149" spans="49:52" x14ac:dyDescent="0.35">
      <c r="AW7149" s="77"/>
      <c r="AX7149" s="77"/>
      <c r="AY7149" s="77"/>
      <c r="AZ7149" s="77"/>
    </row>
    <row r="7150" spans="49:52" x14ac:dyDescent="0.35">
      <c r="AW7150" s="77"/>
      <c r="AX7150" s="77"/>
      <c r="AY7150" s="77"/>
      <c r="AZ7150" s="77"/>
    </row>
    <row r="7151" spans="49:52" x14ac:dyDescent="0.35">
      <c r="AW7151" s="77"/>
      <c r="AX7151" s="77"/>
      <c r="AY7151" s="77"/>
      <c r="AZ7151" s="77"/>
    </row>
    <row r="7152" spans="49:52" x14ac:dyDescent="0.35">
      <c r="AW7152" s="77"/>
      <c r="AX7152" s="77"/>
      <c r="AY7152" s="77"/>
      <c r="AZ7152" s="77"/>
    </row>
    <row r="7153" spans="49:52" x14ac:dyDescent="0.35">
      <c r="AW7153" s="77"/>
      <c r="AX7153" s="77"/>
      <c r="AY7153" s="77"/>
      <c r="AZ7153" s="77"/>
    </row>
    <row r="7154" spans="49:52" x14ac:dyDescent="0.35">
      <c r="AW7154" s="77"/>
      <c r="AX7154" s="77"/>
      <c r="AY7154" s="77"/>
      <c r="AZ7154" s="77"/>
    </row>
    <row r="7155" spans="49:52" x14ac:dyDescent="0.35">
      <c r="AW7155" s="77"/>
      <c r="AX7155" s="77"/>
      <c r="AY7155" s="77"/>
      <c r="AZ7155" s="77"/>
    </row>
    <row r="7156" spans="49:52" x14ac:dyDescent="0.35">
      <c r="AW7156" s="77"/>
      <c r="AX7156" s="77"/>
      <c r="AY7156" s="77"/>
      <c r="AZ7156" s="77"/>
    </row>
    <row r="7157" spans="49:52" x14ac:dyDescent="0.35">
      <c r="AW7157" s="77"/>
      <c r="AX7157" s="77"/>
      <c r="AY7157" s="77"/>
      <c r="AZ7157" s="77"/>
    </row>
    <row r="7158" spans="49:52" x14ac:dyDescent="0.35">
      <c r="AW7158" s="77"/>
      <c r="AX7158" s="77"/>
      <c r="AY7158" s="77"/>
      <c r="AZ7158" s="77"/>
    </row>
    <row r="7159" spans="49:52" x14ac:dyDescent="0.35">
      <c r="AW7159" s="77"/>
      <c r="AX7159" s="77"/>
      <c r="AY7159" s="77"/>
      <c r="AZ7159" s="77"/>
    </row>
    <row r="7160" spans="49:52" x14ac:dyDescent="0.35">
      <c r="AW7160" s="77"/>
      <c r="AX7160" s="77"/>
      <c r="AY7160" s="77"/>
      <c r="AZ7160" s="77"/>
    </row>
    <row r="7161" spans="49:52" x14ac:dyDescent="0.35">
      <c r="AW7161" s="77"/>
      <c r="AX7161" s="77"/>
      <c r="AY7161" s="77"/>
      <c r="AZ7161" s="77"/>
    </row>
    <row r="7162" spans="49:52" x14ac:dyDescent="0.35">
      <c r="AW7162" s="77"/>
      <c r="AX7162" s="77"/>
      <c r="AY7162" s="77"/>
      <c r="AZ7162" s="77"/>
    </row>
    <row r="7163" spans="49:52" x14ac:dyDescent="0.35">
      <c r="AW7163" s="77"/>
      <c r="AX7163" s="77"/>
      <c r="AY7163" s="77"/>
      <c r="AZ7163" s="77"/>
    </row>
    <row r="7164" spans="49:52" x14ac:dyDescent="0.35">
      <c r="AW7164" s="77"/>
      <c r="AX7164" s="77"/>
      <c r="AY7164" s="77"/>
      <c r="AZ7164" s="77"/>
    </row>
    <row r="7165" spans="49:52" x14ac:dyDescent="0.35">
      <c r="AW7165" s="77"/>
      <c r="AX7165" s="77"/>
      <c r="AY7165" s="77"/>
      <c r="AZ7165" s="77"/>
    </row>
    <row r="7166" spans="49:52" x14ac:dyDescent="0.35">
      <c r="AW7166" s="77"/>
      <c r="AX7166" s="77"/>
      <c r="AY7166" s="77"/>
      <c r="AZ7166" s="77"/>
    </row>
    <row r="7167" spans="49:52" x14ac:dyDescent="0.35">
      <c r="AW7167" s="77"/>
      <c r="AX7167" s="77"/>
      <c r="AY7167" s="77"/>
      <c r="AZ7167" s="77"/>
    </row>
    <row r="7168" spans="49:52" x14ac:dyDescent="0.35">
      <c r="AW7168" s="77"/>
      <c r="AX7168" s="77"/>
      <c r="AY7168" s="77"/>
      <c r="AZ7168" s="77"/>
    </row>
    <row r="7169" spans="49:52" x14ac:dyDescent="0.35">
      <c r="AW7169" s="77"/>
      <c r="AX7169" s="77"/>
      <c r="AY7169" s="77"/>
      <c r="AZ7169" s="77"/>
    </row>
    <row r="7170" spans="49:52" x14ac:dyDescent="0.35">
      <c r="AW7170" s="77"/>
      <c r="AX7170" s="77"/>
      <c r="AY7170" s="77"/>
      <c r="AZ7170" s="77"/>
    </row>
    <row r="7171" spans="49:52" x14ac:dyDescent="0.35">
      <c r="AW7171" s="77"/>
      <c r="AX7171" s="77"/>
      <c r="AY7171" s="77"/>
      <c r="AZ7171" s="77"/>
    </row>
    <row r="7172" spans="49:52" x14ac:dyDescent="0.35">
      <c r="AW7172" s="77"/>
      <c r="AX7172" s="77"/>
      <c r="AY7172" s="77"/>
      <c r="AZ7172" s="77"/>
    </row>
    <row r="7173" spans="49:52" x14ac:dyDescent="0.35">
      <c r="AW7173" s="77"/>
      <c r="AX7173" s="77"/>
      <c r="AY7173" s="77"/>
      <c r="AZ7173" s="77"/>
    </row>
    <row r="7174" spans="49:52" x14ac:dyDescent="0.35">
      <c r="AW7174" s="77"/>
      <c r="AX7174" s="77"/>
      <c r="AY7174" s="77"/>
      <c r="AZ7174" s="77"/>
    </row>
    <row r="7175" spans="49:52" x14ac:dyDescent="0.35">
      <c r="AW7175" s="77"/>
      <c r="AX7175" s="77"/>
      <c r="AY7175" s="77"/>
      <c r="AZ7175" s="77"/>
    </row>
    <row r="7176" spans="49:52" x14ac:dyDescent="0.35">
      <c r="AW7176" s="77"/>
      <c r="AX7176" s="77"/>
      <c r="AY7176" s="77"/>
      <c r="AZ7176" s="77"/>
    </row>
    <row r="7177" spans="49:52" x14ac:dyDescent="0.35">
      <c r="AW7177" s="77"/>
      <c r="AX7177" s="77"/>
      <c r="AY7177" s="77"/>
      <c r="AZ7177" s="77"/>
    </row>
    <row r="7178" spans="49:52" x14ac:dyDescent="0.35">
      <c r="AW7178" s="77"/>
      <c r="AX7178" s="77"/>
      <c r="AY7178" s="77"/>
      <c r="AZ7178" s="77"/>
    </row>
    <row r="7179" spans="49:52" x14ac:dyDescent="0.35">
      <c r="AW7179" s="77"/>
      <c r="AX7179" s="77"/>
      <c r="AY7179" s="77"/>
      <c r="AZ7179" s="77"/>
    </row>
    <row r="7180" spans="49:52" x14ac:dyDescent="0.35">
      <c r="AW7180" s="77"/>
      <c r="AX7180" s="77"/>
      <c r="AY7180" s="77"/>
      <c r="AZ7180" s="77"/>
    </row>
    <row r="7181" spans="49:52" x14ac:dyDescent="0.35">
      <c r="AW7181" s="77"/>
      <c r="AX7181" s="77"/>
      <c r="AY7181" s="77"/>
      <c r="AZ7181" s="77"/>
    </row>
    <row r="7182" spans="49:52" x14ac:dyDescent="0.35">
      <c r="AW7182" s="77"/>
      <c r="AX7182" s="77"/>
      <c r="AY7182" s="77"/>
      <c r="AZ7182" s="77"/>
    </row>
    <row r="7183" spans="49:52" x14ac:dyDescent="0.35">
      <c r="AW7183" s="77"/>
      <c r="AX7183" s="77"/>
      <c r="AY7183" s="77"/>
      <c r="AZ7183" s="77"/>
    </row>
    <row r="7184" spans="49:52" x14ac:dyDescent="0.35">
      <c r="AW7184" s="77"/>
      <c r="AX7184" s="77"/>
      <c r="AY7184" s="77"/>
      <c r="AZ7184" s="77"/>
    </row>
    <row r="7185" spans="49:52" x14ac:dyDescent="0.35">
      <c r="AW7185" s="77"/>
      <c r="AX7185" s="77"/>
      <c r="AY7185" s="77"/>
      <c r="AZ7185" s="77"/>
    </row>
    <row r="7186" spans="49:52" x14ac:dyDescent="0.35">
      <c r="AW7186" s="77"/>
      <c r="AX7186" s="77"/>
      <c r="AY7186" s="77"/>
      <c r="AZ7186" s="77"/>
    </row>
    <row r="7187" spans="49:52" x14ac:dyDescent="0.35">
      <c r="AW7187" s="77"/>
      <c r="AX7187" s="77"/>
      <c r="AY7187" s="77"/>
      <c r="AZ7187" s="77"/>
    </row>
    <row r="7188" spans="49:52" x14ac:dyDescent="0.35">
      <c r="AW7188" s="77"/>
      <c r="AX7188" s="77"/>
      <c r="AY7188" s="77"/>
      <c r="AZ7188" s="77"/>
    </row>
    <row r="7189" spans="49:52" x14ac:dyDescent="0.35">
      <c r="AW7189" s="77"/>
      <c r="AX7189" s="77"/>
      <c r="AY7189" s="77"/>
      <c r="AZ7189" s="77"/>
    </row>
    <row r="7190" spans="49:52" x14ac:dyDescent="0.35">
      <c r="AW7190" s="77"/>
      <c r="AX7190" s="77"/>
      <c r="AY7190" s="77"/>
      <c r="AZ7190" s="77"/>
    </row>
    <row r="7191" spans="49:52" x14ac:dyDescent="0.35">
      <c r="AW7191" s="77"/>
      <c r="AX7191" s="77"/>
      <c r="AY7191" s="77"/>
      <c r="AZ7191" s="77"/>
    </row>
    <row r="7192" spans="49:52" x14ac:dyDescent="0.35">
      <c r="AW7192" s="77"/>
      <c r="AX7192" s="77"/>
      <c r="AY7192" s="77"/>
      <c r="AZ7192" s="77"/>
    </row>
    <row r="7193" spans="49:52" x14ac:dyDescent="0.35">
      <c r="AW7193" s="77"/>
      <c r="AX7193" s="77"/>
      <c r="AY7193" s="77"/>
      <c r="AZ7193" s="77"/>
    </row>
    <row r="7194" spans="49:52" x14ac:dyDescent="0.35">
      <c r="AW7194" s="77"/>
      <c r="AX7194" s="77"/>
      <c r="AY7194" s="77"/>
      <c r="AZ7194" s="77"/>
    </row>
    <row r="7195" spans="49:52" x14ac:dyDescent="0.35">
      <c r="AW7195" s="77"/>
      <c r="AX7195" s="77"/>
      <c r="AY7195" s="77"/>
      <c r="AZ7195" s="77"/>
    </row>
    <row r="7196" spans="49:52" x14ac:dyDescent="0.35">
      <c r="AW7196" s="77"/>
      <c r="AX7196" s="77"/>
      <c r="AY7196" s="77"/>
      <c r="AZ7196" s="77"/>
    </row>
    <row r="7197" spans="49:52" x14ac:dyDescent="0.35">
      <c r="AW7197" s="77"/>
      <c r="AX7197" s="77"/>
      <c r="AY7197" s="77"/>
      <c r="AZ7197" s="77"/>
    </row>
    <row r="7198" spans="49:52" x14ac:dyDescent="0.35">
      <c r="AW7198" s="77"/>
      <c r="AX7198" s="77"/>
      <c r="AY7198" s="77"/>
      <c r="AZ7198" s="77"/>
    </row>
    <row r="7199" spans="49:52" x14ac:dyDescent="0.35">
      <c r="AW7199" s="77"/>
      <c r="AX7199" s="77"/>
      <c r="AY7199" s="77"/>
      <c r="AZ7199" s="77"/>
    </row>
    <row r="7200" spans="49:52" x14ac:dyDescent="0.35">
      <c r="AW7200" s="77"/>
      <c r="AX7200" s="77"/>
      <c r="AY7200" s="77"/>
      <c r="AZ7200" s="77"/>
    </row>
    <row r="7201" spans="49:52" x14ac:dyDescent="0.35">
      <c r="AW7201" s="77"/>
      <c r="AX7201" s="77"/>
      <c r="AY7201" s="77"/>
      <c r="AZ7201" s="77"/>
    </row>
    <row r="7202" spans="49:52" x14ac:dyDescent="0.35">
      <c r="AW7202" s="77"/>
      <c r="AX7202" s="77"/>
      <c r="AY7202" s="77"/>
      <c r="AZ7202" s="77"/>
    </row>
    <row r="7203" spans="49:52" x14ac:dyDescent="0.35">
      <c r="AW7203" s="77"/>
      <c r="AX7203" s="77"/>
      <c r="AY7203" s="77"/>
      <c r="AZ7203" s="77"/>
    </row>
    <row r="7204" spans="49:52" x14ac:dyDescent="0.35">
      <c r="AW7204" s="77"/>
      <c r="AX7204" s="77"/>
      <c r="AY7204" s="77"/>
      <c r="AZ7204" s="77"/>
    </row>
    <row r="7205" spans="49:52" x14ac:dyDescent="0.35">
      <c r="AW7205" s="77"/>
      <c r="AX7205" s="77"/>
      <c r="AY7205" s="77"/>
      <c r="AZ7205" s="77"/>
    </row>
    <row r="7206" spans="49:52" x14ac:dyDescent="0.35">
      <c r="AW7206" s="77"/>
      <c r="AX7206" s="77"/>
      <c r="AY7206" s="77"/>
      <c r="AZ7206" s="77"/>
    </row>
    <row r="7207" spans="49:52" x14ac:dyDescent="0.35">
      <c r="AW7207" s="77"/>
      <c r="AX7207" s="77"/>
      <c r="AY7207" s="77"/>
      <c r="AZ7207" s="77"/>
    </row>
    <row r="7208" spans="49:52" x14ac:dyDescent="0.35">
      <c r="AW7208" s="77"/>
      <c r="AX7208" s="77"/>
      <c r="AY7208" s="77"/>
      <c r="AZ7208" s="77"/>
    </row>
    <row r="7209" spans="49:52" x14ac:dyDescent="0.35">
      <c r="AW7209" s="77"/>
      <c r="AX7209" s="77"/>
      <c r="AY7209" s="77"/>
      <c r="AZ7209" s="77"/>
    </row>
    <row r="7210" spans="49:52" x14ac:dyDescent="0.35">
      <c r="AW7210" s="77"/>
      <c r="AX7210" s="77"/>
      <c r="AY7210" s="77"/>
      <c r="AZ7210" s="77"/>
    </row>
    <row r="7211" spans="49:52" x14ac:dyDescent="0.35">
      <c r="AW7211" s="77"/>
      <c r="AX7211" s="77"/>
      <c r="AY7211" s="77"/>
      <c r="AZ7211" s="77"/>
    </row>
    <row r="7212" spans="49:52" x14ac:dyDescent="0.35">
      <c r="AW7212" s="77"/>
      <c r="AX7212" s="77"/>
      <c r="AY7212" s="77"/>
      <c r="AZ7212" s="77"/>
    </row>
    <row r="7213" spans="49:52" x14ac:dyDescent="0.35">
      <c r="AW7213" s="77"/>
      <c r="AX7213" s="77"/>
      <c r="AY7213" s="77"/>
      <c r="AZ7213" s="77"/>
    </row>
    <row r="7214" spans="49:52" x14ac:dyDescent="0.35">
      <c r="AW7214" s="77"/>
      <c r="AX7214" s="77"/>
      <c r="AY7214" s="77"/>
      <c r="AZ7214" s="77"/>
    </row>
    <row r="7215" spans="49:52" x14ac:dyDescent="0.35">
      <c r="AW7215" s="77"/>
      <c r="AX7215" s="77"/>
      <c r="AY7215" s="77"/>
      <c r="AZ7215" s="77"/>
    </row>
    <row r="7216" spans="49:52" x14ac:dyDescent="0.35">
      <c r="AW7216" s="77"/>
      <c r="AX7216" s="77"/>
      <c r="AY7216" s="77"/>
      <c r="AZ7216" s="77"/>
    </row>
    <row r="7217" spans="49:52" x14ac:dyDescent="0.35">
      <c r="AW7217" s="77"/>
      <c r="AX7217" s="77"/>
      <c r="AY7217" s="77"/>
      <c r="AZ7217" s="77"/>
    </row>
    <row r="7218" spans="49:52" x14ac:dyDescent="0.35">
      <c r="AW7218" s="77"/>
      <c r="AX7218" s="77"/>
      <c r="AY7218" s="77"/>
      <c r="AZ7218" s="77"/>
    </row>
    <row r="7219" spans="49:52" x14ac:dyDescent="0.35">
      <c r="AW7219" s="77"/>
      <c r="AX7219" s="77"/>
      <c r="AY7219" s="77"/>
      <c r="AZ7219" s="77"/>
    </row>
    <row r="7220" spans="49:52" x14ac:dyDescent="0.35">
      <c r="AW7220" s="77"/>
      <c r="AX7220" s="77"/>
      <c r="AY7220" s="77"/>
      <c r="AZ7220" s="77"/>
    </row>
    <row r="7221" spans="49:52" x14ac:dyDescent="0.35">
      <c r="AW7221" s="77"/>
      <c r="AX7221" s="77"/>
      <c r="AY7221" s="77"/>
      <c r="AZ7221" s="77"/>
    </row>
    <row r="7222" spans="49:52" x14ac:dyDescent="0.35">
      <c r="AW7222" s="77"/>
      <c r="AX7222" s="77"/>
      <c r="AY7222" s="77"/>
      <c r="AZ7222" s="77"/>
    </row>
    <row r="7223" spans="49:52" x14ac:dyDescent="0.35">
      <c r="AW7223" s="77"/>
      <c r="AX7223" s="77"/>
      <c r="AY7223" s="77"/>
      <c r="AZ7223" s="77"/>
    </row>
    <row r="7224" spans="49:52" x14ac:dyDescent="0.35">
      <c r="AW7224" s="77"/>
      <c r="AX7224" s="77"/>
      <c r="AY7224" s="77"/>
      <c r="AZ7224" s="77"/>
    </row>
    <row r="7225" spans="49:52" x14ac:dyDescent="0.35">
      <c r="AW7225" s="77"/>
      <c r="AX7225" s="77"/>
      <c r="AY7225" s="77"/>
      <c r="AZ7225" s="77"/>
    </row>
    <row r="7226" spans="49:52" x14ac:dyDescent="0.35">
      <c r="AW7226" s="77"/>
      <c r="AX7226" s="77"/>
      <c r="AY7226" s="77"/>
      <c r="AZ7226" s="77"/>
    </row>
    <row r="7227" spans="49:52" x14ac:dyDescent="0.35">
      <c r="AW7227" s="77"/>
      <c r="AX7227" s="77"/>
      <c r="AY7227" s="77"/>
      <c r="AZ7227" s="77"/>
    </row>
    <row r="7228" spans="49:52" x14ac:dyDescent="0.35">
      <c r="AW7228" s="77"/>
      <c r="AX7228" s="77"/>
      <c r="AY7228" s="77"/>
      <c r="AZ7228" s="77"/>
    </row>
    <row r="7229" spans="49:52" x14ac:dyDescent="0.35">
      <c r="AW7229" s="77"/>
      <c r="AX7229" s="77"/>
      <c r="AY7229" s="77"/>
      <c r="AZ7229" s="77"/>
    </row>
    <row r="7230" spans="49:52" x14ac:dyDescent="0.35">
      <c r="AW7230" s="77"/>
      <c r="AX7230" s="77"/>
      <c r="AY7230" s="77"/>
      <c r="AZ7230" s="77"/>
    </row>
    <row r="7231" spans="49:52" x14ac:dyDescent="0.35">
      <c r="AW7231" s="77"/>
      <c r="AX7231" s="77"/>
      <c r="AY7231" s="77"/>
      <c r="AZ7231" s="77"/>
    </row>
    <row r="7232" spans="49:52" x14ac:dyDescent="0.35">
      <c r="AW7232" s="77"/>
      <c r="AX7232" s="77"/>
      <c r="AY7232" s="77"/>
      <c r="AZ7232" s="77"/>
    </row>
    <row r="7233" spans="49:52" x14ac:dyDescent="0.35">
      <c r="AW7233" s="77"/>
      <c r="AX7233" s="77"/>
      <c r="AY7233" s="77"/>
      <c r="AZ7233" s="77"/>
    </row>
    <row r="7234" spans="49:52" x14ac:dyDescent="0.35">
      <c r="AW7234" s="77"/>
      <c r="AX7234" s="77"/>
      <c r="AY7234" s="77"/>
      <c r="AZ7234" s="77"/>
    </row>
    <row r="7235" spans="49:52" x14ac:dyDescent="0.35">
      <c r="AW7235" s="77"/>
      <c r="AX7235" s="77"/>
      <c r="AY7235" s="77"/>
      <c r="AZ7235" s="77"/>
    </row>
    <row r="7236" spans="49:52" x14ac:dyDescent="0.35">
      <c r="AW7236" s="77"/>
      <c r="AX7236" s="77"/>
      <c r="AY7236" s="77"/>
      <c r="AZ7236" s="77"/>
    </row>
    <row r="7237" spans="49:52" x14ac:dyDescent="0.35">
      <c r="AW7237" s="77"/>
      <c r="AX7237" s="77"/>
      <c r="AY7237" s="77"/>
      <c r="AZ7237" s="77"/>
    </row>
    <row r="7238" spans="49:52" x14ac:dyDescent="0.35">
      <c r="AW7238" s="77"/>
      <c r="AX7238" s="77"/>
      <c r="AY7238" s="77"/>
      <c r="AZ7238" s="77"/>
    </row>
    <row r="7239" spans="49:52" x14ac:dyDescent="0.35">
      <c r="AW7239" s="77"/>
      <c r="AX7239" s="77"/>
      <c r="AY7239" s="77"/>
      <c r="AZ7239" s="77"/>
    </row>
    <row r="7240" spans="49:52" x14ac:dyDescent="0.35">
      <c r="AW7240" s="77"/>
      <c r="AX7240" s="77"/>
      <c r="AY7240" s="77"/>
      <c r="AZ7240" s="77"/>
    </row>
    <row r="7241" spans="49:52" x14ac:dyDescent="0.35">
      <c r="AW7241" s="77"/>
      <c r="AX7241" s="77"/>
      <c r="AY7241" s="77"/>
      <c r="AZ7241" s="77"/>
    </row>
    <row r="7242" spans="49:52" x14ac:dyDescent="0.35">
      <c r="AW7242" s="77"/>
      <c r="AX7242" s="77"/>
      <c r="AY7242" s="77"/>
      <c r="AZ7242" s="77"/>
    </row>
    <row r="7243" spans="49:52" x14ac:dyDescent="0.35">
      <c r="AW7243" s="77"/>
      <c r="AX7243" s="77"/>
      <c r="AY7243" s="77"/>
      <c r="AZ7243" s="77"/>
    </row>
    <row r="7244" spans="49:52" x14ac:dyDescent="0.35">
      <c r="AW7244" s="77"/>
      <c r="AX7244" s="77"/>
      <c r="AY7244" s="77"/>
      <c r="AZ7244" s="77"/>
    </row>
    <row r="7245" spans="49:52" x14ac:dyDescent="0.35">
      <c r="AW7245" s="77"/>
      <c r="AX7245" s="77"/>
      <c r="AY7245" s="77"/>
      <c r="AZ7245" s="77"/>
    </row>
    <row r="7246" spans="49:52" x14ac:dyDescent="0.35">
      <c r="AW7246" s="77"/>
      <c r="AX7246" s="77"/>
      <c r="AY7246" s="77"/>
      <c r="AZ7246" s="77"/>
    </row>
    <row r="7247" spans="49:52" x14ac:dyDescent="0.35">
      <c r="AW7247" s="77"/>
      <c r="AX7247" s="77"/>
      <c r="AY7247" s="77"/>
      <c r="AZ7247" s="77"/>
    </row>
    <row r="7248" spans="49:52" x14ac:dyDescent="0.35">
      <c r="AW7248" s="77"/>
      <c r="AX7248" s="77"/>
      <c r="AY7248" s="77"/>
      <c r="AZ7248" s="77"/>
    </row>
    <row r="7249" spans="49:52" x14ac:dyDescent="0.35">
      <c r="AW7249" s="77"/>
      <c r="AX7249" s="77"/>
      <c r="AY7249" s="77"/>
      <c r="AZ7249" s="77"/>
    </row>
    <row r="7250" spans="49:52" x14ac:dyDescent="0.35">
      <c r="AW7250" s="77"/>
      <c r="AX7250" s="77"/>
      <c r="AY7250" s="77"/>
      <c r="AZ7250" s="77"/>
    </row>
    <row r="7251" spans="49:52" x14ac:dyDescent="0.35">
      <c r="AW7251" s="77"/>
      <c r="AX7251" s="77"/>
      <c r="AY7251" s="77"/>
      <c r="AZ7251" s="77"/>
    </row>
    <row r="7252" spans="49:52" x14ac:dyDescent="0.35">
      <c r="AW7252" s="77"/>
      <c r="AX7252" s="77"/>
      <c r="AY7252" s="77"/>
      <c r="AZ7252" s="77"/>
    </row>
    <row r="7253" spans="49:52" x14ac:dyDescent="0.35">
      <c r="AW7253" s="77"/>
      <c r="AX7253" s="77"/>
      <c r="AY7253" s="77"/>
      <c r="AZ7253" s="77"/>
    </row>
    <row r="7254" spans="49:52" x14ac:dyDescent="0.35">
      <c r="AW7254" s="77"/>
      <c r="AX7254" s="77"/>
      <c r="AY7254" s="77"/>
      <c r="AZ7254" s="77"/>
    </row>
    <row r="7255" spans="49:52" x14ac:dyDescent="0.35">
      <c r="AW7255" s="77"/>
      <c r="AX7255" s="77"/>
      <c r="AY7255" s="77"/>
      <c r="AZ7255" s="77"/>
    </row>
    <row r="7256" spans="49:52" x14ac:dyDescent="0.35">
      <c r="AW7256" s="77"/>
      <c r="AX7256" s="77"/>
      <c r="AY7256" s="77"/>
      <c r="AZ7256" s="77"/>
    </row>
    <row r="7257" spans="49:52" x14ac:dyDescent="0.35">
      <c r="AW7257" s="77"/>
      <c r="AX7257" s="77"/>
      <c r="AY7257" s="77"/>
      <c r="AZ7257" s="77"/>
    </row>
    <row r="7258" spans="49:52" x14ac:dyDescent="0.35">
      <c r="AW7258" s="77"/>
      <c r="AX7258" s="77"/>
      <c r="AY7258" s="77"/>
      <c r="AZ7258" s="77"/>
    </row>
    <row r="7259" spans="49:52" x14ac:dyDescent="0.35">
      <c r="AW7259" s="77"/>
      <c r="AX7259" s="77"/>
      <c r="AY7259" s="77"/>
      <c r="AZ7259" s="77"/>
    </row>
    <row r="7260" spans="49:52" x14ac:dyDescent="0.35">
      <c r="AW7260" s="77"/>
      <c r="AX7260" s="77"/>
      <c r="AY7260" s="77"/>
      <c r="AZ7260" s="77"/>
    </row>
    <row r="7261" spans="49:52" x14ac:dyDescent="0.35">
      <c r="AW7261" s="77"/>
      <c r="AX7261" s="77"/>
      <c r="AY7261" s="77"/>
      <c r="AZ7261" s="77"/>
    </row>
    <row r="7262" spans="49:52" x14ac:dyDescent="0.35">
      <c r="AW7262" s="77"/>
      <c r="AX7262" s="77"/>
      <c r="AY7262" s="77"/>
      <c r="AZ7262" s="77"/>
    </row>
    <row r="7263" spans="49:52" x14ac:dyDescent="0.35">
      <c r="AW7263" s="77"/>
      <c r="AX7263" s="77"/>
      <c r="AY7263" s="77"/>
      <c r="AZ7263" s="77"/>
    </row>
    <row r="7264" spans="49:52" x14ac:dyDescent="0.35">
      <c r="AW7264" s="77"/>
      <c r="AX7264" s="77"/>
      <c r="AY7264" s="77"/>
      <c r="AZ7264" s="77"/>
    </row>
    <row r="7265" spans="49:52" x14ac:dyDescent="0.35">
      <c r="AW7265" s="77"/>
      <c r="AX7265" s="77"/>
      <c r="AY7265" s="77"/>
      <c r="AZ7265" s="77"/>
    </row>
    <row r="7266" spans="49:52" x14ac:dyDescent="0.35">
      <c r="AW7266" s="77"/>
      <c r="AX7266" s="77"/>
      <c r="AY7266" s="77"/>
      <c r="AZ7266" s="77"/>
    </row>
    <row r="7267" spans="49:52" x14ac:dyDescent="0.35">
      <c r="AW7267" s="77"/>
      <c r="AX7267" s="77"/>
      <c r="AY7267" s="77"/>
      <c r="AZ7267" s="77"/>
    </row>
    <row r="7268" spans="49:52" x14ac:dyDescent="0.35">
      <c r="AW7268" s="77"/>
      <c r="AX7268" s="77"/>
      <c r="AY7268" s="77"/>
      <c r="AZ7268" s="77"/>
    </row>
    <row r="7269" spans="49:52" x14ac:dyDescent="0.35">
      <c r="AW7269" s="77"/>
      <c r="AX7269" s="77"/>
      <c r="AY7269" s="77"/>
      <c r="AZ7269" s="77"/>
    </row>
    <row r="7270" spans="49:52" x14ac:dyDescent="0.35">
      <c r="AW7270" s="77"/>
      <c r="AX7270" s="77"/>
      <c r="AY7270" s="77"/>
      <c r="AZ7270" s="77"/>
    </row>
    <row r="7271" spans="49:52" x14ac:dyDescent="0.35">
      <c r="AW7271" s="77"/>
      <c r="AX7271" s="77"/>
      <c r="AY7271" s="77"/>
      <c r="AZ7271" s="77"/>
    </row>
    <row r="7272" spans="49:52" x14ac:dyDescent="0.35">
      <c r="AW7272" s="77"/>
      <c r="AX7272" s="77"/>
      <c r="AY7272" s="77"/>
      <c r="AZ7272" s="77"/>
    </row>
    <row r="7273" spans="49:52" x14ac:dyDescent="0.35">
      <c r="AW7273" s="77"/>
      <c r="AX7273" s="77"/>
      <c r="AY7273" s="77"/>
      <c r="AZ7273" s="77"/>
    </row>
    <row r="7274" spans="49:52" x14ac:dyDescent="0.35">
      <c r="AW7274" s="77"/>
      <c r="AX7274" s="77"/>
      <c r="AY7274" s="77"/>
      <c r="AZ7274" s="77"/>
    </row>
    <row r="7275" spans="49:52" x14ac:dyDescent="0.35">
      <c r="AW7275" s="77"/>
      <c r="AX7275" s="77"/>
      <c r="AY7275" s="77"/>
      <c r="AZ7275" s="77"/>
    </row>
    <row r="7276" spans="49:52" x14ac:dyDescent="0.35">
      <c r="AW7276" s="77"/>
      <c r="AX7276" s="77"/>
      <c r="AY7276" s="77"/>
      <c r="AZ7276" s="77"/>
    </row>
    <row r="7277" spans="49:52" x14ac:dyDescent="0.35">
      <c r="AW7277" s="77"/>
      <c r="AX7277" s="77"/>
      <c r="AY7277" s="77"/>
      <c r="AZ7277" s="77"/>
    </row>
    <row r="7278" spans="49:52" x14ac:dyDescent="0.35">
      <c r="AW7278" s="77"/>
      <c r="AX7278" s="77"/>
      <c r="AY7278" s="77"/>
      <c r="AZ7278" s="77"/>
    </row>
    <row r="7279" spans="49:52" x14ac:dyDescent="0.35">
      <c r="AW7279" s="77"/>
      <c r="AX7279" s="77"/>
      <c r="AY7279" s="77"/>
      <c r="AZ7279" s="77"/>
    </row>
    <row r="7280" spans="49:52" x14ac:dyDescent="0.35">
      <c r="AW7280" s="77"/>
      <c r="AX7280" s="77"/>
      <c r="AY7280" s="77"/>
      <c r="AZ7280" s="77"/>
    </row>
    <row r="7281" spans="49:52" x14ac:dyDescent="0.35">
      <c r="AW7281" s="77"/>
      <c r="AX7281" s="77"/>
      <c r="AY7281" s="77"/>
      <c r="AZ7281" s="77"/>
    </row>
    <row r="7282" spans="49:52" x14ac:dyDescent="0.35">
      <c r="AW7282" s="77"/>
      <c r="AX7282" s="77"/>
      <c r="AY7282" s="77"/>
      <c r="AZ7282" s="77"/>
    </row>
    <row r="7283" spans="49:52" x14ac:dyDescent="0.35">
      <c r="AW7283" s="77"/>
      <c r="AX7283" s="77"/>
      <c r="AY7283" s="77"/>
      <c r="AZ7283" s="77"/>
    </row>
    <row r="7284" spans="49:52" x14ac:dyDescent="0.35">
      <c r="AW7284" s="77"/>
      <c r="AX7284" s="77"/>
      <c r="AY7284" s="77"/>
      <c r="AZ7284" s="77"/>
    </row>
    <row r="7285" spans="49:52" x14ac:dyDescent="0.35">
      <c r="AW7285" s="77"/>
      <c r="AX7285" s="77"/>
      <c r="AY7285" s="77"/>
      <c r="AZ7285" s="77"/>
    </row>
    <row r="7286" spans="49:52" x14ac:dyDescent="0.35">
      <c r="AW7286" s="77"/>
      <c r="AX7286" s="77"/>
      <c r="AY7286" s="77"/>
      <c r="AZ7286" s="77"/>
    </row>
    <row r="7287" spans="49:52" x14ac:dyDescent="0.35">
      <c r="AW7287" s="77"/>
      <c r="AX7287" s="77"/>
      <c r="AY7287" s="77"/>
      <c r="AZ7287" s="77"/>
    </row>
    <row r="7288" spans="49:52" x14ac:dyDescent="0.35">
      <c r="AW7288" s="77"/>
      <c r="AX7288" s="77"/>
      <c r="AY7288" s="77"/>
      <c r="AZ7288" s="77"/>
    </row>
    <row r="7289" spans="49:52" x14ac:dyDescent="0.35">
      <c r="AW7289" s="77"/>
      <c r="AX7289" s="77"/>
      <c r="AY7289" s="77"/>
      <c r="AZ7289" s="77"/>
    </row>
    <row r="7290" spans="49:52" x14ac:dyDescent="0.35">
      <c r="AW7290" s="77"/>
      <c r="AX7290" s="77"/>
      <c r="AY7290" s="77"/>
      <c r="AZ7290" s="77"/>
    </row>
    <row r="7291" spans="49:52" x14ac:dyDescent="0.35">
      <c r="AW7291" s="77"/>
      <c r="AX7291" s="77"/>
      <c r="AY7291" s="77"/>
      <c r="AZ7291" s="77"/>
    </row>
    <row r="7292" spans="49:52" x14ac:dyDescent="0.35">
      <c r="AW7292" s="77"/>
      <c r="AX7292" s="77"/>
      <c r="AY7292" s="77"/>
      <c r="AZ7292" s="77"/>
    </row>
    <row r="7293" spans="49:52" x14ac:dyDescent="0.35">
      <c r="AW7293" s="77"/>
      <c r="AX7293" s="77"/>
      <c r="AY7293" s="77"/>
      <c r="AZ7293" s="77"/>
    </row>
    <row r="7294" spans="49:52" x14ac:dyDescent="0.35">
      <c r="AW7294" s="77"/>
      <c r="AX7294" s="77"/>
      <c r="AY7294" s="77"/>
      <c r="AZ7294" s="77"/>
    </row>
    <row r="7295" spans="49:52" x14ac:dyDescent="0.35">
      <c r="AW7295" s="77"/>
      <c r="AX7295" s="77"/>
      <c r="AY7295" s="77"/>
      <c r="AZ7295" s="77"/>
    </row>
    <row r="7296" spans="49:52" x14ac:dyDescent="0.35">
      <c r="AW7296" s="77"/>
      <c r="AX7296" s="77"/>
      <c r="AY7296" s="77"/>
      <c r="AZ7296" s="77"/>
    </row>
    <row r="7297" spans="49:52" x14ac:dyDescent="0.35">
      <c r="AW7297" s="77"/>
      <c r="AX7297" s="77"/>
      <c r="AY7297" s="77"/>
      <c r="AZ7297" s="77"/>
    </row>
    <row r="7298" spans="49:52" x14ac:dyDescent="0.35">
      <c r="AW7298" s="77"/>
      <c r="AX7298" s="77"/>
      <c r="AY7298" s="77"/>
      <c r="AZ7298" s="77"/>
    </row>
    <row r="7299" spans="49:52" x14ac:dyDescent="0.35">
      <c r="AW7299" s="77"/>
      <c r="AX7299" s="77"/>
      <c r="AY7299" s="77"/>
      <c r="AZ7299" s="77"/>
    </row>
    <row r="7300" spans="49:52" x14ac:dyDescent="0.35">
      <c r="AW7300" s="77"/>
      <c r="AX7300" s="77"/>
      <c r="AY7300" s="77"/>
      <c r="AZ7300" s="77"/>
    </row>
    <row r="7301" spans="49:52" x14ac:dyDescent="0.35">
      <c r="AW7301" s="77"/>
      <c r="AX7301" s="77"/>
      <c r="AY7301" s="77"/>
      <c r="AZ7301" s="77"/>
    </row>
    <row r="7302" spans="49:52" x14ac:dyDescent="0.35">
      <c r="AW7302" s="77"/>
      <c r="AX7302" s="77"/>
      <c r="AY7302" s="77"/>
      <c r="AZ7302" s="77"/>
    </row>
    <row r="7303" spans="49:52" x14ac:dyDescent="0.35">
      <c r="AW7303" s="77"/>
      <c r="AX7303" s="77"/>
      <c r="AY7303" s="77"/>
      <c r="AZ7303" s="77"/>
    </row>
    <row r="7304" spans="49:52" x14ac:dyDescent="0.35">
      <c r="AW7304" s="77"/>
      <c r="AX7304" s="77"/>
      <c r="AY7304" s="77"/>
      <c r="AZ7304" s="77"/>
    </row>
    <row r="7305" spans="49:52" x14ac:dyDescent="0.35">
      <c r="AW7305" s="77"/>
      <c r="AX7305" s="77"/>
      <c r="AY7305" s="77"/>
      <c r="AZ7305" s="77"/>
    </row>
    <row r="7306" spans="49:52" x14ac:dyDescent="0.35">
      <c r="AW7306" s="77"/>
      <c r="AX7306" s="77"/>
      <c r="AY7306" s="77"/>
      <c r="AZ7306" s="77"/>
    </row>
    <row r="7307" spans="49:52" x14ac:dyDescent="0.35">
      <c r="AW7307" s="77"/>
      <c r="AX7307" s="77"/>
      <c r="AY7307" s="77"/>
      <c r="AZ7307" s="77"/>
    </row>
    <row r="7308" spans="49:52" x14ac:dyDescent="0.35">
      <c r="AW7308" s="77"/>
      <c r="AX7308" s="77"/>
      <c r="AY7308" s="77"/>
      <c r="AZ7308" s="77"/>
    </row>
    <row r="7309" spans="49:52" x14ac:dyDescent="0.35">
      <c r="AW7309" s="77"/>
      <c r="AX7309" s="77"/>
      <c r="AY7309" s="77"/>
      <c r="AZ7309" s="77"/>
    </row>
    <row r="7310" spans="49:52" x14ac:dyDescent="0.35">
      <c r="AW7310" s="77"/>
      <c r="AX7310" s="77"/>
      <c r="AY7310" s="77"/>
      <c r="AZ7310" s="77"/>
    </row>
    <row r="7311" spans="49:52" x14ac:dyDescent="0.35">
      <c r="AW7311" s="77"/>
      <c r="AX7311" s="77"/>
      <c r="AY7311" s="77"/>
      <c r="AZ7311" s="77"/>
    </row>
    <row r="7312" spans="49:52" x14ac:dyDescent="0.35">
      <c r="AW7312" s="77"/>
      <c r="AX7312" s="77"/>
      <c r="AY7312" s="77"/>
      <c r="AZ7312" s="77"/>
    </row>
    <row r="7313" spans="49:52" x14ac:dyDescent="0.35">
      <c r="AW7313" s="77"/>
      <c r="AX7313" s="77"/>
      <c r="AY7313" s="77"/>
      <c r="AZ7313" s="77"/>
    </row>
    <row r="7314" spans="49:52" x14ac:dyDescent="0.35">
      <c r="AW7314" s="77"/>
      <c r="AX7314" s="77"/>
      <c r="AY7314" s="77"/>
      <c r="AZ7314" s="77"/>
    </row>
    <row r="7315" spans="49:52" x14ac:dyDescent="0.35">
      <c r="AW7315" s="77"/>
      <c r="AX7315" s="77"/>
      <c r="AY7315" s="77"/>
      <c r="AZ7315" s="77"/>
    </row>
    <row r="7316" spans="49:52" x14ac:dyDescent="0.35">
      <c r="AW7316" s="77"/>
      <c r="AX7316" s="77"/>
      <c r="AY7316" s="77"/>
      <c r="AZ7316" s="77"/>
    </row>
    <row r="7317" spans="49:52" x14ac:dyDescent="0.35">
      <c r="AW7317" s="77"/>
      <c r="AX7317" s="77"/>
      <c r="AY7317" s="77"/>
      <c r="AZ7317" s="77"/>
    </row>
    <row r="7318" spans="49:52" x14ac:dyDescent="0.35">
      <c r="AW7318" s="77"/>
      <c r="AX7318" s="77"/>
      <c r="AY7318" s="77"/>
      <c r="AZ7318" s="77"/>
    </row>
    <row r="7319" spans="49:52" x14ac:dyDescent="0.35">
      <c r="AW7319" s="77"/>
      <c r="AX7319" s="77"/>
      <c r="AY7319" s="77"/>
      <c r="AZ7319" s="77"/>
    </row>
    <row r="7320" spans="49:52" x14ac:dyDescent="0.35">
      <c r="AW7320" s="77"/>
      <c r="AX7320" s="77"/>
      <c r="AY7320" s="77"/>
      <c r="AZ7320" s="77"/>
    </row>
    <row r="7321" spans="49:52" x14ac:dyDescent="0.35">
      <c r="AW7321" s="77"/>
      <c r="AX7321" s="77"/>
      <c r="AY7321" s="77"/>
      <c r="AZ7321" s="77"/>
    </row>
    <row r="7322" spans="49:52" x14ac:dyDescent="0.35">
      <c r="AW7322" s="77"/>
      <c r="AX7322" s="77"/>
      <c r="AY7322" s="77"/>
      <c r="AZ7322" s="77"/>
    </row>
    <row r="7323" spans="49:52" x14ac:dyDescent="0.35">
      <c r="AW7323" s="77"/>
      <c r="AX7323" s="77"/>
      <c r="AY7323" s="77"/>
      <c r="AZ7323" s="77"/>
    </row>
    <row r="7324" spans="49:52" x14ac:dyDescent="0.35">
      <c r="AW7324" s="77"/>
      <c r="AX7324" s="77"/>
      <c r="AY7324" s="77"/>
      <c r="AZ7324" s="77"/>
    </row>
    <row r="7325" spans="49:52" x14ac:dyDescent="0.35">
      <c r="AW7325" s="77"/>
      <c r="AX7325" s="77"/>
      <c r="AY7325" s="77"/>
      <c r="AZ7325" s="77"/>
    </row>
    <row r="7326" spans="49:52" x14ac:dyDescent="0.35">
      <c r="AW7326" s="77"/>
      <c r="AX7326" s="77"/>
      <c r="AY7326" s="77"/>
      <c r="AZ7326" s="77"/>
    </row>
    <row r="7327" spans="49:52" x14ac:dyDescent="0.35">
      <c r="AW7327" s="77"/>
      <c r="AX7327" s="77"/>
      <c r="AY7327" s="77"/>
      <c r="AZ7327" s="77"/>
    </row>
    <row r="7328" spans="49:52" x14ac:dyDescent="0.35">
      <c r="AW7328" s="77"/>
      <c r="AX7328" s="77"/>
      <c r="AY7328" s="77"/>
      <c r="AZ7328" s="77"/>
    </row>
    <row r="7329" spans="49:52" x14ac:dyDescent="0.35">
      <c r="AW7329" s="77"/>
      <c r="AX7329" s="77"/>
      <c r="AY7329" s="77"/>
      <c r="AZ7329" s="77"/>
    </row>
    <row r="7330" spans="49:52" x14ac:dyDescent="0.35">
      <c r="AW7330" s="77"/>
      <c r="AX7330" s="77"/>
      <c r="AY7330" s="77"/>
      <c r="AZ7330" s="77"/>
    </row>
    <row r="7331" spans="49:52" x14ac:dyDescent="0.35">
      <c r="AW7331" s="77"/>
      <c r="AX7331" s="77"/>
      <c r="AY7331" s="77"/>
      <c r="AZ7331" s="77"/>
    </row>
    <row r="7332" spans="49:52" x14ac:dyDescent="0.35">
      <c r="AW7332" s="77"/>
      <c r="AX7332" s="77"/>
      <c r="AY7332" s="77"/>
      <c r="AZ7332" s="77"/>
    </row>
    <row r="7333" spans="49:52" x14ac:dyDescent="0.35">
      <c r="AW7333" s="77"/>
      <c r="AX7333" s="77"/>
      <c r="AY7333" s="77"/>
      <c r="AZ7333" s="77"/>
    </row>
    <row r="7334" spans="49:52" x14ac:dyDescent="0.35">
      <c r="AW7334" s="77"/>
      <c r="AX7334" s="77"/>
      <c r="AY7334" s="77"/>
      <c r="AZ7334" s="77"/>
    </row>
    <row r="7335" spans="49:52" x14ac:dyDescent="0.35">
      <c r="AW7335" s="77"/>
      <c r="AX7335" s="77"/>
      <c r="AY7335" s="77"/>
      <c r="AZ7335" s="77"/>
    </row>
    <row r="7336" spans="49:52" x14ac:dyDescent="0.35">
      <c r="AW7336" s="77"/>
      <c r="AX7336" s="77"/>
      <c r="AY7336" s="77"/>
      <c r="AZ7336" s="77"/>
    </row>
    <row r="7337" spans="49:52" x14ac:dyDescent="0.35">
      <c r="AW7337" s="77"/>
      <c r="AX7337" s="77"/>
      <c r="AY7337" s="77"/>
      <c r="AZ7337" s="77"/>
    </row>
    <row r="7338" spans="49:52" x14ac:dyDescent="0.35">
      <c r="AW7338" s="77"/>
      <c r="AX7338" s="77"/>
      <c r="AY7338" s="77"/>
      <c r="AZ7338" s="77"/>
    </row>
    <row r="7339" spans="49:52" x14ac:dyDescent="0.35">
      <c r="AW7339" s="77"/>
      <c r="AX7339" s="77"/>
      <c r="AY7339" s="77"/>
      <c r="AZ7339" s="77"/>
    </row>
    <row r="7340" spans="49:52" x14ac:dyDescent="0.35">
      <c r="AW7340" s="77"/>
      <c r="AX7340" s="77"/>
      <c r="AY7340" s="77"/>
      <c r="AZ7340" s="77"/>
    </row>
    <row r="7341" spans="49:52" x14ac:dyDescent="0.35">
      <c r="AW7341" s="77"/>
      <c r="AX7341" s="77"/>
      <c r="AY7341" s="77"/>
      <c r="AZ7341" s="77"/>
    </row>
    <row r="7342" spans="49:52" x14ac:dyDescent="0.35">
      <c r="AW7342" s="77"/>
      <c r="AX7342" s="77"/>
      <c r="AY7342" s="77"/>
      <c r="AZ7342" s="77"/>
    </row>
    <row r="7343" spans="49:52" x14ac:dyDescent="0.35">
      <c r="AW7343" s="77"/>
      <c r="AX7343" s="77"/>
      <c r="AY7343" s="77"/>
      <c r="AZ7343" s="77"/>
    </row>
    <row r="7344" spans="49:52" x14ac:dyDescent="0.35">
      <c r="AW7344" s="77"/>
      <c r="AX7344" s="77"/>
      <c r="AY7344" s="77"/>
      <c r="AZ7344" s="77"/>
    </row>
    <row r="7345" spans="49:52" x14ac:dyDescent="0.35">
      <c r="AW7345" s="77"/>
      <c r="AX7345" s="77"/>
      <c r="AY7345" s="77"/>
      <c r="AZ7345" s="77"/>
    </row>
    <row r="7346" spans="49:52" x14ac:dyDescent="0.35">
      <c r="AW7346" s="77"/>
      <c r="AX7346" s="77"/>
      <c r="AY7346" s="77"/>
      <c r="AZ7346" s="77"/>
    </row>
    <row r="7347" spans="49:52" x14ac:dyDescent="0.35">
      <c r="AW7347" s="77"/>
      <c r="AX7347" s="77"/>
      <c r="AY7347" s="77"/>
      <c r="AZ7347" s="77"/>
    </row>
    <row r="7348" spans="49:52" x14ac:dyDescent="0.35">
      <c r="AW7348" s="77"/>
      <c r="AX7348" s="77"/>
      <c r="AY7348" s="77"/>
      <c r="AZ7348" s="77"/>
    </row>
    <row r="7349" spans="49:52" x14ac:dyDescent="0.35">
      <c r="AW7349" s="77"/>
      <c r="AX7349" s="77"/>
      <c r="AY7349" s="77"/>
      <c r="AZ7349" s="77"/>
    </row>
    <row r="7350" spans="49:52" x14ac:dyDescent="0.35">
      <c r="AW7350" s="77"/>
      <c r="AX7350" s="77"/>
      <c r="AY7350" s="77"/>
      <c r="AZ7350" s="77"/>
    </row>
    <row r="7351" spans="49:52" x14ac:dyDescent="0.35">
      <c r="AW7351" s="77"/>
      <c r="AX7351" s="77"/>
      <c r="AY7351" s="77"/>
      <c r="AZ7351" s="77"/>
    </row>
    <row r="7352" spans="49:52" x14ac:dyDescent="0.35">
      <c r="AW7352" s="77"/>
      <c r="AX7352" s="77"/>
      <c r="AY7352" s="77"/>
      <c r="AZ7352" s="77"/>
    </row>
    <row r="7353" spans="49:52" x14ac:dyDescent="0.35">
      <c r="AW7353" s="77"/>
      <c r="AX7353" s="77"/>
      <c r="AY7353" s="77"/>
      <c r="AZ7353" s="77"/>
    </row>
    <row r="7354" spans="49:52" x14ac:dyDescent="0.35">
      <c r="AW7354" s="77"/>
      <c r="AX7354" s="77"/>
      <c r="AY7354" s="77"/>
      <c r="AZ7354" s="77"/>
    </row>
    <row r="7355" spans="49:52" x14ac:dyDescent="0.35">
      <c r="AW7355" s="77"/>
      <c r="AX7355" s="77"/>
      <c r="AY7355" s="77"/>
      <c r="AZ7355" s="77"/>
    </row>
    <row r="7356" spans="49:52" x14ac:dyDescent="0.35">
      <c r="AW7356" s="77"/>
      <c r="AX7356" s="77"/>
      <c r="AY7356" s="77"/>
      <c r="AZ7356" s="77"/>
    </row>
    <row r="7357" spans="49:52" x14ac:dyDescent="0.35">
      <c r="AW7357" s="77"/>
      <c r="AX7357" s="77"/>
      <c r="AY7357" s="77"/>
      <c r="AZ7357" s="77"/>
    </row>
    <row r="7358" spans="49:52" x14ac:dyDescent="0.35">
      <c r="AW7358" s="77"/>
      <c r="AX7358" s="77"/>
      <c r="AY7358" s="77"/>
      <c r="AZ7358" s="77"/>
    </row>
    <row r="7359" spans="49:52" x14ac:dyDescent="0.35">
      <c r="AW7359" s="77"/>
      <c r="AX7359" s="77"/>
      <c r="AY7359" s="77"/>
      <c r="AZ7359" s="77"/>
    </row>
    <row r="7360" spans="49:52" x14ac:dyDescent="0.35">
      <c r="AW7360" s="77"/>
      <c r="AX7360" s="77"/>
      <c r="AY7360" s="77"/>
      <c r="AZ7360" s="77"/>
    </row>
    <row r="7361" spans="49:52" x14ac:dyDescent="0.35">
      <c r="AW7361" s="77"/>
      <c r="AX7361" s="77"/>
      <c r="AY7361" s="77"/>
      <c r="AZ7361" s="77"/>
    </row>
    <row r="7362" spans="49:52" x14ac:dyDescent="0.35">
      <c r="AW7362" s="77"/>
      <c r="AX7362" s="77"/>
      <c r="AY7362" s="77"/>
      <c r="AZ7362" s="77"/>
    </row>
    <row r="7363" spans="49:52" x14ac:dyDescent="0.35">
      <c r="AW7363" s="77"/>
      <c r="AX7363" s="77"/>
      <c r="AY7363" s="77"/>
      <c r="AZ7363" s="77"/>
    </row>
    <row r="7364" spans="49:52" x14ac:dyDescent="0.35">
      <c r="AW7364" s="77"/>
      <c r="AX7364" s="77"/>
      <c r="AY7364" s="77"/>
      <c r="AZ7364" s="77"/>
    </row>
    <row r="7365" spans="49:52" x14ac:dyDescent="0.35">
      <c r="AW7365" s="77"/>
      <c r="AX7365" s="77"/>
      <c r="AY7365" s="77"/>
      <c r="AZ7365" s="77"/>
    </row>
    <row r="7366" spans="49:52" x14ac:dyDescent="0.35">
      <c r="AW7366" s="77"/>
      <c r="AX7366" s="77"/>
      <c r="AY7366" s="77"/>
      <c r="AZ7366" s="77"/>
    </row>
    <row r="7367" spans="49:52" x14ac:dyDescent="0.35">
      <c r="AW7367" s="77"/>
      <c r="AX7367" s="77"/>
      <c r="AY7367" s="77"/>
      <c r="AZ7367" s="77"/>
    </row>
    <row r="7368" spans="49:52" x14ac:dyDescent="0.35">
      <c r="AW7368" s="77"/>
      <c r="AX7368" s="77"/>
      <c r="AY7368" s="77"/>
      <c r="AZ7368" s="77"/>
    </row>
    <row r="7369" spans="49:52" x14ac:dyDescent="0.35">
      <c r="AW7369" s="77"/>
      <c r="AX7369" s="77"/>
      <c r="AY7369" s="77"/>
      <c r="AZ7369" s="77"/>
    </row>
    <row r="7370" spans="49:52" x14ac:dyDescent="0.35">
      <c r="AW7370" s="77"/>
      <c r="AX7370" s="77"/>
      <c r="AY7370" s="77"/>
      <c r="AZ7370" s="77"/>
    </row>
    <row r="7371" spans="49:52" x14ac:dyDescent="0.35">
      <c r="AW7371" s="77"/>
      <c r="AX7371" s="77"/>
      <c r="AY7371" s="77"/>
      <c r="AZ7371" s="77"/>
    </row>
    <row r="7372" spans="49:52" x14ac:dyDescent="0.35">
      <c r="AW7372" s="77"/>
      <c r="AX7372" s="77"/>
      <c r="AY7372" s="77"/>
      <c r="AZ7372" s="77"/>
    </row>
    <row r="7373" spans="49:52" x14ac:dyDescent="0.35">
      <c r="AW7373" s="77"/>
      <c r="AX7373" s="77"/>
      <c r="AY7373" s="77"/>
      <c r="AZ7373" s="77"/>
    </row>
    <row r="7374" spans="49:52" x14ac:dyDescent="0.35">
      <c r="AW7374" s="77"/>
      <c r="AX7374" s="77"/>
      <c r="AY7374" s="77"/>
      <c r="AZ7374" s="77"/>
    </row>
    <row r="7375" spans="49:52" x14ac:dyDescent="0.35">
      <c r="AW7375" s="77"/>
      <c r="AX7375" s="77"/>
      <c r="AY7375" s="77"/>
      <c r="AZ7375" s="77"/>
    </row>
    <row r="7376" spans="49:52" x14ac:dyDescent="0.35">
      <c r="AW7376" s="77"/>
      <c r="AX7376" s="77"/>
      <c r="AY7376" s="77"/>
      <c r="AZ7376" s="77"/>
    </row>
    <row r="7377" spans="49:52" x14ac:dyDescent="0.35">
      <c r="AW7377" s="77"/>
      <c r="AX7377" s="77"/>
      <c r="AY7377" s="77"/>
      <c r="AZ7377" s="77"/>
    </row>
    <row r="7378" spans="49:52" x14ac:dyDescent="0.35">
      <c r="AW7378" s="77"/>
      <c r="AX7378" s="77"/>
      <c r="AY7378" s="77"/>
      <c r="AZ7378" s="77"/>
    </row>
    <row r="7379" spans="49:52" x14ac:dyDescent="0.35">
      <c r="AW7379" s="77"/>
      <c r="AX7379" s="77"/>
      <c r="AY7379" s="77"/>
      <c r="AZ7379" s="77"/>
    </row>
    <row r="7380" spans="49:52" x14ac:dyDescent="0.35">
      <c r="AW7380" s="77"/>
      <c r="AX7380" s="77"/>
      <c r="AY7380" s="77"/>
      <c r="AZ7380" s="77"/>
    </row>
    <row r="7381" spans="49:52" x14ac:dyDescent="0.35">
      <c r="AW7381" s="77"/>
      <c r="AX7381" s="77"/>
      <c r="AY7381" s="77"/>
      <c r="AZ7381" s="77"/>
    </row>
    <row r="7382" spans="49:52" x14ac:dyDescent="0.35">
      <c r="AW7382" s="77"/>
      <c r="AX7382" s="77"/>
      <c r="AY7382" s="77"/>
      <c r="AZ7382" s="77"/>
    </row>
    <row r="7383" spans="49:52" x14ac:dyDescent="0.35">
      <c r="AW7383" s="77"/>
      <c r="AX7383" s="77"/>
      <c r="AY7383" s="77"/>
      <c r="AZ7383" s="77"/>
    </row>
    <row r="7384" spans="49:52" x14ac:dyDescent="0.35">
      <c r="AW7384" s="77"/>
      <c r="AX7384" s="77"/>
      <c r="AY7384" s="77"/>
      <c r="AZ7384" s="77"/>
    </row>
    <row r="7385" spans="49:52" x14ac:dyDescent="0.35">
      <c r="AW7385" s="77"/>
      <c r="AX7385" s="77"/>
      <c r="AY7385" s="77"/>
      <c r="AZ7385" s="77"/>
    </row>
    <row r="7386" spans="49:52" x14ac:dyDescent="0.35">
      <c r="AW7386" s="77"/>
      <c r="AX7386" s="77"/>
      <c r="AY7386" s="77"/>
      <c r="AZ7386" s="77"/>
    </row>
    <row r="7387" spans="49:52" x14ac:dyDescent="0.35">
      <c r="AW7387" s="77"/>
      <c r="AX7387" s="77"/>
      <c r="AY7387" s="77"/>
      <c r="AZ7387" s="77"/>
    </row>
    <row r="7388" spans="49:52" x14ac:dyDescent="0.35">
      <c r="AW7388" s="77"/>
      <c r="AX7388" s="77"/>
      <c r="AY7388" s="77"/>
      <c r="AZ7388" s="77"/>
    </row>
    <row r="7389" spans="49:52" x14ac:dyDescent="0.35">
      <c r="AW7389" s="77"/>
      <c r="AX7389" s="77"/>
      <c r="AY7389" s="77"/>
      <c r="AZ7389" s="77"/>
    </row>
    <row r="7390" spans="49:52" x14ac:dyDescent="0.35">
      <c r="AW7390" s="77"/>
      <c r="AX7390" s="77"/>
      <c r="AY7390" s="77"/>
      <c r="AZ7390" s="77"/>
    </row>
    <row r="7391" spans="49:52" x14ac:dyDescent="0.35">
      <c r="AW7391" s="77"/>
      <c r="AX7391" s="77"/>
      <c r="AY7391" s="77"/>
      <c r="AZ7391" s="77"/>
    </row>
    <row r="7392" spans="49:52" x14ac:dyDescent="0.35">
      <c r="AW7392" s="77"/>
      <c r="AX7392" s="77"/>
      <c r="AY7392" s="77"/>
      <c r="AZ7392" s="77"/>
    </row>
    <row r="7393" spans="49:52" x14ac:dyDescent="0.35">
      <c r="AW7393" s="77"/>
      <c r="AX7393" s="77"/>
      <c r="AY7393" s="77"/>
      <c r="AZ7393" s="77"/>
    </row>
    <row r="7394" spans="49:52" x14ac:dyDescent="0.35">
      <c r="AW7394" s="77"/>
      <c r="AX7394" s="77"/>
      <c r="AY7394" s="77"/>
      <c r="AZ7394" s="77"/>
    </row>
    <row r="7395" spans="49:52" x14ac:dyDescent="0.35">
      <c r="AW7395" s="77"/>
      <c r="AX7395" s="77"/>
      <c r="AY7395" s="77"/>
      <c r="AZ7395" s="77"/>
    </row>
    <row r="7396" spans="49:52" x14ac:dyDescent="0.35">
      <c r="AW7396" s="77"/>
      <c r="AX7396" s="77"/>
      <c r="AY7396" s="77"/>
      <c r="AZ7396" s="77"/>
    </row>
    <row r="7397" spans="49:52" x14ac:dyDescent="0.35">
      <c r="AW7397" s="77"/>
      <c r="AX7397" s="77"/>
      <c r="AY7397" s="77"/>
      <c r="AZ7397" s="77"/>
    </row>
    <row r="7398" spans="49:52" x14ac:dyDescent="0.35">
      <c r="AW7398" s="77"/>
      <c r="AX7398" s="77"/>
      <c r="AY7398" s="77"/>
      <c r="AZ7398" s="77"/>
    </row>
    <row r="7399" spans="49:52" x14ac:dyDescent="0.35">
      <c r="AW7399" s="77"/>
      <c r="AX7399" s="77"/>
      <c r="AY7399" s="77"/>
      <c r="AZ7399" s="77"/>
    </row>
    <row r="7400" spans="49:52" x14ac:dyDescent="0.35">
      <c r="AW7400" s="77"/>
      <c r="AX7400" s="77"/>
      <c r="AY7400" s="77"/>
      <c r="AZ7400" s="77"/>
    </row>
    <row r="7401" spans="49:52" x14ac:dyDescent="0.35">
      <c r="AW7401" s="77"/>
      <c r="AX7401" s="77"/>
      <c r="AY7401" s="77"/>
      <c r="AZ7401" s="77"/>
    </row>
    <row r="7402" spans="49:52" x14ac:dyDescent="0.35">
      <c r="AW7402" s="77"/>
      <c r="AX7402" s="77"/>
      <c r="AY7402" s="77"/>
      <c r="AZ7402" s="77"/>
    </row>
    <row r="7403" spans="49:52" x14ac:dyDescent="0.35">
      <c r="AW7403" s="77"/>
      <c r="AX7403" s="77"/>
      <c r="AY7403" s="77"/>
      <c r="AZ7403" s="77"/>
    </row>
    <row r="7404" spans="49:52" x14ac:dyDescent="0.35">
      <c r="AW7404" s="77"/>
      <c r="AX7404" s="77"/>
      <c r="AY7404" s="77"/>
      <c r="AZ7404" s="77"/>
    </row>
    <row r="7405" spans="49:52" x14ac:dyDescent="0.35">
      <c r="AW7405" s="77"/>
      <c r="AX7405" s="77"/>
      <c r="AY7405" s="77"/>
      <c r="AZ7405" s="77"/>
    </row>
    <row r="7406" spans="49:52" x14ac:dyDescent="0.35">
      <c r="AW7406" s="77"/>
      <c r="AX7406" s="77"/>
      <c r="AY7406" s="77"/>
      <c r="AZ7406" s="77"/>
    </row>
    <row r="7407" spans="49:52" x14ac:dyDescent="0.35">
      <c r="AW7407" s="77"/>
      <c r="AX7407" s="77"/>
      <c r="AY7407" s="77"/>
      <c r="AZ7407" s="77"/>
    </row>
    <row r="7408" spans="49:52" x14ac:dyDescent="0.35">
      <c r="AW7408" s="77"/>
      <c r="AX7408" s="77"/>
      <c r="AY7408" s="77"/>
      <c r="AZ7408" s="77"/>
    </row>
    <row r="7409" spans="49:52" x14ac:dyDescent="0.35">
      <c r="AW7409" s="77"/>
      <c r="AX7409" s="77"/>
      <c r="AY7409" s="77"/>
      <c r="AZ7409" s="77"/>
    </row>
    <row r="7410" spans="49:52" x14ac:dyDescent="0.35">
      <c r="AW7410" s="77"/>
      <c r="AX7410" s="77"/>
      <c r="AY7410" s="77"/>
      <c r="AZ7410" s="77"/>
    </row>
    <row r="7411" spans="49:52" x14ac:dyDescent="0.35">
      <c r="AW7411" s="77"/>
      <c r="AX7411" s="77"/>
      <c r="AY7411" s="77"/>
      <c r="AZ7411" s="77"/>
    </row>
    <row r="7412" spans="49:52" x14ac:dyDescent="0.35">
      <c r="AW7412" s="77"/>
      <c r="AX7412" s="77"/>
      <c r="AY7412" s="77"/>
      <c r="AZ7412" s="77"/>
    </row>
    <row r="7413" spans="49:52" x14ac:dyDescent="0.35">
      <c r="AW7413" s="77"/>
      <c r="AX7413" s="77"/>
      <c r="AY7413" s="77"/>
      <c r="AZ7413" s="77"/>
    </row>
    <row r="7414" spans="49:52" x14ac:dyDescent="0.35">
      <c r="AW7414" s="77"/>
      <c r="AX7414" s="77"/>
      <c r="AY7414" s="77"/>
      <c r="AZ7414" s="77"/>
    </row>
    <row r="7415" spans="49:52" x14ac:dyDescent="0.35">
      <c r="AW7415" s="77"/>
      <c r="AX7415" s="77"/>
      <c r="AY7415" s="77"/>
      <c r="AZ7415" s="77"/>
    </row>
    <row r="7416" spans="49:52" x14ac:dyDescent="0.35">
      <c r="AW7416" s="77"/>
      <c r="AX7416" s="77"/>
      <c r="AY7416" s="77"/>
      <c r="AZ7416" s="77"/>
    </row>
    <row r="7417" spans="49:52" x14ac:dyDescent="0.35">
      <c r="AW7417" s="77"/>
      <c r="AX7417" s="77"/>
      <c r="AY7417" s="77"/>
      <c r="AZ7417" s="77"/>
    </row>
    <row r="7418" spans="49:52" x14ac:dyDescent="0.35">
      <c r="AW7418" s="77"/>
      <c r="AX7418" s="77"/>
      <c r="AY7418" s="77"/>
      <c r="AZ7418" s="77"/>
    </row>
    <row r="7419" spans="49:52" x14ac:dyDescent="0.35">
      <c r="AW7419" s="77"/>
      <c r="AX7419" s="77"/>
      <c r="AY7419" s="77"/>
      <c r="AZ7419" s="77"/>
    </row>
    <row r="7420" spans="49:52" x14ac:dyDescent="0.35">
      <c r="AW7420" s="77"/>
      <c r="AX7420" s="77"/>
      <c r="AY7420" s="77"/>
      <c r="AZ7420" s="77"/>
    </row>
    <row r="7421" spans="49:52" x14ac:dyDescent="0.35">
      <c r="AW7421" s="77"/>
      <c r="AX7421" s="77"/>
      <c r="AY7421" s="77"/>
      <c r="AZ7421" s="77"/>
    </row>
    <row r="7422" spans="49:52" x14ac:dyDescent="0.35">
      <c r="AW7422" s="77"/>
      <c r="AX7422" s="77"/>
      <c r="AY7422" s="77"/>
      <c r="AZ7422" s="77"/>
    </row>
    <row r="7423" spans="49:52" x14ac:dyDescent="0.35">
      <c r="AW7423" s="77"/>
      <c r="AX7423" s="77"/>
      <c r="AY7423" s="77"/>
      <c r="AZ7423" s="77"/>
    </row>
    <row r="7424" spans="49:52" x14ac:dyDescent="0.35">
      <c r="AW7424" s="77"/>
      <c r="AX7424" s="77"/>
      <c r="AY7424" s="77"/>
      <c r="AZ7424" s="77"/>
    </row>
    <row r="7425" spans="49:52" x14ac:dyDescent="0.35">
      <c r="AW7425" s="77"/>
      <c r="AX7425" s="77"/>
      <c r="AY7425" s="77"/>
      <c r="AZ7425" s="77"/>
    </row>
    <row r="7426" spans="49:52" x14ac:dyDescent="0.35">
      <c r="AW7426" s="77"/>
      <c r="AX7426" s="77"/>
      <c r="AY7426" s="77"/>
      <c r="AZ7426" s="77"/>
    </row>
    <row r="7427" spans="49:52" x14ac:dyDescent="0.35">
      <c r="AW7427" s="77"/>
      <c r="AX7427" s="77"/>
      <c r="AY7427" s="77"/>
      <c r="AZ7427" s="77"/>
    </row>
    <row r="7428" spans="49:52" x14ac:dyDescent="0.35">
      <c r="AW7428" s="77"/>
      <c r="AX7428" s="77"/>
      <c r="AY7428" s="77"/>
      <c r="AZ7428" s="77"/>
    </row>
    <row r="7429" spans="49:52" x14ac:dyDescent="0.35">
      <c r="AW7429" s="77"/>
      <c r="AX7429" s="77"/>
      <c r="AY7429" s="77"/>
      <c r="AZ7429" s="77"/>
    </row>
    <row r="7430" spans="49:52" x14ac:dyDescent="0.35">
      <c r="AW7430" s="77"/>
      <c r="AX7430" s="77"/>
      <c r="AY7430" s="77"/>
      <c r="AZ7430" s="77"/>
    </row>
    <row r="7431" spans="49:52" x14ac:dyDescent="0.35">
      <c r="AW7431" s="77"/>
      <c r="AX7431" s="77"/>
      <c r="AY7431" s="77"/>
      <c r="AZ7431" s="77"/>
    </row>
    <row r="7432" spans="49:52" x14ac:dyDescent="0.35">
      <c r="AW7432" s="77"/>
      <c r="AX7432" s="77"/>
      <c r="AY7432" s="77"/>
      <c r="AZ7432" s="77"/>
    </row>
    <row r="7433" spans="49:52" x14ac:dyDescent="0.35">
      <c r="AW7433" s="77"/>
      <c r="AX7433" s="77"/>
      <c r="AY7433" s="77"/>
      <c r="AZ7433" s="77"/>
    </row>
    <row r="7434" spans="49:52" x14ac:dyDescent="0.35">
      <c r="AW7434" s="77"/>
      <c r="AX7434" s="77"/>
      <c r="AY7434" s="77"/>
      <c r="AZ7434" s="77"/>
    </row>
    <row r="7435" spans="49:52" x14ac:dyDescent="0.35">
      <c r="AW7435" s="77"/>
      <c r="AX7435" s="77"/>
      <c r="AY7435" s="77"/>
      <c r="AZ7435" s="77"/>
    </row>
    <row r="7436" spans="49:52" x14ac:dyDescent="0.35">
      <c r="AW7436" s="77"/>
      <c r="AX7436" s="77"/>
      <c r="AY7436" s="77"/>
      <c r="AZ7436" s="77"/>
    </row>
    <row r="7437" spans="49:52" x14ac:dyDescent="0.35">
      <c r="AW7437" s="77"/>
      <c r="AX7437" s="77"/>
      <c r="AY7437" s="77"/>
      <c r="AZ7437" s="77"/>
    </row>
    <row r="7438" spans="49:52" x14ac:dyDescent="0.35">
      <c r="AW7438" s="77"/>
      <c r="AX7438" s="77"/>
      <c r="AY7438" s="77"/>
      <c r="AZ7438" s="77"/>
    </row>
    <row r="7439" spans="49:52" x14ac:dyDescent="0.35">
      <c r="AW7439" s="77"/>
      <c r="AX7439" s="77"/>
      <c r="AY7439" s="77"/>
      <c r="AZ7439" s="77"/>
    </row>
    <row r="7440" spans="49:52" x14ac:dyDescent="0.35">
      <c r="AW7440" s="77"/>
      <c r="AX7440" s="77"/>
      <c r="AY7440" s="77"/>
      <c r="AZ7440" s="77"/>
    </row>
    <row r="7441" spans="49:52" x14ac:dyDescent="0.35">
      <c r="AW7441" s="77"/>
      <c r="AX7441" s="77"/>
      <c r="AY7441" s="77"/>
      <c r="AZ7441" s="77"/>
    </row>
    <row r="7442" spans="49:52" x14ac:dyDescent="0.35">
      <c r="AW7442" s="77"/>
      <c r="AX7442" s="77"/>
      <c r="AY7442" s="77"/>
      <c r="AZ7442" s="77"/>
    </row>
    <row r="7443" spans="49:52" x14ac:dyDescent="0.35">
      <c r="AW7443" s="77"/>
      <c r="AX7443" s="77"/>
      <c r="AY7443" s="77"/>
      <c r="AZ7443" s="77"/>
    </row>
    <row r="7444" spans="49:52" x14ac:dyDescent="0.35">
      <c r="AW7444" s="77"/>
      <c r="AX7444" s="77"/>
      <c r="AY7444" s="77"/>
      <c r="AZ7444" s="77"/>
    </row>
    <row r="7445" spans="49:52" x14ac:dyDescent="0.35">
      <c r="AW7445" s="77"/>
      <c r="AX7445" s="77"/>
      <c r="AY7445" s="77"/>
      <c r="AZ7445" s="77"/>
    </row>
    <row r="7446" spans="49:52" x14ac:dyDescent="0.35">
      <c r="AW7446" s="77"/>
      <c r="AX7446" s="77"/>
      <c r="AY7446" s="77"/>
      <c r="AZ7446" s="77"/>
    </row>
    <row r="7447" spans="49:52" x14ac:dyDescent="0.35">
      <c r="AW7447" s="77"/>
      <c r="AX7447" s="77"/>
      <c r="AY7447" s="77"/>
      <c r="AZ7447" s="77"/>
    </row>
    <row r="7448" spans="49:52" x14ac:dyDescent="0.35">
      <c r="AW7448" s="77"/>
      <c r="AX7448" s="77"/>
      <c r="AY7448" s="77"/>
      <c r="AZ7448" s="77"/>
    </row>
    <row r="7449" spans="49:52" x14ac:dyDescent="0.35">
      <c r="AW7449" s="77"/>
      <c r="AX7449" s="77"/>
      <c r="AY7449" s="77"/>
      <c r="AZ7449" s="77"/>
    </row>
    <row r="7450" spans="49:52" x14ac:dyDescent="0.35">
      <c r="AW7450" s="77"/>
      <c r="AX7450" s="77"/>
      <c r="AY7450" s="77"/>
      <c r="AZ7450" s="77"/>
    </row>
    <row r="7451" spans="49:52" x14ac:dyDescent="0.35">
      <c r="AW7451" s="77"/>
      <c r="AX7451" s="77"/>
      <c r="AY7451" s="77"/>
      <c r="AZ7451" s="77"/>
    </row>
    <row r="7452" spans="49:52" x14ac:dyDescent="0.35">
      <c r="AW7452" s="77"/>
      <c r="AX7452" s="77"/>
      <c r="AY7452" s="77"/>
      <c r="AZ7452" s="77"/>
    </row>
    <row r="7453" spans="49:52" x14ac:dyDescent="0.35">
      <c r="AW7453" s="77"/>
      <c r="AX7453" s="77"/>
      <c r="AY7453" s="77"/>
      <c r="AZ7453" s="77"/>
    </row>
    <row r="7454" spans="49:52" x14ac:dyDescent="0.35">
      <c r="AW7454" s="77"/>
      <c r="AX7454" s="77"/>
      <c r="AY7454" s="77"/>
      <c r="AZ7454" s="77"/>
    </row>
    <row r="7455" spans="49:52" x14ac:dyDescent="0.35">
      <c r="AW7455" s="77"/>
      <c r="AX7455" s="77"/>
      <c r="AY7455" s="77"/>
      <c r="AZ7455" s="77"/>
    </row>
    <row r="7456" spans="49:52" x14ac:dyDescent="0.35">
      <c r="AW7456" s="77"/>
      <c r="AX7456" s="77"/>
      <c r="AY7456" s="77"/>
      <c r="AZ7456" s="77"/>
    </row>
    <row r="7457" spans="49:52" x14ac:dyDescent="0.35">
      <c r="AW7457" s="77"/>
      <c r="AX7457" s="77"/>
      <c r="AY7457" s="77"/>
      <c r="AZ7457" s="77"/>
    </row>
    <row r="7458" spans="49:52" x14ac:dyDescent="0.35">
      <c r="AW7458" s="77"/>
      <c r="AX7458" s="77"/>
      <c r="AY7458" s="77"/>
      <c r="AZ7458" s="77"/>
    </row>
    <row r="7459" spans="49:52" x14ac:dyDescent="0.35">
      <c r="AW7459" s="77"/>
      <c r="AX7459" s="77"/>
      <c r="AY7459" s="77"/>
      <c r="AZ7459" s="77"/>
    </row>
    <row r="7460" spans="49:52" x14ac:dyDescent="0.35">
      <c r="AW7460" s="77"/>
      <c r="AX7460" s="77"/>
      <c r="AY7460" s="77"/>
      <c r="AZ7460" s="77"/>
    </row>
    <row r="7461" spans="49:52" x14ac:dyDescent="0.35">
      <c r="AW7461" s="77"/>
      <c r="AX7461" s="77"/>
      <c r="AY7461" s="77"/>
      <c r="AZ7461" s="77"/>
    </row>
    <row r="7462" spans="49:52" x14ac:dyDescent="0.35">
      <c r="AW7462" s="77"/>
      <c r="AX7462" s="77"/>
      <c r="AY7462" s="77"/>
      <c r="AZ7462" s="77"/>
    </row>
    <row r="7463" spans="49:52" x14ac:dyDescent="0.35">
      <c r="AW7463" s="77"/>
      <c r="AX7463" s="77"/>
      <c r="AY7463" s="77"/>
      <c r="AZ7463" s="77"/>
    </row>
    <row r="7464" spans="49:52" x14ac:dyDescent="0.35">
      <c r="AW7464" s="77"/>
      <c r="AX7464" s="77"/>
      <c r="AY7464" s="77"/>
      <c r="AZ7464" s="77"/>
    </row>
    <row r="7465" spans="49:52" x14ac:dyDescent="0.35">
      <c r="AW7465" s="77"/>
      <c r="AX7465" s="77"/>
      <c r="AY7465" s="77"/>
      <c r="AZ7465" s="77"/>
    </row>
    <row r="7466" spans="49:52" x14ac:dyDescent="0.35">
      <c r="AW7466" s="77"/>
      <c r="AX7466" s="77"/>
      <c r="AY7466" s="77"/>
      <c r="AZ7466" s="77"/>
    </row>
    <row r="7467" spans="49:52" x14ac:dyDescent="0.35">
      <c r="AW7467" s="77"/>
      <c r="AX7467" s="77"/>
      <c r="AY7467" s="77"/>
      <c r="AZ7467" s="77"/>
    </row>
    <row r="7468" spans="49:52" x14ac:dyDescent="0.35">
      <c r="AW7468" s="77"/>
      <c r="AX7468" s="77"/>
      <c r="AY7468" s="77"/>
      <c r="AZ7468" s="77"/>
    </row>
    <row r="7469" spans="49:52" x14ac:dyDescent="0.35">
      <c r="AW7469" s="77"/>
      <c r="AX7469" s="77"/>
      <c r="AY7469" s="77"/>
      <c r="AZ7469" s="77"/>
    </row>
    <row r="7470" spans="49:52" x14ac:dyDescent="0.35">
      <c r="AW7470" s="77"/>
      <c r="AX7470" s="77"/>
      <c r="AY7470" s="77"/>
      <c r="AZ7470" s="77"/>
    </row>
    <row r="7471" spans="49:52" x14ac:dyDescent="0.35">
      <c r="AW7471" s="77"/>
      <c r="AX7471" s="77"/>
      <c r="AY7471" s="77"/>
      <c r="AZ7471" s="77"/>
    </row>
    <row r="7472" spans="49:52" x14ac:dyDescent="0.35">
      <c r="AW7472" s="77"/>
      <c r="AX7472" s="77"/>
      <c r="AY7472" s="77"/>
      <c r="AZ7472" s="77"/>
    </row>
    <row r="7473" spans="49:52" x14ac:dyDescent="0.35">
      <c r="AW7473" s="77"/>
      <c r="AX7473" s="77"/>
      <c r="AY7473" s="77"/>
      <c r="AZ7473" s="77"/>
    </row>
    <row r="7474" spans="49:52" x14ac:dyDescent="0.35">
      <c r="AW7474" s="77"/>
      <c r="AX7474" s="77"/>
      <c r="AY7474" s="77"/>
      <c r="AZ7474" s="77"/>
    </row>
    <row r="7475" spans="49:52" x14ac:dyDescent="0.35">
      <c r="AW7475" s="77"/>
      <c r="AX7475" s="77"/>
      <c r="AY7475" s="77"/>
      <c r="AZ7475" s="77"/>
    </row>
    <row r="7476" spans="49:52" x14ac:dyDescent="0.35">
      <c r="AW7476" s="77"/>
      <c r="AX7476" s="77"/>
      <c r="AY7476" s="77"/>
      <c r="AZ7476" s="77"/>
    </row>
    <row r="7477" spans="49:52" x14ac:dyDescent="0.35">
      <c r="AW7477" s="77"/>
      <c r="AX7477" s="77"/>
      <c r="AY7477" s="77"/>
      <c r="AZ7477" s="77"/>
    </row>
    <row r="7478" spans="49:52" x14ac:dyDescent="0.35">
      <c r="AW7478" s="77"/>
      <c r="AX7478" s="77"/>
      <c r="AY7478" s="77"/>
      <c r="AZ7478" s="77"/>
    </row>
    <row r="7479" spans="49:52" x14ac:dyDescent="0.35">
      <c r="AW7479" s="77"/>
      <c r="AX7479" s="77"/>
      <c r="AY7479" s="77"/>
      <c r="AZ7479" s="77"/>
    </row>
    <row r="7480" spans="49:52" x14ac:dyDescent="0.35">
      <c r="AW7480" s="77"/>
      <c r="AX7480" s="77"/>
      <c r="AY7480" s="77"/>
      <c r="AZ7480" s="77"/>
    </row>
    <row r="7481" spans="49:52" x14ac:dyDescent="0.35">
      <c r="AW7481" s="77"/>
      <c r="AX7481" s="77"/>
      <c r="AY7481" s="77"/>
      <c r="AZ7481" s="77"/>
    </row>
    <row r="7482" spans="49:52" x14ac:dyDescent="0.35">
      <c r="AW7482" s="77"/>
      <c r="AX7482" s="77"/>
      <c r="AY7482" s="77"/>
      <c r="AZ7482" s="77"/>
    </row>
    <row r="7483" spans="49:52" x14ac:dyDescent="0.35">
      <c r="AW7483" s="77"/>
      <c r="AX7483" s="77"/>
      <c r="AY7483" s="77"/>
      <c r="AZ7483" s="77"/>
    </row>
    <row r="7484" spans="49:52" x14ac:dyDescent="0.35">
      <c r="AW7484" s="77"/>
      <c r="AX7484" s="77"/>
      <c r="AY7484" s="77"/>
      <c r="AZ7484" s="77"/>
    </row>
    <row r="7485" spans="49:52" x14ac:dyDescent="0.35">
      <c r="AW7485" s="77"/>
      <c r="AX7485" s="77"/>
      <c r="AY7485" s="77"/>
      <c r="AZ7485" s="77"/>
    </row>
    <row r="7486" spans="49:52" x14ac:dyDescent="0.35">
      <c r="AW7486" s="77"/>
      <c r="AX7486" s="77"/>
      <c r="AY7486" s="77"/>
      <c r="AZ7486" s="77"/>
    </row>
    <row r="7487" spans="49:52" x14ac:dyDescent="0.35">
      <c r="AW7487" s="77"/>
      <c r="AX7487" s="77"/>
      <c r="AY7487" s="77"/>
      <c r="AZ7487" s="77"/>
    </row>
    <row r="7488" spans="49:52" x14ac:dyDescent="0.35">
      <c r="AW7488" s="77"/>
      <c r="AX7488" s="77"/>
      <c r="AY7488" s="77"/>
      <c r="AZ7488" s="77"/>
    </row>
    <row r="7489" spans="49:52" x14ac:dyDescent="0.35">
      <c r="AW7489" s="77"/>
      <c r="AX7489" s="77"/>
      <c r="AY7489" s="77"/>
      <c r="AZ7489" s="77"/>
    </row>
    <row r="7490" spans="49:52" x14ac:dyDescent="0.35">
      <c r="AW7490" s="77"/>
      <c r="AX7490" s="77"/>
      <c r="AY7490" s="77"/>
      <c r="AZ7490" s="77"/>
    </row>
    <row r="7491" spans="49:52" x14ac:dyDescent="0.35">
      <c r="AW7491" s="77"/>
      <c r="AX7491" s="77"/>
      <c r="AY7491" s="77"/>
      <c r="AZ7491" s="77"/>
    </row>
    <row r="7492" spans="49:52" x14ac:dyDescent="0.35">
      <c r="AW7492" s="77"/>
      <c r="AX7492" s="77"/>
      <c r="AY7492" s="77"/>
      <c r="AZ7492" s="77"/>
    </row>
    <row r="7493" spans="49:52" x14ac:dyDescent="0.35">
      <c r="AW7493" s="77"/>
      <c r="AX7493" s="77"/>
      <c r="AY7493" s="77"/>
      <c r="AZ7493" s="77"/>
    </row>
    <row r="7494" spans="49:52" x14ac:dyDescent="0.35">
      <c r="AW7494" s="77"/>
      <c r="AX7494" s="77"/>
      <c r="AY7494" s="77"/>
      <c r="AZ7494" s="77"/>
    </row>
    <row r="7495" spans="49:52" x14ac:dyDescent="0.35">
      <c r="AW7495" s="77"/>
      <c r="AX7495" s="77"/>
      <c r="AY7495" s="77"/>
      <c r="AZ7495" s="77"/>
    </row>
    <row r="7496" spans="49:52" x14ac:dyDescent="0.35">
      <c r="AW7496" s="77"/>
      <c r="AX7496" s="77"/>
      <c r="AY7496" s="77"/>
      <c r="AZ7496" s="77"/>
    </row>
    <row r="7497" spans="49:52" x14ac:dyDescent="0.35">
      <c r="AW7497" s="77"/>
      <c r="AX7497" s="77"/>
      <c r="AY7497" s="77"/>
      <c r="AZ7497" s="77"/>
    </row>
    <row r="7498" spans="49:52" x14ac:dyDescent="0.35">
      <c r="AW7498" s="77"/>
      <c r="AX7498" s="77"/>
      <c r="AY7498" s="77"/>
      <c r="AZ7498" s="77"/>
    </row>
    <row r="7499" spans="49:52" x14ac:dyDescent="0.35">
      <c r="AW7499" s="77"/>
      <c r="AX7499" s="77"/>
      <c r="AY7499" s="77"/>
      <c r="AZ7499" s="77"/>
    </row>
    <row r="7500" spans="49:52" x14ac:dyDescent="0.35">
      <c r="AW7500" s="77"/>
      <c r="AX7500" s="77"/>
      <c r="AY7500" s="77"/>
      <c r="AZ7500" s="77"/>
    </row>
    <row r="7501" spans="49:52" x14ac:dyDescent="0.35">
      <c r="AW7501" s="77"/>
      <c r="AX7501" s="77"/>
      <c r="AY7501" s="77"/>
      <c r="AZ7501" s="77"/>
    </row>
    <row r="7502" spans="49:52" x14ac:dyDescent="0.35">
      <c r="AW7502" s="77"/>
      <c r="AX7502" s="77"/>
      <c r="AY7502" s="77"/>
      <c r="AZ7502" s="77"/>
    </row>
    <row r="7503" spans="49:52" x14ac:dyDescent="0.35">
      <c r="AW7503" s="77"/>
      <c r="AX7503" s="77"/>
      <c r="AY7503" s="77"/>
      <c r="AZ7503" s="77"/>
    </row>
    <row r="7504" spans="49:52" x14ac:dyDescent="0.35">
      <c r="AW7504" s="77"/>
      <c r="AX7504" s="77"/>
      <c r="AY7504" s="77"/>
      <c r="AZ7504" s="77"/>
    </row>
    <row r="7505" spans="49:52" x14ac:dyDescent="0.35">
      <c r="AW7505" s="77"/>
      <c r="AX7505" s="77"/>
      <c r="AY7505" s="77"/>
      <c r="AZ7505" s="77"/>
    </row>
    <row r="7506" spans="49:52" x14ac:dyDescent="0.35">
      <c r="AW7506" s="77"/>
      <c r="AX7506" s="77"/>
      <c r="AY7506" s="77"/>
      <c r="AZ7506" s="77"/>
    </row>
    <row r="7507" spans="49:52" x14ac:dyDescent="0.35">
      <c r="AW7507" s="77"/>
      <c r="AX7507" s="77"/>
      <c r="AY7507" s="77"/>
      <c r="AZ7507" s="77"/>
    </row>
    <row r="7508" spans="49:52" x14ac:dyDescent="0.35">
      <c r="AW7508" s="77"/>
      <c r="AX7508" s="77"/>
      <c r="AY7508" s="77"/>
      <c r="AZ7508" s="77"/>
    </row>
    <row r="7509" spans="49:52" x14ac:dyDescent="0.35">
      <c r="AW7509" s="77"/>
      <c r="AX7509" s="77"/>
      <c r="AY7509" s="77"/>
      <c r="AZ7509" s="77"/>
    </row>
    <row r="7510" spans="49:52" x14ac:dyDescent="0.35">
      <c r="AW7510" s="77"/>
      <c r="AX7510" s="77"/>
      <c r="AY7510" s="77"/>
      <c r="AZ7510" s="77"/>
    </row>
    <row r="7511" spans="49:52" x14ac:dyDescent="0.35">
      <c r="AW7511" s="77"/>
      <c r="AX7511" s="77"/>
      <c r="AY7511" s="77"/>
      <c r="AZ7511" s="77"/>
    </row>
    <row r="7512" spans="49:52" x14ac:dyDescent="0.35">
      <c r="AW7512" s="77"/>
      <c r="AX7512" s="77"/>
      <c r="AY7512" s="77"/>
      <c r="AZ7512" s="77"/>
    </row>
    <row r="7513" spans="49:52" x14ac:dyDescent="0.35">
      <c r="AW7513" s="77"/>
      <c r="AX7513" s="77"/>
      <c r="AY7513" s="77"/>
      <c r="AZ7513" s="77"/>
    </row>
    <row r="7514" spans="49:52" x14ac:dyDescent="0.35">
      <c r="AW7514" s="77"/>
      <c r="AX7514" s="77"/>
      <c r="AY7514" s="77"/>
      <c r="AZ7514" s="77"/>
    </row>
    <row r="7515" spans="49:52" x14ac:dyDescent="0.35">
      <c r="AW7515" s="77"/>
      <c r="AX7515" s="77"/>
      <c r="AY7515" s="77"/>
      <c r="AZ7515" s="77"/>
    </row>
    <row r="7516" spans="49:52" x14ac:dyDescent="0.35">
      <c r="AW7516" s="77"/>
      <c r="AX7516" s="77"/>
      <c r="AY7516" s="77"/>
      <c r="AZ7516" s="77"/>
    </row>
    <row r="7517" spans="49:52" x14ac:dyDescent="0.35">
      <c r="AW7517" s="77"/>
      <c r="AX7517" s="77"/>
      <c r="AY7517" s="77"/>
      <c r="AZ7517" s="77"/>
    </row>
    <row r="7518" spans="49:52" x14ac:dyDescent="0.35">
      <c r="AW7518" s="77"/>
      <c r="AX7518" s="77"/>
      <c r="AY7518" s="77"/>
      <c r="AZ7518" s="77"/>
    </row>
    <row r="7519" spans="49:52" x14ac:dyDescent="0.35">
      <c r="AW7519" s="77"/>
      <c r="AX7519" s="77"/>
      <c r="AY7519" s="77"/>
      <c r="AZ7519" s="77"/>
    </row>
    <row r="7520" spans="49:52" x14ac:dyDescent="0.35">
      <c r="AW7520" s="77"/>
      <c r="AX7520" s="77"/>
      <c r="AY7520" s="77"/>
      <c r="AZ7520" s="77"/>
    </row>
    <row r="7521" spans="49:52" x14ac:dyDescent="0.35">
      <c r="AW7521" s="77"/>
      <c r="AX7521" s="77"/>
      <c r="AY7521" s="77"/>
      <c r="AZ7521" s="77"/>
    </row>
    <row r="7522" spans="49:52" x14ac:dyDescent="0.35">
      <c r="AW7522" s="77"/>
      <c r="AX7522" s="77"/>
      <c r="AY7522" s="77"/>
      <c r="AZ7522" s="77"/>
    </row>
    <row r="7523" spans="49:52" x14ac:dyDescent="0.35">
      <c r="AW7523" s="77"/>
      <c r="AX7523" s="77"/>
      <c r="AY7523" s="77"/>
      <c r="AZ7523" s="77"/>
    </row>
    <row r="7524" spans="49:52" x14ac:dyDescent="0.35">
      <c r="AW7524" s="77"/>
      <c r="AX7524" s="77"/>
      <c r="AY7524" s="77"/>
      <c r="AZ7524" s="77"/>
    </row>
    <row r="7525" spans="49:52" x14ac:dyDescent="0.35">
      <c r="AW7525" s="77"/>
      <c r="AX7525" s="77"/>
      <c r="AY7525" s="77"/>
      <c r="AZ7525" s="77"/>
    </row>
    <row r="7526" spans="49:52" x14ac:dyDescent="0.35">
      <c r="AW7526" s="77"/>
      <c r="AX7526" s="77"/>
      <c r="AY7526" s="77"/>
      <c r="AZ7526" s="77"/>
    </row>
    <row r="7527" spans="49:52" x14ac:dyDescent="0.35">
      <c r="AW7527" s="77"/>
      <c r="AX7527" s="77"/>
      <c r="AY7527" s="77"/>
      <c r="AZ7527" s="77"/>
    </row>
    <row r="7528" spans="49:52" x14ac:dyDescent="0.35">
      <c r="AW7528" s="77"/>
      <c r="AX7528" s="77"/>
      <c r="AY7528" s="77"/>
      <c r="AZ7528" s="77"/>
    </row>
    <row r="7529" spans="49:52" x14ac:dyDescent="0.35">
      <c r="AW7529" s="77"/>
      <c r="AX7529" s="77"/>
      <c r="AY7529" s="77"/>
      <c r="AZ7529" s="77"/>
    </row>
    <row r="7530" spans="49:52" x14ac:dyDescent="0.35">
      <c r="AW7530" s="77"/>
      <c r="AX7530" s="77"/>
      <c r="AY7530" s="77"/>
      <c r="AZ7530" s="77"/>
    </row>
    <row r="7531" spans="49:52" x14ac:dyDescent="0.35">
      <c r="AW7531" s="77"/>
      <c r="AX7531" s="77"/>
      <c r="AY7531" s="77"/>
      <c r="AZ7531" s="77"/>
    </row>
    <row r="7532" spans="49:52" x14ac:dyDescent="0.35">
      <c r="AW7532" s="77"/>
      <c r="AX7532" s="77"/>
      <c r="AY7532" s="77"/>
      <c r="AZ7532" s="77"/>
    </row>
    <row r="7533" spans="49:52" x14ac:dyDescent="0.35">
      <c r="AW7533" s="77"/>
      <c r="AX7533" s="77"/>
      <c r="AY7533" s="77"/>
      <c r="AZ7533" s="77"/>
    </row>
    <row r="7534" spans="49:52" x14ac:dyDescent="0.35">
      <c r="AW7534" s="77"/>
      <c r="AX7534" s="77"/>
      <c r="AY7534" s="77"/>
      <c r="AZ7534" s="77"/>
    </row>
    <row r="7535" spans="49:52" x14ac:dyDescent="0.35">
      <c r="AW7535" s="77"/>
      <c r="AX7535" s="77"/>
      <c r="AY7535" s="77"/>
      <c r="AZ7535" s="77"/>
    </row>
    <row r="7536" spans="49:52" x14ac:dyDescent="0.35">
      <c r="AW7536" s="77"/>
      <c r="AX7536" s="77"/>
      <c r="AY7536" s="77"/>
      <c r="AZ7536" s="77"/>
    </row>
    <row r="7537" spans="49:52" x14ac:dyDescent="0.35">
      <c r="AW7537" s="77"/>
      <c r="AX7537" s="77"/>
      <c r="AY7537" s="77"/>
      <c r="AZ7537" s="77"/>
    </row>
    <row r="7538" spans="49:52" x14ac:dyDescent="0.35">
      <c r="AW7538" s="77"/>
      <c r="AX7538" s="77"/>
      <c r="AY7538" s="77"/>
      <c r="AZ7538" s="77"/>
    </row>
    <row r="7539" spans="49:52" x14ac:dyDescent="0.35">
      <c r="AW7539" s="77"/>
      <c r="AX7539" s="77"/>
      <c r="AY7539" s="77"/>
      <c r="AZ7539" s="77"/>
    </row>
    <row r="7540" spans="49:52" x14ac:dyDescent="0.35">
      <c r="AW7540" s="77"/>
      <c r="AX7540" s="77"/>
      <c r="AY7540" s="77"/>
      <c r="AZ7540" s="77"/>
    </row>
    <row r="7541" spans="49:52" x14ac:dyDescent="0.35">
      <c r="AW7541" s="77"/>
      <c r="AX7541" s="77"/>
      <c r="AY7541" s="77"/>
      <c r="AZ7541" s="77"/>
    </row>
    <row r="7542" spans="49:52" x14ac:dyDescent="0.35">
      <c r="AW7542" s="77"/>
      <c r="AX7542" s="77"/>
      <c r="AY7542" s="77"/>
      <c r="AZ7542" s="77"/>
    </row>
    <row r="7543" spans="49:52" x14ac:dyDescent="0.35">
      <c r="AW7543" s="77"/>
      <c r="AX7543" s="77"/>
      <c r="AY7543" s="77"/>
      <c r="AZ7543" s="77"/>
    </row>
    <row r="7544" spans="49:52" x14ac:dyDescent="0.35">
      <c r="AW7544" s="77"/>
      <c r="AX7544" s="77"/>
      <c r="AY7544" s="77"/>
      <c r="AZ7544" s="77"/>
    </row>
    <row r="7545" spans="49:52" x14ac:dyDescent="0.35">
      <c r="AW7545" s="77"/>
      <c r="AX7545" s="77"/>
      <c r="AY7545" s="77"/>
      <c r="AZ7545" s="77"/>
    </row>
    <row r="7546" spans="49:52" x14ac:dyDescent="0.35">
      <c r="AW7546" s="77"/>
      <c r="AX7546" s="77"/>
      <c r="AY7546" s="77"/>
      <c r="AZ7546" s="77"/>
    </row>
    <row r="7547" spans="49:52" x14ac:dyDescent="0.35">
      <c r="AW7547" s="77"/>
      <c r="AX7547" s="77"/>
      <c r="AY7547" s="77"/>
      <c r="AZ7547" s="77"/>
    </row>
    <row r="7548" spans="49:52" x14ac:dyDescent="0.35">
      <c r="AW7548" s="77"/>
      <c r="AX7548" s="77"/>
      <c r="AY7548" s="77"/>
      <c r="AZ7548" s="77"/>
    </row>
    <row r="7549" spans="49:52" x14ac:dyDescent="0.35">
      <c r="AW7549" s="77"/>
      <c r="AX7549" s="77"/>
      <c r="AY7549" s="77"/>
      <c r="AZ7549" s="77"/>
    </row>
    <row r="7550" spans="49:52" x14ac:dyDescent="0.35">
      <c r="AW7550" s="77"/>
      <c r="AX7550" s="77"/>
      <c r="AY7550" s="77"/>
      <c r="AZ7550" s="77"/>
    </row>
    <row r="7551" spans="49:52" x14ac:dyDescent="0.35">
      <c r="AW7551" s="77"/>
      <c r="AX7551" s="77"/>
      <c r="AY7551" s="77"/>
      <c r="AZ7551" s="77"/>
    </row>
    <row r="7552" spans="49:52" x14ac:dyDescent="0.35">
      <c r="AW7552" s="77"/>
      <c r="AX7552" s="77"/>
      <c r="AY7552" s="77"/>
      <c r="AZ7552" s="77"/>
    </row>
    <row r="7553" spans="49:52" x14ac:dyDescent="0.35">
      <c r="AW7553" s="77"/>
      <c r="AX7553" s="77"/>
      <c r="AY7553" s="77"/>
      <c r="AZ7553" s="77"/>
    </row>
    <row r="7554" spans="49:52" x14ac:dyDescent="0.35">
      <c r="AW7554" s="77"/>
      <c r="AX7554" s="77"/>
      <c r="AY7554" s="77"/>
      <c r="AZ7554" s="77"/>
    </row>
    <row r="7555" spans="49:52" x14ac:dyDescent="0.35">
      <c r="AW7555" s="77"/>
      <c r="AX7555" s="77"/>
      <c r="AY7555" s="77"/>
      <c r="AZ7555" s="77"/>
    </row>
    <row r="7556" spans="49:52" x14ac:dyDescent="0.35">
      <c r="AW7556" s="77"/>
      <c r="AX7556" s="77"/>
      <c r="AY7556" s="77"/>
      <c r="AZ7556" s="77"/>
    </row>
    <row r="7557" spans="49:52" x14ac:dyDescent="0.35">
      <c r="AW7557" s="77"/>
      <c r="AX7557" s="77"/>
      <c r="AY7557" s="77"/>
      <c r="AZ7557" s="77"/>
    </row>
    <row r="7558" spans="49:52" x14ac:dyDescent="0.35">
      <c r="AW7558" s="77"/>
      <c r="AX7558" s="77"/>
      <c r="AY7558" s="77"/>
      <c r="AZ7558" s="77"/>
    </row>
    <row r="7559" spans="49:52" x14ac:dyDescent="0.35">
      <c r="AW7559" s="77"/>
      <c r="AX7559" s="77"/>
      <c r="AY7559" s="77"/>
      <c r="AZ7559" s="77"/>
    </row>
    <row r="7560" spans="49:52" x14ac:dyDescent="0.35">
      <c r="AW7560" s="77"/>
      <c r="AX7560" s="77"/>
      <c r="AY7560" s="77"/>
      <c r="AZ7560" s="77"/>
    </row>
    <row r="7561" spans="49:52" x14ac:dyDescent="0.35">
      <c r="AW7561" s="77"/>
      <c r="AX7561" s="77"/>
      <c r="AY7561" s="77"/>
      <c r="AZ7561" s="77"/>
    </row>
    <row r="7562" spans="49:52" x14ac:dyDescent="0.35">
      <c r="AW7562" s="77"/>
      <c r="AX7562" s="77"/>
      <c r="AY7562" s="77"/>
      <c r="AZ7562" s="77"/>
    </row>
    <row r="7563" spans="49:52" x14ac:dyDescent="0.35">
      <c r="AW7563" s="77"/>
      <c r="AX7563" s="77"/>
      <c r="AY7563" s="77"/>
      <c r="AZ7563" s="77"/>
    </row>
    <row r="7564" spans="49:52" x14ac:dyDescent="0.35">
      <c r="AW7564" s="77"/>
      <c r="AX7564" s="77"/>
      <c r="AY7564" s="77"/>
      <c r="AZ7564" s="77"/>
    </row>
    <row r="7565" spans="49:52" x14ac:dyDescent="0.35">
      <c r="AW7565" s="77"/>
      <c r="AX7565" s="77"/>
      <c r="AY7565" s="77"/>
      <c r="AZ7565" s="77"/>
    </row>
    <row r="7566" spans="49:52" x14ac:dyDescent="0.35">
      <c r="AW7566" s="77"/>
      <c r="AX7566" s="77"/>
      <c r="AY7566" s="77"/>
      <c r="AZ7566" s="77"/>
    </row>
    <row r="7567" spans="49:52" x14ac:dyDescent="0.35">
      <c r="AW7567" s="77"/>
      <c r="AX7567" s="77"/>
      <c r="AY7567" s="77"/>
      <c r="AZ7567" s="77"/>
    </row>
    <row r="7568" spans="49:52" x14ac:dyDescent="0.35">
      <c r="AW7568" s="77"/>
      <c r="AX7568" s="77"/>
      <c r="AY7568" s="77"/>
      <c r="AZ7568" s="77"/>
    </row>
    <row r="7569" spans="49:52" x14ac:dyDescent="0.35">
      <c r="AW7569" s="77"/>
      <c r="AX7569" s="77"/>
      <c r="AY7569" s="77"/>
      <c r="AZ7569" s="77"/>
    </row>
    <row r="7570" spans="49:52" x14ac:dyDescent="0.35">
      <c r="AW7570" s="77"/>
      <c r="AX7570" s="77"/>
      <c r="AY7570" s="77"/>
      <c r="AZ7570" s="77"/>
    </row>
    <row r="7571" spans="49:52" x14ac:dyDescent="0.35">
      <c r="AW7571" s="77"/>
      <c r="AX7571" s="77"/>
      <c r="AY7571" s="77"/>
      <c r="AZ7571" s="77"/>
    </row>
    <row r="7572" spans="49:52" x14ac:dyDescent="0.35">
      <c r="AW7572" s="77"/>
      <c r="AX7572" s="77"/>
      <c r="AY7572" s="77"/>
      <c r="AZ7572" s="77"/>
    </row>
    <row r="7573" spans="49:52" x14ac:dyDescent="0.35">
      <c r="AW7573" s="77"/>
      <c r="AX7573" s="77"/>
      <c r="AY7573" s="77"/>
      <c r="AZ7573" s="77"/>
    </row>
    <row r="7574" spans="49:52" x14ac:dyDescent="0.35">
      <c r="AW7574" s="77"/>
      <c r="AX7574" s="77"/>
      <c r="AY7574" s="77"/>
      <c r="AZ7574" s="77"/>
    </row>
    <row r="7575" spans="49:52" x14ac:dyDescent="0.35">
      <c r="AW7575" s="77"/>
      <c r="AX7575" s="77"/>
      <c r="AY7575" s="77"/>
      <c r="AZ7575" s="77"/>
    </row>
    <row r="7576" spans="49:52" x14ac:dyDescent="0.35">
      <c r="AW7576" s="77"/>
      <c r="AX7576" s="77"/>
      <c r="AY7576" s="77"/>
      <c r="AZ7576" s="77"/>
    </row>
    <row r="7577" spans="49:52" x14ac:dyDescent="0.35">
      <c r="AW7577" s="77"/>
      <c r="AX7577" s="77"/>
      <c r="AY7577" s="77"/>
      <c r="AZ7577" s="77"/>
    </row>
    <row r="7578" spans="49:52" x14ac:dyDescent="0.35">
      <c r="AW7578" s="77"/>
      <c r="AX7578" s="77"/>
      <c r="AY7578" s="77"/>
      <c r="AZ7578" s="77"/>
    </row>
    <row r="7579" spans="49:52" x14ac:dyDescent="0.35">
      <c r="AW7579" s="77"/>
      <c r="AX7579" s="77"/>
      <c r="AY7579" s="77"/>
      <c r="AZ7579" s="77"/>
    </row>
    <row r="7580" spans="49:52" x14ac:dyDescent="0.35">
      <c r="AW7580" s="77"/>
      <c r="AX7580" s="77"/>
      <c r="AY7580" s="77"/>
      <c r="AZ7580" s="77"/>
    </row>
    <row r="7581" spans="49:52" x14ac:dyDescent="0.35">
      <c r="AW7581" s="77"/>
      <c r="AX7581" s="77"/>
      <c r="AY7581" s="77"/>
      <c r="AZ7581" s="77"/>
    </row>
    <row r="7582" spans="49:52" x14ac:dyDescent="0.35">
      <c r="AW7582" s="77"/>
      <c r="AX7582" s="77"/>
      <c r="AY7582" s="77"/>
      <c r="AZ7582" s="77"/>
    </row>
    <row r="7583" spans="49:52" x14ac:dyDescent="0.35">
      <c r="AW7583" s="77"/>
      <c r="AX7583" s="77"/>
      <c r="AY7583" s="77"/>
      <c r="AZ7583" s="77"/>
    </row>
    <row r="7584" spans="49:52" x14ac:dyDescent="0.35">
      <c r="AW7584" s="77"/>
      <c r="AX7584" s="77"/>
      <c r="AY7584" s="77"/>
      <c r="AZ7584" s="77"/>
    </row>
    <row r="7585" spans="49:52" x14ac:dyDescent="0.35">
      <c r="AW7585" s="77"/>
      <c r="AX7585" s="77"/>
      <c r="AY7585" s="77"/>
      <c r="AZ7585" s="77"/>
    </row>
    <row r="7586" spans="49:52" x14ac:dyDescent="0.35">
      <c r="AW7586" s="77"/>
      <c r="AX7586" s="77"/>
      <c r="AY7586" s="77"/>
      <c r="AZ7586" s="77"/>
    </row>
    <row r="7587" spans="49:52" x14ac:dyDescent="0.35">
      <c r="AW7587" s="77"/>
      <c r="AX7587" s="77"/>
      <c r="AY7587" s="77"/>
      <c r="AZ7587" s="77"/>
    </row>
    <row r="7588" spans="49:52" x14ac:dyDescent="0.35">
      <c r="AW7588" s="77"/>
      <c r="AX7588" s="77"/>
      <c r="AY7588" s="77"/>
      <c r="AZ7588" s="77"/>
    </row>
    <row r="7589" spans="49:52" x14ac:dyDescent="0.35">
      <c r="AW7589" s="77"/>
      <c r="AX7589" s="77"/>
      <c r="AY7589" s="77"/>
      <c r="AZ7589" s="77"/>
    </row>
    <row r="7590" spans="49:52" x14ac:dyDescent="0.35">
      <c r="AW7590" s="77"/>
      <c r="AX7590" s="77"/>
      <c r="AY7590" s="77"/>
      <c r="AZ7590" s="77"/>
    </row>
    <row r="7591" spans="49:52" x14ac:dyDescent="0.35">
      <c r="AW7591" s="77"/>
      <c r="AX7591" s="77"/>
      <c r="AY7591" s="77"/>
      <c r="AZ7591" s="77"/>
    </row>
    <row r="7592" spans="49:52" x14ac:dyDescent="0.35">
      <c r="AW7592" s="77"/>
      <c r="AX7592" s="77"/>
      <c r="AY7592" s="77"/>
      <c r="AZ7592" s="77"/>
    </row>
    <row r="7593" spans="49:52" x14ac:dyDescent="0.35">
      <c r="AW7593" s="77"/>
      <c r="AX7593" s="77"/>
      <c r="AY7593" s="77"/>
      <c r="AZ7593" s="77"/>
    </row>
    <row r="7594" spans="49:52" x14ac:dyDescent="0.35">
      <c r="AW7594" s="77"/>
      <c r="AX7594" s="77"/>
      <c r="AY7594" s="77"/>
      <c r="AZ7594" s="77"/>
    </row>
    <row r="7595" spans="49:52" x14ac:dyDescent="0.35">
      <c r="AW7595" s="77"/>
      <c r="AX7595" s="77"/>
      <c r="AY7595" s="77"/>
      <c r="AZ7595" s="77"/>
    </row>
    <row r="7596" spans="49:52" x14ac:dyDescent="0.35">
      <c r="AW7596" s="77"/>
      <c r="AX7596" s="77"/>
      <c r="AY7596" s="77"/>
      <c r="AZ7596" s="77"/>
    </row>
    <row r="7597" spans="49:52" x14ac:dyDescent="0.35">
      <c r="AW7597" s="77"/>
      <c r="AX7597" s="77"/>
      <c r="AY7597" s="77"/>
      <c r="AZ7597" s="77"/>
    </row>
    <row r="7598" spans="49:52" x14ac:dyDescent="0.35">
      <c r="AW7598" s="77"/>
      <c r="AX7598" s="77"/>
      <c r="AY7598" s="77"/>
      <c r="AZ7598" s="77"/>
    </row>
    <row r="7599" spans="49:52" x14ac:dyDescent="0.35">
      <c r="AW7599" s="77"/>
      <c r="AX7599" s="77"/>
      <c r="AY7599" s="77"/>
      <c r="AZ7599" s="77"/>
    </row>
    <row r="7600" spans="49:52" x14ac:dyDescent="0.35">
      <c r="AW7600" s="77"/>
      <c r="AX7600" s="77"/>
      <c r="AY7600" s="77"/>
      <c r="AZ7600" s="77"/>
    </row>
    <row r="7601" spans="49:52" x14ac:dyDescent="0.35">
      <c r="AW7601" s="77"/>
      <c r="AX7601" s="77"/>
      <c r="AY7601" s="77"/>
      <c r="AZ7601" s="77"/>
    </row>
    <row r="7602" spans="49:52" x14ac:dyDescent="0.35">
      <c r="AW7602" s="77"/>
      <c r="AX7602" s="77"/>
      <c r="AY7602" s="77"/>
      <c r="AZ7602" s="77"/>
    </row>
    <row r="7603" spans="49:52" x14ac:dyDescent="0.35">
      <c r="AW7603" s="77"/>
      <c r="AX7603" s="77"/>
      <c r="AY7603" s="77"/>
      <c r="AZ7603" s="77"/>
    </row>
    <row r="7604" spans="49:52" x14ac:dyDescent="0.35">
      <c r="AW7604" s="77"/>
      <c r="AX7604" s="77"/>
      <c r="AY7604" s="77"/>
      <c r="AZ7604" s="77"/>
    </row>
    <row r="7605" spans="49:52" x14ac:dyDescent="0.35">
      <c r="AW7605" s="77"/>
      <c r="AX7605" s="77"/>
      <c r="AY7605" s="77"/>
      <c r="AZ7605" s="77"/>
    </row>
    <row r="7606" spans="49:52" x14ac:dyDescent="0.35">
      <c r="AW7606" s="77"/>
      <c r="AX7606" s="77"/>
      <c r="AY7606" s="77"/>
      <c r="AZ7606" s="77"/>
    </row>
    <row r="7607" spans="49:52" x14ac:dyDescent="0.35">
      <c r="AW7607" s="77"/>
      <c r="AX7607" s="77"/>
      <c r="AY7607" s="77"/>
      <c r="AZ7607" s="77"/>
    </row>
    <row r="7608" spans="49:52" x14ac:dyDescent="0.35">
      <c r="AW7608" s="77"/>
      <c r="AX7608" s="77"/>
      <c r="AY7608" s="77"/>
      <c r="AZ7608" s="77"/>
    </row>
    <row r="7609" spans="49:52" x14ac:dyDescent="0.35">
      <c r="AW7609" s="77"/>
      <c r="AX7609" s="77"/>
      <c r="AY7609" s="77"/>
      <c r="AZ7609" s="77"/>
    </row>
    <row r="7610" spans="49:52" x14ac:dyDescent="0.35">
      <c r="AW7610" s="77"/>
      <c r="AX7610" s="77"/>
      <c r="AY7610" s="77"/>
      <c r="AZ7610" s="77"/>
    </row>
    <row r="7611" spans="49:52" x14ac:dyDescent="0.35">
      <c r="AW7611" s="77"/>
      <c r="AX7611" s="77"/>
      <c r="AY7611" s="77"/>
      <c r="AZ7611" s="77"/>
    </row>
    <row r="7612" spans="49:52" x14ac:dyDescent="0.35">
      <c r="AW7612" s="77"/>
      <c r="AX7612" s="77"/>
      <c r="AY7612" s="77"/>
      <c r="AZ7612" s="77"/>
    </row>
    <row r="7613" spans="49:52" x14ac:dyDescent="0.35">
      <c r="AW7613" s="77"/>
      <c r="AX7613" s="77"/>
      <c r="AY7613" s="77"/>
      <c r="AZ7613" s="77"/>
    </row>
    <row r="7614" spans="49:52" x14ac:dyDescent="0.35">
      <c r="AW7614" s="77"/>
      <c r="AX7614" s="77"/>
      <c r="AY7614" s="77"/>
      <c r="AZ7614" s="77"/>
    </row>
    <row r="7615" spans="49:52" x14ac:dyDescent="0.35">
      <c r="AW7615" s="77"/>
      <c r="AX7615" s="77"/>
      <c r="AY7615" s="77"/>
      <c r="AZ7615" s="77"/>
    </row>
    <row r="7616" spans="49:52" x14ac:dyDescent="0.35">
      <c r="AW7616" s="77"/>
      <c r="AX7616" s="77"/>
      <c r="AY7616" s="77"/>
      <c r="AZ7616" s="77"/>
    </row>
    <row r="7617" spans="49:52" x14ac:dyDescent="0.35">
      <c r="AW7617" s="77"/>
      <c r="AX7617" s="77"/>
      <c r="AY7617" s="77"/>
      <c r="AZ7617" s="77"/>
    </row>
    <row r="7618" spans="49:52" x14ac:dyDescent="0.35">
      <c r="AW7618" s="77"/>
      <c r="AX7618" s="77"/>
      <c r="AY7618" s="77"/>
      <c r="AZ7618" s="77"/>
    </row>
    <row r="7619" spans="49:52" x14ac:dyDescent="0.35">
      <c r="AW7619" s="77"/>
      <c r="AX7619" s="77"/>
      <c r="AY7619" s="77"/>
      <c r="AZ7619" s="77"/>
    </row>
    <row r="7620" spans="49:52" x14ac:dyDescent="0.35">
      <c r="AW7620" s="77"/>
      <c r="AX7620" s="77"/>
      <c r="AY7620" s="77"/>
      <c r="AZ7620" s="77"/>
    </row>
    <row r="7621" spans="49:52" x14ac:dyDescent="0.35">
      <c r="AW7621" s="77"/>
      <c r="AX7621" s="77"/>
      <c r="AY7621" s="77"/>
      <c r="AZ7621" s="77"/>
    </row>
    <row r="7622" spans="49:52" x14ac:dyDescent="0.35">
      <c r="AW7622" s="77"/>
      <c r="AX7622" s="77"/>
      <c r="AY7622" s="77"/>
      <c r="AZ7622" s="77"/>
    </row>
    <row r="7623" spans="49:52" x14ac:dyDescent="0.35">
      <c r="AW7623" s="77"/>
      <c r="AX7623" s="77"/>
      <c r="AY7623" s="77"/>
      <c r="AZ7623" s="77"/>
    </row>
    <row r="7624" spans="49:52" x14ac:dyDescent="0.35">
      <c r="AW7624" s="77"/>
      <c r="AX7624" s="77"/>
      <c r="AY7624" s="77"/>
      <c r="AZ7624" s="77"/>
    </row>
    <row r="7625" spans="49:52" x14ac:dyDescent="0.35">
      <c r="AW7625" s="77"/>
      <c r="AX7625" s="77"/>
      <c r="AY7625" s="77"/>
      <c r="AZ7625" s="77"/>
    </row>
    <row r="7626" spans="49:52" x14ac:dyDescent="0.35">
      <c r="AW7626" s="77"/>
      <c r="AX7626" s="77"/>
      <c r="AY7626" s="77"/>
      <c r="AZ7626" s="77"/>
    </row>
    <row r="7627" spans="49:52" x14ac:dyDescent="0.35">
      <c r="AW7627" s="77"/>
      <c r="AX7627" s="77"/>
      <c r="AY7627" s="77"/>
      <c r="AZ7627" s="77"/>
    </row>
    <row r="7628" spans="49:52" x14ac:dyDescent="0.35">
      <c r="AW7628" s="77"/>
      <c r="AX7628" s="77"/>
      <c r="AY7628" s="77"/>
      <c r="AZ7628" s="77"/>
    </row>
    <row r="7629" spans="49:52" x14ac:dyDescent="0.35">
      <c r="AW7629" s="77"/>
      <c r="AX7629" s="77"/>
      <c r="AY7629" s="77"/>
      <c r="AZ7629" s="77"/>
    </row>
    <row r="7630" spans="49:52" x14ac:dyDescent="0.35">
      <c r="AW7630" s="77"/>
      <c r="AX7630" s="77"/>
      <c r="AY7630" s="77"/>
      <c r="AZ7630" s="77"/>
    </row>
    <row r="7631" spans="49:52" x14ac:dyDescent="0.35">
      <c r="AW7631" s="77"/>
      <c r="AX7631" s="77"/>
      <c r="AY7631" s="77"/>
      <c r="AZ7631" s="77"/>
    </row>
    <row r="7632" spans="49:52" x14ac:dyDescent="0.35">
      <c r="AW7632" s="77"/>
      <c r="AX7632" s="77"/>
      <c r="AY7632" s="77"/>
      <c r="AZ7632" s="77"/>
    </row>
    <row r="7633" spans="49:52" x14ac:dyDescent="0.35">
      <c r="AW7633" s="77"/>
      <c r="AX7633" s="77"/>
      <c r="AY7633" s="77"/>
      <c r="AZ7633" s="77"/>
    </row>
    <row r="7634" spans="49:52" x14ac:dyDescent="0.35">
      <c r="AW7634" s="77"/>
      <c r="AX7634" s="77"/>
      <c r="AY7634" s="77"/>
      <c r="AZ7634" s="77"/>
    </row>
    <row r="7635" spans="49:52" x14ac:dyDescent="0.35">
      <c r="AW7635" s="77"/>
      <c r="AX7635" s="77"/>
      <c r="AY7635" s="77"/>
      <c r="AZ7635" s="77"/>
    </row>
    <row r="7636" spans="49:52" x14ac:dyDescent="0.35">
      <c r="AW7636" s="77"/>
      <c r="AX7636" s="77"/>
      <c r="AY7636" s="77"/>
      <c r="AZ7636" s="77"/>
    </row>
    <row r="7637" spans="49:52" x14ac:dyDescent="0.35">
      <c r="AW7637" s="77"/>
      <c r="AX7637" s="77"/>
      <c r="AY7637" s="77"/>
      <c r="AZ7637" s="77"/>
    </row>
    <row r="7638" spans="49:52" x14ac:dyDescent="0.35">
      <c r="AW7638" s="77"/>
      <c r="AX7638" s="77"/>
      <c r="AY7638" s="77"/>
      <c r="AZ7638" s="77"/>
    </row>
    <row r="7639" spans="49:52" x14ac:dyDescent="0.35">
      <c r="AW7639" s="77"/>
      <c r="AX7639" s="77"/>
      <c r="AY7639" s="77"/>
      <c r="AZ7639" s="77"/>
    </row>
    <row r="7640" spans="49:52" x14ac:dyDescent="0.35">
      <c r="AW7640" s="77"/>
      <c r="AX7640" s="77"/>
      <c r="AY7640" s="77"/>
      <c r="AZ7640" s="77"/>
    </row>
    <row r="7641" spans="49:52" x14ac:dyDescent="0.35">
      <c r="AW7641" s="77"/>
      <c r="AX7641" s="77"/>
      <c r="AY7641" s="77"/>
      <c r="AZ7641" s="77"/>
    </row>
    <row r="7642" spans="49:52" x14ac:dyDescent="0.35">
      <c r="AW7642" s="77"/>
      <c r="AX7642" s="77"/>
      <c r="AY7642" s="77"/>
      <c r="AZ7642" s="77"/>
    </row>
    <row r="7643" spans="49:52" x14ac:dyDescent="0.35">
      <c r="AW7643" s="77"/>
      <c r="AX7643" s="77"/>
      <c r="AY7643" s="77"/>
      <c r="AZ7643" s="77"/>
    </row>
    <row r="7644" spans="49:52" x14ac:dyDescent="0.35">
      <c r="AW7644" s="77"/>
      <c r="AX7644" s="77"/>
      <c r="AY7644" s="77"/>
      <c r="AZ7644" s="77"/>
    </row>
    <row r="7645" spans="49:52" x14ac:dyDescent="0.35">
      <c r="AW7645" s="77"/>
      <c r="AX7645" s="77"/>
      <c r="AY7645" s="77"/>
      <c r="AZ7645" s="77"/>
    </row>
    <row r="7646" spans="49:52" x14ac:dyDescent="0.35">
      <c r="AW7646" s="77"/>
      <c r="AX7646" s="77"/>
      <c r="AY7646" s="77"/>
      <c r="AZ7646" s="77"/>
    </row>
    <row r="7647" spans="49:52" x14ac:dyDescent="0.35">
      <c r="AW7647" s="77"/>
      <c r="AX7647" s="77"/>
      <c r="AY7647" s="77"/>
      <c r="AZ7647" s="77"/>
    </row>
    <row r="7648" spans="49:52" x14ac:dyDescent="0.35">
      <c r="AW7648" s="77"/>
      <c r="AX7648" s="77"/>
      <c r="AY7648" s="77"/>
      <c r="AZ7648" s="77"/>
    </row>
    <row r="7649" spans="49:52" x14ac:dyDescent="0.35">
      <c r="AW7649" s="77"/>
      <c r="AX7649" s="77"/>
      <c r="AY7649" s="77"/>
      <c r="AZ7649" s="77"/>
    </row>
    <row r="7650" spans="49:52" x14ac:dyDescent="0.35">
      <c r="AW7650" s="77"/>
      <c r="AX7650" s="77"/>
      <c r="AY7650" s="77"/>
      <c r="AZ7650" s="77"/>
    </row>
    <row r="7651" spans="49:52" x14ac:dyDescent="0.35">
      <c r="AW7651" s="77"/>
      <c r="AX7651" s="77"/>
      <c r="AY7651" s="77"/>
      <c r="AZ7651" s="77"/>
    </row>
    <row r="7652" spans="49:52" x14ac:dyDescent="0.35">
      <c r="AW7652" s="77"/>
      <c r="AX7652" s="77"/>
      <c r="AY7652" s="77"/>
      <c r="AZ7652" s="77"/>
    </row>
    <row r="7653" spans="49:52" x14ac:dyDescent="0.35">
      <c r="AW7653" s="77"/>
      <c r="AX7653" s="77"/>
      <c r="AY7653" s="77"/>
      <c r="AZ7653" s="77"/>
    </row>
    <row r="7654" spans="49:52" x14ac:dyDescent="0.35">
      <c r="AW7654" s="77"/>
      <c r="AX7654" s="77"/>
      <c r="AY7654" s="77"/>
      <c r="AZ7654" s="77"/>
    </row>
    <row r="7655" spans="49:52" x14ac:dyDescent="0.35">
      <c r="AW7655" s="77"/>
      <c r="AX7655" s="77"/>
      <c r="AY7655" s="77"/>
      <c r="AZ7655" s="77"/>
    </row>
    <row r="7656" spans="49:52" x14ac:dyDescent="0.35">
      <c r="AW7656" s="77"/>
      <c r="AX7656" s="77"/>
      <c r="AY7656" s="77"/>
      <c r="AZ7656" s="77"/>
    </row>
    <row r="7657" spans="49:52" x14ac:dyDescent="0.35">
      <c r="AW7657" s="77"/>
      <c r="AX7657" s="77"/>
      <c r="AY7657" s="77"/>
      <c r="AZ7657" s="77"/>
    </row>
    <row r="7658" spans="49:52" x14ac:dyDescent="0.35">
      <c r="AW7658" s="77"/>
      <c r="AX7658" s="77"/>
      <c r="AY7658" s="77"/>
      <c r="AZ7658" s="77"/>
    </row>
    <row r="7659" spans="49:52" x14ac:dyDescent="0.35">
      <c r="AW7659" s="77"/>
      <c r="AX7659" s="77"/>
      <c r="AY7659" s="77"/>
      <c r="AZ7659" s="77"/>
    </row>
    <row r="7660" spans="49:52" x14ac:dyDescent="0.35">
      <c r="AW7660" s="77"/>
      <c r="AX7660" s="77"/>
      <c r="AY7660" s="77"/>
      <c r="AZ7660" s="77"/>
    </row>
    <row r="7661" spans="49:52" x14ac:dyDescent="0.35">
      <c r="AW7661" s="77"/>
      <c r="AX7661" s="77"/>
      <c r="AY7661" s="77"/>
      <c r="AZ7661" s="77"/>
    </row>
    <row r="7662" spans="49:52" x14ac:dyDescent="0.35">
      <c r="AW7662" s="77"/>
      <c r="AX7662" s="77"/>
      <c r="AY7662" s="77"/>
      <c r="AZ7662" s="77"/>
    </row>
    <row r="7663" spans="49:52" x14ac:dyDescent="0.35">
      <c r="AW7663" s="77"/>
      <c r="AX7663" s="77"/>
      <c r="AY7663" s="77"/>
      <c r="AZ7663" s="77"/>
    </row>
    <row r="7664" spans="49:52" x14ac:dyDescent="0.35">
      <c r="AW7664" s="77"/>
      <c r="AX7664" s="77"/>
      <c r="AY7664" s="77"/>
      <c r="AZ7664" s="77"/>
    </row>
    <row r="7665" spans="49:52" x14ac:dyDescent="0.35">
      <c r="AW7665" s="77"/>
      <c r="AX7665" s="77"/>
      <c r="AY7665" s="77"/>
      <c r="AZ7665" s="77"/>
    </row>
    <row r="7666" spans="49:52" x14ac:dyDescent="0.35">
      <c r="AW7666" s="77"/>
      <c r="AX7666" s="77"/>
      <c r="AY7666" s="77"/>
      <c r="AZ7666" s="77"/>
    </row>
    <row r="7667" spans="49:52" x14ac:dyDescent="0.35">
      <c r="AW7667" s="77"/>
      <c r="AX7667" s="77"/>
      <c r="AY7667" s="77"/>
      <c r="AZ7667" s="77"/>
    </row>
    <row r="7668" spans="49:52" x14ac:dyDescent="0.35">
      <c r="AW7668" s="77"/>
      <c r="AX7668" s="77"/>
      <c r="AY7668" s="77"/>
      <c r="AZ7668" s="77"/>
    </row>
    <row r="7669" spans="49:52" x14ac:dyDescent="0.35">
      <c r="AW7669" s="77"/>
      <c r="AX7669" s="77"/>
      <c r="AY7669" s="77"/>
      <c r="AZ7669" s="77"/>
    </row>
    <row r="7670" spans="49:52" x14ac:dyDescent="0.35">
      <c r="AW7670" s="77"/>
      <c r="AX7670" s="77"/>
      <c r="AY7670" s="77"/>
      <c r="AZ7670" s="77"/>
    </row>
    <row r="7671" spans="49:52" x14ac:dyDescent="0.35">
      <c r="AW7671" s="77"/>
      <c r="AX7671" s="77"/>
      <c r="AY7671" s="77"/>
      <c r="AZ7671" s="77"/>
    </row>
    <row r="7672" spans="49:52" x14ac:dyDescent="0.35">
      <c r="AW7672" s="77"/>
      <c r="AX7672" s="77"/>
      <c r="AY7672" s="77"/>
      <c r="AZ7672" s="77"/>
    </row>
    <row r="7673" spans="49:52" x14ac:dyDescent="0.35">
      <c r="AW7673" s="77"/>
      <c r="AX7673" s="77"/>
      <c r="AY7673" s="77"/>
      <c r="AZ7673" s="77"/>
    </row>
    <row r="7674" spans="49:52" x14ac:dyDescent="0.35">
      <c r="AW7674" s="77"/>
      <c r="AX7674" s="77"/>
      <c r="AY7674" s="77"/>
      <c r="AZ7674" s="77"/>
    </row>
    <row r="7675" spans="49:52" x14ac:dyDescent="0.35">
      <c r="AW7675" s="77"/>
      <c r="AX7675" s="77"/>
      <c r="AY7675" s="77"/>
      <c r="AZ7675" s="77"/>
    </row>
    <row r="7676" spans="49:52" x14ac:dyDescent="0.35">
      <c r="AW7676" s="77"/>
      <c r="AX7676" s="77"/>
      <c r="AY7676" s="77"/>
      <c r="AZ7676" s="77"/>
    </row>
    <row r="7677" spans="49:52" x14ac:dyDescent="0.35">
      <c r="AW7677" s="77"/>
      <c r="AX7677" s="77"/>
      <c r="AY7677" s="77"/>
      <c r="AZ7677" s="77"/>
    </row>
    <row r="7678" spans="49:52" x14ac:dyDescent="0.35">
      <c r="AW7678" s="77"/>
      <c r="AX7678" s="77"/>
      <c r="AY7678" s="77"/>
      <c r="AZ7678" s="77"/>
    </row>
    <row r="7679" spans="49:52" x14ac:dyDescent="0.35">
      <c r="AW7679" s="77"/>
      <c r="AX7679" s="77"/>
      <c r="AY7679" s="77"/>
      <c r="AZ7679" s="77"/>
    </row>
    <row r="7680" spans="49:52" x14ac:dyDescent="0.35">
      <c r="AW7680" s="77"/>
      <c r="AX7680" s="77"/>
      <c r="AY7680" s="77"/>
      <c r="AZ7680" s="77"/>
    </row>
    <row r="7681" spans="49:52" x14ac:dyDescent="0.35">
      <c r="AW7681" s="77"/>
      <c r="AX7681" s="77"/>
      <c r="AY7681" s="77"/>
      <c r="AZ7681" s="77"/>
    </row>
    <row r="7682" spans="49:52" x14ac:dyDescent="0.35">
      <c r="AW7682" s="77"/>
      <c r="AX7682" s="77"/>
      <c r="AY7682" s="77"/>
      <c r="AZ7682" s="77"/>
    </row>
    <row r="7683" spans="49:52" x14ac:dyDescent="0.35">
      <c r="AW7683" s="77"/>
      <c r="AX7683" s="77"/>
      <c r="AY7683" s="77"/>
      <c r="AZ7683" s="77"/>
    </row>
    <row r="7684" spans="49:52" x14ac:dyDescent="0.35">
      <c r="AW7684" s="77"/>
      <c r="AX7684" s="77"/>
      <c r="AY7684" s="77"/>
      <c r="AZ7684" s="77"/>
    </row>
    <row r="7685" spans="49:52" x14ac:dyDescent="0.35">
      <c r="AW7685" s="77"/>
      <c r="AX7685" s="77"/>
      <c r="AY7685" s="77"/>
      <c r="AZ7685" s="77"/>
    </row>
    <row r="7686" spans="49:52" x14ac:dyDescent="0.35">
      <c r="AW7686" s="77"/>
      <c r="AX7686" s="77"/>
      <c r="AY7686" s="77"/>
      <c r="AZ7686" s="77"/>
    </row>
    <row r="7687" spans="49:52" x14ac:dyDescent="0.35">
      <c r="AW7687" s="77"/>
      <c r="AX7687" s="77"/>
      <c r="AY7687" s="77"/>
      <c r="AZ7687" s="77"/>
    </row>
    <row r="7688" spans="49:52" x14ac:dyDescent="0.35">
      <c r="AW7688" s="77"/>
      <c r="AX7688" s="77"/>
      <c r="AY7688" s="77"/>
      <c r="AZ7688" s="77"/>
    </row>
    <row r="7689" spans="49:52" x14ac:dyDescent="0.35">
      <c r="AW7689" s="77"/>
      <c r="AX7689" s="77"/>
      <c r="AY7689" s="77"/>
      <c r="AZ7689" s="77"/>
    </row>
    <row r="7690" spans="49:52" x14ac:dyDescent="0.35">
      <c r="AW7690" s="77"/>
      <c r="AX7690" s="77"/>
      <c r="AY7690" s="77"/>
      <c r="AZ7690" s="77"/>
    </row>
    <row r="7691" spans="49:52" x14ac:dyDescent="0.35">
      <c r="AW7691" s="77"/>
      <c r="AX7691" s="77"/>
      <c r="AY7691" s="77"/>
      <c r="AZ7691" s="77"/>
    </row>
    <row r="7692" spans="49:52" x14ac:dyDescent="0.35">
      <c r="AW7692" s="77"/>
      <c r="AX7692" s="77"/>
      <c r="AY7692" s="77"/>
      <c r="AZ7692" s="77"/>
    </row>
    <row r="7693" spans="49:52" x14ac:dyDescent="0.35">
      <c r="AW7693" s="77"/>
      <c r="AX7693" s="77"/>
      <c r="AY7693" s="77"/>
      <c r="AZ7693" s="77"/>
    </row>
    <row r="7694" spans="49:52" x14ac:dyDescent="0.35">
      <c r="AW7694" s="77"/>
      <c r="AX7694" s="77"/>
      <c r="AY7694" s="77"/>
      <c r="AZ7694" s="77"/>
    </row>
    <row r="7695" spans="49:52" x14ac:dyDescent="0.35">
      <c r="AW7695" s="77"/>
      <c r="AX7695" s="77"/>
      <c r="AY7695" s="77"/>
      <c r="AZ7695" s="77"/>
    </row>
    <row r="7696" spans="49:52" x14ac:dyDescent="0.35">
      <c r="AW7696" s="77"/>
      <c r="AX7696" s="77"/>
      <c r="AY7696" s="77"/>
      <c r="AZ7696" s="77"/>
    </row>
    <row r="7697" spans="49:52" x14ac:dyDescent="0.35">
      <c r="AW7697" s="77"/>
      <c r="AX7697" s="77"/>
      <c r="AY7697" s="77"/>
      <c r="AZ7697" s="77"/>
    </row>
    <row r="7698" spans="49:52" x14ac:dyDescent="0.35">
      <c r="AW7698" s="77"/>
      <c r="AX7698" s="77"/>
      <c r="AY7698" s="77"/>
      <c r="AZ7698" s="77"/>
    </row>
    <row r="7699" spans="49:52" x14ac:dyDescent="0.35">
      <c r="AW7699" s="77"/>
      <c r="AX7699" s="77"/>
      <c r="AY7699" s="77"/>
      <c r="AZ7699" s="77"/>
    </row>
    <row r="7700" spans="49:52" x14ac:dyDescent="0.35">
      <c r="AW7700" s="77"/>
      <c r="AX7700" s="77"/>
      <c r="AY7700" s="77"/>
      <c r="AZ7700" s="77"/>
    </row>
    <row r="7701" spans="49:52" x14ac:dyDescent="0.35">
      <c r="AW7701" s="77"/>
      <c r="AX7701" s="77"/>
      <c r="AY7701" s="77"/>
      <c r="AZ7701" s="77"/>
    </row>
    <row r="7702" spans="49:52" x14ac:dyDescent="0.35">
      <c r="AW7702" s="77"/>
      <c r="AX7702" s="77"/>
      <c r="AY7702" s="77"/>
      <c r="AZ7702" s="77"/>
    </row>
    <row r="7703" spans="49:52" x14ac:dyDescent="0.35">
      <c r="AW7703" s="77"/>
      <c r="AX7703" s="77"/>
      <c r="AY7703" s="77"/>
      <c r="AZ7703" s="77"/>
    </row>
    <row r="7704" spans="49:52" x14ac:dyDescent="0.35">
      <c r="AW7704" s="77"/>
      <c r="AX7704" s="77"/>
      <c r="AY7704" s="77"/>
      <c r="AZ7704" s="77"/>
    </row>
    <row r="7705" spans="49:52" x14ac:dyDescent="0.35">
      <c r="AW7705" s="77"/>
      <c r="AX7705" s="77"/>
      <c r="AY7705" s="77"/>
      <c r="AZ7705" s="77"/>
    </row>
    <row r="7706" spans="49:52" x14ac:dyDescent="0.35">
      <c r="AW7706" s="77"/>
      <c r="AX7706" s="77"/>
      <c r="AY7706" s="77"/>
      <c r="AZ7706" s="77"/>
    </row>
    <row r="7707" spans="49:52" x14ac:dyDescent="0.35">
      <c r="AW7707" s="77"/>
      <c r="AX7707" s="77"/>
      <c r="AY7707" s="77"/>
      <c r="AZ7707" s="77"/>
    </row>
    <row r="7708" spans="49:52" x14ac:dyDescent="0.35">
      <c r="AW7708" s="77"/>
      <c r="AX7708" s="77"/>
      <c r="AY7708" s="77"/>
      <c r="AZ7708" s="77"/>
    </row>
    <row r="7709" spans="49:52" x14ac:dyDescent="0.35">
      <c r="AW7709" s="77"/>
      <c r="AX7709" s="77"/>
      <c r="AY7709" s="77"/>
      <c r="AZ7709" s="77"/>
    </row>
    <row r="7710" spans="49:52" x14ac:dyDescent="0.35">
      <c r="AW7710" s="77"/>
      <c r="AX7710" s="77"/>
      <c r="AY7710" s="77"/>
      <c r="AZ7710" s="77"/>
    </row>
    <row r="7711" spans="49:52" x14ac:dyDescent="0.35">
      <c r="AW7711" s="77"/>
      <c r="AX7711" s="77"/>
      <c r="AY7711" s="77"/>
      <c r="AZ7711" s="77"/>
    </row>
    <row r="7712" spans="49:52" x14ac:dyDescent="0.35">
      <c r="AW7712" s="77"/>
      <c r="AX7712" s="77"/>
      <c r="AY7712" s="77"/>
      <c r="AZ7712" s="77"/>
    </row>
    <row r="7713" spans="49:52" x14ac:dyDescent="0.35">
      <c r="AW7713" s="77"/>
      <c r="AX7713" s="77"/>
      <c r="AY7713" s="77"/>
      <c r="AZ7713" s="77"/>
    </row>
    <row r="7714" spans="49:52" x14ac:dyDescent="0.35">
      <c r="AW7714" s="77"/>
      <c r="AX7714" s="77"/>
      <c r="AY7714" s="77"/>
      <c r="AZ7714" s="77"/>
    </row>
    <row r="7715" spans="49:52" x14ac:dyDescent="0.35">
      <c r="AW7715" s="77"/>
      <c r="AX7715" s="77"/>
      <c r="AY7715" s="77"/>
      <c r="AZ7715" s="77"/>
    </row>
    <row r="7716" spans="49:52" x14ac:dyDescent="0.35">
      <c r="AW7716" s="77"/>
      <c r="AX7716" s="77"/>
      <c r="AY7716" s="77"/>
      <c r="AZ7716" s="77"/>
    </row>
    <row r="7717" spans="49:52" x14ac:dyDescent="0.35">
      <c r="AW7717" s="77"/>
      <c r="AX7717" s="77"/>
      <c r="AY7717" s="77"/>
      <c r="AZ7717" s="77"/>
    </row>
    <row r="7718" spans="49:52" x14ac:dyDescent="0.35">
      <c r="AW7718" s="77"/>
      <c r="AX7718" s="77"/>
      <c r="AY7718" s="77"/>
      <c r="AZ7718" s="77"/>
    </row>
    <row r="7719" spans="49:52" x14ac:dyDescent="0.35">
      <c r="AW7719" s="77"/>
      <c r="AX7719" s="77"/>
      <c r="AY7719" s="77"/>
      <c r="AZ7719" s="77"/>
    </row>
    <row r="7720" spans="49:52" x14ac:dyDescent="0.35">
      <c r="AW7720" s="77"/>
      <c r="AX7720" s="77"/>
      <c r="AY7720" s="77"/>
      <c r="AZ7720" s="77"/>
    </row>
    <row r="7721" spans="49:52" x14ac:dyDescent="0.35">
      <c r="AW7721" s="77"/>
      <c r="AX7721" s="77"/>
      <c r="AY7721" s="77"/>
      <c r="AZ7721" s="77"/>
    </row>
    <row r="7722" spans="49:52" x14ac:dyDescent="0.35">
      <c r="AW7722" s="77"/>
      <c r="AX7722" s="77"/>
      <c r="AY7722" s="77"/>
      <c r="AZ7722" s="77"/>
    </row>
    <row r="7723" spans="49:52" x14ac:dyDescent="0.35">
      <c r="AW7723" s="77"/>
      <c r="AX7723" s="77"/>
      <c r="AY7723" s="77"/>
      <c r="AZ7723" s="77"/>
    </row>
    <row r="7724" spans="49:52" x14ac:dyDescent="0.35">
      <c r="AW7724" s="77"/>
      <c r="AX7724" s="77"/>
      <c r="AY7724" s="77"/>
      <c r="AZ7724" s="77"/>
    </row>
    <row r="7725" spans="49:52" x14ac:dyDescent="0.35">
      <c r="AW7725" s="77"/>
      <c r="AX7725" s="77"/>
      <c r="AY7725" s="77"/>
      <c r="AZ7725" s="77"/>
    </row>
    <row r="7726" spans="49:52" x14ac:dyDescent="0.35">
      <c r="AW7726" s="77"/>
      <c r="AX7726" s="77"/>
      <c r="AY7726" s="77"/>
      <c r="AZ7726" s="77"/>
    </row>
    <row r="7727" spans="49:52" x14ac:dyDescent="0.35">
      <c r="AW7727" s="77"/>
      <c r="AX7727" s="77"/>
      <c r="AY7727" s="77"/>
      <c r="AZ7727" s="77"/>
    </row>
    <row r="7728" spans="49:52" x14ac:dyDescent="0.35">
      <c r="AW7728" s="77"/>
      <c r="AX7728" s="77"/>
      <c r="AY7728" s="77"/>
      <c r="AZ7728" s="77"/>
    </row>
    <row r="7729" spans="49:52" x14ac:dyDescent="0.35">
      <c r="AW7729" s="77"/>
      <c r="AX7729" s="77"/>
      <c r="AY7729" s="77"/>
      <c r="AZ7729" s="77"/>
    </row>
    <row r="7730" spans="49:52" x14ac:dyDescent="0.35">
      <c r="AW7730" s="77"/>
      <c r="AX7730" s="77"/>
      <c r="AY7730" s="77"/>
      <c r="AZ7730" s="77"/>
    </row>
    <row r="7731" spans="49:52" x14ac:dyDescent="0.35">
      <c r="AW7731" s="77"/>
      <c r="AX7731" s="77"/>
      <c r="AY7731" s="77"/>
      <c r="AZ7731" s="77"/>
    </row>
    <row r="7732" spans="49:52" x14ac:dyDescent="0.35">
      <c r="AW7732" s="77"/>
      <c r="AX7732" s="77"/>
      <c r="AY7732" s="77"/>
      <c r="AZ7732" s="77"/>
    </row>
    <row r="7733" spans="49:52" x14ac:dyDescent="0.35">
      <c r="AW7733" s="77"/>
      <c r="AX7733" s="77"/>
      <c r="AY7733" s="77"/>
      <c r="AZ7733" s="77"/>
    </row>
    <row r="7734" spans="49:52" x14ac:dyDescent="0.35">
      <c r="AW7734" s="77"/>
      <c r="AX7734" s="77"/>
      <c r="AY7734" s="77"/>
      <c r="AZ7734" s="77"/>
    </row>
    <row r="7735" spans="49:52" x14ac:dyDescent="0.35">
      <c r="AW7735" s="77"/>
      <c r="AX7735" s="77"/>
      <c r="AY7735" s="77"/>
      <c r="AZ7735" s="77"/>
    </row>
    <row r="7736" spans="49:52" x14ac:dyDescent="0.35">
      <c r="AW7736" s="77"/>
      <c r="AX7736" s="77"/>
      <c r="AY7736" s="77"/>
      <c r="AZ7736" s="77"/>
    </row>
    <row r="7737" spans="49:52" x14ac:dyDescent="0.35">
      <c r="AW7737" s="77"/>
      <c r="AX7737" s="77"/>
      <c r="AY7737" s="77"/>
      <c r="AZ7737" s="77"/>
    </row>
    <row r="7738" spans="49:52" x14ac:dyDescent="0.35">
      <c r="AW7738" s="77"/>
      <c r="AX7738" s="77"/>
      <c r="AY7738" s="77"/>
      <c r="AZ7738" s="77"/>
    </row>
    <row r="7739" spans="49:52" x14ac:dyDescent="0.35">
      <c r="AW7739" s="77"/>
      <c r="AX7739" s="77"/>
      <c r="AY7739" s="77"/>
      <c r="AZ7739" s="77"/>
    </row>
    <row r="7740" spans="49:52" x14ac:dyDescent="0.35">
      <c r="AW7740" s="77"/>
      <c r="AX7740" s="77"/>
      <c r="AY7740" s="77"/>
      <c r="AZ7740" s="77"/>
    </row>
    <row r="7741" spans="49:52" x14ac:dyDescent="0.35">
      <c r="AW7741" s="77"/>
      <c r="AX7741" s="77"/>
      <c r="AY7741" s="77"/>
      <c r="AZ7741" s="77"/>
    </row>
    <row r="7742" spans="49:52" x14ac:dyDescent="0.35">
      <c r="AW7742" s="77"/>
      <c r="AX7742" s="77"/>
      <c r="AY7742" s="77"/>
      <c r="AZ7742" s="77"/>
    </row>
    <row r="7743" spans="49:52" x14ac:dyDescent="0.35">
      <c r="AW7743" s="77"/>
      <c r="AX7743" s="77"/>
      <c r="AY7743" s="77"/>
      <c r="AZ7743" s="77"/>
    </row>
    <row r="7744" spans="49:52" x14ac:dyDescent="0.35">
      <c r="AW7744" s="77"/>
      <c r="AX7744" s="77"/>
      <c r="AY7744" s="77"/>
      <c r="AZ7744" s="77"/>
    </row>
    <row r="7745" spans="49:52" x14ac:dyDescent="0.35">
      <c r="AW7745" s="77"/>
      <c r="AX7745" s="77"/>
      <c r="AY7745" s="77"/>
      <c r="AZ7745" s="77"/>
    </row>
    <row r="7746" spans="49:52" x14ac:dyDescent="0.35">
      <c r="AW7746" s="77"/>
      <c r="AX7746" s="77"/>
      <c r="AY7746" s="77"/>
      <c r="AZ7746" s="77"/>
    </row>
    <row r="7747" spans="49:52" x14ac:dyDescent="0.35">
      <c r="AW7747" s="77"/>
      <c r="AX7747" s="77"/>
      <c r="AY7747" s="77"/>
      <c r="AZ7747" s="77"/>
    </row>
    <row r="7748" spans="49:52" x14ac:dyDescent="0.35">
      <c r="AW7748" s="77"/>
      <c r="AX7748" s="77"/>
      <c r="AY7748" s="77"/>
      <c r="AZ7748" s="77"/>
    </row>
    <row r="7749" spans="49:52" x14ac:dyDescent="0.35">
      <c r="AW7749" s="77"/>
      <c r="AX7749" s="77"/>
      <c r="AY7749" s="77"/>
      <c r="AZ7749" s="77"/>
    </row>
    <row r="7750" spans="49:52" x14ac:dyDescent="0.35">
      <c r="AW7750" s="77"/>
      <c r="AX7750" s="77"/>
      <c r="AY7750" s="77"/>
      <c r="AZ7750" s="77"/>
    </row>
    <row r="7751" spans="49:52" x14ac:dyDescent="0.35">
      <c r="AW7751" s="77"/>
      <c r="AX7751" s="77"/>
      <c r="AY7751" s="77"/>
      <c r="AZ7751" s="77"/>
    </row>
    <row r="7752" spans="49:52" x14ac:dyDescent="0.35">
      <c r="AW7752" s="77"/>
      <c r="AX7752" s="77"/>
      <c r="AY7752" s="77"/>
      <c r="AZ7752" s="77"/>
    </row>
    <row r="7753" spans="49:52" x14ac:dyDescent="0.35">
      <c r="AW7753" s="77"/>
      <c r="AX7753" s="77"/>
      <c r="AY7753" s="77"/>
      <c r="AZ7753" s="77"/>
    </row>
    <row r="7754" spans="49:52" x14ac:dyDescent="0.35">
      <c r="AW7754" s="77"/>
      <c r="AX7754" s="77"/>
      <c r="AY7754" s="77"/>
      <c r="AZ7754" s="77"/>
    </row>
    <row r="7755" spans="49:52" x14ac:dyDescent="0.35">
      <c r="AW7755" s="77"/>
      <c r="AX7755" s="77"/>
      <c r="AY7755" s="77"/>
      <c r="AZ7755" s="77"/>
    </row>
    <row r="7756" spans="49:52" x14ac:dyDescent="0.35">
      <c r="AW7756" s="77"/>
      <c r="AX7756" s="77"/>
      <c r="AY7756" s="77"/>
      <c r="AZ7756" s="77"/>
    </row>
    <row r="7757" spans="49:52" x14ac:dyDescent="0.35">
      <c r="AW7757" s="77"/>
      <c r="AX7757" s="77"/>
      <c r="AY7757" s="77"/>
      <c r="AZ7757" s="77"/>
    </row>
    <row r="7758" spans="49:52" x14ac:dyDescent="0.35">
      <c r="AW7758" s="77"/>
      <c r="AX7758" s="77"/>
      <c r="AY7758" s="77"/>
      <c r="AZ7758" s="77"/>
    </row>
    <row r="7759" spans="49:52" x14ac:dyDescent="0.35">
      <c r="AW7759" s="77"/>
      <c r="AX7759" s="77"/>
      <c r="AY7759" s="77"/>
      <c r="AZ7759" s="77"/>
    </row>
    <row r="7760" spans="49:52" x14ac:dyDescent="0.35">
      <c r="AW7760" s="77"/>
      <c r="AX7760" s="77"/>
      <c r="AY7760" s="77"/>
      <c r="AZ7760" s="77"/>
    </row>
    <row r="7761" spans="49:52" x14ac:dyDescent="0.35">
      <c r="AW7761" s="77"/>
      <c r="AX7761" s="77"/>
      <c r="AY7761" s="77"/>
      <c r="AZ7761" s="77"/>
    </row>
    <row r="7762" spans="49:52" x14ac:dyDescent="0.35">
      <c r="AW7762" s="77"/>
      <c r="AX7762" s="77"/>
      <c r="AY7762" s="77"/>
      <c r="AZ7762" s="77"/>
    </row>
    <row r="7763" spans="49:52" x14ac:dyDescent="0.35">
      <c r="AW7763" s="77"/>
      <c r="AX7763" s="77"/>
      <c r="AY7763" s="77"/>
      <c r="AZ7763" s="77"/>
    </row>
    <row r="7764" spans="49:52" x14ac:dyDescent="0.35">
      <c r="AW7764" s="77"/>
      <c r="AX7764" s="77"/>
      <c r="AY7764" s="77"/>
      <c r="AZ7764" s="77"/>
    </row>
    <row r="7765" spans="49:52" x14ac:dyDescent="0.35">
      <c r="AW7765" s="77"/>
      <c r="AX7765" s="77"/>
      <c r="AY7765" s="77"/>
      <c r="AZ7765" s="77"/>
    </row>
    <row r="7766" spans="49:52" x14ac:dyDescent="0.35">
      <c r="AW7766" s="77"/>
      <c r="AX7766" s="77"/>
      <c r="AY7766" s="77"/>
      <c r="AZ7766" s="77"/>
    </row>
    <row r="7767" spans="49:52" x14ac:dyDescent="0.35">
      <c r="AW7767" s="77"/>
      <c r="AX7767" s="77"/>
      <c r="AY7767" s="77"/>
      <c r="AZ7767" s="77"/>
    </row>
    <row r="7768" spans="49:52" x14ac:dyDescent="0.35">
      <c r="AW7768" s="77"/>
      <c r="AX7768" s="77"/>
      <c r="AY7768" s="77"/>
      <c r="AZ7768" s="77"/>
    </row>
    <row r="7769" spans="49:52" x14ac:dyDescent="0.35">
      <c r="AW7769" s="77"/>
      <c r="AX7769" s="77"/>
      <c r="AY7769" s="77"/>
      <c r="AZ7769" s="77"/>
    </row>
    <row r="7770" spans="49:52" x14ac:dyDescent="0.35">
      <c r="AW7770" s="77"/>
      <c r="AX7770" s="77"/>
      <c r="AY7770" s="77"/>
      <c r="AZ7770" s="77"/>
    </row>
    <row r="7771" spans="49:52" x14ac:dyDescent="0.35">
      <c r="AW7771" s="77"/>
      <c r="AX7771" s="77"/>
      <c r="AY7771" s="77"/>
      <c r="AZ7771" s="77"/>
    </row>
    <row r="7772" spans="49:52" x14ac:dyDescent="0.35">
      <c r="AW7772" s="77"/>
      <c r="AX7772" s="77"/>
      <c r="AY7772" s="77"/>
      <c r="AZ7772" s="77"/>
    </row>
    <row r="7773" spans="49:52" x14ac:dyDescent="0.35">
      <c r="AW7773" s="77"/>
      <c r="AX7773" s="77"/>
      <c r="AY7773" s="77"/>
      <c r="AZ7773" s="77"/>
    </row>
    <row r="7774" spans="49:52" x14ac:dyDescent="0.35">
      <c r="AW7774" s="77"/>
      <c r="AX7774" s="77"/>
      <c r="AY7774" s="77"/>
      <c r="AZ7774" s="77"/>
    </row>
    <row r="7775" spans="49:52" x14ac:dyDescent="0.35">
      <c r="AW7775" s="77"/>
      <c r="AX7775" s="77"/>
      <c r="AY7775" s="77"/>
      <c r="AZ7775" s="77"/>
    </row>
    <row r="7776" spans="49:52" x14ac:dyDescent="0.35">
      <c r="AW7776" s="77"/>
      <c r="AX7776" s="77"/>
      <c r="AY7776" s="77"/>
      <c r="AZ7776" s="77"/>
    </row>
    <row r="7777" spans="49:52" x14ac:dyDescent="0.35">
      <c r="AW7777" s="77"/>
      <c r="AX7777" s="77"/>
      <c r="AY7777" s="77"/>
      <c r="AZ7777" s="77"/>
    </row>
    <row r="7778" spans="49:52" x14ac:dyDescent="0.35">
      <c r="AW7778" s="77"/>
      <c r="AX7778" s="77"/>
      <c r="AY7778" s="77"/>
      <c r="AZ7778" s="77"/>
    </row>
    <row r="7779" spans="49:52" x14ac:dyDescent="0.35">
      <c r="AW7779" s="77"/>
      <c r="AX7779" s="77"/>
      <c r="AY7779" s="77"/>
      <c r="AZ7779" s="77"/>
    </row>
    <row r="7780" spans="49:52" x14ac:dyDescent="0.35">
      <c r="AW7780" s="77"/>
      <c r="AX7780" s="77"/>
      <c r="AY7780" s="77"/>
      <c r="AZ7780" s="77"/>
    </row>
    <row r="7781" spans="49:52" x14ac:dyDescent="0.35">
      <c r="AW7781" s="77"/>
      <c r="AX7781" s="77"/>
      <c r="AY7781" s="77"/>
      <c r="AZ7781" s="77"/>
    </row>
    <row r="7782" spans="49:52" x14ac:dyDescent="0.35">
      <c r="AW7782" s="77"/>
      <c r="AX7782" s="77"/>
      <c r="AY7782" s="77"/>
      <c r="AZ7782" s="77"/>
    </row>
    <row r="7783" spans="49:52" x14ac:dyDescent="0.35">
      <c r="AW7783" s="77"/>
      <c r="AX7783" s="77"/>
      <c r="AY7783" s="77"/>
      <c r="AZ7783" s="77"/>
    </row>
    <row r="7784" spans="49:52" x14ac:dyDescent="0.35">
      <c r="AW7784" s="77"/>
      <c r="AX7784" s="77"/>
      <c r="AY7784" s="77"/>
      <c r="AZ7784" s="77"/>
    </row>
    <row r="7785" spans="49:52" x14ac:dyDescent="0.35">
      <c r="AW7785" s="77"/>
      <c r="AX7785" s="77"/>
      <c r="AY7785" s="77"/>
      <c r="AZ7785" s="77"/>
    </row>
    <row r="7786" spans="49:52" x14ac:dyDescent="0.35">
      <c r="AW7786" s="77"/>
      <c r="AX7786" s="77"/>
      <c r="AY7786" s="77"/>
      <c r="AZ7786" s="77"/>
    </row>
    <row r="7787" spans="49:52" x14ac:dyDescent="0.35">
      <c r="AW7787" s="77"/>
      <c r="AX7787" s="77"/>
      <c r="AY7787" s="77"/>
      <c r="AZ7787" s="77"/>
    </row>
    <row r="7788" spans="49:52" x14ac:dyDescent="0.35">
      <c r="AW7788" s="77"/>
      <c r="AX7788" s="77"/>
      <c r="AY7788" s="77"/>
      <c r="AZ7788" s="77"/>
    </row>
    <row r="7789" spans="49:52" x14ac:dyDescent="0.35">
      <c r="AW7789" s="77"/>
      <c r="AX7789" s="77"/>
      <c r="AY7789" s="77"/>
      <c r="AZ7789" s="77"/>
    </row>
    <row r="7790" spans="49:52" x14ac:dyDescent="0.35">
      <c r="AW7790" s="77"/>
      <c r="AX7790" s="77"/>
      <c r="AY7790" s="77"/>
      <c r="AZ7790" s="77"/>
    </row>
    <row r="7791" spans="49:52" x14ac:dyDescent="0.35">
      <c r="AW7791" s="77"/>
      <c r="AX7791" s="77"/>
      <c r="AY7791" s="77"/>
      <c r="AZ7791" s="77"/>
    </row>
    <row r="7792" spans="49:52" x14ac:dyDescent="0.35">
      <c r="AW7792" s="77"/>
      <c r="AX7792" s="77"/>
      <c r="AY7792" s="77"/>
      <c r="AZ7792" s="77"/>
    </row>
    <row r="7793" spans="49:52" x14ac:dyDescent="0.35">
      <c r="AW7793" s="77"/>
      <c r="AX7793" s="77"/>
      <c r="AY7793" s="77"/>
      <c r="AZ7793" s="77"/>
    </row>
    <row r="7794" spans="49:52" x14ac:dyDescent="0.35">
      <c r="AW7794" s="77"/>
      <c r="AX7794" s="77"/>
      <c r="AY7794" s="77"/>
      <c r="AZ7794" s="77"/>
    </row>
    <row r="7795" spans="49:52" x14ac:dyDescent="0.35">
      <c r="AW7795" s="77"/>
      <c r="AX7795" s="77"/>
      <c r="AY7795" s="77"/>
      <c r="AZ7795" s="77"/>
    </row>
    <row r="7796" spans="49:52" x14ac:dyDescent="0.35">
      <c r="AW7796" s="77"/>
      <c r="AX7796" s="77"/>
      <c r="AY7796" s="77"/>
      <c r="AZ7796" s="77"/>
    </row>
    <row r="7797" spans="49:52" x14ac:dyDescent="0.35">
      <c r="AW7797" s="77"/>
      <c r="AX7797" s="77"/>
      <c r="AY7797" s="77"/>
      <c r="AZ7797" s="77"/>
    </row>
    <row r="7798" spans="49:52" x14ac:dyDescent="0.35">
      <c r="AW7798" s="77"/>
      <c r="AX7798" s="77"/>
      <c r="AY7798" s="77"/>
      <c r="AZ7798" s="77"/>
    </row>
    <row r="7799" spans="49:52" x14ac:dyDescent="0.35">
      <c r="AW7799" s="77"/>
      <c r="AX7799" s="77"/>
      <c r="AY7799" s="77"/>
      <c r="AZ7799" s="77"/>
    </row>
    <row r="7800" spans="49:52" x14ac:dyDescent="0.35">
      <c r="AW7800" s="77"/>
      <c r="AX7800" s="77"/>
      <c r="AY7800" s="77"/>
      <c r="AZ7800" s="77"/>
    </row>
    <row r="7801" spans="49:52" x14ac:dyDescent="0.35">
      <c r="AW7801" s="77"/>
      <c r="AX7801" s="77"/>
      <c r="AY7801" s="77"/>
      <c r="AZ7801" s="77"/>
    </row>
    <row r="7802" spans="49:52" x14ac:dyDescent="0.35">
      <c r="AW7802" s="77"/>
      <c r="AX7802" s="77"/>
      <c r="AY7802" s="77"/>
      <c r="AZ7802" s="77"/>
    </row>
    <row r="7803" spans="49:52" x14ac:dyDescent="0.35">
      <c r="AW7803" s="77"/>
      <c r="AX7803" s="77"/>
      <c r="AY7803" s="77"/>
      <c r="AZ7803" s="77"/>
    </row>
    <row r="7804" spans="49:52" x14ac:dyDescent="0.35">
      <c r="AW7804" s="77"/>
      <c r="AX7804" s="77"/>
      <c r="AY7804" s="77"/>
      <c r="AZ7804" s="77"/>
    </row>
    <row r="7805" spans="49:52" x14ac:dyDescent="0.35">
      <c r="AW7805" s="77"/>
      <c r="AX7805" s="77"/>
      <c r="AY7805" s="77"/>
      <c r="AZ7805" s="77"/>
    </row>
    <row r="7806" spans="49:52" x14ac:dyDescent="0.35">
      <c r="AW7806" s="77"/>
      <c r="AX7806" s="77"/>
      <c r="AY7806" s="77"/>
      <c r="AZ7806" s="77"/>
    </row>
    <row r="7807" spans="49:52" x14ac:dyDescent="0.35">
      <c r="AW7807" s="77"/>
      <c r="AX7807" s="77"/>
      <c r="AY7807" s="77"/>
      <c r="AZ7807" s="77"/>
    </row>
    <row r="7808" spans="49:52" x14ac:dyDescent="0.35">
      <c r="AW7808" s="77"/>
      <c r="AX7808" s="77"/>
      <c r="AY7808" s="77"/>
      <c r="AZ7808" s="77"/>
    </row>
    <row r="7809" spans="49:52" x14ac:dyDescent="0.35">
      <c r="AW7809" s="77"/>
      <c r="AX7809" s="77"/>
      <c r="AY7809" s="77"/>
      <c r="AZ7809" s="77"/>
    </row>
    <row r="7810" spans="49:52" x14ac:dyDescent="0.35">
      <c r="AW7810" s="77"/>
      <c r="AX7810" s="77"/>
      <c r="AY7810" s="77"/>
      <c r="AZ7810" s="77"/>
    </row>
    <row r="7811" spans="49:52" x14ac:dyDescent="0.35">
      <c r="AW7811" s="77"/>
      <c r="AX7811" s="77"/>
      <c r="AY7811" s="77"/>
      <c r="AZ7811" s="77"/>
    </row>
    <row r="7812" spans="49:52" x14ac:dyDescent="0.35">
      <c r="AW7812" s="77"/>
      <c r="AX7812" s="77"/>
      <c r="AY7812" s="77"/>
      <c r="AZ7812" s="77"/>
    </row>
    <row r="7813" spans="49:52" x14ac:dyDescent="0.35">
      <c r="AW7813" s="77"/>
      <c r="AX7813" s="77"/>
      <c r="AY7813" s="77"/>
      <c r="AZ7813" s="77"/>
    </row>
    <row r="7814" spans="49:52" x14ac:dyDescent="0.35">
      <c r="AW7814" s="77"/>
      <c r="AX7814" s="77"/>
      <c r="AY7814" s="77"/>
      <c r="AZ7814" s="77"/>
    </row>
    <row r="7815" spans="49:52" x14ac:dyDescent="0.35">
      <c r="AW7815" s="77"/>
      <c r="AX7815" s="77"/>
      <c r="AY7815" s="77"/>
      <c r="AZ7815" s="77"/>
    </row>
    <row r="7816" spans="49:52" x14ac:dyDescent="0.35">
      <c r="AW7816" s="77"/>
      <c r="AX7816" s="77"/>
      <c r="AY7816" s="77"/>
      <c r="AZ7816" s="77"/>
    </row>
    <row r="7817" spans="49:52" x14ac:dyDescent="0.35">
      <c r="AW7817" s="77"/>
      <c r="AX7817" s="77"/>
      <c r="AY7817" s="77"/>
      <c r="AZ7817" s="77"/>
    </row>
    <row r="7818" spans="49:52" x14ac:dyDescent="0.35">
      <c r="AW7818" s="77"/>
      <c r="AX7818" s="77"/>
      <c r="AY7818" s="77"/>
      <c r="AZ7818" s="77"/>
    </row>
    <row r="7819" spans="49:52" x14ac:dyDescent="0.35">
      <c r="AW7819" s="77"/>
      <c r="AX7819" s="77"/>
      <c r="AY7819" s="77"/>
      <c r="AZ7819" s="77"/>
    </row>
    <row r="7820" spans="49:52" x14ac:dyDescent="0.35">
      <c r="AW7820" s="77"/>
      <c r="AX7820" s="77"/>
      <c r="AY7820" s="77"/>
      <c r="AZ7820" s="77"/>
    </row>
    <row r="7821" spans="49:52" x14ac:dyDescent="0.35">
      <c r="AW7821" s="77"/>
      <c r="AX7821" s="77"/>
      <c r="AY7821" s="77"/>
      <c r="AZ7821" s="77"/>
    </row>
    <row r="7822" spans="49:52" x14ac:dyDescent="0.35">
      <c r="AW7822" s="77"/>
      <c r="AX7822" s="77"/>
      <c r="AY7822" s="77"/>
      <c r="AZ7822" s="77"/>
    </row>
    <row r="7823" spans="49:52" x14ac:dyDescent="0.35">
      <c r="AW7823" s="77"/>
      <c r="AX7823" s="77"/>
      <c r="AY7823" s="77"/>
      <c r="AZ7823" s="77"/>
    </row>
    <row r="7824" spans="49:52" x14ac:dyDescent="0.35">
      <c r="AW7824" s="77"/>
      <c r="AX7824" s="77"/>
      <c r="AY7824" s="77"/>
      <c r="AZ7824" s="77"/>
    </row>
    <row r="7825" spans="49:52" x14ac:dyDescent="0.35">
      <c r="AW7825" s="77"/>
      <c r="AX7825" s="77"/>
      <c r="AY7825" s="77"/>
      <c r="AZ7825" s="77"/>
    </row>
    <row r="7826" spans="49:52" x14ac:dyDescent="0.35">
      <c r="AW7826" s="77"/>
      <c r="AX7826" s="77"/>
      <c r="AY7826" s="77"/>
      <c r="AZ7826" s="77"/>
    </row>
    <row r="7827" spans="49:52" x14ac:dyDescent="0.35">
      <c r="AW7827" s="77"/>
      <c r="AX7827" s="77"/>
      <c r="AY7827" s="77"/>
      <c r="AZ7827" s="77"/>
    </row>
    <row r="7828" spans="49:52" x14ac:dyDescent="0.35">
      <c r="AW7828" s="77"/>
      <c r="AX7828" s="77"/>
      <c r="AY7828" s="77"/>
      <c r="AZ7828" s="77"/>
    </row>
    <row r="7829" spans="49:52" x14ac:dyDescent="0.35">
      <c r="AW7829" s="77"/>
      <c r="AX7829" s="77"/>
      <c r="AY7829" s="77"/>
      <c r="AZ7829" s="77"/>
    </row>
    <row r="7830" spans="49:52" x14ac:dyDescent="0.35">
      <c r="AW7830" s="77"/>
      <c r="AX7830" s="77"/>
      <c r="AY7830" s="77"/>
      <c r="AZ7830" s="77"/>
    </row>
    <row r="7831" spans="49:52" x14ac:dyDescent="0.35">
      <c r="AW7831" s="77"/>
      <c r="AX7831" s="77"/>
      <c r="AY7831" s="77"/>
      <c r="AZ7831" s="77"/>
    </row>
    <row r="7832" spans="49:52" x14ac:dyDescent="0.35">
      <c r="AW7832" s="77"/>
      <c r="AX7832" s="77"/>
      <c r="AY7832" s="77"/>
      <c r="AZ7832" s="77"/>
    </row>
    <row r="7833" spans="49:52" x14ac:dyDescent="0.35">
      <c r="AW7833" s="77"/>
      <c r="AX7833" s="77"/>
      <c r="AY7833" s="77"/>
      <c r="AZ7833" s="77"/>
    </row>
    <row r="7834" spans="49:52" x14ac:dyDescent="0.35">
      <c r="AW7834" s="77"/>
      <c r="AX7834" s="77"/>
      <c r="AY7834" s="77"/>
      <c r="AZ7834" s="77"/>
    </row>
    <row r="7835" spans="49:52" x14ac:dyDescent="0.35">
      <c r="AW7835" s="77"/>
      <c r="AX7835" s="77"/>
      <c r="AY7835" s="77"/>
      <c r="AZ7835" s="77"/>
    </row>
    <row r="7836" spans="49:52" x14ac:dyDescent="0.35">
      <c r="AW7836" s="77"/>
      <c r="AX7836" s="77"/>
      <c r="AY7836" s="77"/>
      <c r="AZ7836" s="77"/>
    </row>
    <row r="7837" spans="49:52" x14ac:dyDescent="0.35">
      <c r="AW7837" s="77"/>
      <c r="AX7837" s="77"/>
      <c r="AY7837" s="77"/>
      <c r="AZ7837" s="77"/>
    </row>
    <row r="7838" spans="49:52" x14ac:dyDescent="0.35">
      <c r="AW7838" s="77"/>
      <c r="AX7838" s="77"/>
      <c r="AY7838" s="77"/>
      <c r="AZ7838" s="77"/>
    </row>
    <row r="7839" spans="49:52" x14ac:dyDescent="0.35">
      <c r="AW7839" s="77"/>
      <c r="AX7839" s="77"/>
      <c r="AY7839" s="77"/>
      <c r="AZ7839" s="77"/>
    </row>
    <row r="7840" spans="49:52" x14ac:dyDescent="0.35">
      <c r="AW7840" s="77"/>
      <c r="AX7840" s="77"/>
      <c r="AY7840" s="77"/>
      <c r="AZ7840" s="77"/>
    </row>
    <row r="7841" spans="49:52" x14ac:dyDescent="0.35">
      <c r="AW7841" s="77"/>
      <c r="AX7841" s="77"/>
      <c r="AY7841" s="77"/>
      <c r="AZ7841" s="77"/>
    </row>
    <row r="7842" spans="49:52" x14ac:dyDescent="0.35">
      <c r="AW7842" s="77"/>
      <c r="AX7842" s="77"/>
      <c r="AY7842" s="77"/>
      <c r="AZ7842" s="77"/>
    </row>
    <row r="7843" spans="49:52" x14ac:dyDescent="0.35">
      <c r="AW7843" s="77"/>
      <c r="AX7843" s="77"/>
      <c r="AY7843" s="77"/>
      <c r="AZ7843" s="77"/>
    </row>
    <row r="7844" spans="49:52" x14ac:dyDescent="0.35">
      <c r="AW7844" s="77"/>
      <c r="AX7844" s="77"/>
      <c r="AY7844" s="77"/>
      <c r="AZ7844" s="77"/>
    </row>
    <row r="7845" spans="49:52" x14ac:dyDescent="0.35">
      <c r="AW7845" s="77"/>
      <c r="AX7845" s="77"/>
      <c r="AY7845" s="77"/>
      <c r="AZ7845" s="77"/>
    </row>
    <row r="7846" spans="49:52" x14ac:dyDescent="0.35">
      <c r="AW7846" s="77"/>
      <c r="AX7846" s="77"/>
      <c r="AY7846" s="77"/>
      <c r="AZ7846" s="77"/>
    </row>
    <row r="7847" spans="49:52" x14ac:dyDescent="0.35">
      <c r="AW7847" s="77"/>
      <c r="AX7847" s="77"/>
      <c r="AY7847" s="77"/>
      <c r="AZ7847" s="77"/>
    </row>
    <row r="7848" spans="49:52" x14ac:dyDescent="0.35">
      <c r="AW7848" s="77"/>
      <c r="AX7848" s="77"/>
      <c r="AY7848" s="77"/>
      <c r="AZ7848" s="77"/>
    </row>
    <row r="7849" spans="49:52" x14ac:dyDescent="0.35">
      <c r="AW7849" s="77"/>
      <c r="AX7849" s="77"/>
      <c r="AY7849" s="77"/>
      <c r="AZ7849" s="77"/>
    </row>
    <row r="7850" spans="49:52" x14ac:dyDescent="0.35">
      <c r="AW7850" s="77"/>
      <c r="AX7850" s="77"/>
      <c r="AY7850" s="77"/>
      <c r="AZ7850" s="77"/>
    </row>
    <row r="7851" spans="49:52" x14ac:dyDescent="0.35">
      <c r="AW7851" s="77"/>
      <c r="AX7851" s="77"/>
      <c r="AY7851" s="77"/>
      <c r="AZ7851" s="77"/>
    </row>
    <row r="7852" spans="49:52" x14ac:dyDescent="0.35">
      <c r="AW7852" s="77"/>
      <c r="AX7852" s="77"/>
      <c r="AY7852" s="77"/>
      <c r="AZ7852" s="77"/>
    </row>
    <row r="7853" spans="49:52" x14ac:dyDescent="0.35">
      <c r="AW7853" s="77"/>
      <c r="AX7853" s="77"/>
      <c r="AY7853" s="77"/>
      <c r="AZ7853" s="77"/>
    </row>
    <row r="7854" spans="49:52" x14ac:dyDescent="0.35">
      <c r="AW7854" s="77"/>
      <c r="AX7854" s="77"/>
      <c r="AY7854" s="77"/>
      <c r="AZ7854" s="77"/>
    </row>
    <row r="7855" spans="49:52" x14ac:dyDescent="0.35">
      <c r="AW7855" s="77"/>
      <c r="AX7855" s="77"/>
      <c r="AY7855" s="77"/>
      <c r="AZ7855" s="77"/>
    </row>
    <row r="7856" spans="49:52" x14ac:dyDescent="0.35">
      <c r="AW7856" s="77"/>
      <c r="AX7856" s="77"/>
      <c r="AY7856" s="77"/>
      <c r="AZ7856" s="77"/>
    </row>
    <row r="7857" spans="49:52" x14ac:dyDescent="0.35">
      <c r="AW7857" s="77"/>
      <c r="AX7857" s="77"/>
      <c r="AY7857" s="77"/>
      <c r="AZ7857" s="77"/>
    </row>
    <row r="7858" spans="49:52" x14ac:dyDescent="0.35">
      <c r="AW7858" s="77"/>
      <c r="AX7858" s="77"/>
      <c r="AY7858" s="77"/>
      <c r="AZ7858" s="77"/>
    </row>
    <row r="7859" spans="49:52" x14ac:dyDescent="0.35">
      <c r="AW7859" s="77"/>
      <c r="AX7859" s="77"/>
      <c r="AY7859" s="77"/>
      <c r="AZ7859" s="77"/>
    </row>
    <row r="7860" spans="49:52" x14ac:dyDescent="0.35">
      <c r="AW7860" s="77"/>
      <c r="AX7860" s="77"/>
      <c r="AY7860" s="77"/>
      <c r="AZ7860" s="77"/>
    </row>
    <row r="7861" spans="49:52" x14ac:dyDescent="0.35">
      <c r="AW7861" s="77"/>
      <c r="AX7861" s="77"/>
      <c r="AY7861" s="77"/>
      <c r="AZ7861" s="77"/>
    </row>
    <row r="7862" spans="49:52" x14ac:dyDescent="0.35">
      <c r="AW7862" s="77"/>
      <c r="AX7862" s="77"/>
      <c r="AY7862" s="77"/>
      <c r="AZ7862" s="77"/>
    </row>
    <row r="7863" spans="49:52" x14ac:dyDescent="0.35">
      <c r="AW7863" s="77"/>
      <c r="AX7863" s="77"/>
      <c r="AY7863" s="77"/>
      <c r="AZ7863" s="77"/>
    </row>
    <row r="7864" spans="49:52" x14ac:dyDescent="0.35">
      <c r="AW7864" s="77"/>
      <c r="AX7864" s="77"/>
      <c r="AY7864" s="77"/>
      <c r="AZ7864" s="77"/>
    </row>
    <row r="7865" spans="49:52" x14ac:dyDescent="0.35">
      <c r="AW7865" s="77"/>
      <c r="AX7865" s="77"/>
      <c r="AY7865" s="77"/>
      <c r="AZ7865" s="77"/>
    </row>
    <row r="7866" spans="49:52" x14ac:dyDescent="0.35">
      <c r="AW7866" s="77"/>
      <c r="AX7866" s="77"/>
      <c r="AY7866" s="77"/>
      <c r="AZ7866" s="77"/>
    </row>
    <row r="7867" spans="49:52" x14ac:dyDescent="0.35">
      <c r="AW7867" s="77"/>
      <c r="AX7867" s="77"/>
      <c r="AY7867" s="77"/>
      <c r="AZ7867" s="77"/>
    </row>
    <row r="7868" spans="49:52" x14ac:dyDescent="0.35">
      <c r="AW7868" s="77"/>
      <c r="AX7868" s="77"/>
      <c r="AY7868" s="77"/>
      <c r="AZ7868" s="77"/>
    </row>
    <row r="7869" spans="49:52" x14ac:dyDescent="0.35">
      <c r="AW7869" s="77"/>
      <c r="AX7869" s="77"/>
      <c r="AY7869" s="77"/>
      <c r="AZ7869" s="77"/>
    </row>
    <row r="7870" spans="49:52" x14ac:dyDescent="0.35">
      <c r="AW7870" s="77"/>
      <c r="AX7870" s="77"/>
      <c r="AY7870" s="77"/>
      <c r="AZ7870" s="77"/>
    </row>
    <row r="7871" spans="49:52" x14ac:dyDescent="0.35">
      <c r="AW7871" s="77"/>
      <c r="AX7871" s="77"/>
      <c r="AY7871" s="77"/>
      <c r="AZ7871" s="77"/>
    </row>
    <row r="7872" spans="49:52" x14ac:dyDescent="0.35">
      <c r="AW7872" s="77"/>
      <c r="AX7872" s="77"/>
      <c r="AY7872" s="77"/>
      <c r="AZ7872" s="77"/>
    </row>
    <row r="7873" spans="49:52" x14ac:dyDescent="0.35">
      <c r="AW7873" s="77"/>
      <c r="AX7873" s="77"/>
      <c r="AY7873" s="77"/>
      <c r="AZ7873" s="77"/>
    </row>
    <row r="7874" spans="49:52" x14ac:dyDescent="0.35">
      <c r="AW7874" s="77"/>
      <c r="AX7874" s="77"/>
      <c r="AY7874" s="77"/>
      <c r="AZ7874" s="77"/>
    </row>
    <row r="7875" spans="49:52" x14ac:dyDescent="0.35">
      <c r="AW7875" s="77"/>
      <c r="AX7875" s="77"/>
      <c r="AY7875" s="77"/>
      <c r="AZ7875" s="77"/>
    </row>
    <row r="7876" spans="49:52" x14ac:dyDescent="0.35">
      <c r="AW7876" s="77"/>
      <c r="AX7876" s="77"/>
      <c r="AY7876" s="77"/>
      <c r="AZ7876" s="77"/>
    </row>
    <row r="7877" spans="49:52" x14ac:dyDescent="0.35">
      <c r="AW7877" s="77"/>
      <c r="AX7877" s="77"/>
      <c r="AY7877" s="77"/>
      <c r="AZ7877" s="77"/>
    </row>
    <row r="7878" spans="49:52" x14ac:dyDescent="0.35">
      <c r="AW7878" s="77"/>
      <c r="AX7878" s="77"/>
      <c r="AY7878" s="77"/>
      <c r="AZ7878" s="77"/>
    </row>
    <row r="7879" spans="49:52" x14ac:dyDescent="0.35">
      <c r="AW7879" s="77"/>
      <c r="AX7879" s="77"/>
      <c r="AY7879" s="77"/>
      <c r="AZ7879" s="77"/>
    </row>
    <row r="7880" spans="49:52" x14ac:dyDescent="0.35">
      <c r="AW7880" s="77"/>
      <c r="AX7880" s="77"/>
      <c r="AY7880" s="77"/>
      <c r="AZ7880" s="77"/>
    </row>
    <row r="7881" spans="49:52" x14ac:dyDescent="0.35">
      <c r="AW7881" s="77"/>
      <c r="AX7881" s="77"/>
      <c r="AY7881" s="77"/>
      <c r="AZ7881" s="77"/>
    </row>
    <row r="7882" spans="49:52" x14ac:dyDescent="0.35">
      <c r="AW7882" s="77"/>
      <c r="AX7882" s="77"/>
      <c r="AY7882" s="77"/>
      <c r="AZ7882" s="77"/>
    </row>
    <row r="7883" spans="49:52" x14ac:dyDescent="0.35">
      <c r="AW7883" s="77"/>
      <c r="AX7883" s="77"/>
      <c r="AY7883" s="77"/>
      <c r="AZ7883" s="77"/>
    </row>
    <row r="7884" spans="49:52" x14ac:dyDescent="0.35">
      <c r="AW7884" s="77"/>
      <c r="AX7884" s="77"/>
      <c r="AY7884" s="77"/>
      <c r="AZ7884" s="77"/>
    </row>
    <row r="7885" spans="49:52" x14ac:dyDescent="0.35">
      <c r="AW7885" s="77"/>
      <c r="AX7885" s="77"/>
      <c r="AY7885" s="77"/>
      <c r="AZ7885" s="77"/>
    </row>
    <row r="7886" spans="49:52" x14ac:dyDescent="0.35">
      <c r="AW7886" s="77"/>
      <c r="AX7886" s="77"/>
      <c r="AY7886" s="77"/>
      <c r="AZ7886" s="77"/>
    </row>
    <row r="7887" spans="49:52" x14ac:dyDescent="0.35">
      <c r="AW7887" s="77"/>
      <c r="AX7887" s="77"/>
      <c r="AY7887" s="77"/>
      <c r="AZ7887" s="77"/>
    </row>
    <row r="7888" spans="49:52" x14ac:dyDescent="0.35">
      <c r="AW7888" s="77"/>
      <c r="AX7888" s="77"/>
      <c r="AY7888" s="77"/>
      <c r="AZ7888" s="77"/>
    </row>
    <row r="7889" spans="49:52" x14ac:dyDescent="0.35">
      <c r="AW7889" s="77"/>
      <c r="AX7889" s="77"/>
      <c r="AY7889" s="77"/>
      <c r="AZ7889" s="77"/>
    </row>
    <row r="7890" spans="49:52" x14ac:dyDescent="0.35">
      <c r="AW7890" s="77"/>
      <c r="AX7890" s="77"/>
      <c r="AY7890" s="77"/>
      <c r="AZ7890" s="77"/>
    </row>
    <row r="7891" spans="49:52" x14ac:dyDescent="0.35">
      <c r="AW7891" s="77"/>
      <c r="AX7891" s="77"/>
      <c r="AY7891" s="77"/>
      <c r="AZ7891" s="77"/>
    </row>
    <row r="7892" spans="49:52" x14ac:dyDescent="0.35">
      <c r="AW7892" s="77"/>
      <c r="AX7892" s="77"/>
      <c r="AY7892" s="77"/>
      <c r="AZ7892" s="77"/>
    </row>
    <row r="7893" spans="49:52" x14ac:dyDescent="0.35">
      <c r="AW7893" s="77"/>
      <c r="AX7893" s="77"/>
      <c r="AY7893" s="77"/>
      <c r="AZ7893" s="77"/>
    </row>
    <row r="7894" spans="49:52" x14ac:dyDescent="0.35">
      <c r="AW7894" s="77"/>
      <c r="AX7894" s="77"/>
      <c r="AY7894" s="77"/>
      <c r="AZ7894" s="77"/>
    </row>
    <row r="7895" spans="49:52" x14ac:dyDescent="0.35">
      <c r="AW7895" s="77"/>
      <c r="AX7895" s="77"/>
      <c r="AY7895" s="77"/>
      <c r="AZ7895" s="77"/>
    </row>
    <row r="7896" spans="49:52" x14ac:dyDescent="0.35">
      <c r="AW7896" s="77"/>
      <c r="AX7896" s="77"/>
      <c r="AY7896" s="77"/>
      <c r="AZ7896" s="77"/>
    </row>
    <row r="7897" spans="49:52" x14ac:dyDescent="0.35">
      <c r="AW7897" s="77"/>
      <c r="AX7897" s="77"/>
      <c r="AY7897" s="77"/>
      <c r="AZ7897" s="77"/>
    </row>
    <row r="7898" spans="49:52" x14ac:dyDescent="0.35">
      <c r="AW7898" s="77"/>
      <c r="AX7898" s="77"/>
      <c r="AY7898" s="77"/>
      <c r="AZ7898" s="77"/>
    </row>
    <row r="7899" spans="49:52" x14ac:dyDescent="0.35">
      <c r="AW7899" s="77"/>
      <c r="AX7899" s="77"/>
      <c r="AY7899" s="77"/>
      <c r="AZ7899" s="77"/>
    </row>
    <row r="7900" spans="49:52" x14ac:dyDescent="0.35">
      <c r="AW7900" s="77"/>
      <c r="AX7900" s="77"/>
      <c r="AY7900" s="77"/>
      <c r="AZ7900" s="77"/>
    </row>
    <row r="7901" spans="49:52" x14ac:dyDescent="0.35">
      <c r="AW7901" s="77"/>
      <c r="AX7901" s="77"/>
      <c r="AY7901" s="77"/>
      <c r="AZ7901" s="77"/>
    </row>
    <row r="7902" spans="49:52" x14ac:dyDescent="0.35">
      <c r="AW7902" s="77"/>
      <c r="AX7902" s="77"/>
      <c r="AY7902" s="77"/>
      <c r="AZ7902" s="77"/>
    </row>
    <row r="7903" spans="49:52" x14ac:dyDescent="0.35">
      <c r="AW7903" s="77"/>
      <c r="AX7903" s="77"/>
      <c r="AY7903" s="77"/>
      <c r="AZ7903" s="77"/>
    </row>
    <row r="7904" spans="49:52" x14ac:dyDescent="0.35">
      <c r="AW7904" s="77"/>
      <c r="AX7904" s="77"/>
      <c r="AY7904" s="77"/>
      <c r="AZ7904" s="77"/>
    </row>
    <row r="7905" spans="49:52" x14ac:dyDescent="0.35">
      <c r="AW7905" s="77"/>
      <c r="AX7905" s="77"/>
      <c r="AY7905" s="77"/>
      <c r="AZ7905" s="77"/>
    </row>
    <row r="7906" spans="49:52" x14ac:dyDescent="0.35">
      <c r="AW7906" s="77"/>
      <c r="AX7906" s="77"/>
      <c r="AY7906" s="77"/>
      <c r="AZ7906" s="77"/>
    </row>
    <row r="7907" spans="49:52" x14ac:dyDescent="0.35">
      <c r="AW7907" s="77"/>
      <c r="AX7907" s="77"/>
      <c r="AY7907" s="77"/>
      <c r="AZ7907" s="77"/>
    </row>
    <row r="7908" spans="49:52" x14ac:dyDescent="0.35">
      <c r="AW7908" s="77"/>
      <c r="AX7908" s="77"/>
      <c r="AY7908" s="77"/>
      <c r="AZ7908" s="77"/>
    </row>
    <row r="7909" spans="49:52" x14ac:dyDescent="0.35">
      <c r="AW7909" s="77"/>
      <c r="AX7909" s="77"/>
      <c r="AY7909" s="77"/>
      <c r="AZ7909" s="77"/>
    </row>
    <row r="7910" spans="49:52" x14ac:dyDescent="0.35">
      <c r="AW7910" s="77"/>
      <c r="AX7910" s="77"/>
      <c r="AY7910" s="77"/>
      <c r="AZ7910" s="77"/>
    </row>
    <row r="7911" spans="49:52" x14ac:dyDescent="0.35">
      <c r="AW7911" s="77"/>
      <c r="AX7911" s="77"/>
      <c r="AY7911" s="77"/>
      <c r="AZ7911" s="77"/>
    </row>
    <row r="7912" spans="49:52" x14ac:dyDescent="0.35">
      <c r="AW7912" s="77"/>
      <c r="AX7912" s="77"/>
      <c r="AY7912" s="77"/>
      <c r="AZ7912" s="77"/>
    </row>
    <row r="7913" spans="49:52" x14ac:dyDescent="0.35">
      <c r="AW7913" s="77"/>
      <c r="AX7913" s="77"/>
      <c r="AY7913" s="77"/>
      <c r="AZ7913" s="77"/>
    </row>
    <row r="7914" spans="49:52" x14ac:dyDescent="0.35">
      <c r="AW7914" s="77"/>
      <c r="AX7914" s="77"/>
      <c r="AY7914" s="77"/>
      <c r="AZ7914" s="77"/>
    </row>
    <row r="7915" spans="49:52" x14ac:dyDescent="0.35">
      <c r="AW7915" s="77"/>
      <c r="AX7915" s="77"/>
      <c r="AY7915" s="77"/>
      <c r="AZ7915" s="77"/>
    </row>
    <row r="7916" spans="49:52" x14ac:dyDescent="0.35">
      <c r="AW7916" s="77"/>
      <c r="AX7916" s="77"/>
      <c r="AY7916" s="77"/>
      <c r="AZ7916" s="77"/>
    </row>
    <row r="7917" spans="49:52" x14ac:dyDescent="0.35">
      <c r="AW7917" s="77"/>
      <c r="AX7917" s="77"/>
      <c r="AY7917" s="77"/>
      <c r="AZ7917" s="77"/>
    </row>
    <row r="7918" spans="49:52" x14ac:dyDescent="0.35">
      <c r="AW7918" s="77"/>
      <c r="AX7918" s="77"/>
      <c r="AY7918" s="77"/>
      <c r="AZ7918" s="77"/>
    </row>
    <row r="7919" spans="49:52" x14ac:dyDescent="0.35">
      <c r="AW7919" s="77"/>
      <c r="AX7919" s="77"/>
      <c r="AY7919" s="77"/>
      <c r="AZ7919" s="77"/>
    </row>
    <row r="7920" spans="49:52" x14ac:dyDescent="0.35">
      <c r="AW7920" s="77"/>
      <c r="AX7920" s="77"/>
      <c r="AY7920" s="77"/>
      <c r="AZ7920" s="77"/>
    </row>
    <row r="7921" spans="49:52" x14ac:dyDescent="0.35">
      <c r="AW7921" s="77"/>
      <c r="AX7921" s="77"/>
      <c r="AY7921" s="77"/>
      <c r="AZ7921" s="77"/>
    </row>
    <row r="7922" spans="49:52" x14ac:dyDescent="0.35">
      <c r="AW7922" s="77"/>
      <c r="AX7922" s="77"/>
      <c r="AY7922" s="77"/>
      <c r="AZ7922" s="77"/>
    </row>
    <row r="7923" spans="49:52" x14ac:dyDescent="0.35">
      <c r="AW7923" s="77"/>
      <c r="AX7923" s="77"/>
      <c r="AY7923" s="77"/>
      <c r="AZ7923" s="77"/>
    </row>
    <row r="7924" spans="49:52" x14ac:dyDescent="0.35">
      <c r="AW7924" s="77"/>
      <c r="AX7924" s="77"/>
      <c r="AY7924" s="77"/>
      <c r="AZ7924" s="77"/>
    </row>
    <row r="7925" spans="49:52" x14ac:dyDescent="0.35">
      <c r="AW7925" s="77"/>
      <c r="AX7925" s="77"/>
      <c r="AY7925" s="77"/>
      <c r="AZ7925" s="77"/>
    </row>
    <row r="7926" spans="49:52" x14ac:dyDescent="0.35">
      <c r="AW7926" s="77"/>
      <c r="AX7926" s="77"/>
      <c r="AY7926" s="77"/>
      <c r="AZ7926" s="77"/>
    </row>
    <row r="7927" spans="49:52" x14ac:dyDescent="0.35">
      <c r="AW7927" s="77"/>
      <c r="AX7927" s="77"/>
      <c r="AY7927" s="77"/>
      <c r="AZ7927" s="77"/>
    </row>
    <row r="7928" spans="49:52" x14ac:dyDescent="0.35">
      <c r="AW7928" s="77"/>
      <c r="AX7928" s="77"/>
      <c r="AY7928" s="77"/>
      <c r="AZ7928" s="77"/>
    </row>
    <row r="7929" spans="49:52" x14ac:dyDescent="0.35">
      <c r="AW7929" s="77"/>
      <c r="AX7929" s="77"/>
      <c r="AY7929" s="77"/>
      <c r="AZ7929" s="77"/>
    </row>
    <row r="7930" spans="49:52" x14ac:dyDescent="0.35">
      <c r="AW7930" s="77"/>
      <c r="AX7930" s="77"/>
      <c r="AY7930" s="77"/>
      <c r="AZ7930" s="77"/>
    </row>
    <row r="7931" spans="49:52" x14ac:dyDescent="0.35">
      <c r="AW7931" s="77"/>
      <c r="AX7931" s="77"/>
      <c r="AY7931" s="77"/>
      <c r="AZ7931" s="77"/>
    </row>
    <row r="7932" spans="49:52" x14ac:dyDescent="0.35">
      <c r="AW7932" s="77"/>
      <c r="AX7932" s="77"/>
      <c r="AY7932" s="77"/>
      <c r="AZ7932" s="77"/>
    </row>
    <row r="7933" spans="49:52" x14ac:dyDescent="0.35">
      <c r="AW7933" s="77"/>
      <c r="AX7933" s="77"/>
      <c r="AY7933" s="77"/>
      <c r="AZ7933" s="77"/>
    </row>
    <row r="7934" spans="49:52" x14ac:dyDescent="0.35">
      <c r="AW7934" s="77"/>
      <c r="AX7934" s="77"/>
      <c r="AY7934" s="77"/>
      <c r="AZ7934" s="77"/>
    </row>
    <row r="7935" spans="49:52" x14ac:dyDescent="0.35">
      <c r="AW7935" s="77"/>
      <c r="AX7935" s="77"/>
      <c r="AY7935" s="77"/>
      <c r="AZ7935" s="77"/>
    </row>
    <row r="7936" spans="49:52" x14ac:dyDescent="0.35">
      <c r="AW7936" s="77"/>
      <c r="AX7936" s="77"/>
      <c r="AY7936" s="77"/>
      <c r="AZ7936" s="77"/>
    </row>
    <row r="7937" spans="49:52" x14ac:dyDescent="0.35">
      <c r="AW7937" s="77"/>
      <c r="AX7937" s="77"/>
      <c r="AY7937" s="77"/>
      <c r="AZ7937" s="77"/>
    </row>
    <row r="7938" spans="49:52" x14ac:dyDescent="0.35">
      <c r="AW7938" s="77"/>
      <c r="AX7938" s="77"/>
      <c r="AY7938" s="77"/>
      <c r="AZ7938" s="77"/>
    </row>
    <row r="7939" spans="49:52" x14ac:dyDescent="0.35">
      <c r="AW7939" s="77"/>
      <c r="AX7939" s="77"/>
      <c r="AY7939" s="77"/>
      <c r="AZ7939" s="77"/>
    </row>
    <row r="7940" spans="49:52" x14ac:dyDescent="0.35">
      <c r="AW7940" s="77"/>
      <c r="AX7940" s="77"/>
      <c r="AY7940" s="77"/>
      <c r="AZ7940" s="77"/>
    </row>
    <row r="7941" spans="49:52" x14ac:dyDescent="0.35">
      <c r="AW7941" s="77"/>
      <c r="AX7941" s="77"/>
      <c r="AY7941" s="77"/>
      <c r="AZ7941" s="77"/>
    </row>
    <row r="7942" spans="49:52" x14ac:dyDescent="0.35">
      <c r="AW7942" s="77"/>
      <c r="AX7942" s="77"/>
      <c r="AY7942" s="77"/>
      <c r="AZ7942" s="77"/>
    </row>
    <row r="7943" spans="49:52" x14ac:dyDescent="0.35">
      <c r="AW7943" s="77"/>
      <c r="AX7943" s="77"/>
      <c r="AY7943" s="77"/>
      <c r="AZ7943" s="77"/>
    </row>
    <row r="7944" spans="49:52" x14ac:dyDescent="0.35">
      <c r="AW7944" s="77"/>
      <c r="AX7944" s="77"/>
      <c r="AY7944" s="77"/>
      <c r="AZ7944" s="77"/>
    </row>
    <row r="7945" spans="49:52" x14ac:dyDescent="0.35">
      <c r="AW7945" s="77"/>
      <c r="AX7945" s="77"/>
      <c r="AY7945" s="77"/>
      <c r="AZ7945" s="77"/>
    </row>
    <row r="7946" spans="49:52" x14ac:dyDescent="0.35">
      <c r="AW7946" s="77"/>
      <c r="AX7946" s="77"/>
      <c r="AY7946" s="77"/>
      <c r="AZ7946" s="77"/>
    </row>
    <row r="7947" spans="49:52" x14ac:dyDescent="0.35">
      <c r="AW7947" s="77"/>
      <c r="AX7947" s="77"/>
      <c r="AY7947" s="77"/>
      <c r="AZ7947" s="77"/>
    </row>
    <row r="7948" spans="49:52" x14ac:dyDescent="0.35">
      <c r="AW7948" s="77"/>
      <c r="AX7948" s="77"/>
      <c r="AY7948" s="77"/>
      <c r="AZ7948" s="77"/>
    </row>
    <row r="7949" spans="49:52" x14ac:dyDescent="0.35">
      <c r="AW7949" s="77"/>
      <c r="AX7949" s="77"/>
      <c r="AY7949" s="77"/>
      <c r="AZ7949" s="77"/>
    </row>
    <row r="7950" spans="49:52" x14ac:dyDescent="0.35">
      <c r="AW7950" s="77"/>
      <c r="AX7950" s="77"/>
      <c r="AY7950" s="77"/>
      <c r="AZ7950" s="77"/>
    </row>
    <row r="7951" spans="49:52" x14ac:dyDescent="0.35">
      <c r="AW7951" s="77"/>
      <c r="AX7951" s="77"/>
      <c r="AY7951" s="77"/>
      <c r="AZ7951" s="77"/>
    </row>
    <row r="7952" spans="49:52" x14ac:dyDescent="0.35">
      <c r="AW7952" s="77"/>
      <c r="AX7952" s="77"/>
      <c r="AY7952" s="77"/>
      <c r="AZ7952" s="77"/>
    </row>
    <row r="7953" spans="49:52" x14ac:dyDescent="0.35">
      <c r="AW7953" s="77"/>
      <c r="AX7953" s="77"/>
      <c r="AY7953" s="77"/>
      <c r="AZ7953" s="77"/>
    </row>
    <row r="7954" spans="49:52" x14ac:dyDescent="0.35">
      <c r="AW7954" s="77"/>
      <c r="AX7954" s="77"/>
      <c r="AY7954" s="77"/>
      <c r="AZ7954" s="77"/>
    </row>
    <row r="7955" spans="49:52" x14ac:dyDescent="0.35">
      <c r="AW7955" s="77"/>
      <c r="AX7955" s="77"/>
      <c r="AY7955" s="77"/>
      <c r="AZ7955" s="77"/>
    </row>
    <row r="7956" spans="49:52" x14ac:dyDescent="0.35">
      <c r="AW7956" s="77"/>
      <c r="AX7956" s="77"/>
      <c r="AY7956" s="77"/>
      <c r="AZ7956" s="77"/>
    </row>
    <row r="7957" spans="49:52" x14ac:dyDescent="0.35">
      <c r="AW7957" s="77"/>
      <c r="AX7957" s="77"/>
      <c r="AY7957" s="77"/>
      <c r="AZ7957" s="77"/>
    </row>
    <row r="7958" spans="49:52" x14ac:dyDescent="0.35">
      <c r="AW7958" s="77"/>
      <c r="AX7958" s="77"/>
      <c r="AY7958" s="77"/>
      <c r="AZ7958" s="77"/>
    </row>
    <row r="7959" spans="49:52" x14ac:dyDescent="0.35">
      <c r="AW7959" s="77"/>
      <c r="AX7959" s="77"/>
      <c r="AY7959" s="77"/>
      <c r="AZ7959" s="77"/>
    </row>
    <row r="7960" spans="49:52" x14ac:dyDescent="0.35">
      <c r="AW7960" s="77"/>
      <c r="AX7960" s="77"/>
      <c r="AY7960" s="77"/>
      <c r="AZ7960" s="77"/>
    </row>
    <row r="7961" spans="49:52" x14ac:dyDescent="0.35">
      <c r="AW7961" s="77"/>
      <c r="AX7961" s="77"/>
      <c r="AY7961" s="77"/>
      <c r="AZ7961" s="77"/>
    </row>
    <row r="7962" spans="49:52" x14ac:dyDescent="0.35">
      <c r="AW7962" s="77"/>
      <c r="AX7962" s="77"/>
      <c r="AY7962" s="77"/>
      <c r="AZ7962" s="77"/>
    </row>
    <row r="7963" spans="49:52" x14ac:dyDescent="0.35">
      <c r="AW7963" s="77"/>
      <c r="AX7963" s="77"/>
      <c r="AY7963" s="77"/>
      <c r="AZ7963" s="77"/>
    </row>
    <row r="7964" spans="49:52" x14ac:dyDescent="0.35">
      <c r="AW7964" s="77"/>
      <c r="AX7964" s="77"/>
      <c r="AY7964" s="77"/>
      <c r="AZ7964" s="77"/>
    </row>
    <row r="7965" spans="49:52" x14ac:dyDescent="0.35">
      <c r="AW7965" s="77"/>
      <c r="AX7965" s="77"/>
      <c r="AY7965" s="77"/>
      <c r="AZ7965" s="77"/>
    </row>
    <row r="7966" spans="49:52" x14ac:dyDescent="0.35">
      <c r="AW7966" s="77"/>
      <c r="AX7966" s="77"/>
      <c r="AY7966" s="77"/>
      <c r="AZ7966" s="77"/>
    </row>
    <row r="7967" spans="49:52" x14ac:dyDescent="0.35">
      <c r="AW7967" s="77"/>
      <c r="AX7967" s="77"/>
      <c r="AY7967" s="77"/>
      <c r="AZ7967" s="77"/>
    </row>
    <row r="7968" spans="49:52" x14ac:dyDescent="0.35">
      <c r="AW7968" s="77"/>
      <c r="AX7968" s="77"/>
      <c r="AY7968" s="77"/>
      <c r="AZ7968" s="77"/>
    </row>
    <row r="7969" spans="49:52" x14ac:dyDescent="0.35">
      <c r="AW7969" s="77"/>
      <c r="AX7969" s="77"/>
      <c r="AY7969" s="77"/>
      <c r="AZ7969" s="77"/>
    </row>
    <row r="7970" spans="49:52" x14ac:dyDescent="0.35">
      <c r="AW7970" s="77"/>
      <c r="AX7970" s="77"/>
      <c r="AY7970" s="77"/>
      <c r="AZ7970" s="77"/>
    </row>
    <row r="7971" spans="49:52" x14ac:dyDescent="0.35">
      <c r="AW7971" s="77"/>
      <c r="AX7971" s="77"/>
      <c r="AY7971" s="77"/>
      <c r="AZ7971" s="77"/>
    </row>
    <row r="7972" spans="49:52" x14ac:dyDescent="0.35">
      <c r="AW7972" s="77"/>
      <c r="AX7972" s="77"/>
      <c r="AY7972" s="77"/>
      <c r="AZ7972" s="77"/>
    </row>
    <row r="7973" spans="49:52" x14ac:dyDescent="0.35">
      <c r="AW7973" s="77"/>
      <c r="AX7973" s="77"/>
      <c r="AY7973" s="77"/>
      <c r="AZ7973" s="77"/>
    </row>
    <row r="7974" spans="49:52" x14ac:dyDescent="0.35">
      <c r="AW7974" s="77"/>
      <c r="AX7974" s="77"/>
      <c r="AY7974" s="77"/>
      <c r="AZ7974" s="77"/>
    </row>
    <row r="7975" spans="49:52" x14ac:dyDescent="0.35">
      <c r="AW7975" s="77"/>
      <c r="AX7975" s="77"/>
      <c r="AY7975" s="77"/>
      <c r="AZ7975" s="77"/>
    </row>
    <row r="7976" spans="49:52" x14ac:dyDescent="0.35">
      <c r="AW7976" s="77"/>
      <c r="AX7976" s="77"/>
      <c r="AY7976" s="77"/>
      <c r="AZ7976" s="77"/>
    </row>
    <row r="7977" spans="49:52" x14ac:dyDescent="0.35">
      <c r="AW7977" s="77"/>
      <c r="AX7977" s="77"/>
      <c r="AY7977" s="77"/>
      <c r="AZ7977" s="77"/>
    </row>
    <row r="7978" spans="49:52" x14ac:dyDescent="0.35">
      <c r="AW7978" s="77"/>
      <c r="AX7978" s="77"/>
      <c r="AY7978" s="77"/>
      <c r="AZ7978" s="77"/>
    </row>
    <row r="7979" spans="49:52" x14ac:dyDescent="0.35">
      <c r="AW7979" s="77"/>
      <c r="AX7979" s="77"/>
      <c r="AY7979" s="77"/>
      <c r="AZ7979" s="77"/>
    </row>
    <row r="7980" spans="49:52" x14ac:dyDescent="0.35">
      <c r="AW7980" s="77"/>
      <c r="AX7980" s="77"/>
      <c r="AY7980" s="77"/>
      <c r="AZ7980" s="77"/>
    </row>
    <row r="7981" spans="49:52" x14ac:dyDescent="0.35">
      <c r="AW7981" s="77"/>
      <c r="AX7981" s="77"/>
      <c r="AY7981" s="77"/>
      <c r="AZ7981" s="77"/>
    </row>
    <row r="7982" spans="49:52" x14ac:dyDescent="0.35">
      <c r="AW7982" s="77"/>
      <c r="AX7982" s="77"/>
      <c r="AY7982" s="77"/>
      <c r="AZ7982" s="77"/>
    </row>
    <row r="7983" spans="49:52" x14ac:dyDescent="0.35">
      <c r="AW7983" s="77"/>
      <c r="AX7983" s="77"/>
      <c r="AY7983" s="77"/>
      <c r="AZ7983" s="77"/>
    </row>
    <row r="7984" spans="49:52" x14ac:dyDescent="0.35">
      <c r="AW7984" s="77"/>
      <c r="AX7984" s="77"/>
      <c r="AY7984" s="77"/>
      <c r="AZ7984" s="77"/>
    </row>
    <row r="7985" spans="49:52" x14ac:dyDescent="0.35">
      <c r="AW7985" s="77"/>
      <c r="AX7985" s="77"/>
      <c r="AY7985" s="77"/>
      <c r="AZ7985" s="77"/>
    </row>
    <row r="7986" spans="49:52" x14ac:dyDescent="0.35">
      <c r="AW7986" s="77"/>
      <c r="AX7986" s="77"/>
      <c r="AY7986" s="77"/>
      <c r="AZ7986" s="77"/>
    </row>
    <row r="7987" spans="49:52" x14ac:dyDescent="0.35">
      <c r="AW7987" s="77"/>
      <c r="AX7987" s="77"/>
      <c r="AY7987" s="77"/>
      <c r="AZ7987" s="77"/>
    </row>
    <row r="7988" spans="49:52" x14ac:dyDescent="0.35">
      <c r="AW7988" s="77"/>
      <c r="AX7988" s="77"/>
      <c r="AY7988" s="77"/>
      <c r="AZ7988" s="77"/>
    </row>
    <row r="7989" spans="49:52" x14ac:dyDescent="0.35">
      <c r="AW7989" s="77"/>
      <c r="AX7989" s="77"/>
      <c r="AY7989" s="77"/>
      <c r="AZ7989" s="77"/>
    </row>
    <row r="7990" spans="49:52" x14ac:dyDescent="0.35">
      <c r="AW7990" s="77"/>
      <c r="AX7990" s="77"/>
      <c r="AY7990" s="77"/>
      <c r="AZ7990" s="77"/>
    </row>
    <row r="7991" spans="49:52" x14ac:dyDescent="0.35">
      <c r="AW7991" s="77"/>
      <c r="AX7991" s="77"/>
      <c r="AY7991" s="77"/>
      <c r="AZ7991" s="77"/>
    </row>
    <row r="7992" spans="49:52" x14ac:dyDescent="0.35">
      <c r="AW7992" s="77"/>
      <c r="AX7992" s="77"/>
      <c r="AY7992" s="77"/>
      <c r="AZ7992" s="77"/>
    </row>
    <row r="7993" spans="49:52" x14ac:dyDescent="0.35">
      <c r="AW7993" s="77"/>
      <c r="AX7993" s="77"/>
      <c r="AY7993" s="77"/>
      <c r="AZ7993" s="77"/>
    </row>
    <row r="7994" spans="49:52" x14ac:dyDescent="0.35">
      <c r="AW7994" s="77"/>
      <c r="AX7994" s="77"/>
      <c r="AY7994" s="77"/>
      <c r="AZ7994" s="77"/>
    </row>
    <row r="7995" spans="49:52" x14ac:dyDescent="0.35">
      <c r="AW7995" s="77"/>
      <c r="AX7995" s="77"/>
      <c r="AY7995" s="77"/>
      <c r="AZ7995" s="77"/>
    </row>
    <row r="7996" spans="49:52" x14ac:dyDescent="0.35">
      <c r="AW7996" s="77"/>
      <c r="AX7996" s="77"/>
      <c r="AY7996" s="77"/>
      <c r="AZ7996" s="77"/>
    </row>
    <row r="7997" spans="49:52" x14ac:dyDescent="0.35">
      <c r="AW7997" s="77"/>
      <c r="AX7997" s="77"/>
      <c r="AY7997" s="77"/>
      <c r="AZ7997" s="77"/>
    </row>
    <row r="7998" spans="49:52" x14ac:dyDescent="0.35">
      <c r="AW7998" s="77"/>
      <c r="AX7998" s="77"/>
      <c r="AY7998" s="77"/>
      <c r="AZ7998" s="77"/>
    </row>
    <row r="7999" spans="49:52" x14ac:dyDescent="0.35">
      <c r="AW7999" s="77"/>
      <c r="AX7999" s="77"/>
      <c r="AY7999" s="77"/>
      <c r="AZ7999" s="77"/>
    </row>
    <row r="8000" spans="49:52" x14ac:dyDescent="0.35">
      <c r="AW8000" s="77"/>
      <c r="AX8000" s="77"/>
      <c r="AY8000" s="77"/>
      <c r="AZ8000" s="77"/>
    </row>
    <row r="8001" spans="49:52" x14ac:dyDescent="0.35">
      <c r="AW8001" s="77"/>
      <c r="AX8001" s="77"/>
      <c r="AY8001" s="77"/>
      <c r="AZ8001" s="77"/>
    </row>
    <row r="8002" spans="49:52" x14ac:dyDescent="0.35">
      <c r="AW8002" s="77"/>
      <c r="AX8002" s="77"/>
      <c r="AY8002" s="77"/>
      <c r="AZ8002" s="77"/>
    </row>
    <row r="8003" spans="49:52" x14ac:dyDescent="0.35">
      <c r="AW8003" s="77"/>
      <c r="AX8003" s="77"/>
      <c r="AY8003" s="77"/>
      <c r="AZ8003" s="77"/>
    </row>
    <row r="8004" spans="49:52" x14ac:dyDescent="0.35">
      <c r="AW8004" s="77"/>
      <c r="AX8004" s="77"/>
      <c r="AY8004" s="77"/>
      <c r="AZ8004" s="77"/>
    </row>
    <row r="8005" spans="49:52" x14ac:dyDescent="0.35">
      <c r="AW8005" s="77"/>
      <c r="AX8005" s="77"/>
      <c r="AY8005" s="77"/>
      <c r="AZ8005" s="77"/>
    </row>
    <row r="8006" spans="49:52" x14ac:dyDescent="0.35">
      <c r="AW8006" s="77"/>
      <c r="AX8006" s="77"/>
      <c r="AY8006" s="77"/>
      <c r="AZ8006" s="77"/>
    </row>
    <row r="8007" spans="49:52" x14ac:dyDescent="0.35">
      <c r="AW8007" s="77"/>
      <c r="AX8007" s="77"/>
      <c r="AY8007" s="77"/>
      <c r="AZ8007" s="77"/>
    </row>
    <row r="8008" spans="49:52" x14ac:dyDescent="0.35">
      <c r="AW8008" s="77"/>
      <c r="AX8008" s="77"/>
      <c r="AY8008" s="77"/>
      <c r="AZ8008" s="77"/>
    </row>
    <row r="8009" spans="49:52" x14ac:dyDescent="0.35">
      <c r="AW8009" s="77"/>
      <c r="AX8009" s="77"/>
      <c r="AY8009" s="77"/>
      <c r="AZ8009" s="77"/>
    </row>
    <row r="8010" spans="49:52" x14ac:dyDescent="0.35">
      <c r="AW8010" s="77"/>
      <c r="AX8010" s="77"/>
      <c r="AY8010" s="77"/>
      <c r="AZ8010" s="77"/>
    </row>
    <row r="8011" spans="49:52" x14ac:dyDescent="0.35">
      <c r="AW8011" s="77"/>
      <c r="AX8011" s="77"/>
      <c r="AY8011" s="77"/>
      <c r="AZ8011" s="77"/>
    </row>
    <row r="8012" spans="49:52" x14ac:dyDescent="0.35">
      <c r="AW8012" s="77"/>
      <c r="AX8012" s="77"/>
      <c r="AY8012" s="77"/>
      <c r="AZ8012" s="77"/>
    </row>
    <row r="8013" spans="49:52" x14ac:dyDescent="0.35">
      <c r="AW8013" s="77"/>
      <c r="AX8013" s="77"/>
      <c r="AY8013" s="77"/>
      <c r="AZ8013" s="77"/>
    </row>
    <row r="8014" spans="49:52" x14ac:dyDescent="0.35">
      <c r="AW8014" s="77"/>
      <c r="AX8014" s="77"/>
      <c r="AY8014" s="77"/>
      <c r="AZ8014" s="77"/>
    </row>
    <row r="8015" spans="49:52" x14ac:dyDescent="0.35">
      <c r="AW8015" s="77"/>
      <c r="AX8015" s="77"/>
      <c r="AY8015" s="77"/>
      <c r="AZ8015" s="77"/>
    </row>
    <row r="8016" spans="49:52" x14ac:dyDescent="0.35">
      <c r="AW8016" s="77"/>
      <c r="AX8016" s="77"/>
      <c r="AY8016" s="77"/>
      <c r="AZ8016" s="77"/>
    </row>
    <row r="8017" spans="49:52" x14ac:dyDescent="0.35">
      <c r="AW8017" s="77"/>
      <c r="AX8017" s="77"/>
      <c r="AY8017" s="77"/>
      <c r="AZ8017" s="77"/>
    </row>
    <row r="8018" spans="49:52" x14ac:dyDescent="0.35">
      <c r="AW8018" s="77"/>
      <c r="AX8018" s="77"/>
      <c r="AY8018" s="77"/>
      <c r="AZ8018" s="77"/>
    </row>
    <row r="8019" spans="49:52" x14ac:dyDescent="0.35">
      <c r="AW8019" s="77"/>
      <c r="AX8019" s="77"/>
      <c r="AY8019" s="77"/>
      <c r="AZ8019" s="77"/>
    </row>
    <row r="8020" spans="49:52" x14ac:dyDescent="0.35">
      <c r="AW8020" s="77"/>
      <c r="AX8020" s="77"/>
      <c r="AY8020" s="77"/>
      <c r="AZ8020" s="77"/>
    </row>
    <row r="8021" spans="49:52" x14ac:dyDescent="0.35">
      <c r="AW8021" s="77"/>
      <c r="AX8021" s="77"/>
      <c r="AY8021" s="77"/>
      <c r="AZ8021" s="77"/>
    </row>
    <row r="8022" spans="49:52" x14ac:dyDescent="0.35">
      <c r="AW8022" s="77"/>
      <c r="AX8022" s="77"/>
      <c r="AY8022" s="77"/>
      <c r="AZ8022" s="77"/>
    </row>
    <row r="8023" spans="49:52" x14ac:dyDescent="0.35">
      <c r="AW8023" s="77"/>
      <c r="AX8023" s="77"/>
      <c r="AY8023" s="77"/>
      <c r="AZ8023" s="77"/>
    </row>
    <row r="8024" spans="49:52" x14ac:dyDescent="0.35">
      <c r="AW8024" s="77"/>
      <c r="AX8024" s="77"/>
      <c r="AY8024" s="77"/>
      <c r="AZ8024" s="77"/>
    </row>
    <row r="8025" spans="49:52" x14ac:dyDescent="0.35">
      <c r="AW8025" s="77"/>
      <c r="AX8025" s="77"/>
      <c r="AY8025" s="77"/>
      <c r="AZ8025" s="77"/>
    </row>
    <row r="8026" spans="49:52" x14ac:dyDescent="0.35">
      <c r="AW8026" s="77"/>
      <c r="AX8026" s="77"/>
      <c r="AY8026" s="77"/>
      <c r="AZ8026" s="77"/>
    </row>
    <row r="8027" spans="49:52" x14ac:dyDescent="0.35">
      <c r="AW8027" s="77"/>
      <c r="AX8027" s="77"/>
      <c r="AY8027" s="77"/>
      <c r="AZ8027" s="77"/>
    </row>
    <row r="8028" spans="49:52" x14ac:dyDescent="0.35">
      <c r="AW8028" s="77"/>
      <c r="AX8028" s="77"/>
      <c r="AY8028" s="77"/>
      <c r="AZ8028" s="77"/>
    </row>
    <row r="8029" spans="49:52" x14ac:dyDescent="0.35">
      <c r="AW8029" s="77"/>
      <c r="AX8029" s="77"/>
      <c r="AY8029" s="77"/>
      <c r="AZ8029" s="77"/>
    </row>
    <row r="8030" spans="49:52" x14ac:dyDescent="0.35">
      <c r="AW8030" s="77"/>
      <c r="AX8030" s="77"/>
      <c r="AY8030" s="77"/>
      <c r="AZ8030" s="77"/>
    </row>
    <row r="8031" spans="49:52" x14ac:dyDescent="0.35">
      <c r="AW8031" s="77"/>
      <c r="AX8031" s="77"/>
      <c r="AY8031" s="77"/>
      <c r="AZ8031" s="77"/>
    </row>
    <row r="8032" spans="49:52" x14ac:dyDescent="0.35">
      <c r="AW8032" s="77"/>
      <c r="AX8032" s="77"/>
      <c r="AY8032" s="77"/>
      <c r="AZ8032" s="77"/>
    </row>
    <row r="8033" spans="49:52" x14ac:dyDescent="0.35">
      <c r="AW8033" s="77"/>
      <c r="AX8033" s="77"/>
      <c r="AY8033" s="77"/>
      <c r="AZ8033" s="77"/>
    </row>
    <row r="8034" spans="49:52" x14ac:dyDescent="0.35">
      <c r="AW8034" s="77"/>
      <c r="AX8034" s="77"/>
      <c r="AY8034" s="77"/>
      <c r="AZ8034" s="77"/>
    </row>
    <row r="8035" spans="49:52" x14ac:dyDescent="0.35">
      <c r="AW8035" s="77"/>
      <c r="AX8035" s="77"/>
      <c r="AY8035" s="77"/>
      <c r="AZ8035" s="77"/>
    </row>
    <row r="8036" spans="49:52" x14ac:dyDescent="0.35">
      <c r="AW8036" s="77"/>
      <c r="AX8036" s="77"/>
      <c r="AY8036" s="77"/>
      <c r="AZ8036" s="77"/>
    </row>
    <row r="8037" spans="49:52" x14ac:dyDescent="0.35">
      <c r="AW8037" s="77"/>
      <c r="AX8037" s="77"/>
      <c r="AY8037" s="77"/>
      <c r="AZ8037" s="77"/>
    </row>
    <row r="8038" spans="49:52" x14ac:dyDescent="0.35">
      <c r="AW8038" s="77"/>
      <c r="AX8038" s="77"/>
      <c r="AY8038" s="77"/>
      <c r="AZ8038" s="77"/>
    </row>
    <row r="8039" spans="49:52" x14ac:dyDescent="0.35">
      <c r="AW8039" s="77"/>
      <c r="AX8039" s="77"/>
      <c r="AY8039" s="77"/>
      <c r="AZ8039" s="77"/>
    </row>
    <row r="8040" spans="49:52" x14ac:dyDescent="0.35">
      <c r="AW8040" s="77"/>
      <c r="AX8040" s="77"/>
      <c r="AY8040" s="77"/>
      <c r="AZ8040" s="77"/>
    </row>
    <row r="8041" spans="49:52" x14ac:dyDescent="0.35">
      <c r="AW8041" s="77"/>
      <c r="AX8041" s="77"/>
      <c r="AY8041" s="77"/>
      <c r="AZ8041" s="77"/>
    </row>
    <row r="8042" spans="49:52" x14ac:dyDescent="0.35">
      <c r="AW8042" s="77"/>
      <c r="AX8042" s="77"/>
      <c r="AY8042" s="77"/>
      <c r="AZ8042" s="77"/>
    </row>
    <row r="8043" spans="49:52" x14ac:dyDescent="0.35">
      <c r="AW8043" s="77"/>
      <c r="AX8043" s="77"/>
      <c r="AY8043" s="77"/>
      <c r="AZ8043" s="77"/>
    </row>
    <row r="8044" spans="49:52" x14ac:dyDescent="0.35">
      <c r="AW8044" s="77"/>
      <c r="AX8044" s="77"/>
      <c r="AY8044" s="77"/>
      <c r="AZ8044" s="77"/>
    </row>
    <row r="8045" spans="49:52" x14ac:dyDescent="0.35">
      <c r="AW8045" s="77"/>
      <c r="AX8045" s="77"/>
      <c r="AY8045" s="77"/>
      <c r="AZ8045" s="77"/>
    </row>
    <row r="8046" spans="49:52" x14ac:dyDescent="0.35">
      <c r="AW8046" s="77"/>
      <c r="AX8046" s="77"/>
      <c r="AY8046" s="77"/>
      <c r="AZ8046" s="77"/>
    </row>
    <row r="8047" spans="49:52" x14ac:dyDescent="0.35">
      <c r="AW8047" s="77"/>
      <c r="AX8047" s="77"/>
      <c r="AY8047" s="77"/>
      <c r="AZ8047" s="77"/>
    </row>
    <row r="8048" spans="49:52" x14ac:dyDescent="0.35">
      <c r="AW8048" s="77"/>
      <c r="AX8048" s="77"/>
      <c r="AY8048" s="77"/>
      <c r="AZ8048" s="77"/>
    </row>
    <row r="8049" spans="49:52" x14ac:dyDescent="0.35">
      <c r="AW8049" s="77"/>
      <c r="AX8049" s="77"/>
      <c r="AY8049" s="77"/>
      <c r="AZ8049" s="77"/>
    </row>
    <row r="8050" spans="49:52" x14ac:dyDescent="0.35">
      <c r="AW8050" s="77"/>
      <c r="AX8050" s="77"/>
      <c r="AY8050" s="77"/>
      <c r="AZ8050" s="77"/>
    </row>
    <row r="8051" spans="49:52" x14ac:dyDescent="0.35">
      <c r="AW8051" s="77"/>
      <c r="AX8051" s="77"/>
      <c r="AY8051" s="77"/>
      <c r="AZ8051" s="77"/>
    </row>
    <row r="8052" spans="49:52" x14ac:dyDescent="0.35">
      <c r="AW8052" s="77"/>
      <c r="AX8052" s="77"/>
      <c r="AY8052" s="77"/>
      <c r="AZ8052" s="77"/>
    </row>
    <row r="8053" spans="49:52" x14ac:dyDescent="0.35">
      <c r="AW8053" s="77"/>
      <c r="AX8053" s="77"/>
      <c r="AY8053" s="77"/>
      <c r="AZ8053" s="77"/>
    </row>
    <row r="8054" spans="49:52" x14ac:dyDescent="0.35">
      <c r="AW8054" s="77"/>
      <c r="AX8054" s="77"/>
      <c r="AY8054" s="77"/>
      <c r="AZ8054" s="77"/>
    </row>
    <row r="8055" spans="49:52" x14ac:dyDescent="0.35">
      <c r="AW8055" s="77"/>
      <c r="AX8055" s="77"/>
      <c r="AY8055" s="77"/>
      <c r="AZ8055" s="77"/>
    </row>
    <row r="8056" spans="49:52" x14ac:dyDescent="0.35">
      <c r="AW8056" s="77"/>
      <c r="AX8056" s="77"/>
      <c r="AY8056" s="77"/>
      <c r="AZ8056" s="77"/>
    </row>
    <row r="8057" spans="49:52" x14ac:dyDescent="0.35">
      <c r="AW8057" s="77"/>
      <c r="AX8057" s="77"/>
      <c r="AY8057" s="77"/>
      <c r="AZ8057" s="77"/>
    </row>
    <row r="8058" spans="49:52" x14ac:dyDescent="0.35">
      <c r="AW8058" s="77"/>
      <c r="AX8058" s="77"/>
      <c r="AY8058" s="77"/>
      <c r="AZ8058" s="77"/>
    </row>
    <row r="8059" spans="49:52" x14ac:dyDescent="0.35">
      <c r="AW8059" s="77"/>
      <c r="AX8059" s="77"/>
      <c r="AY8059" s="77"/>
      <c r="AZ8059" s="77"/>
    </row>
    <row r="8060" spans="49:52" x14ac:dyDescent="0.35">
      <c r="AW8060" s="77"/>
      <c r="AX8060" s="77"/>
      <c r="AY8060" s="77"/>
      <c r="AZ8060" s="77"/>
    </row>
    <row r="8061" spans="49:52" x14ac:dyDescent="0.35">
      <c r="AW8061" s="77"/>
      <c r="AX8061" s="77"/>
      <c r="AY8061" s="77"/>
      <c r="AZ8061" s="77"/>
    </row>
    <row r="8062" spans="49:52" x14ac:dyDescent="0.35">
      <c r="AW8062" s="77"/>
      <c r="AX8062" s="77"/>
      <c r="AY8062" s="77"/>
      <c r="AZ8062" s="77"/>
    </row>
    <row r="8063" spans="49:52" x14ac:dyDescent="0.35">
      <c r="AW8063" s="77"/>
      <c r="AX8063" s="77"/>
      <c r="AY8063" s="77"/>
      <c r="AZ8063" s="77"/>
    </row>
    <row r="8064" spans="49:52" x14ac:dyDescent="0.35">
      <c r="AW8064" s="77"/>
      <c r="AX8064" s="77"/>
      <c r="AY8064" s="77"/>
      <c r="AZ8064" s="77"/>
    </row>
    <row r="8065" spans="49:52" x14ac:dyDescent="0.35">
      <c r="AW8065" s="77"/>
      <c r="AX8065" s="77"/>
      <c r="AY8065" s="77"/>
      <c r="AZ8065" s="77"/>
    </row>
    <row r="8066" spans="49:52" x14ac:dyDescent="0.35">
      <c r="AW8066" s="77"/>
      <c r="AX8066" s="77"/>
      <c r="AY8066" s="77"/>
      <c r="AZ8066" s="77"/>
    </row>
    <row r="8067" spans="49:52" x14ac:dyDescent="0.35">
      <c r="AW8067" s="77"/>
      <c r="AX8067" s="77"/>
      <c r="AY8067" s="77"/>
      <c r="AZ8067" s="77"/>
    </row>
    <row r="8068" spans="49:52" x14ac:dyDescent="0.35">
      <c r="AW8068" s="77"/>
      <c r="AX8068" s="77"/>
      <c r="AY8068" s="77"/>
      <c r="AZ8068" s="77"/>
    </row>
    <row r="8069" spans="49:52" x14ac:dyDescent="0.35">
      <c r="AW8069" s="77"/>
      <c r="AX8069" s="77"/>
      <c r="AY8069" s="77"/>
      <c r="AZ8069" s="77"/>
    </row>
    <row r="8070" spans="49:52" x14ac:dyDescent="0.35">
      <c r="AW8070" s="77"/>
      <c r="AX8070" s="77"/>
      <c r="AY8070" s="77"/>
      <c r="AZ8070" s="77"/>
    </row>
    <row r="8071" spans="49:52" x14ac:dyDescent="0.35">
      <c r="AW8071" s="77"/>
      <c r="AX8071" s="77"/>
      <c r="AY8071" s="77"/>
      <c r="AZ8071" s="77"/>
    </row>
    <row r="8072" spans="49:52" x14ac:dyDescent="0.35">
      <c r="AW8072" s="77"/>
      <c r="AX8072" s="77"/>
      <c r="AY8072" s="77"/>
      <c r="AZ8072" s="77"/>
    </row>
    <row r="8073" spans="49:52" x14ac:dyDescent="0.35">
      <c r="AW8073" s="77"/>
      <c r="AX8073" s="77"/>
      <c r="AY8073" s="77"/>
      <c r="AZ8073" s="77"/>
    </row>
    <row r="8074" spans="49:52" x14ac:dyDescent="0.35">
      <c r="AW8074" s="77"/>
      <c r="AX8074" s="77"/>
      <c r="AY8074" s="77"/>
      <c r="AZ8074" s="77"/>
    </row>
    <row r="8075" spans="49:52" x14ac:dyDescent="0.35">
      <c r="AW8075" s="77"/>
      <c r="AX8075" s="77"/>
      <c r="AY8075" s="77"/>
      <c r="AZ8075" s="77"/>
    </row>
    <row r="8076" spans="49:52" x14ac:dyDescent="0.35">
      <c r="AW8076" s="77"/>
      <c r="AX8076" s="77"/>
      <c r="AY8076" s="77"/>
      <c r="AZ8076" s="77"/>
    </row>
    <row r="8077" spans="49:52" x14ac:dyDescent="0.35">
      <c r="AW8077" s="77"/>
      <c r="AX8077" s="77"/>
      <c r="AY8077" s="77"/>
      <c r="AZ8077" s="77"/>
    </row>
    <row r="8078" spans="49:52" x14ac:dyDescent="0.35">
      <c r="AW8078" s="77"/>
      <c r="AX8078" s="77"/>
      <c r="AY8078" s="77"/>
      <c r="AZ8078" s="77"/>
    </row>
    <row r="8079" spans="49:52" x14ac:dyDescent="0.35">
      <c r="AW8079" s="77"/>
      <c r="AX8079" s="77"/>
      <c r="AY8079" s="77"/>
      <c r="AZ8079" s="77"/>
    </row>
    <row r="8080" spans="49:52" x14ac:dyDescent="0.35">
      <c r="AW8080" s="77"/>
      <c r="AX8080" s="77"/>
      <c r="AY8080" s="77"/>
      <c r="AZ8080" s="77"/>
    </row>
    <row r="8081" spans="49:52" x14ac:dyDescent="0.35">
      <c r="AW8081" s="77"/>
      <c r="AX8081" s="77"/>
      <c r="AY8081" s="77"/>
      <c r="AZ8081" s="77"/>
    </row>
    <row r="8082" spans="49:52" x14ac:dyDescent="0.35">
      <c r="AW8082" s="77"/>
      <c r="AX8082" s="77"/>
      <c r="AY8082" s="77"/>
      <c r="AZ8082" s="77"/>
    </row>
    <row r="8083" spans="49:52" x14ac:dyDescent="0.35">
      <c r="AW8083" s="77"/>
      <c r="AX8083" s="77"/>
      <c r="AY8083" s="77"/>
      <c r="AZ8083" s="77"/>
    </row>
    <row r="8084" spans="49:52" x14ac:dyDescent="0.35">
      <c r="AW8084" s="77"/>
      <c r="AX8084" s="77"/>
      <c r="AY8084" s="77"/>
      <c r="AZ8084" s="77"/>
    </row>
    <row r="8085" spans="49:52" x14ac:dyDescent="0.35">
      <c r="AW8085" s="77"/>
      <c r="AX8085" s="77"/>
      <c r="AY8085" s="77"/>
      <c r="AZ8085" s="77"/>
    </row>
    <row r="8086" spans="49:52" x14ac:dyDescent="0.35">
      <c r="AW8086" s="77"/>
      <c r="AX8086" s="77"/>
      <c r="AY8086" s="77"/>
      <c r="AZ8086" s="77"/>
    </row>
    <row r="8087" spans="49:52" x14ac:dyDescent="0.35">
      <c r="AW8087" s="77"/>
      <c r="AX8087" s="77"/>
      <c r="AY8087" s="77"/>
      <c r="AZ8087" s="77"/>
    </row>
    <row r="8088" spans="49:52" x14ac:dyDescent="0.35">
      <c r="AW8088" s="77"/>
      <c r="AX8088" s="77"/>
      <c r="AY8088" s="77"/>
      <c r="AZ8088" s="77"/>
    </row>
    <row r="8089" spans="49:52" x14ac:dyDescent="0.35">
      <c r="AW8089" s="77"/>
      <c r="AX8089" s="77"/>
      <c r="AY8089" s="77"/>
      <c r="AZ8089" s="77"/>
    </row>
    <row r="8090" spans="49:52" x14ac:dyDescent="0.35">
      <c r="AW8090" s="77"/>
      <c r="AX8090" s="77"/>
      <c r="AY8090" s="77"/>
      <c r="AZ8090" s="77"/>
    </row>
    <row r="8091" spans="49:52" x14ac:dyDescent="0.35">
      <c r="AW8091" s="77"/>
      <c r="AX8091" s="77"/>
      <c r="AY8091" s="77"/>
      <c r="AZ8091" s="77"/>
    </row>
    <row r="8092" spans="49:52" x14ac:dyDescent="0.35">
      <c r="AW8092" s="77"/>
      <c r="AX8092" s="77"/>
      <c r="AY8092" s="77"/>
      <c r="AZ8092" s="77"/>
    </row>
    <row r="8093" spans="49:52" x14ac:dyDescent="0.35">
      <c r="AW8093" s="77"/>
      <c r="AX8093" s="77"/>
      <c r="AY8093" s="77"/>
      <c r="AZ8093" s="77"/>
    </row>
    <row r="8094" spans="49:52" x14ac:dyDescent="0.35">
      <c r="AW8094" s="77"/>
      <c r="AX8094" s="77"/>
      <c r="AY8094" s="77"/>
      <c r="AZ8094" s="77"/>
    </row>
    <row r="8095" spans="49:52" x14ac:dyDescent="0.35">
      <c r="AW8095" s="77"/>
      <c r="AX8095" s="77"/>
      <c r="AY8095" s="77"/>
      <c r="AZ8095" s="77"/>
    </row>
    <row r="8096" spans="49:52" x14ac:dyDescent="0.35">
      <c r="AW8096" s="77"/>
      <c r="AX8096" s="77"/>
      <c r="AY8096" s="77"/>
      <c r="AZ8096" s="77"/>
    </row>
    <row r="8097" spans="49:52" x14ac:dyDescent="0.35">
      <c r="AW8097" s="77"/>
      <c r="AX8097" s="77"/>
      <c r="AY8097" s="77"/>
      <c r="AZ8097" s="77"/>
    </row>
    <row r="8098" spans="49:52" x14ac:dyDescent="0.35">
      <c r="AW8098" s="77"/>
      <c r="AX8098" s="77"/>
      <c r="AY8098" s="77"/>
      <c r="AZ8098" s="77"/>
    </row>
    <row r="8099" spans="49:52" x14ac:dyDescent="0.35">
      <c r="AW8099" s="77"/>
      <c r="AX8099" s="77"/>
      <c r="AY8099" s="77"/>
      <c r="AZ8099" s="77"/>
    </row>
    <row r="8100" spans="49:52" x14ac:dyDescent="0.35">
      <c r="AW8100" s="77"/>
      <c r="AX8100" s="77"/>
      <c r="AY8100" s="77"/>
      <c r="AZ8100" s="77"/>
    </row>
    <row r="8101" spans="49:52" x14ac:dyDescent="0.35">
      <c r="AW8101" s="77"/>
      <c r="AX8101" s="77"/>
      <c r="AY8101" s="77"/>
      <c r="AZ8101" s="77"/>
    </row>
    <row r="8102" spans="49:52" x14ac:dyDescent="0.35">
      <c r="AW8102" s="77"/>
      <c r="AX8102" s="77"/>
      <c r="AY8102" s="77"/>
      <c r="AZ8102" s="77"/>
    </row>
    <row r="8103" spans="49:52" x14ac:dyDescent="0.35">
      <c r="AW8103" s="77"/>
      <c r="AX8103" s="77"/>
      <c r="AY8103" s="77"/>
      <c r="AZ8103" s="77"/>
    </row>
    <row r="8104" spans="49:52" x14ac:dyDescent="0.35">
      <c r="AW8104" s="77"/>
      <c r="AX8104" s="77"/>
      <c r="AY8104" s="77"/>
      <c r="AZ8104" s="77"/>
    </row>
    <row r="8105" spans="49:52" x14ac:dyDescent="0.35">
      <c r="AW8105" s="77"/>
      <c r="AX8105" s="77"/>
      <c r="AY8105" s="77"/>
      <c r="AZ8105" s="77"/>
    </row>
    <row r="8106" spans="49:52" x14ac:dyDescent="0.35">
      <c r="AW8106" s="77"/>
      <c r="AX8106" s="77"/>
      <c r="AY8106" s="77"/>
      <c r="AZ8106" s="77"/>
    </row>
    <row r="8107" spans="49:52" x14ac:dyDescent="0.35">
      <c r="AW8107" s="77"/>
      <c r="AX8107" s="77"/>
      <c r="AY8107" s="77"/>
      <c r="AZ8107" s="77"/>
    </row>
    <row r="8108" spans="49:52" x14ac:dyDescent="0.35">
      <c r="AW8108" s="77"/>
      <c r="AX8108" s="77"/>
      <c r="AY8108" s="77"/>
      <c r="AZ8108" s="77"/>
    </row>
    <row r="8109" spans="49:52" x14ac:dyDescent="0.35">
      <c r="AW8109" s="77"/>
      <c r="AX8109" s="77"/>
      <c r="AY8109" s="77"/>
      <c r="AZ8109" s="77"/>
    </row>
    <row r="8110" spans="49:52" x14ac:dyDescent="0.35">
      <c r="AW8110" s="77"/>
      <c r="AX8110" s="77"/>
      <c r="AY8110" s="77"/>
      <c r="AZ8110" s="77"/>
    </row>
    <row r="8111" spans="49:52" x14ac:dyDescent="0.35">
      <c r="AW8111" s="77"/>
      <c r="AX8111" s="77"/>
      <c r="AY8111" s="77"/>
      <c r="AZ8111" s="77"/>
    </row>
    <row r="8112" spans="49:52" x14ac:dyDescent="0.35">
      <c r="AW8112" s="77"/>
      <c r="AX8112" s="77"/>
      <c r="AY8112" s="77"/>
      <c r="AZ8112" s="77"/>
    </row>
    <row r="8113" spans="49:52" x14ac:dyDescent="0.35">
      <c r="AW8113" s="77"/>
      <c r="AX8113" s="77"/>
      <c r="AY8113" s="77"/>
      <c r="AZ8113" s="77"/>
    </row>
    <row r="8114" spans="49:52" x14ac:dyDescent="0.35">
      <c r="AW8114" s="77"/>
      <c r="AX8114" s="77"/>
      <c r="AY8114" s="77"/>
      <c r="AZ8114" s="77"/>
    </row>
    <row r="8115" spans="49:52" x14ac:dyDescent="0.35">
      <c r="AW8115" s="77"/>
      <c r="AX8115" s="77"/>
      <c r="AY8115" s="77"/>
      <c r="AZ8115" s="77"/>
    </row>
    <row r="8116" spans="49:52" x14ac:dyDescent="0.35">
      <c r="AW8116" s="77"/>
      <c r="AX8116" s="77"/>
      <c r="AY8116" s="77"/>
      <c r="AZ8116" s="77"/>
    </row>
    <row r="8117" spans="49:52" x14ac:dyDescent="0.35">
      <c r="AW8117" s="77"/>
      <c r="AX8117" s="77"/>
      <c r="AY8117" s="77"/>
      <c r="AZ8117" s="77"/>
    </row>
    <row r="8118" spans="49:52" x14ac:dyDescent="0.35">
      <c r="AW8118" s="77"/>
      <c r="AX8118" s="77"/>
      <c r="AY8118" s="77"/>
      <c r="AZ8118" s="77"/>
    </row>
    <row r="8119" spans="49:52" x14ac:dyDescent="0.35">
      <c r="AW8119" s="77"/>
      <c r="AX8119" s="77"/>
      <c r="AY8119" s="77"/>
      <c r="AZ8119" s="77"/>
    </row>
    <row r="8120" spans="49:52" x14ac:dyDescent="0.35">
      <c r="AW8120" s="77"/>
      <c r="AX8120" s="77"/>
      <c r="AY8120" s="77"/>
      <c r="AZ8120" s="77"/>
    </row>
    <row r="8121" spans="49:52" x14ac:dyDescent="0.35">
      <c r="AW8121" s="77"/>
      <c r="AX8121" s="77"/>
      <c r="AY8121" s="77"/>
      <c r="AZ8121" s="77"/>
    </row>
    <row r="8122" spans="49:52" x14ac:dyDescent="0.35">
      <c r="AW8122" s="77"/>
      <c r="AX8122" s="77"/>
      <c r="AY8122" s="77"/>
      <c r="AZ8122" s="77"/>
    </row>
    <row r="8123" spans="49:52" x14ac:dyDescent="0.35">
      <c r="AW8123" s="77"/>
      <c r="AX8123" s="77"/>
      <c r="AY8123" s="77"/>
      <c r="AZ8123" s="77"/>
    </row>
    <row r="8124" spans="49:52" x14ac:dyDescent="0.35">
      <c r="AW8124" s="77"/>
      <c r="AX8124" s="77"/>
      <c r="AY8124" s="77"/>
      <c r="AZ8124" s="77"/>
    </row>
    <row r="8125" spans="49:52" x14ac:dyDescent="0.35">
      <c r="AW8125" s="77"/>
      <c r="AX8125" s="77"/>
      <c r="AY8125" s="77"/>
      <c r="AZ8125" s="77"/>
    </row>
    <row r="8126" spans="49:52" x14ac:dyDescent="0.35">
      <c r="AW8126" s="77"/>
      <c r="AX8126" s="77"/>
      <c r="AY8126" s="77"/>
      <c r="AZ8126" s="77"/>
    </row>
    <row r="8127" spans="49:52" x14ac:dyDescent="0.35">
      <c r="AW8127" s="77"/>
      <c r="AX8127" s="77"/>
      <c r="AY8127" s="77"/>
      <c r="AZ8127" s="77"/>
    </row>
    <row r="8128" spans="49:52" x14ac:dyDescent="0.35">
      <c r="AW8128" s="77"/>
      <c r="AX8128" s="77"/>
      <c r="AY8128" s="77"/>
      <c r="AZ8128" s="77"/>
    </row>
    <row r="8129" spans="49:52" x14ac:dyDescent="0.35">
      <c r="AW8129" s="77"/>
      <c r="AX8129" s="77"/>
      <c r="AY8129" s="77"/>
      <c r="AZ8129" s="77"/>
    </row>
    <row r="8130" spans="49:52" x14ac:dyDescent="0.35">
      <c r="AW8130" s="77"/>
      <c r="AX8130" s="77"/>
      <c r="AY8130" s="77"/>
      <c r="AZ8130" s="77"/>
    </row>
    <row r="8131" spans="49:52" x14ac:dyDescent="0.35">
      <c r="AW8131" s="77"/>
      <c r="AX8131" s="77"/>
      <c r="AY8131" s="77"/>
      <c r="AZ8131" s="77"/>
    </row>
    <row r="8132" spans="49:52" x14ac:dyDescent="0.35">
      <c r="AW8132" s="77"/>
      <c r="AX8132" s="77"/>
      <c r="AY8132" s="77"/>
      <c r="AZ8132" s="77"/>
    </row>
    <row r="8133" spans="49:52" x14ac:dyDescent="0.35">
      <c r="AW8133" s="77"/>
      <c r="AX8133" s="77"/>
      <c r="AY8133" s="77"/>
      <c r="AZ8133" s="77"/>
    </row>
    <row r="8134" spans="49:52" x14ac:dyDescent="0.35">
      <c r="AW8134" s="77"/>
      <c r="AX8134" s="77"/>
      <c r="AY8134" s="77"/>
      <c r="AZ8134" s="77"/>
    </row>
    <row r="8135" spans="49:52" x14ac:dyDescent="0.35">
      <c r="AW8135" s="77"/>
      <c r="AX8135" s="77"/>
      <c r="AY8135" s="77"/>
      <c r="AZ8135" s="77"/>
    </row>
    <row r="8136" spans="49:52" x14ac:dyDescent="0.35">
      <c r="AW8136" s="77"/>
      <c r="AX8136" s="77"/>
      <c r="AY8136" s="77"/>
      <c r="AZ8136" s="77"/>
    </row>
    <row r="8137" spans="49:52" x14ac:dyDescent="0.35">
      <c r="AW8137" s="77"/>
      <c r="AX8137" s="77"/>
      <c r="AY8137" s="77"/>
      <c r="AZ8137" s="77"/>
    </row>
    <row r="8138" spans="49:52" x14ac:dyDescent="0.35">
      <c r="AW8138" s="77"/>
      <c r="AX8138" s="77"/>
      <c r="AY8138" s="77"/>
      <c r="AZ8138" s="77"/>
    </row>
    <row r="8139" spans="49:52" x14ac:dyDescent="0.35">
      <c r="AW8139" s="77"/>
      <c r="AX8139" s="77"/>
      <c r="AY8139" s="77"/>
      <c r="AZ8139" s="77"/>
    </row>
    <row r="8140" spans="49:52" x14ac:dyDescent="0.35">
      <c r="AW8140" s="77"/>
      <c r="AX8140" s="77"/>
      <c r="AY8140" s="77"/>
      <c r="AZ8140" s="77"/>
    </row>
    <row r="8141" spans="49:52" x14ac:dyDescent="0.35">
      <c r="AW8141" s="77"/>
      <c r="AX8141" s="77"/>
      <c r="AY8141" s="77"/>
      <c r="AZ8141" s="77"/>
    </row>
    <row r="8142" spans="49:52" x14ac:dyDescent="0.35">
      <c r="AW8142" s="77"/>
      <c r="AX8142" s="77"/>
      <c r="AY8142" s="77"/>
      <c r="AZ8142" s="77"/>
    </row>
    <row r="8143" spans="49:52" x14ac:dyDescent="0.35">
      <c r="AW8143" s="77"/>
      <c r="AX8143" s="77"/>
      <c r="AY8143" s="77"/>
      <c r="AZ8143" s="77"/>
    </row>
    <row r="8144" spans="49:52" x14ac:dyDescent="0.35">
      <c r="AW8144" s="77"/>
      <c r="AX8144" s="77"/>
      <c r="AY8144" s="77"/>
      <c r="AZ8144" s="77"/>
    </row>
    <row r="8145" spans="49:52" x14ac:dyDescent="0.35">
      <c r="AW8145" s="77"/>
      <c r="AX8145" s="77"/>
      <c r="AY8145" s="77"/>
      <c r="AZ8145" s="77"/>
    </row>
    <row r="8146" spans="49:52" x14ac:dyDescent="0.35">
      <c r="AW8146" s="77"/>
      <c r="AX8146" s="77"/>
      <c r="AY8146" s="77"/>
      <c r="AZ8146" s="77"/>
    </row>
    <row r="8147" spans="49:52" x14ac:dyDescent="0.35">
      <c r="AW8147" s="77"/>
      <c r="AX8147" s="77"/>
      <c r="AY8147" s="77"/>
      <c r="AZ8147" s="77"/>
    </row>
    <row r="8148" spans="49:52" x14ac:dyDescent="0.35">
      <c r="AW8148" s="77"/>
      <c r="AX8148" s="77"/>
      <c r="AY8148" s="77"/>
      <c r="AZ8148" s="77"/>
    </row>
    <row r="8149" spans="49:52" x14ac:dyDescent="0.35">
      <c r="AW8149" s="77"/>
      <c r="AX8149" s="77"/>
      <c r="AY8149" s="77"/>
      <c r="AZ8149" s="77"/>
    </row>
    <row r="8150" spans="49:52" x14ac:dyDescent="0.35">
      <c r="AW8150" s="77"/>
      <c r="AX8150" s="77"/>
      <c r="AY8150" s="77"/>
      <c r="AZ8150" s="77"/>
    </row>
    <row r="8151" spans="49:52" x14ac:dyDescent="0.35">
      <c r="AW8151" s="77"/>
      <c r="AX8151" s="77"/>
      <c r="AY8151" s="77"/>
      <c r="AZ8151" s="77"/>
    </row>
    <row r="8152" spans="49:52" x14ac:dyDescent="0.35">
      <c r="AW8152" s="77"/>
      <c r="AX8152" s="77"/>
      <c r="AY8152" s="77"/>
      <c r="AZ8152" s="77"/>
    </row>
    <row r="8153" spans="49:52" x14ac:dyDescent="0.35">
      <c r="AW8153" s="77"/>
      <c r="AX8153" s="77"/>
      <c r="AY8153" s="77"/>
      <c r="AZ8153" s="77"/>
    </row>
    <row r="8154" spans="49:52" x14ac:dyDescent="0.35">
      <c r="AW8154" s="77"/>
      <c r="AX8154" s="77"/>
      <c r="AY8154" s="77"/>
      <c r="AZ8154" s="77"/>
    </row>
    <row r="8155" spans="49:52" x14ac:dyDescent="0.35">
      <c r="AW8155" s="77"/>
      <c r="AX8155" s="77"/>
      <c r="AY8155" s="77"/>
      <c r="AZ8155" s="77"/>
    </row>
    <row r="8156" spans="49:52" x14ac:dyDescent="0.35">
      <c r="AW8156" s="77"/>
      <c r="AX8156" s="77"/>
      <c r="AY8156" s="77"/>
      <c r="AZ8156" s="77"/>
    </row>
    <row r="8157" spans="49:52" x14ac:dyDescent="0.35">
      <c r="AW8157" s="77"/>
      <c r="AX8157" s="77"/>
      <c r="AY8157" s="77"/>
      <c r="AZ8157" s="77"/>
    </row>
    <row r="8158" spans="49:52" x14ac:dyDescent="0.35">
      <c r="AW8158" s="77"/>
      <c r="AX8158" s="77"/>
      <c r="AY8158" s="77"/>
      <c r="AZ8158" s="77"/>
    </row>
    <row r="8159" spans="49:52" x14ac:dyDescent="0.35">
      <c r="AW8159" s="77"/>
      <c r="AX8159" s="77"/>
      <c r="AY8159" s="77"/>
      <c r="AZ8159" s="77"/>
    </row>
    <row r="8160" spans="49:52" x14ac:dyDescent="0.35">
      <c r="AW8160" s="77"/>
      <c r="AX8160" s="77"/>
      <c r="AY8160" s="77"/>
      <c r="AZ8160" s="77"/>
    </row>
    <row r="8161" spans="49:52" x14ac:dyDescent="0.35">
      <c r="AW8161" s="77"/>
      <c r="AX8161" s="77"/>
      <c r="AY8161" s="77"/>
      <c r="AZ8161" s="77"/>
    </row>
    <row r="8162" spans="49:52" x14ac:dyDescent="0.35">
      <c r="AW8162" s="77"/>
      <c r="AX8162" s="77"/>
      <c r="AY8162" s="77"/>
      <c r="AZ8162" s="77"/>
    </row>
    <row r="8163" spans="49:52" x14ac:dyDescent="0.35">
      <c r="AW8163" s="77"/>
      <c r="AX8163" s="77"/>
      <c r="AY8163" s="77"/>
      <c r="AZ8163" s="77"/>
    </row>
    <row r="8164" spans="49:52" x14ac:dyDescent="0.35">
      <c r="AW8164" s="77"/>
      <c r="AX8164" s="77"/>
      <c r="AY8164" s="77"/>
      <c r="AZ8164" s="77"/>
    </row>
    <row r="8165" spans="49:52" x14ac:dyDescent="0.35">
      <c r="AW8165" s="77"/>
      <c r="AX8165" s="77"/>
      <c r="AY8165" s="77"/>
      <c r="AZ8165" s="77"/>
    </row>
    <row r="8166" spans="49:52" x14ac:dyDescent="0.35">
      <c r="AW8166" s="77"/>
      <c r="AX8166" s="77"/>
      <c r="AY8166" s="77"/>
      <c r="AZ8166" s="77"/>
    </row>
    <row r="8167" spans="49:52" x14ac:dyDescent="0.35">
      <c r="AW8167" s="77"/>
      <c r="AX8167" s="77"/>
      <c r="AY8167" s="77"/>
      <c r="AZ8167" s="77"/>
    </row>
    <row r="8168" spans="49:52" x14ac:dyDescent="0.35">
      <c r="AW8168" s="77"/>
      <c r="AX8168" s="77"/>
      <c r="AY8168" s="77"/>
      <c r="AZ8168" s="77"/>
    </row>
    <row r="8169" spans="49:52" x14ac:dyDescent="0.35">
      <c r="AW8169" s="77"/>
      <c r="AX8169" s="77"/>
      <c r="AY8169" s="77"/>
      <c r="AZ8169" s="77"/>
    </row>
    <row r="8170" spans="49:52" x14ac:dyDescent="0.35">
      <c r="AW8170" s="77"/>
      <c r="AX8170" s="77"/>
      <c r="AY8170" s="77"/>
      <c r="AZ8170" s="77"/>
    </row>
    <row r="8171" spans="49:52" x14ac:dyDescent="0.35">
      <c r="AW8171" s="77"/>
      <c r="AX8171" s="77"/>
      <c r="AY8171" s="77"/>
      <c r="AZ8171" s="77"/>
    </row>
    <row r="8172" spans="49:52" x14ac:dyDescent="0.35">
      <c r="AW8172" s="77"/>
      <c r="AX8172" s="77"/>
      <c r="AY8172" s="77"/>
      <c r="AZ8172" s="77"/>
    </row>
    <row r="8173" spans="49:52" x14ac:dyDescent="0.35">
      <c r="AW8173" s="77"/>
      <c r="AX8173" s="77"/>
      <c r="AY8173" s="77"/>
      <c r="AZ8173" s="77"/>
    </row>
    <row r="8174" spans="49:52" x14ac:dyDescent="0.35">
      <c r="AW8174" s="77"/>
      <c r="AX8174" s="77"/>
      <c r="AY8174" s="77"/>
      <c r="AZ8174" s="77"/>
    </row>
    <row r="8175" spans="49:52" x14ac:dyDescent="0.35">
      <c r="AW8175" s="77"/>
      <c r="AX8175" s="77"/>
      <c r="AY8175" s="77"/>
      <c r="AZ8175" s="77"/>
    </row>
    <row r="8176" spans="49:52" x14ac:dyDescent="0.35">
      <c r="AW8176" s="77"/>
      <c r="AX8176" s="77"/>
      <c r="AY8176" s="77"/>
      <c r="AZ8176" s="77"/>
    </row>
    <row r="8177" spans="49:52" x14ac:dyDescent="0.35">
      <c r="AW8177" s="77"/>
      <c r="AX8177" s="77"/>
      <c r="AY8177" s="77"/>
      <c r="AZ8177" s="77"/>
    </row>
    <row r="8178" spans="49:52" x14ac:dyDescent="0.35">
      <c r="AW8178" s="77"/>
      <c r="AX8178" s="77"/>
      <c r="AY8178" s="77"/>
      <c r="AZ8178" s="77"/>
    </row>
    <row r="8179" spans="49:52" x14ac:dyDescent="0.35">
      <c r="AW8179" s="77"/>
      <c r="AX8179" s="77"/>
      <c r="AY8179" s="77"/>
      <c r="AZ8179" s="77"/>
    </row>
    <row r="8180" spans="49:52" x14ac:dyDescent="0.35">
      <c r="AW8180" s="77"/>
      <c r="AX8180" s="77"/>
      <c r="AY8180" s="77"/>
      <c r="AZ8180" s="77"/>
    </row>
    <row r="8181" spans="49:52" x14ac:dyDescent="0.35">
      <c r="AW8181" s="77"/>
      <c r="AX8181" s="77"/>
      <c r="AY8181" s="77"/>
      <c r="AZ8181" s="77"/>
    </row>
    <row r="8182" spans="49:52" x14ac:dyDescent="0.35">
      <c r="AW8182" s="77"/>
      <c r="AX8182" s="77"/>
      <c r="AY8182" s="77"/>
      <c r="AZ8182" s="77"/>
    </row>
    <row r="8183" spans="49:52" x14ac:dyDescent="0.35">
      <c r="AW8183" s="77"/>
      <c r="AX8183" s="77"/>
      <c r="AY8183" s="77"/>
      <c r="AZ8183" s="77"/>
    </row>
    <row r="8184" spans="49:52" x14ac:dyDescent="0.35">
      <c r="AW8184" s="77"/>
      <c r="AX8184" s="77"/>
      <c r="AY8184" s="77"/>
      <c r="AZ8184" s="77"/>
    </row>
    <row r="8185" spans="49:52" x14ac:dyDescent="0.35">
      <c r="AW8185" s="77"/>
      <c r="AX8185" s="77"/>
      <c r="AY8185" s="77"/>
      <c r="AZ8185" s="77"/>
    </row>
    <row r="8186" spans="49:52" x14ac:dyDescent="0.35">
      <c r="AW8186" s="77"/>
      <c r="AX8186" s="77"/>
      <c r="AY8186" s="77"/>
      <c r="AZ8186" s="77"/>
    </row>
    <row r="8187" spans="49:52" x14ac:dyDescent="0.35">
      <c r="AW8187" s="77"/>
      <c r="AX8187" s="77"/>
      <c r="AY8187" s="77"/>
      <c r="AZ8187" s="77"/>
    </row>
    <row r="8188" spans="49:52" x14ac:dyDescent="0.35">
      <c r="AW8188" s="77"/>
      <c r="AX8188" s="77"/>
      <c r="AY8188" s="77"/>
      <c r="AZ8188" s="77"/>
    </row>
    <row r="8189" spans="49:52" x14ac:dyDescent="0.35">
      <c r="AW8189" s="77"/>
      <c r="AX8189" s="77"/>
      <c r="AY8189" s="77"/>
      <c r="AZ8189" s="77"/>
    </row>
    <row r="8190" spans="49:52" x14ac:dyDescent="0.35">
      <c r="AW8190" s="77"/>
      <c r="AX8190" s="77"/>
      <c r="AY8190" s="77"/>
      <c r="AZ8190" s="77"/>
    </row>
    <row r="8191" spans="49:52" x14ac:dyDescent="0.35">
      <c r="AW8191" s="77"/>
      <c r="AX8191" s="77"/>
      <c r="AY8191" s="77"/>
      <c r="AZ8191" s="77"/>
    </row>
    <row r="8192" spans="49:52" x14ac:dyDescent="0.35">
      <c r="AW8192" s="77"/>
      <c r="AX8192" s="77"/>
      <c r="AY8192" s="77"/>
      <c r="AZ8192" s="77"/>
    </row>
    <row r="8193" spans="49:52" x14ac:dyDescent="0.35">
      <c r="AW8193" s="77"/>
      <c r="AX8193" s="77"/>
      <c r="AY8193" s="77"/>
      <c r="AZ8193" s="77"/>
    </row>
    <row r="8194" spans="49:52" x14ac:dyDescent="0.35">
      <c r="AW8194" s="77"/>
      <c r="AX8194" s="77"/>
      <c r="AY8194" s="77"/>
      <c r="AZ8194" s="77"/>
    </row>
    <row r="8195" spans="49:52" x14ac:dyDescent="0.35">
      <c r="AW8195" s="77"/>
      <c r="AX8195" s="77"/>
      <c r="AY8195" s="77"/>
      <c r="AZ8195" s="77"/>
    </row>
    <row r="8196" spans="49:52" x14ac:dyDescent="0.35">
      <c r="AW8196" s="77"/>
      <c r="AX8196" s="77"/>
      <c r="AY8196" s="77"/>
      <c r="AZ8196" s="77"/>
    </row>
    <row r="8197" spans="49:52" x14ac:dyDescent="0.35">
      <c r="AW8197" s="77"/>
      <c r="AX8197" s="77"/>
      <c r="AY8197" s="77"/>
      <c r="AZ8197" s="77"/>
    </row>
    <row r="8198" spans="49:52" x14ac:dyDescent="0.35">
      <c r="AW8198" s="77"/>
      <c r="AX8198" s="77"/>
      <c r="AY8198" s="77"/>
      <c r="AZ8198" s="77"/>
    </row>
    <row r="8199" spans="49:52" x14ac:dyDescent="0.35">
      <c r="AW8199" s="77"/>
      <c r="AX8199" s="77"/>
      <c r="AY8199" s="77"/>
      <c r="AZ8199" s="77"/>
    </row>
    <row r="8200" spans="49:52" x14ac:dyDescent="0.35">
      <c r="AW8200" s="77"/>
      <c r="AX8200" s="77"/>
      <c r="AY8200" s="77"/>
      <c r="AZ8200" s="77"/>
    </row>
    <row r="8201" spans="49:52" x14ac:dyDescent="0.35">
      <c r="AW8201" s="77"/>
      <c r="AX8201" s="77"/>
      <c r="AY8201" s="77"/>
      <c r="AZ8201" s="77"/>
    </row>
    <row r="8202" spans="49:52" x14ac:dyDescent="0.35">
      <c r="AW8202" s="77"/>
      <c r="AX8202" s="77"/>
      <c r="AY8202" s="77"/>
      <c r="AZ8202" s="77"/>
    </row>
    <row r="8203" spans="49:52" x14ac:dyDescent="0.35">
      <c r="AW8203" s="77"/>
      <c r="AX8203" s="77"/>
      <c r="AY8203" s="77"/>
      <c r="AZ8203" s="77"/>
    </row>
    <row r="8204" spans="49:52" x14ac:dyDescent="0.35">
      <c r="AW8204" s="77"/>
      <c r="AX8204" s="77"/>
      <c r="AY8204" s="77"/>
      <c r="AZ8204" s="77"/>
    </row>
    <row r="8205" spans="49:52" x14ac:dyDescent="0.35">
      <c r="AW8205" s="77"/>
      <c r="AX8205" s="77"/>
      <c r="AY8205" s="77"/>
      <c r="AZ8205" s="77"/>
    </row>
    <row r="8206" spans="49:52" x14ac:dyDescent="0.35">
      <c r="AW8206" s="77"/>
      <c r="AX8206" s="77"/>
      <c r="AY8206" s="77"/>
      <c r="AZ8206" s="77"/>
    </row>
    <row r="8207" spans="49:52" x14ac:dyDescent="0.35">
      <c r="AW8207" s="77"/>
      <c r="AX8207" s="77"/>
      <c r="AY8207" s="77"/>
      <c r="AZ8207" s="77"/>
    </row>
    <row r="8208" spans="49:52" x14ac:dyDescent="0.35">
      <c r="AW8208" s="77"/>
      <c r="AX8208" s="77"/>
      <c r="AY8208" s="77"/>
      <c r="AZ8208" s="77"/>
    </row>
    <row r="8209" spans="49:52" x14ac:dyDescent="0.35">
      <c r="AW8209" s="77"/>
      <c r="AX8209" s="77"/>
      <c r="AY8209" s="77"/>
      <c r="AZ8209" s="77"/>
    </row>
    <row r="8210" spans="49:52" x14ac:dyDescent="0.35">
      <c r="AW8210" s="77"/>
      <c r="AX8210" s="77"/>
      <c r="AY8210" s="77"/>
      <c r="AZ8210" s="77"/>
    </row>
    <row r="8211" spans="49:52" x14ac:dyDescent="0.35">
      <c r="AW8211" s="77"/>
      <c r="AX8211" s="77"/>
      <c r="AY8211" s="77"/>
      <c r="AZ8211" s="77"/>
    </row>
    <row r="8212" spans="49:52" x14ac:dyDescent="0.35">
      <c r="AW8212" s="77"/>
      <c r="AX8212" s="77"/>
      <c r="AY8212" s="77"/>
      <c r="AZ8212" s="77"/>
    </row>
    <row r="8213" spans="49:52" x14ac:dyDescent="0.35">
      <c r="AW8213" s="77"/>
      <c r="AX8213" s="77"/>
      <c r="AY8213" s="77"/>
      <c r="AZ8213" s="77"/>
    </row>
    <row r="8214" spans="49:52" x14ac:dyDescent="0.35">
      <c r="AW8214" s="77"/>
      <c r="AX8214" s="77"/>
      <c r="AY8214" s="77"/>
      <c r="AZ8214" s="77"/>
    </row>
    <row r="8215" spans="49:52" x14ac:dyDescent="0.35">
      <c r="AW8215" s="77"/>
      <c r="AX8215" s="77"/>
      <c r="AY8215" s="77"/>
      <c r="AZ8215" s="77"/>
    </row>
    <row r="8216" spans="49:52" x14ac:dyDescent="0.35">
      <c r="AW8216" s="77"/>
      <c r="AX8216" s="77"/>
      <c r="AY8216" s="77"/>
      <c r="AZ8216" s="77"/>
    </row>
    <row r="8217" spans="49:52" x14ac:dyDescent="0.35">
      <c r="AW8217" s="77"/>
      <c r="AX8217" s="77"/>
      <c r="AY8217" s="77"/>
      <c r="AZ8217" s="77"/>
    </row>
    <row r="8218" spans="49:52" x14ac:dyDescent="0.35">
      <c r="AW8218" s="77"/>
      <c r="AX8218" s="77"/>
      <c r="AY8218" s="77"/>
      <c r="AZ8218" s="77"/>
    </row>
    <row r="8219" spans="49:52" x14ac:dyDescent="0.35">
      <c r="AW8219" s="77"/>
      <c r="AX8219" s="77"/>
      <c r="AY8219" s="77"/>
      <c r="AZ8219" s="77"/>
    </row>
    <row r="8220" spans="49:52" x14ac:dyDescent="0.35">
      <c r="AW8220" s="77"/>
      <c r="AX8220" s="77"/>
      <c r="AY8220" s="77"/>
      <c r="AZ8220" s="77"/>
    </row>
    <row r="8221" spans="49:52" x14ac:dyDescent="0.35">
      <c r="AW8221" s="77"/>
      <c r="AX8221" s="77"/>
      <c r="AY8221" s="77"/>
      <c r="AZ8221" s="77"/>
    </row>
    <row r="8222" spans="49:52" x14ac:dyDescent="0.35">
      <c r="AW8222" s="77"/>
      <c r="AX8222" s="77"/>
      <c r="AY8222" s="77"/>
      <c r="AZ8222" s="77"/>
    </row>
    <row r="8223" spans="49:52" x14ac:dyDescent="0.35">
      <c r="AW8223" s="77"/>
      <c r="AX8223" s="77"/>
      <c r="AY8223" s="77"/>
      <c r="AZ8223" s="77"/>
    </row>
    <row r="8224" spans="49:52" x14ac:dyDescent="0.35">
      <c r="AW8224" s="77"/>
      <c r="AX8224" s="77"/>
      <c r="AY8224" s="77"/>
      <c r="AZ8224" s="77"/>
    </row>
    <row r="8225" spans="49:52" x14ac:dyDescent="0.35">
      <c r="AW8225" s="77"/>
      <c r="AX8225" s="77"/>
      <c r="AY8225" s="77"/>
      <c r="AZ8225" s="77"/>
    </row>
    <row r="8226" spans="49:52" x14ac:dyDescent="0.35">
      <c r="AW8226" s="77"/>
      <c r="AX8226" s="77"/>
      <c r="AY8226" s="77"/>
      <c r="AZ8226" s="77"/>
    </row>
    <row r="8227" spans="49:52" x14ac:dyDescent="0.35">
      <c r="AW8227" s="77"/>
      <c r="AX8227" s="77"/>
      <c r="AY8227" s="77"/>
      <c r="AZ8227" s="77"/>
    </row>
    <row r="8228" spans="49:52" x14ac:dyDescent="0.35">
      <c r="AW8228" s="77"/>
      <c r="AX8228" s="77"/>
      <c r="AY8228" s="77"/>
      <c r="AZ8228" s="77"/>
    </row>
    <row r="8229" spans="49:52" x14ac:dyDescent="0.35">
      <c r="AW8229" s="77"/>
      <c r="AX8229" s="77"/>
      <c r="AY8229" s="77"/>
      <c r="AZ8229" s="77"/>
    </row>
    <row r="8230" spans="49:52" x14ac:dyDescent="0.35">
      <c r="AW8230" s="77"/>
      <c r="AX8230" s="77"/>
      <c r="AY8230" s="77"/>
      <c r="AZ8230" s="77"/>
    </row>
    <row r="8231" spans="49:52" x14ac:dyDescent="0.35">
      <c r="AW8231" s="77"/>
      <c r="AX8231" s="77"/>
      <c r="AY8231" s="77"/>
      <c r="AZ8231" s="77"/>
    </row>
    <row r="8232" spans="49:52" x14ac:dyDescent="0.35">
      <c r="AW8232" s="77"/>
      <c r="AX8232" s="77"/>
      <c r="AY8232" s="77"/>
      <c r="AZ8232" s="77"/>
    </row>
    <row r="8233" spans="49:52" x14ac:dyDescent="0.35">
      <c r="AW8233" s="77"/>
      <c r="AX8233" s="77"/>
      <c r="AY8233" s="77"/>
      <c r="AZ8233" s="77"/>
    </row>
    <row r="8234" spans="49:52" x14ac:dyDescent="0.35">
      <c r="AW8234" s="77"/>
      <c r="AX8234" s="77"/>
      <c r="AY8234" s="77"/>
      <c r="AZ8234" s="77"/>
    </row>
    <row r="8235" spans="49:52" x14ac:dyDescent="0.35">
      <c r="AW8235" s="77"/>
      <c r="AX8235" s="77"/>
      <c r="AY8235" s="77"/>
      <c r="AZ8235" s="77"/>
    </row>
    <row r="8236" spans="49:52" x14ac:dyDescent="0.35">
      <c r="AW8236" s="77"/>
      <c r="AX8236" s="77"/>
      <c r="AY8236" s="77"/>
      <c r="AZ8236" s="77"/>
    </row>
    <row r="8237" spans="49:52" x14ac:dyDescent="0.35">
      <c r="AW8237" s="77"/>
      <c r="AX8237" s="77"/>
      <c r="AY8237" s="77"/>
      <c r="AZ8237" s="77"/>
    </row>
    <row r="8238" spans="49:52" x14ac:dyDescent="0.35">
      <c r="AW8238" s="77"/>
      <c r="AX8238" s="77"/>
      <c r="AY8238" s="77"/>
      <c r="AZ8238" s="77"/>
    </row>
    <row r="8239" spans="49:52" x14ac:dyDescent="0.35">
      <c r="AW8239" s="77"/>
      <c r="AX8239" s="77"/>
      <c r="AY8239" s="77"/>
      <c r="AZ8239" s="77"/>
    </row>
    <row r="8240" spans="49:52" x14ac:dyDescent="0.35">
      <c r="AW8240" s="77"/>
      <c r="AX8240" s="77"/>
      <c r="AY8240" s="77"/>
      <c r="AZ8240" s="77"/>
    </row>
    <row r="8241" spans="49:52" x14ac:dyDescent="0.35">
      <c r="AW8241" s="77"/>
      <c r="AX8241" s="77"/>
      <c r="AY8241" s="77"/>
      <c r="AZ8241" s="77"/>
    </row>
    <row r="8242" spans="49:52" x14ac:dyDescent="0.35">
      <c r="AW8242" s="77"/>
      <c r="AX8242" s="77"/>
      <c r="AY8242" s="77"/>
      <c r="AZ8242" s="77"/>
    </row>
    <row r="8243" spans="49:52" x14ac:dyDescent="0.35">
      <c r="AW8243" s="77"/>
      <c r="AX8243" s="77"/>
      <c r="AY8243" s="77"/>
      <c r="AZ8243" s="77"/>
    </row>
    <row r="8244" spans="49:52" x14ac:dyDescent="0.35">
      <c r="AW8244" s="77"/>
      <c r="AX8244" s="77"/>
      <c r="AY8244" s="77"/>
      <c r="AZ8244" s="77"/>
    </row>
    <row r="8245" spans="49:52" x14ac:dyDescent="0.35">
      <c r="AW8245" s="77"/>
      <c r="AX8245" s="77"/>
      <c r="AY8245" s="77"/>
      <c r="AZ8245" s="77"/>
    </row>
    <row r="8246" spans="49:52" x14ac:dyDescent="0.35">
      <c r="AW8246" s="77"/>
      <c r="AX8246" s="77"/>
      <c r="AY8246" s="77"/>
      <c r="AZ8246" s="77"/>
    </row>
    <row r="8247" spans="49:52" x14ac:dyDescent="0.35">
      <c r="AW8247" s="77"/>
      <c r="AX8247" s="77"/>
      <c r="AY8247" s="77"/>
      <c r="AZ8247" s="77"/>
    </row>
    <row r="8248" spans="49:52" x14ac:dyDescent="0.35">
      <c r="AW8248" s="77"/>
      <c r="AX8248" s="77"/>
      <c r="AY8248" s="77"/>
      <c r="AZ8248" s="77"/>
    </row>
    <row r="8249" spans="49:52" x14ac:dyDescent="0.35">
      <c r="AW8249" s="77"/>
      <c r="AX8249" s="77"/>
      <c r="AY8249" s="77"/>
      <c r="AZ8249" s="77"/>
    </row>
    <row r="8250" spans="49:52" x14ac:dyDescent="0.35">
      <c r="AW8250" s="77"/>
      <c r="AX8250" s="77"/>
      <c r="AY8250" s="77"/>
      <c r="AZ8250" s="77"/>
    </row>
    <row r="8251" spans="49:52" x14ac:dyDescent="0.35">
      <c r="AW8251" s="77"/>
      <c r="AX8251" s="77"/>
      <c r="AY8251" s="77"/>
      <c r="AZ8251" s="77"/>
    </row>
    <row r="8252" spans="49:52" x14ac:dyDescent="0.35">
      <c r="AW8252" s="77"/>
      <c r="AX8252" s="77"/>
      <c r="AY8252" s="77"/>
      <c r="AZ8252" s="77"/>
    </row>
    <row r="8253" spans="49:52" x14ac:dyDescent="0.35">
      <c r="AW8253" s="77"/>
      <c r="AX8253" s="77"/>
      <c r="AY8253" s="77"/>
      <c r="AZ8253" s="77"/>
    </row>
    <row r="8254" spans="49:52" x14ac:dyDescent="0.35">
      <c r="AW8254" s="77"/>
      <c r="AX8254" s="77"/>
      <c r="AY8254" s="77"/>
      <c r="AZ8254" s="77"/>
    </row>
    <row r="8255" spans="49:52" x14ac:dyDescent="0.35">
      <c r="AW8255" s="77"/>
      <c r="AX8255" s="77"/>
      <c r="AY8255" s="77"/>
      <c r="AZ8255" s="77"/>
    </row>
    <row r="8256" spans="49:52" x14ac:dyDescent="0.35">
      <c r="AW8256" s="77"/>
      <c r="AX8256" s="77"/>
      <c r="AY8256" s="77"/>
      <c r="AZ8256" s="77"/>
    </row>
    <row r="8257" spans="49:52" x14ac:dyDescent="0.35">
      <c r="AW8257" s="77"/>
      <c r="AX8257" s="77"/>
      <c r="AY8257" s="77"/>
      <c r="AZ8257" s="77"/>
    </row>
    <row r="8258" spans="49:52" x14ac:dyDescent="0.35">
      <c r="AW8258" s="77"/>
      <c r="AX8258" s="77"/>
      <c r="AY8258" s="77"/>
      <c r="AZ8258" s="77"/>
    </row>
    <row r="8259" spans="49:52" x14ac:dyDescent="0.35">
      <c r="AW8259" s="77"/>
      <c r="AX8259" s="77"/>
      <c r="AY8259" s="77"/>
      <c r="AZ8259" s="77"/>
    </row>
    <row r="8260" spans="49:52" x14ac:dyDescent="0.35">
      <c r="AW8260" s="77"/>
      <c r="AX8260" s="77"/>
      <c r="AY8260" s="77"/>
      <c r="AZ8260" s="77"/>
    </row>
    <row r="8261" spans="49:52" x14ac:dyDescent="0.35">
      <c r="AW8261" s="77"/>
      <c r="AX8261" s="77"/>
      <c r="AY8261" s="77"/>
      <c r="AZ8261" s="77"/>
    </row>
    <row r="8262" spans="49:52" x14ac:dyDescent="0.35">
      <c r="AW8262" s="77"/>
      <c r="AX8262" s="77"/>
      <c r="AY8262" s="77"/>
      <c r="AZ8262" s="77"/>
    </row>
    <row r="8263" spans="49:52" x14ac:dyDescent="0.35">
      <c r="AW8263" s="77"/>
      <c r="AX8263" s="77"/>
      <c r="AY8263" s="77"/>
      <c r="AZ8263" s="77"/>
    </row>
    <row r="8264" spans="49:52" x14ac:dyDescent="0.35">
      <c r="AW8264" s="77"/>
      <c r="AX8264" s="77"/>
      <c r="AY8264" s="77"/>
      <c r="AZ8264" s="77"/>
    </row>
    <row r="8265" spans="49:52" x14ac:dyDescent="0.35">
      <c r="AW8265" s="77"/>
      <c r="AX8265" s="77"/>
      <c r="AY8265" s="77"/>
      <c r="AZ8265" s="77"/>
    </row>
    <row r="8266" spans="49:52" x14ac:dyDescent="0.35">
      <c r="AW8266" s="77"/>
      <c r="AX8266" s="77"/>
      <c r="AY8266" s="77"/>
      <c r="AZ8266" s="77"/>
    </row>
    <row r="8267" spans="49:52" x14ac:dyDescent="0.35">
      <c r="AW8267" s="77"/>
      <c r="AX8267" s="77"/>
      <c r="AY8267" s="77"/>
      <c r="AZ8267" s="77"/>
    </row>
    <row r="8268" spans="49:52" x14ac:dyDescent="0.35">
      <c r="AW8268" s="77"/>
      <c r="AX8268" s="77"/>
      <c r="AY8268" s="77"/>
      <c r="AZ8268" s="77"/>
    </row>
    <row r="8269" spans="49:52" x14ac:dyDescent="0.35">
      <c r="AW8269" s="77"/>
      <c r="AX8269" s="77"/>
      <c r="AY8269" s="77"/>
      <c r="AZ8269" s="77"/>
    </row>
    <row r="8270" spans="49:52" x14ac:dyDescent="0.35">
      <c r="AW8270" s="77"/>
      <c r="AX8270" s="77"/>
      <c r="AY8270" s="77"/>
      <c r="AZ8270" s="77"/>
    </row>
    <row r="8271" spans="49:52" x14ac:dyDescent="0.35">
      <c r="AW8271" s="77"/>
      <c r="AX8271" s="77"/>
      <c r="AY8271" s="77"/>
      <c r="AZ8271" s="77"/>
    </row>
    <row r="8272" spans="49:52" x14ac:dyDescent="0.35">
      <c r="AW8272" s="77"/>
      <c r="AX8272" s="77"/>
      <c r="AY8272" s="77"/>
      <c r="AZ8272" s="77"/>
    </row>
    <row r="8273" spans="49:52" x14ac:dyDescent="0.35">
      <c r="AW8273" s="77"/>
      <c r="AX8273" s="77"/>
      <c r="AY8273" s="77"/>
      <c r="AZ8273" s="77"/>
    </row>
    <row r="8274" spans="49:52" x14ac:dyDescent="0.35">
      <c r="AW8274" s="77"/>
      <c r="AX8274" s="77"/>
      <c r="AY8274" s="77"/>
      <c r="AZ8274" s="77"/>
    </row>
    <row r="8275" spans="49:52" x14ac:dyDescent="0.35">
      <c r="AW8275" s="77"/>
      <c r="AX8275" s="77"/>
      <c r="AY8275" s="77"/>
      <c r="AZ8275" s="77"/>
    </row>
    <row r="8276" spans="49:52" x14ac:dyDescent="0.35">
      <c r="AW8276" s="77"/>
      <c r="AX8276" s="77"/>
      <c r="AY8276" s="77"/>
      <c r="AZ8276" s="77"/>
    </row>
    <row r="8277" spans="49:52" x14ac:dyDescent="0.35">
      <c r="AW8277" s="77"/>
      <c r="AX8277" s="77"/>
      <c r="AY8277" s="77"/>
      <c r="AZ8277" s="77"/>
    </row>
    <row r="8278" spans="49:52" x14ac:dyDescent="0.35">
      <c r="AW8278" s="77"/>
      <c r="AX8278" s="77"/>
      <c r="AY8278" s="77"/>
      <c r="AZ8278" s="77"/>
    </row>
    <row r="8279" spans="49:52" x14ac:dyDescent="0.35">
      <c r="AW8279" s="77"/>
      <c r="AX8279" s="77"/>
      <c r="AY8279" s="77"/>
      <c r="AZ8279" s="77"/>
    </row>
    <row r="8280" spans="49:52" x14ac:dyDescent="0.35">
      <c r="AW8280" s="77"/>
      <c r="AX8280" s="77"/>
      <c r="AY8280" s="77"/>
      <c r="AZ8280" s="77"/>
    </row>
    <row r="8281" spans="49:52" x14ac:dyDescent="0.35">
      <c r="AW8281" s="77"/>
      <c r="AX8281" s="77"/>
      <c r="AY8281" s="77"/>
      <c r="AZ8281" s="77"/>
    </row>
    <row r="8282" spans="49:52" x14ac:dyDescent="0.35">
      <c r="AW8282" s="77"/>
      <c r="AX8282" s="77"/>
      <c r="AY8282" s="77"/>
      <c r="AZ8282" s="77"/>
    </row>
    <row r="8283" spans="49:52" x14ac:dyDescent="0.35">
      <c r="AW8283" s="77"/>
      <c r="AX8283" s="77"/>
      <c r="AY8283" s="77"/>
      <c r="AZ8283" s="77"/>
    </row>
    <row r="8284" spans="49:52" x14ac:dyDescent="0.35">
      <c r="AW8284" s="77"/>
      <c r="AX8284" s="77"/>
      <c r="AY8284" s="77"/>
      <c r="AZ8284" s="77"/>
    </row>
    <row r="8285" spans="49:52" x14ac:dyDescent="0.35">
      <c r="AW8285" s="77"/>
      <c r="AX8285" s="77"/>
      <c r="AY8285" s="77"/>
      <c r="AZ8285" s="77"/>
    </row>
    <row r="8286" spans="49:52" x14ac:dyDescent="0.35">
      <c r="AW8286" s="77"/>
      <c r="AX8286" s="77"/>
      <c r="AY8286" s="77"/>
      <c r="AZ8286" s="77"/>
    </row>
    <row r="8287" spans="49:52" x14ac:dyDescent="0.35">
      <c r="AW8287" s="77"/>
      <c r="AX8287" s="77"/>
      <c r="AY8287" s="77"/>
      <c r="AZ8287" s="77"/>
    </row>
    <row r="8288" spans="49:52" x14ac:dyDescent="0.35">
      <c r="AW8288" s="77"/>
      <c r="AX8288" s="77"/>
      <c r="AY8288" s="77"/>
      <c r="AZ8288" s="77"/>
    </row>
    <row r="8289" spans="49:52" x14ac:dyDescent="0.35">
      <c r="AW8289" s="77"/>
      <c r="AX8289" s="77"/>
      <c r="AY8289" s="77"/>
      <c r="AZ8289" s="77"/>
    </row>
    <row r="8290" spans="49:52" x14ac:dyDescent="0.35">
      <c r="AW8290" s="77"/>
      <c r="AX8290" s="77"/>
      <c r="AY8290" s="77"/>
      <c r="AZ8290" s="77"/>
    </row>
    <row r="8291" spans="49:52" x14ac:dyDescent="0.35">
      <c r="AW8291" s="77"/>
      <c r="AX8291" s="77"/>
      <c r="AY8291" s="77"/>
      <c r="AZ8291" s="77"/>
    </row>
    <row r="8292" spans="49:52" x14ac:dyDescent="0.35">
      <c r="AW8292" s="77"/>
      <c r="AX8292" s="77"/>
      <c r="AY8292" s="77"/>
      <c r="AZ8292" s="77"/>
    </row>
    <row r="8293" spans="49:52" x14ac:dyDescent="0.35">
      <c r="AW8293" s="77"/>
      <c r="AX8293" s="77"/>
      <c r="AY8293" s="77"/>
      <c r="AZ8293" s="77"/>
    </row>
    <row r="8294" spans="49:52" x14ac:dyDescent="0.35">
      <c r="AW8294" s="77"/>
      <c r="AX8294" s="77"/>
      <c r="AY8294" s="77"/>
      <c r="AZ8294" s="77"/>
    </row>
    <row r="8295" spans="49:52" x14ac:dyDescent="0.35">
      <c r="AW8295" s="77"/>
      <c r="AX8295" s="77"/>
      <c r="AY8295" s="77"/>
      <c r="AZ8295" s="77"/>
    </row>
    <row r="8296" spans="49:52" x14ac:dyDescent="0.35">
      <c r="AW8296" s="77"/>
      <c r="AX8296" s="77"/>
      <c r="AY8296" s="77"/>
      <c r="AZ8296" s="77"/>
    </row>
    <row r="8297" spans="49:52" x14ac:dyDescent="0.35">
      <c r="AW8297" s="77"/>
      <c r="AX8297" s="77"/>
      <c r="AY8297" s="77"/>
      <c r="AZ8297" s="77"/>
    </row>
    <row r="8298" spans="49:52" x14ac:dyDescent="0.35">
      <c r="AW8298" s="77"/>
      <c r="AX8298" s="77"/>
      <c r="AY8298" s="77"/>
      <c r="AZ8298" s="77"/>
    </row>
    <row r="8299" spans="49:52" x14ac:dyDescent="0.35">
      <c r="AW8299" s="77"/>
      <c r="AX8299" s="77"/>
      <c r="AY8299" s="77"/>
      <c r="AZ8299" s="77"/>
    </row>
    <row r="8300" spans="49:52" x14ac:dyDescent="0.35">
      <c r="AW8300" s="77"/>
      <c r="AX8300" s="77"/>
      <c r="AY8300" s="77"/>
      <c r="AZ8300" s="77"/>
    </row>
    <row r="8301" spans="49:52" x14ac:dyDescent="0.35">
      <c r="AW8301" s="77"/>
      <c r="AX8301" s="77"/>
      <c r="AY8301" s="77"/>
      <c r="AZ8301" s="77"/>
    </row>
    <row r="8302" spans="49:52" x14ac:dyDescent="0.35">
      <c r="AW8302" s="77"/>
      <c r="AX8302" s="77"/>
      <c r="AY8302" s="77"/>
      <c r="AZ8302" s="77"/>
    </row>
    <row r="8303" spans="49:52" x14ac:dyDescent="0.35">
      <c r="AW8303" s="77"/>
      <c r="AX8303" s="77"/>
      <c r="AY8303" s="77"/>
      <c r="AZ8303" s="77"/>
    </row>
    <row r="8304" spans="49:52" x14ac:dyDescent="0.35">
      <c r="AW8304" s="77"/>
      <c r="AX8304" s="77"/>
      <c r="AY8304" s="77"/>
      <c r="AZ8304" s="77"/>
    </row>
    <row r="8305" spans="49:52" x14ac:dyDescent="0.35">
      <c r="AW8305" s="77"/>
      <c r="AX8305" s="77"/>
      <c r="AY8305" s="77"/>
      <c r="AZ8305" s="77"/>
    </row>
    <row r="8306" spans="49:52" x14ac:dyDescent="0.35">
      <c r="AW8306" s="77"/>
      <c r="AX8306" s="77"/>
      <c r="AY8306" s="77"/>
      <c r="AZ8306" s="77"/>
    </row>
    <row r="8307" spans="49:52" x14ac:dyDescent="0.35">
      <c r="AW8307" s="77"/>
      <c r="AX8307" s="77"/>
      <c r="AY8307" s="77"/>
      <c r="AZ8307" s="77"/>
    </row>
    <row r="8308" spans="49:52" x14ac:dyDescent="0.35">
      <c r="AW8308" s="77"/>
      <c r="AX8308" s="77"/>
      <c r="AY8308" s="77"/>
      <c r="AZ8308" s="77"/>
    </row>
    <row r="8309" spans="49:52" x14ac:dyDescent="0.35">
      <c r="AW8309" s="77"/>
      <c r="AX8309" s="77"/>
      <c r="AY8309" s="77"/>
      <c r="AZ8309" s="77"/>
    </row>
    <row r="8310" spans="49:52" x14ac:dyDescent="0.35">
      <c r="AW8310" s="77"/>
      <c r="AX8310" s="77"/>
      <c r="AY8310" s="77"/>
      <c r="AZ8310" s="77"/>
    </row>
    <row r="8311" spans="49:52" x14ac:dyDescent="0.35">
      <c r="AW8311" s="77"/>
      <c r="AX8311" s="77"/>
      <c r="AY8311" s="77"/>
      <c r="AZ8311" s="77"/>
    </row>
    <row r="8312" spans="49:52" x14ac:dyDescent="0.35">
      <c r="AW8312" s="77"/>
      <c r="AX8312" s="77"/>
      <c r="AY8312" s="77"/>
      <c r="AZ8312" s="77"/>
    </row>
    <row r="8313" spans="49:52" x14ac:dyDescent="0.35">
      <c r="AW8313" s="77"/>
      <c r="AX8313" s="77"/>
      <c r="AY8313" s="77"/>
      <c r="AZ8313" s="77"/>
    </row>
    <row r="8314" spans="49:52" x14ac:dyDescent="0.35">
      <c r="AW8314" s="77"/>
      <c r="AX8314" s="77"/>
      <c r="AY8314" s="77"/>
      <c r="AZ8314" s="77"/>
    </row>
    <row r="8315" spans="49:52" x14ac:dyDescent="0.35">
      <c r="AW8315" s="77"/>
      <c r="AX8315" s="77"/>
      <c r="AY8315" s="77"/>
      <c r="AZ8315" s="77"/>
    </row>
    <row r="8316" spans="49:52" x14ac:dyDescent="0.35">
      <c r="AW8316" s="77"/>
      <c r="AX8316" s="77"/>
      <c r="AY8316" s="77"/>
      <c r="AZ8316" s="77"/>
    </row>
    <row r="8317" spans="49:52" x14ac:dyDescent="0.35">
      <c r="AW8317" s="77"/>
      <c r="AX8317" s="77"/>
      <c r="AY8317" s="77"/>
      <c r="AZ8317" s="77"/>
    </row>
    <row r="8318" spans="49:52" x14ac:dyDescent="0.35">
      <c r="AW8318" s="77"/>
      <c r="AX8318" s="77"/>
      <c r="AY8318" s="77"/>
      <c r="AZ8318" s="77"/>
    </row>
    <row r="8319" spans="49:52" x14ac:dyDescent="0.35">
      <c r="AW8319" s="77"/>
      <c r="AX8319" s="77"/>
      <c r="AY8319" s="77"/>
      <c r="AZ8319" s="77"/>
    </row>
    <row r="8320" spans="49:52" x14ac:dyDescent="0.35">
      <c r="AW8320" s="77"/>
      <c r="AX8320" s="77"/>
      <c r="AY8320" s="77"/>
      <c r="AZ8320" s="77"/>
    </row>
    <row r="8321" spans="49:52" x14ac:dyDescent="0.35">
      <c r="AW8321" s="77"/>
      <c r="AX8321" s="77"/>
      <c r="AY8321" s="77"/>
      <c r="AZ8321" s="77"/>
    </row>
    <row r="8322" spans="49:52" x14ac:dyDescent="0.35">
      <c r="AW8322" s="77"/>
      <c r="AX8322" s="77"/>
      <c r="AY8322" s="77"/>
      <c r="AZ8322" s="77"/>
    </row>
    <row r="8323" spans="49:52" x14ac:dyDescent="0.35">
      <c r="AW8323" s="77"/>
      <c r="AX8323" s="77"/>
      <c r="AY8323" s="77"/>
      <c r="AZ8323" s="77"/>
    </row>
    <row r="8324" spans="49:52" x14ac:dyDescent="0.35">
      <c r="AW8324" s="77"/>
      <c r="AX8324" s="77"/>
      <c r="AY8324" s="77"/>
      <c r="AZ8324" s="77"/>
    </row>
    <row r="8325" spans="49:52" x14ac:dyDescent="0.35">
      <c r="AW8325" s="77"/>
      <c r="AX8325" s="77"/>
      <c r="AY8325" s="77"/>
      <c r="AZ8325" s="77"/>
    </row>
    <row r="8326" spans="49:52" x14ac:dyDescent="0.35">
      <c r="AW8326" s="77"/>
      <c r="AX8326" s="77"/>
      <c r="AY8326" s="77"/>
      <c r="AZ8326" s="77"/>
    </row>
    <row r="8327" spans="49:52" x14ac:dyDescent="0.35">
      <c r="AW8327" s="77"/>
      <c r="AX8327" s="77"/>
      <c r="AY8327" s="77"/>
      <c r="AZ8327" s="77"/>
    </row>
    <row r="8328" spans="49:52" x14ac:dyDescent="0.35">
      <c r="AW8328" s="77"/>
      <c r="AX8328" s="77"/>
      <c r="AY8328" s="77"/>
      <c r="AZ8328" s="77"/>
    </row>
    <row r="8329" spans="49:52" x14ac:dyDescent="0.35">
      <c r="AW8329" s="77"/>
      <c r="AX8329" s="77"/>
      <c r="AY8329" s="77"/>
      <c r="AZ8329" s="77"/>
    </row>
    <row r="8330" spans="49:52" x14ac:dyDescent="0.35">
      <c r="AW8330" s="77"/>
      <c r="AX8330" s="77"/>
      <c r="AY8330" s="77"/>
      <c r="AZ8330" s="77"/>
    </row>
    <row r="8331" spans="49:52" x14ac:dyDescent="0.35">
      <c r="AW8331" s="77"/>
      <c r="AX8331" s="77"/>
      <c r="AY8331" s="77"/>
      <c r="AZ8331" s="77"/>
    </row>
    <row r="8332" spans="49:52" x14ac:dyDescent="0.35">
      <c r="AW8332" s="77"/>
      <c r="AX8332" s="77"/>
      <c r="AY8332" s="77"/>
      <c r="AZ8332" s="77"/>
    </row>
    <row r="8333" spans="49:52" x14ac:dyDescent="0.35">
      <c r="AW8333" s="77"/>
      <c r="AX8333" s="77"/>
      <c r="AY8333" s="77"/>
      <c r="AZ8333" s="77"/>
    </row>
    <row r="8334" spans="49:52" x14ac:dyDescent="0.35">
      <c r="AW8334" s="77"/>
      <c r="AX8334" s="77"/>
      <c r="AY8334" s="77"/>
      <c r="AZ8334" s="77"/>
    </row>
    <row r="8335" spans="49:52" x14ac:dyDescent="0.35">
      <c r="AW8335" s="77"/>
      <c r="AX8335" s="77"/>
      <c r="AY8335" s="77"/>
      <c r="AZ8335" s="77"/>
    </row>
    <row r="8336" spans="49:52" x14ac:dyDescent="0.35">
      <c r="AW8336" s="77"/>
      <c r="AX8336" s="77"/>
      <c r="AY8336" s="77"/>
      <c r="AZ8336" s="77"/>
    </row>
    <row r="8337" spans="49:52" x14ac:dyDescent="0.35">
      <c r="AW8337" s="77"/>
      <c r="AX8337" s="77"/>
      <c r="AY8337" s="77"/>
      <c r="AZ8337" s="77"/>
    </row>
    <row r="8338" spans="49:52" x14ac:dyDescent="0.35">
      <c r="AW8338" s="77"/>
      <c r="AX8338" s="77"/>
      <c r="AY8338" s="77"/>
      <c r="AZ8338" s="77"/>
    </row>
    <row r="8339" spans="49:52" x14ac:dyDescent="0.35">
      <c r="AW8339" s="77"/>
      <c r="AX8339" s="77"/>
      <c r="AY8339" s="77"/>
      <c r="AZ8339" s="77"/>
    </row>
    <row r="8340" spans="49:52" x14ac:dyDescent="0.35">
      <c r="AW8340" s="77"/>
      <c r="AX8340" s="77"/>
      <c r="AY8340" s="77"/>
      <c r="AZ8340" s="77"/>
    </row>
    <row r="8341" spans="49:52" x14ac:dyDescent="0.35">
      <c r="AW8341" s="77"/>
      <c r="AX8341" s="77"/>
      <c r="AY8341" s="77"/>
      <c r="AZ8341" s="77"/>
    </row>
    <row r="8342" spans="49:52" x14ac:dyDescent="0.35">
      <c r="AW8342" s="77"/>
      <c r="AX8342" s="77"/>
      <c r="AY8342" s="77"/>
      <c r="AZ8342" s="77"/>
    </row>
    <row r="8343" spans="49:52" x14ac:dyDescent="0.35">
      <c r="AW8343" s="77"/>
      <c r="AX8343" s="77"/>
      <c r="AY8343" s="77"/>
      <c r="AZ8343" s="77"/>
    </row>
    <row r="8344" spans="49:52" x14ac:dyDescent="0.35">
      <c r="AW8344" s="77"/>
      <c r="AX8344" s="77"/>
      <c r="AY8344" s="77"/>
      <c r="AZ8344" s="77"/>
    </row>
    <row r="8345" spans="49:52" x14ac:dyDescent="0.35">
      <c r="AW8345" s="77"/>
      <c r="AX8345" s="77"/>
      <c r="AY8345" s="77"/>
      <c r="AZ8345" s="77"/>
    </row>
    <row r="8346" spans="49:52" x14ac:dyDescent="0.35">
      <c r="AW8346" s="77"/>
      <c r="AX8346" s="77"/>
      <c r="AY8346" s="77"/>
      <c r="AZ8346" s="77"/>
    </row>
    <row r="8347" spans="49:52" x14ac:dyDescent="0.35">
      <c r="AW8347" s="77"/>
      <c r="AX8347" s="77"/>
      <c r="AY8347" s="77"/>
      <c r="AZ8347" s="77"/>
    </row>
    <row r="8348" spans="49:52" x14ac:dyDescent="0.35">
      <c r="AW8348" s="77"/>
      <c r="AX8348" s="77"/>
      <c r="AY8348" s="77"/>
      <c r="AZ8348" s="77"/>
    </row>
    <row r="8349" spans="49:52" x14ac:dyDescent="0.35">
      <c r="AW8349" s="77"/>
      <c r="AX8349" s="77"/>
      <c r="AY8349" s="77"/>
      <c r="AZ8349" s="77"/>
    </row>
    <row r="8350" spans="49:52" x14ac:dyDescent="0.35">
      <c r="AW8350" s="77"/>
      <c r="AX8350" s="77"/>
      <c r="AY8350" s="77"/>
      <c r="AZ8350" s="77"/>
    </row>
    <row r="8351" spans="49:52" x14ac:dyDescent="0.35">
      <c r="AW8351" s="77"/>
      <c r="AX8351" s="77"/>
      <c r="AY8351" s="77"/>
      <c r="AZ8351" s="77"/>
    </row>
    <row r="8352" spans="49:52" x14ac:dyDescent="0.35">
      <c r="AW8352" s="77"/>
      <c r="AX8352" s="77"/>
      <c r="AY8352" s="77"/>
      <c r="AZ8352" s="77"/>
    </row>
    <row r="8353" spans="49:52" x14ac:dyDescent="0.35">
      <c r="AW8353" s="77"/>
      <c r="AX8353" s="77"/>
      <c r="AY8353" s="77"/>
      <c r="AZ8353" s="77"/>
    </row>
    <row r="8354" spans="49:52" x14ac:dyDescent="0.35">
      <c r="AW8354" s="77"/>
      <c r="AX8354" s="77"/>
      <c r="AY8354" s="77"/>
      <c r="AZ8354" s="77"/>
    </row>
    <row r="8355" spans="49:52" x14ac:dyDescent="0.35">
      <c r="AW8355" s="77"/>
      <c r="AX8355" s="77"/>
      <c r="AY8355" s="77"/>
      <c r="AZ8355" s="77"/>
    </row>
    <row r="8356" spans="49:52" x14ac:dyDescent="0.35">
      <c r="AW8356" s="77"/>
      <c r="AX8356" s="77"/>
      <c r="AY8356" s="77"/>
      <c r="AZ8356" s="77"/>
    </row>
    <row r="8357" spans="49:52" x14ac:dyDescent="0.35">
      <c r="AW8357" s="77"/>
      <c r="AX8357" s="77"/>
      <c r="AY8357" s="77"/>
      <c r="AZ8357" s="77"/>
    </row>
    <row r="8358" spans="49:52" x14ac:dyDescent="0.35">
      <c r="AW8358" s="77"/>
      <c r="AX8358" s="77"/>
      <c r="AY8358" s="77"/>
      <c r="AZ8358" s="77"/>
    </row>
    <row r="8359" spans="49:52" x14ac:dyDescent="0.35">
      <c r="AW8359" s="77"/>
      <c r="AX8359" s="77"/>
      <c r="AY8359" s="77"/>
      <c r="AZ8359" s="77"/>
    </row>
    <row r="8360" spans="49:52" x14ac:dyDescent="0.35">
      <c r="AW8360" s="77"/>
      <c r="AX8360" s="77"/>
      <c r="AY8360" s="77"/>
      <c r="AZ8360" s="77"/>
    </row>
    <row r="8361" spans="49:52" x14ac:dyDescent="0.35">
      <c r="AW8361" s="77"/>
      <c r="AX8361" s="77"/>
      <c r="AY8361" s="77"/>
      <c r="AZ8361" s="77"/>
    </row>
    <row r="8362" spans="49:52" x14ac:dyDescent="0.35">
      <c r="AW8362" s="77"/>
      <c r="AX8362" s="77"/>
      <c r="AY8362" s="77"/>
      <c r="AZ8362" s="77"/>
    </row>
    <row r="8363" spans="49:52" x14ac:dyDescent="0.35">
      <c r="AW8363" s="77"/>
      <c r="AX8363" s="77"/>
      <c r="AY8363" s="77"/>
      <c r="AZ8363" s="77"/>
    </row>
    <row r="8364" spans="49:52" x14ac:dyDescent="0.35">
      <c r="AW8364" s="77"/>
      <c r="AX8364" s="77"/>
      <c r="AY8364" s="77"/>
      <c r="AZ8364" s="77"/>
    </row>
    <row r="8365" spans="49:52" x14ac:dyDescent="0.35">
      <c r="AW8365" s="77"/>
      <c r="AX8365" s="77"/>
      <c r="AY8365" s="77"/>
      <c r="AZ8365" s="77"/>
    </row>
    <row r="8366" spans="49:52" x14ac:dyDescent="0.35">
      <c r="AW8366" s="77"/>
      <c r="AX8366" s="77"/>
      <c r="AY8366" s="77"/>
      <c r="AZ8366" s="77"/>
    </row>
    <row r="8367" spans="49:52" x14ac:dyDescent="0.35">
      <c r="AW8367" s="77"/>
      <c r="AX8367" s="77"/>
      <c r="AY8367" s="77"/>
      <c r="AZ8367" s="77"/>
    </row>
    <row r="8368" spans="49:52" x14ac:dyDescent="0.35">
      <c r="AW8368" s="77"/>
      <c r="AX8368" s="77"/>
      <c r="AY8368" s="77"/>
      <c r="AZ8368" s="77"/>
    </row>
    <row r="8369" spans="49:52" x14ac:dyDescent="0.35">
      <c r="AW8369" s="77"/>
      <c r="AX8369" s="77"/>
      <c r="AY8369" s="77"/>
      <c r="AZ8369" s="77"/>
    </row>
    <row r="8370" spans="49:52" x14ac:dyDescent="0.35">
      <c r="AW8370" s="77"/>
      <c r="AX8370" s="77"/>
      <c r="AY8370" s="77"/>
      <c r="AZ8370" s="77"/>
    </row>
    <row r="8371" spans="49:52" x14ac:dyDescent="0.35">
      <c r="AW8371" s="77"/>
      <c r="AX8371" s="77"/>
      <c r="AY8371" s="77"/>
      <c r="AZ8371" s="77"/>
    </row>
    <row r="8372" spans="49:52" x14ac:dyDescent="0.35">
      <c r="AW8372" s="77"/>
      <c r="AX8372" s="77"/>
      <c r="AY8372" s="77"/>
      <c r="AZ8372" s="77"/>
    </row>
    <row r="8373" spans="49:52" x14ac:dyDescent="0.35">
      <c r="AW8373" s="77"/>
      <c r="AX8373" s="77"/>
      <c r="AY8373" s="77"/>
      <c r="AZ8373" s="77"/>
    </row>
    <row r="8374" spans="49:52" x14ac:dyDescent="0.35">
      <c r="AW8374" s="77"/>
      <c r="AX8374" s="77"/>
      <c r="AY8374" s="77"/>
      <c r="AZ8374" s="77"/>
    </row>
    <row r="8375" spans="49:52" x14ac:dyDescent="0.35">
      <c r="AW8375" s="77"/>
      <c r="AX8375" s="77"/>
      <c r="AY8375" s="77"/>
      <c r="AZ8375" s="77"/>
    </row>
    <row r="8376" spans="49:52" x14ac:dyDescent="0.35">
      <c r="AW8376" s="77"/>
      <c r="AX8376" s="77"/>
      <c r="AY8376" s="77"/>
      <c r="AZ8376" s="77"/>
    </row>
    <row r="8377" spans="49:52" x14ac:dyDescent="0.35">
      <c r="AW8377" s="77"/>
      <c r="AX8377" s="77"/>
      <c r="AY8377" s="77"/>
      <c r="AZ8377" s="77"/>
    </row>
    <row r="8378" spans="49:52" x14ac:dyDescent="0.35">
      <c r="AW8378" s="77"/>
      <c r="AX8378" s="77"/>
      <c r="AY8378" s="77"/>
      <c r="AZ8378" s="77"/>
    </row>
    <row r="8379" spans="49:52" x14ac:dyDescent="0.35">
      <c r="AW8379" s="77"/>
      <c r="AX8379" s="77"/>
      <c r="AY8379" s="77"/>
      <c r="AZ8379" s="77"/>
    </row>
    <row r="8380" spans="49:52" x14ac:dyDescent="0.35">
      <c r="AW8380" s="77"/>
      <c r="AX8380" s="77"/>
      <c r="AY8380" s="77"/>
      <c r="AZ8380" s="77"/>
    </row>
    <row r="8381" spans="49:52" x14ac:dyDescent="0.35">
      <c r="AW8381" s="77"/>
      <c r="AX8381" s="77"/>
      <c r="AY8381" s="77"/>
      <c r="AZ8381" s="77"/>
    </row>
    <row r="8382" spans="49:52" x14ac:dyDescent="0.35">
      <c r="AW8382" s="77"/>
      <c r="AX8382" s="77"/>
      <c r="AY8382" s="77"/>
      <c r="AZ8382" s="77"/>
    </row>
    <row r="8383" spans="49:52" x14ac:dyDescent="0.35">
      <c r="AW8383" s="77"/>
      <c r="AX8383" s="77"/>
      <c r="AY8383" s="77"/>
      <c r="AZ8383" s="77"/>
    </row>
    <row r="8384" spans="49:52" x14ac:dyDescent="0.35">
      <c r="AW8384" s="77"/>
      <c r="AX8384" s="77"/>
      <c r="AY8384" s="77"/>
      <c r="AZ8384" s="77"/>
    </row>
    <row r="8385" spans="49:52" x14ac:dyDescent="0.35">
      <c r="AW8385" s="77"/>
      <c r="AX8385" s="77"/>
      <c r="AY8385" s="77"/>
      <c r="AZ8385" s="77"/>
    </row>
    <row r="8386" spans="49:52" x14ac:dyDescent="0.35">
      <c r="AW8386" s="77"/>
      <c r="AX8386" s="77"/>
      <c r="AY8386" s="77"/>
      <c r="AZ8386" s="77"/>
    </row>
    <row r="8387" spans="49:52" x14ac:dyDescent="0.35">
      <c r="AW8387" s="77"/>
      <c r="AX8387" s="77"/>
      <c r="AY8387" s="77"/>
      <c r="AZ8387" s="77"/>
    </row>
    <row r="8388" spans="49:52" x14ac:dyDescent="0.35">
      <c r="AW8388" s="77"/>
      <c r="AX8388" s="77"/>
      <c r="AY8388" s="77"/>
      <c r="AZ8388" s="77"/>
    </row>
    <row r="8389" spans="49:52" x14ac:dyDescent="0.35">
      <c r="AW8389" s="77"/>
      <c r="AX8389" s="77"/>
      <c r="AY8389" s="77"/>
      <c r="AZ8389" s="77"/>
    </row>
    <row r="8390" spans="49:52" x14ac:dyDescent="0.35">
      <c r="AW8390" s="77"/>
      <c r="AX8390" s="77"/>
      <c r="AY8390" s="77"/>
      <c r="AZ8390" s="77"/>
    </row>
    <row r="8391" spans="49:52" x14ac:dyDescent="0.35">
      <c r="AW8391" s="77"/>
      <c r="AX8391" s="77"/>
      <c r="AY8391" s="77"/>
      <c r="AZ8391" s="77"/>
    </row>
    <row r="8392" spans="49:52" x14ac:dyDescent="0.35">
      <c r="AW8392" s="77"/>
      <c r="AX8392" s="77"/>
      <c r="AY8392" s="77"/>
      <c r="AZ8392" s="77"/>
    </row>
    <row r="8393" spans="49:52" x14ac:dyDescent="0.35">
      <c r="AW8393" s="77"/>
      <c r="AX8393" s="77"/>
      <c r="AY8393" s="77"/>
      <c r="AZ8393" s="77"/>
    </row>
    <row r="8394" spans="49:52" x14ac:dyDescent="0.35">
      <c r="AW8394" s="77"/>
      <c r="AX8394" s="77"/>
      <c r="AY8394" s="77"/>
      <c r="AZ8394" s="77"/>
    </row>
    <row r="8395" spans="49:52" x14ac:dyDescent="0.35">
      <c r="AW8395" s="77"/>
      <c r="AX8395" s="77"/>
      <c r="AY8395" s="77"/>
      <c r="AZ8395" s="77"/>
    </row>
    <row r="8396" spans="49:52" x14ac:dyDescent="0.35">
      <c r="AW8396" s="77"/>
      <c r="AX8396" s="77"/>
      <c r="AY8396" s="77"/>
      <c r="AZ8396" s="77"/>
    </row>
    <row r="8397" spans="49:52" x14ac:dyDescent="0.35">
      <c r="AW8397" s="77"/>
      <c r="AX8397" s="77"/>
      <c r="AY8397" s="77"/>
      <c r="AZ8397" s="77"/>
    </row>
    <row r="8398" spans="49:52" x14ac:dyDescent="0.35">
      <c r="AW8398" s="77"/>
      <c r="AX8398" s="77"/>
      <c r="AY8398" s="77"/>
      <c r="AZ8398" s="77"/>
    </row>
    <row r="8399" spans="49:52" x14ac:dyDescent="0.35">
      <c r="AW8399" s="77"/>
      <c r="AX8399" s="77"/>
      <c r="AY8399" s="77"/>
      <c r="AZ8399" s="77"/>
    </row>
    <row r="8400" spans="49:52" x14ac:dyDescent="0.35">
      <c r="AW8400" s="77"/>
      <c r="AX8400" s="77"/>
      <c r="AY8400" s="77"/>
      <c r="AZ8400" s="77"/>
    </row>
    <row r="8401" spans="49:52" x14ac:dyDescent="0.35">
      <c r="AW8401" s="77"/>
      <c r="AX8401" s="77"/>
      <c r="AY8401" s="77"/>
      <c r="AZ8401" s="77"/>
    </row>
    <row r="8402" spans="49:52" x14ac:dyDescent="0.35">
      <c r="AW8402" s="77"/>
      <c r="AX8402" s="77"/>
      <c r="AY8402" s="77"/>
      <c r="AZ8402" s="77"/>
    </row>
    <row r="8403" spans="49:52" x14ac:dyDescent="0.35">
      <c r="AW8403" s="77"/>
      <c r="AX8403" s="77"/>
      <c r="AY8403" s="77"/>
      <c r="AZ8403" s="77"/>
    </row>
    <row r="8404" spans="49:52" x14ac:dyDescent="0.35">
      <c r="AW8404" s="77"/>
      <c r="AX8404" s="77"/>
      <c r="AY8404" s="77"/>
      <c r="AZ8404" s="77"/>
    </row>
    <row r="8405" spans="49:52" x14ac:dyDescent="0.35">
      <c r="AW8405" s="77"/>
      <c r="AX8405" s="77"/>
      <c r="AY8405" s="77"/>
      <c r="AZ8405" s="77"/>
    </row>
    <row r="8406" spans="49:52" x14ac:dyDescent="0.35">
      <c r="AW8406" s="77"/>
      <c r="AX8406" s="77"/>
      <c r="AY8406" s="77"/>
      <c r="AZ8406" s="77"/>
    </row>
    <row r="8407" spans="49:52" x14ac:dyDescent="0.35">
      <c r="AW8407" s="77"/>
      <c r="AX8407" s="77"/>
      <c r="AY8407" s="77"/>
      <c r="AZ8407" s="77"/>
    </row>
    <row r="8408" spans="49:52" x14ac:dyDescent="0.35">
      <c r="AW8408" s="77"/>
      <c r="AX8408" s="77"/>
      <c r="AY8408" s="77"/>
      <c r="AZ8408" s="77"/>
    </row>
    <row r="8409" spans="49:52" x14ac:dyDescent="0.35">
      <c r="AW8409" s="77"/>
      <c r="AX8409" s="77"/>
      <c r="AY8409" s="77"/>
      <c r="AZ8409" s="77"/>
    </row>
    <row r="8410" spans="49:52" x14ac:dyDescent="0.35">
      <c r="AW8410" s="77"/>
      <c r="AX8410" s="77"/>
      <c r="AY8410" s="77"/>
      <c r="AZ8410" s="77"/>
    </row>
    <row r="8411" spans="49:52" x14ac:dyDescent="0.35">
      <c r="AW8411" s="77"/>
      <c r="AX8411" s="77"/>
      <c r="AY8411" s="77"/>
      <c r="AZ8411" s="77"/>
    </row>
    <row r="8412" spans="49:52" x14ac:dyDescent="0.35">
      <c r="AW8412" s="77"/>
      <c r="AX8412" s="77"/>
      <c r="AY8412" s="77"/>
      <c r="AZ8412" s="77"/>
    </row>
    <row r="8413" spans="49:52" x14ac:dyDescent="0.35">
      <c r="AW8413" s="77"/>
      <c r="AX8413" s="77"/>
      <c r="AY8413" s="77"/>
      <c r="AZ8413" s="77"/>
    </row>
    <row r="8414" spans="49:52" x14ac:dyDescent="0.35">
      <c r="AW8414" s="77"/>
      <c r="AX8414" s="77"/>
      <c r="AY8414" s="77"/>
      <c r="AZ8414" s="77"/>
    </row>
    <row r="8415" spans="49:52" x14ac:dyDescent="0.35">
      <c r="AW8415" s="77"/>
      <c r="AX8415" s="77"/>
      <c r="AY8415" s="77"/>
      <c r="AZ8415" s="77"/>
    </row>
    <row r="8416" spans="49:52" x14ac:dyDescent="0.35">
      <c r="AW8416" s="77"/>
      <c r="AX8416" s="77"/>
      <c r="AY8416" s="77"/>
      <c r="AZ8416" s="77"/>
    </row>
    <row r="8417" spans="49:52" x14ac:dyDescent="0.35">
      <c r="AW8417" s="77"/>
      <c r="AX8417" s="77"/>
      <c r="AY8417" s="77"/>
      <c r="AZ8417" s="77"/>
    </row>
    <row r="8418" spans="49:52" x14ac:dyDescent="0.35">
      <c r="AW8418" s="77"/>
      <c r="AX8418" s="77"/>
      <c r="AY8418" s="77"/>
      <c r="AZ8418" s="77"/>
    </row>
    <row r="8419" spans="49:52" x14ac:dyDescent="0.35">
      <c r="AW8419" s="77"/>
      <c r="AX8419" s="77"/>
      <c r="AY8419" s="77"/>
      <c r="AZ8419" s="77"/>
    </row>
    <row r="8420" spans="49:52" x14ac:dyDescent="0.35">
      <c r="AW8420" s="77"/>
      <c r="AX8420" s="77"/>
      <c r="AY8420" s="77"/>
      <c r="AZ8420" s="77"/>
    </row>
    <row r="8421" spans="49:52" x14ac:dyDescent="0.35">
      <c r="AW8421" s="77"/>
      <c r="AX8421" s="77"/>
      <c r="AY8421" s="77"/>
      <c r="AZ8421" s="77"/>
    </row>
    <row r="8422" spans="49:52" x14ac:dyDescent="0.35">
      <c r="AW8422" s="77"/>
      <c r="AX8422" s="77"/>
      <c r="AY8422" s="77"/>
      <c r="AZ8422" s="77"/>
    </row>
    <row r="8423" spans="49:52" x14ac:dyDescent="0.35">
      <c r="AW8423" s="77"/>
      <c r="AX8423" s="77"/>
      <c r="AY8423" s="77"/>
      <c r="AZ8423" s="77"/>
    </row>
    <row r="8424" spans="49:52" x14ac:dyDescent="0.35">
      <c r="AW8424" s="77"/>
      <c r="AX8424" s="77"/>
      <c r="AY8424" s="77"/>
      <c r="AZ8424" s="77"/>
    </row>
    <row r="8425" spans="49:52" x14ac:dyDescent="0.35">
      <c r="AW8425" s="77"/>
      <c r="AX8425" s="77"/>
      <c r="AY8425" s="77"/>
      <c r="AZ8425" s="77"/>
    </row>
    <row r="8426" spans="49:52" x14ac:dyDescent="0.35">
      <c r="AW8426" s="77"/>
      <c r="AX8426" s="77"/>
      <c r="AY8426" s="77"/>
      <c r="AZ8426" s="77"/>
    </row>
    <row r="8427" spans="49:52" x14ac:dyDescent="0.35">
      <c r="AW8427" s="77"/>
      <c r="AX8427" s="77"/>
      <c r="AY8427" s="77"/>
      <c r="AZ8427" s="77"/>
    </row>
    <row r="8428" spans="49:52" x14ac:dyDescent="0.35">
      <c r="AW8428" s="77"/>
      <c r="AX8428" s="77"/>
      <c r="AY8428" s="77"/>
      <c r="AZ8428" s="77"/>
    </row>
    <row r="8429" spans="49:52" x14ac:dyDescent="0.35">
      <c r="AW8429" s="77"/>
      <c r="AX8429" s="77"/>
      <c r="AY8429" s="77"/>
      <c r="AZ8429" s="77"/>
    </row>
    <row r="8430" spans="49:52" x14ac:dyDescent="0.35">
      <c r="AW8430" s="77"/>
      <c r="AX8430" s="77"/>
      <c r="AY8430" s="77"/>
      <c r="AZ8430" s="77"/>
    </row>
    <row r="8431" spans="49:52" x14ac:dyDescent="0.35">
      <c r="AW8431" s="77"/>
      <c r="AX8431" s="77"/>
      <c r="AY8431" s="77"/>
      <c r="AZ8431" s="77"/>
    </row>
    <row r="8432" spans="49:52" x14ac:dyDescent="0.35">
      <c r="AW8432" s="77"/>
      <c r="AX8432" s="77"/>
      <c r="AY8432" s="77"/>
      <c r="AZ8432" s="77"/>
    </row>
    <row r="8433" spans="49:52" x14ac:dyDescent="0.35">
      <c r="AW8433" s="77"/>
      <c r="AX8433" s="77"/>
      <c r="AY8433" s="77"/>
      <c r="AZ8433" s="77"/>
    </row>
    <row r="8434" spans="49:52" x14ac:dyDescent="0.35">
      <c r="AW8434" s="77"/>
      <c r="AX8434" s="77"/>
      <c r="AY8434" s="77"/>
      <c r="AZ8434" s="77"/>
    </row>
    <row r="8435" spans="49:52" x14ac:dyDescent="0.35">
      <c r="AW8435" s="77"/>
      <c r="AX8435" s="77"/>
      <c r="AY8435" s="77"/>
      <c r="AZ8435" s="77"/>
    </row>
    <row r="8436" spans="49:52" x14ac:dyDescent="0.35">
      <c r="AW8436" s="77"/>
      <c r="AX8436" s="77"/>
      <c r="AY8436" s="77"/>
      <c r="AZ8436" s="77"/>
    </row>
    <row r="8437" spans="49:52" x14ac:dyDescent="0.35">
      <c r="AW8437" s="77"/>
      <c r="AX8437" s="77"/>
      <c r="AY8437" s="77"/>
      <c r="AZ8437" s="77"/>
    </row>
    <row r="8438" spans="49:52" x14ac:dyDescent="0.35">
      <c r="AW8438" s="77"/>
      <c r="AX8438" s="77"/>
      <c r="AY8438" s="77"/>
      <c r="AZ8438" s="77"/>
    </row>
    <row r="8439" spans="49:52" x14ac:dyDescent="0.35">
      <c r="AW8439" s="77"/>
      <c r="AX8439" s="77"/>
      <c r="AY8439" s="77"/>
      <c r="AZ8439" s="77"/>
    </row>
    <row r="8440" spans="49:52" x14ac:dyDescent="0.35">
      <c r="AW8440" s="77"/>
      <c r="AX8440" s="77"/>
      <c r="AY8440" s="77"/>
      <c r="AZ8440" s="77"/>
    </row>
    <row r="8441" spans="49:52" x14ac:dyDescent="0.35">
      <c r="AW8441" s="77"/>
      <c r="AX8441" s="77"/>
      <c r="AY8441" s="77"/>
      <c r="AZ8441" s="77"/>
    </row>
    <row r="8442" spans="49:52" x14ac:dyDescent="0.35">
      <c r="AW8442" s="77"/>
      <c r="AX8442" s="77"/>
      <c r="AY8442" s="77"/>
      <c r="AZ8442" s="77"/>
    </row>
    <row r="8443" spans="49:52" x14ac:dyDescent="0.35">
      <c r="AW8443" s="77"/>
      <c r="AX8443" s="77"/>
      <c r="AY8443" s="77"/>
      <c r="AZ8443" s="77"/>
    </row>
    <row r="8444" spans="49:52" x14ac:dyDescent="0.35">
      <c r="AW8444" s="77"/>
      <c r="AX8444" s="77"/>
      <c r="AY8444" s="77"/>
      <c r="AZ8444" s="77"/>
    </row>
    <row r="8445" spans="49:52" x14ac:dyDescent="0.35">
      <c r="AW8445" s="77"/>
      <c r="AX8445" s="77"/>
      <c r="AY8445" s="77"/>
      <c r="AZ8445" s="77"/>
    </row>
    <row r="8446" spans="49:52" x14ac:dyDescent="0.35">
      <c r="AW8446" s="77"/>
      <c r="AX8446" s="77"/>
      <c r="AY8446" s="77"/>
      <c r="AZ8446" s="77"/>
    </row>
    <row r="8447" spans="49:52" x14ac:dyDescent="0.35">
      <c r="AW8447" s="77"/>
      <c r="AX8447" s="77"/>
      <c r="AY8447" s="77"/>
      <c r="AZ8447" s="77"/>
    </row>
    <row r="8448" spans="49:52" x14ac:dyDescent="0.35">
      <c r="AW8448" s="77"/>
      <c r="AX8448" s="77"/>
      <c r="AY8448" s="77"/>
      <c r="AZ8448" s="77"/>
    </row>
    <row r="8449" spans="49:52" x14ac:dyDescent="0.35">
      <c r="AW8449" s="77"/>
      <c r="AX8449" s="77"/>
      <c r="AY8449" s="77"/>
      <c r="AZ8449" s="77"/>
    </row>
    <row r="8450" spans="49:52" x14ac:dyDescent="0.35">
      <c r="AW8450" s="77"/>
      <c r="AX8450" s="77"/>
      <c r="AY8450" s="77"/>
      <c r="AZ8450" s="77"/>
    </row>
    <row r="8451" spans="49:52" x14ac:dyDescent="0.35">
      <c r="AW8451" s="77"/>
      <c r="AX8451" s="77"/>
      <c r="AY8451" s="77"/>
      <c r="AZ8451" s="77"/>
    </row>
    <row r="8452" spans="49:52" x14ac:dyDescent="0.35">
      <c r="AW8452" s="77"/>
      <c r="AX8452" s="77"/>
      <c r="AY8452" s="77"/>
      <c r="AZ8452" s="77"/>
    </row>
    <row r="8453" spans="49:52" x14ac:dyDescent="0.35">
      <c r="AW8453" s="77"/>
      <c r="AX8453" s="77"/>
      <c r="AY8453" s="77"/>
      <c r="AZ8453" s="77"/>
    </row>
    <row r="8454" spans="49:52" x14ac:dyDescent="0.35">
      <c r="AW8454" s="77"/>
      <c r="AX8454" s="77"/>
      <c r="AY8454" s="77"/>
      <c r="AZ8454" s="77"/>
    </row>
    <row r="8455" spans="49:52" x14ac:dyDescent="0.35">
      <c r="AW8455" s="77"/>
      <c r="AX8455" s="77"/>
      <c r="AY8455" s="77"/>
      <c r="AZ8455" s="77"/>
    </row>
    <row r="8456" spans="49:52" x14ac:dyDescent="0.35">
      <c r="AW8456" s="77"/>
      <c r="AX8456" s="77"/>
      <c r="AY8456" s="77"/>
      <c r="AZ8456" s="77"/>
    </row>
    <row r="8457" spans="49:52" x14ac:dyDescent="0.35">
      <c r="AW8457" s="77"/>
      <c r="AX8457" s="77"/>
      <c r="AY8457" s="77"/>
      <c r="AZ8457" s="77"/>
    </row>
    <row r="8458" spans="49:52" x14ac:dyDescent="0.35">
      <c r="AW8458" s="77"/>
      <c r="AX8458" s="77"/>
      <c r="AY8458" s="77"/>
      <c r="AZ8458" s="77"/>
    </row>
    <row r="8459" spans="49:52" x14ac:dyDescent="0.35">
      <c r="AW8459" s="77"/>
      <c r="AX8459" s="77"/>
      <c r="AY8459" s="77"/>
      <c r="AZ8459" s="77"/>
    </row>
    <row r="8460" spans="49:52" x14ac:dyDescent="0.35">
      <c r="AW8460" s="77"/>
      <c r="AX8460" s="77"/>
      <c r="AY8460" s="77"/>
      <c r="AZ8460" s="77"/>
    </row>
    <row r="8461" spans="49:52" x14ac:dyDescent="0.35">
      <c r="AW8461" s="77"/>
      <c r="AX8461" s="77"/>
      <c r="AY8461" s="77"/>
      <c r="AZ8461" s="77"/>
    </row>
    <row r="8462" spans="49:52" x14ac:dyDescent="0.35">
      <c r="AW8462" s="77"/>
      <c r="AX8462" s="77"/>
      <c r="AY8462" s="77"/>
      <c r="AZ8462" s="77"/>
    </row>
    <row r="8463" spans="49:52" x14ac:dyDescent="0.35">
      <c r="AW8463" s="77"/>
      <c r="AX8463" s="77"/>
      <c r="AY8463" s="77"/>
      <c r="AZ8463" s="77"/>
    </row>
    <row r="8464" spans="49:52" x14ac:dyDescent="0.35">
      <c r="AW8464" s="77"/>
      <c r="AX8464" s="77"/>
      <c r="AY8464" s="77"/>
      <c r="AZ8464" s="77"/>
    </row>
    <row r="8465" spans="49:52" x14ac:dyDescent="0.35">
      <c r="AW8465" s="77"/>
      <c r="AX8465" s="77"/>
      <c r="AY8465" s="77"/>
      <c r="AZ8465" s="77"/>
    </row>
    <row r="8466" spans="49:52" x14ac:dyDescent="0.35">
      <c r="AW8466" s="77"/>
      <c r="AX8466" s="77"/>
      <c r="AY8466" s="77"/>
      <c r="AZ8466" s="77"/>
    </row>
    <row r="8467" spans="49:52" x14ac:dyDescent="0.35">
      <c r="AW8467" s="77"/>
      <c r="AX8467" s="77"/>
      <c r="AY8467" s="77"/>
      <c r="AZ8467" s="77"/>
    </row>
    <row r="8468" spans="49:52" x14ac:dyDescent="0.35">
      <c r="AW8468" s="77"/>
      <c r="AX8468" s="77"/>
      <c r="AY8468" s="77"/>
      <c r="AZ8468" s="77"/>
    </row>
    <row r="8469" spans="49:52" x14ac:dyDescent="0.35">
      <c r="AW8469" s="77"/>
      <c r="AX8469" s="77"/>
      <c r="AY8469" s="77"/>
      <c r="AZ8469" s="77"/>
    </row>
    <row r="8470" spans="49:52" x14ac:dyDescent="0.35">
      <c r="AW8470" s="77"/>
      <c r="AX8470" s="77"/>
      <c r="AY8470" s="77"/>
      <c r="AZ8470" s="77"/>
    </row>
    <row r="8471" spans="49:52" x14ac:dyDescent="0.35">
      <c r="AW8471" s="77"/>
      <c r="AX8471" s="77"/>
      <c r="AY8471" s="77"/>
      <c r="AZ8471" s="77"/>
    </row>
    <row r="8472" spans="49:52" x14ac:dyDescent="0.35">
      <c r="AW8472" s="77"/>
      <c r="AX8472" s="77"/>
      <c r="AY8472" s="77"/>
      <c r="AZ8472" s="77"/>
    </row>
    <row r="8473" spans="49:52" x14ac:dyDescent="0.35">
      <c r="AW8473" s="77"/>
      <c r="AX8473" s="77"/>
      <c r="AY8473" s="77"/>
      <c r="AZ8473" s="77"/>
    </row>
    <row r="8474" spans="49:52" x14ac:dyDescent="0.35">
      <c r="AW8474" s="77"/>
      <c r="AX8474" s="77"/>
      <c r="AY8474" s="77"/>
      <c r="AZ8474" s="77"/>
    </row>
    <row r="8475" spans="49:52" x14ac:dyDescent="0.35">
      <c r="AW8475" s="77"/>
      <c r="AX8475" s="77"/>
      <c r="AY8475" s="77"/>
      <c r="AZ8475" s="77"/>
    </row>
    <row r="8476" spans="49:52" x14ac:dyDescent="0.35">
      <c r="AW8476" s="77"/>
      <c r="AX8476" s="77"/>
      <c r="AY8476" s="77"/>
      <c r="AZ8476" s="77"/>
    </row>
    <row r="8477" spans="49:52" x14ac:dyDescent="0.35">
      <c r="AW8477" s="77"/>
      <c r="AX8477" s="77"/>
      <c r="AY8477" s="77"/>
      <c r="AZ8477" s="77"/>
    </row>
    <row r="8478" spans="49:52" x14ac:dyDescent="0.35">
      <c r="AW8478" s="77"/>
      <c r="AX8478" s="77"/>
      <c r="AY8478" s="77"/>
      <c r="AZ8478" s="77"/>
    </row>
    <row r="8479" spans="49:52" x14ac:dyDescent="0.35">
      <c r="AW8479" s="77"/>
      <c r="AX8479" s="77"/>
      <c r="AY8479" s="77"/>
      <c r="AZ8479" s="77"/>
    </row>
    <row r="8480" spans="49:52" x14ac:dyDescent="0.35">
      <c r="AW8480" s="77"/>
      <c r="AX8480" s="77"/>
      <c r="AY8480" s="77"/>
      <c r="AZ8480" s="77"/>
    </row>
    <row r="8481" spans="49:52" x14ac:dyDescent="0.35">
      <c r="AW8481" s="77"/>
      <c r="AX8481" s="77"/>
      <c r="AY8481" s="77"/>
      <c r="AZ8481" s="77"/>
    </row>
    <row r="8482" spans="49:52" x14ac:dyDescent="0.35">
      <c r="AW8482" s="77"/>
      <c r="AX8482" s="77"/>
      <c r="AY8482" s="77"/>
      <c r="AZ8482" s="77"/>
    </row>
    <row r="8483" spans="49:52" x14ac:dyDescent="0.35">
      <c r="AW8483" s="77"/>
      <c r="AX8483" s="77"/>
      <c r="AY8483" s="77"/>
      <c r="AZ8483" s="77"/>
    </row>
    <row r="8484" spans="49:52" x14ac:dyDescent="0.35">
      <c r="AW8484" s="77"/>
      <c r="AX8484" s="77"/>
      <c r="AY8484" s="77"/>
      <c r="AZ8484" s="77"/>
    </row>
    <row r="8485" spans="49:52" x14ac:dyDescent="0.35">
      <c r="AW8485" s="77"/>
      <c r="AX8485" s="77"/>
      <c r="AY8485" s="77"/>
      <c r="AZ8485" s="77"/>
    </row>
    <row r="8486" spans="49:52" x14ac:dyDescent="0.35">
      <c r="AW8486" s="77"/>
      <c r="AX8486" s="77"/>
      <c r="AY8486" s="77"/>
      <c r="AZ8486" s="77"/>
    </row>
    <row r="8487" spans="49:52" x14ac:dyDescent="0.35">
      <c r="AW8487" s="77"/>
      <c r="AX8487" s="77"/>
      <c r="AY8487" s="77"/>
      <c r="AZ8487" s="77"/>
    </row>
    <row r="8488" spans="49:52" x14ac:dyDescent="0.35">
      <c r="AW8488" s="77"/>
      <c r="AX8488" s="77"/>
      <c r="AY8488" s="77"/>
      <c r="AZ8488" s="77"/>
    </row>
    <row r="8489" spans="49:52" x14ac:dyDescent="0.35">
      <c r="AW8489" s="77"/>
      <c r="AX8489" s="77"/>
      <c r="AY8489" s="77"/>
      <c r="AZ8489" s="77"/>
    </row>
    <row r="8490" spans="49:52" x14ac:dyDescent="0.35">
      <c r="AW8490" s="77"/>
      <c r="AX8490" s="77"/>
      <c r="AY8490" s="77"/>
      <c r="AZ8490" s="77"/>
    </row>
    <row r="8491" spans="49:52" x14ac:dyDescent="0.35">
      <c r="AW8491" s="77"/>
      <c r="AX8491" s="77"/>
      <c r="AY8491" s="77"/>
      <c r="AZ8491" s="77"/>
    </row>
    <row r="8492" spans="49:52" x14ac:dyDescent="0.35">
      <c r="AW8492" s="77"/>
      <c r="AX8492" s="77"/>
      <c r="AY8492" s="77"/>
      <c r="AZ8492" s="77"/>
    </row>
    <row r="8493" spans="49:52" x14ac:dyDescent="0.35">
      <c r="AW8493" s="77"/>
      <c r="AX8493" s="77"/>
      <c r="AY8493" s="77"/>
      <c r="AZ8493" s="77"/>
    </row>
    <row r="8494" spans="49:52" x14ac:dyDescent="0.35">
      <c r="AW8494" s="77"/>
      <c r="AX8494" s="77"/>
      <c r="AY8494" s="77"/>
      <c r="AZ8494" s="77"/>
    </row>
    <row r="8495" spans="49:52" x14ac:dyDescent="0.35">
      <c r="AW8495" s="77"/>
      <c r="AX8495" s="77"/>
      <c r="AY8495" s="77"/>
      <c r="AZ8495" s="77"/>
    </row>
    <row r="8496" spans="49:52" x14ac:dyDescent="0.35">
      <c r="AW8496" s="77"/>
      <c r="AX8496" s="77"/>
      <c r="AY8496" s="77"/>
      <c r="AZ8496" s="77"/>
    </row>
    <row r="8497" spans="49:52" x14ac:dyDescent="0.35">
      <c r="AW8497" s="77"/>
      <c r="AX8497" s="77"/>
      <c r="AY8497" s="77"/>
      <c r="AZ8497" s="77"/>
    </row>
    <row r="8498" spans="49:52" x14ac:dyDescent="0.35">
      <c r="AW8498" s="77"/>
      <c r="AX8498" s="77"/>
      <c r="AY8498" s="77"/>
      <c r="AZ8498" s="77"/>
    </row>
    <row r="8499" spans="49:52" x14ac:dyDescent="0.35">
      <c r="AW8499" s="77"/>
      <c r="AX8499" s="77"/>
      <c r="AY8499" s="77"/>
      <c r="AZ8499" s="77"/>
    </row>
    <row r="8500" spans="49:52" x14ac:dyDescent="0.35">
      <c r="AW8500" s="77"/>
      <c r="AX8500" s="77"/>
      <c r="AY8500" s="77"/>
      <c r="AZ8500" s="77"/>
    </row>
    <row r="8501" spans="49:52" x14ac:dyDescent="0.35">
      <c r="AW8501" s="77"/>
      <c r="AX8501" s="77"/>
      <c r="AY8501" s="77"/>
      <c r="AZ8501" s="77"/>
    </row>
    <row r="8502" spans="49:52" x14ac:dyDescent="0.35">
      <c r="AW8502" s="77"/>
      <c r="AX8502" s="77"/>
      <c r="AY8502" s="77"/>
      <c r="AZ8502" s="77"/>
    </row>
    <row r="8503" spans="49:52" x14ac:dyDescent="0.35">
      <c r="AW8503" s="77"/>
      <c r="AX8503" s="77"/>
      <c r="AY8503" s="77"/>
      <c r="AZ8503" s="77"/>
    </row>
    <row r="8504" spans="49:52" x14ac:dyDescent="0.35">
      <c r="AW8504" s="77"/>
      <c r="AX8504" s="77"/>
      <c r="AY8504" s="77"/>
      <c r="AZ8504" s="77"/>
    </row>
    <row r="8505" spans="49:52" x14ac:dyDescent="0.35">
      <c r="AW8505" s="77"/>
      <c r="AX8505" s="77"/>
      <c r="AY8505" s="77"/>
      <c r="AZ8505" s="77"/>
    </row>
    <row r="8506" spans="49:52" x14ac:dyDescent="0.35">
      <c r="AW8506" s="77"/>
      <c r="AX8506" s="77"/>
      <c r="AY8506" s="77"/>
      <c r="AZ8506" s="77"/>
    </row>
    <row r="8507" spans="49:52" x14ac:dyDescent="0.35">
      <c r="AW8507" s="77"/>
      <c r="AX8507" s="77"/>
      <c r="AY8507" s="77"/>
      <c r="AZ8507" s="77"/>
    </row>
    <row r="8508" spans="49:52" x14ac:dyDescent="0.35">
      <c r="AW8508" s="77"/>
      <c r="AX8508" s="77"/>
      <c r="AY8508" s="77"/>
      <c r="AZ8508" s="77"/>
    </row>
    <row r="8509" spans="49:52" x14ac:dyDescent="0.35">
      <c r="AW8509" s="77"/>
      <c r="AX8509" s="77"/>
      <c r="AY8509" s="77"/>
      <c r="AZ8509" s="77"/>
    </row>
    <row r="8510" spans="49:52" x14ac:dyDescent="0.35">
      <c r="AW8510" s="77"/>
      <c r="AX8510" s="77"/>
      <c r="AY8510" s="77"/>
      <c r="AZ8510" s="77"/>
    </row>
    <row r="8511" spans="49:52" x14ac:dyDescent="0.35">
      <c r="AW8511" s="77"/>
      <c r="AX8511" s="77"/>
      <c r="AY8511" s="77"/>
      <c r="AZ8511" s="77"/>
    </row>
    <row r="8512" spans="49:52" x14ac:dyDescent="0.35">
      <c r="AW8512" s="77"/>
      <c r="AX8512" s="77"/>
      <c r="AY8512" s="77"/>
      <c r="AZ8512" s="77"/>
    </row>
    <row r="8513" spans="49:52" x14ac:dyDescent="0.35">
      <c r="AW8513" s="77"/>
      <c r="AX8513" s="77"/>
      <c r="AY8513" s="77"/>
      <c r="AZ8513" s="77"/>
    </row>
    <row r="8514" spans="49:52" x14ac:dyDescent="0.35">
      <c r="AW8514" s="77"/>
      <c r="AX8514" s="77"/>
      <c r="AY8514" s="77"/>
      <c r="AZ8514" s="77"/>
    </row>
    <row r="8515" spans="49:52" x14ac:dyDescent="0.35">
      <c r="AW8515" s="77"/>
      <c r="AX8515" s="77"/>
      <c r="AY8515" s="77"/>
      <c r="AZ8515" s="77"/>
    </row>
    <row r="8516" spans="49:52" x14ac:dyDescent="0.35">
      <c r="AW8516" s="77"/>
      <c r="AX8516" s="77"/>
      <c r="AY8516" s="77"/>
      <c r="AZ8516" s="77"/>
    </row>
    <row r="8517" spans="49:52" x14ac:dyDescent="0.35">
      <c r="AW8517" s="77"/>
      <c r="AX8517" s="77"/>
      <c r="AY8517" s="77"/>
      <c r="AZ8517" s="77"/>
    </row>
    <row r="8518" spans="49:52" x14ac:dyDescent="0.35">
      <c r="AW8518" s="77"/>
      <c r="AX8518" s="77"/>
      <c r="AY8518" s="77"/>
      <c r="AZ8518" s="77"/>
    </row>
    <row r="8519" spans="49:52" x14ac:dyDescent="0.35">
      <c r="AW8519" s="77"/>
      <c r="AX8519" s="77"/>
      <c r="AY8519" s="77"/>
      <c r="AZ8519" s="77"/>
    </row>
    <row r="8520" spans="49:52" x14ac:dyDescent="0.35">
      <c r="AW8520" s="77"/>
      <c r="AX8520" s="77"/>
      <c r="AY8520" s="77"/>
      <c r="AZ8520" s="77"/>
    </row>
    <row r="8521" spans="49:52" x14ac:dyDescent="0.35">
      <c r="AW8521" s="77"/>
      <c r="AX8521" s="77"/>
      <c r="AY8521" s="77"/>
      <c r="AZ8521" s="77"/>
    </row>
    <row r="8522" spans="49:52" x14ac:dyDescent="0.35">
      <c r="AW8522" s="77"/>
      <c r="AX8522" s="77"/>
      <c r="AY8522" s="77"/>
      <c r="AZ8522" s="77"/>
    </row>
    <row r="8523" spans="49:52" x14ac:dyDescent="0.35">
      <c r="AW8523" s="77"/>
      <c r="AX8523" s="77"/>
      <c r="AY8523" s="77"/>
      <c r="AZ8523" s="77"/>
    </row>
    <row r="8524" spans="49:52" x14ac:dyDescent="0.35">
      <c r="AW8524" s="77"/>
      <c r="AX8524" s="77"/>
      <c r="AY8524" s="77"/>
      <c r="AZ8524" s="77"/>
    </row>
    <row r="8525" spans="49:52" x14ac:dyDescent="0.35">
      <c r="AW8525" s="77"/>
      <c r="AX8525" s="77"/>
      <c r="AY8525" s="77"/>
      <c r="AZ8525" s="77"/>
    </row>
    <row r="8526" spans="49:52" x14ac:dyDescent="0.35">
      <c r="AW8526" s="77"/>
      <c r="AX8526" s="77"/>
      <c r="AY8526" s="77"/>
      <c r="AZ8526" s="77"/>
    </row>
    <row r="8527" spans="49:52" x14ac:dyDescent="0.35">
      <c r="AW8527" s="77"/>
      <c r="AX8527" s="77"/>
      <c r="AY8527" s="77"/>
      <c r="AZ8527" s="77"/>
    </row>
    <row r="8528" spans="49:52" x14ac:dyDescent="0.35">
      <c r="AW8528" s="77"/>
      <c r="AX8528" s="77"/>
      <c r="AY8528" s="77"/>
      <c r="AZ8528" s="77"/>
    </row>
    <row r="8529" spans="49:52" x14ac:dyDescent="0.35">
      <c r="AW8529" s="77"/>
      <c r="AX8529" s="77"/>
      <c r="AY8529" s="77"/>
      <c r="AZ8529" s="77"/>
    </row>
    <row r="8530" spans="49:52" x14ac:dyDescent="0.35">
      <c r="AW8530" s="77"/>
      <c r="AX8530" s="77"/>
      <c r="AY8530" s="77"/>
      <c r="AZ8530" s="77"/>
    </row>
    <row r="8531" spans="49:52" x14ac:dyDescent="0.35">
      <c r="AW8531" s="77"/>
      <c r="AX8531" s="77"/>
      <c r="AY8531" s="77"/>
      <c r="AZ8531" s="77"/>
    </row>
    <row r="8532" spans="49:52" x14ac:dyDescent="0.35">
      <c r="AW8532" s="77"/>
      <c r="AX8532" s="77"/>
      <c r="AY8532" s="77"/>
      <c r="AZ8532" s="77"/>
    </row>
    <row r="8533" spans="49:52" x14ac:dyDescent="0.35">
      <c r="AW8533" s="77"/>
      <c r="AX8533" s="77"/>
      <c r="AY8533" s="77"/>
      <c r="AZ8533" s="77"/>
    </row>
    <row r="8534" spans="49:52" x14ac:dyDescent="0.35">
      <c r="AW8534" s="77"/>
      <c r="AX8534" s="77"/>
      <c r="AY8534" s="77"/>
      <c r="AZ8534" s="77"/>
    </row>
    <row r="8535" spans="49:52" x14ac:dyDescent="0.35">
      <c r="AW8535" s="77"/>
      <c r="AX8535" s="77"/>
      <c r="AY8535" s="77"/>
      <c r="AZ8535" s="77"/>
    </row>
    <row r="8536" spans="49:52" x14ac:dyDescent="0.35">
      <c r="AW8536" s="77"/>
      <c r="AX8536" s="77"/>
      <c r="AY8536" s="77"/>
      <c r="AZ8536" s="77"/>
    </row>
    <row r="8537" spans="49:52" x14ac:dyDescent="0.35">
      <c r="AW8537" s="77"/>
      <c r="AX8537" s="77"/>
      <c r="AY8537" s="77"/>
      <c r="AZ8537" s="77"/>
    </row>
    <row r="8538" spans="49:52" x14ac:dyDescent="0.35">
      <c r="AW8538" s="77"/>
      <c r="AX8538" s="77"/>
      <c r="AY8538" s="77"/>
      <c r="AZ8538" s="77"/>
    </row>
    <row r="8539" spans="49:52" x14ac:dyDescent="0.35">
      <c r="AW8539" s="77"/>
      <c r="AX8539" s="77"/>
      <c r="AY8539" s="77"/>
      <c r="AZ8539" s="77"/>
    </row>
    <row r="8540" spans="49:52" x14ac:dyDescent="0.35">
      <c r="AW8540" s="77"/>
      <c r="AX8540" s="77"/>
      <c r="AY8540" s="77"/>
      <c r="AZ8540" s="77"/>
    </row>
    <row r="8541" spans="49:52" x14ac:dyDescent="0.35">
      <c r="AW8541" s="77"/>
      <c r="AX8541" s="77"/>
      <c r="AY8541" s="77"/>
      <c r="AZ8541" s="77"/>
    </row>
    <row r="8542" spans="49:52" x14ac:dyDescent="0.35">
      <c r="AW8542" s="77"/>
      <c r="AX8542" s="77"/>
      <c r="AY8542" s="77"/>
      <c r="AZ8542" s="77"/>
    </row>
    <row r="8543" spans="49:52" x14ac:dyDescent="0.35">
      <c r="AW8543" s="77"/>
      <c r="AX8543" s="77"/>
      <c r="AY8543" s="77"/>
      <c r="AZ8543" s="77"/>
    </row>
    <row r="8544" spans="49:52" x14ac:dyDescent="0.35">
      <c r="AW8544" s="77"/>
      <c r="AX8544" s="77"/>
      <c r="AY8544" s="77"/>
      <c r="AZ8544" s="77"/>
    </row>
    <row r="8545" spans="49:52" x14ac:dyDescent="0.35">
      <c r="AW8545" s="77"/>
      <c r="AX8545" s="77"/>
      <c r="AY8545" s="77"/>
      <c r="AZ8545" s="77"/>
    </row>
    <row r="8546" spans="49:52" x14ac:dyDescent="0.35">
      <c r="AW8546" s="77"/>
      <c r="AX8546" s="77"/>
      <c r="AY8546" s="77"/>
      <c r="AZ8546" s="77"/>
    </row>
    <row r="8547" spans="49:52" x14ac:dyDescent="0.35">
      <c r="AW8547" s="77"/>
      <c r="AX8547" s="77"/>
      <c r="AY8547" s="77"/>
      <c r="AZ8547" s="77"/>
    </row>
    <row r="8548" spans="49:52" x14ac:dyDescent="0.35">
      <c r="AW8548" s="77"/>
      <c r="AX8548" s="77"/>
      <c r="AY8548" s="77"/>
      <c r="AZ8548" s="77"/>
    </row>
    <row r="8549" spans="49:52" x14ac:dyDescent="0.35">
      <c r="AW8549" s="77"/>
      <c r="AX8549" s="77"/>
      <c r="AY8549" s="77"/>
      <c r="AZ8549" s="77"/>
    </row>
    <row r="8550" spans="49:52" x14ac:dyDescent="0.35">
      <c r="AW8550" s="77"/>
      <c r="AX8550" s="77"/>
      <c r="AY8550" s="77"/>
      <c r="AZ8550" s="77"/>
    </row>
    <row r="8551" spans="49:52" x14ac:dyDescent="0.35">
      <c r="AW8551" s="77"/>
      <c r="AX8551" s="77"/>
      <c r="AY8551" s="77"/>
      <c r="AZ8551" s="77"/>
    </row>
    <row r="8552" spans="49:52" x14ac:dyDescent="0.35">
      <c r="AW8552" s="77"/>
      <c r="AX8552" s="77"/>
      <c r="AY8552" s="77"/>
      <c r="AZ8552" s="77"/>
    </row>
    <row r="8553" spans="49:52" x14ac:dyDescent="0.35">
      <c r="AW8553" s="77"/>
      <c r="AX8553" s="77"/>
      <c r="AY8553" s="77"/>
      <c r="AZ8553" s="77"/>
    </row>
    <row r="8554" spans="49:52" x14ac:dyDescent="0.35">
      <c r="AW8554" s="77"/>
      <c r="AX8554" s="77"/>
      <c r="AY8554" s="77"/>
      <c r="AZ8554" s="77"/>
    </row>
    <row r="8555" spans="49:52" x14ac:dyDescent="0.35">
      <c r="AW8555" s="77"/>
      <c r="AX8555" s="77"/>
      <c r="AY8555" s="77"/>
      <c r="AZ8555" s="77"/>
    </row>
    <row r="8556" spans="49:52" x14ac:dyDescent="0.35">
      <c r="AW8556" s="77"/>
      <c r="AX8556" s="77"/>
      <c r="AY8556" s="77"/>
      <c r="AZ8556" s="77"/>
    </row>
    <row r="8557" spans="49:52" x14ac:dyDescent="0.35">
      <c r="AW8557" s="77"/>
      <c r="AX8557" s="77"/>
      <c r="AY8557" s="77"/>
      <c r="AZ8557" s="77"/>
    </row>
    <row r="8558" spans="49:52" x14ac:dyDescent="0.35">
      <c r="AW8558" s="77"/>
      <c r="AX8558" s="77"/>
      <c r="AY8558" s="77"/>
      <c r="AZ8558" s="77"/>
    </row>
    <row r="8559" spans="49:52" x14ac:dyDescent="0.35">
      <c r="AW8559" s="77"/>
      <c r="AX8559" s="77"/>
      <c r="AY8559" s="77"/>
      <c r="AZ8559" s="77"/>
    </row>
    <row r="8560" spans="49:52" x14ac:dyDescent="0.35">
      <c r="AW8560" s="77"/>
      <c r="AX8560" s="77"/>
      <c r="AY8560" s="77"/>
      <c r="AZ8560" s="77"/>
    </row>
    <row r="8561" spans="49:52" x14ac:dyDescent="0.35">
      <c r="AW8561" s="77"/>
      <c r="AX8561" s="77"/>
      <c r="AY8561" s="77"/>
      <c r="AZ8561" s="77"/>
    </row>
    <row r="8562" spans="49:52" x14ac:dyDescent="0.35">
      <c r="AW8562" s="77"/>
      <c r="AX8562" s="77"/>
      <c r="AY8562" s="77"/>
      <c r="AZ8562" s="77"/>
    </row>
    <row r="8563" spans="49:52" x14ac:dyDescent="0.35">
      <c r="AW8563" s="77"/>
      <c r="AX8563" s="77"/>
      <c r="AY8563" s="77"/>
      <c r="AZ8563" s="77"/>
    </row>
    <row r="8564" spans="49:52" x14ac:dyDescent="0.35">
      <c r="AW8564" s="77"/>
      <c r="AX8564" s="77"/>
      <c r="AY8564" s="77"/>
      <c r="AZ8564" s="77"/>
    </row>
    <row r="8565" spans="49:52" x14ac:dyDescent="0.35">
      <c r="AW8565" s="77"/>
      <c r="AX8565" s="77"/>
      <c r="AY8565" s="77"/>
      <c r="AZ8565" s="77"/>
    </row>
    <row r="8566" spans="49:52" x14ac:dyDescent="0.35">
      <c r="AW8566" s="77"/>
      <c r="AX8566" s="77"/>
      <c r="AY8566" s="77"/>
      <c r="AZ8566" s="77"/>
    </row>
    <row r="8567" spans="49:52" x14ac:dyDescent="0.35">
      <c r="AW8567" s="77"/>
      <c r="AX8567" s="77"/>
      <c r="AY8567" s="77"/>
      <c r="AZ8567" s="77"/>
    </row>
    <row r="8568" spans="49:52" x14ac:dyDescent="0.35">
      <c r="AW8568" s="77"/>
      <c r="AX8568" s="77"/>
      <c r="AY8568" s="77"/>
      <c r="AZ8568" s="77"/>
    </row>
    <row r="8569" spans="49:52" x14ac:dyDescent="0.35">
      <c r="AW8569" s="77"/>
      <c r="AX8569" s="77"/>
      <c r="AY8569" s="77"/>
      <c r="AZ8569" s="77"/>
    </row>
    <row r="8570" spans="49:52" x14ac:dyDescent="0.35">
      <c r="AW8570" s="77"/>
      <c r="AX8570" s="77"/>
      <c r="AY8570" s="77"/>
      <c r="AZ8570" s="77"/>
    </row>
    <row r="8571" spans="49:52" x14ac:dyDescent="0.35">
      <c r="AW8571" s="77"/>
      <c r="AX8571" s="77"/>
      <c r="AY8571" s="77"/>
      <c r="AZ8571" s="77"/>
    </row>
    <row r="8572" spans="49:52" x14ac:dyDescent="0.35">
      <c r="AW8572" s="77"/>
      <c r="AX8572" s="77"/>
      <c r="AY8572" s="77"/>
      <c r="AZ8572" s="77"/>
    </row>
    <row r="8573" spans="49:52" x14ac:dyDescent="0.35">
      <c r="AW8573" s="77"/>
      <c r="AX8573" s="77"/>
      <c r="AY8573" s="77"/>
      <c r="AZ8573" s="77"/>
    </row>
    <row r="8574" spans="49:52" x14ac:dyDescent="0.35">
      <c r="AW8574" s="77"/>
      <c r="AX8574" s="77"/>
      <c r="AY8574" s="77"/>
      <c r="AZ8574" s="77"/>
    </row>
    <row r="8575" spans="49:52" x14ac:dyDescent="0.35">
      <c r="AW8575" s="77"/>
      <c r="AX8575" s="77"/>
      <c r="AY8575" s="77"/>
      <c r="AZ8575" s="77"/>
    </row>
    <row r="8576" spans="49:52" x14ac:dyDescent="0.35">
      <c r="AW8576" s="77"/>
      <c r="AX8576" s="77"/>
      <c r="AY8576" s="77"/>
      <c r="AZ8576" s="77"/>
    </row>
    <row r="8577" spans="49:52" x14ac:dyDescent="0.35">
      <c r="AW8577" s="77"/>
      <c r="AX8577" s="77"/>
      <c r="AY8577" s="77"/>
      <c r="AZ8577" s="77"/>
    </row>
    <row r="8578" spans="49:52" x14ac:dyDescent="0.35">
      <c r="AW8578" s="77"/>
      <c r="AX8578" s="77"/>
      <c r="AY8578" s="77"/>
      <c r="AZ8578" s="77"/>
    </row>
    <row r="8579" spans="49:52" x14ac:dyDescent="0.35">
      <c r="AW8579" s="77"/>
      <c r="AX8579" s="77"/>
      <c r="AY8579" s="77"/>
      <c r="AZ8579" s="77"/>
    </row>
    <row r="8580" spans="49:52" x14ac:dyDescent="0.35">
      <c r="AW8580" s="77"/>
      <c r="AX8580" s="77"/>
      <c r="AY8580" s="77"/>
      <c r="AZ8580" s="77"/>
    </row>
    <row r="8581" spans="49:52" x14ac:dyDescent="0.35">
      <c r="AW8581" s="77"/>
      <c r="AX8581" s="77"/>
      <c r="AY8581" s="77"/>
      <c r="AZ8581" s="77"/>
    </row>
    <row r="8582" spans="49:52" x14ac:dyDescent="0.35">
      <c r="AW8582" s="77"/>
      <c r="AX8582" s="77"/>
      <c r="AY8582" s="77"/>
      <c r="AZ8582" s="77"/>
    </row>
    <row r="8583" spans="49:52" x14ac:dyDescent="0.35">
      <c r="AW8583" s="77"/>
      <c r="AX8583" s="77"/>
      <c r="AY8583" s="77"/>
      <c r="AZ8583" s="77"/>
    </row>
    <row r="8584" spans="49:52" x14ac:dyDescent="0.35">
      <c r="AW8584" s="77"/>
      <c r="AX8584" s="77"/>
      <c r="AY8584" s="77"/>
      <c r="AZ8584" s="77"/>
    </row>
    <row r="8585" spans="49:52" x14ac:dyDescent="0.35">
      <c r="AW8585" s="77"/>
      <c r="AX8585" s="77"/>
      <c r="AY8585" s="77"/>
      <c r="AZ8585" s="77"/>
    </row>
    <row r="8586" spans="49:52" x14ac:dyDescent="0.35">
      <c r="AW8586" s="77"/>
      <c r="AX8586" s="77"/>
      <c r="AY8586" s="77"/>
      <c r="AZ8586" s="77"/>
    </row>
    <row r="8587" spans="49:52" x14ac:dyDescent="0.35">
      <c r="AW8587" s="77"/>
      <c r="AX8587" s="77"/>
      <c r="AY8587" s="77"/>
      <c r="AZ8587" s="77"/>
    </row>
    <row r="8588" spans="49:52" x14ac:dyDescent="0.35">
      <c r="AW8588" s="77"/>
      <c r="AX8588" s="77"/>
      <c r="AY8588" s="77"/>
      <c r="AZ8588" s="77"/>
    </row>
    <row r="8589" spans="49:52" x14ac:dyDescent="0.35">
      <c r="AW8589" s="77"/>
      <c r="AX8589" s="77"/>
      <c r="AY8589" s="77"/>
      <c r="AZ8589" s="77"/>
    </row>
    <row r="8590" spans="49:52" x14ac:dyDescent="0.35">
      <c r="AW8590" s="77"/>
      <c r="AX8590" s="77"/>
      <c r="AY8590" s="77"/>
      <c r="AZ8590" s="77"/>
    </row>
    <row r="8591" spans="49:52" x14ac:dyDescent="0.35">
      <c r="AW8591" s="77"/>
      <c r="AX8591" s="77"/>
      <c r="AY8591" s="77"/>
      <c r="AZ8591" s="77"/>
    </row>
    <row r="8592" spans="49:52" x14ac:dyDescent="0.35">
      <c r="AW8592" s="77"/>
      <c r="AX8592" s="77"/>
      <c r="AY8592" s="77"/>
      <c r="AZ8592" s="77"/>
    </row>
    <row r="8593" spans="49:52" x14ac:dyDescent="0.35">
      <c r="AW8593" s="77"/>
      <c r="AX8593" s="77"/>
      <c r="AY8593" s="77"/>
      <c r="AZ8593" s="77"/>
    </row>
    <row r="8594" spans="49:52" x14ac:dyDescent="0.35">
      <c r="AW8594" s="77"/>
      <c r="AX8594" s="77"/>
      <c r="AY8594" s="77"/>
      <c r="AZ8594" s="77"/>
    </row>
    <row r="8595" spans="49:52" x14ac:dyDescent="0.35">
      <c r="AW8595" s="77"/>
      <c r="AX8595" s="77"/>
      <c r="AY8595" s="77"/>
      <c r="AZ8595" s="77"/>
    </row>
    <row r="8596" spans="49:52" x14ac:dyDescent="0.35">
      <c r="AW8596" s="77"/>
      <c r="AX8596" s="77"/>
      <c r="AY8596" s="77"/>
      <c r="AZ8596" s="77"/>
    </row>
    <row r="8597" spans="49:52" x14ac:dyDescent="0.35">
      <c r="AW8597" s="77"/>
      <c r="AX8597" s="77"/>
      <c r="AY8597" s="77"/>
      <c r="AZ8597" s="77"/>
    </row>
    <row r="8598" spans="49:52" x14ac:dyDescent="0.35">
      <c r="AW8598" s="77"/>
      <c r="AX8598" s="77"/>
      <c r="AY8598" s="77"/>
      <c r="AZ8598" s="77"/>
    </row>
    <row r="8599" spans="49:52" x14ac:dyDescent="0.35">
      <c r="AW8599" s="77"/>
      <c r="AX8599" s="77"/>
      <c r="AY8599" s="77"/>
      <c r="AZ8599" s="77"/>
    </row>
    <row r="8600" spans="49:52" x14ac:dyDescent="0.35">
      <c r="AW8600" s="77"/>
      <c r="AX8600" s="77"/>
      <c r="AY8600" s="77"/>
      <c r="AZ8600" s="77"/>
    </row>
    <row r="8601" spans="49:52" x14ac:dyDescent="0.35">
      <c r="AW8601" s="77"/>
      <c r="AX8601" s="77"/>
      <c r="AY8601" s="77"/>
      <c r="AZ8601" s="77"/>
    </row>
    <row r="8602" spans="49:52" x14ac:dyDescent="0.35">
      <c r="AW8602" s="77"/>
      <c r="AX8602" s="77"/>
      <c r="AY8602" s="77"/>
      <c r="AZ8602" s="77"/>
    </row>
    <row r="8603" spans="49:52" x14ac:dyDescent="0.35">
      <c r="AW8603" s="77"/>
      <c r="AX8603" s="77"/>
      <c r="AY8603" s="77"/>
      <c r="AZ8603" s="77"/>
    </row>
    <row r="8604" spans="49:52" x14ac:dyDescent="0.35">
      <c r="AW8604" s="77"/>
      <c r="AX8604" s="77"/>
      <c r="AY8604" s="77"/>
      <c r="AZ8604" s="77"/>
    </row>
    <row r="8605" spans="49:52" x14ac:dyDescent="0.35">
      <c r="AW8605" s="77"/>
      <c r="AX8605" s="77"/>
      <c r="AY8605" s="77"/>
      <c r="AZ8605" s="77"/>
    </row>
    <row r="8606" spans="49:52" x14ac:dyDescent="0.35">
      <c r="AW8606" s="77"/>
      <c r="AX8606" s="77"/>
      <c r="AY8606" s="77"/>
      <c r="AZ8606" s="77"/>
    </row>
    <row r="8607" spans="49:52" x14ac:dyDescent="0.35">
      <c r="AW8607" s="77"/>
      <c r="AX8607" s="77"/>
      <c r="AY8607" s="77"/>
      <c r="AZ8607" s="77"/>
    </row>
    <row r="8608" spans="49:52" x14ac:dyDescent="0.35">
      <c r="AW8608" s="77"/>
      <c r="AX8608" s="77"/>
      <c r="AY8608" s="77"/>
      <c r="AZ8608" s="77"/>
    </row>
    <row r="8609" spans="49:52" x14ac:dyDescent="0.35">
      <c r="AW8609" s="77"/>
      <c r="AX8609" s="77"/>
      <c r="AY8609" s="77"/>
      <c r="AZ8609" s="77"/>
    </row>
    <row r="8610" spans="49:52" x14ac:dyDescent="0.35">
      <c r="AW8610" s="77"/>
      <c r="AX8610" s="77"/>
      <c r="AY8610" s="77"/>
      <c r="AZ8610" s="77"/>
    </row>
    <row r="8611" spans="49:52" x14ac:dyDescent="0.35">
      <c r="AW8611" s="77"/>
      <c r="AX8611" s="77"/>
      <c r="AY8611" s="77"/>
      <c r="AZ8611" s="77"/>
    </row>
    <row r="8612" spans="49:52" x14ac:dyDescent="0.35">
      <c r="AW8612" s="77"/>
      <c r="AX8612" s="77"/>
      <c r="AY8612" s="77"/>
      <c r="AZ8612" s="77"/>
    </row>
    <row r="8613" spans="49:52" x14ac:dyDescent="0.35">
      <c r="AW8613" s="77"/>
      <c r="AX8613" s="77"/>
      <c r="AY8613" s="77"/>
      <c r="AZ8613" s="77"/>
    </row>
    <row r="8614" spans="49:52" x14ac:dyDescent="0.35">
      <c r="AW8614" s="77"/>
      <c r="AX8614" s="77"/>
      <c r="AY8614" s="77"/>
      <c r="AZ8614" s="77"/>
    </row>
    <row r="8615" spans="49:52" x14ac:dyDescent="0.35">
      <c r="AW8615" s="77"/>
      <c r="AX8615" s="77"/>
      <c r="AY8615" s="77"/>
      <c r="AZ8615" s="77"/>
    </row>
    <row r="8616" spans="49:52" x14ac:dyDescent="0.35">
      <c r="AW8616" s="77"/>
      <c r="AX8616" s="77"/>
      <c r="AY8616" s="77"/>
      <c r="AZ8616" s="77"/>
    </row>
    <row r="8617" spans="49:52" x14ac:dyDescent="0.35">
      <c r="AW8617" s="77"/>
      <c r="AX8617" s="77"/>
      <c r="AY8617" s="77"/>
      <c r="AZ8617" s="77"/>
    </row>
    <row r="8618" spans="49:52" x14ac:dyDescent="0.35">
      <c r="AW8618" s="77"/>
      <c r="AX8618" s="77"/>
      <c r="AY8618" s="77"/>
      <c r="AZ8618" s="77"/>
    </row>
    <row r="8619" spans="49:52" x14ac:dyDescent="0.35">
      <c r="AW8619" s="77"/>
      <c r="AX8619" s="77"/>
      <c r="AY8619" s="77"/>
      <c r="AZ8619" s="77"/>
    </row>
    <row r="8620" spans="49:52" x14ac:dyDescent="0.35">
      <c r="AW8620" s="77"/>
      <c r="AX8620" s="77"/>
      <c r="AY8620" s="77"/>
      <c r="AZ8620" s="77"/>
    </row>
    <row r="8621" spans="49:52" x14ac:dyDescent="0.35">
      <c r="AW8621" s="77"/>
      <c r="AX8621" s="77"/>
      <c r="AY8621" s="77"/>
      <c r="AZ8621" s="77"/>
    </row>
    <row r="8622" spans="49:52" x14ac:dyDescent="0.35">
      <c r="AW8622" s="77"/>
      <c r="AX8622" s="77"/>
      <c r="AY8622" s="77"/>
      <c r="AZ8622" s="77"/>
    </row>
    <row r="8623" spans="49:52" x14ac:dyDescent="0.35">
      <c r="AW8623" s="77"/>
      <c r="AX8623" s="77"/>
      <c r="AY8623" s="77"/>
      <c r="AZ8623" s="77"/>
    </row>
    <row r="8624" spans="49:52" x14ac:dyDescent="0.35">
      <c r="AW8624" s="77"/>
      <c r="AX8624" s="77"/>
      <c r="AY8624" s="77"/>
      <c r="AZ8624" s="77"/>
    </row>
    <row r="8625" spans="49:52" x14ac:dyDescent="0.35">
      <c r="AW8625" s="77"/>
      <c r="AX8625" s="77"/>
      <c r="AY8625" s="77"/>
      <c r="AZ8625" s="77"/>
    </row>
    <row r="8626" spans="49:52" x14ac:dyDescent="0.35">
      <c r="AW8626" s="77"/>
      <c r="AX8626" s="77"/>
      <c r="AY8626" s="77"/>
      <c r="AZ8626" s="77"/>
    </row>
    <row r="8627" spans="49:52" x14ac:dyDescent="0.35">
      <c r="AW8627" s="77"/>
      <c r="AX8627" s="77"/>
      <c r="AY8627" s="77"/>
      <c r="AZ8627" s="77"/>
    </row>
    <row r="8628" spans="49:52" x14ac:dyDescent="0.35">
      <c r="AW8628" s="77"/>
      <c r="AX8628" s="77"/>
      <c r="AY8628" s="77"/>
      <c r="AZ8628" s="77"/>
    </row>
    <row r="8629" spans="49:52" x14ac:dyDescent="0.35">
      <c r="AW8629" s="77"/>
      <c r="AX8629" s="77"/>
      <c r="AY8629" s="77"/>
      <c r="AZ8629" s="77"/>
    </row>
    <row r="8630" spans="49:52" x14ac:dyDescent="0.35">
      <c r="AW8630" s="77"/>
      <c r="AX8630" s="77"/>
      <c r="AY8630" s="77"/>
      <c r="AZ8630" s="77"/>
    </row>
    <row r="8631" spans="49:52" x14ac:dyDescent="0.35">
      <c r="AW8631" s="77"/>
      <c r="AX8631" s="77"/>
      <c r="AY8631" s="77"/>
      <c r="AZ8631" s="77"/>
    </row>
    <row r="8632" spans="49:52" x14ac:dyDescent="0.35">
      <c r="AW8632" s="77"/>
      <c r="AX8632" s="77"/>
      <c r="AY8632" s="77"/>
      <c r="AZ8632" s="77"/>
    </row>
    <row r="8633" spans="49:52" x14ac:dyDescent="0.35">
      <c r="AW8633" s="77"/>
      <c r="AX8633" s="77"/>
      <c r="AY8633" s="77"/>
      <c r="AZ8633" s="77"/>
    </row>
    <row r="8634" spans="49:52" x14ac:dyDescent="0.35">
      <c r="AW8634" s="77"/>
      <c r="AX8634" s="77"/>
      <c r="AY8634" s="77"/>
      <c r="AZ8634" s="77"/>
    </row>
    <row r="8635" spans="49:52" x14ac:dyDescent="0.35">
      <c r="AW8635" s="77"/>
      <c r="AX8635" s="77"/>
      <c r="AY8635" s="77"/>
      <c r="AZ8635" s="77"/>
    </row>
    <row r="8636" spans="49:52" x14ac:dyDescent="0.35">
      <c r="AW8636" s="77"/>
      <c r="AX8636" s="77"/>
      <c r="AY8636" s="77"/>
      <c r="AZ8636" s="77"/>
    </row>
    <row r="8637" spans="49:52" x14ac:dyDescent="0.35">
      <c r="AW8637" s="77"/>
      <c r="AX8637" s="77"/>
      <c r="AY8637" s="77"/>
      <c r="AZ8637" s="77"/>
    </row>
    <row r="8638" spans="49:52" x14ac:dyDescent="0.35">
      <c r="AW8638" s="77"/>
      <c r="AX8638" s="77"/>
      <c r="AY8638" s="77"/>
      <c r="AZ8638" s="77"/>
    </row>
    <row r="8639" spans="49:52" x14ac:dyDescent="0.35">
      <c r="AW8639" s="77"/>
      <c r="AX8639" s="77"/>
      <c r="AY8639" s="77"/>
      <c r="AZ8639" s="77"/>
    </row>
    <row r="8640" spans="49:52" x14ac:dyDescent="0.35">
      <c r="AW8640" s="77"/>
      <c r="AX8640" s="77"/>
      <c r="AY8640" s="77"/>
      <c r="AZ8640" s="77"/>
    </row>
    <row r="8641" spans="49:52" x14ac:dyDescent="0.35">
      <c r="AW8641" s="77"/>
      <c r="AX8641" s="77"/>
      <c r="AY8641" s="77"/>
      <c r="AZ8641" s="77"/>
    </row>
    <row r="8642" spans="49:52" x14ac:dyDescent="0.35">
      <c r="AW8642" s="77"/>
      <c r="AX8642" s="77"/>
      <c r="AY8642" s="77"/>
      <c r="AZ8642" s="77"/>
    </row>
    <row r="8643" spans="49:52" x14ac:dyDescent="0.35">
      <c r="AW8643" s="77"/>
      <c r="AX8643" s="77"/>
      <c r="AY8643" s="77"/>
      <c r="AZ8643" s="77"/>
    </row>
    <row r="8644" spans="49:52" x14ac:dyDescent="0.35">
      <c r="AW8644" s="77"/>
      <c r="AX8644" s="77"/>
      <c r="AY8644" s="77"/>
      <c r="AZ8644" s="77"/>
    </row>
    <row r="8645" spans="49:52" x14ac:dyDescent="0.35">
      <c r="AW8645" s="77"/>
      <c r="AX8645" s="77"/>
      <c r="AY8645" s="77"/>
      <c r="AZ8645" s="77"/>
    </row>
    <row r="8646" spans="49:52" x14ac:dyDescent="0.35">
      <c r="AW8646" s="77"/>
      <c r="AX8646" s="77"/>
      <c r="AY8646" s="77"/>
      <c r="AZ8646" s="77"/>
    </row>
    <row r="8647" spans="49:52" x14ac:dyDescent="0.35">
      <c r="AW8647" s="77"/>
      <c r="AX8647" s="77"/>
      <c r="AY8647" s="77"/>
      <c r="AZ8647" s="77"/>
    </row>
    <row r="8648" spans="49:52" x14ac:dyDescent="0.35">
      <c r="AW8648" s="77"/>
      <c r="AX8648" s="77"/>
      <c r="AY8648" s="77"/>
      <c r="AZ8648" s="77"/>
    </row>
    <row r="8649" spans="49:52" x14ac:dyDescent="0.35">
      <c r="AW8649" s="77"/>
      <c r="AX8649" s="77"/>
      <c r="AY8649" s="77"/>
      <c r="AZ8649" s="77"/>
    </row>
    <row r="8650" spans="49:52" x14ac:dyDescent="0.35">
      <c r="AW8650" s="77"/>
      <c r="AX8650" s="77"/>
      <c r="AY8650" s="77"/>
      <c r="AZ8650" s="77"/>
    </row>
    <row r="8651" spans="49:52" x14ac:dyDescent="0.35">
      <c r="AW8651" s="77"/>
      <c r="AX8651" s="77"/>
      <c r="AY8651" s="77"/>
      <c r="AZ8651" s="77"/>
    </row>
    <row r="8652" spans="49:52" x14ac:dyDescent="0.35">
      <c r="AW8652" s="77"/>
      <c r="AX8652" s="77"/>
      <c r="AY8652" s="77"/>
      <c r="AZ8652" s="77"/>
    </row>
    <row r="8653" spans="49:52" x14ac:dyDescent="0.35">
      <c r="AW8653" s="77"/>
      <c r="AX8653" s="77"/>
      <c r="AY8653" s="77"/>
      <c r="AZ8653" s="77"/>
    </row>
    <row r="8654" spans="49:52" x14ac:dyDescent="0.35">
      <c r="AW8654" s="77"/>
      <c r="AX8654" s="77"/>
      <c r="AY8654" s="77"/>
      <c r="AZ8654" s="77"/>
    </row>
    <row r="8655" spans="49:52" x14ac:dyDescent="0.35">
      <c r="AW8655" s="77"/>
      <c r="AX8655" s="77"/>
      <c r="AY8655" s="77"/>
      <c r="AZ8655" s="77"/>
    </row>
    <row r="8656" spans="49:52" x14ac:dyDescent="0.35">
      <c r="AW8656" s="77"/>
      <c r="AX8656" s="77"/>
      <c r="AY8656" s="77"/>
      <c r="AZ8656" s="77"/>
    </row>
    <row r="8657" spans="49:52" x14ac:dyDescent="0.35">
      <c r="AW8657" s="77"/>
      <c r="AX8657" s="77"/>
      <c r="AY8657" s="77"/>
      <c r="AZ8657" s="77"/>
    </row>
    <row r="8658" spans="49:52" x14ac:dyDescent="0.35">
      <c r="AW8658" s="77"/>
      <c r="AX8658" s="77"/>
      <c r="AY8658" s="77"/>
      <c r="AZ8658" s="77"/>
    </row>
    <row r="8659" spans="49:52" x14ac:dyDescent="0.35">
      <c r="AW8659" s="77"/>
      <c r="AX8659" s="77"/>
      <c r="AY8659" s="77"/>
      <c r="AZ8659" s="77"/>
    </row>
    <row r="8660" spans="49:52" x14ac:dyDescent="0.35">
      <c r="AW8660" s="77"/>
      <c r="AX8660" s="77"/>
      <c r="AY8660" s="77"/>
      <c r="AZ8660" s="77"/>
    </row>
    <row r="8661" spans="49:52" x14ac:dyDescent="0.35">
      <c r="AW8661" s="77"/>
      <c r="AX8661" s="77"/>
      <c r="AY8661" s="77"/>
      <c r="AZ8661" s="77"/>
    </row>
    <row r="8662" spans="49:52" x14ac:dyDescent="0.35">
      <c r="AW8662" s="77"/>
      <c r="AX8662" s="77"/>
      <c r="AY8662" s="77"/>
      <c r="AZ8662" s="77"/>
    </row>
    <row r="8663" spans="49:52" x14ac:dyDescent="0.35">
      <c r="AW8663" s="77"/>
      <c r="AX8663" s="77"/>
      <c r="AY8663" s="77"/>
      <c r="AZ8663" s="77"/>
    </row>
    <row r="8664" spans="49:52" x14ac:dyDescent="0.35">
      <c r="AW8664" s="77"/>
      <c r="AX8664" s="77"/>
      <c r="AY8664" s="77"/>
      <c r="AZ8664" s="77"/>
    </row>
    <row r="8665" spans="49:52" x14ac:dyDescent="0.35">
      <c r="AW8665" s="77"/>
      <c r="AX8665" s="77"/>
      <c r="AY8665" s="77"/>
      <c r="AZ8665" s="77"/>
    </row>
    <row r="8666" spans="49:52" x14ac:dyDescent="0.35">
      <c r="AW8666" s="77"/>
      <c r="AX8666" s="77"/>
      <c r="AY8666" s="77"/>
      <c r="AZ8666" s="77"/>
    </row>
    <row r="8667" spans="49:52" x14ac:dyDescent="0.35">
      <c r="AW8667" s="77"/>
      <c r="AX8667" s="77"/>
      <c r="AY8667" s="77"/>
      <c r="AZ8667" s="77"/>
    </row>
    <row r="8668" spans="49:52" x14ac:dyDescent="0.35">
      <c r="AW8668" s="77"/>
      <c r="AX8668" s="77"/>
      <c r="AY8668" s="77"/>
      <c r="AZ8668" s="77"/>
    </row>
    <row r="8669" spans="49:52" x14ac:dyDescent="0.35">
      <c r="AW8669" s="77"/>
      <c r="AX8669" s="77"/>
      <c r="AY8669" s="77"/>
      <c r="AZ8669" s="77"/>
    </row>
    <row r="8670" spans="49:52" x14ac:dyDescent="0.35">
      <c r="AW8670" s="77"/>
      <c r="AX8670" s="77"/>
      <c r="AY8670" s="77"/>
      <c r="AZ8670" s="77"/>
    </row>
    <row r="8671" spans="49:52" x14ac:dyDescent="0.35">
      <c r="AW8671" s="77"/>
      <c r="AX8671" s="77"/>
      <c r="AY8671" s="77"/>
      <c r="AZ8671" s="77"/>
    </row>
    <row r="8672" spans="49:52" x14ac:dyDescent="0.35">
      <c r="AW8672" s="77"/>
      <c r="AX8672" s="77"/>
      <c r="AY8672" s="77"/>
      <c r="AZ8672" s="77"/>
    </row>
    <row r="8673" spans="49:52" x14ac:dyDescent="0.35">
      <c r="AW8673" s="77"/>
      <c r="AX8673" s="77"/>
      <c r="AY8673" s="77"/>
      <c r="AZ8673" s="77"/>
    </row>
    <row r="8674" spans="49:52" x14ac:dyDescent="0.35">
      <c r="AW8674" s="77"/>
      <c r="AX8674" s="77"/>
      <c r="AY8674" s="77"/>
      <c r="AZ8674" s="77"/>
    </row>
    <row r="8675" spans="49:52" x14ac:dyDescent="0.35">
      <c r="AW8675" s="77"/>
      <c r="AX8675" s="77"/>
      <c r="AY8675" s="77"/>
      <c r="AZ8675" s="77"/>
    </row>
    <row r="8676" spans="49:52" x14ac:dyDescent="0.35">
      <c r="AW8676" s="77"/>
      <c r="AX8676" s="77"/>
      <c r="AY8676" s="77"/>
      <c r="AZ8676" s="77"/>
    </row>
    <row r="8677" spans="49:52" x14ac:dyDescent="0.35">
      <c r="AW8677" s="77"/>
      <c r="AX8677" s="77"/>
      <c r="AY8677" s="77"/>
      <c r="AZ8677" s="77"/>
    </row>
    <row r="8678" spans="49:52" x14ac:dyDescent="0.35">
      <c r="AW8678" s="77"/>
      <c r="AX8678" s="77"/>
      <c r="AY8678" s="77"/>
      <c r="AZ8678" s="77"/>
    </row>
    <row r="8679" spans="49:52" x14ac:dyDescent="0.35">
      <c r="AW8679" s="77"/>
      <c r="AX8679" s="77"/>
      <c r="AY8679" s="77"/>
      <c r="AZ8679" s="77"/>
    </row>
    <row r="8680" spans="49:52" x14ac:dyDescent="0.35">
      <c r="AW8680" s="77"/>
      <c r="AX8680" s="77"/>
      <c r="AY8680" s="77"/>
      <c r="AZ8680" s="77"/>
    </row>
    <row r="8681" spans="49:52" x14ac:dyDescent="0.35">
      <c r="AW8681" s="77"/>
      <c r="AX8681" s="77"/>
      <c r="AY8681" s="77"/>
      <c r="AZ8681" s="77"/>
    </row>
    <row r="8682" spans="49:52" x14ac:dyDescent="0.35">
      <c r="AW8682" s="77"/>
      <c r="AX8682" s="77"/>
      <c r="AY8682" s="77"/>
      <c r="AZ8682" s="77"/>
    </row>
    <row r="8683" spans="49:52" x14ac:dyDescent="0.35">
      <c r="AW8683" s="77"/>
      <c r="AX8683" s="77"/>
      <c r="AY8683" s="77"/>
      <c r="AZ8683" s="77"/>
    </row>
    <row r="8684" spans="49:52" x14ac:dyDescent="0.35">
      <c r="AW8684" s="77"/>
      <c r="AX8684" s="77"/>
      <c r="AY8684" s="77"/>
      <c r="AZ8684" s="77"/>
    </row>
    <row r="8685" spans="49:52" x14ac:dyDescent="0.35">
      <c r="AW8685" s="77"/>
      <c r="AX8685" s="77"/>
      <c r="AY8685" s="77"/>
      <c r="AZ8685" s="77"/>
    </row>
    <row r="8686" spans="49:52" x14ac:dyDescent="0.35">
      <c r="AW8686" s="77"/>
      <c r="AX8686" s="77"/>
      <c r="AY8686" s="77"/>
      <c r="AZ8686" s="77"/>
    </row>
    <row r="8687" spans="49:52" x14ac:dyDescent="0.35">
      <c r="AW8687" s="77"/>
      <c r="AX8687" s="77"/>
      <c r="AY8687" s="77"/>
      <c r="AZ8687" s="77"/>
    </row>
    <row r="8688" spans="49:52" x14ac:dyDescent="0.35">
      <c r="AW8688" s="77"/>
      <c r="AX8688" s="77"/>
      <c r="AY8688" s="77"/>
      <c r="AZ8688" s="77"/>
    </row>
    <row r="8689" spans="49:52" x14ac:dyDescent="0.35">
      <c r="AW8689" s="77"/>
      <c r="AX8689" s="77"/>
      <c r="AY8689" s="77"/>
      <c r="AZ8689" s="77"/>
    </row>
    <row r="8690" spans="49:52" x14ac:dyDescent="0.35">
      <c r="AW8690" s="77"/>
      <c r="AX8690" s="77"/>
      <c r="AY8690" s="77"/>
      <c r="AZ8690" s="77"/>
    </row>
    <row r="8691" spans="49:52" x14ac:dyDescent="0.35">
      <c r="AW8691" s="77"/>
      <c r="AX8691" s="77"/>
      <c r="AY8691" s="77"/>
      <c r="AZ8691" s="77"/>
    </row>
    <row r="8692" spans="49:52" x14ac:dyDescent="0.35">
      <c r="AW8692" s="77"/>
      <c r="AX8692" s="77"/>
      <c r="AY8692" s="77"/>
      <c r="AZ8692" s="77"/>
    </row>
    <row r="8693" spans="49:52" x14ac:dyDescent="0.35">
      <c r="AW8693" s="77"/>
      <c r="AX8693" s="77"/>
      <c r="AY8693" s="77"/>
      <c r="AZ8693" s="77"/>
    </row>
    <row r="8694" spans="49:52" x14ac:dyDescent="0.35">
      <c r="AW8694" s="77"/>
      <c r="AX8694" s="77"/>
      <c r="AY8694" s="77"/>
      <c r="AZ8694" s="77"/>
    </row>
    <row r="8695" spans="49:52" x14ac:dyDescent="0.35">
      <c r="AW8695" s="77"/>
      <c r="AX8695" s="77"/>
      <c r="AY8695" s="77"/>
      <c r="AZ8695" s="77"/>
    </row>
    <row r="8696" spans="49:52" x14ac:dyDescent="0.35">
      <c r="AW8696" s="77"/>
      <c r="AX8696" s="77"/>
      <c r="AY8696" s="77"/>
      <c r="AZ8696" s="77"/>
    </row>
    <row r="8697" spans="49:52" x14ac:dyDescent="0.35">
      <c r="AW8697" s="77"/>
      <c r="AX8697" s="77"/>
      <c r="AY8697" s="77"/>
      <c r="AZ8697" s="77"/>
    </row>
    <row r="8698" spans="49:52" x14ac:dyDescent="0.35">
      <c r="AW8698" s="77"/>
      <c r="AX8698" s="77"/>
      <c r="AY8698" s="77"/>
      <c r="AZ8698" s="77"/>
    </row>
    <row r="8699" spans="49:52" x14ac:dyDescent="0.35">
      <c r="AW8699" s="77"/>
      <c r="AX8699" s="77"/>
      <c r="AY8699" s="77"/>
      <c r="AZ8699" s="77"/>
    </row>
    <row r="8700" spans="49:52" x14ac:dyDescent="0.35">
      <c r="AW8700" s="77"/>
      <c r="AX8700" s="77"/>
      <c r="AY8700" s="77"/>
      <c r="AZ8700" s="77"/>
    </row>
    <row r="8701" spans="49:52" x14ac:dyDescent="0.35">
      <c r="AW8701" s="77"/>
      <c r="AX8701" s="77"/>
      <c r="AY8701" s="77"/>
      <c r="AZ8701" s="77"/>
    </row>
    <row r="8702" spans="49:52" x14ac:dyDescent="0.35">
      <c r="AW8702" s="77"/>
      <c r="AX8702" s="77"/>
      <c r="AY8702" s="77"/>
      <c r="AZ8702" s="77"/>
    </row>
    <row r="8703" spans="49:52" x14ac:dyDescent="0.35">
      <c r="AW8703" s="77"/>
      <c r="AX8703" s="77"/>
      <c r="AY8703" s="77"/>
      <c r="AZ8703" s="77"/>
    </row>
    <row r="8704" spans="49:52" x14ac:dyDescent="0.35">
      <c r="AW8704" s="77"/>
      <c r="AX8704" s="77"/>
      <c r="AY8704" s="77"/>
      <c r="AZ8704" s="77"/>
    </row>
    <row r="8705" spans="49:52" x14ac:dyDescent="0.35">
      <c r="AW8705" s="77"/>
      <c r="AX8705" s="77"/>
      <c r="AY8705" s="77"/>
      <c r="AZ8705" s="77"/>
    </row>
    <row r="8706" spans="49:52" x14ac:dyDescent="0.35">
      <c r="AW8706" s="77"/>
      <c r="AX8706" s="77"/>
      <c r="AY8706" s="77"/>
      <c r="AZ8706" s="77"/>
    </row>
    <row r="8707" spans="49:52" x14ac:dyDescent="0.35">
      <c r="AW8707" s="77"/>
      <c r="AX8707" s="77"/>
      <c r="AY8707" s="77"/>
      <c r="AZ8707" s="77"/>
    </row>
    <row r="8708" spans="49:52" x14ac:dyDescent="0.35">
      <c r="AW8708" s="77"/>
      <c r="AX8708" s="77"/>
      <c r="AY8708" s="77"/>
      <c r="AZ8708" s="77"/>
    </row>
    <row r="8709" spans="49:52" x14ac:dyDescent="0.35">
      <c r="AW8709" s="77"/>
      <c r="AX8709" s="77"/>
      <c r="AY8709" s="77"/>
      <c r="AZ8709" s="77"/>
    </row>
    <row r="8710" spans="49:52" x14ac:dyDescent="0.35">
      <c r="AW8710" s="77"/>
      <c r="AX8710" s="77"/>
      <c r="AY8710" s="77"/>
      <c r="AZ8710" s="77"/>
    </row>
    <row r="8711" spans="49:52" x14ac:dyDescent="0.35">
      <c r="AW8711" s="77"/>
      <c r="AX8711" s="77"/>
      <c r="AY8711" s="77"/>
      <c r="AZ8711" s="77"/>
    </row>
    <row r="8712" spans="49:52" x14ac:dyDescent="0.35">
      <c r="AW8712" s="77"/>
      <c r="AX8712" s="77"/>
      <c r="AY8712" s="77"/>
      <c r="AZ8712" s="77"/>
    </row>
    <row r="8713" spans="49:52" x14ac:dyDescent="0.35">
      <c r="AW8713" s="77"/>
      <c r="AX8713" s="77"/>
      <c r="AY8713" s="77"/>
      <c r="AZ8713" s="77"/>
    </row>
    <row r="8714" spans="49:52" x14ac:dyDescent="0.35">
      <c r="AW8714" s="77"/>
      <c r="AX8714" s="77"/>
      <c r="AY8714" s="77"/>
      <c r="AZ8714" s="77"/>
    </row>
    <row r="8715" spans="49:52" x14ac:dyDescent="0.35">
      <c r="AW8715" s="77"/>
      <c r="AX8715" s="77"/>
      <c r="AY8715" s="77"/>
      <c r="AZ8715" s="77"/>
    </row>
    <row r="8716" spans="49:52" x14ac:dyDescent="0.35">
      <c r="AW8716" s="77"/>
      <c r="AX8716" s="77"/>
      <c r="AY8716" s="77"/>
      <c r="AZ8716" s="77"/>
    </row>
    <row r="8717" spans="49:52" x14ac:dyDescent="0.35">
      <c r="AW8717" s="77"/>
      <c r="AX8717" s="77"/>
      <c r="AY8717" s="77"/>
      <c r="AZ8717" s="77"/>
    </row>
    <row r="8718" spans="49:52" x14ac:dyDescent="0.35">
      <c r="AW8718" s="77"/>
      <c r="AX8718" s="77"/>
      <c r="AY8718" s="77"/>
      <c r="AZ8718" s="77"/>
    </row>
    <row r="8719" spans="49:52" x14ac:dyDescent="0.35">
      <c r="AW8719" s="77"/>
      <c r="AX8719" s="77"/>
      <c r="AY8719" s="77"/>
      <c r="AZ8719" s="77"/>
    </row>
    <row r="8720" spans="49:52" x14ac:dyDescent="0.35">
      <c r="AW8720" s="77"/>
      <c r="AX8720" s="77"/>
      <c r="AY8720" s="77"/>
      <c r="AZ8720" s="77"/>
    </row>
    <row r="8721" spans="49:52" x14ac:dyDescent="0.35">
      <c r="AW8721" s="77"/>
      <c r="AX8721" s="77"/>
      <c r="AY8721" s="77"/>
      <c r="AZ8721" s="77"/>
    </row>
    <row r="8722" spans="49:52" x14ac:dyDescent="0.35">
      <c r="AW8722" s="77"/>
      <c r="AX8722" s="77"/>
      <c r="AY8722" s="77"/>
      <c r="AZ8722" s="77"/>
    </row>
    <row r="8723" spans="49:52" x14ac:dyDescent="0.35">
      <c r="AW8723" s="77"/>
      <c r="AX8723" s="77"/>
      <c r="AY8723" s="77"/>
      <c r="AZ8723" s="77"/>
    </row>
    <row r="8724" spans="49:52" x14ac:dyDescent="0.35">
      <c r="AW8724" s="77"/>
      <c r="AX8724" s="77"/>
      <c r="AY8724" s="77"/>
      <c r="AZ8724" s="77"/>
    </row>
    <row r="8725" spans="49:52" x14ac:dyDescent="0.35">
      <c r="AW8725" s="77"/>
      <c r="AX8725" s="77"/>
      <c r="AY8725" s="77"/>
      <c r="AZ8725" s="77"/>
    </row>
    <row r="8726" spans="49:52" x14ac:dyDescent="0.35">
      <c r="AW8726" s="77"/>
      <c r="AX8726" s="77"/>
      <c r="AY8726" s="77"/>
      <c r="AZ8726" s="77"/>
    </row>
    <row r="8727" spans="49:52" x14ac:dyDescent="0.35">
      <c r="AW8727" s="77"/>
      <c r="AX8727" s="77"/>
      <c r="AY8727" s="77"/>
      <c r="AZ8727" s="77"/>
    </row>
    <row r="8728" spans="49:52" x14ac:dyDescent="0.35">
      <c r="AW8728" s="77"/>
      <c r="AX8728" s="77"/>
      <c r="AY8728" s="77"/>
      <c r="AZ8728" s="77"/>
    </row>
    <row r="8729" spans="49:52" x14ac:dyDescent="0.35">
      <c r="AW8729" s="77"/>
      <c r="AX8729" s="77"/>
      <c r="AY8729" s="77"/>
      <c r="AZ8729" s="77"/>
    </row>
    <row r="8730" spans="49:52" x14ac:dyDescent="0.35">
      <c r="AW8730" s="77"/>
      <c r="AX8730" s="77"/>
      <c r="AY8730" s="77"/>
      <c r="AZ8730" s="77"/>
    </row>
    <row r="8731" spans="49:52" x14ac:dyDescent="0.35">
      <c r="AW8731" s="77"/>
      <c r="AX8731" s="77"/>
      <c r="AY8731" s="77"/>
      <c r="AZ8731" s="77"/>
    </row>
    <row r="8732" spans="49:52" x14ac:dyDescent="0.35">
      <c r="AW8732" s="77"/>
      <c r="AX8732" s="77"/>
      <c r="AY8732" s="77"/>
      <c r="AZ8732" s="77"/>
    </row>
    <row r="8733" spans="49:52" x14ac:dyDescent="0.35">
      <c r="AW8733" s="77"/>
      <c r="AX8733" s="77"/>
      <c r="AY8733" s="77"/>
      <c r="AZ8733" s="77"/>
    </row>
    <row r="8734" spans="49:52" x14ac:dyDescent="0.35">
      <c r="AW8734" s="77"/>
      <c r="AX8734" s="77"/>
      <c r="AY8734" s="77"/>
      <c r="AZ8734" s="77"/>
    </row>
    <row r="8735" spans="49:52" x14ac:dyDescent="0.35">
      <c r="AW8735" s="77"/>
      <c r="AX8735" s="77"/>
      <c r="AY8735" s="77"/>
      <c r="AZ8735" s="77"/>
    </row>
    <row r="8736" spans="49:52" x14ac:dyDescent="0.35">
      <c r="AW8736" s="77"/>
      <c r="AX8736" s="77"/>
      <c r="AY8736" s="77"/>
      <c r="AZ8736" s="77"/>
    </row>
    <row r="8737" spans="49:52" x14ac:dyDescent="0.35">
      <c r="AW8737" s="77"/>
      <c r="AX8737" s="77"/>
      <c r="AY8737" s="77"/>
      <c r="AZ8737" s="77"/>
    </row>
    <row r="8738" spans="49:52" x14ac:dyDescent="0.35">
      <c r="AW8738" s="77"/>
      <c r="AX8738" s="77"/>
      <c r="AY8738" s="77"/>
      <c r="AZ8738" s="77"/>
    </row>
    <row r="8739" spans="49:52" x14ac:dyDescent="0.35">
      <c r="AW8739" s="77"/>
      <c r="AX8739" s="77"/>
      <c r="AY8739" s="77"/>
      <c r="AZ8739" s="77"/>
    </row>
    <row r="8740" spans="49:52" x14ac:dyDescent="0.35">
      <c r="AW8740" s="77"/>
      <c r="AX8740" s="77"/>
      <c r="AY8740" s="77"/>
      <c r="AZ8740" s="77"/>
    </row>
    <row r="8741" spans="49:52" x14ac:dyDescent="0.35">
      <c r="AW8741" s="77"/>
      <c r="AX8741" s="77"/>
      <c r="AY8741" s="77"/>
      <c r="AZ8741" s="77"/>
    </row>
    <row r="8742" spans="49:52" x14ac:dyDescent="0.35">
      <c r="AW8742" s="77"/>
      <c r="AX8742" s="77"/>
      <c r="AY8742" s="77"/>
      <c r="AZ8742" s="77"/>
    </row>
    <row r="8743" spans="49:52" x14ac:dyDescent="0.35">
      <c r="AW8743" s="77"/>
      <c r="AX8743" s="77"/>
      <c r="AY8743" s="77"/>
      <c r="AZ8743" s="77"/>
    </row>
    <row r="8744" spans="49:52" x14ac:dyDescent="0.35">
      <c r="AW8744" s="77"/>
      <c r="AX8744" s="77"/>
      <c r="AY8744" s="77"/>
      <c r="AZ8744" s="77"/>
    </row>
    <row r="8745" spans="49:52" x14ac:dyDescent="0.35">
      <c r="AW8745" s="77"/>
      <c r="AX8745" s="77"/>
      <c r="AY8745" s="77"/>
      <c r="AZ8745" s="77"/>
    </row>
    <row r="8746" spans="49:52" x14ac:dyDescent="0.35">
      <c r="AW8746" s="77"/>
      <c r="AX8746" s="77"/>
      <c r="AY8746" s="77"/>
      <c r="AZ8746" s="77"/>
    </row>
    <row r="8747" spans="49:52" x14ac:dyDescent="0.35">
      <c r="AW8747" s="77"/>
      <c r="AX8747" s="77"/>
      <c r="AY8747" s="77"/>
      <c r="AZ8747" s="77"/>
    </row>
    <row r="8748" spans="49:52" x14ac:dyDescent="0.35">
      <c r="AW8748" s="77"/>
      <c r="AX8748" s="77"/>
      <c r="AY8748" s="77"/>
      <c r="AZ8748" s="77"/>
    </row>
    <row r="8749" spans="49:52" x14ac:dyDescent="0.35">
      <c r="AW8749" s="77"/>
      <c r="AX8749" s="77"/>
      <c r="AY8749" s="77"/>
      <c r="AZ8749" s="77"/>
    </row>
    <row r="8750" spans="49:52" x14ac:dyDescent="0.35">
      <c r="AW8750" s="77"/>
      <c r="AX8750" s="77"/>
      <c r="AY8750" s="77"/>
      <c r="AZ8750" s="77"/>
    </row>
    <row r="8751" spans="49:52" x14ac:dyDescent="0.35">
      <c r="AW8751" s="77"/>
      <c r="AX8751" s="77"/>
      <c r="AY8751" s="77"/>
      <c r="AZ8751" s="77"/>
    </row>
    <row r="8752" spans="49:52" x14ac:dyDescent="0.35">
      <c r="AW8752" s="77"/>
      <c r="AX8752" s="77"/>
      <c r="AY8752" s="77"/>
      <c r="AZ8752" s="77"/>
    </row>
    <row r="8753" spans="49:52" x14ac:dyDescent="0.35">
      <c r="AW8753" s="77"/>
      <c r="AX8753" s="77"/>
      <c r="AY8753" s="77"/>
      <c r="AZ8753" s="77"/>
    </row>
    <row r="8754" spans="49:52" x14ac:dyDescent="0.35">
      <c r="AW8754" s="77"/>
      <c r="AX8754" s="77"/>
      <c r="AY8754" s="77"/>
      <c r="AZ8754" s="77"/>
    </row>
    <row r="8755" spans="49:52" x14ac:dyDescent="0.35">
      <c r="AW8755" s="77"/>
      <c r="AX8755" s="77"/>
      <c r="AY8755" s="77"/>
      <c r="AZ8755" s="77"/>
    </row>
    <row r="8756" spans="49:52" x14ac:dyDescent="0.35">
      <c r="AW8756" s="77"/>
      <c r="AX8756" s="77"/>
      <c r="AY8756" s="77"/>
      <c r="AZ8756" s="77"/>
    </row>
    <row r="8757" spans="49:52" x14ac:dyDescent="0.35">
      <c r="AW8757" s="77"/>
      <c r="AX8757" s="77"/>
      <c r="AY8757" s="77"/>
      <c r="AZ8757" s="77"/>
    </row>
    <row r="8758" spans="49:52" x14ac:dyDescent="0.35">
      <c r="AW8758" s="77"/>
      <c r="AX8758" s="77"/>
      <c r="AY8758" s="77"/>
      <c r="AZ8758" s="77"/>
    </row>
    <row r="8759" spans="49:52" x14ac:dyDescent="0.35">
      <c r="AW8759" s="77"/>
      <c r="AX8759" s="77"/>
      <c r="AY8759" s="77"/>
      <c r="AZ8759" s="77"/>
    </row>
    <row r="8760" spans="49:52" x14ac:dyDescent="0.35">
      <c r="AW8760" s="77"/>
      <c r="AX8760" s="77"/>
      <c r="AY8760" s="77"/>
      <c r="AZ8760" s="77"/>
    </row>
    <row r="8761" spans="49:52" x14ac:dyDescent="0.35">
      <c r="AW8761" s="77"/>
      <c r="AX8761" s="77"/>
      <c r="AY8761" s="77"/>
      <c r="AZ8761" s="77"/>
    </row>
    <row r="8762" spans="49:52" x14ac:dyDescent="0.35">
      <c r="AW8762" s="77"/>
      <c r="AX8762" s="77"/>
      <c r="AY8762" s="77"/>
      <c r="AZ8762" s="77"/>
    </row>
    <row r="8763" spans="49:52" x14ac:dyDescent="0.35">
      <c r="AW8763" s="77"/>
      <c r="AX8763" s="77"/>
      <c r="AY8763" s="77"/>
      <c r="AZ8763" s="77"/>
    </row>
    <row r="8764" spans="49:52" x14ac:dyDescent="0.35">
      <c r="AW8764" s="77"/>
      <c r="AX8764" s="77"/>
      <c r="AY8764" s="77"/>
      <c r="AZ8764" s="77"/>
    </row>
    <row r="8765" spans="49:52" x14ac:dyDescent="0.35">
      <c r="AW8765" s="77"/>
      <c r="AX8765" s="77"/>
      <c r="AY8765" s="77"/>
      <c r="AZ8765" s="77"/>
    </row>
    <row r="8766" spans="49:52" x14ac:dyDescent="0.35">
      <c r="AW8766" s="77"/>
      <c r="AX8766" s="77"/>
      <c r="AY8766" s="77"/>
      <c r="AZ8766" s="77"/>
    </row>
    <row r="8767" spans="49:52" x14ac:dyDescent="0.35">
      <c r="AW8767" s="77"/>
      <c r="AX8767" s="77"/>
      <c r="AY8767" s="77"/>
      <c r="AZ8767" s="77"/>
    </row>
    <row r="8768" spans="49:52" x14ac:dyDescent="0.35">
      <c r="AW8768" s="77"/>
      <c r="AX8768" s="77"/>
      <c r="AY8768" s="77"/>
      <c r="AZ8768" s="77"/>
    </row>
    <row r="8769" spans="49:52" x14ac:dyDescent="0.35">
      <c r="AW8769" s="77"/>
      <c r="AX8769" s="77"/>
      <c r="AY8769" s="77"/>
      <c r="AZ8769" s="77"/>
    </row>
    <row r="8770" spans="49:52" x14ac:dyDescent="0.35">
      <c r="AW8770" s="77"/>
      <c r="AX8770" s="77"/>
      <c r="AY8770" s="77"/>
      <c r="AZ8770" s="77"/>
    </row>
    <row r="8771" spans="49:52" x14ac:dyDescent="0.35">
      <c r="AW8771" s="77"/>
      <c r="AX8771" s="77"/>
      <c r="AY8771" s="77"/>
      <c r="AZ8771" s="77"/>
    </row>
    <row r="8772" spans="49:52" x14ac:dyDescent="0.35">
      <c r="AW8772" s="77"/>
      <c r="AX8772" s="77"/>
      <c r="AY8772" s="77"/>
      <c r="AZ8772" s="77"/>
    </row>
    <row r="8773" spans="49:52" x14ac:dyDescent="0.35">
      <c r="AW8773" s="77"/>
      <c r="AX8773" s="77"/>
      <c r="AY8773" s="77"/>
      <c r="AZ8773" s="77"/>
    </row>
    <row r="8774" spans="49:52" x14ac:dyDescent="0.35">
      <c r="AW8774" s="77"/>
      <c r="AX8774" s="77"/>
      <c r="AY8774" s="77"/>
      <c r="AZ8774" s="77"/>
    </row>
    <row r="8775" spans="49:52" x14ac:dyDescent="0.35">
      <c r="AW8775" s="77"/>
      <c r="AX8775" s="77"/>
      <c r="AY8775" s="77"/>
      <c r="AZ8775" s="77"/>
    </row>
    <row r="8776" spans="49:52" x14ac:dyDescent="0.35">
      <c r="AW8776" s="77"/>
      <c r="AX8776" s="77"/>
      <c r="AY8776" s="77"/>
      <c r="AZ8776" s="77"/>
    </row>
    <row r="8777" spans="49:52" x14ac:dyDescent="0.35">
      <c r="AW8777" s="77"/>
      <c r="AX8777" s="77"/>
      <c r="AY8777" s="77"/>
      <c r="AZ8777" s="77"/>
    </row>
    <row r="8778" spans="49:52" x14ac:dyDescent="0.35">
      <c r="AW8778" s="77"/>
      <c r="AX8778" s="77"/>
      <c r="AY8778" s="77"/>
      <c r="AZ8778" s="77"/>
    </row>
    <row r="8779" spans="49:52" x14ac:dyDescent="0.35">
      <c r="AW8779" s="77"/>
      <c r="AX8779" s="77"/>
      <c r="AY8779" s="77"/>
      <c r="AZ8779" s="77"/>
    </row>
    <row r="8780" spans="49:52" x14ac:dyDescent="0.35">
      <c r="AW8780" s="77"/>
      <c r="AX8780" s="77"/>
      <c r="AY8780" s="77"/>
      <c r="AZ8780" s="77"/>
    </row>
    <row r="8781" spans="49:52" x14ac:dyDescent="0.35">
      <c r="AW8781" s="77"/>
      <c r="AX8781" s="77"/>
      <c r="AY8781" s="77"/>
      <c r="AZ8781" s="77"/>
    </row>
    <row r="8782" spans="49:52" x14ac:dyDescent="0.35">
      <c r="AW8782" s="77"/>
      <c r="AX8782" s="77"/>
      <c r="AY8782" s="77"/>
      <c r="AZ8782" s="77"/>
    </row>
    <row r="8783" spans="49:52" x14ac:dyDescent="0.35">
      <c r="AW8783" s="77"/>
      <c r="AX8783" s="77"/>
      <c r="AY8783" s="77"/>
      <c r="AZ8783" s="77"/>
    </row>
    <row r="8784" spans="49:52" x14ac:dyDescent="0.35">
      <c r="AW8784" s="77"/>
      <c r="AX8784" s="77"/>
      <c r="AY8784" s="77"/>
      <c r="AZ8784" s="77"/>
    </row>
    <row r="8785" spans="49:52" x14ac:dyDescent="0.35">
      <c r="AW8785" s="77"/>
      <c r="AX8785" s="77"/>
      <c r="AY8785" s="77"/>
      <c r="AZ8785" s="77"/>
    </row>
    <row r="8786" spans="49:52" x14ac:dyDescent="0.35">
      <c r="AW8786" s="77"/>
      <c r="AX8786" s="77"/>
      <c r="AY8786" s="77"/>
      <c r="AZ8786" s="77"/>
    </row>
    <row r="8787" spans="49:52" x14ac:dyDescent="0.35">
      <c r="AW8787" s="77"/>
      <c r="AX8787" s="77"/>
      <c r="AY8787" s="77"/>
      <c r="AZ8787" s="77"/>
    </row>
    <row r="8788" spans="49:52" x14ac:dyDescent="0.35">
      <c r="AW8788" s="77"/>
      <c r="AX8788" s="77"/>
      <c r="AY8788" s="77"/>
      <c r="AZ8788" s="77"/>
    </row>
    <row r="8789" spans="49:52" x14ac:dyDescent="0.35">
      <c r="AW8789" s="77"/>
      <c r="AX8789" s="77"/>
      <c r="AY8789" s="77"/>
      <c r="AZ8789" s="77"/>
    </row>
    <row r="8790" spans="49:52" x14ac:dyDescent="0.35">
      <c r="AW8790" s="77"/>
      <c r="AX8790" s="77"/>
      <c r="AY8790" s="77"/>
      <c r="AZ8790" s="77"/>
    </row>
    <row r="8791" spans="49:52" x14ac:dyDescent="0.35">
      <c r="AW8791" s="77"/>
      <c r="AX8791" s="77"/>
      <c r="AY8791" s="77"/>
      <c r="AZ8791" s="77"/>
    </row>
    <row r="8792" spans="49:52" x14ac:dyDescent="0.35">
      <c r="AW8792" s="77"/>
      <c r="AX8792" s="77"/>
      <c r="AY8792" s="77"/>
      <c r="AZ8792" s="77"/>
    </row>
    <row r="8793" spans="49:52" x14ac:dyDescent="0.35">
      <c r="AW8793" s="77"/>
      <c r="AX8793" s="77"/>
      <c r="AY8793" s="77"/>
      <c r="AZ8793" s="77"/>
    </row>
    <row r="8794" spans="49:52" x14ac:dyDescent="0.35">
      <c r="AW8794" s="77"/>
      <c r="AX8794" s="77"/>
      <c r="AY8794" s="77"/>
      <c r="AZ8794" s="77"/>
    </row>
    <row r="8795" spans="49:52" x14ac:dyDescent="0.35">
      <c r="AW8795" s="77"/>
      <c r="AX8795" s="77"/>
      <c r="AY8795" s="77"/>
      <c r="AZ8795" s="77"/>
    </row>
    <row r="8796" spans="49:52" x14ac:dyDescent="0.35">
      <c r="AW8796" s="77"/>
      <c r="AX8796" s="77"/>
      <c r="AY8796" s="77"/>
      <c r="AZ8796" s="77"/>
    </row>
    <row r="8797" spans="49:52" x14ac:dyDescent="0.35">
      <c r="AW8797" s="77"/>
      <c r="AX8797" s="77"/>
      <c r="AY8797" s="77"/>
      <c r="AZ8797" s="77"/>
    </row>
    <row r="8798" spans="49:52" x14ac:dyDescent="0.35">
      <c r="AW8798" s="77"/>
      <c r="AX8798" s="77"/>
      <c r="AY8798" s="77"/>
      <c r="AZ8798" s="77"/>
    </row>
    <row r="8799" spans="49:52" x14ac:dyDescent="0.35">
      <c r="AW8799" s="77"/>
      <c r="AX8799" s="77"/>
      <c r="AY8799" s="77"/>
      <c r="AZ8799" s="77"/>
    </row>
    <row r="8800" spans="49:52" x14ac:dyDescent="0.35">
      <c r="AW8800" s="77"/>
      <c r="AX8800" s="77"/>
      <c r="AY8800" s="77"/>
      <c r="AZ8800" s="77"/>
    </row>
    <row r="8801" spans="49:52" x14ac:dyDescent="0.35">
      <c r="AW8801" s="77"/>
      <c r="AX8801" s="77"/>
      <c r="AY8801" s="77"/>
      <c r="AZ8801" s="77"/>
    </row>
    <row r="8802" spans="49:52" x14ac:dyDescent="0.35">
      <c r="AW8802" s="77"/>
      <c r="AX8802" s="77"/>
      <c r="AY8802" s="77"/>
      <c r="AZ8802" s="77"/>
    </row>
    <row r="8803" spans="49:52" x14ac:dyDescent="0.35">
      <c r="AW8803" s="77"/>
      <c r="AX8803" s="77"/>
      <c r="AY8803" s="77"/>
      <c r="AZ8803" s="77"/>
    </row>
    <row r="8804" spans="49:52" x14ac:dyDescent="0.35">
      <c r="AW8804" s="77"/>
      <c r="AX8804" s="77"/>
      <c r="AY8804" s="77"/>
      <c r="AZ8804" s="77"/>
    </row>
    <row r="8805" spans="49:52" x14ac:dyDescent="0.35">
      <c r="AW8805" s="77"/>
      <c r="AX8805" s="77"/>
      <c r="AY8805" s="77"/>
      <c r="AZ8805" s="77"/>
    </row>
    <row r="8806" spans="49:52" x14ac:dyDescent="0.35">
      <c r="AW8806" s="77"/>
      <c r="AX8806" s="77"/>
      <c r="AY8806" s="77"/>
      <c r="AZ8806" s="77"/>
    </row>
    <row r="8807" spans="49:52" x14ac:dyDescent="0.35">
      <c r="AW8807" s="77"/>
      <c r="AX8807" s="77"/>
      <c r="AY8807" s="77"/>
      <c r="AZ8807" s="77"/>
    </row>
    <row r="8808" spans="49:52" x14ac:dyDescent="0.35">
      <c r="AW8808" s="77"/>
      <c r="AX8808" s="77"/>
      <c r="AY8808" s="77"/>
      <c r="AZ8808" s="77"/>
    </row>
    <row r="8809" spans="49:52" x14ac:dyDescent="0.35">
      <c r="AW8809" s="77"/>
      <c r="AX8809" s="77"/>
      <c r="AY8809" s="77"/>
      <c r="AZ8809" s="77"/>
    </row>
    <row r="8810" spans="49:52" x14ac:dyDescent="0.35">
      <c r="AW8810" s="77"/>
      <c r="AX8810" s="77"/>
      <c r="AY8810" s="77"/>
      <c r="AZ8810" s="77"/>
    </row>
    <row r="8811" spans="49:52" x14ac:dyDescent="0.35">
      <c r="AW8811" s="77"/>
      <c r="AX8811" s="77"/>
      <c r="AY8811" s="77"/>
      <c r="AZ8811" s="77"/>
    </row>
    <row r="8812" spans="49:52" x14ac:dyDescent="0.35">
      <c r="AW8812" s="77"/>
      <c r="AX8812" s="77"/>
      <c r="AY8812" s="77"/>
      <c r="AZ8812" s="77"/>
    </row>
    <row r="8813" spans="49:52" x14ac:dyDescent="0.35">
      <c r="AW8813" s="77"/>
      <c r="AX8813" s="77"/>
      <c r="AY8813" s="77"/>
      <c r="AZ8813" s="77"/>
    </row>
    <row r="8814" spans="49:52" x14ac:dyDescent="0.35">
      <c r="AW8814" s="77"/>
      <c r="AX8814" s="77"/>
      <c r="AY8814" s="77"/>
      <c r="AZ8814" s="77"/>
    </row>
    <row r="8815" spans="49:52" x14ac:dyDescent="0.35">
      <c r="AW8815" s="77"/>
      <c r="AX8815" s="77"/>
      <c r="AY8815" s="77"/>
      <c r="AZ8815" s="77"/>
    </row>
    <row r="8816" spans="49:52" x14ac:dyDescent="0.35">
      <c r="AW8816" s="77"/>
      <c r="AX8816" s="77"/>
      <c r="AY8816" s="77"/>
      <c r="AZ8816" s="77"/>
    </row>
    <row r="8817" spans="49:52" x14ac:dyDescent="0.35">
      <c r="AW8817" s="77"/>
      <c r="AX8817" s="77"/>
      <c r="AY8817" s="77"/>
      <c r="AZ8817" s="77"/>
    </row>
    <row r="8818" spans="49:52" x14ac:dyDescent="0.35">
      <c r="AW8818" s="77"/>
      <c r="AX8818" s="77"/>
      <c r="AY8818" s="77"/>
      <c r="AZ8818" s="77"/>
    </row>
    <row r="8819" spans="49:52" x14ac:dyDescent="0.35">
      <c r="AW8819" s="77"/>
      <c r="AX8819" s="77"/>
      <c r="AY8819" s="77"/>
      <c r="AZ8819" s="77"/>
    </row>
    <row r="8820" spans="49:52" x14ac:dyDescent="0.35">
      <c r="AW8820" s="77"/>
      <c r="AX8820" s="77"/>
      <c r="AY8820" s="77"/>
      <c r="AZ8820" s="77"/>
    </row>
    <row r="8821" spans="49:52" x14ac:dyDescent="0.35">
      <c r="AW8821" s="77"/>
      <c r="AX8821" s="77"/>
      <c r="AY8821" s="77"/>
      <c r="AZ8821" s="77"/>
    </row>
    <row r="8822" spans="49:52" x14ac:dyDescent="0.35">
      <c r="AW8822" s="77"/>
      <c r="AX8822" s="77"/>
      <c r="AY8822" s="77"/>
      <c r="AZ8822" s="77"/>
    </row>
    <row r="8823" spans="49:52" x14ac:dyDescent="0.35">
      <c r="AW8823" s="77"/>
      <c r="AX8823" s="77"/>
      <c r="AY8823" s="77"/>
      <c r="AZ8823" s="77"/>
    </row>
    <row r="8824" spans="49:52" x14ac:dyDescent="0.35">
      <c r="AW8824" s="77"/>
      <c r="AX8824" s="77"/>
      <c r="AY8824" s="77"/>
      <c r="AZ8824" s="77"/>
    </row>
    <row r="8825" spans="49:52" x14ac:dyDescent="0.35">
      <c r="AW8825" s="77"/>
      <c r="AX8825" s="77"/>
      <c r="AY8825" s="77"/>
      <c r="AZ8825" s="77"/>
    </row>
    <row r="8826" spans="49:52" x14ac:dyDescent="0.35">
      <c r="AW8826" s="77"/>
      <c r="AX8826" s="77"/>
      <c r="AY8826" s="77"/>
      <c r="AZ8826" s="77"/>
    </row>
    <row r="8827" spans="49:52" x14ac:dyDescent="0.35">
      <c r="AW8827" s="77"/>
      <c r="AX8827" s="77"/>
      <c r="AY8827" s="77"/>
      <c r="AZ8827" s="77"/>
    </row>
    <row r="8828" spans="49:52" x14ac:dyDescent="0.35">
      <c r="AW8828" s="77"/>
      <c r="AX8828" s="77"/>
      <c r="AY8828" s="77"/>
      <c r="AZ8828" s="77"/>
    </row>
    <row r="8829" spans="49:52" x14ac:dyDescent="0.35">
      <c r="AW8829" s="77"/>
      <c r="AX8829" s="77"/>
      <c r="AY8829" s="77"/>
      <c r="AZ8829" s="77"/>
    </row>
    <row r="8830" spans="49:52" x14ac:dyDescent="0.35">
      <c r="AW8830" s="77"/>
      <c r="AX8830" s="77"/>
      <c r="AY8830" s="77"/>
      <c r="AZ8830" s="77"/>
    </row>
    <row r="8831" spans="49:52" x14ac:dyDescent="0.35">
      <c r="AW8831" s="77"/>
      <c r="AX8831" s="77"/>
      <c r="AY8831" s="77"/>
      <c r="AZ8831" s="77"/>
    </row>
    <row r="8832" spans="49:52" x14ac:dyDescent="0.35">
      <c r="AW8832" s="77"/>
      <c r="AX8832" s="77"/>
      <c r="AY8832" s="77"/>
      <c r="AZ8832" s="77"/>
    </row>
    <row r="8833" spans="49:52" x14ac:dyDescent="0.35">
      <c r="AW8833" s="77"/>
      <c r="AX8833" s="77"/>
      <c r="AY8833" s="77"/>
      <c r="AZ8833" s="77"/>
    </row>
    <row r="8834" spans="49:52" x14ac:dyDescent="0.35">
      <c r="AW8834" s="77"/>
      <c r="AX8834" s="77"/>
      <c r="AY8834" s="77"/>
      <c r="AZ8834" s="77"/>
    </row>
    <row r="8835" spans="49:52" x14ac:dyDescent="0.35">
      <c r="AW8835" s="77"/>
      <c r="AX8835" s="77"/>
      <c r="AY8835" s="77"/>
      <c r="AZ8835" s="77"/>
    </row>
    <row r="8836" spans="49:52" x14ac:dyDescent="0.35">
      <c r="AW8836" s="77"/>
      <c r="AX8836" s="77"/>
      <c r="AY8836" s="77"/>
      <c r="AZ8836" s="77"/>
    </row>
    <row r="8837" spans="49:52" x14ac:dyDescent="0.35">
      <c r="AW8837" s="77"/>
      <c r="AX8837" s="77"/>
      <c r="AY8837" s="77"/>
      <c r="AZ8837" s="77"/>
    </row>
    <row r="8838" spans="49:52" x14ac:dyDescent="0.35">
      <c r="AW8838" s="77"/>
      <c r="AX8838" s="77"/>
      <c r="AY8838" s="77"/>
      <c r="AZ8838" s="77"/>
    </row>
    <row r="8839" spans="49:52" x14ac:dyDescent="0.35">
      <c r="AW8839" s="77"/>
      <c r="AX8839" s="77"/>
      <c r="AY8839" s="77"/>
      <c r="AZ8839" s="77"/>
    </row>
    <row r="8840" spans="49:52" x14ac:dyDescent="0.35">
      <c r="AW8840" s="77"/>
      <c r="AX8840" s="77"/>
      <c r="AY8840" s="77"/>
      <c r="AZ8840" s="77"/>
    </row>
    <row r="8841" spans="49:52" x14ac:dyDescent="0.35">
      <c r="AW8841" s="77"/>
      <c r="AX8841" s="77"/>
      <c r="AY8841" s="77"/>
      <c r="AZ8841" s="77"/>
    </row>
    <row r="8842" spans="49:52" x14ac:dyDescent="0.35">
      <c r="AW8842" s="77"/>
      <c r="AX8842" s="77"/>
      <c r="AY8842" s="77"/>
      <c r="AZ8842" s="77"/>
    </row>
    <row r="8843" spans="49:52" x14ac:dyDescent="0.35">
      <c r="AW8843" s="77"/>
      <c r="AX8843" s="77"/>
      <c r="AY8843" s="77"/>
      <c r="AZ8843" s="77"/>
    </row>
    <row r="8844" spans="49:52" x14ac:dyDescent="0.35">
      <c r="AW8844" s="77"/>
      <c r="AX8844" s="77"/>
      <c r="AY8844" s="77"/>
      <c r="AZ8844" s="77"/>
    </row>
    <row r="8845" spans="49:52" x14ac:dyDescent="0.35">
      <c r="AW8845" s="77"/>
      <c r="AX8845" s="77"/>
      <c r="AY8845" s="77"/>
      <c r="AZ8845" s="77"/>
    </row>
    <row r="8846" spans="49:52" x14ac:dyDescent="0.35">
      <c r="AW8846" s="77"/>
      <c r="AX8846" s="77"/>
      <c r="AY8846" s="77"/>
      <c r="AZ8846" s="77"/>
    </row>
    <row r="8847" spans="49:52" x14ac:dyDescent="0.35">
      <c r="AW8847" s="77"/>
      <c r="AX8847" s="77"/>
      <c r="AY8847" s="77"/>
      <c r="AZ8847" s="77"/>
    </row>
    <row r="8848" spans="49:52" x14ac:dyDescent="0.35">
      <c r="AW8848" s="77"/>
      <c r="AX8848" s="77"/>
      <c r="AY8848" s="77"/>
      <c r="AZ8848" s="77"/>
    </row>
    <row r="8849" spans="49:52" x14ac:dyDescent="0.35">
      <c r="AW8849" s="77"/>
      <c r="AX8849" s="77"/>
      <c r="AY8849" s="77"/>
      <c r="AZ8849" s="77"/>
    </row>
    <row r="8850" spans="49:52" x14ac:dyDescent="0.35">
      <c r="AW8850" s="77"/>
      <c r="AX8850" s="77"/>
      <c r="AY8850" s="77"/>
      <c r="AZ8850" s="77"/>
    </row>
    <row r="8851" spans="49:52" x14ac:dyDescent="0.35">
      <c r="AW8851" s="77"/>
      <c r="AX8851" s="77"/>
      <c r="AY8851" s="77"/>
      <c r="AZ8851" s="77"/>
    </row>
    <row r="8852" spans="49:52" x14ac:dyDescent="0.35">
      <c r="AW8852" s="77"/>
      <c r="AX8852" s="77"/>
      <c r="AY8852" s="77"/>
      <c r="AZ8852" s="77"/>
    </row>
    <row r="8853" spans="49:52" x14ac:dyDescent="0.35">
      <c r="AW8853" s="77"/>
      <c r="AX8853" s="77"/>
      <c r="AY8853" s="77"/>
      <c r="AZ8853" s="77"/>
    </row>
    <row r="8854" spans="49:52" x14ac:dyDescent="0.35">
      <c r="AW8854" s="77"/>
      <c r="AX8854" s="77"/>
      <c r="AY8854" s="77"/>
      <c r="AZ8854" s="77"/>
    </row>
    <row r="8855" spans="49:52" x14ac:dyDescent="0.35">
      <c r="AW8855" s="77"/>
      <c r="AX8855" s="77"/>
      <c r="AY8855" s="77"/>
      <c r="AZ8855" s="77"/>
    </row>
    <row r="8856" spans="49:52" x14ac:dyDescent="0.35">
      <c r="AW8856" s="77"/>
      <c r="AX8856" s="77"/>
      <c r="AY8856" s="77"/>
      <c r="AZ8856" s="77"/>
    </row>
    <row r="8857" spans="49:52" x14ac:dyDescent="0.35">
      <c r="AW8857" s="77"/>
      <c r="AX8857" s="77"/>
      <c r="AY8857" s="77"/>
      <c r="AZ8857" s="77"/>
    </row>
    <row r="8858" spans="49:52" x14ac:dyDescent="0.35">
      <c r="AW8858" s="77"/>
      <c r="AX8858" s="77"/>
      <c r="AY8858" s="77"/>
      <c r="AZ8858" s="77"/>
    </row>
    <row r="8859" spans="49:52" x14ac:dyDescent="0.35">
      <c r="AW8859" s="77"/>
      <c r="AX8859" s="77"/>
      <c r="AY8859" s="77"/>
      <c r="AZ8859" s="77"/>
    </row>
    <row r="8860" spans="49:52" x14ac:dyDescent="0.35">
      <c r="AW8860" s="77"/>
      <c r="AX8860" s="77"/>
      <c r="AY8860" s="77"/>
      <c r="AZ8860" s="77"/>
    </row>
    <row r="8861" spans="49:52" x14ac:dyDescent="0.35">
      <c r="AW8861" s="77"/>
      <c r="AX8861" s="77"/>
      <c r="AY8861" s="77"/>
      <c r="AZ8861" s="77"/>
    </row>
    <row r="8862" spans="49:52" x14ac:dyDescent="0.35">
      <c r="AW8862" s="77"/>
      <c r="AX8862" s="77"/>
      <c r="AY8862" s="77"/>
      <c r="AZ8862" s="77"/>
    </row>
    <row r="8863" spans="49:52" x14ac:dyDescent="0.35">
      <c r="AW8863" s="77"/>
      <c r="AX8863" s="77"/>
      <c r="AY8863" s="77"/>
      <c r="AZ8863" s="77"/>
    </row>
    <row r="8864" spans="49:52" x14ac:dyDescent="0.35">
      <c r="AW8864" s="77"/>
      <c r="AX8864" s="77"/>
      <c r="AY8864" s="77"/>
      <c r="AZ8864" s="77"/>
    </row>
    <row r="8865" spans="49:52" x14ac:dyDescent="0.35">
      <c r="AW8865" s="77"/>
      <c r="AX8865" s="77"/>
      <c r="AY8865" s="77"/>
      <c r="AZ8865" s="77"/>
    </row>
    <row r="8866" spans="49:52" x14ac:dyDescent="0.35">
      <c r="AW8866" s="77"/>
      <c r="AX8866" s="77"/>
      <c r="AY8866" s="77"/>
      <c r="AZ8866" s="77"/>
    </row>
    <row r="8867" spans="49:52" x14ac:dyDescent="0.35">
      <c r="AW8867" s="77"/>
      <c r="AX8867" s="77"/>
      <c r="AY8867" s="77"/>
      <c r="AZ8867" s="77"/>
    </row>
    <row r="8868" spans="49:52" x14ac:dyDescent="0.35">
      <c r="AW8868" s="77"/>
      <c r="AX8868" s="77"/>
      <c r="AY8868" s="77"/>
      <c r="AZ8868" s="77"/>
    </row>
    <row r="8869" spans="49:52" x14ac:dyDescent="0.35">
      <c r="AW8869" s="77"/>
      <c r="AX8869" s="77"/>
      <c r="AY8869" s="77"/>
      <c r="AZ8869" s="77"/>
    </row>
    <row r="8870" spans="49:52" x14ac:dyDescent="0.35">
      <c r="AW8870" s="77"/>
      <c r="AX8870" s="77"/>
      <c r="AY8870" s="77"/>
      <c r="AZ8870" s="77"/>
    </row>
    <row r="8871" spans="49:52" x14ac:dyDescent="0.35">
      <c r="AW8871" s="77"/>
      <c r="AX8871" s="77"/>
      <c r="AY8871" s="77"/>
      <c r="AZ8871" s="77"/>
    </row>
    <row r="8872" spans="49:52" x14ac:dyDescent="0.35">
      <c r="AW8872" s="77"/>
      <c r="AX8872" s="77"/>
      <c r="AY8872" s="77"/>
      <c r="AZ8872" s="77"/>
    </row>
    <row r="8873" spans="49:52" x14ac:dyDescent="0.35">
      <c r="AW8873" s="77"/>
      <c r="AX8873" s="77"/>
      <c r="AY8873" s="77"/>
      <c r="AZ8873" s="77"/>
    </row>
    <row r="8874" spans="49:52" x14ac:dyDescent="0.35">
      <c r="AW8874" s="77"/>
      <c r="AX8874" s="77"/>
      <c r="AY8874" s="77"/>
      <c r="AZ8874" s="77"/>
    </row>
    <row r="8875" spans="49:52" x14ac:dyDescent="0.35">
      <c r="AW8875" s="77"/>
      <c r="AX8875" s="77"/>
      <c r="AY8875" s="77"/>
      <c r="AZ8875" s="77"/>
    </row>
    <row r="8876" spans="49:52" x14ac:dyDescent="0.35">
      <c r="AW8876" s="77"/>
      <c r="AX8876" s="77"/>
      <c r="AY8876" s="77"/>
      <c r="AZ8876" s="77"/>
    </row>
    <row r="8877" spans="49:52" x14ac:dyDescent="0.35">
      <c r="AW8877" s="77"/>
      <c r="AX8877" s="77"/>
      <c r="AY8877" s="77"/>
      <c r="AZ8877" s="77"/>
    </row>
    <row r="8878" spans="49:52" x14ac:dyDescent="0.35">
      <c r="AW8878" s="77"/>
      <c r="AX8878" s="77"/>
      <c r="AY8878" s="77"/>
      <c r="AZ8878" s="77"/>
    </row>
    <row r="8879" spans="49:52" x14ac:dyDescent="0.35">
      <c r="AW8879" s="77"/>
      <c r="AX8879" s="77"/>
      <c r="AY8879" s="77"/>
      <c r="AZ8879" s="77"/>
    </row>
    <row r="8880" spans="49:52" x14ac:dyDescent="0.35">
      <c r="AW8880" s="77"/>
      <c r="AX8880" s="77"/>
      <c r="AY8880" s="77"/>
      <c r="AZ8880" s="77"/>
    </row>
    <row r="8881" spans="49:52" x14ac:dyDescent="0.35">
      <c r="AW8881" s="77"/>
      <c r="AX8881" s="77"/>
      <c r="AY8881" s="77"/>
      <c r="AZ8881" s="77"/>
    </row>
    <row r="8882" spans="49:52" x14ac:dyDescent="0.35">
      <c r="AW8882" s="77"/>
      <c r="AX8882" s="77"/>
      <c r="AY8882" s="77"/>
      <c r="AZ8882" s="77"/>
    </row>
    <row r="8883" spans="49:52" x14ac:dyDescent="0.35">
      <c r="AW8883" s="77"/>
      <c r="AX8883" s="77"/>
      <c r="AY8883" s="77"/>
      <c r="AZ8883" s="77"/>
    </row>
    <row r="8884" spans="49:52" x14ac:dyDescent="0.35">
      <c r="AW8884" s="77"/>
      <c r="AX8884" s="77"/>
      <c r="AY8884" s="77"/>
      <c r="AZ8884" s="77"/>
    </row>
    <row r="8885" spans="49:52" x14ac:dyDescent="0.35">
      <c r="AW8885" s="77"/>
      <c r="AX8885" s="77"/>
      <c r="AY8885" s="77"/>
      <c r="AZ8885" s="77"/>
    </row>
    <row r="8886" spans="49:52" x14ac:dyDescent="0.35">
      <c r="AW8886" s="77"/>
      <c r="AX8886" s="77"/>
      <c r="AY8886" s="77"/>
      <c r="AZ8886" s="77"/>
    </row>
    <row r="8887" spans="49:52" x14ac:dyDescent="0.35">
      <c r="AW8887" s="77"/>
      <c r="AX8887" s="77"/>
      <c r="AY8887" s="77"/>
      <c r="AZ8887" s="77"/>
    </row>
    <row r="8888" spans="49:52" x14ac:dyDescent="0.35">
      <c r="AW8888" s="77"/>
      <c r="AX8888" s="77"/>
      <c r="AY8888" s="77"/>
      <c r="AZ8888" s="77"/>
    </row>
    <row r="8889" spans="49:52" x14ac:dyDescent="0.35">
      <c r="AW8889" s="77"/>
      <c r="AX8889" s="77"/>
      <c r="AY8889" s="77"/>
      <c r="AZ8889" s="77"/>
    </row>
    <row r="8890" spans="49:52" x14ac:dyDescent="0.35">
      <c r="AW8890" s="77"/>
      <c r="AX8890" s="77"/>
      <c r="AY8890" s="77"/>
      <c r="AZ8890" s="77"/>
    </row>
    <row r="8891" spans="49:52" x14ac:dyDescent="0.35">
      <c r="AW8891" s="77"/>
      <c r="AX8891" s="77"/>
      <c r="AY8891" s="77"/>
      <c r="AZ8891" s="77"/>
    </row>
    <row r="8892" spans="49:52" x14ac:dyDescent="0.35">
      <c r="AW8892" s="77"/>
      <c r="AX8892" s="77"/>
      <c r="AY8892" s="77"/>
      <c r="AZ8892" s="77"/>
    </row>
    <row r="8893" spans="49:52" x14ac:dyDescent="0.35">
      <c r="AW8893" s="77"/>
      <c r="AX8893" s="77"/>
      <c r="AY8893" s="77"/>
      <c r="AZ8893" s="77"/>
    </row>
    <row r="8894" spans="49:52" x14ac:dyDescent="0.35">
      <c r="AW8894" s="77"/>
      <c r="AX8894" s="77"/>
      <c r="AY8894" s="77"/>
      <c r="AZ8894" s="77"/>
    </row>
    <row r="8895" spans="49:52" x14ac:dyDescent="0.35">
      <c r="AW8895" s="77"/>
      <c r="AX8895" s="77"/>
      <c r="AY8895" s="77"/>
      <c r="AZ8895" s="77"/>
    </row>
    <row r="8896" spans="49:52" x14ac:dyDescent="0.35">
      <c r="AW8896" s="77"/>
      <c r="AX8896" s="77"/>
      <c r="AY8896" s="77"/>
      <c r="AZ8896" s="77"/>
    </row>
    <row r="8897" spans="49:52" x14ac:dyDescent="0.35">
      <c r="AW8897" s="77"/>
      <c r="AX8897" s="77"/>
      <c r="AY8897" s="77"/>
      <c r="AZ8897" s="77"/>
    </row>
    <row r="8898" spans="49:52" x14ac:dyDescent="0.35">
      <c r="AW8898" s="77"/>
      <c r="AX8898" s="77"/>
      <c r="AY8898" s="77"/>
      <c r="AZ8898" s="77"/>
    </row>
    <row r="8899" spans="49:52" x14ac:dyDescent="0.35">
      <c r="AW8899" s="77"/>
      <c r="AX8899" s="77"/>
      <c r="AY8899" s="77"/>
      <c r="AZ8899" s="77"/>
    </row>
    <row r="8900" spans="49:52" x14ac:dyDescent="0.35">
      <c r="AW8900" s="77"/>
      <c r="AX8900" s="77"/>
      <c r="AY8900" s="77"/>
      <c r="AZ8900" s="77"/>
    </row>
    <row r="8901" spans="49:52" x14ac:dyDescent="0.35">
      <c r="AW8901" s="77"/>
      <c r="AX8901" s="77"/>
      <c r="AY8901" s="77"/>
      <c r="AZ8901" s="77"/>
    </row>
    <row r="8902" spans="49:52" x14ac:dyDescent="0.35">
      <c r="AW8902" s="77"/>
      <c r="AX8902" s="77"/>
      <c r="AY8902" s="77"/>
      <c r="AZ8902" s="77"/>
    </row>
    <row r="8903" spans="49:52" x14ac:dyDescent="0.35">
      <c r="AW8903" s="77"/>
      <c r="AX8903" s="77"/>
      <c r="AY8903" s="77"/>
      <c r="AZ8903" s="77"/>
    </row>
    <row r="8904" spans="49:52" x14ac:dyDescent="0.35">
      <c r="AW8904" s="77"/>
      <c r="AX8904" s="77"/>
      <c r="AY8904" s="77"/>
      <c r="AZ8904" s="77"/>
    </row>
    <row r="8905" spans="49:52" x14ac:dyDescent="0.35">
      <c r="AW8905" s="77"/>
      <c r="AX8905" s="77"/>
      <c r="AY8905" s="77"/>
      <c r="AZ8905" s="77"/>
    </row>
    <row r="8906" spans="49:52" x14ac:dyDescent="0.35">
      <c r="AW8906" s="77"/>
      <c r="AX8906" s="77"/>
      <c r="AY8906" s="77"/>
      <c r="AZ8906" s="77"/>
    </row>
    <row r="8907" spans="49:52" x14ac:dyDescent="0.35">
      <c r="AW8907" s="77"/>
      <c r="AX8907" s="77"/>
      <c r="AY8907" s="77"/>
      <c r="AZ8907" s="77"/>
    </row>
    <row r="8908" spans="49:52" x14ac:dyDescent="0.35">
      <c r="AW8908" s="77"/>
      <c r="AX8908" s="77"/>
      <c r="AY8908" s="77"/>
      <c r="AZ8908" s="77"/>
    </row>
    <row r="8909" spans="49:52" x14ac:dyDescent="0.35">
      <c r="AW8909" s="77"/>
      <c r="AX8909" s="77"/>
      <c r="AY8909" s="77"/>
      <c r="AZ8909" s="77"/>
    </row>
    <row r="8910" spans="49:52" x14ac:dyDescent="0.35">
      <c r="AW8910" s="77"/>
      <c r="AX8910" s="77"/>
      <c r="AY8910" s="77"/>
      <c r="AZ8910" s="77"/>
    </row>
    <row r="8911" spans="49:52" x14ac:dyDescent="0.35">
      <c r="AW8911" s="77"/>
      <c r="AX8911" s="77"/>
      <c r="AY8911" s="77"/>
      <c r="AZ8911" s="77"/>
    </row>
    <row r="8912" spans="49:52" x14ac:dyDescent="0.35">
      <c r="AW8912" s="77"/>
      <c r="AX8912" s="77"/>
      <c r="AY8912" s="77"/>
      <c r="AZ8912" s="77"/>
    </row>
    <row r="8913" spans="49:52" x14ac:dyDescent="0.35">
      <c r="AW8913" s="77"/>
      <c r="AX8913" s="77"/>
      <c r="AY8913" s="77"/>
      <c r="AZ8913" s="77"/>
    </row>
    <row r="8914" spans="49:52" x14ac:dyDescent="0.35">
      <c r="AW8914" s="77"/>
      <c r="AX8914" s="77"/>
      <c r="AY8914" s="77"/>
      <c r="AZ8914" s="77"/>
    </row>
    <row r="8915" spans="49:52" x14ac:dyDescent="0.35">
      <c r="AW8915" s="77"/>
      <c r="AX8915" s="77"/>
      <c r="AY8915" s="77"/>
      <c r="AZ8915" s="77"/>
    </row>
    <row r="8916" spans="49:52" x14ac:dyDescent="0.35">
      <c r="AW8916" s="77"/>
      <c r="AX8916" s="77"/>
      <c r="AY8916" s="77"/>
      <c r="AZ8916" s="77"/>
    </row>
    <row r="8917" spans="49:52" x14ac:dyDescent="0.35">
      <c r="AW8917" s="77"/>
      <c r="AX8917" s="77"/>
      <c r="AY8917" s="77"/>
      <c r="AZ8917" s="77"/>
    </row>
    <row r="8918" spans="49:52" x14ac:dyDescent="0.35">
      <c r="AW8918" s="77"/>
      <c r="AX8918" s="77"/>
      <c r="AY8918" s="77"/>
      <c r="AZ8918" s="77"/>
    </row>
    <row r="8919" spans="49:52" x14ac:dyDescent="0.35">
      <c r="AW8919" s="77"/>
      <c r="AX8919" s="77"/>
      <c r="AY8919" s="77"/>
      <c r="AZ8919" s="77"/>
    </row>
    <row r="8920" spans="49:52" x14ac:dyDescent="0.35">
      <c r="AW8920" s="77"/>
      <c r="AX8920" s="77"/>
      <c r="AY8920" s="77"/>
      <c r="AZ8920" s="77"/>
    </row>
    <row r="8921" spans="49:52" x14ac:dyDescent="0.35">
      <c r="AW8921" s="77"/>
      <c r="AX8921" s="77"/>
      <c r="AY8921" s="77"/>
      <c r="AZ8921" s="77"/>
    </row>
    <row r="8922" spans="49:52" x14ac:dyDescent="0.35">
      <c r="AW8922" s="77"/>
      <c r="AX8922" s="77"/>
      <c r="AY8922" s="77"/>
      <c r="AZ8922" s="77"/>
    </row>
    <row r="8923" spans="49:52" x14ac:dyDescent="0.35">
      <c r="AW8923" s="77"/>
      <c r="AX8923" s="77"/>
      <c r="AY8923" s="77"/>
      <c r="AZ8923" s="77"/>
    </row>
    <row r="8924" spans="49:52" x14ac:dyDescent="0.35">
      <c r="AW8924" s="77"/>
      <c r="AX8924" s="77"/>
      <c r="AY8924" s="77"/>
      <c r="AZ8924" s="77"/>
    </row>
    <row r="8925" spans="49:52" x14ac:dyDescent="0.35">
      <c r="AW8925" s="77"/>
      <c r="AX8925" s="77"/>
      <c r="AY8925" s="77"/>
      <c r="AZ8925" s="77"/>
    </row>
    <row r="8926" spans="49:52" x14ac:dyDescent="0.35">
      <c r="AW8926" s="77"/>
      <c r="AX8926" s="77"/>
      <c r="AY8926" s="77"/>
      <c r="AZ8926" s="77"/>
    </row>
    <row r="8927" spans="49:52" x14ac:dyDescent="0.35">
      <c r="AW8927" s="77"/>
      <c r="AX8927" s="77"/>
      <c r="AY8927" s="77"/>
      <c r="AZ8927" s="77"/>
    </row>
    <row r="8928" spans="49:52" x14ac:dyDescent="0.35">
      <c r="AW8928" s="77"/>
      <c r="AX8928" s="77"/>
      <c r="AY8928" s="77"/>
      <c r="AZ8928" s="77"/>
    </row>
    <row r="8929" spans="49:52" x14ac:dyDescent="0.35">
      <c r="AW8929" s="77"/>
      <c r="AX8929" s="77"/>
      <c r="AY8929" s="77"/>
      <c r="AZ8929" s="77"/>
    </row>
    <row r="8930" spans="49:52" x14ac:dyDescent="0.35">
      <c r="AW8930" s="77"/>
      <c r="AX8930" s="77"/>
      <c r="AY8930" s="77"/>
      <c r="AZ8930" s="77"/>
    </row>
    <row r="8931" spans="49:52" x14ac:dyDescent="0.35">
      <c r="AW8931" s="77"/>
      <c r="AX8931" s="77"/>
      <c r="AY8931" s="77"/>
      <c r="AZ8931" s="77"/>
    </row>
    <row r="8932" spans="49:52" x14ac:dyDescent="0.35">
      <c r="AW8932" s="77"/>
      <c r="AX8932" s="77"/>
      <c r="AY8932" s="77"/>
      <c r="AZ8932" s="77"/>
    </row>
    <row r="8933" spans="49:52" x14ac:dyDescent="0.35">
      <c r="AW8933" s="77"/>
      <c r="AX8933" s="77"/>
      <c r="AY8933" s="77"/>
      <c r="AZ8933" s="77"/>
    </row>
    <row r="8934" spans="49:52" x14ac:dyDescent="0.35">
      <c r="AW8934" s="77"/>
      <c r="AX8934" s="77"/>
      <c r="AY8934" s="77"/>
      <c r="AZ8934" s="77"/>
    </row>
    <row r="8935" spans="49:52" x14ac:dyDescent="0.35">
      <c r="AW8935" s="77"/>
      <c r="AX8935" s="77"/>
      <c r="AY8935" s="77"/>
      <c r="AZ8935" s="77"/>
    </row>
    <row r="8936" spans="49:52" x14ac:dyDescent="0.35">
      <c r="AW8936" s="77"/>
      <c r="AX8936" s="77"/>
      <c r="AY8936" s="77"/>
      <c r="AZ8936" s="77"/>
    </row>
    <row r="8937" spans="49:52" x14ac:dyDescent="0.35">
      <c r="AW8937" s="77"/>
      <c r="AX8937" s="77"/>
      <c r="AY8937" s="77"/>
      <c r="AZ8937" s="77"/>
    </row>
    <row r="8938" spans="49:52" x14ac:dyDescent="0.35">
      <c r="AW8938" s="77"/>
      <c r="AX8938" s="77"/>
      <c r="AY8938" s="77"/>
      <c r="AZ8938" s="77"/>
    </row>
    <row r="8939" spans="49:52" x14ac:dyDescent="0.35">
      <c r="AW8939" s="77"/>
      <c r="AX8939" s="77"/>
      <c r="AY8939" s="77"/>
      <c r="AZ8939" s="77"/>
    </row>
    <row r="8940" spans="49:52" x14ac:dyDescent="0.35">
      <c r="AW8940" s="77"/>
      <c r="AX8940" s="77"/>
      <c r="AY8940" s="77"/>
      <c r="AZ8940" s="77"/>
    </row>
    <row r="8941" spans="49:52" x14ac:dyDescent="0.35">
      <c r="AW8941" s="77"/>
      <c r="AX8941" s="77"/>
      <c r="AY8941" s="77"/>
      <c r="AZ8941" s="77"/>
    </row>
    <row r="8942" spans="49:52" x14ac:dyDescent="0.35">
      <c r="AW8942" s="77"/>
      <c r="AX8942" s="77"/>
      <c r="AY8942" s="77"/>
      <c r="AZ8942" s="77"/>
    </row>
    <row r="8943" spans="49:52" x14ac:dyDescent="0.35">
      <c r="AW8943" s="77"/>
      <c r="AX8943" s="77"/>
      <c r="AY8943" s="77"/>
      <c r="AZ8943" s="77"/>
    </row>
    <row r="8944" spans="49:52" x14ac:dyDescent="0.35">
      <c r="AW8944" s="77"/>
      <c r="AX8944" s="77"/>
      <c r="AY8944" s="77"/>
      <c r="AZ8944" s="77"/>
    </row>
    <row r="8945" spans="49:52" x14ac:dyDescent="0.35">
      <c r="AW8945" s="77"/>
      <c r="AX8945" s="77"/>
      <c r="AY8945" s="77"/>
      <c r="AZ8945" s="77"/>
    </row>
    <row r="8946" spans="49:52" x14ac:dyDescent="0.35">
      <c r="AW8946" s="77"/>
      <c r="AX8946" s="77"/>
      <c r="AY8946" s="77"/>
      <c r="AZ8946" s="77"/>
    </row>
    <row r="8947" spans="49:52" x14ac:dyDescent="0.35">
      <c r="AW8947" s="77"/>
      <c r="AX8947" s="77"/>
      <c r="AY8947" s="77"/>
      <c r="AZ8947" s="77"/>
    </row>
    <row r="8948" spans="49:52" x14ac:dyDescent="0.35">
      <c r="AW8948" s="77"/>
      <c r="AX8948" s="77"/>
      <c r="AY8948" s="77"/>
      <c r="AZ8948" s="77"/>
    </row>
    <row r="8949" spans="49:52" x14ac:dyDescent="0.35">
      <c r="AW8949" s="77"/>
      <c r="AX8949" s="77"/>
      <c r="AY8949" s="77"/>
      <c r="AZ8949" s="77"/>
    </row>
    <row r="8950" spans="49:52" x14ac:dyDescent="0.35">
      <c r="AW8950" s="77"/>
      <c r="AX8950" s="77"/>
      <c r="AY8950" s="77"/>
      <c r="AZ8950" s="77"/>
    </row>
    <row r="8951" spans="49:52" x14ac:dyDescent="0.35">
      <c r="AW8951" s="77"/>
      <c r="AX8951" s="77"/>
      <c r="AY8951" s="77"/>
      <c r="AZ8951" s="77"/>
    </row>
    <row r="8952" spans="49:52" x14ac:dyDescent="0.35">
      <c r="AW8952" s="77"/>
      <c r="AX8952" s="77"/>
      <c r="AY8952" s="77"/>
      <c r="AZ8952" s="77"/>
    </row>
    <row r="8953" spans="49:52" x14ac:dyDescent="0.35">
      <c r="AW8953" s="77"/>
      <c r="AX8953" s="77"/>
      <c r="AY8953" s="77"/>
      <c r="AZ8953" s="77"/>
    </row>
    <row r="8954" spans="49:52" x14ac:dyDescent="0.35">
      <c r="AW8954" s="77"/>
      <c r="AX8954" s="77"/>
      <c r="AY8954" s="77"/>
      <c r="AZ8954" s="77"/>
    </row>
    <row r="8955" spans="49:52" x14ac:dyDescent="0.35">
      <c r="AW8955" s="77"/>
      <c r="AX8955" s="77"/>
      <c r="AY8955" s="77"/>
      <c r="AZ8955" s="77"/>
    </row>
    <row r="8956" spans="49:52" x14ac:dyDescent="0.35">
      <c r="AW8956" s="77"/>
      <c r="AX8956" s="77"/>
      <c r="AY8956" s="77"/>
      <c r="AZ8956" s="77"/>
    </row>
    <row r="8957" spans="49:52" x14ac:dyDescent="0.35">
      <c r="AW8957" s="77"/>
      <c r="AX8957" s="77"/>
      <c r="AY8957" s="77"/>
      <c r="AZ8957" s="77"/>
    </row>
    <row r="8958" spans="49:52" x14ac:dyDescent="0.35">
      <c r="AW8958" s="77"/>
      <c r="AX8958" s="77"/>
      <c r="AY8958" s="77"/>
      <c r="AZ8958" s="77"/>
    </row>
    <row r="8959" spans="49:52" x14ac:dyDescent="0.35">
      <c r="AW8959" s="77"/>
      <c r="AX8959" s="77"/>
      <c r="AY8959" s="77"/>
      <c r="AZ8959" s="77"/>
    </row>
    <row r="8960" spans="49:52" x14ac:dyDescent="0.35">
      <c r="AW8960" s="77"/>
      <c r="AX8960" s="77"/>
      <c r="AY8960" s="77"/>
      <c r="AZ8960" s="77"/>
    </row>
    <row r="8961" spans="49:52" x14ac:dyDescent="0.35">
      <c r="AW8961" s="77"/>
      <c r="AX8961" s="77"/>
      <c r="AY8961" s="77"/>
      <c r="AZ8961" s="77"/>
    </row>
    <row r="8962" spans="49:52" x14ac:dyDescent="0.35">
      <c r="AW8962" s="77"/>
      <c r="AX8962" s="77"/>
      <c r="AY8962" s="77"/>
      <c r="AZ8962" s="77"/>
    </row>
    <row r="8963" spans="49:52" x14ac:dyDescent="0.35">
      <c r="AW8963" s="77"/>
      <c r="AX8963" s="77"/>
      <c r="AY8963" s="77"/>
      <c r="AZ8963" s="77"/>
    </row>
    <row r="8964" spans="49:52" x14ac:dyDescent="0.35">
      <c r="AW8964" s="77"/>
      <c r="AX8964" s="77"/>
      <c r="AY8964" s="77"/>
      <c r="AZ8964" s="77"/>
    </row>
    <row r="8965" spans="49:52" x14ac:dyDescent="0.35">
      <c r="AW8965" s="77"/>
      <c r="AX8965" s="77"/>
      <c r="AY8965" s="77"/>
      <c r="AZ8965" s="77"/>
    </row>
    <row r="8966" spans="49:52" x14ac:dyDescent="0.35">
      <c r="AW8966" s="77"/>
      <c r="AX8966" s="77"/>
      <c r="AY8966" s="77"/>
      <c r="AZ8966" s="77"/>
    </row>
    <row r="8967" spans="49:52" x14ac:dyDescent="0.35">
      <c r="AW8967" s="77"/>
      <c r="AX8967" s="77"/>
      <c r="AY8967" s="77"/>
      <c r="AZ8967" s="77"/>
    </row>
    <row r="8968" spans="49:52" x14ac:dyDescent="0.35">
      <c r="AW8968" s="77"/>
      <c r="AX8968" s="77"/>
      <c r="AY8968" s="77"/>
      <c r="AZ8968" s="77"/>
    </row>
    <row r="8969" spans="49:52" x14ac:dyDescent="0.35">
      <c r="AW8969" s="77"/>
      <c r="AX8969" s="77"/>
      <c r="AY8969" s="77"/>
      <c r="AZ8969" s="77"/>
    </row>
    <row r="8970" spans="49:52" x14ac:dyDescent="0.35">
      <c r="AW8970" s="77"/>
      <c r="AX8970" s="77"/>
      <c r="AY8970" s="77"/>
      <c r="AZ8970" s="77"/>
    </row>
    <row r="8971" spans="49:52" x14ac:dyDescent="0.35">
      <c r="AW8971" s="77"/>
      <c r="AX8971" s="77"/>
      <c r="AY8971" s="77"/>
      <c r="AZ8971" s="77"/>
    </row>
    <row r="8972" spans="49:52" x14ac:dyDescent="0.35">
      <c r="AW8972" s="77"/>
      <c r="AX8972" s="77"/>
      <c r="AY8972" s="77"/>
      <c r="AZ8972" s="77"/>
    </row>
    <row r="8973" spans="49:52" x14ac:dyDescent="0.35">
      <c r="AW8973" s="77"/>
      <c r="AX8973" s="77"/>
      <c r="AY8973" s="77"/>
      <c r="AZ8973" s="77"/>
    </row>
    <row r="8974" spans="49:52" x14ac:dyDescent="0.35">
      <c r="AW8974" s="77"/>
      <c r="AX8974" s="77"/>
      <c r="AY8974" s="77"/>
      <c r="AZ8974" s="77"/>
    </row>
    <row r="8975" spans="49:52" x14ac:dyDescent="0.35">
      <c r="AW8975" s="77"/>
      <c r="AX8975" s="77"/>
      <c r="AY8975" s="77"/>
      <c r="AZ8975" s="77"/>
    </row>
    <row r="8976" spans="49:52" x14ac:dyDescent="0.35">
      <c r="AW8976" s="77"/>
      <c r="AX8976" s="77"/>
      <c r="AY8976" s="77"/>
      <c r="AZ8976" s="77"/>
    </row>
    <row r="8977" spans="49:52" x14ac:dyDescent="0.35">
      <c r="AW8977" s="77"/>
      <c r="AX8977" s="77"/>
      <c r="AY8977" s="77"/>
      <c r="AZ8977" s="77"/>
    </row>
    <row r="8978" spans="49:52" x14ac:dyDescent="0.35">
      <c r="AW8978" s="77"/>
      <c r="AX8978" s="77"/>
      <c r="AY8978" s="77"/>
      <c r="AZ8978" s="77"/>
    </row>
    <row r="8979" spans="49:52" x14ac:dyDescent="0.35">
      <c r="AW8979" s="77"/>
      <c r="AX8979" s="77"/>
      <c r="AY8979" s="77"/>
      <c r="AZ8979" s="77"/>
    </row>
    <row r="8980" spans="49:52" x14ac:dyDescent="0.35">
      <c r="AW8980" s="77"/>
      <c r="AX8980" s="77"/>
      <c r="AY8980" s="77"/>
      <c r="AZ8980" s="77"/>
    </row>
    <row r="8981" spans="49:52" x14ac:dyDescent="0.35">
      <c r="AW8981" s="77"/>
      <c r="AX8981" s="77"/>
      <c r="AY8981" s="77"/>
      <c r="AZ8981" s="77"/>
    </row>
    <row r="8982" spans="49:52" x14ac:dyDescent="0.35">
      <c r="AW8982" s="77"/>
      <c r="AX8982" s="77"/>
      <c r="AY8982" s="77"/>
      <c r="AZ8982" s="77"/>
    </row>
    <row r="8983" spans="49:52" x14ac:dyDescent="0.35">
      <c r="AW8983" s="77"/>
      <c r="AX8983" s="77"/>
      <c r="AY8983" s="77"/>
      <c r="AZ8983" s="77"/>
    </row>
    <row r="8984" spans="49:52" x14ac:dyDescent="0.35">
      <c r="AW8984" s="77"/>
      <c r="AX8984" s="77"/>
      <c r="AY8984" s="77"/>
      <c r="AZ8984" s="77"/>
    </row>
    <row r="8985" spans="49:52" x14ac:dyDescent="0.35">
      <c r="AW8985" s="77"/>
      <c r="AX8985" s="77"/>
      <c r="AY8985" s="77"/>
      <c r="AZ8985" s="77"/>
    </row>
    <row r="8986" spans="49:52" x14ac:dyDescent="0.35">
      <c r="AW8986" s="77"/>
      <c r="AX8986" s="77"/>
      <c r="AY8986" s="77"/>
      <c r="AZ8986" s="77"/>
    </row>
    <row r="8987" spans="49:52" x14ac:dyDescent="0.35">
      <c r="AW8987" s="77"/>
      <c r="AX8987" s="77"/>
      <c r="AY8987" s="77"/>
      <c r="AZ8987" s="77"/>
    </row>
    <row r="8988" spans="49:52" x14ac:dyDescent="0.35">
      <c r="AW8988" s="77"/>
      <c r="AX8988" s="77"/>
      <c r="AY8988" s="77"/>
      <c r="AZ8988" s="77"/>
    </row>
    <row r="8989" spans="49:52" x14ac:dyDescent="0.35">
      <c r="AW8989" s="77"/>
      <c r="AX8989" s="77"/>
      <c r="AY8989" s="77"/>
      <c r="AZ8989" s="77"/>
    </row>
    <row r="8990" spans="49:52" x14ac:dyDescent="0.35">
      <c r="AW8990" s="77"/>
      <c r="AX8990" s="77"/>
      <c r="AY8990" s="77"/>
      <c r="AZ8990" s="77"/>
    </row>
    <row r="8991" spans="49:52" x14ac:dyDescent="0.35">
      <c r="AW8991" s="77"/>
      <c r="AX8991" s="77"/>
      <c r="AY8991" s="77"/>
      <c r="AZ8991" s="77"/>
    </row>
    <row r="8992" spans="49:52" x14ac:dyDescent="0.35">
      <c r="AW8992" s="77"/>
      <c r="AX8992" s="77"/>
      <c r="AY8992" s="77"/>
      <c r="AZ8992" s="77"/>
    </row>
    <row r="8993" spans="49:52" x14ac:dyDescent="0.35">
      <c r="AW8993" s="77"/>
      <c r="AX8993" s="77"/>
      <c r="AY8993" s="77"/>
      <c r="AZ8993" s="77"/>
    </row>
    <row r="8994" spans="49:52" x14ac:dyDescent="0.35">
      <c r="AW8994" s="77"/>
      <c r="AX8994" s="77"/>
      <c r="AY8994" s="77"/>
      <c r="AZ8994" s="77"/>
    </row>
    <row r="8995" spans="49:52" x14ac:dyDescent="0.35">
      <c r="AW8995" s="77"/>
      <c r="AX8995" s="77"/>
      <c r="AY8995" s="77"/>
      <c r="AZ8995" s="77"/>
    </row>
    <row r="8996" spans="49:52" x14ac:dyDescent="0.35">
      <c r="AW8996" s="77"/>
      <c r="AX8996" s="77"/>
      <c r="AY8996" s="77"/>
      <c r="AZ8996" s="77"/>
    </row>
    <row r="8997" spans="49:52" x14ac:dyDescent="0.35">
      <c r="AW8997" s="77"/>
      <c r="AX8997" s="77"/>
      <c r="AY8997" s="77"/>
      <c r="AZ8997" s="77"/>
    </row>
    <row r="8998" spans="49:52" x14ac:dyDescent="0.35">
      <c r="AW8998" s="77"/>
      <c r="AX8998" s="77"/>
      <c r="AY8998" s="77"/>
      <c r="AZ8998" s="77"/>
    </row>
    <row r="8999" spans="49:52" x14ac:dyDescent="0.35">
      <c r="AW8999" s="77"/>
      <c r="AX8999" s="77"/>
      <c r="AY8999" s="77"/>
      <c r="AZ8999" s="77"/>
    </row>
    <row r="9000" spans="49:52" x14ac:dyDescent="0.35">
      <c r="AW9000" s="77"/>
      <c r="AX9000" s="77"/>
      <c r="AY9000" s="77"/>
      <c r="AZ9000" s="77"/>
    </row>
    <row r="9001" spans="49:52" x14ac:dyDescent="0.35">
      <c r="AW9001" s="77"/>
      <c r="AX9001" s="77"/>
      <c r="AY9001" s="77"/>
      <c r="AZ9001" s="77"/>
    </row>
    <row r="9002" spans="49:52" x14ac:dyDescent="0.35">
      <c r="AW9002" s="77"/>
      <c r="AX9002" s="77"/>
      <c r="AY9002" s="77"/>
      <c r="AZ9002" s="77"/>
    </row>
    <row r="9003" spans="49:52" x14ac:dyDescent="0.35">
      <c r="AW9003" s="77"/>
      <c r="AX9003" s="77"/>
      <c r="AY9003" s="77"/>
      <c r="AZ9003" s="77"/>
    </row>
    <row r="9004" spans="49:52" x14ac:dyDescent="0.35">
      <c r="AW9004" s="77"/>
      <c r="AX9004" s="77"/>
      <c r="AY9004" s="77"/>
      <c r="AZ9004" s="77"/>
    </row>
    <row r="9005" spans="49:52" x14ac:dyDescent="0.35">
      <c r="AW9005" s="77"/>
      <c r="AX9005" s="77"/>
      <c r="AY9005" s="77"/>
      <c r="AZ9005" s="77"/>
    </row>
    <row r="9006" spans="49:52" x14ac:dyDescent="0.35">
      <c r="AW9006" s="77"/>
      <c r="AX9006" s="77"/>
      <c r="AY9006" s="77"/>
      <c r="AZ9006" s="77"/>
    </row>
    <row r="9007" spans="49:52" x14ac:dyDescent="0.35">
      <c r="AW9007" s="77"/>
      <c r="AX9007" s="77"/>
      <c r="AY9007" s="77"/>
      <c r="AZ9007" s="77"/>
    </row>
    <row r="9008" spans="49:52" x14ac:dyDescent="0.35">
      <c r="AW9008" s="77"/>
      <c r="AX9008" s="77"/>
      <c r="AY9008" s="77"/>
      <c r="AZ9008" s="77"/>
    </row>
    <row r="9009" spans="49:52" x14ac:dyDescent="0.35">
      <c r="AW9009" s="77"/>
      <c r="AX9009" s="77"/>
      <c r="AY9009" s="77"/>
      <c r="AZ9009" s="77"/>
    </row>
    <row r="9010" spans="49:52" x14ac:dyDescent="0.35">
      <c r="AW9010" s="77"/>
      <c r="AX9010" s="77"/>
      <c r="AY9010" s="77"/>
      <c r="AZ9010" s="77"/>
    </row>
    <row r="9011" spans="49:52" x14ac:dyDescent="0.35">
      <c r="AW9011" s="77"/>
      <c r="AX9011" s="77"/>
      <c r="AY9011" s="77"/>
      <c r="AZ9011" s="77"/>
    </row>
    <row r="9012" spans="49:52" x14ac:dyDescent="0.35">
      <c r="AW9012" s="77"/>
      <c r="AX9012" s="77"/>
      <c r="AY9012" s="77"/>
      <c r="AZ9012" s="77"/>
    </row>
    <row r="9013" spans="49:52" x14ac:dyDescent="0.35">
      <c r="AW9013" s="77"/>
      <c r="AX9013" s="77"/>
      <c r="AY9013" s="77"/>
      <c r="AZ9013" s="77"/>
    </row>
    <row r="9014" spans="49:52" x14ac:dyDescent="0.35">
      <c r="AW9014" s="77"/>
      <c r="AX9014" s="77"/>
      <c r="AY9014" s="77"/>
      <c r="AZ9014" s="77"/>
    </row>
    <row r="9015" spans="49:52" x14ac:dyDescent="0.35">
      <c r="AW9015" s="77"/>
      <c r="AX9015" s="77"/>
      <c r="AY9015" s="77"/>
      <c r="AZ9015" s="77"/>
    </row>
    <row r="9016" spans="49:52" x14ac:dyDescent="0.35">
      <c r="AW9016" s="77"/>
      <c r="AX9016" s="77"/>
      <c r="AY9016" s="77"/>
      <c r="AZ9016" s="77"/>
    </row>
    <row r="9017" spans="49:52" x14ac:dyDescent="0.35">
      <c r="AW9017" s="77"/>
      <c r="AX9017" s="77"/>
      <c r="AY9017" s="77"/>
      <c r="AZ9017" s="77"/>
    </row>
    <row r="9018" spans="49:52" x14ac:dyDescent="0.35">
      <c r="AW9018" s="77"/>
      <c r="AX9018" s="77"/>
      <c r="AY9018" s="77"/>
      <c r="AZ9018" s="77"/>
    </row>
    <row r="9019" spans="49:52" x14ac:dyDescent="0.35">
      <c r="AW9019" s="77"/>
      <c r="AX9019" s="77"/>
      <c r="AY9019" s="77"/>
      <c r="AZ9019" s="77"/>
    </row>
    <row r="9020" spans="49:52" x14ac:dyDescent="0.35">
      <c r="AW9020" s="77"/>
      <c r="AX9020" s="77"/>
      <c r="AY9020" s="77"/>
      <c r="AZ9020" s="77"/>
    </row>
    <row r="9021" spans="49:52" x14ac:dyDescent="0.35">
      <c r="AW9021" s="77"/>
      <c r="AX9021" s="77"/>
      <c r="AY9021" s="77"/>
      <c r="AZ9021" s="77"/>
    </row>
    <row r="9022" spans="49:52" x14ac:dyDescent="0.35">
      <c r="AW9022" s="77"/>
      <c r="AX9022" s="77"/>
      <c r="AY9022" s="77"/>
      <c r="AZ9022" s="77"/>
    </row>
    <row r="9023" spans="49:52" x14ac:dyDescent="0.35">
      <c r="AW9023" s="77"/>
      <c r="AX9023" s="77"/>
      <c r="AY9023" s="77"/>
      <c r="AZ9023" s="77"/>
    </row>
    <row r="9024" spans="49:52" x14ac:dyDescent="0.35">
      <c r="AW9024" s="77"/>
      <c r="AX9024" s="77"/>
      <c r="AY9024" s="77"/>
      <c r="AZ9024" s="77"/>
    </row>
    <row r="9025" spans="49:52" x14ac:dyDescent="0.35">
      <c r="AW9025" s="77"/>
      <c r="AX9025" s="77"/>
      <c r="AY9025" s="77"/>
      <c r="AZ9025" s="77"/>
    </row>
    <row r="9026" spans="49:52" x14ac:dyDescent="0.35">
      <c r="AW9026" s="77"/>
      <c r="AX9026" s="77"/>
      <c r="AY9026" s="77"/>
      <c r="AZ9026" s="77"/>
    </row>
    <row r="9027" spans="49:52" x14ac:dyDescent="0.35">
      <c r="AW9027" s="77"/>
      <c r="AX9027" s="77"/>
      <c r="AY9027" s="77"/>
      <c r="AZ9027" s="77"/>
    </row>
    <row r="9028" spans="49:52" x14ac:dyDescent="0.35">
      <c r="AW9028" s="77"/>
      <c r="AX9028" s="77"/>
      <c r="AY9028" s="77"/>
      <c r="AZ9028" s="77"/>
    </row>
    <row r="9029" spans="49:52" x14ac:dyDescent="0.35">
      <c r="AW9029" s="77"/>
      <c r="AX9029" s="77"/>
      <c r="AY9029" s="77"/>
      <c r="AZ9029" s="77"/>
    </row>
    <row r="9030" spans="49:52" x14ac:dyDescent="0.35">
      <c r="AW9030" s="77"/>
      <c r="AX9030" s="77"/>
      <c r="AY9030" s="77"/>
      <c r="AZ9030" s="77"/>
    </row>
    <row r="9031" spans="49:52" x14ac:dyDescent="0.35">
      <c r="AW9031" s="77"/>
      <c r="AX9031" s="77"/>
      <c r="AY9031" s="77"/>
      <c r="AZ9031" s="77"/>
    </row>
    <row r="9032" spans="49:52" x14ac:dyDescent="0.35">
      <c r="AW9032" s="77"/>
      <c r="AX9032" s="77"/>
      <c r="AY9032" s="77"/>
      <c r="AZ9032" s="77"/>
    </row>
    <row r="9033" spans="49:52" x14ac:dyDescent="0.35">
      <c r="AW9033" s="77"/>
      <c r="AX9033" s="77"/>
      <c r="AY9033" s="77"/>
      <c r="AZ9033" s="77"/>
    </row>
    <row r="9034" spans="49:52" x14ac:dyDescent="0.35">
      <c r="AW9034" s="77"/>
      <c r="AX9034" s="77"/>
      <c r="AY9034" s="77"/>
      <c r="AZ9034" s="77"/>
    </row>
    <row r="9035" spans="49:52" x14ac:dyDescent="0.35">
      <c r="AW9035" s="77"/>
      <c r="AX9035" s="77"/>
      <c r="AY9035" s="77"/>
      <c r="AZ9035" s="77"/>
    </row>
    <row r="9036" spans="49:52" x14ac:dyDescent="0.35">
      <c r="AW9036" s="77"/>
      <c r="AX9036" s="77"/>
      <c r="AY9036" s="77"/>
      <c r="AZ9036" s="77"/>
    </row>
    <row r="9037" spans="49:52" x14ac:dyDescent="0.35">
      <c r="AW9037" s="77"/>
      <c r="AX9037" s="77"/>
      <c r="AY9037" s="77"/>
      <c r="AZ9037" s="77"/>
    </row>
    <row r="9038" spans="49:52" x14ac:dyDescent="0.35">
      <c r="AW9038" s="77"/>
      <c r="AX9038" s="77"/>
      <c r="AY9038" s="77"/>
      <c r="AZ9038" s="77"/>
    </row>
    <row r="9039" spans="49:52" x14ac:dyDescent="0.35">
      <c r="AW9039" s="77"/>
      <c r="AX9039" s="77"/>
      <c r="AY9039" s="77"/>
      <c r="AZ9039" s="77"/>
    </row>
    <row r="9040" spans="49:52" x14ac:dyDescent="0.35">
      <c r="AW9040" s="77"/>
      <c r="AX9040" s="77"/>
      <c r="AY9040" s="77"/>
      <c r="AZ9040" s="77"/>
    </row>
    <row r="9041" spans="49:52" x14ac:dyDescent="0.35">
      <c r="AW9041" s="77"/>
      <c r="AX9041" s="77"/>
      <c r="AY9041" s="77"/>
      <c r="AZ9041" s="77"/>
    </row>
    <row r="9042" spans="49:52" x14ac:dyDescent="0.35">
      <c r="AW9042" s="77"/>
      <c r="AX9042" s="77"/>
      <c r="AY9042" s="77"/>
      <c r="AZ9042" s="77"/>
    </row>
    <row r="9043" spans="49:52" x14ac:dyDescent="0.35">
      <c r="AW9043" s="77"/>
      <c r="AX9043" s="77"/>
      <c r="AY9043" s="77"/>
      <c r="AZ9043" s="77"/>
    </row>
    <row r="9044" spans="49:52" x14ac:dyDescent="0.35">
      <c r="AW9044" s="77"/>
      <c r="AX9044" s="77"/>
      <c r="AY9044" s="77"/>
      <c r="AZ9044" s="77"/>
    </row>
    <row r="9045" spans="49:52" x14ac:dyDescent="0.35">
      <c r="AW9045" s="77"/>
      <c r="AX9045" s="77"/>
      <c r="AY9045" s="77"/>
      <c r="AZ9045" s="77"/>
    </row>
    <row r="9046" spans="49:52" x14ac:dyDescent="0.35">
      <c r="AW9046" s="77"/>
      <c r="AX9046" s="77"/>
      <c r="AY9046" s="77"/>
      <c r="AZ9046" s="77"/>
    </row>
    <row r="9047" spans="49:52" x14ac:dyDescent="0.35">
      <c r="AW9047" s="77"/>
      <c r="AX9047" s="77"/>
      <c r="AY9047" s="77"/>
      <c r="AZ9047" s="77"/>
    </row>
    <row r="9048" spans="49:52" x14ac:dyDescent="0.35">
      <c r="AW9048" s="77"/>
      <c r="AX9048" s="77"/>
      <c r="AY9048" s="77"/>
      <c r="AZ9048" s="77"/>
    </row>
    <row r="9049" spans="49:52" x14ac:dyDescent="0.35">
      <c r="AW9049" s="77"/>
      <c r="AX9049" s="77"/>
      <c r="AY9049" s="77"/>
      <c r="AZ9049" s="77"/>
    </row>
    <row r="9050" spans="49:52" x14ac:dyDescent="0.35">
      <c r="AW9050" s="77"/>
      <c r="AX9050" s="77"/>
      <c r="AY9050" s="77"/>
      <c r="AZ9050" s="77"/>
    </row>
    <row r="9051" spans="49:52" x14ac:dyDescent="0.35">
      <c r="AW9051" s="77"/>
      <c r="AX9051" s="77"/>
      <c r="AY9051" s="77"/>
      <c r="AZ9051" s="77"/>
    </row>
    <row r="9052" spans="49:52" x14ac:dyDescent="0.35">
      <c r="AW9052" s="77"/>
      <c r="AX9052" s="77"/>
      <c r="AY9052" s="77"/>
      <c r="AZ9052" s="77"/>
    </row>
    <row r="9053" spans="49:52" x14ac:dyDescent="0.35">
      <c r="AW9053" s="77"/>
      <c r="AX9053" s="77"/>
      <c r="AY9053" s="77"/>
      <c r="AZ9053" s="77"/>
    </row>
    <row r="9054" spans="49:52" x14ac:dyDescent="0.35">
      <c r="AW9054" s="77"/>
      <c r="AX9054" s="77"/>
      <c r="AY9054" s="77"/>
      <c r="AZ9054" s="77"/>
    </row>
    <row r="9055" spans="49:52" x14ac:dyDescent="0.35">
      <c r="AW9055" s="77"/>
      <c r="AX9055" s="77"/>
      <c r="AY9055" s="77"/>
      <c r="AZ9055" s="77"/>
    </row>
    <row r="9056" spans="49:52" x14ac:dyDescent="0.35">
      <c r="AW9056" s="77"/>
      <c r="AX9056" s="77"/>
      <c r="AY9056" s="77"/>
      <c r="AZ9056" s="77"/>
    </row>
    <row r="9057" spans="49:52" x14ac:dyDescent="0.35">
      <c r="AW9057" s="77"/>
      <c r="AX9057" s="77"/>
      <c r="AY9057" s="77"/>
      <c r="AZ9057" s="77"/>
    </row>
    <row r="9058" spans="49:52" x14ac:dyDescent="0.35">
      <c r="AW9058" s="77"/>
      <c r="AX9058" s="77"/>
      <c r="AY9058" s="77"/>
      <c r="AZ9058" s="77"/>
    </row>
    <row r="9059" spans="49:52" x14ac:dyDescent="0.35">
      <c r="AW9059" s="77"/>
      <c r="AX9059" s="77"/>
      <c r="AY9059" s="77"/>
      <c r="AZ9059" s="77"/>
    </row>
    <row r="9060" spans="49:52" x14ac:dyDescent="0.35">
      <c r="AW9060" s="77"/>
      <c r="AX9060" s="77"/>
      <c r="AY9060" s="77"/>
      <c r="AZ9060" s="77"/>
    </row>
    <row r="9061" spans="49:52" x14ac:dyDescent="0.35">
      <c r="AW9061" s="77"/>
      <c r="AX9061" s="77"/>
      <c r="AY9061" s="77"/>
      <c r="AZ9061" s="77"/>
    </row>
    <row r="9062" spans="49:52" x14ac:dyDescent="0.35">
      <c r="AW9062" s="77"/>
      <c r="AX9062" s="77"/>
      <c r="AY9062" s="77"/>
      <c r="AZ9062" s="77"/>
    </row>
    <row r="9063" spans="49:52" x14ac:dyDescent="0.35">
      <c r="AW9063" s="77"/>
      <c r="AX9063" s="77"/>
      <c r="AY9063" s="77"/>
      <c r="AZ9063" s="77"/>
    </row>
    <row r="9064" spans="49:52" x14ac:dyDescent="0.35">
      <c r="AW9064" s="77"/>
      <c r="AX9064" s="77"/>
      <c r="AY9064" s="77"/>
      <c r="AZ9064" s="77"/>
    </row>
    <row r="9065" spans="49:52" x14ac:dyDescent="0.35">
      <c r="AW9065" s="77"/>
      <c r="AX9065" s="77"/>
      <c r="AY9065" s="77"/>
      <c r="AZ9065" s="77"/>
    </row>
    <row r="9066" spans="49:52" x14ac:dyDescent="0.35">
      <c r="AW9066" s="77"/>
      <c r="AX9066" s="77"/>
      <c r="AY9066" s="77"/>
      <c r="AZ9066" s="77"/>
    </row>
    <row r="9067" spans="49:52" x14ac:dyDescent="0.35">
      <c r="AW9067" s="77"/>
      <c r="AX9067" s="77"/>
      <c r="AY9067" s="77"/>
      <c r="AZ9067" s="77"/>
    </row>
    <row r="9068" spans="49:52" x14ac:dyDescent="0.35">
      <c r="AW9068" s="77"/>
      <c r="AX9068" s="77"/>
      <c r="AY9068" s="77"/>
      <c r="AZ9068" s="77"/>
    </row>
    <row r="9069" spans="49:52" x14ac:dyDescent="0.35">
      <c r="AW9069" s="77"/>
      <c r="AX9069" s="77"/>
      <c r="AY9069" s="77"/>
      <c r="AZ9069" s="77"/>
    </row>
    <row r="9070" spans="49:52" x14ac:dyDescent="0.35">
      <c r="AW9070" s="77"/>
      <c r="AX9070" s="77"/>
      <c r="AY9070" s="77"/>
      <c r="AZ9070" s="77"/>
    </row>
    <row r="9071" spans="49:52" x14ac:dyDescent="0.35">
      <c r="AW9071" s="77"/>
      <c r="AX9071" s="77"/>
      <c r="AY9071" s="77"/>
      <c r="AZ9071" s="77"/>
    </row>
    <row r="9072" spans="49:52" x14ac:dyDescent="0.35">
      <c r="AW9072" s="77"/>
      <c r="AX9072" s="77"/>
      <c r="AY9072" s="77"/>
      <c r="AZ9072" s="77"/>
    </row>
    <row r="9073" spans="49:52" x14ac:dyDescent="0.35">
      <c r="AW9073" s="77"/>
      <c r="AX9073" s="77"/>
      <c r="AY9073" s="77"/>
      <c r="AZ9073" s="77"/>
    </row>
    <row r="9074" spans="49:52" x14ac:dyDescent="0.35">
      <c r="AW9074" s="77"/>
      <c r="AX9074" s="77"/>
      <c r="AY9074" s="77"/>
      <c r="AZ9074" s="77"/>
    </row>
    <row r="9075" spans="49:52" x14ac:dyDescent="0.35">
      <c r="AW9075" s="77"/>
      <c r="AX9075" s="77"/>
      <c r="AY9075" s="77"/>
      <c r="AZ9075" s="77"/>
    </row>
    <row r="9076" spans="49:52" x14ac:dyDescent="0.35">
      <c r="AW9076" s="77"/>
      <c r="AX9076" s="77"/>
      <c r="AY9076" s="77"/>
      <c r="AZ9076" s="77"/>
    </row>
    <row r="9077" spans="49:52" x14ac:dyDescent="0.35">
      <c r="AW9077" s="77"/>
      <c r="AX9077" s="77"/>
      <c r="AY9077" s="77"/>
      <c r="AZ9077" s="77"/>
    </row>
    <row r="9078" spans="49:52" x14ac:dyDescent="0.35">
      <c r="AW9078" s="77"/>
      <c r="AX9078" s="77"/>
      <c r="AY9078" s="77"/>
      <c r="AZ9078" s="77"/>
    </row>
    <row r="9079" spans="49:52" x14ac:dyDescent="0.35">
      <c r="AW9079" s="77"/>
      <c r="AX9079" s="77"/>
      <c r="AY9079" s="77"/>
      <c r="AZ9079" s="77"/>
    </row>
    <row r="9080" spans="49:52" x14ac:dyDescent="0.35">
      <c r="AW9080" s="77"/>
      <c r="AX9080" s="77"/>
      <c r="AY9080" s="77"/>
      <c r="AZ9080" s="77"/>
    </row>
    <row r="9081" spans="49:52" x14ac:dyDescent="0.35">
      <c r="AW9081" s="77"/>
      <c r="AX9081" s="77"/>
      <c r="AY9081" s="77"/>
      <c r="AZ9081" s="77"/>
    </row>
    <row r="9082" spans="49:52" x14ac:dyDescent="0.35">
      <c r="AW9082" s="77"/>
      <c r="AX9082" s="77"/>
      <c r="AY9082" s="77"/>
      <c r="AZ9082" s="77"/>
    </row>
    <row r="9083" spans="49:52" x14ac:dyDescent="0.35">
      <c r="AW9083" s="77"/>
      <c r="AX9083" s="77"/>
      <c r="AY9083" s="77"/>
      <c r="AZ9083" s="77"/>
    </row>
    <row r="9084" spans="49:52" x14ac:dyDescent="0.35">
      <c r="AW9084" s="77"/>
      <c r="AX9084" s="77"/>
      <c r="AY9084" s="77"/>
      <c r="AZ9084" s="77"/>
    </row>
    <row r="9085" spans="49:52" x14ac:dyDescent="0.35">
      <c r="AW9085" s="77"/>
      <c r="AX9085" s="77"/>
      <c r="AY9085" s="77"/>
      <c r="AZ9085" s="77"/>
    </row>
    <row r="9086" spans="49:52" x14ac:dyDescent="0.35">
      <c r="AW9086" s="77"/>
      <c r="AX9086" s="77"/>
      <c r="AY9086" s="77"/>
      <c r="AZ9086" s="77"/>
    </row>
    <row r="9087" spans="49:52" x14ac:dyDescent="0.35">
      <c r="AW9087" s="77"/>
      <c r="AX9087" s="77"/>
      <c r="AY9087" s="77"/>
      <c r="AZ9087" s="77"/>
    </row>
    <row r="9088" spans="49:52" x14ac:dyDescent="0.35">
      <c r="AW9088" s="77"/>
      <c r="AX9088" s="77"/>
      <c r="AY9088" s="77"/>
      <c r="AZ9088" s="77"/>
    </row>
    <row r="9089" spans="49:52" x14ac:dyDescent="0.35">
      <c r="AW9089" s="77"/>
      <c r="AX9089" s="77"/>
      <c r="AY9089" s="77"/>
      <c r="AZ9089" s="77"/>
    </row>
    <row r="9090" spans="49:52" x14ac:dyDescent="0.35">
      <c r="AW9090" s="77"/>
      <c r="AX9090" s="77"/>
      <c r="AY9090" s="77"/>
      <c r="AZ9090" s="77"/>
    </row>
    <row r="9091" spans="49:52" x14ac:dyDescent="0.35">
      <c r="AW9091" s="77"/>
      <c r="AX9091" s="77"/>
      <c r="AY9091" s="77"/>
      <c r="AZ9091" s="77"/>
    </row>
    <row r="9092" spans="49:52" x14ac:dyDescent="0.35">
      <c r="AW9092" s="77"/>
      <c r="AX9092" s="77"/>
      <c r="AY9092" s="77"/>
      <c r="AZ9092" s="77"/>
    </row>
    <row r="9093" spans="49:52" x14ac:dyDescent="0.35">
      <c r="AW9093" s="77"/>
      <c r="AX9093" s="77"/>
      <c r="AY9093" s="77"/>
      <c r="AZ9093" s="77"/>
    </row>
    <row r="9094" spans="49:52" x14ac:dyDescent="0.35">
      <c r="AW9094" s="77"/>
      <c r="AX9094" s="77"/>
      <c r="AY9094" s="77"/>
      <c r="AZ9094" s="77"/>
    </row>
    <row r="9095" spans="49:52" x14ac:dyDescent="0.35">
      <c r="AW9095" s="77"/>
      <c r="AX9095" s="77"/>
      <c r="AY9095" s="77"/>
      <c r="AZ9095" s="77"/>
    </row>
    <row r="9096" spans="49:52" x14ac:dyDescent="0.35">
      <c r="AW9096" s="77"/>
      <c r="AX9096" s="77"/>
      <c r="AY9096" s="77"/>
      <c r="AZ9096" s="77"/>
    </row>
    <row r="9097" spans="49:52" x14ac:dyDescent="0.35">
      <c r="AW9097" s="77"/>
      <c r="AX9097" s="77"/>
      <c r="AY9097" s="77"/>
      <c r="AZ9097" s="77"/>
    </row>
    <row r="9098" spans="49:52" x14ac:dyDescent="0.35">
      <c r="AW9098" s="77"/>
      <c r="AX9098" s="77"/>
      <c r="AY9098" s="77"/>
      <c r="AZ9098" s="77"/>
    </row>
    <row r="9099" spans="49:52" x14ac:dyDescent="0.35">
      <c r="AW9099" s="77"/>
      <c r="AX9099" s="77"/>
      <c r="AY9099" s="77"/>
      <c r="AZ9099" s="77"/>
    </row>
    <row r="9100" spans="49:52" x14ac:dyDescent="0.35">
      <c r="AW9100" s="77"/>
      <c r="AX9100" s="77"/>
      <c r="AY9100" s="77"/>
      <c r="AZ9100" s="77"/>
    </row>
    <row r="9101" spans="49:52" x14ac:dyDescent="0.35">
      <c r="AW9101" s="77"/>
      <c r="AX9101" s="77"/>
      <c r="AY9101" s="77"/>
      <c r="AZ9101" s="77"/>
    </row>
    <row r="9102" spans="49:52" x14ac:dyDescent="0.35">
      <c r="AW9102" s="77"/>
      <c r="AX9102" s="77"/>
      <c r="AY9102" s="77"/>
      <c r="AZ9102" s="77"/>
    </row>
    <row r="9103" spans="49:52" x14ac:dyDescent="0.35">
      <c r="AW9103" s="77"/>
      <c r="AX9103" s="77"/>
      <c r="AY9103" s="77"/>
      <c r="AZ9103" s="77"/>
    </row>
    <row r="9104" spans="49:52" x14ac:dyDescent="0.35">
      <c r="AW9104" s="77"/>
      <c r="AX9104" s="77"/>
      <c r="AY9104" s="77"/>
      <c r="AZ9104" s="77"/>
    </row>
    <row r="9105" spans="49:52" x14ac:dyDescent="0.35">
      <c r="AW9105" s="77"/>
      <c r="AX9105" s="77"/>
      <c r="AY9105" s="77"/>
      <c r="AZ9105" s="77"/>
    </row>
    <row r="9106" spans="49:52" x14ac:dyDescent="0.35">
      <c r="AW9106" s="77"/>
      <c r="AX9106" s="77"/>
      <c r="AY9106" s="77"/>
      <c r="AZ9106" s="77"/>
    </row>
    <row r="9107" spans="49:52" x14ac:dyDescent="0.35">
      <c r="AW9107" s="77"/>
      <c r="AX9107" s="77"/>
      <c r="AY9107" s="77"/>
      <c r="AZ9107" s="77"/>
    </row>
    <row r="9108" spans="49:52" x14ac:dyDescent="0.35">
      <c r="AW9108" s="77"/>
      <c r="AX9108" s="77"/>
      <c r="AY9108" s="77"/>
      <c r="AZ9108" s="77"/>
    </row>
    <row r="9109" spans="49:52" x14ac:dyDescent="0.35">
      <c r="AW9109" s="77"/>
      <c r="AX9109" s="77"/>
      <c r="AY9109" s="77"/>
      <c r="AZ9109" s="77"/>
    </row>
    <row r="9110" spans="49:52" x14ac:dyDescent="0.35">
      <c r="AW9110" s="77"/>
      <c r="AX9110" s="77"/>
      <c r="AY9110" s="77"/>
      <c r="AZ9110" s="77"/>
    </row>
    <row r="9111" spans="49:52" x14ac:dyDescent="0.35">
      <c r="AW9111" s="77"/>
      <c r="AX9111" s="77"/>
      <c r="AY9111" s="77"/>
      <c r="AZ9111" s="77"/>
    </row>
    <row r="9112" spans="49:52" x14ac:dyDescent="0.35">
      <c r="AW9112" s="77"/>
      <c r="AX9112" s="77"/>
      <c r="AY9112" s="77"/>
      <c r="AZ9112" s="77"/>
    </row>
    <row r="9113" spans="49:52" x14ac:dyDescent="0.35">
      <c r="AW9113" s="77"/>
      <c r="AX9113" s="77"/>
      <c r="AY9113" s="77"/>
      <c r="AZ9113" s="77"/>
    </row>
    <row r="9114" spans="49:52" x14ac:dyDescent="0.35">
      <c r="AW9114" s="77"/>
      <c r="AX9114" s="77"/>
      <c r="AY9114" s="77"/>
      <c r="AZ9114" s="77"/>
    </row>
    <row r="9115" spans="49:52" x14ac:dyDescent="0.35">
      <c r="AW9115" s="77"/>
      <c r="AX9115" s="77"/>
      <c r="AY9115" s="77"/>
      <c r="AZ9115" s="77"/>
    </row>
    <row r="9116" spans="49:52" x14ac:dyDescent="0.35">
      <c r="AW9116" s="77"/>
      <c r="AX9116" s="77"/>
      <c r="AY9116" s="77"/>
      <c r="AZ9116" s="77"/>
    </row>
    <row r="9117" spans="49:52" x14ac:dyDescent="0.35">
      <c r="AW9117" s="77"/>
      <c r="AX9117" s="77"/>
      <c r="AY9117" s="77"/>
      <c r="AZ9117" s="77"/>
    </row>
    <row r="9118" spans="49:52" x14ac:dyDescent="0.35">
      <c r="AW9118" s="77"/>
      <c r="AX9118" s="77"/>
      <c r="AY9118" s="77"/>
      <c r="AZ9118" s="77"/>
    </row>
    <row r="9119" spans="49:52" x14ac:dyDescent="0.35">
      <c r="AW9119" s="77"/>
      <c r="AX9119" s="77"/>
      <c r="AY9119" s="77"/>
      <c r="AZ9119" s="77"/>
    </row>
    <row r="9120" spans="49:52" x14ac:dyDescent="0.35">
      <c r="AW9120" s="77"/>
      <c r="AX9120" s="77"/>
      <c r="AY9120" s="77"/>
      <c r="AZ9120" s="77"/>
    </row>
    <row r="9121" spans="49:52" x14ac:dyDescent="0.35">
      <c r="AW9121" s="77"/>
      <c r="AX9121" s="77"/>
      <c r="AY9121" s="77"/>
      <c r="AZ9121" s="77"/>
    </row>
    <row r="9122" spans="49:52" x14ac:dyDescent="0.35">
      <c r="AW9122" s="77"/>
      <c r="AX9122" s="77"/>
      <c r="AY9122" s="77"/>
      <c r="AZ9122" s="77"/>
    </row>
    <row r="9123" spans="49:52" x14ac:dyDescent="0.35">
      <c r="AW9123" s="77"/>
      <c r="AX9123" s="77"/>
      <c r="AY9123" s="77"/>
      <c r="AZ9123" s="77"/>
    </row>
    <row r="9124" spans="49:52" x14ac:dyDescent="0.35">
      <c r="AW9124" s="77"/>
      <c r="AX9124" s="77"/>
      <c r="AY9124" s="77"/>
      <c r="AZ9124" s="77"/>
    </row>
    <row r="9125" spans="49:52" x14ac:dyDescent="0.35">
      <c r="AW9125" s="77"/>
      <c r="AX9125" s="77"/>
      <c r="AY9125" s="77"/>
      <c r="AZ9125" s="77"/>
    </row>
    <row r="9126" spans="49:52" x14ac:dyDescent="0.35">
      <c r="AW9126" s="77"/>
      <c r="AX9126" s="77"/>
      <c r="AY9126" s="77"/>
      <c r="AZ9126" s="77"/>
    </row>
    <row r="9127" spans="49:52" x14ac:dyDescent="0.35">
      <c r="AW9127" s="77"/>
      <c r="AX9127" s="77"/>
      <c r="AY9127" s="77"/>
      <c r="AZ9127" s="77"/>
    </row>
    <row r="9128" spans="49:52" x14ac:dyDescent="0.35">
      <c r="AW9128" s="77"/>
      <c r="AX9128" s="77"/>
      <c r="AY9128" s="77"/>
      <c r="AZ9128" s="77"/>
    </row>
    <row r="9129" spans="49:52" x14ac:dyDescent="0.35">
      <c r="AW9129" s="77"/>
      <c r="AX9129" s="77"/>
      <c r="AY9129" s="77"/>
      <c r="AZ9129" s="77"/>
    </row>
    <row r="9130" spans="49:52" x14ac:dyDescent="0.35">
      <c r="AW9130" s="77"/>
      <c r="AX9130" s="77"/>
      <c r="AY9130" s="77"/>
      <c r="AZ9130" s="77"/>
    </row>
    <row r="9131" spans="49:52" x14ac:dyDescent="0.35">
      <c r="AW9131" s="77"/>
      <c r="AX9131" s="77"/>
      <c r="AY9131" s="77"/>
      <c r="AZ9131" s="77"/>
    </row>
    <row r="9132" spans="49:52" x14ac:dyDescent="0.35">
      <c r="AW9132" s="77"/>
      <c r="AX9132" s="77"/>
      <c r="AY9132" s="77"/>
      <c r="AZ9132" s="77"/>
    </row>
    <row r="9133" spans="49:52" x14ac:dyDescent="0.35">
      <c r="AW9133" s="77"/>
      <c r="AX9133" s="77"/>
      <c r="AY9133" s="77"/>
      <c r="AZ9133" s="77"/>
    </row>
    <row r="9134" spans="49:52" x14ac:dyDescent="0.35">
      <c r="AW9134" s="77"/>
      <c r="AX9134" s="77"/>
      <c r="AY9134" s="77"/>
      <c r="AZ9134" s="77"/>
    </row>
    <row r="9135" spans="49:52" x14ac:dyDescent="0.35">
      <c r="AW9135" s="77"/>
      <c r="AX9135" s="77"/>
      <c r="AY9135" s="77"/>
      <c r="AZ9135" s="77"/>
    </row>
    <row r="9136" spans="49:52" x14ac:dyDescent="0.35">
      <c r="AW9136" s="77"/>
      <c r="AX9136" s="77"/>
      <c r="AY9136" s="77"/>
      <c r="AZ9136" s="77"/>
    </row>
    <row r="9137" spans="49:52" x14ac:dyDescent="0.35">
      <c r="AW9137" s="77"/>
      <c r="AX9137" s="77"/>
      <c r="AY9137" s="77"/>
      <c r="AZ9137" s="77"/>
    </row>
    <row r="9138" spans="49:52" x14ac:dyDescent="0.35">
      <c r="AW9138" s="77"/>
      <c r="AX9138" s="77"/>
      <c r="AY9138" s="77"/>
      <c r="AZ9138" s="77"/>
    </row>
    <row r="9139" spans="49:52" x14ac:dyDescent="0.35">
      <c r="AW9139" s="77"/>
      <c r="AX9139" s="77"/>
      <c r="AY9139" s="77"/>
      <c r="AZ9139" s="77"/>
    </row>
    <row r="9140" spans="49:52" x14ac:dyDescent="0.35">
      <c r="AW9140" s="77"/>
      <c r="AX9140" s="77"/>
      <c r="AY9140" s="77"/>
      <c r="AZ9140" s="77"/>
    </row>
    <row r="9141" spans="49:52" x14ac:dyDescent="0.35">
      <c r="AW9141" s="77"/>
      <c r="AX9141" s="77"/>
      <c r="AY9141" s="77"/>
      <c r="AZ9141" s="77"/>
    </row>
    <row r="9142" spans="49:52" x14ac:dyDescent="0.35">
      <c r="AW9142" s="77"/>
      <c r="AX9142" s="77"/>
      <c r="AY9142" s="77"/>
      <c r="AZ9142" s="77"/>
    </row>
    <row r="9143" spans="49:52" x14ac:dyDescent="0.35">
      <c r="AW9143" s="77"/>
      <c r="AX9143" s="77"/>
      <c r="AY9143" s="77"/>
      <c r="AZ9143" s="77"/>
    </row>
    <row r="9144" spans="49:52" x14ac:dyDescent="0.35">
      <c r="AW9144" s="77"/>
      <c r="AX9144" s="77"/>
      <c r="AY9144" s="77"/>
      <c r="AZ9144" s="77"/>
    </row>
    <row r="9145" spans="49:52" x14ac:dyDescent="0.35">
      <c r="AW9145" s="77"/>
      <c r="AX9145" s="77"/>
      <c r="AY9145" s="77"/>
      <c r="AZ9145" s="77"/>
    </row>
    <row r="9146" spans="49:52" x14ac:dyDescent="0.35">
      <c r="AW9146" s="77"/>
      <c r="AX9146" s="77"/>
      <c r="AY9146" s="77"/>
      <c r="AZ9146" s="77"/>
    </row>
    <row r="9147" spans="49:52" x14ac:dyDescent="0.35">
      <c r="AW9147" s="77"/>
      <c r="AX9147" s="77"/>
      <c r="AY9147" s="77"/>
      <c r="AZ9147" s="77"/>
    </row>
    <row r="9148" spans="49:52" x14ac:dyDescent="0.35">
      <c r="AW9148" s="77"/>
      <c r="AX9148" s="77"/>
      <c r="AY9148" s="77"/>
      <c r="AZ9148" s="77"/>
    </row>
    <row r="9149" spans="49:52" x14ac:dyDescent="0.35">
      <c r="AW9149" s="77"/>
      <c r="AX9149" s="77"/>
      <c r="AY9149" s="77"/>
      <c r="AZ9149" s="77"/>
    </row>
    <row r="9150" spans="49:52" x14ac:dyDescent="0.35">
      <c r="AW9150" s="77"/>
      <c r="AX9150" s="77"/>
      <c r="AY9150" s="77"/>
      <c r="AZ9150" s="77"/>
    </row>
    <row r="9151" spans="49:52" x14ac:dyDescent="0.35">
      <c r="AW9151" s="77"/>
      <c r="AX9151" s="77"/>
      <c r="AY9151" s="77"/>
      <c r="AZ9151" s="77"/>
    </row>
    <row r="9152" spans="49:52" x14ac:dyDescent="0.35">
      <c r="AW9152" s="77"/>
      <c r="AX9152" s="77"/>
      <c r="AY9152" s="77"/>
      <c r="AZ9152" s="77"/>
    </row>
    <row r="9153" spans="49:52" x14ac:dyDescent="0.35">
      <c r="AW9153" s="77"/>
      <c r="AX9153" s="77"/>
      <c r="AY9153" s="77"/>
      <c r="AZ9153" s="77"/>
    </row>
    <row r="9154" spans="49:52" x14ac:dyDescent="0.35">
      <c r="AW9154" s="77"/>
      <c r="AX9154" s="77"/>
      <c r="AY9154" s="77"/>
      <c r="AZ9154" s="77"/>
    </row>
    <row r="9155" spans="49:52" x14ac:dyDescent="0.35">
      <c r="AW9155" s="77"/>
      <c r="AX9155" s="77"/>
      <c r="AY9155" s="77"/>
      <c r="AZ9155" s="77"/>
    </row>
    <row r="9156" spans="49:52" x14ac:dyDescent="0.35">
      <c r="AW9156" s="77"/>
      <c r="AX9156" s="77"/>
      <c r="AY9156" s="77"/>
      <c r="AZ9156" s="77"/>
    </row>
    <row r="9157" spans="49:52" x14ac:dyDescent="0.35">
      <c r="AW9157" s="77"/>
      <c r="AX9157" s="77"/>
      <c r="AY9157" s="77"/>
      <c r="AZ9157" s="77"/>
    </row>
    <row r="9158" spans="49:52" x14ac:dyDescent="0.35">
      <c r="AW9158" s="77"/>
      <c r="AX9158" s="77"/>
      <c r="AY9158" s="77"/>
      <c r="AZ9158" s="77"/>
    </row>
    <row r="9159" spans="49:52" x14ac:dyDescent="0.35">
      <c r="AW9159" s="77"/>
      <c r="AX9159" s="77"/>
      <c r="AY9159" s="77"/>
      <c r="AZ9159" s="77"/>
    </row>
    <row r="9160" spans="49:52" x14ac:dyDescent="0.35">
      <c r="AW9160" s="77"/>
      <c r="AX9160" s="77"/>
      <c r="AY9160" s="77"/>
      <c r="AZ9160" s="77"/>
    </row>
    <row r="9161" spans="49:52" x14ac:dyDescent="0.35">
      <c r="AW9161" s="77"/>
      <c r="AX9161" s="77"/>
      <c r="AY9161" s="77"/>
      <c r="AZ9161" s="77"/>
    </row>
    <row r="9162" spans="49:52" x14ac:dyDescent="0.35">
      <c r="AW9162" s="77"/>
      <c r="AX9162" s="77"/>
      <c r="AY9162" s="77"/>
      <c r="AZ9162" s="77"/>
    </row>
    <row r="9163" spans="49:52" x14ac:dyDescent="0.35">
      <c r="AW9163" s="77"/>
      <c r="AX9163" s="77"/>
      <c r="AY9163" s="77"/>
      <c r="AZ9163" s="77"/>
    </row>
    <row r="9164" spans="49:52" x14ac:dyDescent="0.35">
      <c r="AW9164" s="77"/>
      <c r="AX9164" s="77"/>
      <c r="AY9164" s="77"/>
      <c r="AZ9164" s="77"/>
    </row>
    <row r="9165" spans="49:52" x14ac:dyDescent="0.35">
      <c r="AW9165" s="77"/>
      <c r="AX9165" s="77"/>
      <c r="AY9165" s="77"/>
      <c r="AZ9165" s="77"/>
    </row>
    <row r="9166" spans="49:52" x14ac:dyDescent="0.35">
      <c r="AW9166" s="77"/>
      <c r="AX9166" s="77"/>
      <c r="AY9166" s="77"/>
      <c r="AZ9166" s="77"/>
    </row>
    <row r="9167" spans="49:52" x14ac:dyDescent="0.35">
      <c r="AW9167" s="77"/>
      <c r="AX9167" s="77"/>
      <c r="AY9167" s="77"/>
      <c r="AZ9167" s="77"/>
    </row>
    <row r="9168" spans="49:52" x14ac:dyDescent="0.35">
      <c r="AW9168" s="77"/>
      <c r="AX9168" s="77"/>
      <c r="AY9168" s="77"/>
      <c r="AZ9168" s="77"/>
    </row>
    <row r="9169" spans="49:52" x14ac:dyDescent="0.35">
      <c r="AW9169" s="77"/>
      <c r="AX9169" s="77"/>
      <c r="AY9169" s="77"/>
      <c r="AZ9169" s="77"/>
    </row>
    <row r="9170" spans="49:52" x14ac:dyDescent="0.35">
      <c r="AW9170" s="77"/>
      <c r="AX9170" s="77"/>
      <c r="AY9170" s="77"/>
      <c r="AZ9170" s="77"/>
    </row>
    <row r="9171" spans="49:52" x14ac:dyDescent="0.35">
      <c r="AW9171" s="77"/>
      <c r="AX9171" s="77"/>
      <c r="AY9171" s="77"/>
      <c r="AZ9171" s="77"/>
    </row>
    <row r="9172" spans="49:52" x14ac:dyDescent="0.35">
      <c r="AW9172" s="77"/>
      <c r="AX9172" s="77"/>
      <c r="AY9172" s="77"/>
      <c r="AZ9172" s="77"/>
    </row>
    <row r="9173" spans="49:52" x14ac:dyDescent="0.35">
      <c r="AW9173" s="77"/>
      <c r="AX9173" s="77"/>
      <c r="AY9173" s="77"/>
      <c r="AZ9173" s="77"/>
    </row>
    <row r="9174" spans="49:52" x14ac:dyDescent="0.35">
      <c r="AW9174" s="77"/>
      <c r="AX9174" s="77"/>
      <c r="AY9174" s="77"/>
      <c r="AZ9174" s="77"/>
    </row>
    <row r="9175" spans="49:52" x14ac:dyDescent="0.35">
      <c r="AW9175" s="77"/>
      <c r="AX9175" s="77"/>
      <c r="AY9175" s="77"/>
      <c r="AZ9175" s="77"/>
    </row>
    <row r="9176" spans="49:52" x14ac:dyDescent="0.35">
      <c r="AW9176" s="77"/>
      <c r="AX9176" s="77"/>
      <c r="AY9176" s="77"/>
      <c r="AZ9176" s="77"/>
    </row>
    <row r="9177" spans="49:52" x14ac:dyDescent="0.35">
      <c r="AW9177" s="77"/>
      <c r="AX9177" s="77"/>
      <c r="AY9177" s="77"/>
      <c r="AZ9177" s="77"/>
    </row>
    <row r="9178" spans="49:52" x14ac:dyDescent="0.35">
      <c r="AW9178" s="77"/>
      <c r="AX9178" s="77"/>
      <c r="AY9178" s="77"/>
      <c r="AZ9178" s="77"/>
    </row>
    <row r="9179" spans="49:52" x14ac:dyDescent="0.35">
      <c r="AW9179" s="77"/>
      <c r="AX9179" s="77"/>
      <c r="AY9179" s="77"/>
      <c r="AZ9179" s="77"/>
    </row>
    <row r="9180" spans="49:52" x14ac:dyDescent="0.35">
      <c r="AW9180" s="77"/>
      <c r="AX9180" s="77"/>
      <c r="AY9180" s="77"/>
      <c r="AZ9180" s="77"/>
    </row>
    <row r="9181" spans="49:52" x14ac:dyDescent="0.35">
      <c r="AW9181" s="77"/>
      <c r="AX9181" s="77"/>
      <c r="AY9181" s="77"/>
      <c r="AZ9181" s="77"/>
    </row>
    <row r="9182" spans="49:52" x14ac:dyDescent="0.35">
      <c r="AW9182" s="77"/>
      <c r="AX9182" s="77"/>
      <c r="AY9182" s="77"/>
      <c r="AZ9182" s="77"/>
    </row>
    <row r="9183" spans="49:52" x14ac:dyDescent="0.35">
      <c r="AW9183" s="77"/>
      <c r="AX9183" s="77"/>
      <c r="AY9183" s="77"/>
      <c r="AZ9183" s="77"/>
    </row>
    <row r="9184" spans="49:52" x14ac:dyDescent="0.35">
      <c r="AW9184" s="77"/>
      <c r="AX9184" s="77"/>
      <c r="AY9184" s="77"/>
      <c r="AZ9184" s="77"/>
    </row>
    <row r="9185" spans="49:52" x14ac:dyDescent="0.35">
      <c r="AW9185" s="77"/>
      <c r="AX9185" s="77"/>
      <c r="AY9185" s="77"/>
      <c r="AZ9185" s="77"/>
    </row>
    <row r="9186" spans="49:52" x14ac:dyDescent="0.35">
      <c r="AW9186" s="77"/>
      <c r="AX9186" s="77"/>
      <c r="AY9186" s="77"/>
      <c r="AZ9186" s="77"/>
    </row>
    <row r="9187" spans="49:52" x14ac:dyDescent="0.35">
      <c r="AW9187" s="77"/>
      <c r="AX9187" s="77"/>
      <c r="AY9187" s="77"/>
      <c r="AZ9187" s="77"/>
    </row>
    <row r="9188" spans="49:52" x14ac:dyDescent="0.35">
      <c r="AW9188" s="77"/>
      <c r="AX9188" s="77"/>
      <c r="AY9188" s="77"/>
      <c r="AZ9188" s="77"/>
    </row>
    <row r="9189" spans="49:52" x14ac:dyDescent="0.35">
      <c r="AW9189" s="77"/>
      <c r="AX9189" s="77"/>
      <c r="AY9189" s="77"/>
      <c r="AZ9189" s="77"/>
    </row>
    <row r="9190" spans="49:52" x14ac:dyDescent="0.35">
      <c r="AW9190" s="77"/>
      <c r="AX9190" s="77"/>
      <c r="AY9190" s="77"/>
      <c r="AZ9190" s="77"/>
    </row>
    <row r="9191" spans="49:52" x14ac:dyDescent="0.35">
      <c r="AW9191" s="77"/>
      <c r="AX9191" s="77"/>
      <c r="AY9191" s="77"/>
      <c r="AZ9191" s="77"/>
    </row>
    <row r="9192" spans="49:52" x14ac:dyDescent="0.35">
      <c r="AW9192" s="77"/>
      <c r="AX9192" s="77"/>
      <c r="AY9192" s="77"/>
      <c r="AZ9192" s="77"/>
    </row>
    <row r="9193" spans="49:52" x14ac:dyDescent="0.35">
      <c r="AW9193" s="77"/>
      <c r="AX9193" s="77"/>
      <c r="AY9193" s="77"/>
      <c r="AZ9193" s="77"/>
    </row>
    <row r="9194" spans="49:52" x14ac:dyDescent="0.35">
      <c r="AW9194" s="77"/>
      <c r="AX9194" s="77"/>
      <c r="AY9194" s="77"/>
      <c r="AZ9194" s="77"/>
    </row>
    <row r="9195" spans="49:52" x14ac:dyDescent="0.35">
      <c r="AW9195" s="77"/>
      <c r="AX9195" s="77"/>
      <c r="AY9195" s="77"/>
      <c r="AZ9195" s="77"/>
    </row>
    <row r="9196" spans="49:52" x14ac:dyDescent="0.35">
      <c r="AW9196" s="77"/>
      <c r="AX9196" s="77"/>
      <c r="AY9196" s="77"/>
      <c r="AZ9196" s="77"/>
    </row>
    <row r="9197" spans="49:52" x14ac:dyDescent="0.35">
      <c r="AW9197" s="77"/>
      <c r="AX9197" s="77"/>
      <c r="AY9197" s="77"/>
      <c r="AZ9197" s="77"/>
    </row>
    <row r="9198" spans="49:52" x14ac:dyDescent="0.35">
      <c r="AW9198" s="77"/>
      <c r="AX9198" s="77"/>
      <c r="AY9198" s="77"/>
      <c r="AZ9198" s="77"/>
    </row>
    <row r="9199" spans="49:52" x14ac:dyDescent="0.35">
      <c r="AW9199" s="77"/>
      <c r="AX9199" s="77"/>
      <c r="AY9199" s="77"/>
      <c r="AZ9199" s="77"/>
    </row>
    <row r="9200" spans="49:52" x14ac:dyDescent="0.35">
      <c r="AW9200" s="77"/>
      <c r="AX9200" s="77"/>
      <c r="AY9200" s="77"/>
      <c r="AZ9200" s="77"/>
    </row>
    <row r="9201" spans="49:52" x14ac:dyDescent="0.35">
      <c r="AW9201" s="77"/>
      <c r="AX9201" s="77"/>
      <c r="AY9201" s="77"/>
      <c r="AZ9201" s="77"/>
    </row>
    <row r="9202" spans="49:52" x14ac:dyDescent="0.35">
      <c r="AW9202" s="77"/>
      <c r="AX9202" s="77"/>
      <c r="AY9202" s="77"/>
      <c r="AZ9202" s="77"/>
    </row>
    <row r="9203" spans="49:52" x14ac:dyDescent="0.35">
      <c r="AW9203" s="77"/>
      <c r="AX9203" s="77"/>
      <c r="AY9203" s="77"/>
      <c r="AZ9203" s="77"/>
    </row>
    <row r="9204" spans="49:52" x14ac:dyDescent="0.35">
      <c r="AW9204" s="77"/>
      <c r="AX9204" s="77"/>
      <c r="AY9204" s="77"/>
      <c r="AZ9204" s="77"/>
    </row>
    <row r="9205" spans="49:52" x14ac:dyDescent="0.35">
      <c r="AW9205" s="77"/>
      <c r="AX9205" s="77"/>
      <c r="AY9205" s="77"/>
      <c r="AZ9205" s="77"/>
    </row>
    <row r="9206" spans="49:52" x14ac:dyDescent="0.35">
      <c r="AW9206" s="77"/>
      <c r="AX9206" s="77"/>
      <c r="AY9206" s="77"/>
      <c r="AZ9206" s="77"/>
    </row>
    <row r="9207" spans="49:52" x14ac:dyDescent="0.35">
      <c r="AW9207" s="77"/>
      <c r="AX9207" s="77"/>
      <c r="AY9207" s="77"/>
      <c r="AZ9207" s="77"/>
    </row>
    <row r="9208" spans="49:52" x14ac:dyDescent="0.35">
      <c r="AW9208" s="77"/>
      <c r="AX9208" s="77"/>
      <c r="AY9208" s="77"/>
      <c r="AZ9208" s="77"/>
    </row>
    <row r="9209" spans="49:52" x14ac:dyDescent="0.35">
      <c r="AW9209" s="77"/>
      <c r="AX9209" s="77"/>
      <c r="AY9209" s="77"/>
      <c r="AZ9209" s="77"/>
    </row>
    <row r="9210" spans="49:52" x14ac:dyDescent="0.35">
      <c r="AW9210" s="77"/>
      <c r="AX9210" s="77"/>
      <c r="AY9210" s="77"/>
      <c r="AZ9210" s="77"/>
    </row>
    <row r="9211" spans="49:52" x14ac:dyDescent="0.35">
      <c r="AW9211" s="77"/>
      <c r="AX9211" s="77"/>
      <c r="AY9211" s="77"/>
      <c r="AZ9211" s="77"/>
    </row>
    <row r="9212" spans="49:52" x14ac:dyDescent="0.35">
      <c r="AW9212" s="77"/>
      <c r="AX9212" s="77"/>
      <c r="AY9212" s="77"/>
      <c r="AZ9212" s="77"/>
    </row>
    <row r="9213" spans="49:52" x14ac:dyDescent="0.35">
      <c r="AW9213" s="77"/>
      <c r="AX9213" s="77"/>
      <c r="AY9213" s="77"/>
      <c r="AZ9213" s="77"/>
    </row>
    <row r="9214" spans="49:52" x14ac:dyDescent="0.35">
      <c r="AW9214" s="77"/>
      <c r="AX9214" s="77"/>
      <c r="AY9214" s="77"/>
      <c r="AZ9214" s="77"/>
    </row>
    <row r="9215" spans="49:52" x14ac:dyDescent="0.35">
      <c r="AW9215" s="77"/>
      <c r="AX9215" s="77"/>
      <c r="AY9215" s="77"/>
      <c r="AZ9215" s="77"/>
    </row>
    <row r="9216" spans="49:52" x14ac:dyDescent="0.35">
      <c r="AW9216" s="77"/>
      <c r="AX9216" s="77"/>
      <c r="AY9216" s="77"/>
      <c r="AZ9216" s="77"/>
    </row>
    <row r="9217" spans="49:52" x14ac:dyDescent="0.35">
      <c r="AW9217" s="77"/>
      <c r="AX9217" s="77"/>
      <c r="AY9217" s="77"/>
      <c r="AZ9217" s="77"/>
    </row>
    <row r="9218" spans="49:52" x14ac:dyDescent="0.35">
      <c r="AW9218" s="77"/>
      <c r="AX9218" s="77"/>
      <c r="AY9218" s="77"/>
      <c r="AZ9218" s="77"/>
    </row>
    <row r="9219" spans="49:52" x14ac:dyDescent="0.35">
      <c r="AW9219" s="77"/>
      <c r="AX9219" s="77"/>
      <c r="AY9219" s="77"/>
      <c r="AZ9219" s="77"/>
    </row>
    <row r="9220" spans="49:52" x14ac:dyDescent="0.35">
      <c r="AW9220" s="77"/>
      <c r="AX9220" s="77"/>
      <c r="AY9220" s="77"/>
      <c r="AZ9220" s="77"/>
    </row>
    <row r="9221" spans="49:52" x14ac:dyDescent="0.35">
      <c r="AW9221" s="77"/>
      <c r="AX9221" s="77"/>
      <c r="AY9221" s="77"/>
      <c r="AZ9221" s="77"/>
    </row>
    <row r="9222" spans="49:52" x14ac:dyDescent="0.35">
      <c r="AW9222" s="77"/>
      <c r="AX9222" s="77"/>
      <c r="AY9222" s="77"/>
      <c r="AZ9222" s="77"/>
    </row>
    <row r="9223" spans="49:52" x14ac:dyDescent="0.35">
      <c r="AW9223" s="77"/>
      <c r="AX9223" s="77"/>
      <c r="AY9223" s="77"/>
      <c r="AZ9223" s="77"/>
    </row>
    <row r="9224" spans="49:52" x14ac:dyDescent="0.35">
      <c r="AW9224" s="77"/>
      <c r="AX9224" s="77"/>
      <c r="AY9224" s="77"/>
      <c r="AZ9224" s="77"/>
    </row>
    <row r="9225" spans="49:52" x14ac:dyDescent="0.35">
      <c r="AW9225" s="77"/>
      <c r="AX9225" s="77"/>
      <c r="AY9225" s="77"/>
      <c r="AZ9225" s="77"/>
    </row>
    <row r="9226" spans="49:52" x14ac:dyDescent="0.35">
      <c r="AW9226" s="77"/>
      <c r="AX9226" s="77"/>
      <c r="AY9226" s="77"/>
      <c r="AZ9226" s="77"/>
    </row>
    <row r="9227" spans="49:52" x14ac:dyDescent="0.35">
      <c r="AW9227" s="77"/>
      <c r="AX9227" s="77"/>
      <c r="AY9227" s="77"/>
      <c r="AZ9227" s="77"/>
    </row>
    <row r="9228" spans="49:52" x14ac:dyDescent="0.35">
      <c r="AW9228" s="77"/>
      <c r="AX9228" s="77"/>
      <c r="AY9228" s="77"/>
      <c r="AZ9228" s="77"/>
    </row>
    <row r="9229" spans="49:52" x14ac:dyDescent="0.35">
      <c r="AW9229" s="77"/>
      <c r="AX9229" s="77"/>
      <c r="AY9229" s="77"/>
      <c r="AZ9229" s="77"/>
    </row>
    <row r="9230" spans="49:52" x14ac:dyDescent="0.35">
      <c r="AW9230" s="77"/>
      <c r="AX9230" s="77"/>
      <c r="AY9230" s="77"/>
      <c r="AZ9230" s="77"/>
    </row>
    <row r="9231" spans="49:52" x14ac:dyDescent="0.35">
      <c r="AW9231" s="77"/>
      <c r="AX9231" s="77"/>
      <c r="AY9231" s="77"/>
      <c r="AZ9231" s="77"/>
    </row>
    <row r="9232" spans="49:52" x14ac:dyDescent="0.35">
      <c r="AW9232" s="77"/>
      <c r="AX9232" s="77"/>
      <c r="AY9232" s="77"/>
      <c r="AZ9232" s="77"/>
    </row>
    <row r="9233" spans="49:52" x14ac:dyDescent="0.35">
      <c r="AW9233" s="77"/>
      <c r="AX9233" s="77"/>
      <c r="AY9233" s="77"/>
      <c r="AZ9233" s="77"/>
    </row>
    <row r="9234" spans="49:52" x14ac:dyDescent="0.35">
      <c r="AW9234" s="77"/>
      <c r="AX9234" s="77"/>
      <c r="AY9234" s="77"/>
      <c r="AZ9234" s="77"/>
    </row>
    <row r="9235" spans="49:52" x14ac:dyDescent="0.35">
      <c r="AW9235" s="77"/>
      <c r="AX9235" s="77"/>
      <c r="AY9235" s="77"/>
      <c r="AZ9235" s="77"/>
    </row>
    <row r="9236" spans="49:52" x14ac:dyDescent="0.35">
      <c r="AW9236" s="77"/>
      <c r="AX9236" s="77"/>
      <c r="AY9236" s="77"/>
      <c r="AZ9236" s="77"/>
    </row>
    <row r="9237" spans="49:52" x14ac:dyDescent="0.35">
      <c r="AW9237" s="77"/>
      <c r="AX9237" s="77"/>
      <c r="AY9237" s="77"/>
      <c r="AZ9237" s="77"/>
    </row>
    <row r="9238" spans="49:52" x14ac:dyDescent="0.35">
      <c r="AW9238" s="77"/>
      <c r="AX9238" s="77"/>
      <c r="AY9238" s="77"/>
      <c r="AZ9238" s="77"/>
    </row>
    <row r="9239" spans="49:52" x14ac:dyDescent="0.35">
      <c r="AW9239" s="77"/>
      <c r="AX9239" s="77"/>
      <c r="AY9239" s="77"/>
      <c r="AZ9239" s="77"/>
    </row>
    <row r="9240" spans="49:52" x14ac:dyDescent="0.35">
      <c r="AW9240" s="77"/>
      <c r="AX9240" s="77"/>
      <c r="AY9240" s="77"/>
      <c r="AZ9240" s="77"/>
    </row>
    <row r="9241" spans="49:52" x14ac:dyDescent="0.35">
      <c r="AW9241" s="77"/>
      <c r="AX9241" s="77"/>
      <c r="AY9241" s="77"/>
      <c r="AZ9241" s="77"/>
    </row>
    <row r="9242" spans="49:52" x14ac:dyDescent="0.35">
      <c r="AW9242" s="77"/>
      <c r="AX9242" s="77"/>
      <c r="AY9242" s="77"/>
      <c r="AZ9242" s="77"/>
    </row>
    <row r="9243" spans="49:52" x14ac:dyDescent="0.35">
      <c r="AW9243" s="77"/>
      <c r="AX9243" s="77"/>
      <c r="AY9243" s="77"/>
      <c r="AZ9243" s="77"/>
    </row>
    <row r="9244" spans="49:52" x14ac:dyDescent="0.35">
      <c r="AW9244" s="77"/>
      <c r="AX9244" s="77"/>
      <c r="AY9244" s="77"/>
      <c r="AZ9244" s="77"/>
    </row>
    <row r="9245" spans="49:52" x14ac:dyDescent="0.35">
      <c r="AW9245" s="77"/>
      <c r="AX9245" s="77"/>
      <c r="AY9245" s="77"/>
      <c r="AZ9245" s="77"/>
    </row>
    <row r="9246" spans="49:52" x14ac:dyDescent="0.35">
      <c r="AW9246" s="77"/>
      <c r="AX9246" s="77"/>
      <c r="AY9246" s="77"/>
      <c r="AZ9246" s="77"/>
    </row>
    <row r="9247" spans="49:52" x14ac:dyDescent="0.35">
      <c r="AW9247" s="77"/>
      <c r="AX9247" s="77"/>
      <c r="AY9247" s="77"/>
      <c r="AZ9247" s="77"/>
    </row>
    <row r="9248" spans="49:52" x14ac:dyDescent="0.35">
      <c r="AW9248" s="77"/>
      <c r="AX9248" s="77"/>
      <c r="AY9248" s="77"/>
      <c r="AZ9248" s="77"/>
    </row>
    <row r="9249" spans="49:52" x14ac:dyDescent="0.35">
      <c r="AW9249" s="77"/>
      <c r="AX9249" s="77"/>
      <c r="AY9249" s="77"/>
      <c r="AZ9249" s="77"/>
    </row>
    <row r="9250" spans="49:52" x14ac:dyDescent="0.35">
      <c r="AW9250" s="77"/>
      <c r="AX9250" s="77"/>
      <c r="AY9250" s="77"/>
      <c r="AZ9250" s="77"/>
    </row>
    <row r="9251" spans="49:52" x14ac:dyDescent="0.35">
      <c r="AW9251" s="77"/>
      <c r="AX9251" s="77"/>
      <c r="AY9251" s="77"/>
      <c r="AZ9251" s="77"/>
    </row>
    <row r="9252" spans="49:52" x14ac:dyDescent="0.35">
      <c r="AW9252" s="77"/>
      <c r="AX9252" s="77"/>
      <c r="AY9252" s="77"/>
      <c r="AZ9252" s="77"/>
    </row>
    <row r="9253" spans="49:52" x14ac:dyDescent="0.35">
      <c r="AW9253" s="77"/>
      <c r="AX9253" s="77"/>
      <c r="AY9253" s="77"/>
      <c r="AZ9253" s="77"/>
    </row>
    <row r="9254" spans="49:52" x14ac:dyDescent="0.35">
      <c r="AW9254" s="77"/>
      <c r="AX9254" s="77"/>
      <c r="AY9254" s="77"/>
      <c r="AZ9254" s="77"/>
    </row>
    <row r="9255" spans="49:52" x14ac:dyDescent="0.35">
      <c r="AW9255" s="77"/>
      <c r="AX9255" s="77"/>
      <c r="AY9255" s="77"/>
      <c r="AZ9255" s="77"/>
    </row>
    <row r="9256" spans="49:52" x14ac:dyDescent="0.35">
      <c r="AW9256" s="77"/>
      <c r="AX9256" s="77"/>
      <c r="AY9256" s="77"/>
      <c r="AZ9256" s="77"/>
    </row>
    <row r="9257" spans="49:52" x14ac:dyDescent="0.35">
      <c r="AW9257" s="77"/>
      <c r="AX9257" s="77"/>
      <c r="AY9257" s="77"/>
      <c r="AZ9257" s="77"/>
    </row>
    <row r="9258" spans="49:52" x14ac:dyDescent="0.35">
      <c r="AW9258" s="77"/>
      <c r="AX9258" s="77"/>
      <c r="AY9258" s="77"/>
      <c r="AZ9258" s="77"/>
    </row>
    <row r="9259" spans="49:52" x14ac:dyDescent="0.35">
      <c r="AW9259" s="77"/>
      <c r="AX9259" s="77"/>
      <c r="AY9259" s="77"/>
      <c r="AZ9259" s="77"/>
    </row>
    <row r="9260" spans="49:52" x14ac:dyDescent="0.35">
      <c r="AW9260" s="77"/>
      <c r="AX9260" s="77"/>
      <c r="AY9260" s="77"/>
      <c r="AZ9260" s="77"/>
    </row>
    <row r="9261" spans="49:52" x14ac:dyDescent="0.35">
      <c r="AW9261" s="77"/>
      <c r="AX9261" s="77"/>
      <c r="AY9261" s="77"/>
      <c r="AZ9261" s="77"/>
    </row>
    <row r="9262" spans="49:52" x14ac:dyDescent="0.35">
      <c r="AW9262" s="77"/>
      <c r="AX9262" s="77"/>
      <c r="AY9262" s="77"/>
      <c r="AZ9262" s="77"/>
    </row>
    <row r="9263" spans="49:52" x14ac:dyDescent="0.35">
      <c r="AW9263" s="77"/>
      <c r="AX9263" s="77"/>
      <c r="AY9263" s="77"/>
      <c r="AZ9263" s="77"/>
    </row>
    <row r="9264" spans="49:52" x14ac:dyDescent="0.35">
      <c r="AW9264" s="77"/>
      <c r="AX9264" s="77"/>
      <c r="AY9264" s="77"/>
      <c r="AZ9264" s="77"/>
    </row>
    <row r="9265" spans="49:52" x14ac:dyDescent="0.35">
      <c r="AW9265" s="77"/>
      <c r="AX9265" s="77"/>
      <c r="AY9265" s="77"/>
      <c r="AZ9265" s="77"/>
    </row>
    <row r="9266" spans="49:52" x14ac:dyDescent="0.35">
      <c r="AW9266" s="77"/>
      <c r="AX9266" s="77"/>
      <c r="AY9266" s="77"/>
      <c r="AZ9266" s="77"/>
    </row>
    <row r="9267" spans="49:52" x14ac:dyDescent="0.35">
      <c r="AW9267" s="77"/>
      <c r="AX9267" s="77"/>
      <c r="AY9267" s="77"/>
      <c r="AZ9267" s="77"/>
    </row>
    <row r="9268" spans="49:52" x14ac:dyDescent="0.35">
      <c r="AW9268" s="77"/>
      <c r="AX9268" s="77"/>
      <c r="AY9268" s="77"/>
      <c r="AZ9268" s="77"/>
    </row>
    <row r="9269" spans="49:52" x14ac:dyDescent="0.35">
      <c r="AW9269" s="77"/>
      <c r="AX9269" s="77"/>
      <c r="AY9269" s="77"/>
      <c r="AZ9269" s="77"/>
    </row>
    <row r="9270" spans="49:52" x14ac:dyDescent="0.35">
      <c r="AW9270" s="77"/>
      <c r="AX9270" s="77"/>
      <c r="AY9270" s="77"/>
      <c r="AZ9270" s="77"/>
    </row>
    <row r="9271" spans="49:52" x14ac:dyDescent="0.35">
      <c r="AW9271" s="77"/>
      <c r="AX9271" s="77"/>
      <c r="AY9271" s="77"/>
      <c r="AZ9271" s="77"/>
    </row>
    <row r="9272" spans="49:52" x14ac:dyDescent="0.35">
      <c r="AW9272" s="77"/>
      <c r="AX9272" s="77"/>
      <c r="AY9272" s="77"/>
      <c r="AZ9272" s="77"/>
    </row>
    <row r="9273" spans="49:52" x14ac:dyDescent="0.35">
      <c r="AW9273" s="77"/>
      <c r="AX9273" s="77"/>
      <c r="AY9273" s="77"/>
      <c r="AZ9273" s="77"/>
    </row>
    <row r="9274" spans="49:52" x14ac:dyDescent="0.35">
      <c r="AW9274" s="77"/>
      <c r="AX9274" s="77"/>
      <c r="AY9274" s="77"/>
      <c r="AZ9274" s="77"/>
    </row>
    <row r="9275" spans="49:52" x14ac:dyDescent="0.35">
      <c r="AW9275" s="77"/>
      <c r="AX9275" s="77"/>
      <c r="AY9275" s="77"/>
      <c r="AZ9275" s="77"/>
    </row>
    <row r="9276" spans="49:52" x14ac:dyDescent="0.35">
      <c r="AW9276" s="77"/>
      <c r="AX9276" s="77"/>
      <c r="AY9276" s="77"/>
      <c r="AZ9276" s="77"/>
    </row>
    <row r="9277" spans="49:52" x14ac:dyDescent="0.35">
      <c r="AW9277" s="77"/>
      <c r="AX9277" s="77"/>
      <c r="AY9277" s="77"/>
      <c r="AZ9277" s="77"/>
    </row>
    <row r="9278" spans="49:52" x14ac:dyDescent="0.35">
      <c r="AW9278" s="77"/>
      <c r="AX9278" s="77"/>
      <c r="AY9278" s="77"/>
      <c r="AZ9278" s="77"/>
    </row>
    <row r="9279" spans="49:52" x14ac:dyDescent="0.35">
      <c r="AW9279" s="77"/>
      <c r="AX9279" s="77"/>
      <c r="AY9279" s="77"/>
      <c r="AZ9279" s="77"/>
    </row>
    <row r="9280" spans="49:52" x14ac:dyDescent="0.35">
      <c r="AW9280" s="77"/>
      <c r="AX9280" s="77"/>
      <c r="AY9280" s="77"/>
      <c r="AZ9280" s="77"/>
    </row>
    <row r="9281" spans="49:52" x14ac:dyDescent="0.35">
      <c r="AW9281" s="77"/>
      <c r="AX9281" s="77"/>
      <c r="AY9281" s="77"/>
      <c r="AZ9281" s="77"/>
    </row>
    <row r="9282" spans="49:52" x14ac:dyDescent="0.35">
      <c r="AW9282" s="77"/>
      <c r="AX9282" s="77"/>
      <c r="AY9282" s="77"/>
      <c r="AZ9282" s="77"/>
    </row>
    <row r="9283" spans="49:52" x14ac:dyDescent="0.35">
      <c r="AW9283" s="77"/>
      <c r="AX9283" s="77"/>
      <c r="AY9283" s="77"/>
      <c r="AZ9283" s="77"/>
    </row>
    <row r="9284" spans="49:52" x14ac:dyDescent="0.35">
      <c r="AW9284" s="77"/>
      <c r="AX9284" s="77"/>
      <c r="AY9284" s="77"/>
      <c r="AZ9284" s="77"/>
    </row>
    <row r="9285" spans="49:52" x14ac:dyDescent="0.35">
      <c r="AW9285" s="77"/>
      <c r="AX9285" s="77"/>
      <c r="AY9285" s="77"/>
      <c r="AZ9285" s="77"/>
    </row>
    <row r="9286" spans="49:52" x14ac:dyDescent="0.35">
      <c r="AW9286" s="77"/>
      <c r="AX9286" s="77"/>
      <c r="AY9286" s="77"/>
      <c r="AZ9286" s="77"/>
    </row>
    <row r="9287" spans="49:52" x14ac:dyDescent="0.35">
      <c r="AW9287" s="77"/>
      <c r="AX9287" s="77"/>
      <c r="AY9287" s="77"/>
      <c r="AZ9287" s="77"/>
    </row>
    <row r="9288" spans="49:52" x14ac:dyDescent="0.35">
      <c r="AW9288" s="77"/>
      <c r="AX9288" s="77"/>
      <c r="AY9288" s="77"/>
      <c r="AZ9288" s="77"/>
    </row>
    <row r="9289" spans="49:52" x14ac:dyDescent="0.35">
      <c r="AW9289" s="77"/>
      <c r="AX9289" s="77"/>
      <c r="AY9289" s="77"/>
      <c r="AZ9289" s="77"/>
    </row>
    <row r="9290" spans="49:52" x14ac:dyDescent="0.35">
      <c r="AW9290" s="77"/>
      <c r="AX9290" s="77"/>
      <c r="AY9290" s="77"/>
      <c r="AZ9290" s="77"/>
    </row>
    <row r="9291" spans="49:52" x14ac:dyDescent="0.35">
      <c r="AW9291" s="77"/>
      <c r="AX9291" s="77"/>
      <c r="AY9291" s="77"/>
      <c r="AZ9291" s="77"/>
    </row>
    <row r="9292" spans="49:52" x14ac:dyDescent="0.35">
      <c r="AW9292" s="77"/>
      <c r="AX9292" s="77"/>
      <c r="AY9292" s="77"/>
      <c r="AZ9292" s="77"/>
    </row>
    <row r="9293" spans="49:52" x14ac:dyDescent="0.35">
      <c r="AW9293" s="77"/>
      <c r="AX9293" s="77"/>
      <c r="AY9293" s="77"/>
      <c r="AZ9293" s="77"/>
    </row>
    <row r="9294" spans="49:52" x14ac:dyDescent="0.35">
      <c r="AW9294" s="77"/>
      <c r="AX9294" s="77"/>
      <c r="AY9294" s="77"/>
      <c r="AZ9294" s="77"/>
    </row>
    <row r="9295" spans="49:52" x14ac:dyDescent="0.35">
      <c r="AW9295" s="77"/>
      <c r="AX9295" s="77"/>
      <c r="AY9295" s="77"/>
      <c r="AZ9295" s="77"/>
    </row>
    <row r="9296" spans="49:52" x14ac:dyDescent="0.35">
      <c r="AW9296" s="77"/>
      <c r="AX9296" s="77"/>
      <c r="AY9296" s="77"/>
      <c r="AZ9296" s="77"/>
    </row>
    <row r="9297" spans="49:52" x14ac:dyDescent="0.35">
      <c r="AW9297" s="77"/>
      <c r="AX9297" s="77"/>
      <c r="AY9297" s="77"/>
      <c r="AZ9297" s="77"/>
    </row>
    <row r="9298" spans="49:52" x14ac:dyDescent="0.35">
      <c r="AW9298" s="77"/>
      <c r="AX9298" s="77"/>
      <c r="AY9298" s="77"/>
      <c r="AZ9298" s="77"/>
    </row>
    <row r="9299" spans="49:52" x14ac:dyDescent="0.35">
      <c r="AW9299" s="77"/>
      <c r="AX9299" s="77"/>
      <c r="AY9299" s="77"/>
      <c r="AZ9299" s="77"/>
    </row>
    <row r="9300" spans="49:52" x14ac:dyDescent="0.35">
      <c r="AW9300" s="77"/>
      <c r="AX9300" s="77"/>
      <c r="AY9300" s="77"/>
      <c r="AZ9300" s="77"/>
    </row>
    <row r="9301" spans="49:52" x14ac:dyDescent="0.35">
      <c r="AW9301" s="77"/>
      <c r="AX9301" s="77"/>
      <c r="AY9301" s="77"/>
      <c r="AZ9301" s="77"/>
    </row>
    <row r="9302" spans="49:52" x14ac:dyDescent="0.35">
      <c r="AW9302" s="77"/>
      <c r="AX9302" s="77"/>
      <c r="AY9302" s="77"/>
      <c r="AZ9302" s="77"/>
    </row>
    <row r="9303" spans="49:52" x14ac:dyDescent="0.35">
      <c r="AW9303" s="77"/>
      <c r="AX9303" s="77"/>
      <c r="AY9303" s="77"/>
      <c r="AZ9303" s="77"/>
    </row>
    <row r="9304" spans="49:52" x14ac:dyDescent="0.35">
      <c r="AW9304" s="77"/>
      <c r="AX9304" s="77"/>
      <c r="AY9304" s="77"/>
      <c r="AZ9304" s="77"/>
    </row>
    <row r="9305" spans="49:52" x14ac:dyDescent="0.35">
      <c r="AW9305" s="77"/>
      <c r="AX9305" s="77"/>
      <c r="AY9305" s="77"/>
      <c r="AZ9305" s="77"/>
    </row>
    <row r="9306" spans="49:52" x14ac:dyDescent="0.35">
      <c r="AW9306" s="77"/>
      <c r="AX9306" s="77"/>
      <c r="AY9306" s="77"/>
      <c r="AZ9306" s="77"/>
    </row>
    <row r="9307" spans="49:52" x14ac:dyDescent="0.35">
      <c r="AW9307" s="77"/>
      <c r="AX9307" s="77"/>
      <c r="AY9307" s="77"/>
      <c r="AZ9307" s="77"/>
    </row>
    <row r="9308" spans="49:52" x14ac:dyDescent="0.35">
      <c r="AW9308" s="77"/>
      <c r="AX9308" s="77"/>
      <c r="AY9308" s="77"/>
      <c r="AZ9308" s="77"/>
    </row>
    <row r="9309" spans="49:52" x14ac:dyDescent="0.35">
      <c r="AW9309" s="77"/>
      <c r="AX9309" s="77"/>
      <c r="AY9309" s="77"/>
      <c r="AZ9309" s="77"/>
    </row>
    <row r="9310" spans="49:52" x14ac:dyDescent="0.35">
      <c r="AW9310" s="77"/>
      <c r="AX9310" s="77"/>
      <c r="AY9310" s="77"/>
      <c r="AZ9310" s="77"/>
    </row>
    <row r="9311" spans="49:52" x14ac:dyDescent="0.35">
      <c r="AW9311" s="77"/>
      <c r="AX9311" s="77"/>
      <c r="AY9311" s="77"/>
      <c r="AZ9311" s="77"/>
    </row>
    <row r="9312" spans="49:52" x14ac:dyDescent="0.35">
      <c r="AW9312" s="77"/>
      <c r="AX9312" s="77"/>
      <c r="AY9312" s="77"/>
      <c r="AZ9312" s="77"/>
    </row>
    <row r="9313" spans="49:52" x14ac:dyDescent="0.35">
      <c r="AW9313" s="77"/>
      <c r="AX9313" s="77"/>
      <c r="AY9313" s="77"/>
      <c r="AZ9313" s="77"/>
    </row>
    <row r="9314" spans="49:52" x14ac:dyDescent="0.35">
      <c r="AW9314" s="77"/>
      <c r="AX9314" s="77"/>
      <c r="AY9314" s="77"/>
      <c r="AZ9314" s="77"/>
    </row>
    <row r="9315" spans="49:52" x14ac:dyDescent="0.35">
      <c r="AW9315" s="77"/>
      <c r="AX9315" s="77"/>
      <c r="AY9315" s="77"/>
      <c r="AZ9315" s="77"/>
    </row>
    <row r="9316" spans="49:52" x14ac:dyDescent="0.35">
      <c r="AW9316" s="77"/>
      <c r="AX9316" s="77"/>
      <c r="AY9316" s="77"/>
      <c r="AZ9316" s="77"/>
    </row>
    <row r="9317" spans="49:52" x14ac:dyDescent="0.35">
      <c r="AW9317" s="77"/>
      <c r="AX9317" s="77"/>
      <c r="AY9317" s="77"/>
      <c r="AZ9317" s="77"/>
    </row>
    <row r="9318" spans="49:52" x14ac:dyDescent="0.35">
      <c r="AW9318" s="77"/>
      <c r="AX9318" s="77"/>
      <c r="AY9318" s="77"/>
      <c r="AZ9318" s="77"/>
    </row>
    <row r="9319" spans="49:52" x14ac:dyDescent="0.35">
      <c r="AW9319" s="77"/>
      <c r="AX9319" s="77"/>
      <c r="AY9319" s="77"/>
      <c r="AZ9319" s="77"/>
    </row>
    <row r="9320" spans="49:52" x14ac:dyDescent="0.35">
      <c r="AW9320" s="77"/>
      <c r="AX9320" s="77"/>
      <c r="AY9320" s="77"/>
      <c r="AZ9320" s="77"/>
    </row>
    <row r="9321" spans="49:52" x14ac:dyDescent="0.35">
      <c r="AW9321" s="77"/>
      <c r="AX9321" s="77"/>
      <c r="AY9321" s="77"/>
      <c r="AZ9321" s="77"/>
    </row>
    <row r="9322" spans="49:52" x14ac:dyDescent="0.35">
      <c r="AW9322" s="77"/>
      <c r="AX9322" s="77"/>
      <c r="AY9322" s="77"/>
      <c r="AZ9322" s="77"/>
    </row>
    <row r="9323" spans="49:52" x14ac:dyDescent="0.35">
      <c r="AW9323" s="77"/>
      <c r="AX9323" s="77"/>
      <c r="AY9323" s="77"/>
      <c r="AZ9323" s="77"/>
    </row>
    <row r="9324" spans="49:52" x14ac:dyDescent="0.35">
      <c r="AW9324" s="77"/>
      <c r="AX9324" s="77"/>
      <c r="AY9324" s="77"/>
      <c r="AZ9324" s="77"/>
    </row>
    <row r="9325" spans="49:52" x14ac:dyDescent="0.35">
      <c r="AW9325" s="77"/>
      <c r="AX9325" s="77"/>
      <c r="AY9325" s="77"/>
      <c r="AZ9325" s="77"/>
    </row>
    <row r="9326" spans="49:52" x14ac:dyDescent="0.35">
      <c r="AW9326" s="77"/>
      <c r="AX9326" s="77"/>
      <c r="AY9326" s="77"/>
      <c r="AZ9326" s="77"/>
    </row>
    <row r="9327" spans="49:52" x14ac:dyDescent="0.35">
      <c r="AW9327" s="77"/>
      <c r="AX9327" s="77"/>
      <c r="AY9327" s="77"/>
      <c r="AZ9327" s="77"/>
    </row>
    <row r="9328" spans="49:52" x14ac:dyDescent="0.35">
      <c r="AW9328" s="77"/>
      <c r="AX9328" s="77"/>
      <c r="AY9328" s="77"/>
      <c r="AZ9328" s="77"/>
    </row>
    <row r="9329" spans="49:52" x14ac:dyDescent="0.35">
      <c r="AW9329" s="77"/>
      <c r="AX9329" s="77"/>
      <c r="AY9329" s="77"/>
      <c r="AZ9329" s="77"/>
    </row>
    <row r="9330" spans="49:52" x14ac:dyDescent="0.35">
      <c r="AW9330" s="77"/>
      <c r="AX9330" s="77"/>
      <c r="AY9330" s="77"/>
      <c r="AZ9330" s="77"/>
    </row>
    <row r="9331" spans="49:52" x14ac:dyDescent="0.35">
      <c r="AW9331" s="77"/>
      <c r="AX9331" s="77"/>
      <c r="AY9331" s="77"/>
      <c r="AZ9331" s="77"/>
    </row>
    <row r="9332" spans="49:52" x14ac:dyDescent="0.35">
      <c r="AW9332" s="77"/>
      <c r="AX9332" s="77"/>
      <c r="AY9332" s="77"/>
      <c r="AZ9332" s="77"/>
    </row>
    <row r="9333" spans="49:52" x14ac:dyDescent="0.35">
      <c r="AW9333" s="77"/>
      <c r="AX9333" s="77"/>
      <c r="AY9333" s="77"/>
      <c r="AZ9333" s="77"/>
    </row>
    <row r="9334" spans="49:52" x14ac:dyDescent="0.35">
      <c r="AW9334" s="77"/>
      <c r="AX9334" s="77"/>
      <c r="AY9334" s="77"/>
      <c r="AZ9334" s="77"/>
    </row>
    <row r="9335" spans="49:52" x14ac:dyDescent="0.35">
      <c r="AW9335" s="77"/>
      <c r="AX9335" s="77"/>
      <c r="AY9335" s="77"/>
      <c r="AZ9335" s="77"/>
    </row>
    <row r="9336" spans="49:52" x14ac:dyDescent="0.35">
      <c r="AW9336" s="77"/>
      <c r="AX9336" s="77"/>
      <c r="AY9336" s="77"/>
      <c r="AZ9336" s="77"/>
    </row>
    <row r="9337" spans="49:52" x14ac:dyDescent="0.35">
      <c r="AW9337" s="77"/>
      <c r="AX9337" s="77"/>
      <c r="AY9337" s="77"/>
      <c r="AZ9337" s="77"/>
    </row>
    <row r="9338" spans="49:52" x14ac:dyDescent="0.35">
      <c r="AW9338" s="77"/>
      <c r="AX9338" s="77"/>
      <c r="AY9338" s="77"/>
      <c r="AZ9338" s="77"/>
    </row>
    <row r="9339" spans="49:52" x14ac:dyDescent="0.35">
      <c r="AW9339" s="77"/>
      <c r="AX9339" s="77"/>
      <c r="AY9339" s="77"/>
      <c r="AZ9339" s="77"/>
    </row>
    <row r="9340" spans="49:52" x14ac:dyDescent="0.35">
      <c r="AW9340" s="77"/>
      <c r="AX9340" s="77"/>
      <c r="AY9340" s="77"/>
      <c r="AZ9340" s="77"/>
    </row>
    <row r="9341" spans="49:52" x14ac:dyDescent="0.35">
      <c r="AW9341" s="77"/>
      <c r="AX9341" s="77"/>
      <c r="AY9341" s="77"/>
      <c r="AZ9341" s="77"/>
    </row>
    <row r="9342" spans="49:52" x14ac:dyDescent="0.35">
      <c r="AW9342" s="77"/>
      <c r="AX9342" s="77"/>
      <c r="AY9342" s="77"/>
      <c r="AZ9342" s="77"/>
    </row>
    <row r="9343" spans="49:52" x14ac:dyDescent="0.35">
      <c r="AW9343" s="77"/>
      <c r="AX9343" s="77"/>
      <c r="AY9343" s="77"/>
      <c r="AZ9343" s="77"/>
    </row>
    <row r="9344" spans="49:52" x14ac:dyDescent="0.35">
      <c r="AW9344" s="77"/>
      <c r="AX9344" s="77"/>
      <c r="AY9344" s="77"/>
      <c r="AZ9344" s="77"/>
    </row>
    <row r="9345" spans="49:52" x14ac:dyDescent="0.35">
      <c r="AW9345" s="77"/>
      <c r="AX9345" s="77"/>
      <c r="AY9345" s="77"/>
      <c r="AZ9345" s="77"/>
    </row>
    <row r="9346" spans="49:52" x14ac:dyDescent="0.35">
      <c r="AW9346" s="77"/>
      <c r="AX9346" s="77"/>
      <c r="AY9346" s="77"/>
      <c r="AZ9346" s="77"/>
    </row>
    <row r="9347" spans="49:52" x14ac:dyDescent="0.35">
      <c r="AW9347" s="77"/>
      <c r="AX9347" s="77"/>
      <c r="AY9347" s="77"/>
      <c r="AZ9347" s="77"/>
    </row>
    <row r="9348" spans="49:52" x14ac:dyDescent="0.35">
      <c r="AW9348" s="77"/>
      <c r="AX9348" s="77"/>
      <c r="AY9348" s="77"/>
      <c r="AZ9348" s="77"/>
    </row>
    <row r="9349" spans="49:52" x14ac:dyDescent="0.35">
      <c r="AW9349" s="77"/>
      <c r="AX9349" s="77"/>
      <c r="AY9349" s="77"/>
      <c r="AZ9349" s="77"/>
    </row>
    <row r="9350" spans="49:52" x14ac:dyDescent="0.35">
      <c r="AW9350" s="77"/>
      <c r="AX9350" s="77"/>
      <c r="AY9350" s="77"/>
      <c r="AZ9350" s="77"/>
    </row>
    <row r="9351" spans="49:52" x14ac:dyDescent="0.35">
      <c r="AW9351" s="77"/>
      <c r="AX9351" s="77"/>
      <c r="AY9351" s="77"/>
      <c r="AZ9351" s="77"/>
    </row>
    <row r="9352" spans="49:52" x14ac:dyDescent="0.35">
      <c r="AW9352" s="77"/>
      <c r="AX9352" s="77"/>
      <c r="AY9352" s="77"/>
      <c r="AZ9352" s="77"/>
    </row>
    <row r="9353" spans="49:52" x14ac:dyDescent="0.35">
      <c r="AW9353" s="77"/>
      <c r="AX9353" s="77"/>
      <c r="AY9353" s="77"/>
      <c r="AZ9353" s="77"/>
    </row>
    <row r="9354" spans="49:52" x14ac:dyDescent="0.35">
      <c r="AW9354" s="77"/>
      <c r="AX9354" s="77"/>
      <c r="AY9354" s="77"/>
      <c r="AZ9354" s="77"/>
    </row>
    <row r="9355" spans="49:52" x14ac:dyDescent="0.35">
      <c r="AW9355" s="77"/>
      <c r="AX9355" s="77"/>
      <c r="AY9355" s="77"/>
      <c r="AZ9355" s="77"/>
    </row>
    <row r="9356" spans="49:52" x14ac:dyDescent="0.35">
      <c r="AW9356" s="77"/>
      <c r="AX9356" s="77"/>
      <c r="AY9356" s="77"/>
      <c r="AZ9356" s="77"/>
    </row>
    <row r="9357" spans="49:52" x14ac:dyDescent="0.35">
      <c r="AW9357" s="77"/>
      <c r="AX9357" s="77"/>
      <c r="AY9357" s="77"/>
      <c r="AZ9357" s="77"/>
    </row>
    <row r="9358" spans="49:52" x14ac:dyDescent="0.35">
      <c r="AW9358" s="77"/>
      <c r="AX9358" s="77"/>
      <c r="AY9358" s="77"/>
      <c r="AZ9358" s="77"/>
    </row>
    <row r="9359" spans="49:52" x14ac:dyDescent="0.35">
      <c r="AW9359" s="77"/>
      <c r="AX9359" s="77"/>
      <c r="AY9359" s="77"/>
      <c r="AZ9359" s="77"/>
    </row>
    <row r="9360" spans="49:52" x14ac:dyDescent="0.35">
      <c r="AW9360" s="77"/>
      <c r="AX9360" s="77"/>
      <c r="AY9360" s="77"/>
      <c r="AZ9360" s="77"/>
    </row>
    <row r="9361" spans="49:52" x14ac:dyDescent="0.35">
      <c r="AW9361" s="77"/>
      <c r="AX9361" s="77"/>
      <c r="AY9361" s="77"/>
      <c r="AZ9361" s="77"/>
    </row>
    <row r="9362" spans="49:52" x14ac:dyDescent="0.35">
      <c r="AW9362" s="77"/>
      <c r="AX9362" s="77"/>
      <c r="AY9362" s="77"/>
      <c r="AZ9362" s="77"/>
    </row>
    <row r="9363" spans="49:52" x14ac:dyDescent="0.35">
      <c r="AW9363" s="77"/>
      <c r="AX9363" s="77"/>
      <c r="AY9363" s="77"/>
      <c r="AZ9363" s="77"/>
    </row>
    <row r="9364" spans="49:52" x14ac:dyDescent="0.35">
      <c r="AW9364" s="77"/>
      <c r="AX9364" s="77"/>
      <c r="AY9364" s="77"/>
      <c r="AZ9364" s="77"/>
    </row>
    <row r="9365" spans="49:52" x14ac:dyDescent="0.35">
      <c r="AW9365" s="77"/>
      <c r="AX9365" s="77"/>
      <c r="AY9365" s="77"/>
      <c r="AZ9365" s="77"/>
    </row>
    <row r="9366" spans="49:52" x14ac:dyDescent="0.35">
      <c r="AW9366" s="77"/>
      <c r="AX9366" s="77"/>
      <c r="AY9366" s="77"/>
      <c r="AZ9366" s="77"/>
    </row>
    <row r="9367" spans="49:52" x14ac:dyDescent="0.35">
      <c r="AW9367" s="77"/>
      <c r="AX9367" s="77"/>
      <c r="AY9367" s="77"/>
      <c r="AZ9367" s="77"/>
    </row>
    <row r="9368" spans="49:52" x14ac:dyDescent="0.35">
      <c r="AW9368" s="77"/>
      <c r="AX9368" s="77"/>
      <c r="AY9368" s="77"/>
      <c r="AZ9368" s="77"/>
    </row>
    <row r="9369" spans="49:52" x14ac:dyDescent="0.35">
      <c r="AW9369" s="77"/>
      <c r="AX9369" s="77"/>
      <c r="AY9369" s="77"/>
      <c r="AZ9369" s="77"/>
    </row>
    <row r="9370" spans="49:52" x14ac:dyDescent="0.35">
      <c r="AW9370" s="77"/>
      <c r="AX9370" s="77"/>
      <c r="AY9370" s="77"/>
      <c r="AZ9370" s="77"/>
    </row>
    <row r="9371" spans="49:52" x14ac:dyDescent="0.35">
      <c r="AW9371" s="77"/>
      <c r="AX9371" s="77"/>
      <c r="AY9371" s="77"/>
      <c r="AZ9371" s="77"/>
    </row>
    <row r="9372" spans="49:52" x14ac:dyDescent="0.35">
      <c r="AW9372" s="77"/>
      <c r="AX9372" s="77"/>
      <c r="AY9372" s="77"/>
      <c r="AZ9372" s="77"/>
    </row>
    <row r="9373" spans="49:52" x14ac:dyDescent="0.35">
      <c r="AW9373" s="77"/>
      <c r="AX9373" s="77"/>
      <c r="AY9373" s="77"/>
      <c r="AZ9373" s="77"/>
    </row>
    <row r="9374" spans="49:52" x14ac:dyDescent="0.35">
      <c r="AW9374" s="77"/>
      <c r="AX9374" s="77"/>
      <c r="AY9374" s="77"/>
      <c r="AZ9374" s="77"/>
    </row>
    <row r="9375" spans="49:52" x14ac:dyDescent="0.35">
      <c r="AW9375" s="77"/>
      <c r="AX9375" s="77"/>
      <c r="AY9375" s="77"/>
      <c r="AZ9375" s="77"/>
    </row>
    <row r="9376" spans="49:52" x14ac:dyDescent="0.35">
      <c r="AW9376" s="77"/>
      <c r="AX9376" s="77"/>
      <c r="AY9376" s="77"/>
      <c r="AZ9376" s="77"/>
    </row>
    <row r="9377" spans="49:52" x14ac:dyDescent="0.35">
      <c r="AW9377" s="77"/>
      <c r="AX9377" s="77"/>
      <c r="AY9377" s="77"/>
      <c r="AZ9377" s="77"/>
    </row>
    <row r="9378" spans="49:52" x14ac:dyDescent="0.35">
      <c r="AW9378" s="77"/>
      <c r="AX9378" s="77"/>
      <c r="AY9378" s="77"/>
      <c r="AZ9378" s="77"/>
    </row>
    <row r="9379" spans="49:52" x14ac:dyDescent="0.35">
      <c r="AW9379" s="77"/>
      <c r="AX9379" s="77"/>
      <c r="AY9379" s="77"/>
      <c r="AZ9379" s="77"/>
    </row>
    <row r="9380" spans="49:52" x14ac:dyDescent="0.35">
      <c r="AW9380" s="77"/>
      <c r="AX9380" s="77"/>
      <c r="AY9380" s="77"/>
      <c r="AZ9380" s="77"/>
    </row>
    <row r="9381" spans="49:52" x14ac:dyDescent="0.35">
      <c r="AW9381" s="77"/>
      <c r="AX9381" s="77"/>
      <c r="AY9381" s="77"/>
      <c r="AZ9381" s="77"/>
    </row>
    <row r="9382" spans="49:52" x14ac:dyDescent="0.35">
      <c r="AW9382" s="77"/>
      <c r="AX9382" s="77"/>
      <c r="AY9382" s="77"/>
      <c r="AZ9382" s="77"/>
    </row>
    <row r="9383" spans="49:52" x14ac:dyDescent="0.35">
      <c r="AW9383" s="77"/>
      <c r="AX9383" s="77"/>
      <c r="AY9383" s="77"/>
      <c r="AZ9383" s="77"/>
    </row>
    <row r="9384" spans="49:52" x14ac:dyDescent="0.35">
      <c r="AW9384" s="77"/>
      <c r="AX9384" s="77"/>
      <c r="AY9384" s="77"/>
      <c r="AZ9384" s="77"/>
    </row>
    <row r="9385" spans="49:52" x14ac:dyDescent="0.35">
      <c r="AW9385" s="77"/>
      <c r="AX9385" s="77"/>
      <c r="AY9385" s="77"/>
      <c r="AZ9385" s="77"/>
    </row>
    <row r="9386" spans="49:52" x14ac:dyDescent="0.35">
      <c r="AW9386" s="77"/>
      <c r="AX9386" s="77"/>
      <c r="AY9386" s="77"/>
      <c r="AZ9386" s="77"/>
    </row>
    <row r="9387" spans="49:52" x14ac:dyDescent="0.35">
      <c r="AW9387" s="77"/>
      <c r="AX9387" s="77"/>
      <c r="AY9387" s="77"/>
      <c r="AZ9387" s="77"/>
    </row>
    <row r="9388" spans="49:52" x14ac:dyDescent="0.35">
      <c r="AW9388" s="77"/>
      <c r="AX9388" s="77"/>
      <c r="AY9388" s="77"/>
      <c r="AZ9388" s="77"/>
    </row>
    <row r="9389" spans="49:52" x14ac:dyDescent="0.35">
      <c r="AW9389" s="77"/>
      <c r="AX9389" s="77"/>
      <c r="AY9389" s="77"/>
      <c r="AZ9389" s="77"/>
    </row>
    <row r="9390" spans="49:52" x14ac:dyDescent="0.35">
      <c r="AW9390" s="77"/>
      <c r="AX9390" s="77"/>
      <c r="AY9390" s="77"/>
      <c r="AZ9390" s="77"/>
    </row>
    <row r="9391" spans="49:52" x14ac:dyDescent="0.35">
      <c r="AW9391" s="77"/>
      <c r="AX9391" s="77"/>
      <c r="AY9391" s="77"/>
      <c r="AZ9391" s="77"/>
    </row>
    <row r="9392" spans="49:52" x14ac:dyDescent="0.35">
      <c r="AW9392" s="77"/>
      <c r="AX9392" s="77"/>
      <c r="AY9392" s="77"/>
      <c r="AZ9392" s="77"/>
    </row>
    <row r="9393" spans="49:52" x14ac:dyDescent="0.35">
      <c r="AW9393" s="77"/>
      <c r="AX9393" s="77"/>
      <c r="AY9393" s="77"/>
      <c r="AZ9393" s="77"/>
    </row>
    <row r="9394" spans="49:52" x14ac:dyDescent="0.35">
      <c r="AW9394" s="77"/>
      <c r="AX9394" s="77"/>
      <c r="AY9394" s="77"/>
      <c r="AZ9394" s="77"/>
    </row>
    <row r="9395" spans="49:52" x14ac:dyDescent="0.35">
      <c r="AW9395" s="77"/>
      <c r="AX9395" s="77"/>
      <c r="AY9395" s="77"/>
      <c r="AZ9395" s="77"/>
    </row>
    <row r="9396" spans="49:52" x14ac:dyDescent="0.35">
      <c r="AW9396" s="77"/>
      <c r="AX9396" s="77"/>
      <c r="AY9396" s="77"/>
      <c r="AZ9396" s="77"/>
    </row>
    <row r="9397" spans="49:52" x14ac:dyDescent="0.35">
      <c r="AW9397" s="77"/>
      <c r="AX9397" s="77"/>
      <c r="AY9397" s="77"/>
      <c r="AZ9397" s="77"/>
    </row>
    <row r="9398" spans="49:52" x14ac:dyDescent="0.35">
      <c r="AW9398" s="77"/>
      <c r="AX9398" s="77"/>
      <c r="AY9398" s="77"/>
      <c r="AZ9398" s="77"/>
    </row>
    <row r="9399" spans="49:52" x14ac:dyDescent="0.35">
      <c r="AW9399" s="77"/>
      <c r="AX9399" s="77"/>
      <c r="AY9399" s="77"/>
      <c r="AZ9399" s="77"/>
    </row>
    <row r="9400" spans="49:52" x14ac:dyDescent="0.35">
      <c r="AW9400" s="77"/>
      <c r="AX9400" s="77"/>
      <c r="AY9400" s="77"/>
      <c r="AZ9400" s="77"/>
    </row>
    <row r="9401" spans="49:52" x14ac:dyDescent="0.35">
      <c r="AW9401" s="77"/>
      <c r="AX9401" s="77"/>
      <c r="AY9401" s="77"/>
      <c r="AZ9401" s="77"/>
    </row>
    <row r="9402" spans="49:52" x14ac:dyDescent="0.35">
      <c r="AW9402" s="77"/>
      <c r="AX9402" s="77"/>
      <c r="AY9402" s="77"/>
      <c r="AZ9402" s="77"/>
    </row>
    <row r="9403" spans="49:52" x14ac:dyDescent="0.35">
      <c r="AW9403" s="77"/>
      <c r="AX9403" s="77"/>
      <c r="AY9403" s="77"/>
      <c r="AZ9403" s="77"/>
    </row>
    <row r="9404" spans="49:52" x14ac:dyDescent="0.35">
      <c r="AW9404" s="77"/>
      <c r="AX9404" s="77"/>
      <c r="AY9404" s="77"/>
      <c r="AZ9404" s="77"/>
    </row>
    <row r="9405" spans="49:52" x14ac:dyDescent="0.35">
      <c r="AW9405" s="77"/>
      <c r="AX9405" s="77"/>
      <c r="AY9405" s="77"/>
      <c r="AZ9405" s="77"/>
    </row>
    <row r="9406" spans="49:52" x14ac:dyDescent="0.35">
      <c r="AW9406" s="77"/>
      <c r="AX9406" s="77"/>
      <c r="AY9406" s="77"/>
      <c r="AZ9406" s="77"/>
    </row>
    <row r="9407" spans="49:52" x14ac:dyDescent="0.35">
      <c r="AW9407" s="77"/>
      <c r="AX9407" s="77"/>
      <c r="AY9407" s="77"/>
      <c r="AZ9407" s="77"/>
    </row>
    <row r="9408" spans="49:52" x14ac:dyDescent="0.35">
      <c r="AW9408" s="77"/>
      <c r="AX9408" s="77"/>
      <c r="AY9408" s="77"/>
      <c r="AZ9408" s="77"/>
    </row>
    <row r="9409" spans="49:52" x14ac:dyDescent="0.35">
      <c r="AW9409" s="77"/>
      <c r="AX9409" s="77"/>
      <c r="AY9409" s="77"/>
      <c r="AZ9409" s="77"/>
    </row>
    <row r="9410" spans="49:52" x14ac:dyDescent="0.35">
      <c r="AW9410" s="77"/>
      <c r="AX9410" s="77"/>
      <c r="AY9410" s="77"/>
      <c r="AZ9410" s="77"/>
    </row>
    <row r="9411" spans="49:52" x14ac:dyDescent="0.35">
      <c r="AW9411" s="77"/>
      <c r="AX9411" s="77"/>
      <c r="AY9411" s="77"/>
      <c r="AZ9411" s="77"/>
    </row>
    <row r="9412" spans="49:52" x14ac:dyDescent="0.35">
      <c r="AW9412" s="77"/>
      <c r="AX9412" s="77"/>
      <c r="AY9412" s="77"/>
      <c r="AZ9412" s="77"/>
    </row>
    <row r="9413" spans="49:52" x14ac:dyDescent="0.35">
      <c r="AW9413" s="77"/>
      <c r="AX9413" s="77"/>
      <c r="AY9413" s="77"/>
      <c r="AZ9413" s="77"/>
    </row>
    <row r="9414" spans="49:52" x14ac:dyDescent="0.35">
      <c r="AW9414" s="77"/>
      <c r="AX9414" s="77"/>
      <c r="AY9414" s="77"/>
      <c r="AZ9414" s="77"/>
    </row>
    <row r="9415" spans="49:52" x14ac:dyDescent="0.35">
      <c r="AW9415" s="77"/>
      <c r="AX9415" s="77"/>
      <c r="AY9415" s="77"/>
      <c r="AZ9415" s="77"/>
    </row>
    <row r="9416" spans="49:52" x14ac:dyDescent="0.35">
      <c r="AW9416" s="77"/>
      <c r="AX9416" s="77"/>
      <c r="AY9416" s="77"/>
      <c r="AZ9416" s="77"/>
    </row>
    <row r="9417" spans="49:52" x14ac:dyDescent="0.35">
      <c r="AW9417" s="77"/>
      <c r="AX9417" s="77"/>
      <c r="AY9417" s="77"/>
      <c r="AZ9417" s="77"/>
    </row>
    <row r="9418" spans="49:52" x14ac:dyDescent="0.35">
      <c r="AW9418" s="77"/>
      <c r="AX9418" s="77"/>
      <c r="AY9418" s="77"/>
      <c r="AZ9418" s="77"/>
    </row>
    <row r="9419" spans="49:52" x14ac:dyDescent="0.35">
      <c r="AW9419" s="77"/>
      <c r="AX9419" s="77"/>
      <c r="AY9419" s="77"/>
      <c r="AZ9419" s="77"/>
    </row>
    <row r="9420" spans="49:52" x14ac:dyDescent="0.35">
      <c r="AW9420" s="77"/>
      <c r="AX9420" s="77"/>
      <c r="AY9420" s="77"/>
      <c r="AZ9420" s="77"/>
    </row>
    <row r="9421" spans="49:52" x14ac:dyDescent="0.35">
      <c r="AW9421" s="77"/>
      <c r="AX9421" s="77"/>
      <c r="AY9421" s="77"/>
      <c r="AZ9421" s="77"/>
    </row>
    <row r="9422" spans="49:52" x14ac:dyDescent="0.35">
      <c r="AW9422" s="77"/>
      <c r="AX9422" s="77"/>
      <c r="AY9422" s="77"/>
      <c r="AZ9422" s="77"/>
    </row>
    <row r="9423" spans="49:52" x14ac:dyDescent="0.35">
      <c r="AW9423" s="77"/>
      <c r="AX9423" s="77"/>
      <c r="AY9423" s="77"/>
      <c r="AZ9423" s="77"/>
    </row>
    <row r="9424" spans="49:52" x14ac:dyDescent="0.35">
      <c r="AW9424" s="77"/>
      <c r="AX9424" s="77"/>
      <c r="AY9424" s="77"/>
      <c r="AZ9424" s="77"/>
    </row>
    <row r="9425" spans="49:52" x14ac:dyDescent="0.35">
      <c r="AW9425" s="77"/>
      <c r="AX9425" s="77"/>
      <c r="AY9425" s="77"/>
      <c r="AZ9425" s="77"/>
    </row>
    <row r="9426" spans="49:52" x14ac:dyDescent="0.35">
      <c r="AW9426" s="77"/>
      <c r="AX9426" s="77"/>
      <c r="AY9426" s="77"/>
      <c r="AZ9426" s="77"/>
    </row>
    <row r="9427" spans="49:52" x14ac:dyDescent="0.35">
      <c r="AW9427" s="77"/>
      <c r="AX9427" s="77"/>
      <c r="AY9427" s="77"/>
      <c r="AZ9427" s="77"/>
    </row>
    <row r="9428" spans="49:52" x14ac:dyDescent="0.35">
      <c r="AW9428" s="77"/>
      <c r="AX9428" s="77"/>
      <c r="AY9428" s="77"/>
      <c r="AZ9428" s="77"/>
    </row>
    <row r="9429" spans="49:52" x14ac:dyDescent="0.35">
      <c r="AW9429" s="77"/>
      <c r="AX9429" s="77"/>
      <c r="AY9429" s="77"/>
      <c r="AZ9429" s="77"/>
    </row>
    <row r="9430" spans="49:52" x14ac:dyDescent="0.35">
      <c r="AW9430" s="77"/>
      <c r="AX9430" s="77"/>
      <c r="AY9430" s="77"/>
      <c r="AZ9430" s="77"/>
    </row>
    <row r="9431" spans="49:52" x14ac:dyDescent="0.35">
      <c r="AW9431" s="77"/>
      <c r="AX9431" s="77"/>
      <c r="AY9431" s="77"/>
      <c r="AZ9431" s="77"/>
    </row>
    <row r="9432" spans="49:52" x14ac:dyDescent="0.35">
      <c r="AW9432" s="77"/>
      <c r="AX9432" s="77"/>
      <c r="AY9432" s="77"/>
      <c r="AZ9432" s="77"/>
    </row>
    <row r="9433" spans="49:52" x14ac:dyDescent="0.35">
      <c r="AW9433" s="77"/>
      <c r="AX9433" s="77"/>
      <c r="AY9433" s="77"/>
      <c r="AZ9433" s="77"/>
    </row>
    <row r="9434" spans="49:52" x14ac:dyDescent="0.35">
      <c r="AW9434" s="77"/>
      <c r="AX9434" s="77"/>
      <c r="AY9434" s="77"/>
      <c r="AZ9434" s="77"/>
    </row>
    <row r="9435" spans="49:52" x14ac:dyDescent="0.35">
      <c r="AW9435" s="77"/>
      <c r="AX9435" s="77"/>
      <c r="AY9435" s="77"/>
      <c r="AZ9435" s="77"/>
    </row>
    <row r="9436" spans="49:52" x14ac:dyDescent="0.35">
      <c r="AW9436" s="77"/>
      <c r="AX9436" s="77"/>
      <c r="AY9436" s="77"/>
      <c r="AZ9436" s="77"/>
    </row>
    <row r="9437" spans="49:52" x14ac:dyDescent="0.35">
      <c r="AW9437" s="77"/>
      <c r="AX9437" s="77"/>
      <c r="AY9437" s="77"/>
      <c r="AZ9437" s="77"/>
    </row>
    <row r="9438" spans="49:52" x14ac:dyDescent="0.35">
      <c r="AW9438" s="77"/>
      <c r="AX9438" s="77"/>
      <c r="AY9438" s="77"/>
      <c r="AZ9438" s="77"/>
    </row>
    <row r="9439" spans="49:52" x14ac:dyDescent="0.35">
      <c r="AW9439" s="77"/>
      <c r="AX9439" s="77"/>
      <c r="AY9439" s="77"/>
      <c r="AZ9439" s="77"/>
    </row>
    <row r="9440" spans="49:52" x14ac:dyDescent="0.35">
      <c r="AW9440" s="77"/>
      <c r="AX9440" s="77"/>
      <c r="AY9440" s="77"/>
      <c r="AZ9440" s="77"/>
    </row>
    <row r="9441" spans="49:52" x14ac:dyDescent="0.35">
      <c r="AW9441" s="77"/>
      <c r="AX9441" s="77"/>
      <c r="AY9441" s="77"/>
      <c r="AZ9441" s="77"/>
    </row>
    <row r="9442" spans="49:52" x14ac:dyDescent="0.35">
      <c r="AW9442" s="77"/>
      <c r="AX9442" s="77"/>
      <c r="AY9442" s="77"/>
      <c r="AZ9442" s="77"/>
    </row>
    <row r="9443" spans="49:52" x14ac:dyDescent="0.35">
      <c r="AW9443" s="77"/>
      <c r="AX9443" s="77"/>
      <c r="AY9443" s="77"/>
      <c r="AZ9443" s="77"/>
    </row>
    <row r="9444" spans="49:52" x14ac:dyDescent="0.35">
      <c r="AW9444" s="77"/>
      <c r="AX9444" s="77"/>
      <c r="AY9444" s="77"/>
      <c r="AZ9444" s="77"/>
    </row>
    <row r="9445" spans="49:52" x14ac:dyDescent="0.35">
      <c r="AW9445" s="77"/>
      <c r="AX9445" s="77"/>
      <c r="AY9445" s="77"/>
      <c r="AZ9445" s="77"/>
    </row>
    <row r="9446" spans="49:52" x14ac:dyDescent="0.35">
      <c r="AW9446" s="77"/>
      <c r="AX9446" s="77"/>
      <c r="AY9446" s="77"/>
      <c r="AZ9446" s="77"/>
    </row>
    <row r="9447" spans="49:52" x14ac:dyDescent="0.35">
      <c r="AW9447" s="77"/>
      <c r="AX9447" s="77"/>
      <c r="AY9447" s="77"/>
      <c r="AZ9447" s="77"/>
    </row>
    <row r="9448" spans="49:52" x14ac:dyDescent="0.35">
      <c r="AW9448" s="77"/>
      <c r="AX9448" s="77"/>
      <c r="AY9448" s="77"/>
      <c r="AZ9448" s="77"/>
    </row>
    <row r="9449" spans="49:52" x14ac:dyDescent="0.35">
      <c r="AW9449" s="77"/>
      <c r="AX9449" s="77"/>
      <c r="AY9449" s="77"/>
      <c r="AZ9449" s="77"/>
    </row>
    <row r="9450" spans="49:52" x14ac:dyDescent="0.35">
      <c r="AW9450" s="77"/>
      <c r="AX9450" s="77"/>
      <c r="AY9450" s="77"/>
      <c r="AZ9450" s="77"/>
    </row>
    <row r="9451" spans="49:52" x14ac:dyDescent="0.35">
      <c r="AW9451" s="77"/>
      <c r="AX9451" s="77"/>
      <c r="AY9451" s="77"/>
      <c r="AZ9451" s="77"/>
    </row>
    <row r="9452" spans="49:52" x14ac:dyDescent="0.35">
      <c r="AW9452" s="77"/>
      <c r="AX9452" s="77"/>
      <c r="AY9452" s="77"/>
      <c r="AZ9452" s="77"/>
    </row>
    <row r="9453" spans="49:52" x14ac:dyDescent="0.35">
      <c r="AW9453" s="77"/>
      <c r="AX9453" s="77"/>
      <c r="AY9453" s="77"/>
      <c r="AZ9453" s="77"/>
    </row>
    <row r="9454" spans="49:52" x14ac:dyDescent="0.35">
      <c r="AW9454" s="77"/>
      <c r="AX9454" s="77"/>
      <c r="AY9454" s="77"/>
      <c r="AZ9454" s="77"/>
    </row>
    <row r="9455" spans="49:52" x14ac:dyDescent="0.35">
      <c r="AW9455" s="77"/>
      <c r="AX9455" s="77"/>
      <c r="AY9455" s="77"/>
      <c r="AZ9455" s="77"/>
    </row>
    <row r="9456" spans="49:52" x14ac:dyDescent="0.35">
      <c r="AW9456" s="77"/>
      <c r="AX9456" s="77"/>
      <c r="AY9456" s="77"/>
      <c r="AZ9456" s="77"/>
    </row>
    <row r="9457" spans="49:52" x14ac:dyDescent="0.35">
      <c r="AW9457" s="77"/>
      <c r="AX9457" s="77"/>
      <c r="AY9457" s="77"/>
      <c r="AZ9457" s="77"/>
    </row>
    <row r="9458" spans="49:52" x14ac:dyDescent="0.35">
      <c r="AW9458" s="77"/>
      <c r="AX9458" s="77"/>
      <c r="AY9458" s="77"/>
      <c r="AZ9458" s="77"/>
    </row>
    <row r="9459" spans="49:52" x14ac:dyDescent="0.35">
      <c r="AW9459" s="77"/>
      <c r="AX9459" s="77"/>
      <c r="AY9459" s="77"/>
      <c r="AZ9459" s="77"/>
    </row>
    <row r="9460" spans="49:52" x14ac:dyDescent="0.35">
      <c r="AW9460" s="77"/>
      <c r="AX9460" s="77"/>
      <c r="AY9460" s="77"/>
      <c r="AZ9460" s="77"/>
    </row>
    <row r="9461" spans="49:52" x14ac:dyDescent="0.35">
      <c r="AW9461" s="77"/>
      <c r="AX9461" s="77"/>
      <c r="AY9461" s="77"/>
      <c r="AZ9461" s="77"/>
    </row>
    <row r="9462" spans="49:52" x14ac:dyDescent="0.35">
      <c r="AW9462" s="77"/>
      <c r="AX9462" s="77"/>
      <c r="AY9462" s="77"/>
      <c r="AZ9462" s="77"/>
    </row>
    <row r="9463" spans="49:52" x14ac:dyDescent="0.35">
      <c r="AW9463" s="77"/>
      <c r="AX9463" s="77"/>
      <c r="AY9463" s="77"/>
      <c r="AZ9463" s="77"/>
    </row>
    <row r="9464" spans="49:52" x14ac:dyDescent="0.35">
      <c r="AW9464" s="77"/>
      <c r="AX9464" s="77"/>
      <c r="AY9464" s="77"/>
      <c r="AZ9464" s="77"/>
    </row>
    <row r="9465" spans="49:52" x14ac:dyDescent="0.35">
      <c r="AW9465" s="77"/>
      <c r="AX9465" s="77"/>
      <c r="AY9465" s="77"/>
      <c r="AZ9465" s="77"/>
    </row>
    <row r="9466" spans="49:52" x14ac:dyDescent="0.35">
      <c r="AW9466" s="77"/>
      <c r="AX9466" s="77"/>
      <c r="AY9466" s="77"/>
      <c r="AZ9466" s="77"/>
    </row>
    <row r="9467" spans="49:52" x14ac:dyDescent="0.35">
      <c r="AW9467" s="77"/>
      <c r="AX9467" s="77"/>
      <c r="AY9467" s="77"/>
      <c r="AZ9467" s="77"/>
    </row>
    <row r="9468" spans="49:52" x14ac:dyDescent="0.35">
      <c r="AW9468" s="77"/>
      <c r="AX9468" s="77"/>
      <c r="AY9468" s="77"/>
      <c r="AZ9468" s="77"/>
    </row>
    <row r="9469" spans="49:52" x14ac:dyDescent="0.35">
      <c r="AW9469" s="77"/>
      <c r="AX9469" s="77"/>
      <c r="AY9469" s="77"/>
      <c r="AZ9469" s="77"/>
    </row>
    <row r="9470" spans="49:52" x14ac:dyDescent="0.35">
      <c r="AW9470" s="77"/>
      <c r="AX9470" s="77"/>
      <c r="AY9470" s="77"/>
      <c r="AZ9470" s="77"/>
    </row>
    <row r="9471" spans="49:52" x14ac:dyDescent="0.35">
      <c r="AW9471" s="77"/>
      <c r="AX9471" s="77"/>
      <c r="AY9471" s="77"/>
      <c r="AZ9471" s="77"/>
    </row>
    <row r="9472" spans="49:52" x14ac:dyDescent="0.35">
      <c r="AW9472" s="77"/>
      <c r="AX9472" s="77"/>
      <c r="AY9472" s="77"/>
      <c r="AZ9472" s="77"/>
    </row>
    <row r="9473" spans="49:52" x14ac:dyDescent="0.35">
      <c r="AW9473" s="77"/>
      <c r="AX9473" s="77"/>
      <c r="AY9473" s="77"/>
      <c r="AZ9473" s="77"/>
    </row>
    <row r="9474" spans="49:52" x14ac:dyDescent="0.35">
      <c r="AW9474" s="77"/>
      <c r="AX9474" s="77"/>
      <c r="AY9474" s="77"/>
      <c r="AZ9474" s="77"/>
    </row>
    <row r="9475" spans="49:52" x14ac:dyDescent="0.35">
      <c r="AW9475" s="77"/>
      <c r="AX9475" s="77"/>
      <c r="AY9475" s="77"/>
      <c r="AZ9475" s="77"/>
    </row>
    <row r="9476" spans="49:52" x14ac:dyDescent="0.35">
      <c r="AW9476" s="77"/>
      <c r="AX9476" s="77"/>
      <c r="AY9476" s="77"/>
      <c r="AZ9476" s="77"/>
    </row>
    <row r="9477" spans="49:52" x14ac:dyDescent="0.35">
      <c r="AW9477" s="77"/>
      <c r="AX9477" s="77"/>
      <c r="AY9477" s="77"/>
      <c r="AZ9477" s="77"/>
    </row>
    <row r="9478" spans="49:52" x14ac:dyDescent="0.35">
      <c r="AW9478" s="77"/>
      <c r="AX9478" s="77"/>
      <c r="AY9478" s="77"/>
      <c r="AZ9478" s="77"/>
    </row>
    <row r="9479" spans="49:52" x14ac:dyDescent="0.35">
      <c r="AW9479" s="77"/>
      <c r="AX9479" s="77"/>
      <c r="AY9479" s="77"/>
      <c r="AZ9479" s="77"/>
    </row>
    <row r="9480" spans="49:52" x14ac:dyDescent="0.35">
      <c r="AW9480" s="77"/>
      <c r="AX9480" s="77"/>
      <c r="AY9480" s="77"/>
      <c r="AZ9480" s="77"/>
    </row>
    <row r="9481" spans="49:52" x14ac:dyDescent="0.35">
      <c r="AW9481" s="77"/>
      <c r="AX9481" s="77"/>
      <c r="AY9481" s="77"/>
      <c r="AZ9481" s="77"/>
    </row>
    <row r="9482" spans="49:52" x14ac:dyDescent="0.35">
      <c r="AW9482" s="77"/>
      <c r="AX9482" s="77"/>
      <c r="AY9482" s="77"/>
      <c r="AZ9482" s="77"/>
    </row>
    <row r="9483" spans="49:52" x14ac:dyDescent="0.35">
      <c r="AW9483" s="77"/>
      <c r="AX9483" s="77"/>
      <c r="AY9483" s="77"/>
      <c r="AZ9483" s="77"/>
    </row>
    <row r="9484" spans="49:52" x14ac:dyDescent="0.35">
      <c r="AW9484" s="77"/>
      <c r="AX9484" s="77"/>
      <c r="AY9484" s="77"/>
      <c r="AZ9484" s="77"/>
    </row>
    <row r="9485" spans="49:52" x14ac:dyDescent="0.35">
      <c r="AW9485" s="77"/>
      <c r="AX9485" s="77"/>
      <c r="AY9485" s="77"/>
      <c r="AZ9485" s="77"/>
    </row>
    <row r="9486" spans="49:52" x14ac:dyDescent="0.35">
      <c r="AW9486" s="77"/>
      <c r="AX9486" s="77"/>
      <c r="AY9486" s="77"/>
      <c r="AZ9486" s="77"/>
    </row>
    <row r="9487" spans="49:52" x14ac:dyDescent="0.35">
      <c r="AW9487" s="77"/>
      <c r="AX9487" s="77"/>
      <c r="AY9487" s="77"/>
      <c r="AZ9487" s="77"/>
    </row>
    <row r="9488" spans="49:52" x14ac:dyDescent="0.35">
      <c r="AW9488" s="77"/>
      <c r="AX9488" s="77"/>
      <c r="AY9488" s="77"/>
      <c r="AZ9488" s="77"/>
    </row>
    <row r="9489" spans="49:52" x14ac:dyDescent="0.35">
      <c r="AW9489" s="77"/>
      <c r="AX9489" s="77"/>
      <c r="AY9489" s="77"/>
      <c r="AZ9489" s="77"/>
    </row>
    <row r="9490" spans="49:52" x14ac:dyDescent="0.35">
      <c r="AW9490" s="77"/>
      <c r="AX9490" s="77"/>
      <c r="AY9490" s="77"/>
      <c r="AZ9490" s="77"/>
    </row>
    <row r="9491" spans="49:52" x14ac:dyDescent="0.35">
      <c r="AW9491" s="77"/>
      <c r="AX9491" s="77"/>
      <c r="AY9491" s="77"/>
      <c r="AZ9491" s="77"/>
    </row>
    <row r="9492" spans="49:52" x14ac:dyDescent="0.35">
      <c r="AW9492" s="77"/>
      <c r="AX9492" s="77"/>
      <c r="AY9492" s="77"/>
      <c r="AZ9492" s="77"/>
    </row>
    <row r="9493" spans="49:52" x14ac:dyDescent="0.35">
      <c r="AW9493" s="77"/>
      <c r="AX9493" s="77"/>
      <c r="AY9493" s="77"/>
      <c r="AZ9493" s="77"/>
    </row>
    <row r="9494" spans="49:52" x14ac:dyDescent="0.35">
      <c r="AW9494" s="77"/>
      <c r="AX9494" s="77"/>
      <c r="AY9494" s="77"/>
      <c r="AZ9494" s="77"/>
    </row>
    <row r="9495" spans="49:52" x14ac:dyDescent="0.35">
      <c r="AW9495" s="77"/>
      <c r="AX9495" s="77"/>
      <c r="AY9495" s="77"/>
      <c r="AZ9495" s="77"/>
    </row>
    <row r="9496" spans="49:52" x14ac:dyDescent="0.35">
      <c r="AW9496" s="77"/>
      <c r="AX9496" s="77"/>
      <c r="AY9496" s="77"/>
      <c r="AZ9496" s="77"/>
    </row>
    <row r="9497" spans="49:52" x14ac:dyDescent="0.35">
      <c r="AW9497" s="77"/>
      <c r="AX9497" s="77"/>
      <c r="AY9497" s="77"/>
      <c r="AZ9497" s="77"/>
    </row>
    <row r="9498" spans="49:52" x14ac:dyDescent="0.35">
      <c r="AW9498" s="77"/>
      <c r="AX9498" s="77"/>
      <c r="AY9498" s="77"/>
      <c r="AZ9498" s="77"/>
    </row>
    <row r="9499" spans="49:52" x14ac:dyDescent="0.35">
      <c r="AW9499" s="77"/>
      <c r="AX9499" s="77"/>
      <c r="AY9499" s="77"/>
      <c r="AZ9499" s="77"/>
    </row>
    <row r="9500" spans="49:52" x14ac:dyDescent="0.35">
      <c r="AW9500" s="77"/>
      <c r="AX9500" s="77"/>
      <c r="AY9500" s="77"/>
      <c r="AZ9500" s="77"/>
    </row>
    <row r="9501" spans="49:52" x14ac:dyDescent="0.35">
      <c r="AW9501" s="77"/>
      <c r="AX9501" s="77"/>
      <c r="AY9501" s="77"/>
      <c r="AZ9501" s="77"/>
    </row>
    <row r="9502" spans="49:52" x14ac:dyDescent="0.35">
      <c r="AW9502" s="77"/>
      <c r="AX9502" s="77"/>
      <c r="AY9502" s="77"/>
      <c r="AZ9502" s="77"/>
    </row>
    <row r="9503" spans="49:52" x14ac:dyDescent="0.35">
      <c r="AW9503" s="77"/>
      <c r="AX9503" s="77"/>
      <c r="AY9503" s="77"/>
      <c r="AZ9503" s="77"/>
    </row>
    <row r="9504" spans="49:52" x14ac:dyDescent="0.35">
      <c r="AW9504" s="77"/>
      <c r="AX9504" s="77"/>
      <c r="AY9504" s="77"/>
      <c r="AZ9504" s="77"/>
    </row>
    <row r="9505" spans="49:52" x14ac:dyDescent="0.35">
      <c r="AW9505" s="77"/>
      <c r="AX9505" s="77"/>
      <c r="AY9505" s="77"/>
      <c r="AZ9505" s="77"/>
    </row>
    <row r="9506" spans="49:52" x14ac:dyDescent="0.35">
      <c r="AW9506" s="77"/>
      <c r="AX9506" s="77"/>
      <c r="AY9506" s="77"/>
      <c r="AZ9506" s="77"/>
    </row>
    <row r="9507" spans="49:52" x14ac:dyDescent="0.35">
      <c r="AW9507" s="77"/>
      <c r="AX9507" s="77"/>
      <c r="AY9507" s="77"/>
      <c r="AZ9507" s="77"/>
    </row>
    <row r="9508" spans="49:52" x14ac:dyDescent="0.35">
      <c r="AW9508" s="77"/>
      <c r="AX9508" s="77"/>
      <c r="AY9508" s="77"/>
      <c r="AZ9508" s="77"/>
    </row>
    <row r="9509" spans="49:52" x14ac:dyDescent="0.35">
      <c r="AW9509" s="77"/>
      <c r="AX9509" s="77"/>
      <c r="AY9509" s="77"/>
      <c r="AZ9509" s="77"/>
    </row>
    <row r="9510" spans="49:52" x14ac:dyDescent="0.35">
      <c r="AW9510" s="77"/>
      <c r="AX9510" s="77"/>
      <c r="AY9510" s="77"/>
      <c r="AZ9510" s="77"/>
    </row>
    <row r="9511" spans="49:52" x14ac:dyDescent="0.35">
      <c r="AW9511" s="77"/>
      <c r="AX9511" s="77"/>
      <c r="AY9511" s="77"/>
      <c r="AZ9511" s="77"/>
    </row>
    <row r="9512" spans="49:52" x14ac:dyDescent="0.35">
      <c r="AW9512" s="77"/>
      <c r="AX9512" s="77"/>
      <c r="AY9512" s="77"/>
      <c r="AZ9512" s="77"/>
    </row>
    <row r="9513" spans="49:52" x14ac:dyDescent="0.35">
      <c r="AW9513" s="77"/>
      <c r="AX9513" s="77"/>
      <c r="AY9513" s="77"/>
      <c r="AZ9513" s="77"/>
    </row>
    <row r="9514" spans="49:52" x14ac:dyDescent="0.35">
      <c r="AW9514" s="77"/>
      <c r="AX9514" s="77"/>
      <c r="AY9514" s="77"/>
      <c r="AZ9514" s="77"/>
    </row>
    <row r="9515" spans="49:52" x14ac:dyDescent="0.35">
      <c r="AW9515" s="77"/>
      <c r="AX9515" s="77"/>
      <c r="AY9515" s="77"/>
      <c r="AZ9515" s="77"/>
    </row>
    <row r="9516" spans="49:52" x14ac:dyDescent="0.35">
      <c r="AW9516" s="77"/>
      <c r="AX9516" s="77"/>
      <c r="AY9516" s="77"/>
      <c r="AZ9516" s="77"/>
    </row>
    <row r="9517" spans="49:52" x14ac:dyDescent="0.35">
      <c r="AW9517" s="77"/>
      <c r="AX9517" s="77"/>
      <c r="AY9517" s="77"/>
      <c r="AZ9517" s="77"/>
    </row>
    <row r="9518" spans="49:52" x14ac:dyDescent="0.35">
      <c r="AW9518" s="77"/>
      <c r="AX9518" s="77"/>
      <c r="AY9518" s="77"/>
      <c r="AZ9518" s="77"/>
    </row>
    <row r="9519" spans="49:52" x14ac:dyDescent="0.35">
      <c r="AW9519" s="77"/>
      <c r="AX9519" s="77"/>
      <c r="AY9519" s="77"/>
      <c r="AZ9519" s="77"/>
    </row>
    <row r="9520" spans="49:52" x14ac:dyDescent="0.35">
      <c r="AW9520" s="77"/>
      <c r="AX9520" s="77"/>
      <c r="AY9520" s="77"/>
      <c r="AZ9520" s="77"/>
    </row>
    <row r="9521" spans="49:52" x14ac:dyDescent="0.35">
      <c r="AW9521" s="77"/>
      <c r="AX9521" s="77"/>
      <c r="AY9521" s="77"/>
      <c r="AZ9521" s="77"/>
    </row>
    <row r="9522" spans="49:52" x14ac:dyDescent="0.35">
      <c r="AW9522" s="77"/>
      <c r="AX9522" s="77"/>
      <c r="AY9522" s="77"/>
      <c r="AZ9522" s="77"/>
    </row>
    <row r="9523" spans="49:52" x14ac:dyDescent="0.35">
      <c r="AW9523" s="77"/>
      <c r="AX9523" s="77"/>
      <c r="AY9523" s="77"/>
      <c r="AZ9523" s="77"/>
    </row>
    <row r="9524" spans="49:52" x14ac:dyDescent="0.35">
      <c r="AW9524" s="77"/>
      <c r="AX9524" s="77"/>
      <c r="AY9524" s="77"/>
      <c r="AZ9524" s="77"/>
    </row>
    <row r="9525" spans="49:52" x14ac:dyDescent="0.35">
      <c r="AW9525" s="77"/>
      <c r="AX9525" s="77"/>
      <c r="AY9525" s="77"/>
      <c r="AZ9525" s="77"/>
    </row>
    <row r="9526" spans="49:52" x14ac:dyDescent="0.35">
      <c r="AW9526" s="77"/>
      <c r="AX9526" s="77"/>
      <c r="AY9526" s="77"/>
      <c r="AZ9526" s="77"/>
    </row>
    <row r="9527" spans="49:52" x14ac:dyDescent="0.35">
      <c r="AW9527" s="77"/>
      <c r="AX9527" s="77"/>
      <c r="AY9527" s="77"/>
      <c r="AZ9527" s="77"/>
    </row>
    <row r="9528" spans="49:52" x14ac:dyDescent="0.35">
      <c r="AW9528" s="77"/>
      <c r="AX9528" s="77"/>
      <c r="AY9528" s="77"/>
      <c r="AZ9528" s="77"/>
    </row>
    <row r="9529" spans="49:52" x14ac:dyDescent="0.35">
      <c r="AW9529" s="77"/>
      <c r="AX9529" s="77"/>
      <c r="AY9529" s="77"/>
      <c r="AZ9529" s="77"/>
    </row>
    <row r="9530" spans="49:52" x14ac:dyDescent="0.35">
      <c r="AW9530" s="77"/>
      <c r="AX9530" s="77"/>
      <c r="AY9530" s="77"/>
      <c r="AZ9530" s="77"/>
    </row>
    <row r="9531" spans="49:52" x14ac:dyDescent="0.35">
      <c r="AW9531" s="77"/>
      <c r="AX9531" s="77"/>
      <c r="AY9531" s="77"/>
      <c r="AZ9531" s="77"/>
    </row>
    <row r="9532" spans="49:52" x14ac:dyDescent="0.35">
      <c r="AW9532" s="77"/>
      <c r="AX9532" s="77"/>
      <c r="AY9532" s="77"/>
      <c r="AZ9532" s="77"/>
    </row>
    <row r="9533" spans="49:52" x14ac:dyDescent="0.35">
      <c r="AW9533" s="77"/>
      <c r="AX9533" s="77"/>
      <c r="AY9533" s="77"/>
      <c r="AZ9533" s="77"/>
    </row>
    <row r="9534" spans="49:52" x14ac:dyDescent="0.35">
      <c r="AW9534" s="77"/>
      <c r="AX9534" s="77"/>
      <c r="AY9534" s="77"/>
      <c r="AZ9534" s="77"/>
    </row>
    <row r="9535" spans="49:52" x14ac:dyDescent="0.35">
      <c r="AW9535" s="77"/>
      <c r="AX9535" s="77"/>
      <c r="AY9535" s="77"/>
      <c r="AZ9535" s="77"/>
    </row>
    <row r="9536" spans="49:52" x14ac:dyDescent="0.35">
      <c r="AW9536" s="77"/>
      <c r="AX9536" s="77"/>
      <c r="AY9536" s="77"/>
      <c r="AZ9536" s="77"/>
    </row>
    <row r="9537" spans="49:52" x14ac:dyDescent="0.35">
      <c r="AW9537" s="77"/>
      <c r="AX9537" s="77"/>
      <c r="AY9537" s="77"/>
      <c r="AZ9537" s="77"/>
    </row>
    <row r="9538" spans="49:52" x14ac:dyDescent="0.35">
      <c r="AW9538" s="77"/>
      <c r="AX9538" s="77"/>
      <c r="AY9538" s="77"/>
      <c r="AZ9538" s="77"/>
    </row>
    <row r="9539" spans="49:52" x14ac:dyDescent="0.35">
      <c r="AW9539" s="77"/>
      <c r="AX9539" s="77"/>
      <c r="AY9539" s="77"/>
      <c r="AZ9539" s="77"/>
    </row>
    <row r="9540" spans="49:52" x14ac:dyDescent="0.35">
      <c r="AW9540" s="77"/>
      <c r="AX9540" s="77"/>
      <c r="AY9540" s="77"/>
      <c r="AZ9540" s="77"/>
    </row>
    <row r="9541" spans="49:52" x14ac:dyDescent="0.35">
      <c r="AW9541" s="77"/>
      <c r="AX9541" s="77"/>
      <c r="AY9541" s="77"/>
      <c r="AZ9541" s="77"/>
    </row>
    <row r="9542" spans="49:52" x14ac:dyDescent="0.35">
      <c r="AW9542" s="77"/>
      <c r="AX9542" s="77"/>
      <c r="AY9542" s="77"/>
      <c r="AZ9542" s="77"/>
    </row>
    <row r="9543" spans="49:52" x14ac:dyDescent="0.35">
      <c r="AW9543" s="77"/>
      <c r="AX9543" s="77"/>
      <c r="AY9543" s="77"/>
      <c r="AZ9543" s="77"/>
    </row>
    <row r="9544" spans="49:52" x14ac:dyDescent="0.35">
      <c r="AW9544" s="77"/>
      <c r="AX9544" s="77"/>
      <c r="AY9544" s="77"/>
      <c r="AZ9544" s="77"/>
    </row>
    <row r="9545" spans="49:52" x14ac:dyDescent="0.35">
      <c r="AW9545" s="77"/>
      <c r="AX9545" s="77"/>
      <c r="AY9545" s="77"/>
      <c r="AZ9545" s="77"/>
    </row>
    <row r="9546" spans="49:52" x14ac:dyDescent="0.35">
      <c r="AW9546" s="77"/>
      <c r="AX9546" s="77"/>
      <c r="AY9546" s="77"/>
      <c r="AZ9546" s="77"/>
    </row>
    <row r="9547" spans="49:52" x14ac:dyDescent="0.35">
      <c r="AW9547" s="77"/>
      <c r="AX9547" s="77"/>
      <c r="AY9547" s="77"/>
      <c r="AZ9547" s="77"/>
    </row>
    <row r="9548" spans="49:52" x14ac:dyDescent="0.35">
      <c r="AW9548" s="77"/>
      <c r="AX9548" s="77"/>
      <c r="AY9548" s="77"/>
      <c r="AZ9548" s="77"/>
    </row>
    <row r="9549" spans="49:52" x14ac:dyDescent="0.35">
      <c r="AW9549" s="77"/>
      <c r="AX9549" s="77"/>
      <c r="AY9549" s="77"/>
      <c r="AZ9549" s="77"/>
    </row>
    <row r="9550" spans="49:52" x14ac:dyDescent="0.35">
      <c r="AW9550" s="77"/>
      <c r="AX9550" s="77"/>
      <c r="AY9550" s="77"/>
      <c r="AZ9550" s="77"/>
    </row>
    <row r="9551" spans="49:52" x14ac:dyDescent="0.35">
      <c r="AW9551" s="77"/>
      <c r="AX9551" s="77"/>
      <c r="AY9551" s="77"/>
      <c r="AZ9551" s="77"/>
    </row>
    <row r="9552" spans="49:52" x14ac:dyDescent="0.35">
      <c r="AW9552" s="77"/>
      <c r="AX9552" s="77"/>
      <c r="AY9552" s="77"/>
      <c r="AZ9552" s="77"/>
    </row>
    <row r="9553" spans="49:52" x14ac:dyDescent="0.35">
      <c r="AW9553" s="77"/>
      <c r="AX9553" s="77"/>
      <c r="AY9553" s="77"/>
      <c r="AZ9553" s="77"/>
    </row>
    <row r="9554" spans="49:52" x14ac:dyDescent="0.35">
      <c r="AW9554" s="77"/>
      <c r="AX9554" s="77"/>
      <c r="AY9554" s="77"/>
      <c r="AZ9554" s="77"/>
    </row>
    <row r="9555" spans="49:52" x14ac:dyDescent="0.35">
      <c r="AW9555" s="77"/>
      <c r="AX9555" s="77"/>
      <c r="AY9555" s="77"/>
      <c r="AZ9555" s="77"/>
    </row>
    <row r="9556" spans="49:52" x14ac:dyDescent="0.35">
      <c r="AW9556" s="77"/>
      <c r="AX9556" s="77"/>
      <c r="AY9556" s="77"/>
      <c r="AZ9556" s="77"/>
    </row>
    <row r="9557" spans="49:52" x14ac:dyDescent="0.35">
      <c r="AW9557" s="77"/>
      <c r="AX9557" s="77"/>
      <c r="AY9557" s="77"/>
      <c r="AZ9557" s="77"/>
    </row>
    <row r="9558" spans="49:52" x14ac:dyDescent="0.35">
      <c r="AW9558" s="77"/>
      <c r="AX9558" s="77"/>
      <c r="AY9558" s="77"/>
      <c r="AZ9558" s="77"/>
    </row>
    <row r="9559" spans="49:52" x14ac:dyDescent="0.35">
      <c r="AW9559" s="77"/>
      <c r="AX9559" s="77"/>
      <c r="AY9559" s="77"/>
      <c r="AZ9559" s="77"/>
    </row>
    <row r="9560" spans="49:52" x14ac:dyDescent="0.35">
      <c r="AW9560" s="77"/>
      <c r="AX9560" s="77"/>
      <c r="AY9560" s="77"/>
      <c r="AZ9560" s="77"/>
    </row>
    <row r="9561" spans="49:52" x14ac:dyDescent="0.35">
      <c r="AW9561" s="77"/>
      <c r="AX9561" s="77"/>
      <c r="AY9561" s="77"/>
      <c r="AZ9561" s="77"/>
    </row>
    <row r="9562" spans="49:52" x14ac:dyDescent="0.35">
      <c r="AW9562" s="77"/>
      <c r="AX9562" s="77"/>
      <c r="AY9562" s="77"/>
      <c r="AZ9562" s="77"/>
    </row>
    <row r="9563" spans="49:52" x14ac:dyDescent="0.35">
      <c r="AW9563" s="77"/>
      <c r="AX9563" s="77"/>
      <c r="AY9563" s="77"/>
      <c r="AZ9563" s="77"/>
    </row>
    <row r="9564" spans="49:52" x14ac:dyDescent="0.35">
      <c r="AW9564" s="77"/>
      <c r="AX9564" s="77"/>
      <c r="AY9564" s="77"/>
      <c r="AZ9564" s="77"/>
    </row>
    <row r="9565" spans="49:52" x14ac:dyDescent="0.35">
      <c r="AW9565" s="77"/>
      <c r="AX9565" s="77"/>
      <c r="AY9565" s="77"/>
      <c r="AZ9565" s="77"/>
    </row>
    <row r="9566" spans="49:52" x14ac:dyDescent="0.35">
      <c r="AW9566" s="77"/>
      <c r="AX9566" s="77"/>
      <c r="AY9566" s="77"/>
      <c r="AZ9566" s="77"/>
    </row>
    <row r="9567" spans="49:52" x14ac:dyDescent="0.35">
      <c r="AW9567" s="77"/>
      <c r="AX9567" s="77"/>
      <c r="AY9567" s="77"/>
      <c r="AZ9567" s="77"/>
    </row>
    <row r="9568" spans="49:52" x14ac:dyDescent="0.35">
      <c r="AW9568" s="77"/>
      <c r="AX9568" s="77"/>
      <c r="AY9568" s="77"/>
      <c r="AZ9568" s="77"/>
    </row>
    <row r="9569" spans="49:52" x14ac:dyDescent="0.35">
      <c r="AW9569" s="77"/>
      <c r="AX9569" s="77"/>
      <c r="AY9569" s="77"/>
      <c r="AZ9569" s="77"/>
    </row>
    <row r="9570" spans="49:52" x14ac:dyDescent="0.35">
      <c r="AW9570" s="77"/>
      <c r="AX9570" s="77"/>
      <c r="AY9570" s="77"/>
      <c r="AZ9570" s="77"/>
    </row>
    <row r="9571" spans="49:52" x14ac:dyDescent="0.35">
      <c r="AW9571" s="77"/>
      <c r="AX9571" s="77"/>
      <c r="AY9571" s="77"/>
      <c r="AZ9571" s="77"/>
    </row>
    <row r="9572" spans="49:52" x14ac:dyDescent="0.35">
      <c r="AW9572" s="77"/>
      <c r="AX9572" s="77"/>
      <c r="AY9572" s="77"/>
      <c r="AZ9572" s="77"/>
    </row>
    <row r="9573" spans="49:52" x14ac:dyDescent="0.35">
      <c r="AW9573" s="77"/>
      <c r="AX9573" s="77"/>
      <c r="AY9573" s="77"/>
      <c r="AZ9573" s="77"/>
    </row>
    <row r="9574" spans="49:52" x14ac:dyDescent="0.35">
      <c r="AW9574" s="77"/>
      <c r="AX9574" s="77"/>
      <c r="AY9574" s="77"/>
      <c r="AZ9574" s="77"/>
    </row>
    <row r="9575" spans="49:52" x14ac:dyDescent="0.35">
      <c r="AW9575" s="77"/>
      <c r="AX9575" s="77"/>
      <c r="AY9575" s="77"/>
      <c r="AZ9575" s="77"/>
    </row>
    <row r="9576" spans="49:52" x14ac:dyDescent="0.35">
      <c r="AW9576" s="77"/>
      <c r="AX9576" s="77"/>
      <c r="AY9576" s="77"/>
      <c r="AZ9576" s="77"/>
    </row>
    <row r="9577" spans="49:52" x14ac:dyDescent="0.35">
      <c r="AW9577" s="77"/>
      <c r="AX9577" s="77"/>
      <c r="AY9577" s="77"/>
      <c r="AZ9577" s="77"/>
    </row>
    <row r="9578" spans="49:52" x14ac:dyDescent="0.35">
      <c r="AW9578" s="77"/>
      <c r="AX9578" s="77"/>
      <c r="AY9578" s="77"/>
      <c r="AZ9578" s="77"/>
    </row>
    <row r="9579" spans="49:52" x14ac:dyDescent="0.35">
      <c r="AW9579" s="77"/>
      <c r="AX9579" s="77"/>
      <c r="AY9579" s="77"/>
      <c r="AZ9579" s="77"/>
    </row>
    <row r="9580" spans="49:52" x14ac:dyDescent="0.35">
      <c r="AW9580" s="77"/>
      <c r="AX9580" s="77"/>
      <c r="AY9580" s="77"/>
      <c r="AZ9580" s="77"/>
    </row>
    <row r="9581" spans="49:52" x14ac:dyDescent="0.35">
      <c r="AW9581" s="77"/>
      <c r="AX9581" s="77"/>
      <c r="AY9581" s="77"/>
      <c r="AZ9581" s="77"/>
    </row>
    <row r="9582" spans="49:52" x14ac:dyDescent="0.35">
      <c r="AW9582" s="77"/>
      <c r="AX9582" s="77"/>
      <c r="AY9582" s="77"/>
      <c r="AZ9582" s="77"/>
    </row>
    <row r="9583" spans="49:52" x14ac:dyDescent="0.35">
      <c r="AW9583" s="77"/>
      <c r="AX9583" s="77"/>
      <c r="AY9583" s="77"/>
      <c r="AZ9583" s="77"/>
    </row>
    <row r="9584" spans="49:52" x14ac:dyDescent="0.35">
      <c r="AW9584" s="77"/>
      <c r="AX9584" s="77"/>
      <c r="AY9584" s="77"/>
      <c r="AZ9584" s="77"/>
    </row>
    <row r="9585" spans="49:52" x14ac:dyDescent="0.35">
      <c r="AW9585" s="77"/>
      <c r="AX9585" s="77"/>
      <c r="AY9585" s="77"/>
      <c r="AZ9585" s="77"/>
    </row>
    <row r="9586" spans="49:52" x14ac:dyDescent="0.35">
      <c r="AW9586" s="77"/>
      <c r="AX9586" s="77"/>
      <c r="AY9586" s="77"/>
      <c r="AZ9586" s="77"/>
    </row>
    <row r="9587" spans="49:52" x14ac:dyDescent="0.35">
      <c r="AW9587" s="77"/>
      <c r="AX9587" s="77"/>
      <c r="AY9587" s="77"/>
      <c r="AZ9587" s="77"/>
    </row>
    <row r="9588" spans="49:52" x14ac:dyDescent="0.35">
      <c r="AW9588" s="77"/>
      <c r="AX9588" s="77"/>
      <c r="AY9588" s="77"/>
      <c r="AZ9588" s="77"/>
    </row>
    <row r="9589" spans="49:52" x14ac:dyDescent="0.35">
      <c r="AW9589" s="77"/>
      <c r="AX9589" s="77"/>
      <c r="AY9589" s="77"/>
      <c r="AZ9589" s="77"/>
    </row>
    <row r="9590" spans="49:52" x14ac:dyDescent="0.35">
      <c r="AW9590" s="77"/>
      <c r="AX9590" s="77"/>
      <c r="AY9590" s="77"/>
      <c r="AZ9590" s="77"/>
    </row>
    <row r="9591" spans="49:52" x14ac:dyDescent="0.35">
      <c r="AW9591" s="77"/>
      <c r="AX9591" s="77"/>
      <c r="AY9591" s="77"/>
      <c r="AZ9591" s="77"/>
    </row>
    <row r="9592" spans="49:52" x14ac:dyDescent="0.35">
      <c r="AW9592" s="77"/>
      <c r="AX9592" s="77"/>
      <c r="AY9592" s="77"/>
      <c r="AZ9592" s="77"/>
    </row>
    <row r="9593" spans="49:52" x14ac:dyDescent="0.35">
      <c r="AW9593" s="77"/>
      <c r="AX9593" s="77"/>
      <c r="AY9593" s="77"/>
      <c r="AZ9593" s="77"/>
    </row>
    <row r="9594" spans="49:52" x14ac:dyDescent="0.35">
      <c r="AW9594" s="77"/>
      <c r="AX9594" s="77"/>
      <c r="AY9594" s="77"/>
      <c r="AZ9594" s="77"/>
    </row>
    <row r="9595" spans="49:52" x14ac:dyDescent="0.35">
      <c r="AW9595" s="77"/>
      <c r="AX9595" s="77"/>
      <c r="AY9595" s="77"/>
      <c r="AZ9595" s="77"/>
    </row>
    <row r="9596" spans="49:52" x14ac:dyDescent="0.35">
      <c r="AW9596" s="77"/>
      <c r="AX9596" s="77"/>
      <c r="AY9596" s="77"/>
      <c r="AZ9596" s="77"/>
    </row>
    <row r="9597" spans="49:52" x14ac:dyDescent="0.35">
      <c r="AW9597" s="77"/>
      <c r="AX9597" s="77"/>
      <c r="AY9597" s="77"/>
      <c r="AZ9597" s="77"/>
    </row>
    <row r="9598" spans="49:52" x14ac:dyDescent="0.35">
      <c r="AW9598" s="77"/>
      <c r="AX9598" s="77"/>
      <c r="AY9598" s="77"/>
      <c r="AZ9598" s="77"/>
    </row>
    <row r="9599" spans="49:52" x14ac:dyDescent="0.35">
      <c r="AW9599" s="77"/>
      <c r="AX9599" s="77"/>
      <c r="AY9599" s="77"/>
      <c r="AZ9599" s="77"/>
    </row>
    <row r="9600" spans="49:52" x14ac:dyDescent="0.35">
      <c r="AW9600" s="77"/>
      <c r="AX9600" s="77"/>
      <c r="AY9600" s="77"/>
      <c r="AZ9600" s="77"/>
    </row>
    <row r="9601" spans="49:52" x14ac:dyDescent="0.35">
      <c r="AW9601" s="77"/>
      <c r="AX9601" s="77"/>
      <c r="AY9601" s="77"/>
      <c r="AZ9601" s="77"/>
    </row>
    <row r="9602" spans="49:52" x14ac:dyDescent="0.35">
      <c r="AW9602" s="77"/>
      <c r="AX9602" s="77"/>
      <c r="AY9602" s="77"/>
      <c r="AZ9602" s="77"/>
    </row>
    <row r="9603" spans="49:52" x14ac:dyDescent="0.35">
      <c r="AW9603" s="77"/>
      <c r="AX9603" s="77"/>
      <c r="AY9603" s="77"/>
      <c r="AZ9603" s="77"/>
    </row>
    <row r="9604" spans="49:52" x14ac:dyDescent="0.35">
      <c r="AW9604" s="77"/>
      <c r="AX9604" s="77"/>
      <c r="AY9604" s="77"/>
      <c r="AZ9604" s="77"/>
    </row>
    <row r="9605" spans="49:52" x14ac:dyDescent="0.35">
      <c r="AW9605" s="77"/>
      <c r="AX9605" s="77"/>
      <c r="AY9605" s="77"/>
      <c r="AZ9605" s="77"/>
    </row>
    <row r="9606" spans="49:52" x14ac:dyDescent="0.35">
      <c r="AW9606" s="77"/>
      <c r="AX9606" s="77"/>
      <c r="AY9606" s="77"/>
      <c r="AZ9606" s="77"/>
    </row>
    <row r="9607" spans="49:52" x14ac:dyDescent="0.35">
      <c r="AW9607" s="77"/>
      <c r="AX9607" s="77"/>
      <c r="AY9607" s="77"/>
      <c r="AZ9607" s="77"/>
    </row>
    <row r="9608" spans="49:52" x14ac:dyDescent="0.35">
      <c r="AW9608" s="77"/>
      <c r="AX9608" s="77"/>
      <c r="AY9608" s="77"/>
      <c r="AZ9608" s="77"/>
    </row>
    <row r="9609" spans="49:52" x14ac:dyDescent="0.35">
      <c r="AW9609" s="77"/>
      <c r="AX9609" s="77"/>
      <c r="AY9609" s="77"/>
      <c r="AZ9609" s="77"/>
    </row>
    <row r="9610" spans="49:52" x14ac:dyDescent="0.35">
      <c r="AW9610" s="77"/>
      <c r="AX9610" s="77"/>
      <c r="AY9610" s="77"/>
      <c r="AZ9610" s="77"/>
    </row>
    <row r="9611" spans="49:52" x14ac:dyDescent="0.35">
      <c r="AW9611" s="77"/>
      <c r="AX9611" s="77"/>
      <c r="AY9611" s="77"/>
      <c r="AZ9611" s="77"/>
    </row>
    <row r="9612" spans="49:52" x14ac:dyDescent="0.35">
      <c r="AW9612" s="77"/>
      <c r="AX9612" s="77"/>
      <c r="AY9612" s="77"/>
      <c r="AZ9612" s="77"/>
    </row>
    <row r="9613" spans="49:52" x14ac:dyDescent="0.35">
      <c r="AW9613" s="77"/>
      <c r="AX9613" s="77"/>
      <c r="AY9613" s="77"/>
      <c r="AZ9613" s="77"/>
    </row>
    <row r="9614" spans="49:52" x14ac:dyDescent="0.35">
      <c r="AW9614" s="77"/>
      <c r="AX9614" s="77"/>
      <c r="AY9614" s="77"/>
      <c r="AZ9614" s="77"/>
    </row>
    <row r="9615" spans="49:52" x14ac:dyDescent="0.35">
      <c r="AW9615" s="77"/>
      <c r="AX9615" s="77"/>
      <c r="AY9615" s="77"/>
      <c r="AZ9615" s="77"/>
    </row>
    <row r="9616" spans="49:52" x14ac:dyDescent="0.35">
      <c r="AW9616" s="77"/>
      <c r="AX9616" s="77"/>
      <c r="AY9616" s="77"/>
      <c r="AZ9616" s="77"/>
    </row>
    <row r="9617" spans="49:52" x14ac:dyDescent="0.35">
      <c r="AW9617" s="77"/>
      <c r="AX9617" s="77"/>
      <c r="AY9617" s="77"/>
      <c r="AZ9617" s="77"/>
    </row>
    <row r="9618" spans="49:52" x14ac:dyDescent="0.35">
      <c r="AW9618" s="77"/>
      <c r="AX9618" s="77"/>
      <c r="AY9618" s="77"/>
      <c r="AZ9618" s="77"/>
    </row>
    <row r="9619" spans="49:52" x14ac:dyDescent="0.35">
      <c r="AW9619" s="77"/>
      <c r="AX9619" s="77"/>
      <c r="AY9619" s="77"/>
      <c r="AZ9619" s="77"/>
    </row>
    <row r="9620" spans="49:52" x14ac:dyDescent="0.35">
      <c r="AW9620" s="77"/>
      <c r="AX9620" s="77"/>
      <c r="AY9620" s="77"/>
      <c r="AZ9620" s="77"/>
    </row>
    <row r="9621" spans="49:52" x14ac:dyDescent="0.35">
      <c r="AW9621" s="77"/>
      <c r="AX9621" s="77"/>
      <c r="AY9621" s="77"/>
      <c r="AZ9621" s="77"/>
    </row>
    <row r="9622" spans="49:52" x14ac:dyDescent="0.35">
      <c r="AW9622" s="77"/>
      <c r="AX9622" s="77"/>
      <c r="AY9622" s="77"/>
      <c r="AZ9622" s="77"/>
    </row>
    <row r="9623" spans="49:52" x14ac:dyDescent="0.35">
      <c r="AW9623" s="77"/>
      <c r="AX9623" s="77"/>
      <c r="AY9623" s="77"/>
      <c r="AZ9623" s="77"/>
    </row>
    <row r="9624" spans="49:52" x14ac:dyDescent="0.35">
      <c r="AW9624" s="77"/>
      <c r="AX9624" s="77"/>
      <c r="AY9624" s="77"/>
      <c r="AZ9624" s="77"/>
    </row>
    <row r="9625" spans="49:52" x14ac:dyDescent="0.35">
      <c r="AW9625" s="77"/>
      <c r="AX9625" s="77"/>
      <c r="AY9625" s="77"/>
      <c r="AZ9625" s="77"/>
    </row>
    <row r="9626" spans="49:52" x14ac:dyDescent="0.35">
      <c r="AW9626" s="77"/>
      <c r="AX9626" s="77"/>
      <c r="AY9626" s="77"/>
      <c r="AZ9626" s="77"/>
    </row>
    <row r="9627" spans="49:52" x14ac:dyDescent="0.35">
      <c r="AW9627" s="77"/>
      <c r="AX9627" s="77"/>
      <c r="AY9627" s="77"/>
      <c r="AZ9627" s="77"/>
    </row>
    <row r="9628" spans="49:52" x14ac:dyDescent="0.35">
      <c r="AW9628" s="77"/>
      <c r="AX9628" s="77"/>
      <c r="AY9628" s="77"/>
      <c r="AZ9628" s="77"/>
    </row>
    <row r="9629" spans="49:52" x14ac:dyDescent="0.35">
      <c r="AW9629" s="77"/>
      <c r="AX9629" s="77"/>
      <c r="AY9629" s="77"/>
      <c r="AZ9629" s="77"/>
    </row>
    <row r="9630" spans="49:52" x14ac:dyDescent="0.35">
      <c r="AW9630" s="77"/>
      <c r="AX9630" s="77"/>
      <c r="AY9630" s="77"/>
      <c r="AZ9630" s="77"/>
    </row>
    <row r="9631" spans="49:52" x14ac:dyDescent="0.35">
      <c r="AW9631" s="77"/>
      <c r="AX9631" s="77"/>
      <c r="AY9631" s="77"/>
      <c r="AZ9631" s="77"/>
    </row>
    <row r="9632" spans="49:52" x14ac:dyDescent="0.35">
      <c r="AW9632" s="77"/>
      <c r="AX9632" s="77"/>
      <c r="AY9632" s="77"/>
      <c r="AZ9632" s="77"/>
    </row>
    <row r="9633" spans="49:52" x14ac:dyDescent="0.35">
      <c r="AW9633" s="77"/>
      <c r="AX9633" s="77"/>
      <c r="AY9633" s="77"/>
      <c r="AZ9633" s="77"/>
    </row>
    <row r="9634" spans="49:52" x14ac:dyDescent="0.35">
      <c r="AW9634" s="77"/>
      <c r="AX9634" s="77"/>
      <c r="AY9634" s="77"/>
      <c r="AZ9634" s="77"/>
    </row>
    <row r="9635" spans="49:52" x14ac:dyDescent="0.35">
      <c r="AW9635" s="77"/>
      <c r="AX9635" s="77"/>
      <c r="AY9635" s="77"/>
      <c r="AZ9635" s="77"/>
    </row>
    <row r="9636" spans="49:52" x14ac:dyDescent="0.35">
      <c r="AW9636" s="77"/>
      <c r="AX9636" s="77"/>
      <c r="AY9636" s="77"/>
      <c r="AZ9636" s="77"/>
    </row>
    <row r="9637" spans="49:52" x14ac:dyDescent="0.35">
      <c r="AW9637" s="77"/>
      <c r="AX9637" s="77"/>
      <c r="AY9637" s="77"/>
      <c r="AZ9637" s="77"/>
    </row>
    <row r="9638" spans="49:52" x14ac:dyDescent="0.35">
      <c r="AW9638" s="77"/>
      <c r="AX9638" s="77"/>
      <c r="AY9638" s="77"/>
      <c r="AZ9638" s="77"/>
    </row>
    <row r="9639" spans="49:52" x14ac:dyDescent="0.35">
      <c r="AW9639" s="77"/>
      <c r="AX9639" s="77"/>
      <c r="AY9639" s="77"/>
      <c r="AZ9639" s="77"/>
    </row>
    <row r="9640" spans="49:52" x14ac:dyDescent="0.35">
      <c r="AW9640" s="77"/>
      <c r="AX9640" s="77"/>
      <c r="AY9640" s="77"/>
      <c r="AZ9640" s="77"/>
    </row>
    <row r="9641" spans="49:52" x14ac:dyDescent="0.35">
      <c r="AW9641" s="77"/>
      <c r="AX9641" s="77"/>
      <c r="AY9641" s="77"/>
      <c r="AZ9641" s="77"/>
    </row>
    <row r="9642" spans="49:52" x14ac:dyDescent="0.35">
      <c r="AW9642" s="77"/>
      <c r="AX9642" s="77"/>
      <c r="AY9642" s="77"/>
      <c r="AZ9642" s="77"/>
    </row>
    <row r="9643" spans="49:52" x14ac:dyDescent="0.35">
      <c r="AW9643" s="77"/>
      <c r="AX9643" s="77"/>
      <c r="AY9643" s="77"/>
      <c r="AZ9643" s="77"/>
    </row>
    <row r="9644" spans="49:52" x14ac:dyDescent="0.35">
      <c r="AW9644" s="77"/>
      <c r="AX9644" s="77"/>
      <c r="AY9644" s="77"/>
      <c r="AZ9644" s="77"/>
    </row>
    <row r="9645" spans="49:52" x14ac:dyDescent="0.35">
      <c r="AW9645" s="77"/>
      <c r="AX9645" s="77"/>
      <c r="AY9645" s="77"/>
      <c r="AZ9645" s="77"/>
    </row>
    <row r="9646" spans="49:52" x14ac:dyDescent="0.35">
      <c r="AW9646" s="77"/>
      <c r="AX9646" s="77"/>
      <c r="AY9646" s="77"/>
      <c r="AZ9646" s="77"/>
    </row>
    <row r="9647" spans="49:52" x14ac:dyDescent="0.35">
      <c r="AW9647" s="77"/>
      <c r="AX9647" s="77"/>
      <c r="AY9647" s="77"/>
      <c r="AZ9647" s="77"/>
    </row>
    <row r="9648" spans="49:52" x14ac:dyDescent="0.35">
      <c r="AW9648" s="77"/>
      <c r="AX9648" s="77"/>
      <c r="AY9648" s="77"/>
      <c r="AZ9648" s="77"/>
    </row>
    <row r="9649" spans="49:52" x14ac:dyDescent="0.35">
      <c r="AW9649" s="77"/>
      <c r="AX9649" s="77"/>
      <c r="AY9649" s="77"/>
      <c r="AZ9649" s="77"/>
    </row>
    <row r="9650" spans="49:52" x14ac:dyDescent="0.35">
      <c r="AW9650" s="77"/>
      <c r="AX9650" s="77"/>
      <c r="AY9650" s="77"/>
      <c r="AZ9650" s="77"/>
    </row>
    <row r="9651" spans="49:52" x14ac:dyDescent="0.35">
      <c r="AW9651" s="77"/>
      <c r="AX9651" s="77"/>
      <c r="AY9651" s="77"/>
      <c r="AZ9651" s="77"/>
    </row>
    <row r="9652" spans="49:52" x14ac:dyDescent="0.35">
      <c r="AW9652" s="77"/>
      <c r="AX9652" s="77"/>
      <c r="AY9652" s="77"/>
      <c r="AZ9652" s="77"/>
    </row>
    <row r="9653" spans="49:52" x14ac:dyDescent="0.35">
      <c r="AW9653" s="77"/>
      <c r="AX9653" s="77"/>
      <c r="AY9653" s="77"/>
      <c r="AZ9653" s="77"/>
    </row>
    <row r="9654" spans="49:52" x14ac:dyDescent="0.35">
      <c r="AW9654" s="77"/>
      <c r="AX9654" s="77"/>
      <c r="AY9654" s="77"/>
      <c r="AZ9654" s="77"/>
    </row>
    <row r="9655" spans="49:52" x14ac:dyDescent="0.35">
      <c r="AW9655" s="77"/>
      <c r="AX9655" s="77"/>
      <c r="AY9655" s="77"/>
      <c r="AZ9655" s="77"/>
    </row>
    <row r="9656" spans="49:52" x14ac:dyDescent="0.35">
      <c r="AW9656" s="77"/>
      <c r="AX9656" s="77"/>
      <c r="AY9656" s="77"/>
      <c r="AZ9656" s="77"/>
    </row>
    <row r="9657" spans="49:52" x14ac:dyDescent="0.35">
      <c r="AW9657" s="77"/>
      <c r="AX9657" s="77"/>
      <c r="AY9657" s="77"/>
      <c r="AZ9657" s="77"/>
    </row>
    <row r="9658" spans="49:52" x14ac:dyDescent="0.35">
      <c r="AW9658" s="77"/>
      <c r="AX9658" s="77"/>
      <c r="AY9658" s="77"/>
      <c r="AZ9658" s="77"/>
    </row>
    <row r="9659" spans="49:52" x14ac:dyDescent="0.35">
      <c r="AW9659" s="77"/>
      <c r="AX9659" s="77"/>
      <c r="AY9659" s="77"/>
      <c r="AZ9659" s="77"/>
    </row>
    <row r="9660" spans="49:52" x14ac:dyDescent="0.35">
      <c r="AW9660" s="77"/>
      <c r="AX9660" s="77"/>
      <c r="AY9660" s="77"/>
      <c r="AZ9660" s="77"/>
    </row>
    <row r="9661" spans="49:52" x14ac:dyDescent="0.35">
      <c r="AW9661" s="77"/>
      <c r="AX9661" s="77"/>
      <c r="AY9661" s="77"/>
      <c r="AZ9661" s="77"/>
    </row>
    <row r="9662" spans="49:52" x14ac:dyDescent="0.35">
      <c r="AW9662" s="77"/>
      <c r="AX9662" s="77"/>
      <c r="AY9662" s="77"/>
      <c r="AZ9662" s="77"/>
    </row>
    <row r="9663" spans="49:52" x14ac:dyDescent="0.35">
      <c r="AW9663" s="77"/>
      <c r="AX9663" s="77"/>
      <c r="AY9663" s="77"/>
      <c r="AZ9663" s="77"/>
    </row>
    <row r="9664" spans="49:52" x14ac:dyDescent="0.35">
      <c r="AW9664" s="77"/>
      <c r="AX9664" s="77"/>
      <c r="AY9664" s="77"/>
      <c r="AZ9664" s="77"/>
    </row>
    <row r="9665" spans="49:52" x14ac:dyDescent="0.35">
      <c r="AW9665" s="77"/>
      <c r="AX9665" s="77"/>
      <c r="AY9665" s="77"/>
      <c r="AZ9665" s="77"/>
    </row>
    <row r="9666" spans="49:52" x14ac:dyDescent="0.35">
      <c r="AW9666" s="77"/>
      <c r="AX9666" s="77"/>
      <c r="AY9666" s="77"/>
      <c r="AZ9666" s="77"/>
    </row>
    <row r="9667" spans="49:52" x14ac:dyDescent="0.35">
      <c r="AW9667" s="77"/>
      <c r="AX9667" s="77"/>
      <c r="AY9667" s="77"/>
      <c r="AZ9667" s="77"/>
    </row>
    <row r="9668" spans="49:52" x14ac:dyDescent="0.35">
      <c r="AW9668" s="77"/>
      <c r="AX9668" s="77"/>
      <c r="AY9668" s="77"/>
      <c r="AZ9668" s="77"/>
    </row>
    <row r="9669" spans="49:52" x14ac:dyDescent="0.35">
      <c r="AW9669" s="77"/>
      <c r="AX9669" s="77"/>
      <c r="AY9669" s="77"/>
      <c r="AZ9669" s="77"/>
    </row>
    <row r="9670" spans="49:52" x14ac:dyDescent="0.35">
      <c r="AW9670" s="77"/>
      <c r="AX9670" s="77"/>
      <c r="AY9670" s="77"/>
      <c r="AZ9670" s="77"/>
    </row>
    <row r="9671" spans="49:52" x14ac:dyDescent="0.35">
      <c r="AW9671" s="77"/>
      <c r="AX9671" s="77"/>
      <c r="AY9671" s="77"/>
      <c r="AZ9671" s="77"/>
    </row>
    <row r="9672" spans="49:52" x14ac:dyDescent="0.35">
      <c r="AW9672" s="77"/>
      <c r="AX9672" s="77"/>
      <c r="AY9672" s="77"/>
      <c r="AZ9672" s="77"/>
    </row>
    <row r="9673" spans="49:52" x14ac:dyDescent="0.35">
      <c r="AW9673" s="77"/>
      <c r="AX9673" s="77"/>
      <c r="AY9673" s="77"/>
      <c r="AZ9673" s="77"/>
    </row>
    <row r="9674" spans="49:52" x14ac:dyDescent="0.35">
      <c r="AW9674" s="77"/>
      <c r="AX9674" s="77"/>
      <c r="AY9674" s="77"/>
      <c r="AZ9674" s="77"/>
    </row>
    <row r="9675" spans="49:52" x14ac:dyDescent="0.35">
      <c r="AW9675" s="77"/>
      <c r="AX9675" s="77"/>
      <c r="AY9675" s="77"/>
      <c r="AZ9675" s="77"/>
    </row>
    <row r="9676" spans="49:52" x14ac:dyDescent="0.35">
      <c r="AW9676" s="77"/>
      <c r="AX9676" s="77"/>
      <c r="AY9676" s="77"/>
      <c r="AZ9676" s="77"/>
    </row>
    <row r="9677" spans="49:52" x14ac:dyDescent="0.35">
      <c r="AW9677" s="77"/>
      <c r="AX9677" s="77"/>
      <c r="AY9677" s="77"/>
      <c r="AZ9677" s="77"/>
    </row>
    <row r="9678" spans="49:52" x14ac:dyDescent="0.35">
      <c r="AW9678" s="77"/>
      <c r="AX9678" s="77"/>
      <c r="AY9678" s="77"/>
      <c r="AZ9678" s="77"/>
    </row>
    <row r="9679" spans="49:52" x14ac:dyDescent="0.35">
      <c r="AW9679" s="77"/>
      <c r="AX9679" s="77"/>
      <c r="AY9679" s="77"/>
      <c r="AZ9679" s="77"/>
    </row>
    <row r="9680" spans="49:52" x14ac:dyDescent="0.35">
      <c r="AW9680" s="77"/>
      <c r="AX9680" s="77"/>
      <c r="AY9680" s="77"/>
      <c r="AZ9680" s="77"/>
    </row>
    <row r="9681" spans="49:52" x14ac:dyDescent="0.35">
      <c r="AW9681" s="77"/>
      <c r="AX9681" s="77"/>
      <c r="AY9681" s="77"/>
      <c r="AZ9681" s="77"/>
    </row>
    <row r="9682" spans="49:52" x14ac:dyDescent="0.35">
      <c r="AW9682" s="77"/>
      <c r="AX9682" s="77"/>
      <c r="AY9682" s="77"/>
      <c r="AZ9682" s="77"/>
    </row>
    <row r="9683" spans="49:52" x14ac:dyDescent="0.35">
      <c r="AW9683" s="77"/>
      <c r="AX9683" s="77"/>
      <c r="AY9683" s="77"/>
      <c r="AZ9683" s="77"/>
    </row>
    <row r="9684" spans="49:52" x14ac:dyDescent="0.35">
      <c r="AW9684" s="77"/>
      <c r="AX9684" s="77"/>
      <c r="AY9684" s="77"/>
      <c r="AZ9684" s="77"/>
    </row>
    <row r="9685" spans="49:52" x14ac:dyDescent="0.35">
      <c r="AW9685" s="77"/>
      <c r="AX9685" s="77"/>
      <c r="AY9685" s="77"/>
      <c r="AZ9685" s="77"/>
    </row>
    <row r="9686" spans="49:52" x14ac:dyDescent="0.35">
      <c r="AW9686" s="77"/>
      <c r="AX9686" s="77"/>
      <c r="AY9686" s="77"/>
      <c r="AZ9686" s="77"/>
    </row>
    <row r="9687" spans="49:52" x14ac:dyDescent="0.35">
      <c r="AW9687" s="77"/>
      <c r="AX9687" s="77"/>
      <c r="AY9687" s="77"/>
      <c r="AZ9687" s="77"/>
    </row>
    <row r="9688" spans="49:52" x14ac:dyDescent="0.35">
      <c r="AW9688" s="77"/>
      <c r="AX9688" s="77"/>
      <c r="AY9688" s="77"/>
      <c r="AZ9688" s="77"/>
    </row>
    <row r="9689" spans="49:52" x14ac:dyDescent="0.35">
      <c r="AW9689" s="77"/>
      <c r="AX9689" s="77"/>
      <c r="AY9689" s="77"/>
      <c r="AZ9689" s="77"/>
    </row>
    <row r="9690" spans="49:52" x14ac:dyDescent="0.35">
      <c r="AW9690" s="77"/>
      <c r="AX9690" s="77"/>
      <c r="AY9690" s="77"/>
      <c r="AZ9690" s="77"/>
    </row>
    <row r="9691" spans="49:52" x14ac:dyDescent="0.35">
      <c r="AW9691" s="77"/>
      <c r="AX9691" s="77"/>
      <c r="AY9691" s="77"/>
      <c r="AZ9691" s="77"/>
    </row>
    <row r="9692" spans="49:52" x14ac:dyDescent="0.35">
      <c r="AW9692" s="77"/>
      <c r="AX9692" s="77"/>
      <c r="AY9692" s="77"/>
      <c r="AZ9692" s="77"/>
    </row>
    <row r="9693" spans="49:52" x14ac:dyDescent="0.35">
      <c r="AW9693" s="77"/>
      <c r="AX9693" s="77"/>
      <c r="AY9693" s="77"/>
      <c r="AZ9693" s="77"/>
    </row>
    <row r="9694" spans="49:52" x14ac:dyDescent="0.35">
      <c r="AW9694" s="77"/>
      <c r="AX9694" s="77"/>
      <c r="AY9694" s="77"/>
      <c r="AZ9694" s="77"/>
    </row>
    <row r="9695" spans="49:52" x14ac:dyDescent="0.35">
      <c r="AW9695" s="77"/>
      <c r="AX9695" s="77"/>
      <c r="AY9695" s="77"/>
      <c r="AZ9695" s="77"/>
    </row>
    <row r="9696" spans="49:52" x14ac:dyDescent="0.35">
      <c r="AW9696" s="77"/>
      <c r="AX9696" s="77"/>
      <c r="AY9696" s="77"/>
      <c r="AZ9696" s="77"/>
    </row>
    <row r="9697" spans="49:52" x14ac:dyDescent="0.35">
      <c r="AW9697" s="77"/>
      <c r="AX9697" s="77"/>
      <c r="AY9697" s="77"/>
      <c r="AZ9697" s="77"/>
    </row>
    <row r="9698" spans="49:52" x14ac:dyDescent="0.35">
      <c r="AW9698" s="77"/>
      <c r="AX9698" s="77"/>
      <c r="AY9698" s="77"/>
      <c r="AZ9698" s="77"/>
    </row>
    <row r="9699" spans="49:52" x14ac:dyDescent="0.35">
      <c r="AW9699" s="77"/>
      <c r="AX9699" s="77"/>
      <c r="AY9699" s="77"/>
      <c r="AZ9699" s="77"/>
    </row>
    <row r="9700" spans="49:52" x14ac:dyDescent="0.35">
      <c r="AW9700" s="77"/>
      <c r="AX9700" s="77"/>
      <c r="AY9700" s="77"/>
      <c r="AZ9700" s="77"/>
    </row>
    <row r="9701" spans="49:52" x14ac:dyDescent="0.35">
      <c r="AW9701" s="77"/>
      <c r="AX9701" s="77"/>
      <c r="AY9701" s="77"/>
      <c r="AZ9701" s="77"/>
    </row>
    <row r="9702" spans="49:52" x14ac:dyDescent="0.35">
      <c r="AW9702" s="77"/>
      <c r="AX9702" s="77"/>
      <c r="AY9702" s="77"/>
      <c r="AZ9702" s="77"/>
    </row>
    <row r="9703" spans="49:52" x14ac:dyDescent="0.35">
      <c r="AW9703" s="77"/>
      <c r="AX9703" s="77"/>
      <c r="AY9703" s="77"/>
      <c r="AZ9703" s="77"/>
    </row>
    <row r="9704" spans="49:52" x14ac:dyDescent="0.35">
      <c r="AW9704" s="77"/>
      <c r="AX9704" s="77"/>
      <c r="AY9704" s="77"/>
      <c r="AZ9704" s="77"/>
    </row>
    <row r="9705" spans="49:52" x14ac:dyDescent="0.35">
      <c r="AW9705" s="77"/>
      <c r="AX9705" s="77"/>
      <c r="AY9705" s="77"/>
      <c r="AZ9705" s="77"/>
    </row>
    <row r="9706" spans="49:52" x14ac:dyDescent="0.35">
      <c r="AW9706" s="77"/>
      <c r="AX9706" s="77"/>
      <c r="AY9706" s="77"/>
      <c r="AZ9706" s="77"/>
    </row>
    <row r="9707" spans="49:52" x14ac:dyDescent="0.35">
      <c r="AW9707" s="77"/>
      <c r="AX9707" s="77"/>
      <c r="AY9707" s="77"/>
      <c r="AZ9707" s="77"/>
    </row>
    <row r="9708" spans="49:52" x14ac:dyDescent="0.35">
      <c r="AW9708" s="77"/>
      <c r="AX9708" s="77"/>
      <c r="AY9708" s="77"/>
      <c r="AZ9708" s="77"/>
    </row>
    <row r="9709" spans="49:52" x14ac:dyDescent="0.35">
      <c r="AW9709" s="77"/>
      <c r="AX9709" s="77"/>
      <c r="AY9709" s="77"/>
      <c r="AZ9709" s="77"/>
    </row>
    <row r="9710" spans="49:52" x14ac:dyDescent="0.35">
      <c r="AW9710" s="77"/>
      <c r="AX9710" s="77"/>
      <c r="AY9710" s="77"/>
      <c r="AZ9710" s="77"/>
    </row>
    <row r="9711" spans="49:52" x14ac:dyDescent="0.35">
      <c r="AW9711" s="77"/>
      <c r="AX9711" s="77"/>
      <c r="AY9711" s="77"/>
      <c r="AZ9711" s="77"/>
    </row>
    <row r="9712" spans="49:52" x14ac:dyDescent="0.35">
      <c r="AW9712" s="77"/>
      <c r="AX9712" s="77"/>
      <c r="AY9712" s="77"/>
      <c r="AZ9712" s="77"/>
    </row>
    <row r="9713" spans="49:52" x14ac:dyDescent="0.35">
      <c r="AW9713" s="77"/>
      <c r="AX9713" s="77"/>
      <c r="AY9713" s="77"/>
      <c r="AZ9713" s="77"/>
    </row>
    <row r="9714" spans="49:52" x14ac:dyDescent="0.35">
      <c r="AW9714" s="77"/>
      <c r="AX9714" s="77"/>
      <c r="AY9714" s="77"/>
      <c r="AZ9714" s="77"/>
    </row>
    <row r="9715" spans="49:52" x14ac:dyDescent="0.35">
      <c r="AW9715" s="77"/>
      <c r="AX9715" s="77"/>
      <c r="AY9715" s="77"/>
      <c r="AZ9715" s="77"/>
    </row>
    <row r="9716" spans="49:52" x14ac:dyDescent="0.35">
      <c r="AW9716" s="77"/>
      <c r="AX9716" s="77"/>
      <c r="AY9716" s="77"/>
      <c r="AZ9716" s="77"/>
    </row>
    <row r="9717" spans="49:52" x14ac:dyDescent="0.35">
      <c r="AW9717" s="77"/>
      <c r="AX9717" s="77"/>
      <c r="AY9717" s="77"/>
      <c r="AZ9717" s="77"/>
    </row>
    <row r="9718" spans="49:52" x14ac:dyDescent="0.35">
      <c r="AW9718" s="77"/>
      <c r="AX9718" s="77"/>
      <c r="AY9718" s="77"/>
      <c r="AZ9718" s="77"/>
    </row>
    <row r="9719" spans="49:52" x14ac:dyDescent="0.35">
      <c r="AW9719" s="77"/>
      <c r="AX9719" s="77"/>
      <c r="AY9719" s="77"/>
      <c r="AZ9719" s="77"/>
    </row>
    <row r="9720" spans="49:52" x14ac:dyDescent="0.35">
      <c r="AW9720" s="77"/>
      <c r="AX9720" s="77"/>
      <c r="AY9720" s="77"/>
      <c r="AZ9720" s="77"/>
    </row>
    <row r="9721" spans="49:52" x14ac:dyDescent="0.35">
      <c r="AW9721" s="77"/>
      <c r="AX9721" s="77"/>
      <c r="AY9721" s="77"/>
      <c r="AZ9721" s="77"/>
    </row>
    <row r="9722" spans="49:52" x14ac:dyDescent="0.35">
      <c r="AW9722" s="77"/>
      <c r="AX9722" s="77"/>
      <c r="AY9722" s="77"/>
      <c r="AZ9722" s="77"/>
    </row>
    <row r="9723" spans="49:52" x14ac:dyDescent="0.35">
      <c r="AW9723" s="77"/>
      <c r="AX9723" s="77"/>
      <c r="AY9723" s="77"/>
      <c r="AZ9723" s="77"/>
    </row>
    <row r="9724" spans="49:52" x14ac:dyDescent="0.35">
      <c r="AW9724" s="77"/>
      <c r="AX9724" s="77"/>
      <c r="AY9724" s="77"/>
      <c r="AZ9724" s="77"/>
    </row>
    <row r="9725" spans="49:52" x14ac:dyDescent="0.35">
      <c r="AW9725" s="77"/>
      <c r="AX9725" s="77"/>
      <c r="AY9725" s="77"/>
      <c r="AZ9725" s="77"/>
    </row>
    <row r="9726" spans="49:52" x14ac:dyDescent="0.35">
      <c r="AW9726" s="77"/>
      <c r="AX9726" s="77"/>
      <c r="AY9726" s="77"/>
      <c r="AZ9726" s="77"/>
    </row>
    <row r="9727" spans="49:52" x14ac:dyDescent="0.35">
      <c r="AW9727" s="77"/>
      <c r="AX9727" s="77"/>
      <c r="AY9727" s="77"/>
      <c r="AZ9727" s="77"/>
    </row>
    <row r="9728" spans="49:52" x14ac:dyDescent="0.35">
      <c r="AW9728" s="77"/>
      <c r="AX9728" s="77"/>
      <c r="AY9728" s="77"/>
      <c r="AZ9728" s="77"/>
    </row>
    <row r="9729" spans="49:52" x14ac:dyDescent="0.35">
      <c r="AW9729" s="77"/>
      <c r="AX9729" s="77"/>
      <c r="AY9729" s="77"/>
      <c r="AZ9729" s="77"/>
    </row>
    <row r="9730" spans="49:52" x14ac:dyDescent="0.35">
      <c r="AW9730" s="77"/>
      <c r="AX9730" s="77"/>
      <c r="AY9730" s="77"/>
      <c r="AZ9730" s="77"/>
    </row>
    <row r="9731" spans="49:52" x14ac:dyDescent="0.35">
      <c r="AW9731" s="77"/>
      <c r="AX9731" s="77"/>
      <c r="AY9731" s="77"/>
      <c r="AZ9731" s="77"/>
    </row>
    <row r="9732" spans="49:52" x14ac:dyDescent="0.35">
      <c r="AW9732" s="77"/>
      <c r="AX9732" s="77"/>
      <c r="AY9732" s="77"/>
      <c r="AZ9732" s="77"/>
    </row>
    <row r="9733" spans="49:52" x14ac:dyDescent="0.35">
      <c r="AW9733" s="77"/>
      <c r="AX9733" s="77"/>
      <c r="AY9733" s="77"/>
      <c r="AZ9733" s="77"/>
    </row>
    <row r="9734" spans="49:52" x14ac:dyDescent="0.35">
      <c r="AW9734" s="77"/>
      <c r="AX9734" s="77"/>
      <c r="AY9734" s="77"/>
      <c r="AZ9734" s="77"/>
    </row>
    <row r="9735" spans="49:52" x14ac:dyDescent="0.35">
      <c r="AW9735" s="77"/>
      <c r="AX9735" s="77"/>
      <c r="AY9735" s="77"/>
      <c r="AZ9735" s="77"/>
    </row>
    <row r="9736" spans="49:52" x14ac:dyDescent="0.35">
      <c r="AW9736" s="77"/>
      <c r="AX9736" s="77"/>
      <c r="AY9736" s="77"/>
      <c r="AZ9736" s="77"/>
    </row>
    <row r="9737" spans="49:52" x14ac:dyDescent="0.35">
      <c r="AW9737" s="77"/>
      <c r="AX9737" s="77"/>
      <c r="AY9737" s="77"/>
      <c r="AZ9737" s="77"/>
    </row>
    <row r="9738" spans="49:52" x14ac:dyDescent="0.35">
      <c r="AW9738" s="77"/>
      <c r="AX9738" s="77"/>
      <c r="AY9738" s="77"/>
      <c r="AZ9738" s="77"/>
    </row>
    <row r="9739" spans="49:52" x14ac:dyDescent="0.35">
      <c r="AW9739" s="77"/>
      <c r="AX9739" s="77"/>
      <c r="AY9739" s="77"/>
      <c r="AZ9739" s="77"/>
    </row>
    <row r="9740" spans="49:52" x14ac:dyDescent="0.35">
      <c r="AW9740" s="77"/>
      <c r="AX9740" s="77"/>
      <c r="AY9740" s="77"/>
      <c r="AZ9740" s="77"/>
    </row>
    <row r="9741" spans="49:52" x14ac:dyDescent="0.35">
      <c r="AW9741" s="77"/>
      <c r="AX9741" s="77"/>
      <c r="AY9741" s="77"/>
      <c r="AZ9741" s="77"/>
    </row>
    <row r="9742" spans="49:52" x14ac:dyDescent="0.35">
      <c r="AW9742" s="77"/>
      <c r="AX9742" s="77"/>
      <c r="AY9742" s="77"/>
      <c r="AZ9742" s="77"/>
    </row>
    <row r="9743" spans="49:52" x14ac:dyDescent="0.35">
      <c r="AW9743" s="77"/>
      <c r="AX9743" s="77"/>
      <c r="AY9743" s="77"/>
      <c r="AZ9743" s="77"/>
    </row>
    <row r="9744" spans="49:52" x14ac:dyDescent="0.35">
      <c r="AW9744" s="77"/>
      <c r="AX9744" s="77"/>
      <c r="AY9744" s="77"/>
      <c r="AZ9744" s="77"/>
    </row>
    <row r="9745" spans="49:52" x14ac:dyDescent="0.35">
      <c r="AW9745" s="77"/>
      <c r="AX9745" s="77"/>
      <c r="AY9745" s="77"/>
      <c r="AZ9745" s="77"/>
    </row>
    <row r="9746" spans="49:52" x14ac:dyDescent="0.35">
      <c r="AW9746" s="77"/>
      <c r="AX9746" s="77"/>
      <c r="AY9746" s="77"/>
      <c r="AZ9746" s="77"/>
    </row>
    <row r="9747" spans="49:52" x14ac:dyDescent="0.35">
      <c r="AW9747" s="77"/>
      <c r="AX9747" s="77"/>
      <c r="AY9747" s="77"/>
      <c r="AZ9747" s="77"/>
    </row>
    <row r="9748" spans="49:52" x14ac:dyDescent="0.35">
      <c r="AW9748" s="77"/>
      <c r="AX9748" s="77"/>
      <c r="AY9748" s="77"/>
      <c r="AZ9748" s="77"/>
    </row>
    <row r="9749" spans="49:52" x14ac:dyDescent="0.35">
      <c r="AW9749" s="77"/>
      <c r="AX9749" s="77"/>
      <c r="AY9749" s="77"/>
      <c r="AZ9749" s="77"/>
    </row>
    <row r="9750" spans="49:52" x14ac:dyDescent="0.35">
      <c r="AW9750" s="77"/>
      <c r="AX9750" s="77"/>
      <c r="AY9750" s="77"/>
      <c r="AZ9750" s="77"/>
    </row>
    <row r="9751" spans="49:52" x14ac:dyDescent="0.35">
      <c r="AW9751" s="77"/>
      <c r="AX9751" s="77"/>
      <c r="AY9751" s="77"/>
      <c r="AZ9751" s="77"/>
    </row>
    <row r="9752" spans="49:52" x14ac:dyDescent="0.35">
      <c r="AW9752" s="77"/>
      <c r="AX9752" s="77"/>
      <c r="AY9752" s="77"/>
      <c r="AZ9752" s="77"/>
    </row>
    <row r="9753" spans="49:52" x14ac:dyDescent="0.35">
      <c r="AW9753" s="77"/>
      <c r="AX9753" s="77"/>
      <c r="AY9753" s="77"/>
      <c r="AZ9753" s="77"/>
    </row>
    <row r="9754" spans="49:52" x14ac:dyDescent="0.35">
      <c r="AW9754" s="77"/>
      <c r="AX9754" s="77"/>
      <c r="AY9754" s="77"/>
      <c r="AZ9754" s="77"/>
    </row>
    <row r="9755" spans="49:52" x14ac:dyDescent="0.35">
      <c r="AW9755" s="77"/>
      <c r="AX9755" s="77"/>
      <c r="AY9755" s="77"/>
      <c r="AZ9755" s="77"/>
    </row>
    <row r="9756" spans="49:52" x14ac:dyDescent="0.35">
      <c r="AW9756" s="77"/>
      <c r="AX9756" s="77"/>
      <c r="AY9756" s="77"/>
      <c r="AZ9756" s="77"/>
    </row>
    <row r="9757" spans="49:52" x14ac:dyDescent="0.35">
      <c r="AW9757" s="77"/>
      <c r="AX9757" s="77"/>
      <c r="AY9757" s="77"/>
      <c r="AZ9757" s="77"/>
    </row>
    <row r="9758" spans="49:52" x14ac:dyDescent="0.35">
      <c r="AW9758" s="77"/>
      <c r="AX9758" s="77"/>
      <c r="AY9758" s="77"/>
      <c r="AZ9758" s="77"/>
    </row>
    <row r="9759" spans="49:52" x14ac:dyDescent="0.35">
      <c r="AW9759" s="77"/>
      <c r="AX9759" s="77"/>
      <c r="AY9759" s="77"/>
      <c r="AZ9759" s="77"/>
    </row>
    <row r="9760" spans="49:52" x14ac:dyDescent="0.35">
      <c r="AW9760" s="77"/>
      <c r="AX9760" s="77"/>
      <c r="AY9760" s="77"/>
      <c r="AZ9760" s="77"/>
    </row>
    <row r="9761" spans="49:52" x14ac:dyDescent="0.35">
      <c r="AW9761" s="77"/>
      <c r="AX9761" s="77"/>
      <c r="AY9761" s="77"/>
      <c r="AZ9761" s="77"/>
    </row>
    <row r="9762" spans="49:52" x14ac:dyDescent="0.35">
      <c r="AW9762" s="77"/>
      <c r="AX9762" s="77"/>
      <c r="AY9762" s="77"/>
      <c r="AZ9762" s="77"/>
    </row>
    <row r="9763" spans="49:52" x14ac:dyDescent="0.35">
      <c r="AW9763" s="77"/>
      <c r="AX9763" s="77"/>
      <c r="AY9763" s="77"/>
      <c r="AZ9763" s="77"/>
    </row>
    <row r="9764" spans="49:52" x14ac:dyDescent="0.35">
      <c r="AW9764" s="77"/>
      <c r="AX9764" s="77"/>
      <c r="AY9764" s="77"/>
      <c r="AZ9764" s="77"/>
    </row>
    <row r="9765" spans="49:52" x14ac:dyDescent="0.35">
      <c r="AW9765" s="77"/>
      <c r="AX9765" s="77"/>
      <c r="AY9765" s="77"/>
      <c r="AZ9765" s="77"/>
    </row>
    <row r="9766" spans="49:52" x14ac:dyDescent="0.35">
      <c r="AW9766" s="77"/>
      <c r="AX9766" s="77"/>
      <c r="AY9766" s="77"/>
      <c r="AZ9766" s="77"/>
    </row>
    <row r="9767" spans="49:52" x14ac:dyDescent="0.35">
      <c r="AW9767" s="77"/>
      <c r="AX9767" s="77"/>
      <c r="AY9767" s="77"/>
      <c r="AZ9767" s="77"/>
    </row>
    <row r="9768" spans="49:52" x14ac:dyDescent="0.35">
      <c r="AW9768" s="77"/>
      <c r="AX9768" s="77"/>
      <c r="AY9768" s="77"/>
      <c r="AZ9768" s="77"/>
    </row>
    <row r="9769" spans="49:52" x14ac:dyDescent="0.35">
      <c r="AW9769" s="77"/>
      <c r="AX9769" s="77"/>
      <c r="AY9769" s="77"/>
      <c r="AZ9769" s="77"/>
    </row>
    <row r="9770" spans="49:52" x14ac:dyDescent="0.35">
      <c r="AW9770" s="77"/>
      <c r="AX9770" s="77"/>
      <c r="AY9770" s="77"/>
      <c r="AZ9770" s="77"/>
    </row>
    <row r="9771" spans="49:52" x14ac:dyDescent="0.35">
      <c r="AW9771" s="77"/>
      <c r="AX9771" s="77"/>
      <c r="AY9771" s="77"/>
      <c r="AZ9771" s="77"/>
    </row>
    <row r="9772" spans="49:52" x14ac:dyDescent="0.35">
      <c r="AW9772" s="77"/>
      <c r="AX9772" s="77"/>
      <c r="AY9772" s="77"/>
      <c r="AZ9772" s="77"/>
    </row>
    <row r="9773" spans="49:52" x14ac:dyDescent="0.35">
      <c r="AW9773" s="77"/>
      <c r="AX9773" s="77"/>
      <c r="AY9773" s="77"/>
      <c r="AZ9773" s="77"/>
    </row>
    <row r="9774" spans="49:52" x14ac:dyDescent="0.35">
      <c r="AW9774" s="77"/>
      <c r="AX9774" s="77"/>
      <c r="AY9774" s="77"/>
      <c r="AZ9774" s="77"/>
    </row>
    <row r="9775" spans="49:52" x14ac:dyDescent="0.35">
      <c r="AW9775" s="77"/>
      <c r="AX9775" s="77"/>
      <c r="AY9775" s="77"/>
      <c r="AZ9775" s="77"/>
    </row>
    <row r="9776" spans="49:52" x14ac:dyDescent="0.35">
      <c r="AW9776" s="77"/>
      <c r="AX9776" s="77"/>
      <c r="AY9776" s="77"/>
      <c r="AZ9776" s="77"/>
    </row>
    <row r="9777" spans="49:52" x14ac:dyDescent="0.35">
      <c r="AW9777" s="77"/>
      <c r="AX9777" s="77"/>
      <c r="AY9777" s="77"/>
      <c r="AZ9777" s="77"/>
    </row>
    <row r="9778" spans="49:52" x14ac:dyDescent="0.35">
      <c r="AW9778" s="77"/>
      <c r="AX9778" s="77"/>
      <c r="AY9778" s="77"/>
      <c r="AZ9778" s="77"/>
    </row>
    <row r="9779" spans="49:52" x14ac:dyDescent="0.35">
      <c r="AW9779" s="77"/>
      <c r="AX9779" s="77"/>
      <c r="AY9779" s="77"/>
      <c r="AZ9779" s="77"/>
    </row>
    <row r="9780" spans="49:52" x14ac:dyDescent="0.35">
      <c r="AW9780" s="77"/>
      <c r="AX9780" s="77"/>
      <c r="AY9780" s="77"/>
      <c r="AZ9780" s="77"/>
    </row>
    <row r="9781" spans="49:52" x14ac:dyDescent="0.35">
      <c r="AW9781" s="77"/>
      <c r="AX9781" s="77"/>
      <c r="AY9781" s="77"/>
      <c r="AZ9781" s="77"/>
    </row>
    <row r="9782" spans="49:52" x14ac:dyDescent="0.35">
      <c r="AW9782" s="77"/>
      <c r="AX9782" s="77"/>
      <c r="AY9782" s="77"/>
      <c r="AZ9782" s="77"/>
    </row>
    <row r="9783" spans="49:52" x14ac:dyDescent="0.35">
      <c r="AW9783" s="77"/>
      <c r="AX9783" s="77"/>
      <c r="AY9783" s="77"/>
      <c r="AZ9783" s="77"/>
    </row>
    <row r="9784" spans="49:52" x14ac:dyDescent="0.35">
      <c r="AW9784" s="77"/>
      <c r="AX9784" s="77"/>
      <c r="AY9784" s="77"/>
      <c r="AZ9784" s="77"/>
    </row>
    <row r="9785" spans="49:52" x14ac:dyDescent="0.35">
      <c r="AW9785" s="77"/>
      <c r="AX9785" s="77"/>
      <c r="AY9785" s="77"/>
      <c r="AZ9785" s="77"/>
    </row>
    <row r="9786" spans="49:52" x14ac:dyDescent="0.35">
      <c r="AW9786" s="77"/>
      <c r="AX9786" s="77"/>
      <c r="AY9786" s="77"/>
      <c r="AZ9786" s="77"/>
    </row>
    <row r="9787" spans="49:52" x14ac:dyDescent="0.35">
      <c r="AW9787" s="77"/>
      <c r="AX9787" s="77"/>
      <c r="AY9787" s="77"/>
      <c r="AZ9787" s="77"/>
    </row>
    <row r="9788" spans="49:52" x14ac:dyDescent="0.35">
      <c r="AW9788" s="77"/>
      <c r="AX9788" s="77"/>
      <c r="AY9788" s="77"/>
      <c r="AZ9788" s="77"/>
    </row>
    <row r="9789" spans="49:52" x14ac:dyDescent="0.35">
      <c r="AW9789" s="77"/>
      <c r="AX9789" s="77"/>
      <c r="AY9789" s="77"/>
      <c r="AZ9789" s="77"/>
    </row>
    <row r="9790" spans="49:52" x14ac:dyDescent="0.35">
      <c r="AW9790" s="77"/>
      <c r="AX9790" s="77"/>
      <c r="AY9790" s="77"/>
      <c r="AZ9790" s="77"/>
    </row>
    <row r="9791" spans="49:52" x14ac:dyDescent="0.35">
      <c r="AW9791" s="77"/>
      <c r="AX9791" s="77"/>
      <c r="AY9791" s="77"/>
      <c r="AZ9791" s="77"/>
    </row>
    <row r="9792" spans="49:52" x14ac:dyDescent="0.35">
      <c r="AW9792" s="77"/>
      <c r="AX9792" s="77"/>
      <c r="AY9792" s="77"/>
      <c r="AZ9792" s="77"/>
    </row>
    <row r="9793" spans="49:52" x14ac:dyDescent="0.35">
      <c r="AW9793" s="77"/>
      <c r="AX9793" s="77"/>
      <c r="AY9793" s="77"/>
      <c r="AZ9793" s="77"/>
    </row>
    <row r="9794" spans="49:52" x14ac:dyDescent="0.35">
      <c r="AW9794" s="77"/>
      <c r="AX9794" s="77"/>
      <c r="AY9794" s="77"/>
      <c r="AZ9794" s="77"/>
    </row>
    <row r="9795" spans="49:52" x14ac:dyDescent="0.35">
      <c r="AW9795" s="77"/>
      <c r="AX9795" s="77"/>
      <c r="AY9795" s="77"/>
      <c r="AZ9795" s="77"/>
    </row>
    <row r="9796" spans="49:52" x14ac:dyDescent="0.35">
      <c r="AW9796" s="77"/>
      <c r="AX9796" s="77"/>
      <c r="AY9796" s="77"/>
      <c r="AZ9796" s="77"/>
    </row>
    <row r="9797" spans="49:52" x14ac:dyDescent="0.35">
      <c r="AW9797" s="77"/>
      <c r="AX9797" s="77"/>
      <c r="AY9797" s="77"/>
      <c r="AZ9797" s="77"/>
    </row>
    <row r="9798" spans="49:52" x14ac:dyDescent="0.35">
      <c r="AW9798" s="77"/>
      <c r="AX9798" s="77"/>
      <c r="AY9798" s="77"/>
      <c r="AZ9798" s="77"/>
    </row>
    <row r="9799" spans="49:52" x14ac:dyDescent="0.35">
      <c r="AW9799" s="77"/>
      <c r="AX9799" s="77"/>
      <c r="AY9799" s="77"/>
      <c r="AZ9799" s="77"/>
    </row>
    <row r="9800" spans="49:52" x14ac:dyDescent="0.35">
      <c r="AW9800" s="77"/>
      <c r="AX9800" s="77"/>
      <c r="AY9800" s="77"/>
      <c r="AZ9800" s="77"/>
    </row>
    <row r="9801" spans="49:52" x14ac:dyDescent="0.35">
      <c r="AW9801" s="77"/>
      <c r="AX9801" s="77"/>
      <c r="AY9801" s="77"/>
      <c r="AZ9801" s="77"/>
    </row>
    <row r="9802" spans="49:52" x14ac:dyDescent="0.35">
      <c r="AW9802" s="77"/>
      <c r="AX9802" s="77"/>
      <c r="AY9802" s="77"/>
      <c r="AZ9802" s="77"/>
    </row>
    <row r="9803" spans="49:52" x14ac:dyDescent="0.35">
      <c r="AW9803" s="77"/>
      <c r="AX9803" s="77"/>
      <c r="AY9803" s="77"/>
      <c r="AZ9803" s="77"/>
    </row>
    <row r="9804" spans="49:52" x14ac:dyDescent="0.35">
      <c r="AW9804" s="77"/>
      <c r="AX9804" s="77"/>
      <c r="AY9804" s="77"/>
      <c r="AZ9804" s="77"/>
    </row>
    <row r="9805" spans="49:52" x14ac:dyDescent="0.35">
      <c r="AW9805" s="77"/>
      <c r="AX9805" s="77"/>
      <c r="AY9805" s="77"/>
      <c r="AZ9805" s="77"/>
    </row>
    <row r="9806" spans="49:52" x14ac:dyDescent="0.35">
      <c r="AW9806" s="77"/>
      <c r="AX9806" s="77"/>
      <c r="AY9806" s="77"/>
      <c r="AZ9806" s="77"/>
    </row>
    <row r="9807" spans="49:52" x14ac:dyDescent="0.35">
      <c r="AW9807" s="77"/>
      <c r="AX9807" s="77"/>
      <c r="AY9807" s="77"/>
      <c r="AZ9807" s="77"/>
    </row>
    <row r="9808" spans="49:52" x14ac:dyDescent="0.35">
      <c r="AW9808" s="77"/>
      <c r="AX9808" s="77"/>
      <c r="AY9808" s="77"/>
      <c r="AZ9808" s="77"/>
    </row>
    <row r="9809" spans="49:52" x14ac:dyDescent="0.35">
      <c r="AW9809" s="77"/>
      <c r="AX9809" s="77"/>
      <c r="AY9809" s="77"/>
      <c r="AZ9809" s="77"/>
    </row>
    <row r="9810" spans="49:52" x14ac:dyDescent="0.35">
      <c r="AW9810" s="77"/>
      <c r="AX9810" s="77"/>
      <c r="AY9810" s="77"/>
      <c r="AZ9810" s="77"/>
    </row>
    <row r="9811" spans="49:52" x14ac:dyDescent="0.35">
      <c r="AW9811" s="77"/>
      <c r="AX9811" s="77"/>
      <c r="AY9811" s="77"/>
      <c r="AZ9811" s="77"/>
    </row>
    <row r="9812" spans="49:52" x14ac:dyDescent="0.35">
      <c r="AW9812" s="77"/>
      <c r="AX9812" s="77"/>
      <c r="AY9812" s="77"/>
      <c r="AZ9812" s="77"/>
    </row>
    <row r="9813" spans="49:52" x14ac:dyDescent="0.35">
      <c r="AW9813" s="77"/>
      <c r="AX9813" s="77"/>
      <c r="AY9813" s="77"/>
      <c r="AZ9813" s="77"/>
    </row>
    <row r="9814" spans="49:52" x14ac:dyDescent="0.35">
      <c r="AW9814" s="77"/>
      <c r="AX9814" s="77"/>
      <c r="AY9814" s="77"/>
      <c r="AZ9814" s="77"/>
    </row>
    <row r="9815" spans="49:52" x14ac:dyDescent="0.35">
      <c r="AW9815" s="77"/>
      <c r="AX9815" s="77"/>
      <c r="AY9815" s="77"/>
      <c r="AZ9815" s="77"/>
    </row>
    <row r="9816" spans="49:52" x14ac:dyDescent="0.35">
      <c r="AW9816" s="77"/>
      <c r="AX9816" s="77"/>
      <c r="AY9816" s="77"/>
      <c r="AZ9816" s="77"/>
    </row>
    <row r="9817" spans="49:52" x14ac:dyDescent="0.35">
      <c r="AW9817" s="77"/>
      <c r="AX9817" s="77"/>
      <c r="AY9817" s="77"/>
      <c r="AZ9817" s="77"/>
    </row>
    <row r="9818" spans="49:52" x14ac:dyDescent="0.35">
      <c r="AW9818" s="77"/>
      <c r="AX9818" s="77"/>
      <c r="AY9818" s="77"/>
      <c r="AZ9818" s="77"/>
    </row>
    <row r="9819" spans="49:52" x14ac:dyDescent="0.35">
      <c r="AW9819" s="77"/>
      <c r="AX9819" s="77"/>
      <c r="AY9819" s="77"/>
      <c r="AZ9819" s="77"/>
    </row>
    <row r="9820" spans="49:52" x14ac:dyDescent="0.35">
      <c r="AW9820" s="77"/>
      <c r="AX9820" s="77"/>
      <c r="AY9820" s="77"/>
      <c r="AZ9820" s="77"/>
    </row>
    <row r="9821" spans="49:52" x14ac:dyDescent="0.35">
      <c r="AW9821" s="77"/>
      <c r="AX9821" s="77"/>
      <c r="AY9821" s="77"/>
      <c r="AZ9821" s="77"/>
    </row>
    <row r="9822" spans="49:52" x14ac:dyDescent="0.35">
      <c r="AW9822" s="77"/>
      <c r="AX9822" s="77"/>
      <c r="AY9822" s="77"/>
      <c r="AZ9822" s="77"/>
    </row>
    <row r="9823" spans="49:52" x14ac:dyDescent="0.35">
      <c r="AW9823" s="77"/>
      <c r="AX9823" s="77"/>
      <c r="AY9823" s="77"/>
      <c r="AZ9823" s="77"/>
    </row>
    <row r="9824" spans="49:52" x14ac:dyDescent="0.35">
      <c r="AW9824" s="77"/>
      <c r="AX9824" s="77"/>
      <c r="AY9824" s="77"/>
      <c r="AZ9824" s="77"/>
    </row>
    <row r="9825" spans="49:52" x14ac:dyDescent="0.35">
      <c r="AW9825" s="77"/>
      <c r="AX9825" s="77"/>
      <c r="AY9825" s="77"/>
      <c r="AZ9825" s="77"/>
    </row>
    <row r="9826" spans="49:52" x14ac:dyDescent="0.35">
      <c r="AW9826" s="77"/>
      <c r="AX9826" s="77"/>
      <c r="AY9826" s="77"/>
      <c r="AZ9826" s="77"/>
    </row>
    <row r="9827" spans="49:52" x14ac:dyDescent="0.35">
      <c r="AW9827" s="77"/>
      <c r="AX9827" s="77"/>
      <c r="AY9827" s="77"/>
      <c r="AZ9827" s="77"/>
    </row>
    <row r="9828" spans="49:52" x14ac:dyDescent="0.35">
      <c r="AW9828" s="77"/>
      <c r="AX9828" s="77"/>
      <c r="AY9828" s="77"/>
      <c r="AZ9828" s="77"/>
    </row>
    <row r="9829" spans="49:52" x14ac:dyDescent="0.35">
      <c r="AW9829" s="77"/>
      <c r="AX9829" s="77"/>
      <c r="AY9829" s="77"/>
      <c r="AZ9829" s="77"/>
    </row>
    <row r="9830" spans="49:52" x14ac:dyDescent="0.35">
      <c r="AW9830" s="77"/>
      <c r="AX9830" s="77"/>
      <c r="AY9830" s="77"/>
      <c r="AZ9830" s="77"/>
    </row>
    <row r="9831" spans="49:52" x14ac:dyDescent="0.35">
      <c r="AW9831" s="77"/>
      <c r="AX9831" s="77"/>
      <c r="AY9831" s="77"/>
      <c r="AZ9831" s="77"/>
    </row>
    <row r="9832" spans="49:52" x14ac:dyDescent="0.35">
      <c r="AW9832" s="77"/>
      <c r="AX9832" s="77"/>
      <c r="AY9832" s="77"/>
      <c r="AZ9832" s="77"/>
    </row>
    <row r="9833" spans="49:52" x14ac:dyDescent="0.35">
      <c r="AW9833" s="77"/>
      <c r="AX9833" s="77"/>
      <c r="AY9833" s="77"/>
      <c r="AZ9833" s="77"/>
    </row>
    <row r="9834" spans="49:52" x14ac:dyDescent="0.35">
      <c r="AW9834" s="77"/>
      <c r="AX9834" s="77"/>
      <c r="AY9834" s="77"/>
      <c r="AZ9834" s="77"/>
    </row>
    <row r="9835" spans="49:52" x14ac:dyDescent="0.35">
      <c r="AW9835" s="77"/>
      <c r="AX9835" s="77"/>
      <c r="AY9835" s="77"/>
      <c r="AZ9835" s="77"/>
    </row>
    <row r="9836" spans="49:52" x14ac:dyDescent="0.35">
      <c r="AW9836" s="77"/>
      <c r="AX9836" s="77"/>
      <c r="AY9836" s="77"/>
      <c r="AZ9836" s="77"/>
    </row>
    <row r="9837" spans="49:52" x14ac:dyDescent="0.35">
      <c r="AW9837" s="77"/>
      <c r="AX9837" s="77"/>
      <c r="AY9837" s="77"/>
      <c r="AZ9837" s="77"/>
    </row>
    <row r="9838" spans="49:52" x14ac:dyDescent="0.35">
      <c r="AW9838" s="77"/>
      <c r="AX9838" s="77"/>
      <c r="AY9838" s="77"/>
      <c r="AZ9838" s="77"/>
    </row>
    <row r="9839" spans="49:52" x14ac:dyDescent="0.35">
      <c r="AW9839" s="77"/>
      <c r="AX9839" s="77"/>
      <c r="AY9839" s="77"/>
      <c r="AZ9839" s="77"/>
    </row>
    <row r="9840" spans="49:52" x14ac:dyDescent="0.35">
      <c r="AW9840" s="77"/>
      <c r="AX9840" s="77"/>
      <c r="AY9840" s="77"/>
      <c r="AZ9840" s="77"/>
    </row>
    <row r="9841" spans="49:52" x14ac:dyDescent="0.35">
      <c r="AW9841" s="77"/>
      <c r="AX9841" s="77"/>
      <c r="AY9841" s="77"/>
      <c r="AZ9841" s="77"/>
    </row>
    <row r="9842" spans="49:52" x14ac:dyDescent="0.35">
      <c r="AW9842" s="77"/>
      <c r="AX9842" s="77"/>
      <c r="AY9842" s="77"/>
      <c r="AZ9842" s="77"/>
    </row>
    <row r="9843" spans="49:52" x14ac:dyDescent="0.35">
      <c r="AW9843" s="77"/>
      <c r="AX9843" s="77"/>
      <c r="AY9843" s="77"/>
      <c r="AZ9843" s="77"/>
    </row>
    <row r="9844" spans="49:52" x14ac:dyDescent="0.35">
      <c r="AW9844" s="77"/>
      <c r="AX9844" s="77"/>
      <c r="AY9844" s="77"/>
      <c r="AZ9844" s="77"/>
    </row>
    <row r="9845" spans="49:52" x14ac:dyDescent="0.35">
      <c r="AW9845" s="77"/>
      <c r="AX9845" s="77"/>
      <c r="AY9845" s="77"/>
      <c r="AZ9845" s="77"/>
    </row>
    <row r="9846" spans="49:52" x14ac:dyDescent="0.35">
      <c r="AW9846" s="77"/>
      <c r="AX9846" s="77"/>
      <c r="AY9846" s="77"/>
      <c r="AZ9846" s="77"/>
    </row>
    <row r="9847" spans="49:52" x14ac:dyDescent="0.35">
      <c r="AW9847" s="77"/>
      <c r="AX9847" s="77"/>
      <c r="AY9847" s="77"/>
      <c r="AZ9847" s="77"/>
    </row>
    <row r="9848" spans="49:52" x14ac:dyDescent="0.35">
      <c r="AW9848" s="77"/>
      <c r="AX9848" s="77"/>
      <c r="AY9848" s="77"/>
      <c r="AZ9848" s="77"/>
    </row>
    <row r="9849" spans="49:52" x14ac:dyDescent="0.35">
      <c r="AW9849" s="77"/>
      <c r="AX9849" s="77"/>
      <c r="AY9849" s="77"/>
      <c r="AZ9849" s="77"/>
    </row>
    <row r="9850" spans="49:52" x14ac:dyDescent="0.35">
      <c r="AW9850" s="77"/>
      <c r="AX9850" s="77"/>
      <c r="AY9850" s="77"/>
      <c r="AZ9850" s="77"/>
    </row>
    <row r="9851" spans="49:52" x14ac:dyDescent="0.35">
      <c r="AW9851" s="77"/>
      <c r="AX9851" s="77"/>
      <c r="AY9851" s="77"/>
      <c r="AZ9851" s="77"/>
    </row>
    <row r="9852" spans="49:52" x14ac:dyDescent="0.35">
      <c r="AW9852" s="77"/>
      <c r="AX9852" s="77"/>
      <c r="AY9852" s="77"/>
      <c r="AZ9852" s="77"/>
    </row>
    <row r="9853" spans="49:52" x14ac:dyDescent="0.35">
      <c r="AW9853" s="77"/>
      <c r="AX9853" s="77"/>
      <c r="AY9853" s="77"/>
      <c r="AZ9853" s="77"/>
    </row>
    <row r="9854" spans="49:52" x14ac:dyDescent="0.35">
      <c r="AW9854" s="77"/>
      <c r="AX9854" s="77"/>
      <c r="AY9854" s="77"/>
      <c r="AZ9854" s="77"/>
    </row>
    <row r="9855" spans="49:52" x14ac:dyDescent="0.35">
      <c r="AW9855" s="77"/>
      <c r="AX9855" s="77"/>
      <c r="AY9855" s="77"/>
      <c r="AZ9855" s="77"/>
    </row>
    <row r="9856" spans="49:52" x14ac:dyDescent="0.35">
      <c r="AW9856" s="77"/>
      <c r="AX9856" s="77"/>
      <c r="AY9856" s="77"/>
      <c r="AZ9856" s="77"/>
    </row>
    <row r="9857" spans="49:52" x14ac:dyDescent="0.35">
      <c r="AW9857" s="77"/>
      <c r="AX9857" s="77"/>
      <c r="AY9857" s="77"/>
      <c r="AZ9857" s="77"/>
    </row>
    <row r="9858" spans="49:52" x14ac:dyDescent="0.35">
      <c r="AW9858" s="77"/>
      <c r="AX9858" s="77"/>
      <c r="AY9858" s="77"/>
      <c r="AZ9858" s="77"/>
    </row>
    <row r="9859" spans="49:52" x14ac:dyDescent="0.35">
      <c r="AW9859" s="77"/>
      <c r="AX9859" s="77"/>
      <c r="AY9859" s="77"/>
      <c r="AZ9859" s="77"/>
    </row>
    <row r="9860" spans="49:52" x14ac:dyDescent="0.35">
      <c r="AW9860" s="77"/>
      <c r="AX9860" s="77"/>
      <c r="AY9860" s="77"/>
      <c r="AZ9860" s="77"/>
    </row>
    <row r="9861" spans="49:52" x14ac:dyDescent="0.35">
      <c r="AW9861" s="77"/>
      <c r="AX9861" s="77"/>
      <c r="AY9861" s="77"/>
      <c r="AZ9861" s="77"/>
    </row>
    <row r="9862" spans="49:52" x14ac:dyDescent="0.35">
      <c r="AW9862" s="77"/>
      <c r="AX9862" s="77"/>
      <c r="AY9862" s="77"/>
      <c r="AZ9862" s="77"/>
    </row>
    <row r="9863" spans="49:52" x14ac:dyDescent="0.35">
      <c r="AW9863" s="77"/>
      <c r="AX9863" s="77"/>
      <c r="AY9863" s="77"/>
      <c r="AZ9863" s="77"/>
    </row>
    <row r="9864" spans="49:52" x14ac:dyDescent="0.35">
      <c r="AW9864" s="77"/>
      <c r="AX9864" s="77"/>
      <c r="AY9864" s="77"/>
      <c r="AZ9864" s="77"/>
    </row>
    <row r="9865" spans="49:52" x14ac:dyDescent="0.35">
      <c r="AW9865" s="77"/>
      <c r="AX9865" s="77"/>
      <c r="AY9865" s="77"/>
      <c r="AZ9865" s="77"/>
    </row>
    <row r="9866" spans="49:52" x14ac:dyDescent="0.35">
      <c r="AW9866" s="77"/>
      <c r="AX9866" s="77"/>
      <c r="AY9866" s="77"/>
      <c r="AZ9866" s="77"/>
    </row>
    <row r="9867" spans="49:52" x14ac:dyDescent="0.35">
      <c r="AW9867" s="77"/>
      <c r="AX9867" s="77"/>
      <c r="AY9867" s="77"/>
      <c r="AZ9867" s="77"/>
    </row>
    <row r="9868" spans="49:52" x14ac:dyDescent="0.35">
      <c r="AW9868" s="77"/>
      <c r="AX9868" s="77"/>
      <c r="AY9868" s="77"/>
      <c r="AZ9868" s="77"/>
    </row>
    <row r="9869" spans="49:52" x14ac:dyDescent="0.35">
      <c r="AW9869" s="77"/>
      <c r="AX9869" s="77"/>
      <c r="AY9869" s="77"/>
      <c r="AZ9869" s="77"/>
    </row>
    <row r="9870" spans="49:52" x14ac:dyDescent="0.35">
      <c r="AW9870" s="77"/>
      <c r="AX9870" s="77"/>
      <c r="AY9870" s="77"/>
      <c r="AZ9870" s="77"/>
    </row>
    <row r="9871" spans="49:52" x14ac:dyDescent="0.35">
      <c r="AW9871" s="77"/>
      <c r="AX9871" s="77"/>
      <c r="AY9871" s="77"/>
      <c r="AZ9871" s="77"/>
    </row>
    <row r="9872" spans="49:52" x14ac:dyDescent="0.35">
      <c r="AW9872" s="77"/>
      <c r="AX9872" s="77"/>
      <c r="AY9872" s="77"/>
      <c r="AZ9872" s="77"/>
    </row>
    <row r="9873" spans="49:52" x14ac:dyDescent="0.35">
      <c r="AW9873" s="77"/>
      <c r="AX9873" s="77"/>
      <c r="AY9873" s="77"/>
      <c r="AZ9873" s="77"/>
    </row>
    <row r="9874" spans="49:52" x14ac:dyDescent="0.35">
      <c r="AW9874" s="77"/>
      <c r="AX9874" s="77"/>
      <c r="AY9874" s="77"/>
      <c r="AZ9874" s="77"/>
    </row>
    <row r="9875" spans="49:52" x14ac:dyDescent="0.35">
      <c r="AW9875" s="77"/>
      <c r="AX9875" s="77"/>
      <c r="AY9875" s="77"/>
      <c r="AZ9875" s="77"/>
    </row>
    <row r="9876" spans="49:52" x14ac:dyDescent="0.35">
      <c r="AW9876" s="77"/>
      <c r="AX9876" s="77"/>
      <c r="AY9876" s="77"/>
      <c r="AZ9876" s="77"/>
    </row>
    <row r="9877" spans="49:52" x14ac:dyDescent="0.35">
      <c r="AW9877" s="77"/>
      <c r="AX9877" s="77"/>
      <c r="AY9877" s="77"/>
      <c r="AZ9877" s="77"/>
    </row>
    <row r="9878" spans="49:52" x14ac:dyDescent="0.35">
      <c r="AW9878" s="77"/>
      <c r="AX9878" s="77"/>
      <c r="AY9878" s="77"/>
      <c r="AZ9878" s="77"/>
    </row>
    <row r="9879" spans="49:52" x14ac:dyDescent="0.35">
      <c r="AW9879" s="77"/>
      <c r="AX9879" s="77"/>
      <c r="AY9879" s="77"/>
      <c r="AZ9879" s="77"/>
    </row>
    <row r="9880" spans="49:52" x14ac:dyDescent="0.35">
      <c r="AW9880" s="77"/>
      <c r="AX9880" s="77"/>
      <c r="AY9880" s="77"/>
      <c r="AZ9880" s="77"/>
    </row>
    <row r="9881" spans="49:52" x14ac:dyDescent="0.35">
      <c r="AW9881" s="77"/>
      <c r="AX9881" s="77"/>
      <c r="AY9881" s="77"/>
      <c r="AZ9881" s="77"/>
    </row>
    <row r="9882" spans="49:52" x14ac:dyDescent="0.35">
      <c r="AW9882" s="77"/>
      <c r="AX9882" s="77"/>
      <c r="AY9882" s="77"/>
      <c r="AZ9882" s="77"/>
    </row>
    <row r="9883" spans="49:52" x14ac:dyDescent="0.35">
      <c r="AW9883" s="77"/>
      <c r="AX9883" s="77"/>
      <c r="AY9883" s="77"/>
      <c r="AZ9883" s="77"/>
    </row>
    <row r="9884" spans="49:52" x14ac:dyDescent="0.35">
      <c r="AW9884" s="77"/>
      <c r="AX9884" s="77"/>
      <c r="AY9884" s="77"/>
      <c r="AZ9884" s="77"/>
    </row>
    <row r="9885" spans="49:52" x14ac:dyDescent="0.35">
      <c r="AW9885" s="77"/>
      <c r="AX9885" s="77"/>
      <c r="AY9885" s="77"/>
      <c r="AZ9885" s="77"/>
    </row>
    <row r="9886" spans="49:52" x14ac:dyDescent="0.35">
      <c r="AW9886" s="77"/>
      <c r="AX9886" s="77"/>
      <c r="AY9886" s="77"/>
      <c r="AZ9886" s="77"/>
    </row>
    <row r="9887" spans="49:52" x14ac:dyDescent="0.35">
      <c r="AW9887" s="77"/>
      <c r="AX9887" s="77"/>
      <c r="AY9887" s="77"/>
      <c r="AZ9887" s="77"/>
    </row>
    <row r="9888" spans="49:52" x14ac:dyDescent="0.35">
      <c r="AW9888" s="77"/>
      <c r="AX9888" s="77"/>
      <c r="AY9888" s="77"/>
      <c r="AZ9888" s="77"/>
    </row>
    <row r="9889" spans="49:52" x14ac:dyDescent="0.35">
      <c r="AW9889" s="77"/>
      <c r="AX9889" s="77"/>
      <c r="AY9889" s="77"/>
      <c r="AZ9889" s="77"/>
    </row>
    <row r="9890" spans="49:52" x14ac:dyDescent="0.35">
      <c r="AW9890" s="77"/>
      <c r="AX9890" s="77"/>
      <c r="AY9890" s="77"/>
      <c r="AZ9890" s="77"/>
    </row>
    <row r="9891" spans="49:52" x14ac:dyDescent="0.35">
      <c r="AW9891" s="77"/>
      <c r="AX9891" s="77"/>
      <c r="AY9891" s="77"/>
      <c r="AZ9891" s="77"/>
    </row>
    <row r="9892" spans="49:52" x14ac:dyDescent="0.35">
      <c r="AW9892" s="77"/>
      <c r="AX9892" s="77"/>
      <c r="AY9892" s="77"/>
      <c r="AZ9892" s="77"/>
    </row>
    <row r="9893" spans="49:52" x14ac:dyDescent="0.35">
      <c r="AW9893" s="77"/>
      <c r="AX9893" s="77"/>
      <c r="AY9893" s="77"/>
      <c r="AZ9893" s="77"/>
    </row>
    <row r="9894" spans="49:52" x14ac:dyDescent="0.35">
      <c r="AW9894" s="77"/>
      <c r="AX9894" s="77"/>
      <c r="AY9894" s="77"/>
      <c r="AZ9894" s="77"/>
    </row>
    <row r="9895" spans="49:52" x14ac:dyDescent="0.35">
      <c r="AW9895" s="77"/>
      <c r="AX9895" s="77"/>
      <c r="AY9895" s="77"/>
      <c r="AZ9895" s="77"/>
    </row>
    <row r="9896" spans="49:52" x14ac:dyDescent="0.35">
      <c r="AW9896" s="77"/>
      <c r="AX9896" s="77"/>
      <c r="AY9896" s="77"/>
      <c r="AZ9896" s="77"/>
    </row>
    <row r="9897" spans="49:52" x14ac:dyDescent="0.35">
      <c r="AW9897" s="77"/>
      <c r="AX9897" s="77"/>
      <c r="AY9897" s="77"/>
      <c r="AZ9897" s="77"/>
    </row>
    <row r="9898" spans="49:52" x14ac:dyDescent="0.35">
      <c r="AW9898" s="77"/>
      <c r="AX9898" s="77"/>
      <c r="AY9898" s="77"/>
      <c r="AZ9898" s="77"/>
    </row>
    <row r="9899" spans="49:52" x14ac:dyDescent="0.35">
      <c r="AW9899" s="77"/>
      <c r="AX9899" s="77"/>
      <c r="AY9899" s="77"/>
      <c r="AZ9899" s="77"/>
    </row>
    <row r="9900" spans="49:52" x14ac:dyDescent="0.35">
      <c r="AW9900" s="77"/>
      <c r="AX9900" s="77"/>
      <c r="AY9900" s="77"/>
      <c r="AZ9900" s="77"/>
    </row>
    <row r="9901" spans="49:52" x14ac:dyDescent="0.35">
      <c r="AW9901" s="77"/>
      <c r="AX9901" s="77"/>
      <c r="AY9901" s="77"/>
      <c r="AZ9901" s="77"/>
    </row>
    <row r="9902" spans="49:52" x14ac:dyDescent="0.35">
      <c r="AW9902" s="77"/>
      <c r="AX9902" s="77"/>
      <c r="AY9902" s="77"/>
      <c r="AZ9902" s="77"/>
    </row>
    <row r="9903" spans="49:52" x14ac:dyDescent="0.35">
      <c r="AW9903" s="77"/>
      <c r="AX9903" s="77"/>
      <c r="AY9903" s="77"/>
      <c r="AZ9903" s="77"/>
    </row>
    <row r="9904" spans="49:52" x14ac:dyDescent="0.35">
      <c r="AW9904" s="77"/>
      <c r="AX9904" s="77"/>
      <c r="AY9904" s="77"/>
      <c r="AZ9904" s="77"/>
    </row>
    <row r="9905" spans="49:52" x14ac:dyDescent="0.35">
      <c r="AW9905" s="77"/>
      <c r="AX9905" s="77"/>
      <c r="AY9905" s="77"/>
      <c r="AZ9905" s="77"/>
    </row>
    <row r="9906" spans="49:52" x14ac:dyDescent="0.35">
      <c r="AW9906" s="77"/>
      <c r="AX9906" s="77"/>
      <c r="AY9906" s="77"/>
      <c r="AZ9906" s="77"/>
    </row>
    <row r="9907" spans="49:52" x14ac:dyDescent="0.35">
      <c r="AW9907" s="77"/>
      <c r="AX9907" s="77"/>
      <c r="AY9907" s="77"/>
      <c r="AZ9907" s="77"/>
    </row>
    <row r="9908" spans="49:52" x14ac:dyDescent="0.35">
      <c r="AW9908" s="77"/>
      <c r="AX9908" s="77"/>
      <c r="AY9908" s="77"/>
      <c r="AZ9908" s="77"/>
    </row>
    <row r="9909" spans="49:52" x14ac:dyDescent="0.35">
      <c r="AW9909" s="77"/>
      <c r="AX9909" s="77"/>
      <c r="AY9909" s="77"/>
      <c r="AZ9909" s="77"/>
    </row>
    <row r="9910" spans="49:52" x14ac:dyDescent="0.35">
      <c r="AW9910" s="77"/>
      <c r="AX9910" s="77"/>
      <c r="AY9910" s="77"/>
      <c r="AZ9910" s="77"/>
    </row>
    <row r="9911" spans="49:52" x14ac:dyDescent="0.35">
      <c r="AW9911" s="77"/>
      <c r="AX9911" s="77"/>
      <c r="AY9911" s="77"/>
      <c r="AZ9911" s="77"/>
    </row>
    <row r="9912" spans="49:52" x14ac:dyDescent="0.35">
      <c r="AW9912" s="77"/>
      <c r="AX9912" s="77"/>
      <c r="AY9912" s="77"/>
      <c r="AZ9912" s="77"/>
    </row>
    <row r="9913" spans="49:52" x14ac:dyDescent="0.35">
      <c r="AW9913" s="77"/>
      <c r="AX9913" s="77"/>
      <c r="AY9913" s="77"/>
      <c r="AZ9913" s="77"/>
    </row>
    <row r="9914" spans="49:52" x14ac:dyDescent="0.35">
      <c r="AW9914" s="77"/>
      <c r="AX9914" s="77"/>
      <c r="AY9914" s="77"/>
      <c r="AZ9914" s="77"/>
    </row>
    <row r="9915" spans="49:52" x14ac:dyDescent="0.35">
      <c r="AW9915" s="77"/>
      <c r="AX9915" s="77"/>
      <c r="AY9915" s="77"/>
      <c r="AZ9915" s="77"/>
    </row>
    <row r="9916" spans="49:52" x14ac:dyDescent="0.35">
      <c r="AW9916" s="77"/>
      <c r="AX9916" s="77"/>
      <c r="AY9916" s="77"/>
      <c r="AZ9916" s="77"/>
    </row>
    <row r="9917" spans="49:52" x14ac:dyDescent="0.35">
      <c r="AW9917" s="77"/>
      <c r="AX9917" s="77"/>
      <c r="AY9917" s="77"/>
      <c r="AZ9917" s="77"/>
    </row>
    <row r="9918" spans="49:52" x14ac:dyDescent="0.35">
      <c r="AW9918" s="77"/>
      <c r="AX9918" s="77"/>
      <c r="AY9918" s="77"/>
      <c r="AZ9918" s="77"/>
    </row>
    <row r="9919" spans="49:52" x14ac:dyDescent="0.35">
      <c r="AW9919" s="77"/>
      <c r="AX9919" s="77"/>
      <c r="AY9919" s="77"/>
      <c r="AZ9919" s="77"/>
    </row>
    <row r="9920" spans="49:52" x14ac:dyDescent="0.35">
      <c r="AW9920" s="77"/>
      <c r="AX9920" s="77"/>
      <c r="AY9920" s="77"/>
      <c r="AZ9920" s="77"/>
    </row>
    <row r="9921" spans="49:52" x14ac:dyDescent="0.35">
      <c r="AW9921" s="77"/>
      <c r="AX9921" s="77"/>
      <c r="AY9921" s="77"/>
      <c r="AZ9921" s="77"/>
    </row>
    <row r="9922" spans="49:52" x14ac:dyDescent="0.35">
      <c r="AW9922" s="77"/>
      <c r="AX9922" s="77"/>
      <c r="AY9922" s="77"/>
      <c r="AZ9922" s="77"/>
    </row>
    <row r="9923" spans="49:52" x14ac:dyDescent="0.35">
      <c r="AW9923" s="77"/>
      <c r="AX9923" s="77"/>
      <c r="AY9923" s="77"/>
      <c r="AZ9923" s="77"/>
    </row>
    <row r="9924" spans="49:52" x14ac:dyDescent="0.35">
      <c r="AW9924" s="77"/>
      <c r="AX9924" s="77"/>
      <c r="AY9924" s="77"/>
      <c r="AZ9924" s="77"/>
    </row>
    <row r="9925" spans="49:52" x14ac:dyDescent="0.35">
      <c r="AW9925" s="77"/>
      <c r="AX9925" s="77"/>
      <c r="AY9925" s="77"/>
      <c r="AZ9925" s="77"/>
    </row>
    <row r="9926" spans="49:52" x14ac:dyDescent="0.35">
      <c r="AW9926" s="77"/>
      <c r="AX9926" s="77"/>
      <c r="AY9926" s="77"/>
      <c r="AZ9926" s="77"/>
    </row>
    <row r="9927" spans="49:52" x14ac:dyDescent="0.35">
      <c r="AW9927" s="77"/>
      <c r="AX9927" s="77"/>
      <c r="AY9927" s="77"/>
      <c r="AZ9927" s="77"/>
    </row>
    <row r="9928" spans="49:52" x14ac:dyDescent="0.35">
      <c r="AW9928" s="77"/>
      <c r="AX9928" s="77"/>
      <c r="AY9928" s="77"/>
      <c r="AZ9928" s="77"/>
    </row>
    <row r="9929" spans="49:52" x14ac:dyDescent="0.35">
      <c r="AW9929" s="77"/>
      <c r="AX9929" s="77"/>
      <c r="AY9929" s="77"/>
      <c r="AZ9929" s="77"/>
    </row>
    <row r="9930" spans="49:52" x14ac:dyDescent="0.35">
      <c r="AW9930" s="77"/>
      <c r="AX9930" s="77"/>
      <c r="AY9930" s="77"/>
      <c r="AZ9930" s="77"/>
    </row>
    <row r="9931" spans="49:52" x14ac:dyDescent="0.35">
      <c r="AW9931" s="77"/>
      <c r="AX9931" s="77"/>
      <c r="AY9931" s="77"/>
      <c r="AZ9931" s="77"/>
    </row>
    <row r="9932" spans="49:52" x14ac:dyDescent="0.35">
      <c r="AW9932" s="77"/>
      <c r="AX9932" s="77"/>
      <c r="AY9932" s="77"/>
      <c r="AZ9932" s="77"/>
    </row>
    <row r="9933" spans="49:52" x14ac:dyDescent="0.35">
      <c r="AW9933" s="77"/>
      <c r="AX9933" s="77"/>
      <c r="AY9933" s="77"/>
      <c r="AZ9933" s="77"/>
    </row>
    <row r="9934" spans="49:52" x14ac:dyDescent="0.35">
      <c r="AW9934" s="77"/>
      <c r="AX9934" s="77"/>
      <c r="AY9934" s="77"/>
      <c r="AZ9934" s="77"/>
    </row>
    <row r="9935" spans="49:52" x14ac:dyDescent="0.35">
      <c r="AW9935" s="77"/>
      <c r="AX9935" s="77"/>
      <c r="AY9935" s="77"/>
      <c r="AZ9935" s="77"/>
    </row>
    <row r="9936" spans="49:52" x14ac:dyDescent="0.35">
      <c r="AW9936" s="77"/>
      <c r="AX9936" s="77"/>
      <c r="AY9936" s="77"/>
      <c r="AZ9936" s="77"/>
    </row>
    <row r="9937" spans="49:52" x14ac:dyDescent="0.35">
      <c r="AW9937" s="77"/>
      <c r="AX9937" s="77"/>
      <c r="AY9937" s="77"/>
      <c r="AZ9937" s="77"/>
    </row>
    <row r="9938" spans="49:52" x14ac:dyDescent="0.35">
      <c r="AW9938" s="77"/>
      <c r="AX9938" s="77"/>
      <c r="AY9938" s="77"/>
      <c r="AZ9938" s="77"/>
    </row>
    <row r="9939" spans="49:52" x14ac:dyDescent="0.35">
      <c r="AW9939" s="77"/>
      <c r="AX9939" s="77"/>
      <c r="AY9939" s="77"/>
      <c r="AZ9939" s="77"/>
    </row>
    <row r="9940" spans="49:52" x14ac:dyDescent="0.35">
      <c r="AW9940" s="77"/>
      <c r="AX9940" s="77"/>
      <c r="AY9940" s="77"/>
      <c r="AZ9940" s="77"/>
    </row>
    <row r="9941" spans="49:52" x14ac:dyDescent="0.35">
      <c r="AW9941" s="77"/>
      <c r="AX9941" s="77"/>
      <c r="AY9941" s="77"/>
      <c r="AZ9941" s="77"/>
    </row>
    <row r="9942" spans="49:52" x14ac:dyDescent="0.35">
      <c r="AW9942" s="77"/>
      <c r="AX9942" s="77"/>
      <c r="AY9942" s="77"/>
      <c r="AZ9942" s="77"/>
    </row>
    <row r="9943" spans="49:52" x14ac:dyDescent="0.35">
      <c r="AW9943" s="77"/>
      <c r="AX9943" s="77"/>
      <c r="AY9943" s="77"/>
      <c r="AZ9943" s="77"/>
    </row>
    <row r="9944" spans="49:52" x14ac:dyDescent="0.35">
      <c r="AW9944" s="77"/>
      <c r="AX9944" s="77"/>
      <c r="AY9944" s="77"/>
      <c r="AZ9944" s="77"/>
    </row>
    <row r="9945" spans="49:52" x14ac:dyDescent="0.35">
      <c r="AW9945" s="77"/>
      <c r="AX9945" s="77"/>
      <c r="AY9945" s="77"/>
      <c r="AZ9945" s="77"/>
    </row>
    <row r="9946" spans="49:52" x14ac:dyDescent="0.35">
      <c r="AW9946" s="77"/>
      <c r="AX9946" s="77"/>
      <c r="AY9946" s="77"/>
      <c r="AZ9946" s="77"/>
    </row>
    <row r="9947" spans="49:52" x14ac:dyDescent="0.35">
      <c r="AW9947" s="77"/>
      <c r="AX9947" s="77"/>
      <c r="AY9947" s="77"/>
      <c r="AZ9947" s="77"/>
    </row>
    <row r="9948" spans="49:52" x14ac:dyDescent="0.35">
      <c r="AW9948" s="77"/>
      <c r="AX9948" s="77"/>
      <c r="AY9948" s="77"/>
      <c r="AZ9948" s="77"/>
    </row>
    <row r="9949" spans="49:52" x14ac:dyDescent="0.35">
      <c r="AW9949" s="77"/>
      <c r="AX9949" s="77"/>
      <c r="AY9949" s="77"/>
      <c r="AZ9949" s="77"/>
    </row>
    <row r="9950" spans="49:52" x14ac:dyDescent="0.35">
      <c r="AW9950" s="77"/>
      <c r="AX9950" s="77"/>
      <c r="AY9950" s="77"/>
      <c r="AZ9950" s="77"/>
    </row>
    <row r="9951" spans="49:52" x14ac:dyDescent="0.35">
      <c r="AW9951" s="77"/>
      <c r="AX9951" s="77"/>
      <c r="AY9951" s="77"/>
      <c r="AZ9951" s="77"/>
    </row>
    <row r="9952" spans="49:52" x14ac:dyDescent="0.35">
      <c r="AW9952" s="77"/>
      <c r="AX9952" s="77"/>
      <c r="AY9952" s="77"/>
      <c r="AZ9952" s="77"/>
    </row>
    <row r="9953" spans="49:52" x14ac:dyDescent="0.35">
      <c r="AW9953" s="77"/>
      <c r="AX9953" s="77"/>
      <c r="AY9953" s="77"/>
      <c r="AZ9953" s="77"/>
    </row>
    <row r="9954" spans="49:52" x14ac:dyDescent="0.35">
      <c r="AW9954" s="77"/>
      <c r="AX9954" s="77"/>
      <c r="AY9954" s="77"/>
      <c r="AZ9954" s="77"/>
    </row>
    <row r="9955" spans="49:52" x14ac:dyDescent="0.35">
      <c r="AW9955" s="77"/>
      <c r="AX9955" s="77"/>
      <c r="AY9955" s="77"/>
      <c r="AZ9955" s="77"/>
    </row>
    <row r="9956" spans="49:52" x14ac:dyDescent="0.35">
      <c r="AW9956" s="77"/>
      <c r="AX9956" s="77"/>
      <c r="AY9956" s="77"/>
      <c r="AZ9956" s="77"/>
    </row>
    <row r="9957" spans="49:52" x14ac:dyDescent="0.35">
      <c r="AW9957" s="77"/>
      <c r="AX9957" s="77"/>
      <c r="AY9957" s="77"/>
      <c r="AZ9957" s="77"/>
    </row>
    <row r="9958" spans="49:52" x14ac:dyDescent="0.35">
      <c r="AW9958" s="77"/>
      <c r="AX9958" s="77"/>
      <c r="AY9958" s="77"/>
      <c r="AZ9958" s="77"/>
    </row>
    <row r="9959" spans="49:52" x14ac:dyDescent="0.35">
      <c r="AW9959" s="77"/>
      <c r="AX9959" s="77"/>
      <c r="AY9959" s="77"/>
      <c r="AZ9959" s="77"/>
    </row>
    <row r="9960" spans="49:52" x14ac:dyDescent="0.35">
      <c r="AW9960" s="77"/>
      <c r="AX9960" s="77"/>
      <c r="AY9960" s="77"/>
      <c r="AZ9960" s="77"/>
    </row>
    <row r="9961" spans="49:52" x14ac:dyDescent="0.35">
      <c r="AW9961" s="77"/>
      <c r="AX9961" s="77"/>
      <c r="AY9961" s="77"/>
      <c r="AZ9961" s="77"/>
    </row>
    <row r="9962" spans="49:52" x14ac:dyDescent="0.35">
      <c r="AW9962" s="77"/>
      <c r="AX9962" s="77"/>
      <c r="AY9962" s="77"/>
      <c r="AZ9962" s="77"/>
    </row>
    <row r="9963" spans="49:52" x14ac:dyDescent="0.35">
      <c r="AW9963" s="77"/>
      <c r="AX9963" s="77"/>
      <c r="AY9963" s="77"/>
      <c r="AZ9963" s="77"/>
    </row>
    <row r="9964" spans="49:52" x14ac:dyDescent="0.35">
      <c r="AW9964" s="77"/>
      <c r="AX9964" s="77"/>
      <c r="AY9964" s="77"/>
      <c r="AZ9964" s="77"/>
    </row>
    <row r="9965" spans="49:52" x14ac:dyDescent="0.35">
      <c r="AW9965" s="77"/>
      <c r="AX9965" s="77"/>
      <c r="AY9965" s="77"/>
      <c r="AZ9965" s="77"/>
    </row>
    <row r="9966" spans="49:52" x14ac:dyDescent="0.35">
      <c r="AW9966" s="77"/>
      <c r="AX9966" s="77"/>
      <c r="AY9966" s="77"/>
      <c r="AZ9966" s="77"/>
    </row>
    <row r="9967" spans="49:52" x14ac:dyDescent="0.35">
      <c r="AW9967" s="77"/>
      <c r="AX9967" s="77"/>
      <c r="AY9967" s="77"/>
      <c r="AZ9967" s="77"/>
    </row>
    <row r="9968" spans="49:52" x14ac:dyDescent="0.35">
      <c r="AW9968" s="77"/>
      <c r="AX9968" s="77"/>
      <c r="AY9968" s="77"/>
      <c r="AZ9968" s="77"/>
    </row>
    <row r="9969" spans="49:52" x14ac:dyDescent="0.35">
      <c r="AW9969" s="77"/>
      <c r="AX9969" s="77"/>
      <c r="AY9969" s="77"/>
      <c r="AZ9969" s="77"/>
    </row>
    <row r="9970" spans="49:52" x14ac:dyDescent="0.35">
      <c r="AW9970" s="77"/>
      <c r="AX9970" s="77"/>
      <c r="AY9970" s="77"/>
      <c r="AZ9970" s="77"/>
    </row>
    <row r="9971" spans="49:52" x14ac:dyDescent="0.35">
      <c r="AW9971" s="77"/>
      <c r="AX9971" s="77"/>
      <c r="AY9971" s="77"/>
      <c r="AZ9971" s="77"/>
    </row>
    <row r="9972" spans="49:52" x14ac:dyDescent="0.35">
      <c r="AW9972" s="77"/>
      <c r="AX9972" s="77"/>
      <c r="AY9972" s="77"/>
      <c r="AZ9972" s="77"/>
    </row>
    <row r="9973" spans="49:52" x14ac:dyDescent="0.35">
      <c r="AW9973" s="77"/>
      <c r="AX9973" s="77"/>
      <c r="AY9973" s="77"/>
      <c r="AZ9973" s="77"/>
    </row>
    <row r="9974" spans="49:52" x14ac:dyDescent="0.35">
      <c r="AW9974" s="77"/>
      <c r="AX9974" s="77"/>
      <c r="AY9974" s="77"/>
      <c r="AZ9974" s="77"/>
    </row>
    <row r="9975" spans="49:52" x14ac:dyDescent="0.35">
      <c r="AW9975" s="77"/>
      <c r="AX9975" s="77"/>
      <c r="AY9975" s="77"/>
      <c r="AZ9975" s="77"/>
    </row>
    <row r="9976" spans="49:52" x14ac:dyDescent="0.35">
      <c r="AW9976" s="77"/>
      <c r="AX9976" s="77"/>
      <c r="AY9976" s="77"/>
      <c r="AZ9976" s="77"/>
    </row>
    <row r="9977" spans="49:52" x14ac:dyDescent="0.35">
      <c r="AW9977" s="77"/>
      <c r="AX9977" s="77"/>
      <c r="AY9977" s="77"/>
      <c r="AZ9977" s="77"/>
    </row>
    <row r="9978" spans="49:52" x14ac:dyDescent="0.35">
      <c r="AW9978" s="77"/>
      <c r="AX9978" s="77"/>
      <c r="AY9978" s="77"/>
      <c r="AZ9978" s="77"/>
    </row>
    <row r="9979" spans="49:52" x14ac:dyDescent="0.35">
      <c r="AW9979" s="77"/>
      <c r="AX9979" s="77"/>
      <c r="AY9979" s="77"/>
      <c r="AZ9979" s="77"/>
    </row>
    <row r="9980" spans="49:52" x14ac:dyDescent="0.35">
      <c r="AW9980" s="77"/>
      <c r="AX9980" s="77"/>
      <c r="AY9980" s="77"/>
      <c r="AZ9980" s="77"/>
    </row>
    <row r="9981" spans="49:52" x14ac:dyDescent="0.35">
      <c r="AW9981" s="77"/>
      <c r="AX9981" s="77"/>
      <c r="AY9981" s="77"/>
      <c r="AZ9981" s="77"/>
    </row>
    <row r="9982" spans="49:52" x14ac:dyDescent="0.35">
      <c r="AW9982" s="77"/>
      <c r="AX9982" s="77"/>
      <c r="AY9982" s="77"/>
      <c r="AZ9982" s="77"/>
    </row>
    <row r="9983" spans="49:52" x14ac:dyDescent="0.35">
      <c r="AW9983" s="77"/>
      <c r="AX9983" s="77"/>
      <c r="AY9983" s="77"/>
      <c r="AZ9983" s="77"/>
    </row>
    <row r="9984" spans="49:52" x14ac:dyDescent="0.35">
      <c r="AW9984" s="77"/>
      <c r="AX9984" s="77"/>
      <c r="AY9984" s="77"/>
      <c r="AZ9984" s="77"/>
    </row>
    <row r="9985" spans="49:52" x14ac:dyDescent="0.35">
      <c r="AW9985" s="77"/>
      <c r="AX9985" s="77"/>
      <c r="AY9985" s="77"/>
      <c r="AZ9985" s="77"/>
    </row>
    <row r="9986" spans="49:52" x14ac:dyDescent="0.35">
      <c r="AW9986" s="77"/>
      <c r="AX9986" s="77"/>
      <c r="AY9986" s="77"/>
      <c r="AZ9986" s="77"/>
    </row>
    <row r="9987" spans="49:52" x14ac:dyDescent="0.35">
      <c r="AW9987" s="77"/>
      <c r="AX9987" s="77"/>
      <c r="AY9987" s="77"/>
      <c r="AZ9987" s="77"/>
    </row>
    <row r="9988" spans="49:52" x14ac:dyDescent="0.35">
      <c r="AW9988" s="77"/>
      <c r="AX9988" s="77"/>
      <c r="AY9988" s="77"/>
      <c r="AZ9988" s="77"/>
    </row>
    <row r="9989" spans="49:52" x14ac:dyDescent="0.35">
      <c r="AW9989" s="77"/>
      <c r="AX9989" s="77"/>
      <c r="AY9989" s="77"/>
      <c r="AZ9989" s="77"/>
    </row>
    <row r="9990" spans="49:52" x14ac:dyDescent="0.35">
      <c r="AW9990" s="77"/>
      <c r="AX9990" s="77"/>
      <c r="AY9990" s="77"/>
      <c r="AZ9990" s="77"/>
    </row>
    <row r="9991" spans="49:52" x14ac:dyDescent="0.35">
      <c r="AW9991" s="77"/>
      <c r="AX9991" s="77"/>
      <c r="AY9991" s="77"/>
      <c r="AZ9991" s="77"/>
    </row>
    <row r="9992" spans="49:52" x14ac:dyDescent="0.35">
      <c r="AW9992" s="77"/>
      <c r="AX9992" s="77"/>
      <c r="AY9992" s="77"/>
      <c r="AZ9992" s="77"/>
    </row>
    <row r="9993" spans="49:52" x14ac:dyDescent="0.35">
      <c r="AW9993" s="77"/>
      <c r="AX9993" s="77"/>
      <c r="AY9993" s="77"/>
      <c r="AZ9993" s="77"/>
    </row>
    <row r="9994" spans="49:52" x14ac:dyDescent="0.35">
      <c r="AW9994" s="77"/>
      <c r="AX9994" s="77"/>
      <c r="AY9994" s="77"/>
      <c r="AZ9994" s="77"/>
    </row>
    <row r="9995" spans="49:52" x14ac:dyDescent="0.35">
      <c r="AW9995" s="77"/>
      <c r="AX9995" s="77"/>
      <c r="AY9995" s="77"/>
      <c r="AZ9995" s="77"/>
    </row>
    <row r="9996" spans="49:52" x14ac:dyDescent="0.35">
      <c r="AW9996" s="77"/>
      <c r="AX9996" s="77"/>
      <c r="AY9996" s="77"/>
      <c r="AZ9996" s="77"/>
    </row>
    <row r="9997" spans="49:52" x14ac:dyDescent="0.35">
      <c r="AW9997" s="77"/>
      <c r="AX9997" s="77"/>
      <c r="AY9997" s="77"/>
      <c r="AZ9997" s="77"/>
    </row>
    <row r="9998" spans="49:52" x14ac:dyDescent="0.35">
      <c r="AW9998" s="77"/>
      <c r="AX9998" s="77"/>
      <c r="AY9998" s="77"/>
      <c r="AZ9998" s="77"/>
    </row>
    <row r="9999" spans="49:52" x14ac:dyDescent="0.35">
      <c r="AW9999" s="77"/>
      <c r="AX9999" s="77"/>
      <c r="AY9999" s="77"/>
      <c r="AZ9999" s="77"/>
    </row>
    <row r="10000" spans="49:52" x14ac:dyDescent="0.35">
      <c r="AW10000" s="77"/>
      <c r="AX10000" s="77"/>
      <c r="AY10000" s="77"/>
      <c r="AZ10000" s="77"/>
    </row>
    <row r="10001" spans="49:52" x14ac:dyDescent="0.35">
      <c r="AW10001" s="77"/>
      <c r="AX10001" s="77"/>
      <c r="AY10001" s="77"/>
      <c r="AZ10001" s="77"/>
    </row>
    <row r="10002" spans="49:52" x14ac:dyDescent="0.35">
      <c r="AW10002" s="77"/>
      <c r="AX10002" s="77"/>
      <c r="AY10002" s="77"/>
      <c r="AZ10002" s="77"/>
    </row>
    <row r="10003" spans="49:52" x14ac:dyDescent="0.35">
      <c r="AW10003" s="77"/>
      <c r="AX10003" s="77"/>
      <c r="AY10003" s="77"/>
      <c r="AZ10003" s="77"/>
    </row>
    <row r="10004" spans="49:52" x14ac:dyDescent="0.35">
      <c r="AW10004" s="77"/>
      <c r="AX10004" s="77"/>
      <c r="AY10004" s="77"/>
      <c r="AZ10004" s="77"/>
    </row>
    <row r="10005" spans="49:52" x14ac:dyDescent="0.35">
      <c r="AW10005" s="77"/>
      <c r="AX10005" s="77"/>
      <c r="AY10005" s="77"/>
      <c r="AZ10005" s="77"/>
    </row>
    <row r="10006" spans="49:52" x14ac:dyDescent="0.35">
      <c r="AW10006" s="77"/>
      <c r="AX10006" s="77"/>
      <c r="AY10006" s="77"/>
      <c r="AZ10006" s="77"/>
    </row>
    <row r="10007" spans="49:52" x14ac:dyDescent="0.35">
      <c r="AW10007" s="77"/>
      <c r="AX10007" s="77"/>
      <c r="AY10007" s="77"/>
      <c r="AZ10007" s="77"/>
    </row>
    <row r="10008" spans="49:52" x14ac:dyDescent="0.35">
      <c r="AW10008" s="77"/>
      <c r="AX10008" s="77"/>
      <c r="AY10008" s="77"/>
      <c r="AZ10008" s="77"/>
    </row>
    <row r="10009" spans="49:52" x14ac:dyDescent="0.35">
      <c r="AW10009" s="77"/>
      <c r="AX10009" s="77"/>
      <c r="AY10009" s="77"/>
      <c r="AZ10009" s="77"/>
    </row>
    <row r="10010" spans="49:52" x14ac:dyDescent="0.35">
      <c r="AW10010" s="77"/>
      <c r="AX10010" s="77"/>
      <c r="AY10010" s="77"/>
      <c r="AZ10010" s="77"/>
    </row>
    <row r="10011" spans="49:52" x14ac:dyDescent="0.35">
      <c r="AW10011" s="77"/>
      <c r="AX10011" s="77"/>
      <c r="AY10011" s="77"/>
      <c r="AZ10011" s="77"/>
    </row>
    <row r="10012" spans="49:52" x14ac:dyDescent="0.35">
      <c r="AW10012" s="77"/>
      <c r="AX10012" s="77"/>
      <c r="AY10012" s="77"/>
      <c r="AZ10012" s="77"/>
    </row>
    <row r="10013" spans="49:52" x14ac:dyDescent="0.35">
      <c r="AW10013" s="77"/>
      <c r="AX10013" s="77"/>
      <c r="AY10013" s="77"/>
      <c r="AZ10013" s="77"/>
    </row>
    <row r="10014" spans="49:52" x14ac:dyDescent="0.35">
      <c r="AW10014" s="77"/>
      <c r="AX10014" s="77"/>
      <c r="AY10014" s="77"/>
      <c r="AZ10014" s="77"/>
    </row>
    <row r="10015" spans="49:52" x14ac:dyDescent="0.35">
      <c r="AW10015" s="77"/>
      <c r="AX10015" s="77"/>
      <c r="AY10015" s="77"/>
      <c r="AZ10015" s="77"/>
    </row>
    <row r="10016" spans="49:52" x14ac:dyDescent="0.35">
      <c r="AW10016" s="77"/>
      <c r="AX10016" s="77"/>
      <c r="AY10016" s="77"/>
      <c r="AZ10016" s="77"/>
    </row>
    <row r="10017" spans="49:52" x14ac:dyDescent="0.35">
      <c r="AW10017" s="77"/>
      <c r="AX10017" s="77"/>
      <c r="AY10017" s="77"/>
      <c r="AZ10017" s="77"/>
    </row>
    <row r="10018" spans="49:52" x14ac:dyDescent="0.35">
      <c r="AW10018" s="77"/>
      <c r="AX10018" s="77"/>
      <c r="AY10018" s="77"/>
      <c r="AZ10018" s="77"/>
    </row>
    <row r="10019" spans="49:52" x14ac:dyDescent="0.35">
      <c r="AW10019" s="77"/>
      <c r="AX10019" s="77"/>
      <c r="AY10019" s="77"/>
      <c r="AZ10019" s="77"/>
    </row>
    <row r="10020" spans="49:52" x14ac:dyDescent="0.35">
      <c r="AW10020" s="77"/>
      <c r="AX10020" s="77"/>
      <c r="AY10020" s="77"/>
      <c r="AZ10020" s="77"/>
    </row>
    <row r="10021" spans="49:52" x14ac:dyDescent="0.35">
      <c r="AW10021" s="77"/>
      <c r="AX10021" s="77"/>
      <c r="AY10021" s="77"/>
      <c r="AZ10021" s="77"/>
    </row>
    <row r="10022" spans="49:52" x14ac:dyDescent="0.35">
      <c r="AW10022" s="77"/>
      <c r="AX10022" s="77"/>
      <c r="AY10022" s="77"/>
      <c r="AZ10022" s="77"/>
    </row>
    <row r="10023" spans="49:52" x14ac:dyDescent="0.35">
      <c r="AW10023" s="77"/>
      <c r="AX10023" s="77"/>
      <c r="AY10023" s="77"/>
      <c r="AZ10023" s="77"/>
    </row>
    <row r="10024" spans="49:52" x14ac:dyDescent="0.35">
      <c r="AW10024" s="77"/>
      <c r="AX10024" s="77"/>
      <c r="AY10024" s="77"/>
      <c r="AZ10024" s="77"/>
    </row>
    <row r="10025" spans="49:52" x14ac:dyDescent="0.35">
      <c r="AW10025" s="77"/>
      <c r="AX10025" s="77"/>
      <c r="AY10025" s="77"/>
      <c r="AZ10025" s="77"/>
    </row>
    <row r="10026" spans="49:52" x14ac:dyDescent="0.35">
      <c r="AW10026" s="77"/>
      <c r="AX10026" s="77"/>
      <c r="AY10026" s="77"/>
      <c r="AZ10026" s="77"/>
    </row>
    <row r="10027" spans="49:52" x14ac:dyDescent="0.35">
      <c r="AW10027" s="77"/>
      <c r="AX10027" s="77"/>
      <c r="AY10027" s="77"/>
      <c r="AZ10027" s="77"/>
    </row>
    <row r="10028" spans="49:52" x14ac:dyDescent="0.35">
      <c r="AW10028" s="77"/>
      <c r="AX10028" s="77"/>
      <c r="AY10028" s="77"/>
      <c r="AZ10028" s="77"/>
    </row>
    <row r="10029" spans="49:52" x14ac:dyDescent="0.35">
      <c r="AW10029" s="77"/>
      <c r="AX10029" s="77"/>
      <c r="AY10029" s="77"/>
      <c r="AZ10029" s="77"/>
    </row>
    <row r="10030" spans="49:52" x14ac:dyDescent="0.35">
      <c r="AW10030" s="77"/>
      <c r="AX10030" s="77"/>
      <c r="AY10030" s="77"/>
      <c r="AZ10030" s="77"/>
    </row>
    <row r="10031" spans="49:52" x14ac:dyDescent="0.35">
      <c r="AW10031" s="77"/>
      <c r="AX10031" s="77"/>
      <c r="AY10031" s="77"/>
      <c r="AZ10031" s="77"/>
    </row>
    <row r="10032" spans="49:52" x14ac:dyDescent="0.35">
      <c r="AW10032" s="77"/>
      <c r="AX10032" s="77"/>
      <c r="AY10032" s="77"/>
      <c r="AZ10032" s="77"/>
    </row>
    <row r="10033" spans="49:52" x14ac:dyDescent="0.35">
      <c r="AW10033" s="77"/>
      <c r="AX10033" s="77"/>
      <c r="AY10033" s="77"/>
      <c r="AZ10033" s="77"/>
    </row>
    <row r="10034" spans="49:52" x14ac:dyDescent="0.35">
      <c r="AW10034" s="77"/>
      <c r="AX10034" s="77"/>
      <c r="AY10034" s="77"/>
      <c r="AZ10034" s="77"/>
    </row>
    <row r="10035" spans="49:52" x14ac:dyDescent="0.35">
      <c r="AW10035" s="77"/>
      <c r="AX10035" s="77"/>
      <c r="AY10035" s="77"/>
      <c r="AZ10035" s="77"/>
    </row>
    <row r="10036" spans="49:52" x14ac:dyDescent="0.35">
      <c r="AW10036" s="77"/>
      <c r="AX10036" s="77"/>
      <c r="AY10036" s="77"/>
      <c r="AZ10036" s="77"/>
    </row>
    <row r="10037" spans="49:52" x14ac:dyDescent="0.35">
      <c r="AW10037" s="77"/>
      <c r="AX10037" s="77"/>
      <c r="AY10037" s="77"/>
      <c r="AZ10037" s="77"/>
    </row>
    <row r="10038" spans="49:52" x14ac:dyDescent="0.35">
      <c r="AW10038" s="77"/>
      <c r="AX10038" s="77"/>
      <c r="AY10038" s="77"/>
      <c r="AZ10038" s="77"/>
    </row>
    <row r="10039" spans="49:52" x14ac:dyDescent="0.35">
      <c r="AW10039" s="77"/>
      <c r="AX10039" s="77"/>
      <c r="AY10039" s="77"/>
      <c r="AZ10039" s="77"/>
    </row>
    <row r="10040" spans="49:52" x14ac:dyDescent="0.35">
      <c r="AW10040" s="77"/>
      <c r="AX10040" s="77"/>
      <c r="AY10040" s="77"/>
      <c r="AZ10040" s="77"/>
    </row>
    <row r="10041" spans="49:52" x14ac:dyDescent="0.35">
      <c r="AW10041" s="77"/>
      <c r="AX10041" s="77"/>
      <c r="AY10041" s="77"/>
      <c r="AZ10041" s="77"/>
    </row>
    <row r="10042" spans="49:52" x14ac:dyDescent="0.35">
      <c r="AW10042" s="77"/>
      <c r="AX10042" s="77"/>
      <c r="AY10042" s="77"/>
      <c r="AZ10042" s="77"/>
    </row>
    <row r="10043" spans="49:52" x14ac:dyDescent="0.35">
      <c r="AW10043" s="77"/>
      <c r="AX10043" s="77"/>
      <c r="AY10043" s="77"/>
      <c r="AZ10043" s="77"/>
    </row>
    <row r="10044" spans="49:52" x14ac:dyDescent="0.35">
      <c r="AW10044" s="77"/>
      <c r="AX10044" s="77"/>
      <c r="AY10044" s="77"/>
      <c r="AZ10044" s="77"/>
    </row>
    <row r="10045" spans="49:52" x14ac:dyDescent="0.35">
      <c r="AW10045" s="77"/>
      <c r="AX10045" s="77"/>
      <c r="AY10045" s="77"/>
      <c r="AZ10045" s="77"/>
    </row>
    <row r="10046" spans="49:52" x14ac:dyDescent="0.35">
      <c r="AW10046" s="77"/>
      <c r="AX10046" s="77"/>
      <c r="AY10046" s="77"/>
      <c r="AZ10046" s="77"/>
    </row>
    <row r="10047" spans="49:52" x14ac:dyDescent="0.35">
      <c r="AW10047" s="77"/>
      <c r="AX10047" s="77"/>
      <c r="AY10047" s="77"/>
      <c r="AZ10047" s="77"/>
    </row>
    <row r="10048" spans="49:52" x14ac:dyDescent="0.35">
      <c r="AW10048" s="77"/>
      <c r="AX10048" s="77"/>
      <c r="AY10048" s="77"/>
      <c r="AZ10048" s="77"/>
    </row>
    <row r="10049" spans="49:52" x14ac:dyDescent="0.35">
      <c r="AW10049" s="77"/>
      <c r="AX10049" s="77"/>
      <c r="AY10049" s="77"/>
      <c r="AZ10049" s="77"/>
    </row>
    <row r="10050" spans="49:52" x14ac:dyDescent="0.35">
      <c r="AW10050" s="77"/>
      <c r="AX10050" s="77"/>
      <c r="AY10050" s="77"/>
      <c r="AZ10050" s="77"/>
    </row>
    <row r="10051" spans="49:52" x14ac:dyDescent="0.35">
      <c r="AW10051" s="77"/>
      <c r="AX10051" s="77"/>
      <c r="AY10051" s="77"/>
      <c r="AZ10051" s="77"/>
    </row>
    <row r="10052" spans="49:52" x14ac:dyDescent="0.35">
      <c r="AW10052" s="77"/>
      <c r="AX10052" s="77"/>
      <c r="AY10052" s="77"/>
      <c r="AZ10052" s="77"/>
    </row>
    <row r="10053" spans="49:52" x14ac:dyDescent="0.35">
      <c r="AW10053" s="77"/>
      <c r="AX10053" s="77"/>
      <c r="AY10053" s="77"/>
      <c r="AZ10053" s="77"/>
    </row>
    <row r="10054" spans="49:52" x14ac:dyDescent="0.35">
      <c r="AW10054" s="77"/>
      <c r="AX10054" s="77"/>
      <c r="AY10054" s="77"/>
      <c r="AZ10054" s="77"/>
    </row>
    <row r="10055" spans="49:52" x14ac:dyDescent="0.35">
      <c r="AW10055" s="77"/>
      <c r="AX10055" s="77"/>
      <c r="AY10055" s="77"/>
      <c r="AZ10055" s="77"/>
    </row>
    <row r="10056" spans="49:52" x14ac:dyDescent="0.35">
      <c r="AW10056" s="77"/>
      <c r="AX10056" s="77"/>
      <c r="AY10056" s="77"/>
      <c r="AZ10056" s="77"/>
    </row>
    <row r="10057" spans="49:52" x14ac:dyDescent="0.35">
      <c r="AW10057" s="77"/>
      <c r="AX10057" s="77"/>
      <c r="AY10057" s="77"/>
      <c r="AZ10057" s="77"/>
    </row>
    <row r="10058" spans="49:52" x14ac:dyDescent="0.35">
      <c r="AW10058" s="77"/>
      <c r="AX10058" s="77"/>
      <c r="AY10058" s="77"/>
      <c r="AZ10058" s="77"/>
    </row>
    <row r="10059" spans="49:52" x14ac:dyDescent="0.35">
      <c r="AW10059" s="77"/>
      <c r="AX10059" s="77"/>
      <c r="AY10059" s="77"/>
      <c r="AZ10059" s="77"/>
    </row>
    <row r="10060" spans="49:52" x14ac:dyDescent="0.35">
      <c r="AW10060" s="77"/>
      <c r="AX10060" s="77"/>
      <c r="AY10060" s="77"/>
      <c r="AZ10060" s="77"/>
    </row>
    <row r="10061" spans="49:52" x14ac:dyDescent="0.35">
      <c r="AW10061" s="77"/>
      <c r="AX10061" s="77"/>
      <c r="AY10061" s="77"/>
      <c r="AZ10061" s="77"/>
    </row>
    <row r="10062" spans="49:52" x14ac:dyDescent="0.35">
      <c r="AW10062" s="77"/>
      <c r="AX10062" s="77"/>
      <c r="AY10062" s="77"/>
      <c r="AZ10062" s="77"/>
    </row>
    <row r="10063" spans="49:52" x14ac:dyDescent="0.35">
      <c r="AW10063" s="77"/>
      <c r="AX10063" s="77"/>
      <c r="AY10063" s="77"/>
      <c r="AZ10063" s="77"/>
    </row>
    <row r="10064" spans="49:52" x14ac:dyDescent="0.35">
      <c r="AW10064" s="77"/>
      <c r="AX10064" s="77"/>
      <c r="AY10064" s="77"/>
      <c r="AZ10064" s="77"/>
    </row>
    <row r="10065" spans="49:52" x14ac:dyDescent="0.35">
      <c r="AW10065" s="77"/>
      <c r="AX10065" s="77"/>
      <c r="AY10065" s="77"/>
      <c r="AZ10065" s="77"/>
    </row>
    <row r="10066" spans="49:52" x14ac:dyDescent="0.35">
      <c r="AW10066" s="77"/>
      <c r="AX10066" s="77"/>
      <c r="AY10066" s="77"/>
      <c r="AZ10066" s="77"/>
    </row>
    <row r="10067" spans="49:52" x14ac:dyDescent="0.35">
      <c r="AW10067" s="77"/>
      <c r="AX10067" s="77"/>
      <c r="AY10067" s="77"/>
      <c r="AZ10067" s="77"/>
    </row>
    <row r="10068" spans="49:52" x14ac:dyDescent="0.35">
      <c r="AW10068" s="77"/>
      <c r="AX10068" s="77"/>
      <c r="AY10068" s="77"/>
      <c r="AZ10068" s="77"/>
    </row>
    <row r="10069" spans="49:52" x14ac:dyDescent="0.35">
      <c r="AW10069" s="77"/>
      <c r="AX10069" s="77"/>
      <c r="AY10069" s="77"/>
      <c r="AZ10069" s="77"/>
    </row>
    <row r="10070" spans="49:52" x14ac:dyDescent="0.35">
      <c r="AW10070" s="77"/>
      <c r="AX10070" s="77"/>
      <c r="AY10070" s="77"/>
      <c r="AZ10070" s="77"/>
    </row>
    <row r="10071" spans="49:52" x14ac:dyDescent="0.35">
      <c r="AW10071" s="77"/>
      <c r="AX10071" s="77"/>
      <c r="AY10071" s="77"/>
      <c r="AZ10071" s="77"/>
    </row>
    <row r="10072" spans="49:52" x14ac:dyDescent="0.35">
      <c r="AW10072" s="77"/>
      <c r="AX10072" s="77"/>
      <c r="AY10072" s="77"/>
      <c r="AZ10072" s="77"/>
    </row>
    <row r="10073" spans="49:52" x14ac:dyDescent="0.35">
      <c r="AW10073" s="77"/>
      <c r="AX10073" s="77"/>
      <c r="AY10073" s="77"/>
      <c r="AZ10073" s="77"/>
    </row>
    <row r="10074" spans="49:52" x14ac:dyDescent="0.35">
      <c r="AW10074" s="77"/>
      <c r="AX10074" s="77"/>
      <c r="AY10074" s="77"/>
      <c r="AZ10074" s="77"/>
    </row>
    <row r="10075" spans="49:52" x14ac:dyDescent="0.35">
      <c r="AW10075" s="77"/>
      <c r="AX10075" s="77"/>
      <c r="AY10075" s="77"/>
      <c r="AZ10075" s="77"/>
    </row>
    <row r="10076" spans="49:52" x14ac:dyDescent="0.35">
      <c r="AW10076" s="77"/>
      <c r="AX10076" s="77"/>
      <c r="AY10076" s="77"/>
      <c r="AZ10076" s="77"/>
    </row>
    <row r="10077" spans="49:52" x14ac:dyDescent="0.35">
      <c r="AW10077" s="77"/>
      <c r="AX10077" s="77"/>
      <c r="AY10077" s="77"/>
      <c r="AZ10077" s="77"/>
    </row>
    <row r="10078" spans="49:52" x14ac:dyDescent="0.35">
      <c r="AW10078" s="77"/>
      <c r="AX10078" s="77"/>
      <c r="AY10078" s="77"/>
      <c r="AZ10078" s="77"/>
    </row>
    <row r="10079" spans="49:52" x14ac:dyDescent="0.35">
      <c r="AW10079" s="77"/>
      <c r="AX10079" s="77"/>
      <c r="AY10079" s="77"/>
      <c r="AZ10079" s="77"/>
    </row>
    <row r="10080" spans="49:52" x14ac:dyDescent="0.35">
      <c r="AW10080" s="77"/>
      <c r="AX10080" s="77"/>
      <c r="AY10080" s="77"/>
      <c r="AZ10080" s="77"/>
    </row>
    <row r="10081" spans="49:52" x14ac:dyDescent="0.35">
      <c r="AW10081" s="77"/>
      <c r="AX10081" s="77"/>
      <c r="AY10081" s="77"/>
      <c r="AZ10081" s="77"/>
    </row>
    <row r="10082" spans="49:52" x14ac:dyDescent="0.35">
      <c r="AW10082" s="77"/>
      <c r="AX10082" s="77"/>
      <c r="AY10082" s="77"/>
      <c r="AZ10082" s="77"/>
    </row>
    <row r="10083" spans="49:52" x14ac:dyDescent="0.35">
      <c r="AW10083" s="77"/>
      <c r="AX10083" s="77"/>
      <c r="AY10083" s="77"/>
      <c r="AZ10083" s="77"/>
    </row>
    <row r="10084" spans="49:52" x14ac:dyDescent="0.35">
      <c r="AW10084" s="77"/>
      <c r="AX10084" s="77"/>
      <c r="AY10084" s="77"/>
      <c r="AZ10084" s="77"/>
    </row>
    <row r="10085" spans="49:52" x14ac:dyDescent="0.35">
      <c r="AW10085" s="77"/>
      <c r="AX10085" s="77"/>
      <c r="AY10085" s="77"/>
      <c r="AZ10085" s="77"/>
    </row>
    <row r="10086" spans="49:52" x14ac:dyDescent="0.35">
      <c r="AW10086" s="77"/>
      <c r="AX10086" s="77"/>
      <c r="AY10086" s="77"/>
      <c r="AZ10086" s="77"/>
    </row>
    <row r="10087" spans="49:52" x14ac:dyDescent="0.35">
      <c r="AW10087" s="77"/>
      <c r="AX10087" s="77"/>
      <c r="AY10087" s="77"/>
      <c r="AZ10087" s="77"/>
    </row>
    <row r="10088" spans="49:52" x14ac:dyDescent="0.35">
      <c r="AW10088" s="77"/>
      <c r="AX10088" s="77"/>
      <c r="AY10088" s="77"/>
      <c r="AZ10088" s="77"/>
    </row>
    <row r="10089" spans="49:52" x14ac:dyDescent="0.35">
      <c r="AW10089" s="77"/>
      <c r="AX10089" s="77"/>
      <c r="AY10089" s="77"/>
      <c r="AZ10089" s="77"/>
    </row>
    <row r="10090" spans="49:52" x14ac:dyDescent="0.35">
      <c r="AW10090" s="77"/>
      <c r="AX10090" s="77"/>
      <c r="AY10090" s="77"/>
      <c r="AZ10090" s="77"/>
    </row>
    <row r="10091" spans="49:52" x14ac:dyDescent="0.35">
      <c r="AW10091" s="77"/>
      <c r="AX10091" s="77"/>
      <c r="AY10091" s="77"/>
      <c r="AZ10091" s="77"/>
    </row>
    <row r="10092" spans="49:52" x14ac:dyDescent="0.35">
      <c r="AW10092" s="77"/>
      <c r="AX10092" s="77"/>
      <c r="AY10092" s="77"/>
      <c r="AZ10092" s="77"/>
    </row>
    <row r="10093" spans="49:52" x14ac:dyDescent="0.35">
      <c r="AW10093" s="77"/>
      <c r="AX10093" s="77"/>
      <c r="AY10093" s="77"/>
      <c r="AZ10093" s="77"/>
    </row>
    <row r="10094" spans="49:52" x14ac:dyDescent="0.35">
      <c r="AW10094" s="77"/>
      <c r="AX10094" s="77"/>
      <c r="AY10094" s="77"/>
      <c r="AZ10094" s="77"/>
    </row>
    <row r="10095" spans="49:52" x14ac:dyDescent="0.35">
      <c r="AW10095" s="77"/>
      <c r="AX10095" s="77"/>
      <c r="AY10095" s="77"/>
      <c r="AZ10095" s="77"/>
    </row>
    <row r="10096" spans="49:52" x14ac:dyDescent="0.35">
      <c r="AW10096" s="77"/>
      <c r="AX10096" s="77"/>
      <c r="AY10096" s="77"/>
      <c r="AZ10096" s="77"/>
    </row>
    <row r="10097" spans="49:52" x14ac:dyDescent="0.35">
      <c r="AW10097" s="77"/>
      <c r="AX10097" s="77"/>
      <c r="AY10097" s="77"/>
      <c r="AZ10097" s="77"/>
    </row>
    <row r="10098" spans="49:52" x14ac:dyDescent="0.35">
      <c r="AW10098" s="77"/>
      <c r="AX10098" s="77"/>
      <c r="AY10098" s="77"/>
      <c r="AZ10098" s="77"/>
    </row>
    <row r="10099" spans="49:52" x14ac:dyDescent="0.35">
      <c r="AW10099" s="77"/>
      <c r="AX10099" s="77"/>
      <c r="AY10099" s="77"/>
      <c r="AZ10099" s="77"/>
    </row>
    <row r="10100" spans="49:52" x14ac:dyDescent="0.35">
      <c r="AW10100" s="77"/>
      <c r="AX10100" s="77"/>
      <c r="AY10100" s="77"/>
      <c r="AZ10100" s="77"/>
    </row>
    <row r="10101" spans="49:52" x14ac:dyDescent="0.35">
      <c r="AW10101" s="77"/>
      <c r="AX10101" s="77"/>
      <c r="AY10101" s="77"/>
      <c r="AZ10101" s="77"/>
    </row>
    <row r="10102" spans="49:52" x14ac:dyDescent="0.35">
      <c r="AW10102" s="77"/>
      <c r="AX10102" s="77"/>
      <c r="AY10102" s="77"/>
      <c r="AZ10102" s="77"/>
    </row>
    <row r="10103" spans="49:52" x14ac:dyDescent="0.35">
      <c r="AW10103" s="77"/>
      <c r="AX10103" s="77"/>
      <c r="AY10103" s="77"/>
      <c r="AZ10103" s="77"/>
    </row>
    <row r="10104" spans="49:52" x14ac:dyDescent="0.35">
      <c r="AW10104" s="77"/>
      <c r="AX10104" s="77"/>
      <c r="AY10104" s="77"/>
      <c r="AZ10104" s="77"/>
    </row>
    <row r="10105" spans="49:52" x14ac:dyDescent="0.35">
      <c r="AW10105" s="77"/>
      <c r="AX10105" s="77"/>
      <c r="AY10105" s="77"/>
      <c r="AZ10105" s="77"/>
    </row>
    <row r="10106" spans="49:52" x14ac:dyDescent="0.35">
      <c r="AW10106" s="77"/>
      <c r="AX10106" s="77"/>
      <c r="AY10106" s="77"/>
      <c r="AZ10106" s="77"/>
    </row>
    <row r="10107" spans="49:52" x14ac:dyDescent="0.35">
      <c r="AW10107" s="77"/>
      <c r="AX10107" s="77"/>
      <c r="AY10107" s="77"/>
      <c r="AZ10107" s="77"/>
    </row>
    <row r="10108" spans="49:52" x14ac:dyDescent="0.35">
      <c r="AW10108" s="77"/>
      <c r="AX10108" s="77"/>
      <c r="AY10108" s="77"/>
      <c r="AZ10108" s="77"/>
    </row>
    <row r="10109" spans="49:52" x14ac:dyDescent="0.35">
      <c r="AW10109" s="77"/>
      <c r="AX10109" s="77"/>
      <c r="AY10109" s="77"/>
      <c r="AZ10109" s="77"/>
    </row>
    <row r="10110" spans="49:52" x14ac:dyDescent="0.35">
      <c r="AW10110" s="77"/>
      <c r="AX10110" s="77"/>
      <c r="AY10110" s="77"/>
      <c r="AZ10110" s="77"/>
    </row>
    <row r="10111" spans="49:52" x14ac:dyDescent="0.35">
      <c r="AW10111" s="77"/>
      <c r="AX10111" s="77"/>
      <c r="AY10111" s="77"/>
      <c r="AZ10111" s="77"/>
    </row>
    <row r="10112" spans="49:52" x14ac:dyDescent="0.35">
      <c r="AW10112" s="77"/>
      <c r="AX10112" s="77"/>
      <c r="AY10112" s="77"/>
      <c r="AZ10112" s="77"/>
    </row>
    <row r="10113" spans="49:52" x14ac:dyDescent="0.35">
      <c r="AW10113" s="77"/>
      <c r="AX10113" s="77"/>
      <c r="AY10113" s="77"/>
      <c r="AZ10113" s="77"/>
    </row>
    <row r="10114" spans="49:52" x14ac:dyDescent="0.35">
      <c r="AW10114" s="77"/>
      <c r="AX10114" s="77"/>
      <c r="AY10114" s="77"/>
      <c r="AZ10114" s="77"/>
    </row>
    <row r="10115" spans="49:52" x14ac:dyDescent="0.35">
      <c r="AW10115" s="77"/>
      <c r="AX10115" s="77"/>
      <c r="AY10115" s="77"/>
      <c r="AZ10115" s="77"/>
    </row>
    <row r="10116" spans="49:52" x14ac:dyDescent="0.35">
      <c r="AW10116" s="77"/>
      <c r="AX10116" s="77"/>
      <c r="AY10116" s="77"/>
      <c r="AZ10116" s="77"/>
    </row>
    <row r="10117" spans="49:52" x14ac:dyDescent="0.35">
      <c r="AW10117" s="77"/>
      <c r="AX10117" s="77"/>
      <c r="AY10117" s="77"/>
      <c r="AZ10117" s="77"/>
    </row>
    <row r="10118" spans="49:52" x14ac:dyDescent="0.35">
      <c r="AW10118" s="77"/>
      <c r="AX10118" s="77"/>
      <c r="AY10118" s="77"/>
      <c r="AZ10118" s="77"/>
    </row>
    <row r="10119" spans="49:52" x14ac:dyDescent="0.35">
      <c r="AW10119" s="77"/>
      <c r="AX10119" s="77"/>
      <c r="AY10119" s="77"/>
      <c r="AZ10119" s="77"/>
    </row>
    <row r="10120" spans="49:52" x14ac:dyDescent="0.35">
      <c r="AW10120" s="77"/>
      <c r="AX10120" s="77"/>
      <c r="AY10120" s="77"/>
      <c r="AZ10120" s="77"/>
    </row>
    <row r="10121" spans="49:52" x14ac:dyDescent="0.35">
      <c r="AW10121" s="77"/>
      <c r="AX10121" s="77"/>
      <c r="AY10121" s="77"/>
      <c r="AZ10121" s="77"/>
    </row>
    <row r="10122" spans="49:52" x14ac:dyDescent="0.35">
      <c r="AW10122" s="77"/>
      <c r="AX10122" s="77"/>
      <c r="AY10122" s="77"/>
      <c r="AZ10122" s="77"/>
    </row>
    <row r="10123" spans="49:52" x14ac:dyDescent="0.35">
      <c r="AW10123" s="77"/>
      <c r="AX10123" s="77"/>
      <c r="AY10123" s="77"/>
      <c r="AZ10123" s="77"/>
    </row>
    <row r="10124" spans="49:52" x14ac:dyDescent="0.35">
      <c r="AW10124" s="77"/>
      <c r="AX10124" s="77"/>
      <c r="AY10124" s="77"/>
      <c r="AZ10124" s="77"/>
    </row>
    <row r="10125" spans="49:52" x14ac:dyDescent="0.35">
      <c r="AW10125" s="77"/>
      <c r="AX10125" s="77"/>
      <c r="AY10125" s="77"/>
      <c r="AZ10125" s="77"/>
    </row>
    <row r="10126" spans="49:52" x14ac:dyDescent="0.35">
      <c r="AW10126" s="77"/>
      <c r="AX10126" s="77"/>
      <c r="AY10126" s="77"/>
      <c r="AZ10126" s="77"/>
    </row>
    <row r="10127" spans="49:52" x14ac:dyDescent="0.35">
      <c r="AW10127" s="77"/>
      <c r="AX10127" s="77"/>
      <c r="AY10127" s="77"/>
      <c r="AZ10127" s="77"/>
    </row>
    <row r="10128" spans="49:52" x14ac:dyDescent="0.35">
      <c r="AW10128" s="77"/>
      <c r="AX10128" s="77"/>
      <c r="AY10128" s="77"/>
      <c r="AZ10128" s="77"/>
    </row>
    <row r="10129" spans="49:52" x14ac:dyDescent="0.35">
      <c r="AW10129" s="77"/>
      <c r="AX10129" s="77"/>
      <c r="AY10129" s="77"/>
      <c r="AZ10129" s="77"/>
    </row>
    <row r="10130" spans="49:52" x14ac:dyDescent="0.35">
      <c r="AW10130" s="77"/>
      <c r="AX10130" s="77"/>
      <c r="AY10130" s="77"/>
      <c r="AZ10130" s="77"/>
    </row>
    <row r="10131" spans="49:52" x14ac:dyDescent="0.35">
      <c r="AW10131" s="77"/>
      <c r="AX10131" s="77"/>
      <c r="AY10131" s="77"/>
      <c r="AZ10131" s="77"/>
    </row>
    <row r="10132" spans="49:52" x14ac:dyDescent="0.35">
      <c r="AW10132" s="77"/>
      <c r="AX10132" s="77"/>
      <c r="AY10132" s="77"/>
      <c r="AZ10132" s="77"/>
    </row>
    <row r="10133" spans="49:52" x14ac:dyDescent="0.35">
      <c r="AW10133" s="77"/>
      <c r="AX10133" s="77"/>
      <c r="AY10133" s="77"/>
      <c r="AZ10133" s="77"/>
    </row>
    <row r="10134" spans="49:52" x14ac:dyDescent="0.35">
      <c r="AW10134" s="77"/>
      <c r="AX10134" s="77"/>
      <c r="AY10134" s="77"/>
      <c r="AZ10134" s="77"/>
    </row>
    <row r="10135" spans="49:52" x14ac:dyDescent="0.35">
      <c r="AW10135" s="77"/>
      <c r="AX10135" s="77"/>
      <c r="AY10135" s="77"/>
      <c r="AZ10135" s="77"/>
    </row>
    <row r="10136" spans="49:52" x14ac:dyDescent="0.35">
      <c r="AW10136" s="77"/>
      <c r="AX10136" s="77"/>
      <c r="AY10136" s="77"/>
      <c r="AZ10136" s="77"/>
    </row>
    <row r="10137" spans="49:52" x14ac:dyDescent="0.35">
      <c r="AW10137" s="77"/>
      <c r="AX10137" s="77"/>
      <c r="AY10137" s="77"/>
      <c r="AZ10137" s="77"/>
    </row>
    <row r="10138" spans="49:52" x14ac:dyDescent="0.35">
      <c r="AW10138" s="77"/>
      <c r="AX10138" s="77"/>
      <c r="AY10138" s="77"/>
      <c r="AZ10138" s="77"/>
    </row>
    <row r="10139" spans="49:52" x14ac:dyDescent="0.35">
      <c r="AW10139" s="77"/>
      <c r="AX10139" s="77"/>
      <c r="AY10139" s="77"/>
      <c r="AZ10139" s="77"/>
    </row>
    <row r="10140" spans="49:52" x14ac:dyDescent="0.35">
      <c r="AW10140" s="77"/>
      <c r="AX10140" s="77"/>
      <c r="AY10140" s="77"/>
      <c r="AZ10140" s="77"/>
    </row>
    <row r="10141" spans="49:52" x14ac:dyDescent="0.35">
      <c r="AW10141" s="77"/>
      <c r="AX10141" s="77"/>
      <c r="AY10141" s="77"/>
      <c r="AZ10141" s="77"/>
    </row>
    <row r="10142" spans="49:52" x14ac:dyDescent="0.35">
      <c r="AW10142" s="77"/>
      <c r="AX10142" s="77"/>
      <c r="AY10142" s="77"/>
      <c r="AZ10142" s="77"/>
    </row>
    <row r="10143" spans="49:52" x14ac:dyDescent="0.35">
      <c r="AW10143" s="77"/>
      <c r="AX10143" s="77"/>
      <c r="AY10143" s="77"/>
      <c r="AZ10143" s="77"/>
    </row>
    <row r="10144" spans="49:52" x14ac:dyDescent="0.35">
      <c r="AW10144" s="77"/>
      <c r="AX10144" s="77"/>
      <c r="AY10144" s="77"/>
      <c r="AZ10144" s="77"/>
    </row>
    <row r="10145" spans="49:52" x14ac:dyDescent="0.35">
      <c r="AW10145" s="77"/>
      <c r="AX10145" s="77"/>
      <c r="AY10145" s="77"/>
      <c r="AZ10145" s="77"/>
    </row>
    <row r="10146" spans="49:52" x14ac:dyDescent="0.35">
      <c r="AW10146" s="77"/>
      <c r="AX10146" s="77"/>
      <c r="AY10146" s="77"/>
      <c r="AZ10146" s="77"/>
    </row>
    <row r="10147" spans="49:52" x14ac:dyDescent="0.35">
      <c r="AW10147" s="77"/>
      <c r="AX10147" s="77"/>
      <c r="AY10147" s="77"/>
      <c r="AZ10147" s="77"/>
    </row>
    <row r="10148" spans="49:52" x14ac:dyDescent="0.35">
      <c r="AW10148" s="77"/>
      <c r="AX10148" s="77"/>
      <c r="AY10148" s="77"/>
      <c r="AZ10148" s="77"/>
    </row>
    <row r="10149" spans="49:52" x14ac:dyDescent="0.35">
      <c r="AW10149" s="77"/>
      <c r="AX10149" s="77"/>
      <c r="AY10149" s="77"/>
      <c r="AZ10149" s="77"/>
    </row>
    <row r="10150" spans="49:52" x14ac:dyDescent="0.35">
      <c r="AW10150" s="77"/>
      <c r="AX10150" s="77"/>
      <c r="AY10150" s="77"/>
      <c r="AZ10150" s="77"/>
    </row>
    <row r="10151" spans="49:52" x14ac:dyDescent="0.35">
      <c r="AW10151" s="77"/>
      <c r="AX10151" s="77"/>
      <c r="AY10151" s="77"/>
      <c r="AZ10151" s="77"/>
    </row>
    <row r="10152" spans="49:52" x14ac:dyDescent="0.35">
      <c r="AW10152" s="77"/>
      <c r="AX10152" s="77"/>
      <c r="AY10152" s="77"/>
      <c r="AZ10152" s="77"/>
    </row>
    <row r="10153" spans="49:52" x14ac:dyDescent="0.35">
      <c r="AW10153" s="77"/>
      <c r="AX10153" s="77"/>
      <c r="AY10153" s="77"/>
      <c r="AZ10153" s="77"/>
    </row>
    <row r="10154" spans="49:52" x14ac:dyDescent="0.35">
      <c r="AW10154" s="77"/>
      <c r="AX10154" s="77"/>
      <c r="AY10154" s="77"/>
      <c r="AZ10154" s="77"/>
    </row>
    <row r="10155" spans="49:52" x14ac:dyDescent="0.35">
      <c r="AW10155" s="77"/>
      <c r="AX10155" s="77"/>
      <c r="AY10155" s="77"/>
      <c r="AZ10155" s="77"/>
    </row>
    <row r="10156" spans="49:52" x14ac:dyDescent="0.35">
      <c r="AW10156" s="77"/>
      <c r="AX10156" s="77"/>
      <c r="AY10156" s="77"/>
      <c r="AZ10156" s="77"/>
    </row>
    <row r="10157" spans="49:52" x14ac:dyDescent="0.35">
      <c r="AW10157" s="77"/>
      <c r="AX10157" s="77"/>
      <c r="AY10157" s="77"/>
      <c r="AZ10157" s="77"/>
    </row>
    <row r="10158" spans="49:52" x14ac:dyDescent="0.35">
      <c r="AW10158" s="77"/>
      <c r="AX10158" s="77"/>
      <c r="AY10158" s="77"/>
      <c r="AZ10158" s="77"/>
    </row>
    <row r="10159" spans="49:52" x14ac:dyDescent="0.35">
      <c r="AW10159" s="77"/>
      <c r="AX10159" s="77"/>
      <c r="AY10159" s="77"/>
      <c r="AZ10159" s="77"/>
    </row>
    <row r="10160" spans="49:52" x14ac:dyDescent="0.35">
      <c r="AW10160" s="77"/>
      <c r="AX10160" s="77"/>
      <c r="AY10160" s="77"/>
      <c r="AZ10160" s="77"/>
    </row>
    <row r="10161" spans="49:52" x14ac:dyDescent="0.35">
      <c r="AW10161" s="77"/>
      <c r="AX10161" s="77"/>
      <c r="AY10161" s="77"/>
      <c r="AZ10161" s="77"/>
    </row>
    <row r="10162" spans="49:52" x14ac:dyDescent="0.35">
      <c r="AW10162" s="77"/>
      <c r="AX10162" s="77"/>
      <c r="AY10162" s="77"/>
      <c r="AZ10162" s="77"/>
    </row>
    <row r="10163" spans="49:52" x14ac:dyDescent="0.35">
      <c r="AW10163" s="77"/>
      <c r="AX10163" s="77"/>
      <c r="AY10163" s="77"/>
      <c r="AZ10163" s="77"/>
    </row>
    <row r="10164" spans="49:52" x14ac:dyDescent="0.35">
      <c r="AW10164" s="77"/>
      <c r="AX10164" s="77"/>
      <c r="AY10164" s="77"/>
      <c r="AZ10164" s="77"/>
    </row>
    <row r="10165" spans="49:52" x14ac:dyDescent="0.35">
      <c r="AW10165" s="77"/>
      <c r="AX10165" s="77"/>
      <c r="AY10165" s="77"/>
      <c r="AZ10165" s="77"/>
    </row>
    <row r="10166" spans="49:52" x14ac:dyDescent="0.35">
      <c r="AW10166" s="77"/>
      <c r="AX10166" s="77"/>
      <c r="AY10166" s="77"/>
      <c r="AZ10166" s="77"/>
    </row>
    <row r="10167" spans="49:52" x14ac:dyDescent="0.35">
      <c r="AW10167" s="77"/>
      <c r="AX10167" s="77"/>
      <c r="AY10167" s="77"/>
      <c r="AZ10167" s="77"/>
    </row>
    <row r="10168" spans="49:52" x14ac:dyDescent="0.35">
      <c r="AW10168" s="77"/>
      <c r="AX10168" s="77"/>
      <c r="AY10168" s="77"/>
      <c r="AZ10168" s="77"/>
    </row>
    <row r="10169" spans="49:52" x14ac:dyDescent="0.35">
      <c r="AW10169" s="77"/>
      <c r="AX10169" s="77"/>
      <c r="AY10169" s="77"/>
      <c r="AZ10169" s="77"/>
    </row>
    <row r="10170" spans="49:52" x14ac:dyDescent="0.35">
      <c r="AW10170" s="77"/>
      <c r="AX10170" s="77"/>
      <c r="AY10170" s="77"/>
      <c r="AZ10170" s="77"/>
    </row>
    <row r="10171" spans="49:52" x14ac:dyDescent="0.35">
      <c r="AW10171" s="77"/>
      <c r="AX10171" s="77"/>
      <c r="AY10171" s="77"/>
      <c r="AZ10171" s="77"/>
    </row>
    <row r="10172" spans="49:52" x14ac:dyDescent="0.35">
      <c r="AW10172" s="77"/>
      <c r="AX10172" s="77"/>
      <c r="AY10172" s="77"/>
      <c r="AZ10172" s="77"/>
    </row>
    <row r="10173" spans="49:52" x14ac:dyDescent="0.35">
      <c r="AW10173" s="77"/>
      <c r="AX10173" s="77"/>
      <c r="AY10173" s="77"/>
      <c r="AZ10173" s="77"/>
    </row>
    <row r="10174" spans="49:52" x14ac:dyDescent="0.35">
      <c r="AW10174" s="77"/>
      <c r="AX10174" s="77"/>
      <c r="AY10174" s="77"/>
      <c r="AZ10174" s="77"/>
    </row>
    <row r="10175" spans="49:52" x14ac:dyDescent="0.35">
      <c r="AW10175" s="77"/>
      <c r="AX10175" s="77"/>
      <c r="AY10175" s="77"/>
      <c r="AZ10175" s="77"/>
    </row>
    <row r="10176" spans="49:52" x14ac:dyDescent="0.35">
      <c r="AW10176" s="77"/>
      <c r="AX10176" s="77"/>
      <c r="AY10176" s="77"/>
      <c r="AZ10176" s="77"/>
    </row>
    <row r="10177" spans="49:52" x14ac:dyDescent="0.35">
      <c r="AW10177" s="77"/>
      <c r="AX10177" s="77"/>
      <c r="AY10177" s="77"/>
      <c r="AZ10177" s="77"/>
    </row>
    <row r="10178" spans="49:52" x14ac:dyDescent="0.35">
      <c r="AW10178" s="77"/>
      <c r="AX10178" s="77"/>
      <c r="AY10178" s="77"/>
      <c r="AZ10178" s="77"/>
    </row>
    <row r="10179" spans="49:52" x14ac:dyDescent="0.35">
      <c r="AW10179" s="77"/>
      <c r="AX10179" s="77"/>
      <c r="AY10179" s="77"/>
      <c r="AZ10179" s="77"/>
    </row>
    <row r="10180" spans="49:52" x14ac:dyDescent="0.35">
      <c r="AW10180" s="77"/>
      <c r="AX10180" s="77"/>
      <c r="AY10180" s="77"/>
      <c r="AZ10180" s="77"/>
    </row>
    <row r="10181" spans="49:52" x14ac:dyDescent="0.35">
      <c r="AW10181" s="77"/>
      <c r="AX10181" s="77"/>
      <c r="AY10181" s="77"/>
      <c r="AZ10181" s="77"/>
    </row>
    <row r="10182" spans="49:52" x14ac:dyDescent="0.35">
      <c r="AW10182" s="77"/>
      <c r="AX10182" s="77"/>
      <c r="AY10182" s="77"/>
      <c r="AZ10182" s="77"/>
    </row>
    <row r="10183" spans="49:52" x14ac:dyDescent="0.35">
      <c r="AW10183" s="77"/>
      <c r="AX10183" s="77"/>
      <c r="AY10183" s="77"/>
      <c r="AZ10183" s="77"/>
    </row>
    <row r="10184" spans="49:52" x14ac:dyDescent="0.35">
      <c r="AW10184" s="77"/>
      <c r="AX10184" s="77"/>
      <c r="AY10184" s="77"/>
      <c r="AZ10184" s="77"/>
    </row>
    <row r="10185" spans="49:52" x14ac:dyDescent="0.35">
      <c r="AW10185" s="77"/>
      <c r="AX10185" s="77"/>
      <c r="AY10185" s="77"/>
      <c r="AZ10185" s="77"/>
    </row>
    <row r="10186" spans="49:52" x14ac:dyDescent="0.35">
      <c r="AW10186" s="77"/>
      <c r="AX10186" s="77"/>
      <c r="AY10186" s="77"/>
      <c r="AZ10186" s="77"/>
    </row>
    <row r="10187" spans="49:52" x14ac:dyDescent="0.35">
      <c r="AW10187" s="77"/>
      <c r="AX10187" s="77"/>
      <c r="AY10187" s="77"/>
      <c r="AZ10187" s="77"/>
    </row>
    <row r="10188" spans="49:52" x14ac:dyDescent="0.35">
      <c r="AW10188" s="77"/>
      <c r="AX10188" s="77"/>
      <c r="AY10188" s="77"/>
      <c r="AZ10188" s="77"/>
    </row>
    <row r="10189" spans="49:52" x14ac:dyDescent="0.35">
      <c r="AW10189" s="77"/>
      <c r="AX10189" s="77"/>
      <c r="AY10189" s="77"/>
      <c r="AZ10189" s="77"/>
    </row>
    <row r="10190" spans="49:52" x14ac:dyDescent="0.35">
      <c r="AW10190" s="77"/>
      <c r="AX10190" s="77"/>
      <c r="AY10190" s="77"/>
      <c r="AZ10190" s="77"/>
    </row>
    <row r="10191" spans="49:52" x14ac:dyDescent="0.35">
      <c r="AW10191" s="77"/>
      <c r="AX10191" s="77"/>
      <c r="AY10191" s="77"/>
      <c r="AZ10191" s="77"/>
    </row>
    <row r="10192" spans="49:52" x14ac:dyDescent="0.35">
      <c r="AW10192" s="77"/>
      <c r="AX10192" s="77"/>
      <c r="AY10192" s="77"/>
      <c r="AZ10192" s="77"/>
    </row>
    <row r="10193" spans="49:52" x14ac:dyDescent="0.35">
      <c r="AW10193" s="77"/>
      <c r="AX10193" s="77"/>
      <c r="AY10193" s="77"/>
      <c r="AZ10193" s="77"/>
    </row>
    <row r="10194" spans="49:52" x14ac:dyDescent="0.35">
      <c r="AW10194" s="77"/>
      <c r="AX10194" s="77"/>
      <c r="AY10194" s="77"/>
      <c r="AZ10194" s="77"/>
    </row>
    <row r="10195" spans="49:52" x14ac:dyDescent="0.35">
      <c r="AW10195" s="77"/>
      <c r="AX10195" s="77"/>
      <c r="AY10195" s="77"/>
      <c r="AZ10195" s="77"/>
    </row>
    <row r="10196" spans="49:52" x14ac:dyDescent="0.35">
      <c r="AW10196" s="77"/>
      <c r="AX10196" s="77"/>
      <c r="AY10196" s="77"/>
      <c r="AZ10196" s="77"/>
    </row>
    <row r="10197" spans="49:52" x14ac:dyDescent="0.35">
      <c r="AW10197" s="77"/>
      <c r="AX10197" s="77"/>
      <c r="AY10197" s="77"/>
      <c r="AZ10197" s="77"/>
    </row>
    <row r="10198" spans="49:52" x14ac:dyDescent="0.35">
      <c r="AW10198" s="77"/>
      <c r="AX10198" s="77"/>
      <c r="AY10198" s="77"/>
      <c r="AZ10198" s="77"/>
    </row>
    <row r="10199" spans="49:52" x14ac:dyDescent="0.35">
      <c r="AW10199" s="77"/>
      <c r="AX10199" s="77"/>
      <c r="AY10199" s="77"/>
      <c r="AZ10199" s="77"/>
    </row>
    <row r="10200" spans="49:52" x14ac:dyDescent="0.35">
      <c r="AW10200" s="77"/>
      <c r="AX10200" s="77"/>
      <c r="AY10200" s="77"/>
      <c r="AZ10200" s="77"/>
    </row>
    <row r="10201" spans="49:52" x14ac:dyDescent="0.35">
      <c r="AW10201" s="77"/>
      <c r="AX10201" s="77"/>
      <c r="AY10201" s="77"/>
      <c r="AZ10201" s="77"/>
    </row>
    <row r="10202" spans="49:52" x14ac:dyDescent="0.35">
      <c r="AW10202" s="77"/>
      <c r="AX10202" s="77"/>
      <c r="AY10202" s="77"/>
      <c r="AZ10202" s="77"/>
    </row>
    <row r="10203" spans="49:52" x14ac:dyDescent="0.35">
      <c r="AW10203" s="77"/>
      <c r="AX10203" s="77"/>
      <c r="AY10203" s="77"/>
      <c r="AZ10203" s="77"/>
    </row>
    <row r="10204" spans="49:52" x14ac:dyDescent="0.35">
      <c r="AW10204" s="77"/>
      <c r="AX10204" s="77"/>
      <c r="AY10204" s="77"/>
      <c r="AZ10204" s="77"/>
    </row>
    <row r="10205" spans="49:52" x14ac:dyDescent="0.35">
      <c r="AW10205" s="77"/>
      <c r="AX10205" s="77"/>
      <c r="AY10205" s="77"/>
      <c r="AZ10205" s="77"/>
    </row>
    <row r="10206" spans="49:52" x14ac:dyDescent="0.35">
      <c r="AW10206" s="77"/>
      <c r="AX10206" s="77"/>
      <c r="AY10206" s="77"/>
      <c r="AZ10206" s="77"/>
    </row>
    <row r="10207" spans="49:52" x14ac:dyDescent="0.35">
      <c r="AW10207" s="77"/>
      <c r="AX10207" s="77"/>
      <c r="AY10207" s="77"/>
      <c r="AZ10207" s="77"/>
    </row>
    <row r="10208" spans="49:52" x14ac:dyDescent="0.35">
      <c r="AW10208" s="77"/>
      <c r="AX10208" s="77"/>
      <c r="AY10208" s="77"/>
      <c r="AZ10208" s="77"/>
    </row>
    <row r="10209" spans="49:52" x14ac:dyDescent="0.35">
      <c r="AW10209" s="77"/>
      <c r="AX10209" s="77"/>
      <c r="AY10209" s="77"/>
      <c r="AZ10209" s="77"/>
    </row>
    <row r="10210" spans="49:52" x14ac:dyDescent="0.35">
      <c r="AW10210" s="77"/>
      <c r="AX10210" s="77"/>
      <c r="AY10210" s="77"/>
      <c r="AZ10210" s="77"/>
    </row>
    <row r="10211" spans="49:52" x14ac:dyDescent="0.35">
      <c r="AW10211" s="77"/>
      <c r="AX10211" s="77"/>
      <c r="AY10211" s="77"/>
      <c r="AZ10211" s="77"/>
    </row>
    <row r="10212" spans="49:52" x14ac:dyDescent="0.35">
      <c r="AW10212" s="77"/>
      <c r="AX10212" s="77"/>
      <c r="AY10212" s="77"/>
      <c r="AZ10212" s="77"/>
    </row>
    <row r="10213" spans="49:52" x14ac:dyDescent="0.35">
      <c r="AW10213" s="77"/>
      <c r="AX10213" s="77"/>
      <c r="AY10213" s="77"/>
      <c r="AZ10213" s="77"/>
    </row>
    <row r="10214" spans="49:52" x14ac:dyDescent="0.35">
      <c r="AW10214" s="77"/>
      <c r="AX10214" s="77"/>
      <c r="AY10214" s="77"/>
      <c r="AZ10214" s="77"/>
    </row>
    <row r="10215" spans="49:52" x14ac:dyDescent="0.35">
      <c r="AW10215" s="77"/>
      <c r="AX10215" s="77"/>
      <c r="AY10215" s="77"/>
      <c r="AZ10215" s="77"/>
    </row>
    <row r="10216" spans="49:52" x14ac:dyDescent="0.35">
      <c r="AW10216" s="77"/>
      <c r="AX10216" s="77"/>
      <c r="AY10216" s="77"/>
      <c r="AZ10216" s="77"/>
    </row>
    <row r="10217" spans="49:52" x14ac:dyDescent="0.35">
      <c r="AW10217" s="77"/>
      <c r="AX10217" s="77"/>
      <c r="AY10217" s="77"/>
      <c r="AZ10217" s="77"/>
    </row>
    <row r="10218" spans="49:52" x14ac:dyDescent="0.35">
      <c r="AW10218" s="77"/>
      <c r="AX10218" s="77"/>
      <c r="AY10218" s="77"/>
      <c r="AZ10218" s="77"/>
    </row>
    <row r="10219" spans="49:52" x14ac:dyDescent="0.35">
      <c r="AW10219" s="77"/>
      <c r="AX10219" s="77"/>
      <c r="AY10219" s="77"/>
      <c r="AZ10219" s="77"/>
    </row>
    <row r="10220" spans="49:52" x14ac:dyDescent="0.35">
      <c r="AW10220" s="77"/>
      <c r="AX10220" s="77"/>
      <c r="AY10220" s="77"/>
      <c r="AZ10220" s="77"/>
    </row>
    <row r="10221" spans="49:52" x14ac:dyDescent="0.35">
      <c r="AW10221" s="77"/>
      <c r="AX10221" s="77"/>
      <c r="AY10221" s="77"/>
      <c r="AZ10221" s="77"/>
    </row>
    <row r="10222" spans="49:52" x14ac:dyDescent="0.35">
      <c r="AW10222" s="77"/>
      <c r="AX10222" s="77"/>
      <c r="AY10222" s="77"/>
      <c r="AZ10222" s="77"/>
    </row>
    <row r="10223" spans="49:52" x14ac:dyDescent="0.35">
      <c r="AW10223" s="77"/>
      <c r="AX10223" s="77"/>
      <c r="AY10223" s="77"/>
      <c r="AZ10223" s="77"/>
    </row>
    <row r="10224" spans="49:52" x14ac:dyDescent="0.35">
      <c r="AW10224" s="77"/>
      <c r="AX10224" s="77"/>
      <c r="AY10224" s="77"/>
      <c r="AZ10224" s="77"/>
    </row>
    <row r="10225" spans="49:52" x14ac:dyDescent="0.35">
      <c r="AW10225" s="77"/>
      <c r="AX10225" s="77"/>
      <c r="AY10225" s="77"/>
      <c r="AZ10225" s="77"/>
    </row>
    <row r="10226" spans="49:52" x14ac:dyDescent="0.35">
      <c r="AW10226" s="77"/>
      <c r="AX10226" s="77"/>
      <c r="AY10226" s="77"/>
      <c r="AZ10226" s="77"/>
    </row>
    <row r="10227" spans="49:52" x14ac:dyDescent="0.35">
      <c r="AW10227" s="77"/>
      <c r="AX10227" s="77"/>
      <c r="AY10227" s="77"/>
      <c r="AZ10227" s="77"/>
    </row>
    <row r="10228" spans="49:52" x14ac:dyDescent="0.35">
      <c r="AW10228" s="77"/>
      <c r="AX10228" s="77"/>
      <c r="AY10228" s="77"/>
      <c r="AZ10228" s="77"/>
    </row>
    <row r="10229" spans="49:52" x14ac:dyDescent="0.35">
      <c r="AW10229" s="77"/>
      <c r="AX10229" s="77"/>
      <c r="AY10229" s="77"/>
      <c r="AZ10229" s="77"/>
    </row>
    <row r="10230" spans="49:52" x14ac:dyDescent="0.35">
      <c r="AW10230" s="77"/>
      <c r="AX10230" s="77"/>
      <c r="AY10230" s="77"/>
      <c r="AZ10230" s="77"/>
    </row>
    <row r="10231" spans="49:52" x14ac:dyDescent="0.35">
      <c r="AW10231" s="77"/>
      <c r="AX10231" s="77"/>
      <c r="AY10231" s="77"/>
      <c r="AZ10231" s="77"/>
    </row>
    <row r="10232" spans="49:52" x14ac:dyDescent="0.35">
      <c r="AW10232" s="77"/>
      <c r="AX10232" s="77"/>
      <c r="AY10232" s="77"/>
      <c r="AZ10232" s="77"/>
    </row>
    <row r="10233" spans="49:52" x14ac:dyDescent="0.35">
      <c r="AW10233" s="77"/>
      <c r="AX10233" s="77"/>
      <c r="AY10233" s="77"/>
      <c r="AZ10233" s="77"/>
    </row>
    <row r="10234" spans="49:52" x14ac:dyDescent="0.35">
      <c r="AW10234" s="77"/>
      <c r="AX10234" s="77"/>
      <c r="AY10234" s="77"/>
      <c r="AZ10234" s="77"/>
    </row>
    <row r="10235" spans="49:52" x14ac:dyDescent="0.35">
      <c r="AW10235" s="77"/>
      <c r="AX10235" s="77"/>
      <c r="AY10235" s="77"/>
      <c r="AZ10235" s="77"/>
    </row>
    <row r="10236" spans="49:52" x14ac:dyDescent="0.35">
      <c r="AW10236" s="77"/>
      <c r="AX10236" s="77"/>
      <c r="AY10236" s="77"/>
      <c r="AZ10236" s="77"/>
    </row>
    <row r="10237" spans="49:52" x14ac:dyDescent="0.35">
      <c r="AW10237" s="77"/>
      <c r="AX10237" s="77"/>
      <c r="AY10237" s="77"/>
      <c r="AZ10237" s="77"/>
    </row>
    <row r="10238" spans="49:52" x14ac:dyDescent="0.35">
      <c r="AW10238" s="77"/>
      <c r="AX10238" s="77"/>
      <c r="AY10238" s="77"/>
      <c r="AZ10238" s="77"/>
    </row>
    <row r="10239" spans="49:52" x14ac:dyDescent="0.35">
      <c r="AW10239" s="77"/>
      <c r="AX10239" s="77"/>
      <c r="AY10239" s="77"/>
      <c r="AZ10239" s="77"/>
    </row>
    <row r="10240" spans="49:52" x14ac:dyDescent="0.35">
      <c r="AW10240" s="77"/>
      <c r="AX10240" s="77"/>
      <c r="AY10240" s="77"/>
      <c r="AZ10240" s="77"/>
    </row>
    <row r="10241" spans="49:52" x14ac:dyDescent="0.35">
      <c r="AW10241" s="77"/>
      <c r="AX10241" s="77"/>
      <c r="AY10241" s="77"/>
      <c r="AZ10241" s="77"/>
    </row>
    <row r="10242" spans="49:52" x14ac:dyDescent="0.35">
      <c r="AW10242" s="77"/>
      <c r="AX10242" s="77"/>
      <c r="AY10242" s="77"/>
      <c r="AZ10242" s="77"/>
    </row>
    <row r="10243" spans="49:52" x14ac:dyDescent="0.35">
      <c r="AW10243" s="77"/>
      <c r="AX10243" s="77"/>
      <c r="AY10243" s="77"/>
      <c r="AZ10243" s="77"/>
    </row>
    <row r="10244" spans="49:52" x14ac:dyDescent="0.35">
      <c r="AW10244" s="77"/>
      <c r="AX10244" s="77"/>
      <c r="AY10244" s="77"/>
      <c r="AZ10244" s="77"/>
    </row>
    <row r="10245" spans="49:52" x14ac:dyDescent="0.35">
      <c r="AW10245" s="77"/>
      <c r="AX10245" s="77"/>
      <c r="AY10245" s="77"/>
      <c r="AZ10245" s="77"/>
    </row>
    <row r="10246" spans="49:52" x14ac:dyDescent="0.35">
      <c r="AW10246" s="77"/>
      <c r="AX10246" s="77"/>
      <c r="AY10246" s="77"/>
      <c r="AZ10246" s="77"/>
    </row>
    <row r="10247" spans="49:52" x14ac:dyDescent="0.35">
      <c r="AW10247" s="77"/>
      <c r="AX10247" s="77"/>
      <c r="AY10247" s="77"/>
      <c r="AZ10247" s="77"/>
    </row>
    <row r="10248" spans="49:52" x14ac:dyDescent="0.35">
      <c r="AW10248" s="77"/>
      <c r="AX10248" s="77"/>
      <c r="AY10248" s="77"/>
      <c r="AZ10248" s="77"/>
    </row>
    <row r="10249" spans="49:52" x14ac:dyDescent="0.35">
      <c r="AW10249" s="77"/>
      <c r="AX10249" s="77"/>
      <c r="AY10249" s="77"/>
      <c r="AZ10249" s="77"/>
    </row>
    <row r="10250" spans="49:52" x14ac:dyDescent="0.35">
      <c r="AW10250" s="77"/>
      <c r="AX10250" s="77"/>
      <c r="AY10250" s="77"/>
      <c r="AZ10250" s="77"/>
    </row>
    <row r="10251" spans="49:52" x14ac:dyDescent="0.35">
      <c r="AW10251" s="77"/>
      <c r="AX10251" s="77"/>
      <c r="AY10251" s="77"/>
      <c r="AZ10251" s="77"/>
    </row>
    <row r="10252" spans="49:52" x14ac:dyDescent="0.35">
      <c r="AW10252" s="77"/>
      <c r="AX10252" s="77"/>
      <c r="AY10252" s="77"/>
      <c r="AZ10252" s="77"/>
    </row>
    <row r="10253" spans="49:52" x14ac:dyDescent="0.35">
      <c r="AW10253" s="77"/>
      <c r="AX10253" s="77"/>
      <c r="AY10253" s="77"/>
      <c r="AZ10253" s="77"/>
    </row>
    <row r="10254" spans="49:52" x14ac:dyDescent="0.35">
      <c r="AW10254" s="77"/>
      <c r="AX10254" s="77"/>
      <c r="AY10254" s="77"/>
      <c r="AZ10254" s="77"/>
    </row>
    <row r="10255" spans="49:52" x14ac:dyDescent="0.35">
      <c r="AW10255" s="77"/>
      <c r="AX10255" s="77"/>
      <c r="AY10255" s="77"/>
      <c r="AZ10255" s="77"/>
    </row>
    <row r="10256" spans="49:52" x14ac:dyDescent="0.35">
      <c r="AW10256" s="77"/>
      <c r="AX10256" s="77"/>
      <c r="AY10256" s="77"/>
      <c r="AZ10256" s="77"/>
    </row>
    <row r="10257" spans="49:52" x14ac:dyDescent="0.35">
      <c r="AW10257" s="77"/>
      <c r="AX10257" s="77"/>
      <c r="AY10257" s="77"/>
      <c r="AZ10257" s="77"/>
    </row>
    <row r="10258" spans="49:52" x14ac:dyDescent="0.35">
      <c r="AW10258" s="77"/>
      <c r="AX10258" s="77"/>
      <c r="AY10258" s="77"/>
      <c r="AZ10258" s="77"/>
    </row>
    <row r="10259" spans="49:52" x14ac:dyDescent="0.35">
      <c r="AW10259" s="77"/>
      <c r="AX10259" s="77"/>
      <c r="AY10259" s="77"/>
      <c r="AZ10259" s="77"/>
    </row>
    <row r="10260" spans="49:52" x14ac:dyDescent="0.35">
      <c r="AW10260" s="77"/>
      <c r="AX10260" s="77"/>
      <c r="AY10260" s="77"/>
      <c r="AZ10260" s="77"/>
    </row>
    <row r="10261" spans="49:52" x14ac:dyDescent="0.35">
      <c r="AW10261" s="77"/>
      <c r="AX10261" s="77"/>
      <c r="AY10261" s="77"/>
      <c r="AZ10261" s="77"/>
    </row>
    <row r="10262" spans="49:52" x14ac:dyDescent="0.35">
      <c r="AW10262" s="77"/>
      <c r="AX10262" s="77"/>
      <c r="AY10262" s="77"/>
      <c r="AZ10262" s="77"/>
    </row>
    <row r="10263" spans="49:52" x14ac:dyDescent="0.35">
      <c r="AW10263" s="77"/>
      <c r="AX10263" s="77"/>
      <c r="AY10263" s="77"/>
      <c r="AZ10263" s="77"/>
    </row>
    <row r="10264" spans="49:52" x14ac:dyDescent="0.35">
      <c r="AW10264" s="77"/>
      <c r="AX10264" s="77"/>
      <c r="AY10264" s="77"/>
      <c r="AZ10264" s="77"/>
    </row>
    <row r="10265" spans="49:52" x14ac:dyDescent="0.35">
      <c r="AW10265" s="77"/>
      <c r="AX10265" s="77"/>
      <c r="AY10265" s="77"/>
      <c r="AZ10265" s="77"/>
    </row>
    <row r="10266" spans="49:52" x14ac:dyDescent="0.35">
      <c r="AW10266" s="77"/>
      <c r="AX10266" s="77"/>
      <c r="AY10266" s="77"/>
      <c r="AZ10266" s="77"/>
    </row>
    <row r="10267" spans="49:52" x14ac:dyDescent="0.35">
      <c r="AW10267" s="77"/>
      <c r="AX10267" s="77"/>
      <c r="AY10267" s="77"/>
      <c r="AZ10267" s="77"/>
    </row>
    <row r="10268" spans="49:52" x14ac:dyDescent="0.35">
      <c r="AW10268" s="77"/>
      <c r="AX10268" s="77"/>
      <c r="AY10268" s="77"/>
      <c r="AZ10268" s="77"/>
    </row>
    <row r="10269" spans="49:52" x14ac:dyDescent="0.35">
      <c r="AW10269" s="77"/>
      <c r="AX10269" s="77"/>
      <c r="AY10269" s="77"/>
      <c r="AZ10269" s="77"/>
    </row>
    <row r="10270" spans="49:52" x14ac:dyDescent="0.35">
      <c r="AW10270" s="77"/>
      <c r="AX10270" s="77"/>
      <c r="AY10270" s="77"/>
      <c r="AZ10270" s="77"/>
    </row>
    <row r="10271" spans="49:52" x14ac:dyDescent="0.35">
      <c r="AW10271" s="77"/>
      <c r="AX10271" s="77"/>
      <c r="AY10271" s="77"/>
      <c r="AZ10271" s="77"/>
    </row>
    <row r="10272" spans="49:52" x14ac:dyDescent="0.35">
      <c r="AW10272" s="77"/>
      <c r="AX10272" s="77"/>
      <c r="AY10272" s="77"/>
      <c r="AZ10272" s="77"/>
    </row>
    <row r="10273" spans="49:52" x14ac:dyDescent="0.35">
      <c r="AW10273" s="77"/>
      <c r="AX10273" s="77"/>
      <c r="AY10273" s="77"/>
      <c r="AZ10273" s="77"/>
    </row>
    <row r="10274" spans="49:52" x14ac:dyDescent="0.35">
      <c r="AW10274" s="77"/>
      <c r="AX10274" s="77"/>
      <c r="AY10274" s="77"/>
      <c r="AZ10274" s="77"/>
    </row>
    <row r="10275" spans="49:52" x14ac:dyDescent="0.35">
      <c r="AW10275" s="77"/>
      <c r="AX10275" s="77"/>
      <c r="AY10275" s="77"/>
      <c r="AZ10275" s="77"/>
    </row>
    <row r="10276" spans="49:52" x14ac:dyDescent="0.35">
      <c r="AW10276" s="77"/>
      <c r="AX10276" s="77"/>
      <c r="AY10276" s="77"/>
      <c r="AZ10276" s="77"/>
    </row>
    <row r="10277" spans="49:52" x14ac:dyDescent="0.35">
      <c r="AW10277" s="77"/>
      <c r="AX10277" s="77"/>
      <c r="AY10277" s="77"/>
      <c r="AZ10277" s="77"/>
    </row>
    <row r="10278" spans="49:52" x14ac:dyDescent="0.35">
      <c r="AW10278" s="77"/>
      <c r="AX10278" s="77"/>
      <c r="AY10278" s="77"/>
      <c r="AZ10278" s="77"/>
    </row>
    <row r="10279" spans="49:52" x14ac:dyDescent="0.35">
      <c r="AW10279" s="77"/>
      <c r="AX10279" s="77"/>
      <c r="AY10279" s="77"/>
      <c r="AZ10279" s="77"/>
    </row>
    <row r="10280" spans="49:52" x14ac:dyDescent="0.35">
      <c r="AW10280" s="77"/>
      <c r="AX10280" s="77"/>
      <c r="AY10280" s="77"/>
      <c r="AZ10280" s="77"/>
    </row>
    <row r="10281" spans="49:52" x14ac:dyDescent="0.35">
      <c r="AW10281" s="77"/>
      <c r="AX10281" s="77"/>
      <c r="AY10281" s="77"/>
      <c r="AZ10281" s="77"/>
    </row>
    <row r="10282" spans="49:52" x14ac:dyDescent="0.35">
      <c r="AW10282" s="77"/>
      <c r="AX10282" s="77"/>
      <c r="AY10282" s="77"/>
      <c r="AZ10282" s="77"/>
    </row>
    <row r="10283" spans="49:52" x14ac:dyDescent="0.35">
      <c r="AW10283" s="77"/>
      <c r="AX10283" s="77"/>
      <c r="AY10283" s="77"/>
      <c r="AZ10283" s="77"/>
    </row>
    <row r="10284" spans="49:52" x14ac:dyDescent="0.35">
      <c r="AW10284" s="77"/>
      <c r="AX10284" s="77"/>
      <c r="AY10284" s="77"/>
      <c r="AZ10284" s="77"/>
    </row>
    <row r="10285" spans="49:52" x14ac:dyDescent="0.35">
      <c r="AW10285" s="77"/>
      <c r="AX10285" s="77"/>
      <c r="AY10285" s="77"/>
      <c r="AZ10285" s="77"/>
    </row>
    <row r="10286" spans="49:52" x14ac:dyDescent="0.35">
      <c r="AW10286" s="77"/>
      <c r="AX10286" s="77"/>
      <c r="AY10286" s="77"/>
      <c r="AZ10286" s="77"/>
    </row>
    <row r="10287" spans="49:52" x14ac:dyDescent="0.35">
      <c r="AW10287" s="77"/>
      <c r="AX10287" s="77"/>
      <c r="AY10287" s="77"/>
      <c r="AZ10287" s="77"/>
    </row>
    <row r="10288" spans="49:52" x14ac:dyDescent="0.35">
      <c r="AW10288" s="77"/>
      <c r="AX10288" s="77"/>
      <c r="AY10288" s="77"/>
      <c r="AZ10288" s="77"/>
    </row>
    <row r="10289" spans="49:52" x14ac:dyDescent="0.35">
      <c r="AW10289" s="77"/>
      <c r="AX10289" s="77"/>
      <c r="AY10289" s="77"/>
      <c r="AZ10289" s="77"/>
    </row>
    <row r="10290" spans="49:52" x14ac:dyDescent="0.35">
      <c r="AW10290" s="77"/>
      <c r="AX10290" s="77"/>
      <c r="AY10290" s="77"/>
      <c r="AZ10290" s="77"/>
    </row>
    <row r="10291" spans="49:52" x14ac:dyDescent="0.35">
      <c r="AW10291" s="77"/>
      <c r="AX10291" s="77"/>
      <c r="AY10291" s="77"/>
      <c r="AZ10291" s="77"/>
    </row>
    <row r="10292" spans="49:52" x14ac:dyDescent="0.35">
      <c r="AW10292" s="77"/>
      <c r="AX10292" s="77"/>
      <c r="AY10292" s="77"/>
      <c r="AZ10292" s="77"/>
    </row>
    <row r="10293" spans="49:52" x14ac:dyDescent="0.35">
      <c r="AW10293" s="77"/>
      <c r="AX10293" s="77"/>
      <c r="AY10293" s="77"/>
      <c r="AZ10293" s="77"/>
    </row>
    <row r="10294" spans="49:52" x14ac:dyDescent="0.35">
      <c r="AW10294" s="77"/>
      <c r="AX10294" s="77"/>
      <c r="AY10294" s="77"/>
      <c r="AZ10294" s="77"/>
    </row>
    <row r="10295" spans="49:52" x14ac:dyDescent="0.35">
      <c r="AW10295" s="77"/>
      <c r="AX10295" s="77"/>
      <c r="AY10295" s="77"/>
      <c r="AZ10295" s="77"/>
    </row>
    <row r="10296" spans="49:52" x14ac:dyDescent="0.35">
      <c r="AW10296" s="77"/>
      <c r="AX10296" s="77"/>
      <c r="AY10296" s="77"/>
      <c r="AZ10296" s="77"/>
    </row>
    <row r="10297" spans="49:52" x14ac:dyDescent="0.35">
      <c r="AW10297" s="77"/>
      <c r="AX10297" s="77"/>
      <c r="AY10297" s="77"/>
      <c r="AZ10297" s="77"/>
    </row>
    <row r="10298" spans="49:52" x14ac:dyDescent="0.35">
      <c r="AW10298" s="77"/>
      <c r="AX10298" s="77"/>
      <c r="AY10298" s="77"/>
      <c r="AZ10298" s="77"/>
    </row>
    <row r="10299" spans="49:52" x14ac:dyDescent="0.35">
      <c r="AW10299" s="77"/>
      <c r="AX10299" s="77"/>
      <c r="AY10299" s="77"/>
      <c r="AZ10299" s="77"/>
    </row>
    <row r="10300" spans="49:52" x14ac:dyDescent="0.35">
      <c r="AW10300" s="77"/>
      <c r="AX10300" s="77"/>
      <c r="AY10300" s="77"/>
      <c r="AZ10300" s="77"/>
    </row>
    <row r="10301" spans="49:52" x14ac:dyDescent="0.35">
      <c r="AW10301" s="77"/>
      <c r="AX10301" s="77"/>
      <c r="AY10301" s="77"/>
      <c r="AZ10301" s="77"/>
    </row>
    <row r="10302" spans="49:52" x14ac:dyDescent="0.35">
      <c r="AW10302" s="77"/>
      <c r="AX10302" s="77"/>
      <c r="AY10302" s="77"/>
      <c r="AZ10302" s="77"/>
    </row>
    <row r="10303" spans="49:52" x14ac:dyDescent="0.35">
      <c r="AW10303" s="77"/>
      <c r="AX10303" s="77"/>
      <c r="AY10303" s="77"/>
      <c r="AZ10303" s="77"/>
    </row>
    <row r="10304" spans="49:52" x14ac:dyDescent="0.35">
      <c r="AW10304" s="77"/>
      <c r="AX10304" s="77"/>
      <c r="AY10304" s="77"/>
      <c r="AZ10304" s="77"/>
    </row>
    <row r="10305" spans="49:52" x14ac:dyDescent="0.35">
      <c r="AW10305" s="77"/>
      <c r="AX10305" s="77"/>
      <c r="AY10305" s="77"/>
      <c r="AZ10305" s="77"/>
    </row>
    <row r="10306" spans="49:52" x14ac:dyDescent="0.35">
      <c r="AW10306" s="77"/>
      <c r="AX10306" s="77"/>
      <c r="AY10306" s="77"/>
      <c r="AZ10306" s="77"/>
    </row>
    <row r="10307" spans="49:52" x14ac:dyDescent="0.35">
      <c r="AW10307" s="77"/>
      <c r="AX10307" s="77"/>
      <c r="AY10307" s="77"/>
      <c r="AZ10307" s="77"/>
    </row>
    <row r="10308" spans="49:52" x14ac:dyDescent="0.35">
      <c r="AW10308" s="77"/>
      <c r="AX10308" s="77"/>
      <c r="AY10308" s="77"/>
      <c r="AZ10308" s="77"/>
    </row>
    <row r="10309" spans="49:52" x14ac:dyDescent="0.35">
      <c r="AW10309" s="77"/>
      <c r="AX10309" s="77"/>
      <c r="AY10309" s="77"/>
      <c r="AZ10309" s="77"/>
    </row>
    <row r="10310" spans="49:52" x14ac:dyDescent="0.35">
      <c r="AW10310" s="77"/>
      <c r="AX10310" s="77"/>
      <c r="AY10310" s="77"/>
      <c r="AZ10310" s="77"/>
    </row>
    <row r="10311" spans="49:52" x14ac:dyDescent="0.35">
      <c r="AW10311" s="77"/>
      <c r="AX10311" s="77"/>
      <c r="AY10311" s="77"/>
      <c r="AZ10311" s="77"/>
    </row>
    <row r="10312" spans="49:52" x14ac:dyDescent="0.35">
      <c r="AW10312" s="77"/>
      <c r="AX10312" s="77"/>
      <c r="AY10312" s="77"/>
      <c r="AZ10312" s="77"/>
    </row>
    <row r="10313" spans="49:52" x14ac:dyDescent="0.35">
      <c r="AW10313" s="77"/>
      <c r="AX10313" s="77"/>
      <c r="AY10313" s="77"/>
      <c r="AZ10313" s="77"/>
    </row>
    <row r="10314" spans="49:52" x14ac:dyDescent="0.35">
      <c r="AW10314" s="77"/>
      <c r="AX10314" s="77"/>
      <c r="AY10314" s="77"/>
      <c r="AZ10314" s="77"/>
    </row>
    <row r="10315" spans="49:52" x14ac:dyDescent="0.35">
      <c r="AW10315" s="77"/>
      <c r="AX10315" s="77"/>
      <c r="AY10315" s="77"/>
      <c r="AZ10315" s="77"/>
    </row>
    <row r="10316" spans="49:52" x14ac:dyDescent="0.35">
      <c r="AW10316" s="77"/>
      <c r="AX10316" s="77"/>
      <c r="AY10316" s="77"/>
      <c r="AZ10316" s="77"/>
    </row>
    <row r="10317" spans="49:52" x14ac:dyDescent="0.35">
      <c r="AW10317" s="77"/>
      <c r="AX10317" s="77"/>
      <c r="AY10317" s="77"/>
      <c r="AZ10317" s="77"/>
    </row>
    <row r="10318" spans="49:52" x14ac:dyDescent="0.35">
      <c r="AW10318" s="77"/>
      <c r="AX10318" s="77"/>
      <c r="AY10318" s="77"/>
      <c r="AZ10318" s="77"/>
    </row>
    <row r="10319" spans="49:52" x14ac:dyDescent="0.35">
      <c r="AW10319" s="77"/>
      <c r="AX10319" s="77"/>
      <c r="AY10319" s="77"/>
      <c r="AZ10319" s="77"/>
    </row>
    <row r="10320" spans="49:52" x14ac:dyDescent="0.35">
      <c r="AW10320" s="77"/>
      <c r="AX10320" s="77"/>
      <c r="AY10320" s="77"/>
      <c r="AZ10320" s="77"/>
    </row>
    <row r="10321" spans="49:52" x14ac:dyDescent="0.35">
      <c r="AW10321" s="77"/>
      <c r="AX10321" s="77"/>
      <c r="AY10321" s="77"/>
      <c r="AZ10321" s="77"/>
    </row>
    <row r="10322" spans="49:52" x14ac:dyDescent="0.35">
      <c r="AW10322" s="77"/>
      <c r="AX10322" s="77"/>
      <c r="AY10322" s="77"/>
      <c r="AZ10322" s="77"/>
    </row>
    <row r="10323" spans="49:52" x14ac:dyDescent="0.35">
      <c r="AW10323" s="77"/>
      <c r="AX10323" s="77"/>
      <c r="AY10323" s="77"/>
      <c r="AZ10323" s="77"/>
    </row>
    <row r="10324" spans="49:52" x14ac:dyDescent="0.35">
      <c r="AW10324" s="77"/>
      <c r="AX10324" s="77"/>
      <c r="AY10324" s="77"/>
      <c r="AZ10324" s="77"/>
    </row>
    <row r="10325" spans="49:52" x14ac:dyDescent="0.35">
      <c r="AW10325" s="77"/>
      <c r="AX10325" s="77"/>
      <c r="AY10325" s="77"/>
      <c r="AZ10325" s="77"/>
    </row>
    <row r="10326" spans="49:52" x14ac:dyDescent="0.35">
      <c r="AW10326" s="77"/>
      <c r="AX10326" s="77"/>
      <c r="AY10326" s="77"/>
      <c r="AZ10326" s="77"/>
    </row>
    <row r="10327" spans="49:52" x14ac:dyDescent="0.35">
      <c r="AW10327" s="77"/>
      <c r="AX10327" s="77"/>
      <c r="AY10327" s="77"/>
      <c r="AZ10327" s="77"/>
    </row>
    <row r="10328" spans="49:52" x14ac:dyDescent="0.35">
      <c r="AW10328" s="77"/>
      <c r="AX10328" s="77"/>
      <c r="AY10328" s="77"/>
      <c r="AZ10328" s="77"/>
    </row>
    <row r="10329" spans="49:52" x14ac:dyDescent="0.35">
      <c r="AW10329" s="77"/>
      <c r="AX10329" s="77"/>
      <c r="AY10329" s="77"/>
      <c r="AZ10329" s="77"/>
    </row>
    <row r="10330" spans="49:52" x14ac:dyDescent="0.35">
      <c r="AW10330" s="77"/>
      <c r="AX10330" s="77"/>
      <c r="AY10330" s="77"/>
      <c r="AZ10330" s="77"/>
    </row>
    <row r="10331" spans="49:52" x14ac:dyDescent="0.35">
      <c r="AW10331" s="77"/>
      <c r="AX10331" s="77"/>
      <c r="AY10331" s="77"/>
      <c r="AZ10331" s="77"/>
    </row>
    <row r="10332" spans="49:52" x14ac:dyDescent="0.35">
      <c r="AW10332" s="77"/>
      <c r="AX10332" s="77"/>
      <c r="AY10332" s="77"/>
      <c r="AZ10332" s="77"/>
    </row>
    <row r="10333" spans="49:52" x14ac:dyDescent="0.35">
      <c r="AW10333" s="77"/>
      <c r